den="1" x14ac:dyDescent="0.15">
      <c r="C44617" s="926"/>
      <c r="D44617" s="926"/>
      <c r="E44617" s="926"/>
      <c r="F44617" s="926"/>
      <c r="N44617" s="925"/>
    </row>
    <row r="44618" spans="3:14" s="370" customFormat="1" hidden="1" x14ac:dyDescent="0.15">
      <c r="C44618" s="926"/>
      <c r="D44618" s="926"/>
      <c r="E44618" s="926"/>
      <c r="F44618" s="926"/>
      <c r="N44618" s="925"/>
    </row>
    <row r="44619" spans="3:14" s="370" customFormat="1" hidden="1" x14ac:dyDescent="0.15">
      <c r="C44619" s="926"/>
      <c r="D44619" s="926"/>
      <c r="E44619" s="926"/>
      <c r="F44619" s="926"/>
      <c r="N44619" s="925"/>
    </row>
    <row r="44620" spans="3:14" s="370" customFormat="1" hidden="1" x14ac:dyDescent="0.15">
      <c r="C44620" s="926"/>
      <c r="D44620" s="926"/>
      <c r="E44620" s="926"/>
      <c r="F44620" s="926"/>
      <c r="N44620" s="925"/>
    </row>
    <row r="44621" spans="3:14" s="370" customFormat="1" hidden="1" x14ac:dyDescent="0.15">
      <c r="C44621" s="926"/>
      <c r="D44621" s="926"/>
      <c r="E44621" s="926"/>
      <c r="F44621" s="926"/>
      <c r="N44621" s="925"/>
    </row>
    <row r="44622" spans="3:14" s="370" customFormat="1" hidden="1" x14ac:dyDescent="0.15">
      <c r="C44622" s="926"/>
      <c r="D44622" s="926"/>
      <c r="E44622" s="926"/>
      <c r="F44622" s="926"/>
      <c r="N44622" s="925"/>
    </row>
    <row r="44623" spans="3:14" s="370" customFormat="1" hidden="1" x14ac:dyDescent="0.15">
      <c r="C44623" s="926"/>
      <c r="D44623" s="926"/>
      <c r="E44623" s="926"/>
      <c r="F44623" s="926"/>
      <c r="N44623" s="925"/>
    </row>
    <row r="44624" spans="3:14" s="370" customFormat="1" hidden="1" x14ac:dyDescent="0.15">
      <c r="C44624" s="926"/>
      <c r="D44624" s="926"/>
      <c r="E44624" s="926"/>
      <c r="F44624" s="926"/>
      <c r="N44624" s="925"/>
    </row>
    <row r="44625" spans="3:14" s="370" customFormat="1" hidden="1" x14ac:dyDescent="0.15">
      <c r="C44625" s="926"/>
      <c r="D44625" s="926"/>
      <c r="E44625" s="926"/>
      <c r="F44625" s="926"/>
      <c r="N44625" s="925"/>
    </row>
    <row r="44626" spans="3:14" s="370" customFormat="1" hidden="1" x14ac:dyDescent="0.15">
      <c r="C44626" s="926"/>
      <c r="D44626" s="926"/>
      <c r="E44626" s="926"/>
      <c r="F44626" s="926"/>
      <c r="N44626" s="925"/>
    </row>
    <row r="44627" spans="3:14" s="370" customFormat="1" hidden="1" x14ac:dyDescent="0.15">
      <c r="C44627" s="926"/>
      <c r="D44627" s="926"/>
      <c r="E44627" s="926"/>
      <c r="F44627" s="926"/>
      <c r="N44627" s="925"/>
    </row>
    <row r="44628" spans="3:14" s="370" customFormat="1" hidden="1" x14ac:dyDescent="0.15">
      <c r="C44628" s="926"/>
      <c r="D44628" s="926"/>
      <c r="E44628" s="926"/>
      <c r="F44628" s="926"/>
      <c r="N44628" s="925"/>
    </row>
    <row r="44629" spans="3:14" s="370" customFormat="1" hidden="1" x14ac:dyDescent="0.15">
      <c r="C44629" s="926"/>
      <c r="D44629" s="926"/>
      <c r="E44629" s="926"/>
      <c r="F44629" s="926"/>
      <c r="N44629" s="925"/>
    </row>
    <row r="44630" spans="3:14" s="370" customFormat="1" hidden="1" x14ac:dyDescent="0.15">
      <c r="C44630" s="926"/>
      <c r="D44630" s="926"/>
      <c r="E44630" s="926"/>
      <c r="F44630" s="926"/>
      <c r="N44630" s="925"/>
    </row>
    <row r="44631" spans="3:14" s="370" customFormat="1" hidden="1" x14ac:dyDescent="0.15">
      <c r="C44631" s="926"/>
      <c r="D44631" s="926"/>
      <c r="E44631" s="926"/>
      <c r="F44631" s="926"/>
      <c r="N44631" s="925"/>
    </row>
    <row r="44632" spans="3:14" s="370" customFormat="1" hidden="1" x14ac:dyDescent="0.15">
      <c r="C44632" s="926"/>
      <c r="D44632" s="926"/>
      <c r="E44632" s="926"/>
      <c r="F44632" s="926"/>
      <c r="N44632" s="925"/>
    </row>
    <row r="44633" spans="3:14" s="370" customFormat="1" hidden="1" x14ac:dyDescent="0.15">
      <c r="C44633" s="926"/>
      <c r="D44633" s="926"/>
      <c r="E44633" s="926"/>
      <c r="F44633" s="926"/>
      <c r="N44633" s="925"/>
    </row>
    <row r="44634" spans="3:14" s="370" customFormat="1" hidden="1" x14ac:dyDescent="0.15">
      <c r="C44634" s="926"/>
      <c r="D44634" s="926"/>
      <c r="E44634" s="926"/>
      <c r="F44634" s="926"/>
      <c r="N44634" s="925"/>
    </row>
    <row r="44635" spans="3:14" s="370" customFormat="1" hidden="1" x14ac:dyDescent="0.15">
      <c r="C44635" s="926"/>
      <c r="D44635" s="926"/>
      <c r="E44635" s="926"/>
      <c r="F44635" s="926"/>
      <c r="N44635" s="925"/>
    </row>
    <row r="44636" spans="3:14" s="370" customFormat="1" hidden="1" x14ac:dyDescent="0.15">
      <c r="C44636" s="926"/>
      <c r="D44636" s="926"/>
      <c r="E44636" s="926"/>
      <c r="F44636" s="926"/>
      <c r="N44636" s="925"/>
    </row>
    <row r="44637" spans="3:14" s="370" customFormat="1" hidden="1" x14ac:dyDescent="0.15">
      <c r="C44637" s="926"/>
      <c r="D44637" s="926"/>
      <c r="E44637" s="926"/>
      <c r="F44637" s="926"/>
      <c r="N44637" s="925"/>
    </row>
    <row r="44638" spans="3:14" s="370" customFormat="1" hidden="1" x14ac:dyDescent="0.15">
      <c r="C44638" s="926"/>
      <c r="D44638" s="926"/>
      <c r="E44638" s="926"/>
      <c r="F44638" s="926"/>
      <c r="N44638" s="925"/>
    </row>
    <row r="44639" spans="3:14" s="370" customFormat="1" hidden="1" x14ac:dyDescent="0.15">
      <c r="C44639" s="926"/>
      <c r="D44639" s="926"/>
      <c r="E44639" s="926"/>
      <c r="F44639" s="926"/>
      <c r="N44639" s="925"/>
    </row>
    <row r="44640" spans="3:14" s="370" customFormat="1" hidden="1" x14ac:dyDescent="0.15">
      <c r="C44640" s="926"/>
      <c r="D44640" s="926"/>
      <c r="E44640" s="926"/>
      <c r="F44640" s="926"/>
      <c r="N44640" s="925"/>
    </row>
    <row r="44641" spans="3:14" s="370" customFormat="1" hidden="1" x14ac:dyDescent="0.15">
      <c r="C44641" s="926"/>
      <c r="D44641" s="926"/>
      <c r="E44641" s="926"/>
      <c r="F44641" s="926"/>
      <c r="N44641" s="925"/>
    </row>
    <row r="44642" spans="3:14" s="370" customFormat="1" hidden="1" x14ac:dyDescent="0.15">
      <c r="C44642" s="926"/>
      <c r="D44642" s="926"/>
      <c r="E44642" s="926"/>
      <c r="F44642" s="926"/>
      <c r="N44642" s="925"/>
    </row>
    <row r="44643" spans="3:14" s="370" customFormat="1" hidden="1" x14ac:dyDescent="0.15">
      <c r="C44643" s="926"/>
      <c r="D44643" s="926"/>
      <c r="E44643" s="926"/>
      <c r="F44643" s="926"/>
      <c r="N44643" s="925"/>
    </row>
    <row r="44644" spans="3:14" s="370" customFormat="1" hidden="1" x14ac:dyDescent="0.15">
      <c r="C44644" s="926"/>
      <c r="D44644" s="926"/>
      <c r="E44644" s="926"/>
      <c r="F44644" s="926"/>
      <c r="N44644" s="925"/>
    </row>
    <row r="44645" spans="3:14" s="370" customFormat="1" hidden="1" x14ac:dyDescent="0.15">
      <c r="C44645" s="926"/>
      <c r="D44645" s="926"/>
      <c r="E44645" s="926"/>
      <c r="F44645" s="926"/>
      <c r="N44645" s="925"/>
    </row>
    <row r="44646" spans="3:14" s="370" customFormat="1" hidden="1" x14ac:dyDescent="0.15">
      <c r="C44646" s="926"/>
      <c r="D44646" s="926"/>
      <c r="E44646" s="926"/>
      <c r="F44646" s="926"/>
      <c r="N44646" s="925"/>
    </row>
    <row r="44647" spans="3:14" s="370" customFormat="1" hidden="1" x14ac:dyDescent="0.15">
      <c r="C44647" s="926"/>
      <c r="D44647" s="926"/>
      <c r="E44647" s="926"/>
      <c r="F44647" s="926"/>
      <c r="N44647" s="925"/>
    </row>
    <row r="44648" spans="3:14" s="370" customFormat="1" hidden="1" x14ac:dyDescent="0.15">
      <c r="C44648" s="926"/>
      <c r="D44648" s="926"/>
      <c r="E44648" s="926"/>
      <c r="F44648" s="926"/>
      <c r="N44648" s="925"/>
    </row>
    <row r="44649" spans="3:14" s="370" customFormat="1" hidden="1" x14ac:dyDescent="0.15">
      <c r="C44649" s="926"/>
      <c r="D44649" s="926"/>
      <c r="E44649" s="926"/>
      <c r="F44649" s="926"/>
      <c r="N44649" s="925"/>
    </row>
    <row r="44650" spans="3:14" s="370" customFormat="1" hidden="1" x14ac:dyDescent="0.15">
      <c r="C44650" s="926"/>
      <c r="D44650" s="926"/>
      <c r="E44650" s="926"/>
      <c r="F44650" s="926"/>
      <c r="N44650" s="925"/>
    </row>
    <row r="44651" spans="3:14" s="370" customFormat="1" hidden="1" x14ac:dyDescent="0.15">
      <c r="C44651" s="926"/>
      <c r="D44651" s="926"/>
      <c r="E44651" s="926"/>
      <c r="F44651" s="926"/>
      <c r="N44651" s="925"/>
    </row>
    <row r="44652" spans="3:14" s="370" customFormat="1" hidden="1" x14ac:dyDescent="0.15">
      <c r="C44652" s="926"/>
      <c r="D44652" s="926"/>
      <c r="E44652" s="926"/>
      <c r="F44652" s="926"/>
      <c r="N44652" s="925"/>
    </row>
    <row r="44653" spans="3:14" s="370" customFormat="1" hidden="1" x14ac:dyDescent="0.15">
      <c r="C44653" s="926"/>
      <c r="D44653" s="926"/>
      <c r="E44653" s="926"/>
      <c r="F44653" s="926"/>
      <c r="N44653" s="925"/>
    </row>
    <row r="44654" spans="3:14" s="370" customFormat="1" hidden="1" x14ac:dyDescent="0.15">
      <c r="C44654" s="926"/>
      <c r="D44654" s="926"/>
      <c r="E44654" s="926"/>
      <c r="F44654" s="926"/>
      <c r="N44654" s="925"/>
    </row>
    <row r="44655" spans="3:14" s="370" customFormat="1" hidden="1" x14ac:dyDescent="0.15">
      <c r="C44655" s="926"/>
      <c r="D44655" s="926"/>
      <c r="E44655" s="926"/>
      <c r="F44655" s="926"/>
      <c r="N44655" s="925"/>
    </row>
    <row r="44656" spans="3:14" s="370" customFormat="1" hidden="1" x14ac:dyDescent="0.15">
      <c r="C44656" s="926"/>
      <c r="D44656" s="926"/>
      <c r="E44656" s="926"/>
      <c r="F44656" s="926"/>
      <c r="N44656" s="925"/>
    </row>
    <row r="44657" spans="3:14" s="370" customFormat="1" hidden="1" x14ac:dyDescent="0.15">
      <c r="C44657" s="926"/>
      <c r="D44657" s="926"/>
      <c r="E44657" s="926"/>
      <c r="F44657" s="926"/>
      <c r="N44657" s="925"/>
    </row>
    <row r="44658" spans="3:14" s="370" customFormat="1" hidden="1" x14ac:dyDescent="0.15">
      <c r="C44658" s="926"/>
      <c r="D44658" s="926"/>
      <c r="E44658" s="926"/>
      <c r="F44658" s="926"/>
      <c r="N44658" s="925"/>
    </row>
    <row r="44659" spans="3:14" s="370" customFormat="1" hidden="1" x14ac:dyDescent="0.15">
      <c r="C44659" s="926"/>
      <c r="D44659" s="926"/>
      <c r="E44659" s="926"/>
      <c r="F44659" s="926"/>
      <c r="N44659" s="925"/>
    </row>
    <row r="44660" spans="3:14" s="370" customFormat="1" hidden="1" x14ac:dyDescent="0.15">
      <c r="C44660" s="926"/>
      <c r="D44660" s="926"/>
      <c r="E44660" s="926"/>
      <c r="F44660" s="926"/>
      <c r="N44660" s="925"/>
    </row>
    <row r="44661" spans="3:14" s="370" customFormat="1" hidden="1" x14ac:dyDescent="0.15">
      <c r="C44661" s="926"/>
      <c r="D44661" s="926"/>
      <c r="E44661" s="926"/>
      <c r="F44661" s="926"/>
      <c r="N44661" s="925"/>
    </row>
    <row r="44662" spans="3:14" s="370" customFormat="1" hidden="1" x14ac:dyDescent="0.15">
      <c r="C44662" s="926"/>
      <c r="D44662" s="926"/>
      <c r="E44662" s="926"/>
      <c r="F44662" s="926"/>
      <c r="N44662" s="925"/>
    </row>
    <row r="44663" spans="3:14" s="370" customFormat="1" hidden="1" x14ac:dyDescent="0.15">
      <c r="C44663" s="926"/>
      <c r="D44663" s="926"/>
      <c r="E44663" s="926"/>
      <c r="F44663" s="926"/>
      <c r="N44663" s="925"/>
    </row>
    <row r="44664" spans="3:14" s="370" customFormat="1" hidden="1" x14ac:dyDescent="0.15">
      <c r="C44664" s="926"/>
      <c r="D44664" s="926"/>
      <c r="E44664" s="926"/>
      <c r="F44664" s="926"/>
      <c r="N44664" s="925"/>
    </row>
    <row r="44665" spans="3:14" s="370" customFormat="1" hidden="1" x14ac:dyDescent="0.15">
      <c r="C44665" s="926"/>
      <c r="D44665" s="926"/>
      <c r="E44665" s="926"/>
      <c r="F44665" s="926"/>
      <c r="N44665" s="925"/>
    </row>
    <row r="44666" spans="3:14" s="370" customFormat="1" hidden="1" x14ac:dyDescent="0.15">
      <c r="C44666" s="926"/>
      <c r="D44666" s="926"/>
      <c r="E44666" s="926"/>
      <c r="F44666" s="926"/>
      <c r="N44666" s="925"/>
    </row>
    <row r="44667" spans="3:14" s="370" customFormat="1" hidden="1" x14ac:dyDescent="0.15">
      <c r="C44667" s="926"/>
      <c r="D44667" s="926"/>
      <c r="E44667" s="926"/>
      <c r="F44667" s="926"/>
      <c r="N44667" s="925"/>
    </row>
    <row r="44668" spans="3:14" s="370" customFormat="1" hidden="1" x14ac:dyDescent="0.15">
      <c r="C44668" s="926"/>
      <c r="D44668" s="926"/>
      <c r="E44668" s="926"/>
      <c r="F44668" s="926"/>
      <c r="N44668" s="925"/>
    </row>
    <row r="44669" spans="3:14" s="370" customFormat="1" hidden="1" x14ac:dyDescent="0.15">
      <c r="C44669" s="926"/>
      <c r="D44669" s="926"/>
      <c r="E44669" s="926"/>
      <c r="F44669" s="926"/>
      <c r="N44669" s="925"/>
    </row>
    <row r="44670" spans="3:14" s="370" customFormat="1" hidden="1" x14ac:dyDescent="0.15">
      <c r="C44670" s="926"/>
      <c r="D44670" s="926"/>
      <c r="E44670" s="926"/>
      <c r="F44670" s="926"/>
      <c r="N44670" s="925"/>
    </row>
    <row r="44671" spans="3:14" s="370" customFormat="1" hidden="1" x14ac:dyDescent="0.15">
      <c r="C44671" s="926"/>
      <c r="D44671" s="926"/>
      <c r="E44671" s="926"/>
      <c r="F44671" s="926"/>
      <c r="N44671" s="925"/>
    </row>
    <row r="44672" spans="3:14" s="370" customFormat="1" hidden="1" x14ac:dyDescent="0.15">
      <c r="C44672" s="926"/>
      <c r="D44672" s="926"/>
      <c r="E44672" s="926"/>
      <c r="F44672" s="926"/>
      <c r="N44672" s="925"/>
    </row>
    <row r="44673" spans="3:14" s="370" customFormat="1" hidden="1" x14ac:dyDescent="0.15">
      <c r="C44673" s="926"/>
      <c r="D44673" s="926"/>
      <c r="E44673" s="926"/>
      <c r="F44673" s="926"/>
      <c r="N44673" s="925"/>
    </row>
    <row r="44674" spans="3:14" s="370" customFormat="1" hidden="1" x14ac:dyDescent="0.15">
      <c r="C44674" s="926"/>
      <c r="D44674" s="926"/>
      <c r="E44674" s="926"/>
      <c r="F44674" s="926"/>
      <c r="N44674" s="925"/>
    </row>
    <row r="44675" spans="3:14" s="370" customFormat="1" hidden="1" x14ac:dyDescent="0.15">
      <c r="C44675" s="926"/>
      <c r="D44675" s="926"/>
      <c r="E44675" s="926"/>
      <c r="F44675" s="926"/>
      <c r="N44675" s="925"/>
    </row>
    <row r="44676" spans="3:14" s="370" customFormat="1" hidden="1" x14ac:dyDescent="0.15">
      <c r="C44676" s="926"/>
      <c r="D44676" s="926"/>
      <c r="E44676" s="926"/>
      <c r="F44676" s="926"/>
      <c r="N44676" s="925"/>
    </row>
    <row r="44677" spans="3:14" s="370" customFormat="1" hidden="1" x14ac:dyDescent="0.15">
      <c r="C44677" s="926"/>
      <c r="D44677" s="926"/>
      <c r="E44677" s="926"/>
      <c r="F44677" s="926"/>
      <c r="N44677" s="925"/>
    </row>
    <row r="44678" spans="3:14" s="370" customFormat="1" hidden="1" x14ac:dyDescent="0.15">
      <c r="C44678" s="926"/>
      <c r="D44678" s="926"/>
      <c r="E44678" s="926"/>
      <c r="F44678" s="926"/>
      <c r="N44678" s="925"/>
    </row>
    <row r="44679" spans="3:14" s="370" customFormat="1" hidden="1" x14ac:dyDescent="0.15">
      <c r="C44679" s="926"/>
      <c r="D44679" s="926"/>
      <c r="E44679" s="926"/>
      <c r="F44679" s="926"/>
      <c r="N44679" s="925"/>
    </row>
    <row r="44680" spans="3:14" s="370" customFormat="1" hidden="1" x14ac:dyDescent="0.15">
      <c r="C44680" s="926"/>
      <c r="D44680" s="926"/>
      <c r="E44680" s="926"/>
      <c r="F44680" s="926"/>
      <c r="N44680" s="925"/>
    </row>
    <row r="44681" spans="3:14" s="370" customFormat="1" hidden="1" x14ac:dyDescent="0.15">
      <c r="C44681" s="926"/>
      <c r="D44681" s="926"/>
      <c r="E44681" s="926"/>
      <c r="F44681" s="926"/>
      <c r="N44681" s="925"/>
    </row>
    <row r="44682" spans="3:14" s="370" customFormat="1" hidden="1" x14ac:dyDescent="0.15">
      <c r="C44682" s="926"/>
      <c r="D44682" s="926"/>
      <c r="E44682" s="926"/>
      <c r="F44682" s="926"/>
      <c r="N44682" s="925"/>
    </row>
    <row r="44683" spans="3:14" s="370" customFormat="1" hidden="1" x14ac:dyDescent="0.15">
      <c r="C44683" s="926"/>
      <c r="D44683" s="926"/>
      <c r="E44683" s="926"/>
      <c r="F44683" s="926"/>
      <c r="N44683" s="925"/>
    </row>
    <row r="44684" spans="3:14" s="370" customFormat="1" hidden="1" x14ac:dyDescent="0.15">
      <c r="C44684" s="926"/>
      <c r="D44684" s="926"/>
      <c r="E44684" s="926"/>
      <c r="F44684" s="926"/>
      <c r="N44684" s="925"/>
    </row>
    <row r="44685" spans="3:14" s="370" customFormat="1" hidden="1" x14ac:dyDescent="0.15">
      <c r="C44685" s="926"/>
      <c r="D44685" s="926"/>
      <c r="E44685" s="926"/>
      <c r="F44685" s="926"/>
      <c r="N44685" s="925"/>
    </row>
    <row r="44686" spans="3:14" s="370" customFormat="1" hidden="1" x14ac:dyDescent="0.15">
      <c r="C44686" s="926"/>
      <c r="D44686" s="926"/>
      <c r="E44686" s="926"/>
      <c r="F44686" s="926"/>
      <c r="N44686" s="925"/>
    </row>
    <row r="44687" spans="3:14" s="370" customFormat="1" hidden="1" x14ac:dyDescent="0.15">
      <c r="C44687" s="926"/>
      <c r="D44687" s="926"/>
      <c r="E44687" s="926"/>
      <c r="F44687" s="926"/>
      <c r="N44687" s="925"/>
    </row>
    <row r="44688" spans="3:14" s="370" customFormat="1" hidden="1" x14ac:dyDescent="0.15">
      <c r="C44688" s="926"/>
      <c r="D44688" s="926"/>
      <c r="E44688" s="926"/>
      <c r="F44688" s="926"/>
      <c r="N44688" s="925"/>
    </row>
    <row r="44689" spans="3:14" s="370" customFormat="1" hidden="1" x14ac:dyDescent="0.15">
      <c r="C44689" s="926"/>
      <c r="D44689" s="926"/>
      <c r="E44689" s="926"/>
      <c r="F44689" s="926"/>
      <c r="N44689" s="925"/>
    </row>
    <row r="44690" spans="3:14" s="370" customFormat="1" hidden="1" x14ac:dyDescent="0.15">
      <c r="C44690" s="926"/>
      <c r="D44690" s="926"/>
      <c r="E44690" s="926"/>
      <c r="F44690" s="926"/>
      <c r="N44690" s="925"/>
    </row>
    <row r="44691" spans="3:14" s="370" customFormat="1" hidden="1" x14ac:dyDescent="0.15">
      <c r="C44691" s="926"/>
      <c r="D44691" s="926"/>
      <c r="E44691" s="926"/>
      <c r="F44691" s="926"/>
      <c r="N44691" s="925"/>
    </row>
    <row r="44692" spans="3:14" s="370" customFormat="1" hidden="1" x14ac:dyDescent="0.15">
      <c r="C44692" s="926"/>
      <c r="D44692" s="926"/>
      <c r="E44692" s="926"/>
      <c r="F44692" s="926"/>
      <c r="N44692" s="925"/>
    </row>
    <row r="44693" spans="3:14" s="370" customFormat="1" hidden="1" x14ac:dyDescent="0.15">
      <c r="C44693" s="926"/>
      <c r="D44693" s="926"/>
      <c r="E44693" s="926"/>
      <c r="F44693" s="926"/>
      <c r="N44693" s="925"/>
    </row>
    <row r="44694" spans="3:14" s="370" customFormat="1" hidden="1" x14ac:dyDescent="0.15">
      <c r="C44694" s="926"/>
      <c r="D44694" s="926"/>
      <c r="E44694" s="926"/>
      <c r="F44694" s="926"/>
      <c r="N44694" s="925"/>
    </row>
    <row r="44695" spans="3:14" s="370" customFormat="1" hidden="1" x14ac:dyDescent="0.15">
      <c r="C44695" s="926"/>
      <c r="D44695" s="926"/>
      <c r="E44695" s="926"/>
      <c r="F44695" s="926"/>
      <c r="N44695" s="925"/>
    </row>
    <row r="44696" spans="3:14" s="370" customFormat="1" hidden="1" x14ac:dyDescent="0.15">
      <c r="C44696" s="926"/>
      <c r="D44696" s="926"/>
      <c r="E44696" s="926"/>
      <c r="F44696" s="926"/>
      <c r="N44696" s="925"/>
    </row>
    <row r="44697" spans="3:14" s="370" customFormat="1" hidden="1" x14ac:dyDescent="0.15">
      <c r="C44697" s="926"/>
      <c r="D44697" s="926"/>
      <c r="E44697" s="926"/>
      <c r="F44697" s="926"/>
      <c r="N44697" s="925"/>
    </row>
    <row r="44698" spans="3:14" s="370" customFormat="1" hidden="1" x14ac:dyDescent="0.15">
      <c r="C44698" s="926"/>
      <c r="D44698" s="926"/>
      <c r="E44698" s="926"/>
      <c r="F44698" s="926"/>
      <c r="N44698" s="925"/>
    </row>
    <row r="44699" spans="3:14" s="370" customFormat="1" hidden="1" x14ac:dyDescent="0.15">
      <c r="C44699" s="926"/>
      <c r="D44699" s="926"/>
      <c r="E44699" s="926"/>
      <c r="F44699" s="926"/>
      <c r="N44699" s="925"/>
    </row>
    <row r="44700" spans="3:14" s="370" customFormat="1" hidden="1" x14ac:dyDescent="0.15">
      <c r="C44700" s="926"/>
      <c r="D44700" s="926"/>
      <c r="E44700" s="926"/>
      <c r="F44700" s="926"/>
      <c r="N44700" s="925"/>
    </row>
    <row r="44701" spans="3:14" s="370" customFormat="1" hidden="1" x14ac:dyDescent="0.15">
      <c r="C44701" s="926"/>
      <c r="D44701" s="926"/>
      <c r="E44701" s="926"/>
      <c r="F44701" s="926"/>
      <c r="N44701" s="925"/>
    </row>
    <row r="44702" spans="3:14" s="370" customFormat="1" hidden="1" x14ac:dyDescent="0.15">
      <c r="C44702" s="926"/>
      <c r="D44702" s="926"/>
      <c r="E44702" s="926"/>
      <c r="F44702" s="926"/>
      <c r="N44702" s="925"/>
    </row>
    <row r="44703" spans="3:14" s="370" customFormat="1" hidden="1" x14ac:dyDescent="0.15">
      <c r="C44703" s="926"/>
      <c r="D44703" s="926"/>
      <c r="E44703" s="926"/>
      <c r="F44703" s="926"/>
      <c r="N44703" s="925"/>
    </row>
    <row r="44704" spans="3:14" s="370" customFormat="1" hidden="1" x14ac:dyDescent="0.15">
      <c r="C44704" s="926"/>
      <c r="D44704" s="926"/>
      <c r="E44704" s="926"/>
      <c r="F44704" s="926"/>
      <c r="N44704" s="925"/>
    </row>
    <row r="44705" spans="3:14" s="370" customFormat="1" hidden="1" x14ac:dyDescent="0.15">
      <c r="C44705" s="926"/>
      <c r="D44705" s="926"/>
      <c r="E44705" s="926"/>
      <c r="F44705" s="926"/>
      <c r="N44705" s="925"/>
    </row>
    <row r="44706" spans="3:14" s="370" customFormat="1" hidden="1" x14ac:dyDescent="0.15">
      <c r="C44706" s="926"/>
      <c r="D44706" s="926"/>
      <c r="E44706" s="926"/>
      <c r="F44706" s="926"/>
      <c r="N44706" s="925"/>
    </row>
    <row r="44707" spans="3:14" s="370" customFormat="1" hidden="1" x14ac:dyDescent="0.15">
      <c r="C44707" s="926"/>
      <c r="D44707" s="926"/>
      <c r="E44707" s="926"/>
      <c r="F44707" s="926"/>
      <c r="N44707" s="925"/>
    </row>
    <row r="44708" spans="3:14" s="370" customFormat="1" hidden="1" x14ac:dyDescent="0.15">
      <c r="C44708" s="926"/>
      <c r="D44708" s="926"/>
      <c r="E44708" s="926"/>
      <c r="F44708" s="926"/>
      <c r="N44708" s="925"/>
    </row>
    <row r="44709" spans="3:14" s="370" customFormat="1" hidden="1" x14ac:dyDescent="0.15">
      <c r="C44709" s="926"/>
      <c r="D44709" s="926"/>
      <c r="E44709" s="926"/>
      <c r="F44709" s="926"/>
      <c r="N44709" s="925"/>
    </row>
    <row r="44710" spans="3:14" s="370" customFormat="1" hidden="1" x14ac:dyDescent="0.15">
      <c r="C44710" s="926"/>
      <c r="D44710" s="926"/>
      <c r="E44710" s="926"/>
      <c r="F44710" s="926"/>
      <c r="N44710" s="925"/>
    </row>
    <row r="44711" spans="3:14" s="370" customFormat="1" hidden="1" x14ac:dyDescent="0.15">
      <c r="C44711" s="926"/>
      <c r="D44711" s="926"/>
      <c r="E44711" s="926"/>
      <c r="F44711" s="926"/>
      <c r="N44711" s="925"/>
    </row>
    <row r="44712" spans="3:14" s="370" customFormat="1" hidden="1" x14ac:dyDescent="0.15">
      <c r="C44712" s="926"/>
      <c r="D44712" s="926"/>
      <c r="E44712" s="926"/>
      <c r="F44712" s="926"/>
      <c r="N44712" s="925"/>
    </row>
    <row r="44713" spans="3:14" s="370" customFormat="1" hidden="1" x14ac:dyDescent="0.15">
      <c r="C44713" s="926"/>
      <c r="D44713" s="926"/>
      <c r="E44713" s="926"/>
      <c r="F44713" s="926"/>
      <c r="N44713" s="925"/>
    </row>
    <row r="44714" spans="3:14" s="370" customFormat="1" hidden="1" x14ac:dyDescent="0.15">
      <c r="C44714" s="926"/>
      <c r="D44714" s="926"/>
      <c r="E44714" s="926"/>
      <c r="F44714" s="926"/>
      <c r="N44714" s="925"/>
    </row>
    <row r="44715" spans="3:14" s="370" customFormat="1" hidden="1" x14ac:dyDescent="0.15">
      <c r="C44715" s="926"/>
      <c r="D44715" s="926"/>
      <c r="E44715" s="926"/>
      <c r="F44715" s="926"/>
      <c r="N44715" s="925"/>
    </row>
    <row r="44716" spans="3:14" s="370" customFormat="1" hidden="1" x14ac:dyDescent="0.15">
      <c r="C44716" s="926"/>
      <c r="D44716" s="926"/>
      <c r="E44716" s="926"/>
      <c r="F44716" s="926"/>
      <c r="N44716" s="925"/>
    </row>
    <row r="44717" spans="3:14" s="370" customFormat="1" hidden="1" x14ac:dyDescent="0.15">
      <c r="C44717" s="926"/>
      <c r="D44717" s="926"/>
      <c r="E44717" s="926"/>
      <c r="F44717" s="926"/>
      <c r="N44717" s="925"/>
    </row>
    <row r="44718" spans="3:14" s="370" customFormat="1" hidden="1" x14ac:dyDescent="0.15">
      <c r="C44718" s="926"/>
      <c r="D44718" s="926"/>
      <c r="E44718" s="926"/>
      <c r="F44718" s="926"/>
      <c r="N44718" s="925"/>
    </row>
    <row r="44719" spans="3:14" s="370" customFormat="1" hidden="1" x14ac:dyDescent="0.15">
      <c r="C44719" s="926"/>
      <c r="D44719" s="926"/>
      <c r="E44719" s="926"/>
      <c r="F44719" s="926"/>
      <c r="N44719" s="925"/>
    </row>
    <row r="44720" spans="3:14" s="370" customFormat="1" hidden="1" x14ac:dyDescent="0.15">
      <c r="C44720" s="926"/>
      <c r="D44720" s="926"/>
      <c r="E44720" s="926"/>
      <c r="F44720" s="926"/>
      <c r="N44720" s="925"/>
    </row>
    <row r="44721" spans="3:14" s="370" customFormat="1" hidden="1" x14ac:dyDescent="0.15">
      <c r="C44721" s="926"/>
      <c r="D44721" s="926"/>
      <c r="E44721" s="926"/>
      <c r="F44721" s="926"/>
      <c r="N44721" s="925"/>
    </row>
    <row r="44722" spans="3:14" s="370" customFormat="1" hidden="1" x14ac:dyDescent="0.15">
      <c r="C44722" s="926"/>
      <c r="D44722" s="926"/>
      <c r="E44722" s="926"/>
      <c r="F44722" s="926"/>
      <c r="N44722" s="925"/>
    </row>
    <row r="44723" spans="3:14" s="370" customFormat="1" hidden="1" x14ac:dyDescent="0.15">
      <c r="C44723" s="926"/>
      <c r="D44723" s="926"/>
      <c r="E44723" s="926"/>
      <c r="F44723" s="926"/>
      <c r="N44723" s="925"/>
    </row>
    <row r="44724" spans="3:14" s="370" customFormat="1" hidden="1" x14ac:dyDescent="0.15">
      <c r="C44724" s="926"/>
      <c r="D44724" s="926"/>
      <c r="E44724" s="926"/>
      <c r="F44724" s="926"/>
      <c r="N44724" s="925"/>
    </row>
    <row r="44725" spans="3:14" s="370" customFormat="1" hidden="1" x14ac:dyDescent="0.15">
      <c r="C44725" s="926"/>
      <c r="D44725" s="926"/>
      <c r="E44725" s="926"/>
      <c r="F44725" s="926"/>
      <c r="N44725" s="925"/>
    </row>
    <row r="44726" spans="3:14" s="370" customFormat="1" hidden="1" x14ac:dyDescent="0.15">
      <c r="C44726" s="926"/>
      <c r="D44726" s="926"/>
      <c r="E44726" s="926"/>
      <c r="F44726" s="926"/>
      <c r="N44726" s="925"/>
    </row>
    <row r="44727" spans="3:14" s="370" customFormat="1" hidden="1" x14ac:dyDescent="0.15">
      <c r="C44727" s="926"/>
      <c r="D44727" s="926"/>
      <c r="E44727" s="926"/>
      <c r="F44727" s="926"/>
      <c r="N44727" s="925"/>
    </row>
    <row r="44728" spans="3:14" s="370" customFormat="1" hidden="1" x14ac:dyDescent="0.15">
      <c r="C44728" s="926"/>
      <c r="D44728" s="926"/>
      <c r="E44728" s="926"/>
      <c r="F44728" s="926"/>
      <c r="N44728" s="925"/>
    </row>
    <row r="44729" spans="3:14" s="370" customFormat="1" hidden="1" x14ac:dyDescent="0.15">
      <c r="C44729" s="926"/>
      <c r="D44729" s="926"/>
      <c r="E44729" s="926"/>
      <c r="F44729" s="926"/>
      <c r="N44729" s="925"/>
    </row>
    <row r="44730" spans="3:14" s="370" customFormat="1" hidden="1" x14ac:dyDescent="0.15">
      <c r="C44730" s="926"/>
      <c r="D44730" s="926"/>
      <c r="E44730" s="926"/>
      <c r="F44730" s="926"/>
      <c r="N44730" s="925"/>
    </row>
    <row r="44731" spans="3:14" s="370" customFormat="1" hidden="1" x14ac:dyDescent="0.15">
      <c r="C44731" s="926"/>
      <c r="D44731" s="926"/>
      <c r="E44731" s="926"/>
      <c r="F44731" s="926"/>
      <c r="N44731" s="925"/>
    </row>
    <row r="44732" spans="3:14" s="370" customFormat="1" hidden="1" x14ac:dyDescent="0.15">
      <c r="C44732" s="926"/>
      <c r="D44732" s="926"/>
      <c r="E44732" s="926"/>
      <c r="F44732" s="926"/>
      <c r="N44732" s="925"/>
    </row>
    <row r="44733" spans="3:14" s="370" customFormat="1" hidden="1" x14ac:dyDescent="0.15">
      <c r="C44733" s="926"/>
      <c r="D44733" s="926"/>
      <c r="E44733" s="926"/>
      <c r="F44733" s="926"/>
      <c r="N44733" s="925"/>
    </row>
    <row r="44734" spans="3:14" s="370" customFormat="1" hidden="1" x14ac:dyDescent="0.15">
      <c r="C44734" s="926"/>
      <c r="D44734" s="926"/>
      <c r="E44734" s="926"/>
      <c r="F44734" s="926"/>
      <c r="N44734" s="925"/>
    </row>
    <row r="44735" spans="3:14" s="370" customFormat="1" hidden="1" x14ac:dyDescent="0.15">
      <c r="C44735" s="926"/>
      <c r="D44735" s="926"/>
      <c r="E44735" s="926"/>
      <c r="F44735" s="926"/>
      <c r="N44735" s="925"/>
    </row>
    <row r="44736" spans="3:14" s="370" customFormat="1" hidden="1" x14ac:dyDescent="0.15">
      <c r="C44736" s="926"/>
      <c r="D44736" s="926"/>
      <c r="E44736" s="926"/>
      <c r="F44736" s="926"/>
      <c r="N44736" s="925"/>
    </row>
    <row r="44737" spans="3:14" s="370" customFormat="1" hidden="1" x14ac:dyDescent="0.15">
      <c r="C44737" s="926"/>
      <c r="D44737" s="926"/>
      <c r="E44737" s="926"/>
      <c r="F44737" s="926"/>
      <c r="N44737" s="925"/>
    </row>
    <row r="44738" spans="3:14" s="370" customFormat="1" hidden="1" x14ac:dyDescent="0.15">
      <c r="C44738" s="926"/>
      <c r="D44738" s="926"/>
      <c r="E44738" s="926"/>
      <c r="F44738" s="926"/>
      <c r="N44738" s="925"/>
    </row>
    <row r="44739" spans="3:14" s="370" customFormat="1" hidden="1" x14ac:dyDescent="0.15">
      <c r="C44739" s="926"/>
      <c r="D44739" s="926"/>
      <c r="E44739" s="926"/>
      <c r="F44739" s="926"/>
      <c r="N44739" s="925"/>
    </row>
    <row r="44740" spans="3:14" s="370" customFormat="1" hidden="1" x14ac:dyDescent="0.15">
      <c r="C44740" s="926"/>
      <c r="D44740" s="926"/>
      <c r="E44740" s="926"/>
      <c r="F44740" s="926"/>
      <c r="N44740" s="925"/>
    </row>
    <row r="44741" spans="3:14" s="370" customFormat="1" hidden="1" x14ac:dyDescent="0.15">
      <c r="C44741" s="926"/>
      <c r="D44741" s="926"/>
      <c r="E44741" s="926"/>
      <c r="F44741" s="926"/>
      <c r="N44741" s="925"/>
    </row>
    <row r="44742" spans="3:14" s="370" customFormat="1" hidden="1" x14ac:dyDescent="0.15">
      <c r="C44742" s="926"/>
      <c r="D44742" s="926"/>
      <c r="E44742" s="926"/>
      <c r="F44742" s="926"/>
      <c r="N44742" s="925"/>
    </row>
    <row r="44743" spans="3:14" s="370" customFormat="1" hidden="1" x14ac:dyDescent="0.15">
      <c r="C44743" s="926"/>
      <c r="D44743" s="926"/>
      <c r="E44743" s="926"/>
      <c r="F44743" s="926"/>
      <c r="N44743" s="925"/>
    </row>
    <row r="44744" spans="3:14" s="370" customFormat="1" hidden="1" x14ac:dyDescent="0.15">
      <c r="C44744" s="926"/>
      <c r="D44744" s="926"/>
      <c r="E44744" s="926"/>
      <c r="F44744" s="926"/>
      <c r="N44744" s="925"/>
    </row>
    <row r="44745" spans="3:14" s="370" customFormat="1" hidden="1" x14ac:dyDescent="0.15">
      <c r="C44745" s="926"/>
      <c r="D44745" s="926"/>
      <c r="E44745" s="926"/>
      <c r="F44745" s="926"/>
      <c r="N44745" s="925"/>
    </row>
    <row r="44746" spans="3:14" s="370" customFormat="1" hidden="1" x14ac:dyDescent="0.15">
      <c r="C44746" s="926"/>
      <c r="D44746" s="926"/>
      <c r="E44746" s="926"/>
      <c r="F44746" s="926"/>
      <c r="N44746" s="925"/>
    </row>
    <row r="44747" spans="3:14" s="370" customFormat="1" hidden="1" x14ac:dyDescent="0.15">
      <c r="C44747" s="926"/>
      <c r="D44747" s="926"/>
      <c r="E44747" s="926"/>
      <c r="F44747" s="926"/>
      <c r="N44747" s="925"/>
    </row>
    <row r="44748" spans="3:14" s="370" customFormat="1" hidden="1" x14ac:dyDescent="0.15">
      <c r="C44748" s="926"/>
      <c r="D44748" s="926"/>
      <c r="E44748" s="926"/>
      <c r="F44748" s="926"/>
      <c r="N44748" s="925"/>
    </row>
    <row r="44749" spans="3:14" s="370" customFormat="1" hidden="1" x14ac:dyDescent="0.15">
      <c r="C44749" s="926"/>
      <c r="D44749" s="926"/>
      <c r="E44749" s="926"/>
      <c r="F44749" s="926"/>
      <c r="N44749" s="925"/>
    </row>
    <row r="44750" spans="3:14" s="370" customFormat="1" hidden="1" x14ac:dyDescent="0.15">
      <c r="C44750" s="926"/>
      <c r="D44750" s="926"/>
      <c r="E44750" s="926"/>
      <c r="F44750" s="926"/>
      <c r="N44750" s="925"/>
    </row>
    <row r="44751" spans="3:14" s="370" customFormat="1" hidden="1" x14ac:dyDescent="0.15">
      <c r="C44751" s="926"/>
      <c r="D44751" s="926"/>
      <c r="E44751" s="926"/>
      <c r="F44751" s="926"/>
      <c r="N44751" s="925"/>
    </row>
    <row r="44752" spans="3:14" s="370" customFormat="1" hidden="1" x14ac:dyDescent="0.15">
      <c r="C44752" s="926"/>
      <c r="D44752" s="926"/>
      <c r="E44752" s="926"/>
      <c r="F44752" s="926"/>
      <c r="N44752" s="925"/>
    </row>
    <row r="44753" spans="3:14" s="370" customFormat="1" hidden="1" x14ac:dyDescent="0.15">
      <c r="C44753" s="926"/>
      <c r="D44753" s="926"/>
      <c r="E44753" s="926"/>
      <c r="F44753" s="926"/>
      <c r="N44753" s="925"/>
    </row>
    <row r="44754" spans="3:14" s="370" customFormat="1" hidden="1" x14ac:dyDescent="0.15">
      <c r="C44754" s="926"/>
      <c r="D44754" s="926"/>
      <c r="E44754" s="926"/>
      <c r="F44754" s="926"/>
      <c r="N44754" s="925"/>
    </row>
    <row r="44755" spans="3:14" s="370" customFormat="1" hidden="1" x14ac:dyDescent="0.15">
      <c r="C44755" s="926"/>
      <c r="D44755" s="926"/>
      <c r="E44755" s="926"/>
      <c r="F44755" s="926"/>
      <c r="N44755" s="925"/>
    </row>
    <row r="44756" spans="3:14" s="370" customFormat="1" hidden="1" x14ac:dyDescent="0.15">
      <c r="C44756" s="926"/>
      <c r="D44756" s="926"/>
      <c r="E44756" s="926"/>
      <c r="F44756" s="926"/>
      <c r="N44756" s="925"/>
    </row>
    <row r="44757" spans="3:14" s="370" customFormat="1" hidden="1" x14ac:dyDescent="0.15">
      <c r="C44757" s="926"/>
      <c r="D44757" s="926"/>
      <c r="E44757" s="926"/>
      <c r="F44757" s="926"/>
      <c r="N44757" s="925"/>
    </row>
    <row r="44758" spans="3:14" s="370" customFormat="1" hidden="1" x14ac:dyDescent="0.15">
      <c r="C44758" s="926"/>
      <c r="D44758" s="926"/>
      <c r="E44758" s="926"/>
      <c r="F44758" s="926"/>
      <c r="N44758" s="925"/>
    </row>
    <row r="44759" spans="3:14" s="370" customFormat="1" hidden="1" x14ac:dyDescent="0.15">
      <c r="C44759" s="926"/>
      <c r="D44759" s="926"/>
      <c r="E44759" s="926"/>
      <c r="F44759" s="926"/>
      <c r="N44759" s="925"/>
    </row>
    <row r="44760" spans="3:14" s="370" customFormat="1" hidden="1" x14ac:dyDescent="0.15">
      <c r="C44760" s="926"/>
      <c r="D44760" s="926"/>
      <c r="E44760" s="926"/>
      <c r="F44760" s="926"/>
      <c r="N44760" s="925"/>
    </row>
    <row r="44761" spans="3:14" s="370" customFormat="1" hidden="1" x14ac:dyDescent="0.15">
      <c r="C44761" s="926"/>
      <c r="D44761" s="926"/>
      <c r="E44761" s="926"/>
      <c r="F44761" s="926"/>
      <c r="N44761" s="925"/>
    </row>
    <row r="44762" spans="3:14" s="370" customFormat="1" hidden="1" x14ac:dyDescent="0.15">
      <c r="C44762" s="926"/>
      <c r="D44762" s="926"/>
      <c r="E44762" s="926"/>
      <c r="F44762" s="926"/>
      <c r="N44762" s="925"/>
    </row>
    <row r="44763" spans="3:14" s="370" customFormat="1" hidden="1" x14ac:dyDescent="0.15">
      <c r="C44763" s="926"/>
      <c r="D44763" s="926"/>
      <c r="E44763" s="926"/>
      <c r="F44763" s="926"/>
      <c r="N44763" s="925"/>
    </row>
    <row r="44764" spans="3:14" s="370" customFormat="1" hidden="1" x14ac:dyDescent="0.15">
      <c r="C44764" s="926"/>
      <c r="D44764" s="926"/>
      <c r="E44764" s="926"/>
      <c r="F44764" s="926"/>
      <c r="N44764" s="925"/>
    </row>
    <row r="44765" spans="3:14" s="370" customFormat="1" hidden="1" x14ac:dyDescent="0.15">
      <c r="C44765" s="926"/>
      <c r="D44765" s="926"/>
      <c r="E44765" s="926"/>
      <c r="F44765" s="926"/>
      <c r="N44765" s="925"/>
    </row>
    <row r="44766" spans="3:14" s="370" customFormat="1" hidden="1" x14ac:dyDescent="0.15">
      <c r="C44766" s="926"/>
      <c r="D44766" s="926"/>
      <c r="E44766" s="926"/>
      <c r="F44766" s="926"/>
      <c r="N44766" s="925"/>
    </row>
    <row r="44767" spans="3:14" s="370" customFormat="1" hidden="1" x14ac:dyDescent="0.15">
      <c r="C44767" s="926"/>
      <c r="D44767" s="926"/>
      <c r="E44767" s="926"/>
      <c r="F44767" s="926"/>
      <c r="N44767" s="925"/>
    </row>
    <row r="44768" spans="3:14" s="370" customFormat="1" hidden="1" x14ac:dyDescent="0.15">
      <c r="C44768" s="926"/>
      <c r="D44768" s="926"/>
      <c r="E44768" s="926"/>
      <c r="F44768" s="926"/>
      <c r="N44768" s="925"/>
    </row>
    <row r="44769" spans="3:14" s="370" customFormat="1" hidden="1" x14ac:dyDescent="0.15">
      <c r="C44769" s="926"/>
      <c r="D44769" s="926"/>
      <c r="E44769" s="926"/>
      <c r="F44769" s="926"/>
      <c r="N44769" s="925"/>
    </row>
    <row r="44770" spans="3:14" s="370" customFormat="1" hidden="1" x14ac:dyDescent="0.15">
      <c r="C44770" s="926"/>
      <c r="D44770" s="926"/>
      <c r="E44770" s="926"/>
      <c r="F44770" s="926"/>
      <c r="N44770" s="925"/>
    </row>
    <row r="44771" spans="3:14" s="370" customFormat="1" hidden="1" x14ac:dyDescent="0.15">
      <c r="C44771" s="926"/>
      <c r="D44771" s="926"/>
      <c r="E44771" s="926"/>
      <c r="F44771" s="926"/>
      <c r="N44771" s="925"/>
    </row>
    <row r="44772" spans="3:14" s="370" customFormat="1" hidden="1" x14ac:dyDescent="0.15">
      <c r="C44772" s="926"/>
      <c r="D44772" s="926"/>
      <c r="E44772" s="926"/>
      <c r="F44772" s="926"/>
      <c r="N44772" s="925"/>
    </row>
    <row r="44773" spans="3:14" s="370" customFormat="1" hidden="1" x14ac:dyDescent="0.15">
      <c r="C44773" s="926"/>
      <c r="D44773" s="926"/>
      <c r="E44773" s="926"/>
      <c r="F44773" s="926"/>
      <c r="N44773" s="925"/>
    </row>
    <row r="44774" spans="3:14" s="370" customFormat="1" hidden="1" x14ac:dyDescent="0.15">
      <c r="C44774" s="926"/>
      <c r="D44774" s="926"/>
      <c r="E44774" s="926"/>
      <c r="F44774" s="926"/>
      <c r="N44774" s="925"/>
    </row>
    <row r="44775" spans="3:14" s="370" customFormat="1" hidden="1" x14ac:dyDescent="0.15">
      <c r="C44775" s="926"/>
      <c r="D44775" s="926"/>
      <c r="E44775" s="926"/>
      <c r="F44775" s="926"/>
      <c r="N44775" s="925"/>
    </row>
    <row r="44776" spans="3:14" s="370" customFormat="1" hidden="1" x14ac:dyDescent="0.15">
      <c r="C44776" s="926"/>
      <c r="D44776" s="926"/>
      <c r="E44776" s="926"/>
      <c r="F44776" s="926"/>
      <c r="N44776" s="925"/>
    </row>
    <row r="44777" spans="3:14" s="370" customFormat="1" hidden="1" x14ac:dyDescent="0.15">
      <c r="C44777" s="926"/>
      <c r="D44777" s="926"/>
      <c r="E44777" s="926"/>
      <c r="F44777" s="926"/>
      <c r="N44777" s="925"/>
    </row>
    <row r="44778" spans="3:14" s="370" customFormat="1" hidden="1" x14ac:dyDescent="0.15">
      <c r="C44778" s="926"/>
      <c r="D44778" s="926"/>
      <c r="E44778" s="926"/>
      <c r="F44778" s="926"/>
      <c r="N44778" s="925"/>
    </row>
    <row r="44779" spans="3:14" s="370" customFormat="1" hidden="1" x14ac:dyDescent="0.15">
      <c r="C44779" s="926"/>
      <c r="D44779" s="926"/>
      <c r="E44779" s="926"/>
      <c r="F44779" s="926"/>
      <c r="N44779" s="925"/>
    </row>
    <row r="44780" spans="3:14" s="370" customFormat="1" hidden="1" x14ac:dyDescent="0.15">
      <c r="C44780" s="926"/>
      <c r="D44780" s="926"/>
      <c r="E44780" s="926"/>
      <c r="F44780" s="926"/>
      <c r="N44780" s="925"/>
    </row>
    <row r="44781" spans="3:14" s="370" customFormat="1" hidden="1" x14ac:dyDescent="0.15">
      <c r="C44781" s="926"/>
      <c r="D44781" s="926"/>
      <c r="E44781" s="926"/>
      <c r="F44781" s="926"/>
      <c r="N44781" s="925"/>
    </row>
    <row r="44782" spans="3:14" s="370" customFormat="1" hidden="1" x14ac:dyDescent="0.15">
      <c r="C44782" s="926"/>
      <c r="D44782" s="926"/>
      <c r="E44782" s="926"/>
      <c r="F44782" s="926"/>
      <c r="N44782" s="925"/>
    </row>
    <row r="44783" spans="3:14" s="370" customFormat="1" hidden="1" x14ac:dyDescent="0.15">
      <c r="C44783" s="926"/>
      <c r="D44783" s="926"/>
      <c r="E44783" s="926"/>
      <c r="F44783" s="926"/>
      <c r="N44783" s="925"/>
    </row>
    <row r="44784" spans="3:14" s="370" customFormat="1" hidden="1" x14ac:dyDescent="0.15">
      <c r="C44784" s="926"/>
      <c r="D44784" s="926"/>
      <c r="E44784" s="926"/>
      <c r="F44784" s="926"/>
      <c r="N44784" s="925"/>
    </row>
    <row r="44785" spans="3:14" s="370" customFormat="1" hidden="1" x14ac:dyDescent="0.15">
      <c r="C44785" s="926"/>
      <c r="D44785" s="926"/>
      <c r="E44785" s="926"/>
      <c r="F44785" s="926"/>
      <c r="N44785" s="925"/>
    </row>
    <row r="44786" spans="3:14" s="370" customFormat="1" hidden="1" x14ac:dyDescent="0.15">
      <c r="C44786" s="926"/>
      <c r="D44786" s="926"/>
      <c r="E44786" s="926"/>
      <c r="F44786" s="926"/>
      <c r="N44786" s="925"/>
    </row>
    <row r="44787" spans="3:14" s="370" customFormat="1" hidden="1" x14ac:dyDescent="0.15">
      <c r="C44787" s="926"/>
      <c r="D44787" s="926"/>
      <c r="E44787" s="926"/>
      <c r="F44787" s="926"/>
      <c r="N44787" s="925"/>
    </row>
    <row r="44788" spans="3:14" s="370" customFormat="1" hidden="1" x14ac:dyDescent="0.15">
      <c r="C44788" s="926"/>
      <c r="D44788" s="926"/>
      <c r="E44788" s="926"/>
      <c r="F44788" s="926"/>
      <c r="N44788" s="925"/>
    </row>
    <row r="44789" spans="3:14" s="370" customFormat="1" hidden="1" x14ac:dyDescent="0.15">
      <c r="C44789" s="926"/>
      <c r="D44789" s="926"/>
      <c r="E44789" s="926"/>
      <c r="F44789" s="926"/>
      <c r="N44789" s="925"/>
    </row>
    <row r="44790" spans="3:14" s="370" customFormat="1" hidden="1" x14ac:dyDescent="0.15">
      <c r="C44790" s="926"/>
      <c r="D44790" s="926"/>
      <c r="E44790" s="926"/>
      <c r="F44790" s="926"/>
      <c r="N44790" s="925"/>
    </row>
    <row r="44791" spans="3:14" s="370" customFormat="1" hidden="1" x14ac:dyDescent="0.15">
      <c r="C44791" s="926"/>
      <c r="D44791" s="926"/>
      <c r="E44791" s="926"/>
      <c r="F44791" s="926"/>
      <c r="N44791" s="925"/>
    </row>
    <row r="44792" spans="3:14" s="370" customFormat="1" hidden="1" x14ac:dyDescent="0.15">
      <c r="C44792" s="926"/>
      <c r="D44792" s="926"/>
      <c r="E44792" s="926"/>
      <c r="F44792" s="926"/>
      <c r="N44792" s="925"/>
    </row>
    <row r="44793" spans="3:14" s="370" customFormat="1" hidden="1" x14ac:dyDescent="0.15">
      <c r="C44793" s="926"/>
      <c r="D44793" s="926"/>
      <c r="E44793" s="926"/>
      <c r="F44793" s="926"/>
      <c r="N44793" s="925"/>
    </row>
    <row r="44794" spans="3:14" s="370" customFormat="1" hidden="1" x14ac:dyDescent="0.15">
      <c r="C44794" s="926"/>
      <c r="D44794" s="926"/>
      <c r="E44794" s="926"/>
      <c r="F44794" s="926"/>
      <c r="N44794" s="925"/>
    </row>
    <row r="44795" spans="3:14" s="370" customFormat="1" hidden="1" x14ac:dyDescent="0.15">
      <c r="C44795" s="926"/>
      <c r="D44795" s="926"/>
      <c r="E44795" s="926"/>
      <c r="F44795" s="926"/>
      <c r="N44795" s="925"/>
    </row>
    <row r="44796" spans="3:14" s="370" customFormat="1" hidden="1" x14ac:dyDescent="0.15">
      <c r="C44796" s="926"/>
      <c r="D44796" s="926"/>
      <c r="E44796" s="926"/>
      <c r="F44796" s="926"/>
      <c r="N44796" s="925"/>
    </row>
    <row r="44797" spans="3:14" s="370" customFormat="1" hidden="1" x14ac:dyDescent="0.15">
      <c r="C44797" s="926"/>
      <c r="D44797" s="926"/>
      <c r="E44797" s="926"/>
      <c r="F44797" s="926"/>
      <c r="N44797" s="925"/>
    </row>
    <row r="44798" spans="3:14" s="370" customFormat="1" hidden="1" x14ac:dyDescent="0.15">
      <c r="C44798" s="926"/>
      <c r="D44798" s="926"/>
      <c r="E44798" s="926"/>
      <c r="F44798" s="926"/>
      <c r="N44798" s="925"/>
    </row>
    <row r="44799" spans="3:14" s="370" customFormat="1" hidden="1" x14ac:dyDescent="0.15">
      <c r="C44799" s="926"/>
      <c r="D44799" s="926"/>
      <c r="E44799" s="926"/>
      <c r="F44799" s="926"/>
      <c r="N44799" s="925"/>
    </row>
    <row r="44800" spans="3:14" s="370" customFormat="1" hidden="1" x14ac:dyDescent="0.15">
      <c r="C44800" s="926"/>
      <c r="D44800" s="926"/>
      <c r="E44800" s="926"/>
      <c r="F44800" s="926"/>
      <c r="N44800" s="925"/>
    </row>
    <row r="44801" spans="3:14" s="370" customFormat="1" hidden="1" x14ac:dyDescent="0.15">
      <c r="C44801" s="926"/>
      <c r="D44801" s="926"/>
      <c r="E44801" s="926"/>
      <c r="F44801" s="926"/>
      <c r="N44801" s="925"/>
    </row>
    <row r="44802" spans="3:14" s="370" customFormat="1" hidden="1" x14ac:dyDescent="0.15">
      <c r="C44802" s="926"/>
      <c r="D44802" s="926"/>
      <c r="E44802" s="926"/>
      <c r="F44802" s="926"/>
      <c r="N44802" s="925"/>
    </row>
    <row r="44803" spans="3:14" s="370" customFormat="1" hidden="1" x14ac:dyDescent="0.15">
      <c r="C44803" s="926"/>
      <c r="D44803" s="926"/>
      <c r="E44803" s="926"/>
      <c r="F44803" s="926"/>
      <c r="N44803" s="925"/>
    </row>
    <row r="44804" spans="3:14" s="370" customFormat="1" hidden="1" x14ac:dyDescent="0.15">
      <c r="C44804" s="926"/>
      <c r="D44804" s="926"/>
      <c r="E44804" s="926"/>
      <c r="F44804" s="926"/>
      <c r="N44804" s="925"/>
    </row>
    <row r="44805" spans="3:14" s="370" customFormat="1" hidden="1" x14ac:dyDescent="0.15">
      <c r="C44805" s="926"/>
      <c r="D44805" s="926"/>
      <c r="E44805" s="926"/>
      <c r="F44805" s="926"/>
      <c r="N44805" s="925"/>
    </row>
    <row r="44806" spans="3:14" s="370" customFormat="1" hidden="1" x14ac:dyDescent="0.15">
      <c r="C44806" s="926"/>
      <c r="D44806" s="926"/>
      <c r="E44806" s="926"/>
      <c r="F44806" s="926"/>
      <c r="N44806" s="925"/>
    </row>
    <row r="44807" spans="3:14" s="370" customFormat="1" hidden="1" x14ac:dyDescent="0.15">
      <c r="C44807" s="926"/>
      <c r="D44807" s="926"/>
      <c r="E44807" s="926"/>
      <c r="F44807" s="926"/>
      <c r="N44807" s="925"/>
    </row>
    <row r="44808" spans="3:14" s="370" customFormat="1" hidden="1" x14ac:dyDescent="0.15">
      <c r="C44808" s="926"/>
      <c r="D44808" s="926"/>
      <c r="E44808" s="926"/>
      <c r="F44808" s="926"/>
      <c r="N44808" s="925"/>
    </row>
    <row r="44809" spans="3:14" s="370" customFormat="1" hidden="1" x14ac:dyDescent="0.15">
      <c r="C44809" s="926"/>
      <c r="D44809" s="926"/>
      <c r="E44809" s="926"/>
      <c r="F44809" s="926"/>
      <c r="N44809" s="925"/>
    </row>
    <row r="44810" spans="3:14" s="370" customFormat="1" hidden="1" x14ac:dyDescent="0.15">
      <c r="C44810" s="926"/>
      <c r="D44810" s="926"/>
      <c r="E44810" s="926"/>
      <c r="F44810" s="926"/>
      <c r="N44810" s="925"/>
    </row>
    <row r="44811" spans="3:14" s="370" customFormat="1" hidden="1" x14ac:dyDescent="0.15">
      <c r="C44811" s="926"/>
      <c r="D44811" s="926"/>
      <c r="E44811" s="926"/>
      <c r="F44811" s="926"/>
      <c r="N44811" s="925"/>
    </row>
    <row r="44812" spans="3:14" s="370" customFormat="1" hidden="1" x14ac:dyDescent="0.15">
      <c r="C44812" s="926"/>
      <c r="D44812" s="926"/>
      <c r="E44812" s="926"/>
      <c r="F44812" s="926"/>
      <c r="N44812" s="925"/>
    </row>
    <row r="44813" spans="3:14" s="370" customFormat="1" hidden="1" x14ac:dyDescent="0.15">
      <c r="C44813" s="926"/>
      <c r="D44813" s="926"/>
      <c r="E44813" s="926"/>
      <c r="F44813" s="926"/>
      <c r="N44813" s="925"/>
    </row>
    <row r="44814" spans="3:14" s="370" customFormat="1" hidden="1" x14ac:dyDescent="0.15">
      <c r="C44814" s="926"/>
      <c r="D44814" s="926"/>
      <c r="E44814" s="926"/>
      <c r="F44814" s="926"/>
      <c r="N44814" s="925"/>
    </row>
    <row r="44815" spans="3:14" s="370" customFormat="1" hidden="1" x14ac:dyDescent="0.15">
      <c r="C44815" s="926"/>
      <c r="D44815" s="926"/>
      <c r="E44815" s="926"/>
      <c r="F44815" s="926"/>
      <c r="N44815" s="925"/>
    </row>
    <row r="44816" spans="3:14" s="370" customFormat="1" hidden="1" x14ac:dyDescent="0.15">
      <c r="C44816" s="926"/>
      <c r="D44816" s="926"/>
      <c r="E44816" s="926"/>
      <c r="F44816" s="926"/>
      <c r="N44816" s="925"/>
    </row>
    <row r="44817" spans="3:14" s="370" customFormat="1" hidden="1" x14ac:dyDescent="0.15">
      <c r="C44817" s="926"/>
      <c r="D44817" s="926"/>
      <c r="E44817" s="926"/>
      <c r="F44817" s="926"/>
      <c r="N44817" s="925"/>
    </row>
    <row r="44818" spans="3:14" s="370" customFormat="1" hidden="1" x14ac:dyDescent="0.15">
      <c r="C44818" s="926"/>
      <c r="D44818" s="926"/>
      <c r="E44818" s="926"/>
      <c r="F44818" s="926"/>
      <c r="N44818" s="925"/>
    </row>
    <row r="44819" spans="3:14" s="370" customFormat="1" hidden="1" x14ac:dyDescent="0.15">
      <c r="C44819" s="926"/>
      <c r="D44819" s="926"/>
      <c r="E44819" s="926"/>
      <c r="F44819" s="926"/>
      <c r="N44819" s="925"/>
    </row>
    <row r="44820" spans="3:14" s="370" customFormat="1" hidden="1" x14ac:dyDescent="0.15">
      <c r="C44820" s="926"/>
      <c r="D44820" s="926"/>
      <c r="E44820" s="926"/>
      <c r="F44820" s="926"/>
      <c r="N44820" s="925"/>
    </row>
    <row r="44821" spans="3:14" s="370" customFormat="1" hidden="1" x14ac:dyDescent="0.15">
      <c r="C44821" s="926"/>
      <c r="D44821" s="926"/>
      <c r="E44821" s="926"/>
      <c r="F44821" s="926"/>
      <c r="N44821" s="925"/>
    </row>
    <row r="44822" spans="3:14" s="370" customFormat="1" hidden="1" x14ac:dyDescent="0.15">
      <c r="C44822" s="926"/>
      <c r="D44822" s="926"/>
      <c r="E44822" s="926"/>
      <c r="F44822" s="926"/>
      <c r="N44822" s="925"/>
    </row>
    <row r="44823" spans="3:14" s="370" customFormat="1" hidden="1" x14ac:dyDescent="0.15">
      <c r="C44823" s="926"/>
      <c r="D44823" s="926"/>
      <c r="E44823" s="926"/>
      <c r="F44823" s="926"/>
      <c r="N44823" s="925"/>
    </row>
    <row r="44824" spans="3:14" s="370" customFormat="1" hidden="1" x14ac:dyDescent="0.15">
      <c r="C44824" s="926"/>
      <c r="D44824" s="926"/>
      <c r="E44824" s="926"/>
      <c r="F44824" s="926"/>
      <c r="N44824" s="925"/>
    </row>
    <row r="44825" spans="3:14" s="370" customFormat="1" hidden="1" x14ac:dyDescent="0.15">
      <c r="C44825" s="926"/>
      <c r="D44825" s="926"/>
      <c r="E44825" s="926"/>
      <c r="F44825" s="926"/>
      <c r="N44825" s="925"/>
    </row>
    <row r="44826" spans="3:14" s="370" customFormat="1" hidden="1" x14ac:dyDescent="0.15">
      <c r="C44826" s="926"/>
      <c r="D44826" s="926"/>
      <c r="E44826" s="926"/>
      <c r="F44826" s="926"/>
      <c r="N44826" s="925"/>
    </row>
    <row r="44827" spans="3:14" s="370" customFormat="1" hidden="1" x14ac:dyDescent="0.15">
      <c r="C44827" s="926"/>
      <c r="D44827" s="926"/>
      <c r="E44827" s="926"/>
      <c r="F44827" s="926"/>
      <c r="N44827" s="925"/>
    </row>
    <row r="44828" spans="3:14" s="370" customFormat="1" hidden="1" x14ac:dyDescent="0.15">
      <c r="C44828" s="926"/>
      <c r="D44828" s="926"/>
      <c r="E44828" s="926"/>
      <c r="F44828" s="926"/>
      <c r="N44828" s="925"/>
    </row>
    <row r="44829" spans="3:14" s="370" customFormat="1" hidden="1" x14ac:dyDescent="0.15">
      <c r="C44829" s="926"/>
      <c r="D44829" s="926"/>
      <c r="E44829" s="926"/>
      <c r="F44829" s="926"/>
      <c r="N44829" s="925"/>
    </row>
    <row r="44830" spans="3:14" s="370" customFormat="1" hidden="1" x14ac:dyDescent="0.15">
      <c r="C44830" s="926"/>
      <c r="D44830" s="926"/>
      <c r="E44830" s="926"/>
      <c r="F44830" s="926"/>
      <c r="N44830" s="925"/>
    </row>
    <row r="44831" spans="3:14" s="370" customFormat="1" hidden="1" x14ac:dyDescent="0.15">
      <c r="C44831" s="926"/>
      <c r="D44831" s="926"/>
      <c r="E44831" s="926"/>
      <c r="F44831" s="926"/>
      <c r="N44831" s="925"/>
    </row>
    <row r="44832" spans="3:14" s="370" customFormat="1" hidden="1" x14ac:dyDescent="0.15">
      <c r="C44832" s="926"/>
      <c r="D44832" s="926"/>
      <c r="E44832" s="926"/>
      <c r="F44832" s="926"/>
      <c r="N44832" s="925"/>
    </row>
    <row r="44833" spans="3:14" s="370" customFormat="1" hidden="1" x14ac:dyDescent="0.15">
      <c r="C44833" s="926"/>
      <c r="D44833" s="926"/>
      <c r="E44833" s="926"/>
      <c r="F44833" s="926"/>
      <c r="N44833" s="925"/>
    </row>
    <row r="44834" spans="3:14" s="370" customFormat="1" hidden="1" x14ac:dyDescent="0.15">
      <c r="C44834" s="926"/>
      <c r="D44834" s="926"/>
      <c r="E44834" s="926"/>
      <c r="F44834" s="926"/>
      <c r="N44834" s="925"/>
    </row>
    <row r="44835" spans="3:14" s="370" customFormat="1" hidden="1" x14ac:dyDescent="0.15">
      <c r="C44835" s="926"/>
      <c r="D44835" s="926"/>
      <c r="E44835" s="926"/>
      <c r="F44835" s="926"/>
      <c r="N44835" s="925"/>
    </row>
    <row r="44836" spans="3:14" s="370" customFormat="1" hidden="1" x14ac:dyDescent="0.15">
      <c r="C44836" s="926"/>
      <c r="D44836" s="926"/>
      <c r="E44836" s="926"/>
      <c r="F44836" s="926"/>
      <c r="N44836" s="925"/>
    </row>
    <row r="44837" spans="3:14" s="370" customFormat="1" hidden="1" x14ac:dyDescent="0.15">
      <c r="C44837" s="926"/>
      <c r="D44837" s="926"/>
      <c r="E44837" s="926"/>
      <c r="F44837" s="926"/>
      <c r="N44837" s="925"/>
    </row>
    <row r="44838" spans="3:14" s="370" customFormat="1" hidden="1" x14ac:dyDescent="0.15">
      <c r="C44838" s="926"/>
      <c r="D44838" s="926"/>
      <c r="E44838" s="926"/>
      <c r="F44838" s="926"/>
      <c r="N44838" s="925"/>
    </row>
    <row r="44839" spans="3:14" s="370" customFormat="1" hidden="1" x14ac:dyDescent="0.15">
      <c r="C44839" s="926"/>
      <c r="D44839" s="926"/>
      <c r="E44839" s="926"/>
      <c r="F44839" s="926"/>
      <c r="N44839" s="925"/>
    </row>
    <row r="44840" spans="3:14" s="370" customFormat="1" hidden="1" x14ac:dyDescent="0.15">
      <c r="C44840" s="926"/>
      <c r="D44840" s="926"/>
      <c r="E44840" s="926"/>
      <c r="F44840" s="926"/>
      <c r="N44840" s="925"/>
    </row>
    <row r="44841" spans="3:14" s="370" customFormat="1" hidden="1" x14ac:dyDescent="0.15">
      <c r="C44841" s="926"/>
      <c r="D44841" s="926"/>
      <c r="E44841" s="926"/>
      <c r="F44841" s="926"/>
      <c r="N44841" s="925"/>
    </row>
    <row r="44842" spans="3:14" s="370" customFormat="1" hidden="1" x14ac:dyDescent="0.15">
      <c r="C44842" s="926"/>
      <c r="D44842" s="926"/>
      <c r="E44842" s="926"/>
      <c r="F44842" s="926"/>
      <c r="N44842" s="925"/>
    </row>
    <row r="44843" spans="3:14" s="370" customFormat="1" hidden="1" x14ac:dyDescent="0.15">
      <c r="C44843" s="926"/>
      <c r="D44843" s="926"/>
      <c r="E44843" s="926"/>
      <c r="F44843" s="926"/>
      <c r="N44843" s="925"/>
    </row>
    <row r="44844" spans="3:14" s="370" customFormat="1" hidden="1" x14ac:dyDescent="0.15">
      <c r="C44844" s="926"/>
      <c r="D44844" s="926"/>
      <c r="E44844" s="926"/>
      <c r="F44844" s="926"/>
      <c r="N44844" s="925"/>
    </row>
    <row r="44845" spans="3:14" s="370" customFormat="1" hidden="1" x14ac:dyDescent="0.15">
      <c r="C44845" s="926"/>
      <c r="D44845" s="926"/>
      <c r="E44845" s="926"/>
      <c r="F44845" s="926"/>
      <c r="N44845" s="925"/>
    </row>
    <row r="44846" spans="3:14" s="370" customFormat="1" hidden="1" x14ac:dyDescent="0.15">
      <c r="C44846" s="926"/>
      <c r="D44846" s="926"/>
      <c r="E44846" s="926"/>
      <c r="F44846" s="926"/>
      <c r="N44846" s="925"/>
    </row>
    <row r="44847" spans="3:14" s="370" customFormat="1" hidden="1" x14ac:dyDescent="0.15">
      <c r="C44847" s="926"/>
      <c r="D44847" s="926"/>
      <c r="E44847" s="926"/>
      <c r="F44847" s="926"/>
      <c r="N44847" s="925"/>
    </row>
    <row r="44848" spans="3:14" s="370" customFormat="1" hidden="1" x14ac:dyDescent="0.15">
      <c r="C44848" s="926"/>
      <c r="D44848" s="926"/>
      <c r="E44848" s="926"/>
      <c r="F44848" s="926"/>
      <c r="N44848" s="925"/>
    </row>
    <row r="44849" spans="3:14" s="370" customFormat="1" hidden="1" x14ac:dyDescent="0.15">
      <c r="C44849" s="926"/>
      <c r="D44849" s="926"/>
      <c r="E44849" s="926"/>
      <c r="F44849" s="926"/>
      <c r="N44849" s="925"/>
    </row>
    <row r="44850" spans="3:14" s="370" customFormat="1" hidden="1" x14ac:dyDescent="0.15">
      <c r="C44850" s="926"/>
      <c r="D44850" s="926"/>
      <c r="E44850" s="926"/>
      <c r="F44850" s="926"/>
      <c r="N44850" s="925"/>
    </row>
    <row r="44851" spans="3:14" s="370" customFormat="1" hidden="1" x14ac:dyDescent="0.15">
      <c r="C44851" s="926"/>
      <c r="D44851" s="926"/>
      <c r="E44851" s="926"/>
      <c r="F44851" s="926"/>
      <c r="N44851" s="925"/>
    </row>
    <row r="44852" spans="3:14" s="370" customFormat="1" hidden="1" x14ac:dyDescent="0.15">
      <c r="C44852" s="926"/>
      <c r="D44852" s="926"/>
      <c r="E44852" s="926"/>
      <c r="F44852" s="926"/>
      <c r="N44852" s="925"/>
    </row>
    <row r="44853" spans="3:14" s="370" customFormat="1" hidden="1" x14ac:dyDescent="0.15">
      <c r="C44853" s="926"/>
      <c r="D44853" s="926"/>
      <c r="E44853" s="926"/>
      <c r="F44853" s="926"/>
      <c r="N44853" s="925"/>
    </row>
    <row r="44854" spans="3:14" s="370" customFormat="1" hidden="1" x14ac:dyDescent="0.15">
      <c r="C44854" s="926"/>
      <c r="D44854" s="926"/>
      <c r="E44854" s="926"/>
      <c r="F44854" s="926"/>
      <c r="N44854" s="925"/>
    </row>
    <row r="44855" spans="3:14" s="370" customFormat="1" hidden="1" x14ac:dyDescent="0.15">
      <c r="C44855" s="926"/>
      <c r="D44855" s="926"/>
      <c r="E44855" s="926"/>
      <c r="F44855" s="926"/>
      <c r="N44855" s="925"/>
    </row>
    <row r="44856" spans="3:14" s="370" customFormat="1" hidden="1" x14ac:dyDescent="0.15">
      <c r="C44856" s="926"/>
      <c r="D44856" s="926"/>
      <c r="E44856" s="926"/>
      <c r="F44856" s="926"/>
      <c r="N44856" s="925"/>
    </row>
    <row r="44857" spans="3:14" s="370" customFormat="1" hidden="1" x14ac:dyDescent="0.15">
      <c r="C44857" s="926"/>
      <c r="D44857" s="926"/>
      <c r="E44857" s="926"/>
      <c r="F44857" s="926"/>
      <c r="N44857" s="925"/>
    </row>
    <row r="44858" spans="3:14" s="370" customFormat="1" hidden="1" x14ac:dyDescent="0.15">
      <c r="C44858" s="926"/>
      <c r="D44858" s="926"/>
      <c r="E44858" s="926"/>
      <c r="F44858" s="926"/>
      <c r="N44858" s="925"/>
    </row>
    <row r="44859" spans="3:14" s="370" customFormat="1" hidden="1" x14ac:dyDescent="0.15">
      <c r="C44859" s="926"/>
      <c r="D44859" s="926"/>
      <c r="E44859" s="926"/>
      <c r="F44859" s="926"/>
      <c r="N44859" s="925"/>
    </row>
    <row r="44860" spans="3:14" s="370" customFormat="1" hidden="1" x14ac:dyDescent="0.15">
      <c r="C44860" s="926"/>
      <c r="D44860" s="926"/>
      <c r="E44860" s="926"/>
      <c r="F44860" s="926"/>
      <c r="N44860" s="925"/>
    </row>
    <row r="44861" spans="3:14" s="370" customFormat="1" hidden="1" x14ac:dyDescent="0.15">
      <c r="C44861" s="926"/>
      <c r="D44861" s="926"/>
      <c r="E44861" s="926"/>
      <c r="F44861" s="926"/>
      <c r="N44861" s="925"/>
    </row>
    <row r="44862" spans="3:14" s="370" customFormat="1" hidden="1" x14ac:dyDescent="0.15">
      <c r="C44862" s="926"/>
      <c r="D44862" s="926"/>
      <c r="E44862" s="926"/>
      <c r="F44862" s="926"/>
      <c r="N44862" s="925"/>
    </row>
    <row r="44863" spans="3:14" s="370" customFormat="1" hidden="1" x14ac:dyDescent="0.15">
      <c r="C44863" s="926"/>
      <c r="D44863" s="926"/>
      <c r="E44863" s="926"/>
      <c r="F44863" s="926"/>
      <c r="N44863" s="925"/>
    </row>
    <row r="44864" spans="3:14" s="370" customFormat="1" hidden="1" x14ac:dyDescent="0.15">
      <c r="C44864" s="926"/>
      <c r="D44864" s="926"/>
      <c r="E44864" s="926"/>
      <c r="F44864" s="926"/>
      <c r="N44864" s="925"/>
    </row>
    <row r="44865" spans="3:14" s="370" customFormat="1" hidden="1" x14ac:dyDescent="0.15">
      <c r="C44865" s="926"/>
      <c r="D44865" s="926"/>
      <c r="E44865" s="926"/>
      <c r="F44865" s="926"/>
      <c r="N44865" s="925"/>
    </row>
    <row r="44866" spans="3:14" s="370" customFormat="1" hidden="1" x14ac:dyDescent="0.15">
      <c r="C44866" s="926"/>
      <c r="D44866" s="926"/>
      <c r="E44866" s="926"/>
      <c r="F44866" s="926"/>
      <c r="N44866" s="925"/>
    </row>
    <row r="44867" spans="3:14" s="370" customFormat="1" hidden="1" x14ac:dyDescent="0.15">
      <c r="C44867" s="926"/>
      <c r="D44867" s="926"/>
      <c r="E44867" s="926"/>
      <c r="F44867" s="926"/>
      <c r="N44867" s="925"/>
    </row>
    <row r="44868" spans="3:14" s="370" customFormat="1" hidden="1" x14ac:dyDescent="0.15">
      <c r="C44868" s="926"/>
      <c r="D44868" s="926"/>
      <c r="E44868" s="926"/>
      <c r="F44868" s="926"/>
      <c r="N44868" s="925"/>
    </row>
    <row r="44869" spans="3:14" s="370" customFormat="1" hidden="1" x14ac:dyDescent="0.15">
      <c r="C44869" s="926"/>
      <c r="D44869" s="926"/>
      <c r="E44869" s="926"/>
      <c r="F44869" s="926"/>
      <c r="N44869" s="925"/>
    </row>
    <row r="44870" spans="3:14" s="370" customFormat="1" hidden="1" x14ac:dyDescent="0.15">
      <c r="C44870" s="926"/>
      <c r="D44870" s="926"/>
      <c r="E44870" s="926"/>
      <c r="F44870" s="926"/>
      <c r="N44870" s="925"/>
    </row>
    <row r="44871" spans="3:14" s="370" customFormat="1" hidden="1" x14ac:dyDescent="0.15">
      <c r="C44871" s="926"/>
      <c r="D44871" s="926"/>
      <c r="E44871" s="926"/>
      <c r="F44871" s="926"/>
      <c r="N44871" s="925"/>
    </row>
    <row r="44872" spans="3:14" s="370" customFormat="1" hidden="1" x14ac:dyDescent="0.15">
      <c r="C44872" s="926"/>
      <c r="D44872" s="926"/>
      <c r="E44872" s="926"/>
      <c r="F44872" s="926"/>
      <c r="N44872" s="925"/>
    </row>
    <row r="44873" spans="3:14" s="370" customFormat="1" hidden="1" x14ac:dyDescent="0.15">
      <c r="C44873" s="926"/>
      <c r="D44873" s="926"/>
      <c r="E44873" s="926"/>
      <c r="F44873" s="926"/>
      <c r="N44873" s="925"/>
    </row>
    <row r="44874" spans="3:14" s="370" customFormat="1" hidden="1" x14ac:dyDescent="0.15">
      <c r="C44874" s="926"/>
      <c r="D44874" s="926"/>
      <c r="E44874" s="926"/>
      <c r="F44874" s="926"/>
      <c r="N44874" s="925"/>
    </row>
    <row r="44875" spans="3:14" s="370" customFormat="1" hidden="1" x14ac:dyDescent="0.15">
      <c r="C44875" s="926"/>
      <c r="D44875" s="926"/>
      <c r="E44875" s="926"/>
      <c r="F44875" s="926"/>
      <c r="N44875" s="925"/>
    </row>
    <row r="44876" spans="3:14" s="370" customFormat="1" hidden="1" x14ac:dyDescent="0.15">
      <c r="C44876" s="926"/>
      <c r="D44876" s="926"/>
      <c r="E44876" s="926"/>
      <c r="F44876" s="926"/>
      <c r="N44876" s="925"/>
    </row>
    <row r="44877" spans="3:14" s="370" customFormat="1" hidden="1" x14ac:dyDescent="0.15">
      <c r="C44877" s="926"/>
      <c r="D44877" s="926"/>
      <c r="E44877" s="926"/>
      <c r="F44877" s="926"/>
      <c r="N44877" s="925"/>
    </row>
    <row r="44878" spans="3:14" s="370" customFormat="1" hidden="1" x14ac:dyDescent="0.15">
      <c r="C44878" s="926"/>
      <c r="D44878" s="926"/>
      <c r="E44878" s="926"/>
      <c r="F44878" s="926"/>
      <c r="N44878" s="925"/>
    </row>
    <row r="44879" spans="3:14" s="370" customFormat="1" hidden="1" x14ac:dyDescent="0.15">
      <c r="C44879" s="926"/>
      <c r="D44879" s="926"/>
      <c r="E44879" s="926"/>
      <c r="F44879" s="926"/>
      <c r="N44879" s="925"/>
    </row>
    <row r="44880" spans="3:14" s="370" customFormat="1" hidden="1" x14ac:dyDescent="0.15">
      <c r="C44880" s="926"/>
      <c r="D44880" s="926"/>
      <c r="E44880" s="926"/>
      <c r="F44880" s="926"/>
      <c r="N44880" s="925"/>
    </row>
    <row r="44881" spans="3:14" s="370" customFormat="1" hidden="1" x14ac:dyDescent="0.15">
      <c r="C44881" s="926"/>
      <c r="D44881" s="926"/>
      <c r="E44881" s="926"/>
      <c r="F44881" s="926"/>
      <c r="N44881" s="925"/>
    </row>
    <row r="44882" spans="3:14" s="370" customFormat="1" hidden="1" x14ac:dyDescent="0.15">
      <c r="C44882" s="926"/>
      <c r="D44882" s="926"/>
      <c r="E44882" s="926"/>
      <c r="F44882" s="926"/>
      <c r="N44882" s="925"/>
    </row>
    <row r="44883" spans="3:14" s="370" customFormat="1" hidden="1" x14ac:dyDescent="0.15">
      <c r="C44883" s="926"/>
      <c r="D44883" s="926"/>
      <c r="E44883" s="926"/>
      <c r="F44883" s="926"/>
      <c r="N44883" s="925"/>
    </row>
    <row r="44884" spans="3:14" s="370" customFormat="1" hidden="1" x14ac:dyDescent="0.15">
      <c r="C44884" s="926"/>
      <c r="D44884" s="926"/>
      <c r="E44884" s="926"/>
      <c r="F44884" s="926"/>
      <c r="N44884" s="925"/>
    </row>
    <row r="44885" spans="3:14" s="370" customFormat="1" hidden="1" x14ac:dyDescent="0.15">
      <c r="C44885" s="926"/>
      <c r="D44885" s="926"/>
      <c r="E44885" s="926"/>
      <c r="F44885" s="926"/>
      <c r="N44885" s="925"/>
    </row>
    <row r="44886" spans="3:14" s="370" customFormat="1" hidden="1" x14ac:dyDescent="0.15">
      <c r="C44886" s="926"/>
      <c r="D44886" s="926"/>
      <c r="E44886" s="926"/>
      <c r="F44886" s="926"/>
      <c r="N44886" s="925"/>
    </row>
    <row r="44887" spans="3:14" s="370" customFormat="1" hidden="1" x14ac:dyDescent="0.15">
      <c r="C44887" s="926"/>
      <c r="D44887" s="926"/>
      <c r="E44887" s="926"/>
      <c r="F44887" s="926"/>
      <c r="N44887" s="925"/>
    </row>
    <row r="44888" spans="3:14" s="370" customFormat="1" hidden="1" x14ac:dyDescent="0.15">
      <c r="C44888" s="926"/>
      <c r="D44888" s="926"/>
      <c r="E44888" s="926"/>
      <c r="F44888" s="926"/>
      <c r="N44888" s="925"/>
    </row>
    <row r="44889" spans="3:14" s="370" customFormat="1" hidden="1" x14ac:dyDescent="0.15">
      <c r="C44889" s="926"/>
      <c r="D44889" s="926"/>
      <c r="E44889" s="926"/>
      <c r="F44889" s="926"/>
      <c r="N44889" s="925"/>
    </row>
    <row r="44890" spans="3:14" s="370" customFormat="1" hidden="1" x14ac:dyDescent="0.15">
      <c r="C44890" s="926"/>
      <c r="D44890" s="926"/>
      <c r="E44890" s="926"/>
      <c r="F44890" s="926"/>
      <c r="N44890" s="925"/>
    </row>
    <row r="44891" spans="3:14" s="370" customFormat="1" hidden="1" x14ac:dyDescent="0.15">
      <c r="C44891" s="926"/>
      <c r="D44891" s="926"/>
      <c r="E44891" s="926"/>
      <c r="F44891" s="926"/>
      <c r="N44891" s="925"/>
    </row>
    <row r="44892" spans="3:14" s="370" customFormat="1" hidden="1" x14ac:dyDescent="0.15">
      <c r="C44892" s="926"/>
      <c r="D44892" s="926"/>
      <c r="E44892" s="926"/>
      <c r="F44892" s="926"/>
      <c r="N44892" s="925"/>
    </row>
    <row r="44893" spans="3:14" s="370" customFormat="1" hidden="1" x14ac:dyDescent="0.15">
      <c r="C44893" s="926"/>
      <c r="D44893" s="926"/>
      <c r="E44893" s="926"/>
      <c r="F44893" s="926"/>
      <c r="N44893" s="925"/>
    </row>
    <row r="44894" spans="3:14" s="370" customFormat="1" hidden="1" x14ac:dyDescent="0.15">
      <c r="C44894" s="926"/>
      <c r="D44894" s="926"/>
      <c r="E44894" s="926"/>
      <c r="F44894" s="926"/>
      <c r="N44894" s="925"/>
    </row>
    <row r="44895" spans="3:14" s="370" customFormat="1" hidden="1" x14ac:dyDescent="0.15">
      <c r="C44895" s="926"/>
      <c r="D44895" s="926"/>
      <c r="E44895" s="926"/>
      <c r="F44895" s="926"/>
      <c r="N44895" s="925"/>
    </row>
    <row r="44896" spans="3:14" s="370" customFormat="1" hidden="1" x14ac:dyDescent="0.15">
      <c r="C44896" s="926"/>
      <c r="D44896" s="926"/>
      <c r="E44896" s="926"/>
      <c r="F44896" s="926"/>
      <c r="N44896" s="925"/>
    </row>
    <row r="44897" spans="3:14" s="370" customFormat="1" hidden="1" x14ac:dyDescent="0.15">
      <c r="C44897" s="926"/>
      <c r="D44897" s="926"/>
      <c r="E44897" s="926"/>
      <c r="F44897" s="926"/>
      <c r="N44897" s="925"/>
    </row>
    <row r="44898" spans="3:14" s="370" customFormat="1" hidden="1" x14ac:dyDescent="0.15">
      <c r="C44898" s="926"/>
      <c r="D44898" s="926"/>
      <c r="E44898" s="926"/>
      <c r="F44898" s="926"/>
      <c r="N44898" s="925"/>
    </row>
    <row r="44899" spans="3:14" s="370" customFormat="1" hidden="1" x14ac:dyDescent="0.15">
      <c r="C44899" s="926"/>
      <c r="D44899" s="926"/>
      <c r="E44899" s="926"/>
      <c r="F44899" s="926"/>
      <c r="N44899" s="925"/>
    </row>
    <row r="44900" spans="3:14" s="370" customFormat="1" hidden="1" x14ac:dyDescent="0.15">
      <c r="C44900" s="926"/>
      <c r="D44900" s="926"/>
      <c r="E44900" s="926"/>
      <c r="F44900" s="926"/>
      <c r="N44900" s="925"/>
    </row>
    <row r="44901" spans="3:14" s="370" customFormat="1" hidden="1" x14ac:dyDescent="0.15">
      <c r="C44901" s="926"/>
      <c r="D44901" s="926"/>
      <c r="E44901" s="926"/>
      <c r="F44901" s="926"/>
      <c r="N44901" s="925"/>
    </row>
    <row r="44902" spans="3:14" s="370" customFormat="1" hidden="1" x14ac:dyDescent="0.15">
      <c r="C44902" s="926"/>
      <c r="D44902" s="926"/>
      <c r="E44902" s="926"/>
      <c r="F44902" s="926"/>
      <c r="N44902" s="925"/>
    </row>
    <row r="44903" spans="3:14" s="370" customFormat="1" hidden="1" x14ac:dyDescent="0.15">
      <c r="C44903" s="926"/>
      <c r="D44903" s="926"/>
      <c r="E44903" s="926"/>
      <c r="F44903" s="926"/>
      <c r="N44903" s="925"/>
    </row>
    <row r="44904" spans="3:14" s="370" customFormat="1" hidden="1" x14ac:dyDescent="0.15">
      <c r="C44904" s="926"/>
      <c r="D44904" s="926"/>
      <c r="E44904" s="926"/>
      <c r="F44904" s="926"/>
      <c r="N44904" s="925"/>
    </row>
    <row r="44905" spans="3:14" s="370" customFormat="1" hidden="1" x14ac:dyDescent="0.15">
      <c r="C44905" s="926"/>
      <c r="D44905" s="926"/>
      <c r="E44905" s="926"/>
      <c r="F44905" s="926"/>
      <c r="N44905" s="925"/>
    </row>
    <row r="44906" spans="3:14" s="370" customFormat="1" hidden="1" x14ac:dyDescent="0.15">
      <c r="C44906" s="926"/>
      <c r="D44906" s="926"/>
      <c r="E44906" s="926"/>
      <c r="F44906" s="926"/>
      <c r="N44906" s="925"/>
    </row>
    <row r="44907" spans="3:14" s="370" customFormat="1" hidden="1" x14ac:dyDescent="0.15">
      <c r="C44907" s="926"/>
      <c r="D44907" s="926"/>
      <c r="E44907" s="926"/>
      <c r="F44907" s="926"/>
      <c r="N44907" s="925"/>
    </row>
    <row r="44908" spans="3:14" s="370" customFormat="1" hidden="1" x14ac:dyDescent="0.15">
      <c r="C44908" s="926"/>
      <c r="D44908" s="926"/>
      <c r="E44908" s="926"/>
      <c r="F44908" s="926"/>
      <c r="N44908" s="925"/>
    </row>
    <row r="44909" spans="3:14" s="370" customFormat="1" hidden="1" x14ac:dyDescent="0.15">
      <c r="C44909" s="926"/>
      <c r="D44909" s="926"/>
      <c r="E44909" s="926"/>
      <c r="F44909" s="926"/>
      <c r="N44909" s="925"/>
    </row>
    <row r="44910" spans="3:14" s="370" customFormat="1" hidden="1" x14ac:dyDescent="0.15">
      <c r="C44910" s="926"/>
      <c r="D44910" s="926"/>
      <c r="E44910" s="926"/>
      <c r="F44910" s="926"/>
      <c r="N44910" s="925"/>
    </row>
    <row r="44911" spans="3:14" s="370" customFormat="1" hidden="1" x14ac:dyDescent="0.15">
      <c r="C44911" s="926"/>
      <c r="D44911" s="926"/>
      <c r="E44911" s="926"/>
      <c r="F44911" s="926"/>
      <c r="N44911" s="925"/>
    </row>
    <row r="44912" spans="3:14" s="370" customFormat="1" hidden="1" x14ac:dyDescent="0.15">
      <c r="C44912" s="926"/>
      <c r="D44912" s="926"/>
      <c r="E44912" s="926"/>
      <c r="F44912" s="926"/>
      <c r="N44912" s="925"/>
    </row>
    <row r="44913" spans="3:14" s="370" customFormat="1" hidden="1" x14ac:dyDescent="0.15">
      <c r="C44913" s="926"/>
      <c r="D44913" s="926"/>
      <c r="E44913" s="926"/>
      <c r="F44913" s="926"/>
      <c r="N44913" s="925"/>
    </row>
    <row r="44914" spans="3:14" s="370" customFormat="1" hidden="1" x14ac:dyDescent="0.15">
      <c r="C44914" s="926"/>
      <c r="D44914" s="926"/>
      <c r="E44914" s="926"/>
      <c r="F44914" s="926"/>
      <c r="N44914" s="925"/>
    </row>
    <row r="44915" spans="3:14" s="370" customFormat="1" hidden="1" x14ac:dyDescent="0.15">
      <c r="C44915" s="926"/>
      <c r="D44915" s="926"/>
      <c r="E44915" s="926"/>
      <c r="F44915" s="926"/>
      <c r="N44915" s="925"/>
    </row>
    <row r="44916" spans="3:14" s="370" customFormat="1" hidden="1" x14ac:dyDescent="0.15">
      <c r="C44916" s="926"/>
      <c r="D44916" s="926"/>
      <c r="E44916" s="926"/>
      <c r="F44916" s="926"/>
      <c r="N44916" s="925"/>
    </row>
    <row r="44917" spans="3:14" s="370" customFormat="1" hidden="1" x14ac:dyDescent="0.15">
      <c r="C44917" s="926"/>
      <c r="D44917" s="926"/>
      <c r="E44917" s="926"/>
      <c r="F44917" s="926"/>
      <c r="N44917" s="925"/>
    </row>
    <row r="44918" spans="3:14" s="370" customFormat="1" hidden="1" x14ac:dyDescent="0.15">
      <c r="C44918" s="926"/>
      <c r="D44918" s="926"/>
      <c r="E44918" s="926"/>
      <c r="F44918" s="926"/>
      <c r="N44918" s="925"/>
    </row>
    <row r="44919" spans="3:14" s="370" customFormat="1" hidden="1" x14ac:dyDescent="0.15">
      <c r="C44919" s="926"/>
      <c r="D44919" s="926"/>
      <c r="E44919" s="926"/>
      <c r="F44919" s="926"/>
      <c r="N44919" s="925"/>
    </row>
    <row r="44920" spans="3:14" s="370" customFormat="1" hidden="1" x14ac:dyDescent="0.15">
      <c r="C44920" s="926"/>
      <c r="D44920" s="926"/>
      <c r="E44920" s="926"/>
      <c r="F44920" s="926"/>
      <c r="N44920" s="925"/>
    </row>
    <row r="44921" spans="3:14" s="370" customFormat="1" hidden="1" x14ac:dyDescent="0.15">
      <c r="C44921" s="926"/>
      <c r="D44921" s="926"/>
      <c r="E44921" s="926"/>
      <c r="F44921" s="926"/>
      <c r="N44921" s="925"/>
    </row>
    <row r="44922" spans="3:14" s="370" customFormat="1" hidden="1" x14ac:dyDescent="0.15">
      <c r="C44922" s="926"/>
      <c r="D44922" s="926"/>
      <c r="E44922" s="926"/>
      <c r="F44922" s="926"/>
      <c r="N44922" s="925"/>
    </row>
    <row r="44923" spans="3:14" s="370" customFormat="1" hidden="1" x14ac:dyDescent="0.15">
      <c r="C44923" s="926"/>
      <c r="D44923" s="926"/>
      <c r="E44923" s="926"/>
      <c r="F44923" s="926"/>
      <c r="N44923" s="925"/>
    </row>
    <row r="44924" spans="3:14" s="370" customFormat="1" hidden="1" x14ac:dyDescent="0.15">
      <c r="C44924" s="926"/>
      <c r="D44924" s="926"/>
      <c r="E44924" s="926"/>
      <c r="F44924" s="926"/>
      <c r="N44924" s="925"/>
    </row>
    <row r="44925" spans="3:14" s="370" customFormat="1" hidden="1" x14ac:dyDescent="0.15">
      <c r="C44925" s="926"/>
      <c r="D44925" s="926"/>
      <c r="E44925" s="926"/>
      <c r="F44925" s="926"/>
      <c r="N44925" s="925"/>
    </row>
    <row r="44926" spans="3:14" s="370" customFormat="1" hidden="1" x14ac:dyDescent="0.15">
      <c r="C44926" s="926"/>
      <c r="D44926" s="926"/>
      <c r="E44926" s="926"/>
      <c r="F44926" s="926"/>
      <c r="N44926" s="925"/>
    </row>
    <row r="44927" spans="3:14" s="370" customFormat="1" hidden="1" x14ac:dyDescent="0.15">
      <c r="C44927" s="926"/>
      <c r="D44927" s="926"/>
      <c r="E44927" s="926"/>
      <c r="F44927" s="926"/>
      <c r="N44927" s="925"/>
    </row>
    <row r="44928" spans="3:14" s="370" customFormat="1" hidden="1" x14ac:dyDescent="0.15">
      <c r="C44928" s="926"/>
      <c r="D44928" s="926"/>
      <c r="E44928" s="926"/>
      <c r="F44928" s="926"/>
      <c r="N44928" s="925"/>
    </row>
    <row r="44929" spans="3:14" s="370" customFormat="1" hidden="1" x14ac:dyDescent="0.15">
      <c r="C44929" s="926"/>
      <c r="D44929" s="926"/>
      <c r="E44929" s="926"/>
      <c r="F44929" s="926"/>
      <c r="N44929" s="925"/>
    </row>
    <row r="44930" spans="3:14" s="370" customFormat="1" hidden="1" x14ac:dyDescent="0.15">
      <c r="C44930" s="926"/>
      <c r="D44930" s="926"/>
      <c r="E44930" s="926"/>
      <c r="F44930" s="926"/>
      <c r="N44930" s="925"/>
    </row>
    <row r="44931" spans="3:14" s="370" customFormat="1" hidden="1" x14ac:dyDescent="0.15">
      <c r="C44931" s="926"/>
      <c r="D44931" s="926"/>
      <c r="E44931" s="926"/>
      <c r="F44931" s="926"/>
      <c r="N44931" s="925"/>
    </row>
    <row r="44932" spans="3:14" s="370" customFormat="1" hidden="1" x14ac:dyDescent="0.15">
      <c r="C44932" s="926"/>
      <c r="D44932" s="926"/>
      <c r="E44932" s="926"/>
      <c r="F44932" s="926"/>
      <c r="N44932" s="925"/>
    </row>
    <row r="44933" spans="3:14" s="370" customFormat="1" hidden="1" x14ac:dyDescent="0.15">
      <c r="C44933" s="926"/>
      <c r="D44933" s="926"/>
      <c r="E44933" s="926"/>
      <c r="F44933" s="926"/>
      <c r="N44933" s="925"/>
    </row>
    <row r="44934" spans="3:14" s="370" customFormat="1" hidden="1" x14ac:dyDescent="0.15">
      <c r="C44934" s="926"/>
      <c r="D44934" s="926"/>
      <c r="E44934" s="926"/>
      <c r="F44934" s="926"/>
      <c r="N44934" s="925"/>
    </row>
    <row r="44935" spans="3:14" s="370" customFormat="1" hidden="1" x14ac:dyDescent="0.15">
      <c r="C44935" s="926"/>
      <c r="D44935" s="926"/>
      <c r="E44935" s="926"/>
      <c r="F44935" s="926"/>
      <c r="N44935" s="925"/>
    </row>
    <row r="44936" spans="3:14" s="370" customFormat="1" hidden="1" x14ac:dyDescent="0.15">
      <c r="C44936" s="926"/>
      <c r="D44936" s="926"/>
      <c r="E44936" s="926"/>
      <c r="F44936" s="926"/>
      <c r="N44936" s="925"/>
    </row>
    <row r="44937" spans="3:14" s="370" customFormat="1" hidden="1" x14ac:dyDescent="0.15">
      <c r="C44937" s="926"/>
      <c r="D44937" s="926"/>
      <c r="E44937" s="926"/>
      <c r="F44937" s="926"/>
      <c r="N44937" s="925"/>
    </row>
    <row r="44938" spans="3:14" s="370" customFormat="1" hidden="1" x14ac:dyDescent="0.15">
      <c r="C44938" s="926"/>
      <c r="D44938" s="926"/>
      <c r="E44938" s="926"/>
      <c r="F44938" s="926"/>
      <c r="N44938" s="925"/>
    </row>
    <row r="44939" spans="3:14" s="370" customFormat="1" hidden="1" x14ac:dyDescent="0.15">
      <c r="C44939" s="926"/>
      <c r="D44939" s="926"/>
      <c r="E44939" s="926"/>
      <c r="F44939" s="926"/>
      <c r="N44939" s="925"/>
    </row>
    <row r="44940" spans="3:14" s="370" customFormat="1" hidden="1" x14ac:dyDescent="0.15">
      <c r="C44940" s="926"/>
      <c r="D44940" s="926"/>
      <c r="E44940" s="926"/>
      <c r="F44940" s="926"/>
      <c r="N44940" s="925"/>
    </row>
    <row r="44941" spans="3:14" s="370" customFormat="1" hidden="1" x14ac:dyDescent="0.15">
      <c r="C44941" s="926"/>
      <c r="D44941" s="926"/>
      <c r="E44941" s="926"/>
      <c r="F44941" s="926"/>
      <c r="N44941" s="925"/>
    </row>
    <row r="44942" spans="3:14" s="370" customFormat="1" hidden="1" x14ac:dyDescent="0.15">
      <c r="C44942" s="926"/>
      <c r="D44942" s="926"/>
      <c r="E44942" s="926"/>
      <c r="F44942" s="926"/>
      <c r="N44942" s="925"/>
    </row>
    <row r="44943" spans="3:14" s="370" customFormat="1" hidden="1" x14ac:dyDescent="0.15">
      <c r="C44943" s="926"/>
      <c r="D44943" s="926"/>
      <c r="E44943" s="926"/>
      <c r="F44943" s="926"/>
      <c r="N44943" s="925"/>
    </row>
    <row r="44944" spans="3:14" s="370" customFormat="1" hidden="1" x14ac:dyDescent="0.15">
      <c r="C44944" s="926"/>
      <c r="D44944" s="926"/>
      <c r="E44944" s="926"/>
      <c r="F44944" s="926"/>
      <c r="N44944" s="925"/>
    </row>
    <row r="44945" spans="3:14" s="370" customFormat="1" hidden="1" x14ac:dyDescent="0.15">
      <c r="C44945" s="926"/>
      <c r="D44945" s="926"/>
      <c r="E44945" s="926"/>
      <c r="F44945" s="926"/>
      <c r="N44945" s="925"/>
    </row>
    <row r="44946" spans="3:14" s="370" customFormat="1" hidden="1" x14ac:dyDescent="0.15">
      <c r="C44946" s="926"/>
      <c r="D44946" s="926"/>
      <c r="E44946" s="926"/>
      <c r="F44946" s="926"/>
      <c r="N44946" s="925"/>
    </row>
    <row r="44947" spans="3:14" s="370" customFormat="1" hidden="1" x14ac:dyDescent="0.15">
      <c r="C44947" s="926"/>
      <c r="D44947" s="926"/>
      <c r="E44947" s="926"/>
      <c r="F44947" s="926"/>
      <c r="N44947" s="925"/>
    </row>
    <row r="44948" spans="3:14" s="370" customFormat="1" hidden="1" x14ac:dyDescent="0.15">
      <c r="C44948" s="926"/>
      <c r="D44948" s="926"/>
      <c r="E44948" s="926"/>
      <c r="F44948" s="926"/>
      <c r="N44948" s="925"/>
    </row>
    <row r="44949" spans="3:14" s="370" customFormat="1" hidden="1" x14ac:dyDescent="0.15">
      <c r="C44949" s="926"/>
      <c r="D44949" s="926"/>
      <c r="E44949" s="926"/>
      <c r="F44949" s="926"/>
      <c r="N44949" s="925"/>
    </row>
    <row r="44950" spans="3:14" s="370" customFormat="1" hidden="1" x14ac:dyDescent="0.15">
      <c r="C44950" s="926"/>
      <c r="D44950" s="926"/>
      <c r="E44950" s="926"/>
      <c r="F44950" s="926"/>
      <c r="N44950" s="925"/>
    </row>
    <row r="44951" spans="3:14" s="370" customFormat="1" hidden="1" x14ac:dyDescent="0.15">
      <c r="C44951" s="926"/>
      <c r="D44951" s="926"/>
      <c r="E44951" s="926"/>
      <c r="F44951" s="926"/>
      <c r="N44951" s="925"/>
    </row>
    <row r="44952" spans="3:14" s="370" customFormat="1" hidden="1" x14ac:dyDescent="0.15">
      <c r="C44952" s="926"/>
      <c r="D44952" s="926"/>
      <c r="E44952" s="926"/>
      <c r="F44952" s="926"/>
      <c r="N44952" s="925"/>
    </row>
    <row r="44953" spans="3:14" s="370" customFormat="1" hidden="1" x14ac:dyDescent="0.15">
      <c r="C44953" s="926"/>
      <c r="D44953" s="926"/>
      <c r="E44953" s="926"/>
      <c r="F44953" s="926"/>
      <c r="N44953" s="925"/>
    </row>
    <row r="44954" spans="3:14" s="370" customFormat="1" hidden="1" x14ac:dyDescent="0.15">
      <c r="C44954" s="926"/>
      <c r="D44954" s="926"/>
      <c r="E44954" s="926"/>
      <c r="F44954" s="926"/>
      <c r="N44954" s="925"/>
    </row>
    <row r="44955" spans="3:14" s="370" customFormat="1" hidden="1" x14ac:dyDescent="0.15">
      <c r="C44955" s="926"/>
      <c r="D44955" s="926"/>
      <c r="E44955" s="926"/>
      <c r="F44955" s="926"/>
      <c r="N44955" s="925"/>
    </row>
    <row r="44956" spans="3:14" s="370" customFormat="1" hidden="1" x14ac:dyDescent="0.15">
      <c r="C44956" s="926"/>
      <c r="D44956" s="926"/>
      <c r="E44956" s="926"/>
      <c r="F44956" s="926"/>
      <c r="N44956" s="925"/>
    </row>
    <row r="44957" spans="3:14" s="370" customFormat="1" hidden="1" x14ac:dyDescent="0.15">
      <c r="C44957" s="926"/>
      <c r="D44957" s="926"/>
      <c r="E44957" s="926"/>
      <c r="F44957" s="926"/>
      <c r="N44957" s="925"/>
    </row>
    <row r="44958" spans="3:14" s="370" customFormat="1" hidden="1" x14ac:dyDescent="0.15">
      <c r="C44958" s="926"/>
      <c r="D44958" s="926"/>
      <c r="E44958" s="926"/>
      <c r="F44958" s="926"/>
      <c r="N44958" s="925"/>
    </row>
    <row r="44959" spans="3:14" s="370" customFormat="1" hidden="1" x14ac:dyDescent="0.15">
      <c r="C44959" s="926"/>
      <c r="D44959" s="926"/>
      <c r="E44959" s="926"/>
      <c r="F44959" s="926"/>
      <c r="N44959" s="925"/>
    </row>
    <row r="44960" spans="3:14" s="370" customFormat="1" hidden="1" x14ac:dyDescent="0.15">
      <c r="C44960" s="926"/>
      <c r="D44960" s="926"/>
      <c r="E44960" s="926"/>
      <c r="F44960" s="926"/>
      <c r="N44960" s="925"/>
    </row>
    <row r="44961" spans="3:14" s="370" customFormat="1" hidden="1" x14ac:dyDescent="0.15">
      <c r="C44961" s="926"/>
      <c r="D44961" s="926"/>
      <c r="E44961" s="926"/>
      <c r="F44961" s="926"/>
      <c r="N44961" s="925"/>
    </row>
    <row r="44962" spans="3:14" s="370" customFormat="1" hidden="1" x14ac:dyDescent="0.15">
      <c r="C44962" s="926"/>
      <c r="D44962" s="926"/>
      <c r="E44962" s="926"/>
      <c r="F44962" s="926"/>
      <c r="N44962" s="925"/>
    </row>
    <row r="44963" spans="3:14" s="370" customFormat="1" hidden="1" x14ac:dyDescent="0.15">
      <c r="C44963" s="926"/>
      <c r="D44963" s="926"/>
      <c r="E44963" s="926"/>
      <c r="F44963" s="926"/>
      <c r="N44963" s="925"/>
    </row>
    <row r="44964" spans="3:14" s="370" customFormat="1" hidden="1" x14ac:dyDescent="0.15">
      <c r="C44964" s="926"/>
      <c r="D44964" s="926"/>
      <c r="E44964" s="926"/>
      <c r="F44964" s="926"/>
      <c r="N44964" s="925"/>
    </row>
    <row r="44965" spans="3:14" s="370" customFormat="1" hidden="1" x14ac:dyDescent="0.15">
      <c r="C44965" s="926"/>
      <c r="D44965" s="926"/>
      <c r="E44965" s="926"/>
      <c r="F44965" s="926"/>
      <c r="N44965" s="925"/>
    </row>
    <row r="44966" spans="3:14" s="370" customFormat="1" hidden="1" x14ac:dyDescent="0.15">
      <c r="C44966" s="926"/>
      <c r="D44966" s="926"/>
      <c r="E44966" s="926"/>
      <c r="F44966" s="926"/>
      <c r="N44966" s="925"/>
    </row>
    <row r="44967" spans="3:14" s="370" customFormat="1" hidden="1" x14ac:dyDescent="0.15">
      <c r="C44967" s="926"/>
      <c r="D44967" s="926"/>
      <c r="E44967" s="926"/>
      <c r="F44967" s="926"/>
      <c r="N44967" s="925"/>
    </row>
    <row r="44968" spans="3:14" s="370" customFormat="1" hidden="1" x14ac:dyDescent="0.15">
      <c r="C44968" s="926"/>
      <c r="D44968" s="926"/>
      <c r="E44968" s="926"/>
      <c r="F44968" s="926"/>
      <c r="N44968" s="925"/>
    </row>
    <row r="44969" spans="3:14" s="370" customFormat="1" hidden="1" x14ac:dyDescent="0.15">
      <c r="C44969" s="926"/>
      <c r="D44969" s="926"/>
      <c r="E44969" s="926"/>
      <c r="F44969" s="926"/>
      <c r="N44969" s="925"/>
    </row>
    <row r="44970" spans="3:14" s="370" customFormat="1" hidden="1" x14ac:dyDescent="0.15">
      <c r="C44970" s="926"/>
      <c r="D44970" s="926"/>
      <c r="E44970" s="926"/>
      <c r="F44970" s="926"/>
      <c r="N44970" s="925"/>
    </row>
    <row r="44971" spans="3:14" s="370" customFormat="1" hidden="1" x14ac:dyDescent="0.15">
      <c r="C44971" s="926"/>
      <c r="D44971" s="926"/>
      <c r="E44971" s="926"/>
      <c r="F44971" s="926"/>
      <c r="N44971" s="925"/>
    </row>
    <row r="44972" spans="3:14" s="370" customFormat="1" hidden="1" x14ac:dyDescent="0.15">
      <c r="C44972" s="926"/>
      <c r="D44972" s="926"/>
      <c r="E44972" s="926"/>
      <c r="F44972" s="926"/>
      <c r="N44972" s="925"/>
    </row>
    <row r="44973" spans="3:14" s="370" customFormat="1" hidden="1" x14ac:dyDescent="0.15">
      <c r="C44973" s="926"/>
      <c r="D44973" s="926"/>
      <c r="E44973" s="926"/>
      <c r="F44973" s="926"/>
      <c r="N44973" s="925"/>
    </row>
    <row r="44974" spans="3:14" s="370" customFormat="1" hidden="1" x14ac:dyDescent="0.15">
      <c r="C44974" s="926"/>
      <c r="D44974" s="926"/>
      <c r="E44974" s="926"/>
      <c r="F44974" s="926"/>
      <c r="N44974" s="925"/>
    </row>
    <row r="44975" spans="3:14" s="370" customFormat="1" hidden="1" x14ac:dyDescent="0.15">
      <c r="C44975" s="926"/>
      <c r="D44975" s="926"/>
      <c r="E44975" s="926"/>
      <c r="F44975" s="926"/>
      <c r="N44975" s="925"/>
    </row>
    <row r="44976" spans="3:14" s="370" customFormat="1" hidden="1" x14ac:dyDescent="0.15">
      <c r="C44976" s="926"/>
      <c r="D44976" s="926"/>
      <c r="E44976" s="926"/>
      <c r="F44976" s="926"/>
      <c r="N44976" s="925"/>
    </row>
    <row r="44977" spans="3:14" s="370" customFormat="1" hidden="1" x14ac:dyDescent="0.15">
      <c r="C44977" s="926"/>
      <c r="D44977" s="926"/>
      <c r="E44977" s="926"/>
      <c r="F44977" s="926"/>
      <c r="N44977" s="925"/>
    </row>
    <row r="44978" spans="3:14" s="370" customFormat="1" hidden="1" x14ac:dyDescent="0.15">
      <c r="C44978" s="926"/>
      <c r="D44978" s="926"/>
      <c r="E44978" s="926"/>
      <c r="F44978" s="926"/>
      <c r="N44978" s="925"/>
    </row>
    <row r="44979" spans="3:14" s="370" customFormat="1" hidden="1" x14ac:dyDescent="0.15">
      <c r="C44979" s="926"/>
      <c r="D44979" s="926"/>
      <c r="E44979" s="926"/>
      <c r="F44979" s="926"/>
      <c r="N44979" s="925"/>
    </row>
    <row r="44980" spans="3:14" s="370" customFormat="1" hidden="1" x14ac:dyDescent="0.15">
      <c r="C44980" s="926"/>
      <c r="D44980" s="926"/>
      <c r="E44980" s="926"/>
      <c r="F44980" s="926"/>
      <c r="N44980" s="925"/>
    </row>
    <row r="44981" spans="3:14" s="370" customFormat="1" hidden="1" x14ac:dyDescent="0.15">
      <c r="C44981" s="926"/>
      <c r="D44981" s="926"/>
      <c r="E44981" s="926"/>
      <c r="F44981" s="926"/>
      <c r="N44981" s="925"/>
    </row>
    <row r="44982" spans="3:14" s="370" customFormat="1" hidden="1" x14ac:dyDescent="0.15">
      <c r="C44982" s="926"/>
      <c r="D44982" s="926"/>
      <c r="E44982" s="926"/>
      <c r="F44982" s="926"/>
      <c r="N44982" s="925"/>
    </row>
    <row r="44983" spans="3:14" s="370" customFormat="1" hidden="1" x14ac:dyDescent="0.15">
      <c r="C44983" s="926"/>
      <c r="D44983" s="926"/>
      <c r="E44983" s="926"/>
      <c r="F44983" s="926"/>
      <c r="N44983" s="925"/>
    </row>
    <row r="44984" spans="3:14" s="370" customFormat="1" hidden="1" x14ac:dyDescent="0.15">
      <c r="C44984" s="926"/>
      <c r="D44984" s="926"/>
      <c r="E44984" s="926"/>
      <c r="F44984" s="926"/>
      <c r="N44984" s="925"/>
    </row>
    <row r="44985" spans="3:14" s="370" customFormat="1" hidden="1" x14ac:dyDescent="0.15">
      <c r="C44985" s="926"/>
      <c r="D44985" s="926"/>
      <c r="E44985" s="926"/>
      <c r="F44985" s="926"/>
      <c r="N44985" s="925"/>
    </row>
    <row r="44986" spans="3:14" s="370" customFormat="1" hidden="1" x14ac:dyDescent="0.15">
      <c r="C44986" s="926"/>
      <c r="D44986" s="926"/>
      <c r="E44986" s="926"/>
      <c r="F44986" s="926"/>
      <c r="N44986" s="925"/>
    </row>
    <row r="44987" spans="3:14" s="370" customFormat="1" hidden="1" x14ac:dyDescent="0.15">
      <c r="C44987" s="926"/>
      <c r="D44987" s="926"/>
      <c r="E44987" s="926"/>
      <c r="F44987" s="926"/>
      <c r="N44987" s="925"/>
    </row>
    <row r="44988" spans="3:14" s="370" customFormat="1" hidden="1" x14ac:dyDescent="0.15">
      <c r="C44988" s="926"/>
      <c r="D44988" s="926"/>
      <c r="E44988" s="926"/>
      <c r="F44988" s="926"/>
      <c r="N44988" s="925"/>
    </row>
    <row r="44989" spans="3:14" s="370" customFormat="1" hidden="1" x14ac:dyDescent="0.15">
      <c r="C44989" s="926"/>
      <c r="D44989" s="926"/>
      <c r="E44989" s="926"/>
      <c r="F44989" s="926"/>
      <c r="N44989" s="925"/>
    </row>
    <row r="44990" spans="3:14" s="370" customFormat="1" hidden="1" x14ac:dyDescent="0.15">
      <c r="C44990" s="926"/>
      <c r="D44990" s="926"/>
      <c r="E44990" s="926"/>
      <c r="F44990" s="926"/>
      <c r="N44990" s="925"/>
    </row>
    <row r="44991" spans="3:14" s="370" customFormat="1" hidden="1" x14ac:dyDescent="0.15">
      <c r="C44991" s="926"/>
      <c r="D44991" s="926"/>
      <c r="E44991" s="926"/>
      <c r="F44991" s="926"/>
      <c r="N44991" s="925"/>
    </row>
    <row r="44992" spans="3:14" s="370" customFormat="1" hidden="1" x14ac:dyDescent="0.15">
      <c r="C44992" s="926"/>
      <c r="D44992" s="926"/>
      <c r="E44992" s="926"/>
      <c r="F44992" s="926"/>
      <c r="N44992" s="925"/>
    </row>
    <row r="44993" spans="3:14" s="370" customFormat="1" hidden="1" x14ac:dyDescent="0.15">
      <c r="C44993" s="926"/>
      <c r="D44993" s="926"/>
      <c r="E44993" s="926"/>
      <c r="F44993" s="926"/>
      <c r="N44993" s="925"/>
    </row>
    <row r="44994" spans="3:14" s="370" customFormat="1" hidden="1" x14ac:dyDescent="0.15">
      <c r="C44994" s="926"/>
      <c r="D44994" s="926"/>
      <c r="E44994" s="926"/>
      <c r="F44994" s="926"/>
      <c r="N44994" s="925"/>
    </row>
    <row r="44995" spans="3:14" s="370" customFormat="1" hidden="1" x14ac:dyDescent="0.15">
      <c r="C44995" s="926"/>
      <c r="D44995" s="926"/>
      <c r="E44995" s="926"/>
      <c r="F44995" s="926"/>
      <c r="N44995" s="925"/>
    </row>
    <row r="44996" spans="3:14" s="370" customFormat="1" hidden="1" x14ac:dyDescent="0.15">
      <c r="C44996" s="926"/>
      <c r="D44996" s="926"/>
      <c r="E44996" s="926"/>
      <c r="F44996" s="926"/>
      <c r="N44996" s="925"/>
    </row>
    <row r="44997" spans="3:14" s="370" customFormat="1" hidden="1" x14ac:dyDescent="0.15">
      <c r="C44997" s="926"/>
      <c r="D44997" s="926"/>
      <c r="E44997" s="926"/>
      <c r="F44997" s="926"/>
      <c r="N44997" s="925"/>
    </row>
    <row r="44998" spans="3:14" s="370" customFormat="1" hidden="1" x14ac:dyDescent="0.15">
      <c r="C44998" s="926"/>
      <c r="D44998" s="926"/>
      <c r="E44998" s="926"/>
      <c r="F44998" s="926"/>
      <c r="N44998" s="925"/>
    </row>
    <row r="44999" spans="3:14" s="370" customFormat="1" hidden="1" x14ac:dyDescent="0.15">
      <c r="C44999" s="926"/>
      <c r="D44999" s="926"/>
      <c r="E44999" s="926"/>
      <c r="F44999" s="926"/>
      <c r="N44999" s="925"/>
    </row>
    <row r="45000" spans="3:14" s="370" customFormat="1" hidden="1" x14ac:dyDescent="0.15">
      <c r="C45000" s="926"/>
      <c r="D45000" s="926"/>
      <c r="E45000" s="926"/>
      <c r="F45000" s="926"/>
      <c r="N45000" s="925"/>
    </row>
    <row r="45001" spans="3:14" s="370" customFormat="1" hidden="1" x14ac:dyDescent="0.15">
      <c r="C45001" s="926"/>
      <c r="D45001" s="926"/>
      <c r="E45001" s="926"/>
      <c r="F45001" s="926"/>
      <c r="N45001" s="925"/>
    </row>
    <row r="45002" spans="3:14" s="370" customFormat="1" hidden="1" x14ac:dyDescent="0.15">
      <c r="C45002" s="926"/>
      <c r="D45002" s="926"/>
      <c r="E45002" s="926"/>
      <c r="F45002" s="926"/>
      <c r="N45002" s="925"/>
    </row>
    <row r="45003" spans="3:14" s="370" customFormat="1" hidden="1" x14ac:dyDescent="0.15">
      <c r="C45003" s="926"/>
      <c r="D45003" s="926"/>
      <c r="E45003" s="926"/>
      <c r="F45003" s="926"/>
      <c r="N45003" s="925"/>
    </row>
    <row r="45004" spans="3:14" s="370" customFormat="1" hidden="1" x14ac:dyDescent="0.15">
      <c r="C45004" s="926"/>
      <c r="D45004" s="926"/>
      <c r="E45004" s="926"/>
      <c r="F45004" s="926"/>
      <c r="N45004" s="925"/>
    </row>
    <row r="45005" spans="3:14" s="370" customFormat="1" hidden="1" x14ac:dyDescent="0.15">
      <c r="C45005" s="926"/>
      <c r="D45005" s="926"/>
      <c r="E45005" s="926"/>
      <c r="F45005" s="926"/>
      <c r="N45005" s="925"/>
    </row>
    <row r="45006" spans="3:14" s="370" customFormat="1" hidden="1" x14ac:dyDescent="0.15">
      <c r="C45006" s="926"/>
      <c r="D45006" s="926"/>
      <c r="E45006" s="926"/>
      <c r="F45006" s="926"/>
      <c r="N45006" s="925"/>
    </row>
    <row r="45007" spans="3:14" s="370" customFormat="1" hidden="1" x14ac:dyDescent="0.15">
      <c r="C45007" s="926"/>
      <c r="D45007" s="926"/>
      <c r="E45007" s="926"/>
      <c r="F45007" s="926"/>
      <c r="N45007" s="925"/>
    </row>
    <row r="45008" spans="3:14" s="370" customFormat="1" hidden="1" x14ac:dyDescent="0.15">
      <c r="C45008" s="926"/>
      <c r="D45008" s="926"/>
      <c r="E45008" s="926"/>
      <c r="F45008" s="926"/>
      <c r="N45008" s="925"/>
    </row>
    <row r="45009" spans="3:14" s="370" customFormat="1" hidden="1" x14ac:dyDescent="0.15">
      <c r="C45009" s="926"/>
      <c r="D45009" s="926"/>
      <c r="E45009" s="926"/>
      <c r="F45009" s="926"/>
      <c r="N45009" s="925"/>
    </row>
    <row r="45010" spans="3:14" s="370" customFormat="1" hidden="1" x14ac:dyDescent="0.15">
      <c r="C45010" s="926"/>
      <c r="D45010" s="926"/>
      <c r="E45010" s="926"/>
      <c r="F45010" s="926"/>
      <c r="N45010" s="925"/>
    </row>
    <row r="45011" spans="3:14" s="370" customFormat="1" hidden="1" x14ac:dyDescent="0.15">
      <c r="C45011" s="926"/>
      <c r="D45011" s="926"/>
      <c r="E45011" s="926"/>
      <c r="F45011" s="926"/>
      <c r="N45011" s="925"/>
    </row>
    <row r="45012" spans="3:14" s="370" customFormat="1" hidden="1" x14ac:dyDescent="0.15">
      <c r="C45012" s="926"/>
      <c r="D45012" s="926"/>
      <c r="E45012" s="926"/>
      <c r="F45012" s="926"/>
      <c r="N45012" s="925"/>
    </row>
    <row r="45013" spans="3:14" s="370" customFormat="1" hidden="1" x14ac:dyDescent="0.15">
      <c r="C45013" s="926"/>
      <c r="D45013" s="926"/>
      <c r="E45013" s="926"/>
      <c r="F45013" s="926"/>
      <c r="N45013" s="925"/>
    </row>
    <row r="45014" spans="3:14" s="370" customFormat="1" hidden="1" x14ac:dyDescent="0.15">
      <c r="C45014" s="926"/>
      <c r="D45014" s="926"/>
      <c r="E45014" s="926"/>
      <c r="F45014" s="926"/>
      <c r="N45014" s="925"/>
    </row>
    <row r="45015" spans="3:14" s="370" customFormat="1" hidden="1" x14ac:dyDescent="0.15">
      <c r="C45015" s="926"/>
      <c r="D45015" s="926"/>
      <c r="E45015" s="926"/>
      <c r="F45015" s="926"/>
      <c r="N45015" s="925"/>
    </row>
    <row r="45016" spans="3:14" s="370" customFormat="1" hidden="1" x14ac:dyDescent="0.15">
      <c r="C45016" s="926"/>
      <c r="D45016" s="926"/>
      <c r="E45016" s="926"/>
      <c r="F45016" s="926"/>
      <c r="N45016" s="925"/>
    </row>
    <row r="45017" spans="3:14" s="370" customFormat="1" hidden="1" x14ac:dyDescent="0.15">
      <c r="C45017" s="926"/>
      <c r="D45017" s="926"/>
      <c r="E45017" s="926"/>
      <c r="F45017" s="926"/>
      <c r="N45017" s="925"/>
    </row>
    <row r="45018" spans="3:14" s="370" customFormat="1" hidden="1" x14ac:dyDescent="0.15">
      <c r="C45018" s="926"/>
      <c r="D45018" s="926"/>
      <c r="E45018" s="926"/>
      <c r="F45018" s="926"/>
      <c r="N45018" s="925"/>
    </row>
    <row r="45019" spans="3:14" s="370" customFormat="1" hidden="1" x14ac:dyDescent="0.15">
      <c r="C45019" s="926"/>
      <c r="D45019" s="926"/>
      <c r="E45019" s="926"/>
      <c r="F45019" s="926"/>
      <c r="N45019" s="925"/>
    </row>
    <row r="45020" spans="3:14" s="370" customFormat="1" hidden="1" x14ac:dyDescent="0.15">
      <c r="C45020" s="926"/>
      <c r="D45020" s="926"/>
      <c r="E45020" s="926"/>
      <c r="F45020" s="926"/>
      <c r="N45020" s="925"/>
    </row>
    <row r="45021" spans="3:14" s="370" customFormat="1" hidden="1" x14ac:dyDescent="0.15">
      <c r="C45021" s="926"/>
      <c r="D45021" s="926"/>
      <c r="E45021" s="926"/>
      <c r="F45021" s="926"/>
      <c r="N45021" s="925"/>
    </row>
    <row r="45022" spans="3:14" s="370" customFormat="1" hidden="1" x14ac:dyDescent="0.15">
      <c r="C45022" s="926"/>
      <c r="D45022" s="926"/>
      <c r="E45022" s="926"/>
      <c r="F45022" s="926"/>
      <c r="N45022" s="925"/>
    </row>
    <row r="45023" spans="3:14" s="370" customFormat="1" hidden="1" x14ac:dyDescent="0.15">
      <c r="C45023" s="926"/>
      <c r="D45023" s="926"/>
      <c r="E45023" s="926"/>
      <c r="F45023" s="926"/>
      <c r="N45023" s="925"/>
    </row>
    <row r="45024" spans="3:14" s="370" customFormat="1" hidden="1" x14ac:dyDescent="0.15">
      <c r="C45024" s="926"/>
      <c r="D45024" s="926"/>
      <c r="E45024" s="926"/>
      <c r="F45024" s="926"/>
      <c r="N45024" s="925"/>
    </row>
    <row r="45025" spans="3:14" s="370" customFormat="1" hidden="1" x14ac:dyDescent="0.15">
      <c r="C45025" s="926"/>
      <c r="D45025" s="926"/>
      <c r="E45025" s="926"/>
      <c r="F45025" s="926"/>
      <c r="N45025" s="925"/>
    </row>
    <row r="45026" spans="3:14" s="370" customFormat="1" hidden="1" x14ac:dyDescent="0.15">
      <c r="C45026" s="926"/>
      <c r="D45026" s="926"/>
      <c r="E45026" s="926"/>
      <c r="F45026" s="926"/>
      <c r="N45026" s="925"/>
    </row>
    <row r="45027" spans="3:14" s="370" customFormat="1" hidden="1" x14ac:dyDescent="0.15">
      <c r="C45027" s="926"/>
      <c r="D45027" s="926"/>
      <c r="E45027" s="926"/>
      <c r="F45027" s="926"/>
      <c r="N45027" s="925"/>
    </row>
    <row r="45028" spans="3:14" s="370" customFormat="1" hidden="1" x14ac:dyDescent="0.15">
      <c r="C45028" s="926"/>
      <c r="D45028" s="926"/>
      <c r="E45028" s="926"/>
      <c r="F45028" s="926"/>
      <c r="N45028" s="925"/>
    </row>
    <row r="45029" spans="3:14" s="370" customFormat="1" hidden="1" x14ac:dyDescent="0.15">
      <c r="C45029" s="926"/>
      <c r="D45029" s="926"/>
      <c r="E45029" s="926"/>
      <c r="F45029" s="926"/>
      <c r="N45029" s="925"/>
    </row>
    <row r="45030" spans="3:14" s="370" customFormat="1" hidden="1" x14ac:dyDescent="0.15">
      <c r="C45030" s="926"/>
      <c r="D45030" s="926"/>
      <c r="E45030" s="926"/>
      <c r="F45030" s="926"/>
      <c r="N45030" s="925"/>
    </row>
    <row r="45031" spans="3:14" s="370" customFormat="1" hidden="1" x14ac:dyDescent="0.15">
      <c r="C45031" s="926"/>
      <c r="D45031" s="926"/>
      <c r="E45031" s="926"/>
      <c r="F45031" s="926"/>
      <c r="N45031" s="925"/>
    </row>
    <row r="45032" spans="3:14" s="370" customFormat="1" hidden="1" x14ac:dyDescent="0.15">
      <c r="C45032" s="926"/>
      <c r="D45032" s="926"/>
      <c r="E45032" s="926"/>
      <c r="F45032" s="926"/>
      <c r="N45032" s="925"/>
    </row>
    <row r="45033" spans="3:14" s="370" customFormat="1" hidden="1" x14ac:dyDescent="0.15">
      <c r="C45033" s="926"/>
      <c r="D45033" s="926"/>
      <c r="E45033" s="926"/>
      <c r="F45033" s="926"/>
      <c r="N45033" s="925"/>
    </row>
    <row r="45034" spans="3:14" s="370" customFormat="1" hidden="1" x14ac:dyDescent="0.15">
      <c r="C45034" s="926"/>
      <c r="D45034" s="926"/>
      <c r="E45034" s="926"/>
      <c r="F45034" s="926"/>
      <c r="N45034" s="925"/>
    </row>
    <row r="45035" spans="3:14" s="370" customFormat="1" hidden="1" x14ac:dyDescent="0.15">
      <c r="C45035" s="926"/>
      <c r="D45035" s="926"/>
      <c r="E45035" s="926"/>
      <c r="F45035" s="926"/>
      <c r="N45035" s="925"/>
    </row>
    <row r="45036" spans="3:14" s="370" customFormat="1" hidden="1" x14ac:dyDescent="0.15">
      <c r="C45036" s="926"/>
      <c r="D45036" s="926"/>
      <c r="E45036" s="926"/>
      <c r="F45036" s="926"/>
      <c r="N45036" s="925"/>
    </row>
    <row r="45037" spans="3:14" s="370" customFormat="1" hidden="1" x14ac:dyDescent="0.15">
      <c r="C45037" s="926"/>
      <c r="D45037" s="926"/>
      <c r="E45037" s="926"/>
      <c r="F45037" s="926"/>
      <c r="N45037" s="925"/>
    </row>
    <row r="45038" spans="3:14" s="370" customFormat="1" hidden="1" x14ac:dyDescent="0.15">
      <c r="C45038" s="926"/>
      <c r="D45038" s="926"/>
      <c r="E45038" s="926"/>
      <c r="F45038" s="926"/>
      <c r="N45038" s="925"/>
    </row>
    <row r="45039" spans="3:14" s="370" customFormat="1" hidden="1" x14ac:dyDescent="0.15">
      <c r="C45039" s="926"/>
      <c r="D45039" s="926"/>
      <c r="E45039" s="926"/>
      <c r="F45039" s="926"/>
      <c r="N45039" s="925"/>
    </row>
    <row r="45040" spans="3:14" s="370" customFormat="1" hidden="1" x14ac:dyDescent="0.15">
      <c r="C45040" s="926"/>
      <c r="D45040" s="926"/>
      <c r="E45040" s="926"/>
      <c r="F45040" s="926"/>
      <c r="N45040" s="925"/>
    </row>
    <row r="45041" spans="3:14" s="370" customFormat="1" hidden="1" x14ac:dyDescent="0.15">
      <c r="C45041" s="926"/>
      <c r="D45041" s="926"/>
      <c r="E45041" s="926"/>
      <c r="F45041" s="926"/>
      <c r="N45041" s="925"/>
    </row>
    <row r="45042" spans="3:14" s="370" customFormat="1" hidden="1" x14ac:dyDescent="0.15">
      <c r="C45042" s="926"/>
      <c r="D45042" s="926"/>
      <c r="E45042" s="926"/>
      <c r="F45042" s="926"/>
      <c r="N45042" s="925"/>
    </row>
    <row r="45043" spans="3:14" s="370" customFormat="1" hidden="1" x14ac:dyDescent="0.15">
      <c r="C45043" s="926"/>
      <c r="D45043" s="926"/>
      <c r="E45043" s="926"/>
      <c r="F45043" s="926"/>
      <c r="N45043" s="925"/>
    </row>
    <row r="45044" spans="3:14" s="370" customFormat="1" hidden="1" x14ac:dyDescent="0.15">
      <c r="C45044" s="926"/>
      <c r="D45044" s="926"/>
      <c r="E45044" s="926"/>
      <c r="F45044" s="926"/>
      <c r="N45044" s="925"/>
    </row>
    <row r="45045" spans="3:14" s="370" customFormat="1" hidden="1" x14ac:dyDescent="0.15">
      <c r="C45045" s="926"/>
      <c r="D45045" s="926"/>
      <c r="E45045" s="926"/>
      <c r="F45045" s="926"/>
      <c r="N45045" s="925"/>
    </row>
    <row r="45046" spans="3:14" s="370" customFormat="1" hidden="1" x14ac:dyDescent="0.15">
      <c r="C45046" s="926"/>
      <c r="D45046" s="926"/>
      <c r="E45046" s="926"/>
      <c r="F45046" s="926"/>
      <c r="N45046" s="925"/>
    </row>
    <row r="45047" spans="3:14" s="370" customFormat="1" hidden="1" x14ac:dyDescent="0.15">
      <c r="C45047" s="926"/>
      <c r="D45047" s="926"/>
      <c r="E45047" s="926"/>
      <c r="F45047" s="926"/>
      <c r="N45047" s="925"/>
    </row>
    <row r="45048" spans="3:14" s="370" customFormat="1" hidden="1" x14ac:dyDescent="0.15">
      <c r="C45048" s="926"/>
      <c r="D45048" s="926"/>
      <c r="E45048" s="926"/>
      <c r="F45048" s="926"/>
      <c r="N45048" s="925"/>
    </row>
    <row r="45049" spans="3:14" s="370" customFormat="1" hidden="1" x14ac:dyDescent="0.15">
      <c r="C45049" s="926"/>
      <c r="D45049" s="926"/>
      <c r="E45049" s="926"/>
      <c r="F45049" s="926"/>
      <c r="N45049" s="925"/>
    </row>
    <row r="45050" spans="3:14" s="370" customFormat="1" hidden="1" x14ac:dyDescent="0.15">
      <c r="C45050" s="926"/>
      <c r="D45050" s="926"/>
      <c r="E45050" s="926"/>
      <c r="F45050" s="926"/>
      <c r="N45050" s="925"/>
    </row>
    <row r="45051" spans="3:14" s="370" customFormat="1" hidden="1" x14ac:dyDescent="0.15">
      <c r="C45051" s="926"/>
      <c r="D45051" s="926"/>
      <c r="E45051" s="926"/>
      <c r="F45051" s="926"/>
      <c r="N45051" s="925"/>
    </row>
    <row r="45052" spans="3:14" s="370" customFormat="1" hidden="1" x14ac:dyDescent="0.15">
      <c r="C45052" s="926"/>
      <c r="D45052" s="926"/>
      <c r="E45052" s="926"/>
      <c r="F45052" s="926"/>
      <c r="N45052" s="925"/>
    </row>
    <row r="45053" spans="3:14" s="370" customFormat="1" hidden="1" x14ac:dyDescent="0.15">
      <c r="C45053" s="926"/>
      <c r="D45053" s="926"/>
      <c r="E45053" s="926"/>
      <c r="F45053" s="926"/>
      <c r="N45053" s="925"/>
    </row>
    <row r="45054" spans="3:14" s="370" customFormat="1" hidden="1" x14ac:dyDescent="0.15">
      <c r="C45054" s="926"/>
      <c r="D45054" s="926"/>
      <c r="E45054" s="926"/>
      <c r="F45054" s="926"/>
      <c r="N45054" s="925"/>
    </row>
    <row r="45055" spans="3:14" s="370" customFormat="1" hidden="1" x14ac:dyDescent="0.15">
      <c r="C45055" s="926"/>
      <c r="D45055" s="926"/>
      <c r="E45055" s="926"/>
      <c r="F45055" s="926"/>
      <c r="N45055" s="925"/>
    </row>
    <row r="45056" spans="3:14" s="370" customFormat="1" hidden="1" x14ac:dyDescent="0.15">
      <c r="C45056" s="926"/>
      <c r="D45056" s="926"/>
      <c r="E45056" s="926"/>
      <c r="F45056" s="926"/>
      <c r="N45056" s="925"/>
    </row>
    <row r="45057" spans="3:14" s="370" customFormat="1" hidden="1" x14ac:dyDescent="0.15">
      <c r="C45057" s="926"/>
      <c r="D45057" s="926"/>
      <c r="E45057" s="926"/>
      <c r="F45057" s="926"/>
      <c r="N45057" s="925"/>
    </row>
    <row r="45058" spans="3:14" s="370" customFormat="1" hidden="1" x14ac:dyDescent="0.15">
      <c r="C45058" s="926"/>
      <c r="D45058" s="926"/>
      <c r="E45058" s="926"/>
      <c r="F45058" s="926"/>
      <c r="N45058" s="925"/>
    </row>
    <row r="45059" spans="3:14" s="370" customFormat="1" hidden="1" x14ac:dyDescent="0.15">
      <c r="C45059" s="926"/>
      <c r="D45059" s="926"/>
      <c r="E45059" s="926"/>
      <c r="F45059" s="926"/>
      <c r="N45059" s="925"/>
    </row>
    <row r="45060" spans="3:14" s="370" customFormat="1" hidden="1" x14ac:dyDescent="0.15">
      <c r="C45060" s="926"/>
      <c r="D45060" s="926"/>
      <c r="E45060" s="926"/>
      <c r="F45060" s="926"/>
      <c r="N45060" s="925"/>
    </row>
    <row r="45061" spans="3:14" s="370" customFormat="1" hidden="1" x14ac:dyDescent="0.15">
      <c r="C45061" s="926"/>
      <c r="D45061" s="926"/>
      <c r="E45061" s="926"/>
      <c r="F45061" s="926"/>
      <c r="N45061" s="925"/>
    </row>
    <row r="45062" spans="3:14" s="370" customFormat="1" hidden="1" x14ac:dyDescent="0.15">
      <c r="C45062" s="926"/>
      <c r="D45062" s="926"/>
      <c r="E45062" s="926"/>
      <c r="F45062" s="926"/>
      <c r="N45062" s="925"/>
    </row>
    <row r="45063" spans="3:14" s="370" customFormat="1" hidden="1" x14ac:dyDescent="0.15">
      <c r="C45063" s="926"/>
      <c r="D45063" s="926"/>
      <c r="E45063" s="926"/>
      <c r="F45063" s="926"/>
      <c r="N45063" s="925"/>
    </row>
    <row r="45064" spans="3:14" s="370" customFormat="1" hidden="1" x14ac:dyDescent="0.15">
      <c r="C45064" s="926"/>
      <c r="D45064" s="926"/>
      <c r="E45064" s="926"/>
      <c r="F45064" s="926"/>
      <c r="N45064" s="925"/>
    </row>
    <row r="45065" spans="3:14" s="370" customFormat="1" hidden="1" x14ac:dyDescent="0.15">
      <c r="C45065" s="926"/>
      <c r="D45065" s="926"/>
      <c r="E45065" s="926"/>
      <c r="F45065" s="926"/>
      <c r="N45065" s="925"/>
    </row>
    <row r="45066" spans="3:14" s="370" customFormat="1" hidden="1" x14ac:dyDescent="0.15">
      <c r="C45066" s="926"/>
      <c r="D45066" s="926"/>
      <c r="E45066" s="926"/>
      <c r="F45066" s="926"/>
      <c r="N45066" s="925"/>
    </row>
    <row r="45067" spans="3:14" s="370" customFormat="1" hidden="1" x14ac:dyDescent="0.15">
      <c r="C45067" s="926"/>
      <c r="D45067" s="926"/>
      <c r="E45067" s="926"/>
      <c r="F45067" s="926"/>
      <c r="N45067" s="925"/>
    </row>
    <row r="45068" spans="3:14" s="370" customFormat="1" hidden="1" x14ac:dyDescent="0.15">
      <c r="C45068" s="926"/>
      <c r="D45068" s="926"/>
      <c r="E45068" s="926"/>
      <c r="F45068" s="926"/>
      <c r="N45068" s="925"/>
    </row>
    <row r="45069" spans="3:14" s="370" customFormat="1" hidden="1" x14ac:dyDescent="0.15">
      <c r="C45069" s="926"/>
      <c r="D45069" s="926"/>
      <c r="E45069" s="926"/>
      <c r="F45069" s="926"/>
      <c r="N45069" s="925"/>
    </row>
    <row r="45070" spans="3:14" s="370" customFormat="1" hidden="1" x14ac:dyDescent="0.15">
      <c r="C45070" s="926"/>
      <c r="D45070" s="926"/>
      <c r="E45070" s="926"/>
      <c r="F45070" s="926"/>
      <c r="N45070" s="925"/>
    </row>
    <row r="45071" spans="3:14" s="370" customFormat="1" hidden="1" x14ac:dyDescent="0.15">
      <c r="C45071" s="926"/>
      <c r="D45071" s="926"/>
      <c r="E45071" s="926"/>
      <c r="F45071" s="926"/>
      <c r="N45071" s="925"/>
    </row>
    <row r="45072" spans="3:14" s="370" customFormat="1" hidden="1" x14ac:dyDescent="0.15">
      <c r="C45072" s="926"/>
      <c r="D45072" s="926"/>
      <c r="E45072" s="926"/>
      <c r="F45072" s="926"/>
      <c r="N45072" s="925"/>
    </row>
    <row r="45073" spans="3:14" s="370" customFormat="1" hidden="1" x14ac:dyDescent="0.15">
      <c r="C45073" s="926"/>
      <c r="D45073" s="926"/>
      <c r="E45073" s="926"/>
      <c r="F45073" s="926"/>
      <c r="N45073" s="925"/>
    </row>
    <row r="45074" spans="3:14" s="370" customFormat="1" hidden="1" x14ac:dyDescent="0.15">
      <c r="C45074" s="926"/>
      <c r="D45074" s="926"/>
      <c r="E45074" s="926"/>
      <c r="F45074" s="926"/>
      <c r="N45074" s="925"/>
    </row>
    <row r="45075" spans="3:14" s="370" customFormat="1" hidden="1" x14ac:dyDescent="0.15">
      <c r="C45075" s="926"/>
      <c r="D45075" s="926"/>
      <c r="E45075" s="926"/>
      <c r="F45075" s="926"/>
      <c r="N45075" s="925"/>
    </row>
    <row r="45076" spans="3:14" s="370" customFormat="1" hidden="1" x14ac:dyDescent="0.15">
      <c r="C45076" s="926"/>
      <c r="D45076" s="926"/>
      <c r="E45076" s="926"/>
      <c r="F45076" s="926"/>
      <c r="N45076" s="925"/>
    </row>
    <row r="45077" spans="3:14" s="370" customFormat="1" hidden="1" x14ac:dyDescent="0.15">
      <c r="C45077" s="926"/>
      <c r="D45077" s="926"/>
      <c r="E45077" s="926"/>
      <c r="F45077" s="926"/>
      <c r="N45077" s="925"/>
    </row>
    <row r="45078" spans="3:14" s="370" customFormat="1" hidden="1" x14ac:dyDescent="0.15">
      <c r="C45078" s="926"/>
      <c r="D45078" s="926"/>
      <c r="E45078" s="926"/>
      <c r="F45078" s="926"/>
      <c r="N45078" s="925"/>
    </row>
    <row r="45079" spans="3:14" s="370" customFormat="1" hidden="1" x14ac:dyDescent="0.15">
      <c r="C45079" s="926"/>
      <c r="D45079" s="926"/>
      <c r="E45079" s="926"/>
      <c r="F45079" s="926"/>
      <c r="N45079" s="925"/>
    </row>
    <row r="45080" spans="3:14" s="370" customFormat="1" hidden="1" x14ac:dyDescent="0.15">
      <c r="C45080" s="926"/>
      <c r="D45080" s="926"/>
      <c r="E45080" s="926"/>
      <c r="F45080" s="926"/>
      <c r="N45080" s="925"/>
    </row>
    <row r="45081" spans="3:14" s="370" customFormat="1" hidden="1" x14ac:dyDescent="0.15">
      <c r="C45081" s="926"/>
      <c r="D45081" s="926"/>
      <c r="E45081" s="926"/>
      <c r="F45081" s="926"/>
      <c r="N45081" s="925"/>
    </row>
    <row r="45082" spans="3:14" s="370" customFormat="1" hidden="1" x14ac:dyDescent="0.15">
      <c r="C45082" s="926"/>
      <c r="D45082" s="926"/>
      <c r="E45082" s="926"/>
      <c r="F45082" s="926"/>
      <c r="N45082" s="925"/>
    </row>
    <row r="45083" spans="3:14" s="370" customFormat="1" hidden="1" x14ac:dyDescent="0.15">
      <c r="C45083" s="926"/>
      <c r="D45083" s="926"/>
      <c r="E45083" s="926"/>
      <c r="F45083" s="926"/>
      <c r="N45083" s="925"/>
    </row>
    <row r="45084" spans="3:14" s="370" customFormat="1" hidden="1" x14ac:dyDescent="0.15">
      <c r="C45084" s="926"/>
      <c r="D45084" s="926"/>
      <c r="E45084" s="926"/>
      <c r="F45084" s="926"/>
      <c r="N45084" s="925"/>
    </row>
    <row r="45085" spans="3:14" s="370" customFormat="1" hidden="1" x14ac:dyDescent="0.15">
      <c r="C45085" s="926"/>
      <c r="D45085" s="926"/>
      <c r="E45085" s="926"/>
      <c r="F45085" s="926"/>
      <c r="N45085" s="925"/>
    </row>
    <row r="45086" spans="3:14" s="370" customFormat="1" hidden="1" x14ac:dyDescent="0.15">
      <c r="C45086" s="926"/>
      <c r="D45086" s="926"/>
      <c r="E45086" s="926"/>
      <c r="F45086" s="926"/>
      <c r="N45086" s="925"/>
    </row>
    <row r="45087" spans="3:14" s="370" customFormat="1" hidden="1" x14ac:dyDescent="0.15">
      <c r="C45087" s="926"/>
      <c r="D45087" s="926"/>
      <c r="E45087" s="926"/>
      <c r="F45087" s="926"/>
      <c r="N45087" s="925"/>
    </row>
    <row r="45088" spans="3:14" s="370" customFormat="1" hidden="1" x14ac:dyDescent="0.15">
      <c r="C45088" s="926"/>
      <c r="D45088" s="926"/>
      <c r="E45088" s="926"/>
      <c r="F45088" s="926"/>
      <c r="N45088" s="925"/>
    </row>
    <row r="45089" spans="3:14" s="370" customFormat="1" hidden="1" x14ac:dyDescent="0.15">
      <c r="C45089" s="926"/>
      <c r="D45089" s="926"/>
      <c r="E45089" s="926"/>
      <c r="F45089" s="926"/>
      <c r="N45089" s="925"/>
    </row>
    <row r="45090" spans="3:14" s="370" customFormat="1" hidden="1" x14ac:dyDescent="0.15">
      <c r="C45090" s="926"/>
      <c r="D45090" s="926"/>
      <c r="E45090" s="926"/>
      <c r="F45090" s="926"/>
      <c r="N45090" s="925"/>
    </row>
    <row r="45091" spans="3:14" s="370" customFormat="1" hidden="1" x14ac:dyDescent="0.15">
      <c r="C45091" s="926"/>
      <c r="D45091" s="926"/>
      <c r="E45091" s="926"/>
      <c r="F45091" s="926"/>
      <c r="N45091" s="925"/>
    </row>
    <row r="45092" spans="3:14" s="370" customFormat="1" hidden="1" x14ac:dyDescent="0.15">
      <c r="C45092" s="926"/>
      <c r="D45092" s="926"/>
      <c r="E45092" s="926"/>
      <c r="F45092" s="926"/>
      <c r="N45092" s="925"/>
    </row>
    <row r="45093" spans="3:14" s="370" customFormat="1" hidden="1" x14ac:dyDescent="0.15">
      <c r="C45093" s="926"/>
      <c r="D45093" s="926"/>
      <c r="E45093" s="926"/>
      <c r="F45093" s="926"/>
      <c r="N45093" s="925"/>
    </row>
    <row r="45094" spans="3:14" s="370" customFormat="1" hidden="1" x14ac:dyDescent="0.15">
      <c r="C45094" s="926"/>
      <c r="D45094" s="926"/>
      <c r="E45094" s="926"/>
      <c r="F45094" s="926"/>
      <c r="N45094" s="925"/>
    </row>
    <row r="45095" spans="3:14" s="370" customFormat="1" hidden="1" x14ac:dyDescent="0.15">
      <c r="C45095" s="926"/>
      <c r="D45095" s="926"/>
      <c r="E45095" s="926"/>
      <c r="F45095" s="926"/>
      <c r="N45095" s="925"/>
    </row>
    <row r="45096" spans="3:14" s="370" customFormat="1" hidden="1" x14ac:dyDescent="0.15">
      <c r="C45096" s="926"/>
      <c r="D45096" s="926"/>
      <c r="E45096" s="926"/>
      <c r="F45096" s="926"/>
      <c r="N45096" s="925"/>
    </row>
    <row r="45097" spans="3:14" s="370" customFormat="1" hidden="1" x14ac:dyDescent="0.15">
      <c r="C45097" s="926"/>
      <c r="D45097" s="926"/>
      <c r="E45097" s="926"/>
      <c r="F45097" s="926"/>
      <c r="N45097" s="925"/>
    </row>
    <row r="45098" spans="3:14" s="370" customFormat="1" hidden="1" x14ac:dyDescent="0.15">
      <c r="C45098" s="926"/>
      <c r="D45098" s="926"/>
      <c r="E45098" s="926"/>
      <c r="F45098" s="926"/>
      <c r="N45098" s="925"/>
    </row>
    <row r="45099" spans="3:14" s="370" customFormat="1" hidden="1" x14ac:dyDescent="0.15">
      <c r="C45099" s="926"/>
      <c r="D45099" s="926"/>
      <c r="E45099" s="926"/>
      <c r="F45099" s="926"/>
      <c r="N45099" s="925"/>
    </row>
    <row r="45100" spans="3:14" s="370" customFormat="1" hidden="1" x14ac:dyDescent="0.15">
      <c r="C45100" s="926"/>
      <c r="D45100" s="926"/>
      <c r="E45100" s="926"/>
      <c r="F45100" s="926"/>
      <c r="N45100" s="925"/>
    </row>
    <row r="45101" spans="3:14" s="370" customFormat="1" hidden="1" x14ac:dyDescent="0.15">
      <c r="C45101" s="926"/>
      <c r="D45101" s="926"/>
      <c r="E45101" s="926"/>
      <c r="F45101" s="926"/>
      <c r="N45101" s="925"/>
    </row>
    <row r="45102" spans="3:14" s="370" customFormat="1" hidden="1" x14ac:dyDescent="0.15">
      <c r="C45102" s="926"/>
      <c r="D45102" s="926"/>
      <c r="E45102" s="926"/>
      <c r="F45102" s="926"/>
      <c r="N45102" s="925"/>
    </row>
    <row r="45103" spans="3:14" s="370" customFormat="1" hidden="1" x14ac:dyDescent="0.15">
      <c r="C45103" s="926"/>
      <c r="D45103" s="926"/>
      <c r="E45103" s="926"/>
      <c r="F45103" s="926"/>
      <c r="N45103" s="925"/>
    </row>
    <row r="45104" spans="3:14" s="370" customFormat="1" hidden="1" x14ac:dyDescent="0.15">
      <c r="C45104" s="926"/>
      <c r="D45104" s="926"/>
      <c r="E45104" s="926"/>
      <c r="F45104" s="926"/>
      <c r="N45104" s="925"/>
    </row>
    <row r="45105" spans="3:14" s="370" customFormat="1" hidden="1" x14ac:dyDescent="0.15">
      <c r="C45105" s="926"/>
      <c r="D45105" s="926"/>
      <c r="E45105" s="926"/>
      <c r="F45105" s="926"/>
      <c r="N45105" s="925"/>
    </row>
    <row r="45106" spans="3:14" s="370" customFormat="1" hidden="1" x14ac:dyDescent="0.15">
      <c r="C45106" s="926"/>
      <c r="D45106" s="926"/>
      <c r="E45106" s="926"/>
      <c r="F45106" s="926"/>
      <c r="N45106" s="925"/>
    </row>
    <row r="45107" spans="3:14" s="370" customFormat="1" hidden="1" x14ac:dyDescent="0.15">
      <c r="C45107" s="926"/>
      <c r="D45107" s="926"/>
      <c r="E45107" s="926"/>
      <c r="F45107" s="926"/>
      <c r="N45107" s="925"/>
    </row>
    <row r="45108" spans="3:14" s="370" customFormat="1" hidden="1" x14ac:dyDescent="0.15">
      <c r="C45108" s="926"/>
      <c r="D45108" s="926"/>
      <c r="E45108" s="926"/>
      <c r="F45108" s="926"/>
      <c r="N45108" s="925"/>
    </row>
    <row r="45109" spans="3:14" s="370" customFormat="1" hidden="1" x14ac:dyDescent="0.15">
      <c r="C45109" s="926"/>
      <c r="D45109" s="926"/>
      <c r="E45109" s="926"/>
      <c r="F45109" s="926"/>
      <c r="N45109" s="925"/>
    </row>
    <row r="45110" spans="3:14" s="370" customFormat="1" hidden="1" x14ac:dyDescent="0.15">
      <c r="C45110" s="926"/>
      <c r="D45110" s="926"/>
      <c r="E45110" s="926"/>
      <c r="F45110" s="926"/>
      <c r="N45110" s="925"/>
    </row>
    <row r="45111" spans="3:14" s="370" customFormat="1" hidden="1" x14ac:dyDescent="0.15">
      <c r="C45111" s="926"/>
      <c r="D45111" s="926"/>
      <c r="E45111" s="926"/>
      <c r="F45111" s="926"/>
      <c r="N45111" s="925"/>
    </row>
    <row r="45112" spans="3:14" s="370" customFormat="1" hidden="1" x14ac:dyDescent="0.15">
      <c r="C45112" s="926"/>
      <c r="D45112" s="926"/>
      <c r="E45112" s="926"/>
      <c r="F45112" s="926"/>
      <c r="N45112" s="925"/>
    </row>
    <row r="45113" spans="3:14" s="370" customFormat="1" hidden="1" x14ac:dyDescent="0.15">
      <c r="C45113" s="926"/>
      <c r="D45113" s="926"/>
      <c r="E45113" s="926"/>
      <c r="F45113" s="926"/>
      <c r="N45113" s="925"/>
    </row>
    <row r="45114" spans="3:14" s="370" customFormat="1" hidden="1" x14ac:dyDescent="0.15">
      <c r="C45114" s="926"/>
      <c r="D45114" s="926"/>
      <c r="E45114" s="926"/>
      <c r="F45114" s="926"/>
      <c r="N45114" s="925"/>
    </row>
    <row r="45115" spans="3:14" s="370" customFormat="1" hidden="1" x14ac:dyDescent="0.15">
      <c r="C45115" s="926"/>
      <c r="D45115" s="926"/>
      <c r="E45115" s="926"/>
      <c r="F45115" s="926"/>
      <c r="N45115" s="925"/>
    </row>
    <row r="45116" spans="3:14" s="370" customFormat="1" hidden="1" x14ac:dyDescent="0.15">
      <c r="C45116" s="926"/>
      <c r="D45116" s="926"/>
      <c r="E45116" s="926"/>
      <c r="F45116" s="926"/>
      <c r="N45116" s="925"/>
    </row>
    <row r="45117" spans="3:14" s="370" customFormat="1" hidden="1" x14ac:dyDescent="0.15">
      <c r="C45117" s="926"/>
      <c r="D45117" s="926"/>
      <c r="E45117" s="926"/>
      <c r="F45117" s="926"/>
      <c r="N45117" s="925"/>
    </row>
    <row r="45118" spans="3:14" s="370" customFormat="1" hidden="1" x14ac:dyDescent="0.15">
      <c r="C45118" s="926"/>
      <c r="D45118" s="926"/>
      <c r="E45118" s="926"/>
      <c r="F45118" s="926"/>
      <c r="N45118" s="925"/>
    </row>
    <row r="45119" spans="3:14" s="370" customFormat="1" hidden="1" x14ac:dyDescent="0.15">
      <c r="C45119" s="926"/>
      <c r="D45119" s="926"/>
      <c r="E45119" s="926"/>
      <c r="F45119" s="926"/>
      <c r="N45119" s="925"/>
    </row>
    <row r="45120" spans="3:14" s="370" customFormat="1" hidden="1" x14ac:dyDescent="0.15">
      <c r="C45120" s="926"/>
      <c r="D45120" s="926"/>
      <c r="E45120" s="926"/>
      <c r="F45120" s="926"/>
      <c r="N45120" s="925"/>
    </row>
    <row r="45121" spans="3:14" s="370" customFormat="1" hidden="1" x14ac:dyDescent="0.15">
      <c r="C45121" s="926"/>
      <c r="D45121" s="926"/>
      <c r="E45121" s="926"/>
      <c r="F45121" s="926"/>
      <c r="N45121" s="925"/>
    </row>
    <row r="45122" spans="3:14" s="370" customFormat="1" hidden="1" x14ac:dyDescent="0.15">
      <c r="C45122" s="926"/>
      <c r="D45122" s="926"/>
      <c r="E45122" s="926"/>
      <c r="F45122" s="926"/>
      <c r="N45122" s="925"/>
    </row>
    <row r="45123" spans="3:14" s="370" customFormat="1" hidden="1" x14ac:dyDescent="0.15">
      <c r="C45123" s="926"/>
      <c r="D45123" s="926"/>
      <c r="E45123" s="926"/>
      <c r="F45123" s="926"/>
      <c r="N45123" s="925"/>
    </row>
    <row r="45124" spans="3:14" s="370" customFormat="1" hidden="1" x14ac:dyDescent="0.15">
      <c r="C45124" s="926"/>
      <c r="D45124" s="926"/>
      <c r="E45124" s="926"/>
      <c r="F45124" s="926"/>
      <c r="N45124" s="925"/>
    </row>
    <row r="45125" spans="3:14" s="370" customFormat="1" hidden="1" x14ac:dyDescent="0.15">
      <c r="C45125" s="926"/>
      <c r="D45125" s="926"/>
      <c r="E45125" s="926"/>
      <c r="F45125" s="926"/>
      <c r="N45125" s="925"/>
    </row>
    <row r="45126" spans="3:14" s="370" customFormat="1" hidden="1" x14ac:dyDescent="0.15">
      <c r="C45126" s="926"/>
      <c r="D45126" s="926"/>
      <c r="E45126" s="926"/>
      <c r="F45126" s="926"/>
      <c r="N45126" s="925"/>
    </row>
    <row r="45127" spans="3:14" s="370" customFormat="1" hidden="1" x14ac:dyDescent="0.15">
      <c r="C45127" s="926"/>
      <c r="D45127" s="926"/>
      <c r="E45127" s="926"/>
      <c r="F45127" s="926"/>
      <c r="N45127" s="925"/>
    </row>
    <row r="45128" spans="3:14" s="370" customFormat="1" hidden="1" x14ac:dyDescent="0.15">
      <c r="C45128" s="926"/>
      <c r="D45128" s="926"/>
      <c r="E45128" s="926"/>
      <c r="F45128" s="926"/>
      <c r="N45128" s="925"/>
    </row>
    <row r="45129" spans="3:14" s="370" customFormat="1" hidden="1" x14ac:dyDescent="0.15">
      <c r="C45129" s="926"/>
      <c r="D45129" s="926"/>
      <c r="E45129" s="926"/>
      <c r="F45129" s="926"/>
      <c r="N45129" s="925"/>
    </row>
    <row r="45130" spans="3:14" s="370" customFormat="1" hidden="1" x14ac:dyDescent="0.15">
      <c r="C45130" s="926"/>
      <c r="D45130" s="926"/>
      <c r="E45130" s="926"/>
      <c r="F45130" s="926"/>
      <c r="N45130" s="925"/>
    </row>
    <row r="45131" spans="3:14" s="370" customFormat="1" hidden="1" x14ac:dyDescent="0.15">
      <c r="C45131" s="926"/>
      <c r="D45131" s="926"/>
      <c r="E45131" s="926"/>
      <c r="F45131" s="926"/>
      <c r="N45131" s="925"/>
    </row>
    <row r="45132" spans="3:14" s="370" customFormat="1" hidden="1" x14ac:dyDescent="0.15">
      <c r="C45132" s="926"/>
      <c r="D45132" s="926"/>
      <c r="E45132" s="926"/>
      <c r="F45132" s="926"/>
      <c r="N45132" s="925"/>
    </row>
    <row r="45133" spans="3:14" s="370" customFormat="1" hidden="1" x14ac:dyDescent="0.15">
      <c r="C45133" s="926"/>
      <c r="D45133" s="926"/>
      <c r="E45133" s="926"/>
      <c r="F45133" s="926"/>
      <c r="N45133" s="925"/>
    </row>
    <row r="45134" spans="3:14" s="370" customFormat="1" hidden="1" x14ac:dyDescent="0.15">
      <c r="C45134" s="926"/>
      <c r="D45134" s="926"/>
      <c r="E45134" s="926"/>
      <c r="F45134" s="926"/>
      <c r="N45134" s="925"/>
    </row>
    <row r="45135" spans="3:14" s="370" customFormat="1" hidden="1" x14ac:dyDescent="0.15">
      <c r="C45135" s="926"/>
      <c r="D45135" s="926"/>
      <c r="E45135" s="926"/>
      <c r="F45135" s="926"/>
      <c r="N45135" s="925"/>
    </row>
    <row r="45136" spans="3:14" s="370" customFormat="1" hidden="1" x14ac:dyDescent="0.15">
      <c r="C45136" s="926"/>
      <c r="D45136" s="926"/>
      <c r="E45136" s="926"/>
      <c r="F45136" s="926"/>
      <c r="N45136" s="925"/>
    </row>
    <row r="45137" spans="3:14" s="370" customFormat="1" hidden="1" x14ac:dyDescent="0.15">
      <c r="C45137" s="926"/>
      <c r="D45137" s="926"/>
      <c r="E45137" s="926"/>
      <c r="F45137" s="926"/>
      <c r="N45137" s="925"/>
    </row>
    <row r="45138" spans="3:14" s="370" customFormat="1" hidden="1" x14ac:dyDescent="0.15">
      <c r="C45138" s="926"/>
      <c r="D45138" s="926"/>
      <c r="E45138" s="926"/>
      <c r="F45138" s="926"/>
      <c r="N45138" s="925"/>
    </row>
    <row r="45139" spans="3:14" s="370" customFormat="1" hidden="1" x14ac:dyDescent="0.15">
      <c r="C45139" s="926"/>
      <c r="D45139" s="926"/>
      <c r="E45139" s="926"/>
      <c r="F45139" s="926"/>
      <c r="N45139" s="925"/>
    </row>
    <row r="45140" spans="3:14" s="370" customFormat="1" hidden="1" x14ac:dyDescent="0.15">
      <c r="C45140" s="926"/>
      <c r="D45140" s="926"/>
      <c r="E45140" s="926"/>
      <c r="F45140" s="926"/>
      <c r="N45140" s="925"/>
    </row>
    <row r="45141" spans="3:14" s="370" customFormat="1" hidden="1" x14ac:dyDescent="0.15">
      <c r="C45141" s="926"/>
      <c r="D45141" s="926"/>
      <c r="E45141" s="926"/>
      <c r="F45141" s="926"/>
      <c r="N45141" s="925"/>
    </row>
    <row r="45142" spans="3:14" s="370" customFormat="1" hidden="1" x14ac:dyDescent="0.15">
      <c r="C45142" s="926"/>
      <c r="D45142" s="926"/>
      <c r="E45142" s="926"/>
      <c r="F45142" s="926"/>
      <c r="N45142" s="925"/>
    </row>
    <row r="45143" spans="3:14" s="370" customFormat="1" hidden="1" x14ac:dyDescent="0.15">
      <c r="C45143" s="926"/>
      <c r="D45143" s="926"/>
      <c r="E45143" s="926"/>
      <c r="F45143" s="926"/>
      <c r="N45143" s="925"/>
    </row>
    <row r="45144" spans="3:14" s="370" customFormat="1" hidden="1" x14ac:dyDescent="0.15">
      <c r="C45144" s="926"/>
      <c r="D45144" s="926"/>
      <c r="E45144" s="926"/>
      <c r="F45144" s="926"/>
      <c r="N45144" s="925"/>
    </row>
    <row r="45145" spans="3:14" s="370" customFormat="1" hidden="1" x14ac:dyDescent="0.15">
      <c r="C45145" s="926"/>
      <c r="D45145" s="926"/>
      <c r="E45145" s="926"/>
      <c r="F45145" s="926"/>
      <c r="N45145" s="925"/>
    </row>
    <row r="45146" spans="3:14" s="370" customFormat="1" hidden="1" x14ac:dyDescent="0.15">
      <c r="C45146" s="926"/>
      <c r="D45146" s="926"/>
      <c r="E45146" s="926"/>
      <c r="F45146" s="926"/>
      <c r="N45146" s="925"/>
    </row>
    <row r="45147" spans="3:14" s="370" customFormat="1" hidden="1" x14ac:dyDescent="0.15">
      <c r="C45147" s="926"/>
      <c r="D45147" s="926"/>
      <c r="E45147" s="926"/>
      <c r="F45147" s="926"/>
      <c r="N45147" s="925"/>
    </row>
    <row r="45148" spans="3:14" s="370" customFormat="1" hidden="1" x14ac:dyDescent="0.15">
      <c r="C45148" s="926"/>
      <c r="D45148" s="926"/>
      <c r="E45148" s="926"/>
      <c r="F45148" s="926"/>
      <c r="N45148" s="925"/>
    </row>
    <row r="45149" spans="3:14" s="370" customFormat="1" hidden="1" x14ac:dyDescent="0.15">
      <c r="C45149" s="926"/>
      <c r="D45149" s="926"/>
      <c r="E45149" s="926"/>
      <c r="F45149" s="926"/>
      <c r="N45149" s="925"/>
    </row>
    <row r="45150" spans="3:14" s="370" customFormat="1" hidden="1" x14ac:dyDescent="0.15">
      <c r="C45150" s="926"/>
      <c r="D45150" s="926"/>
      <c r="E45150" s="926"/>
      <c r="F45150" s="926"/>
      <c r="N45150" s="925"/>
    </row>
    <row r="45151" spans="3:14" s="370" customFormat="1" hidden="1" x14ac:dyDescent="0.15">
      <c r="C45151" s="926"/>
      <c r="D45151" s="926"/>
      <c r="E45151" s="926"/>
      <c r="F45151" s="926"/>
      <c r="N45151" s="925"/>
    </row>
    <row r="45152" spans="3:14" s="370" customFormat="1" hidden="1" x14ac:dyDescent="0.15">
      <c r="C45152" s="926"/>
      <c r="D45152" s="926"/>
      <c r="E45152" s="926"/>
      <c r="F45152" s="926"/>
      <c r="N45152" s="925"/>
    </row>
    <row r="45153" spans="3:14" s="370" customFormat="1" hidden="1" x14ac:dyDescent="0.15">
      <c r="C45153" s="926"/>
      <c r="D45153" s="926"/>
      <c r="E45153" s="926"/>
      <c r="F45153" s="926"/>
      <c r="N45153" s="925"/>
    </row>
    <row r="45154" spans="3:14" s="370" customFormat="1" hidden="1" x14ac:dyDescent="0.15">
      <c r="C45154" s="926"/>
      <c r="D45154" s="926"/>
      <c r="E45154" s="926"/>
      <c r="F45154" s="926"/>
      <c r="N45154" s="925"/>
    </row>
    <row r="45155" spans="3:14" s="370" customFormat="1" hidden="1" x14ac:dyDescent="0.15">
      <c r="C45155" s="926"/>
      <c r="D45155" s="926"/>
      <c r="E45155" s="926"/>
      <c r="F45155" s="926"/>
      <c r="N45155" s="925"/>
    </row>
    <row r="45156" spans="3:14" s="370" customFormat="1" hidden="1" x14ac:dyDescent="0.15">
      <c r="C45156" s="926"/>
      <c r="D45156" s="926"/>
      <c r="E45156" s="926"/>
      <c r="F45156" s="926"/>
      <c r="N45156" s="925"/>
    </row>
    <row r="45157" spans="3:14" s="370" customFormat="1" hidden="1" x14ac:dyDescent="0.15">
      <c r="C45157" s="926"/>
      <c r="D45157" s="926"/>
      <c r="E45157" s="926"/>
      <c r="F45157" s="926"/>
      <c r="N45157" s="925"/>
    </row>
    <row r="45158" spans="3:14" s="370" customFormat="1" hidden="1" x14ac:dyDescent="0.15">
      <c r="C45158" s="926"/>
      <c r="D45158" s="926"/>
      <c r="E45158" s="926"/>
      <c r="F45158" s="926"/>
      <c r="N45158" s="925"/>
    </row>
    <row r="45159" spans="3:14" s="370" customFormat="1" hidden="1" x14ac:dyDescent="0.15">
      <c r="C45159" s="926"/>
      <c r="D45159" s="926"/>
      <c r="E45159" s="926"/>
      <c r="F45159" s="926"/>
      <c r="N45159" s="925"/>
    </row>
    <row r="45160" spans="3:14" s="370" customFormat="1" hidden="1" x14ac:dyDescent="0.15">
      <c r="C45160" s="926"/>
      <c r="D45160" s="926"/>
      <c r="E45160" s="926"/>
      <c r="F45160" s="926"/>
      <c r="N45160" s="925"/>
    </row>
    <row r="45161" spans="3:14" s="370" customFormat="1" hidden="1" x14ac:dyDescent="0.15">
      <c r="C45161" s="926"/>
      <c r="D45161" s="926"/>
      <c r="E45161" s="926"/>
      <c r="F45161" s="926"/>
      <c r="N45161" s="925"/>
    </row>
    <row r="45162" spans="3:14" s="370" customFormat="1" hidden="1" x14ac:dyDescent="0.15">
      <c r="C45162" s="926"/>
      <c r="D45162" s="926"/>
      <c r="E45162" s="926"/>
      <c r="F45162" s="926"/>
      <c r="N45162" s="925"/>
    </row>
    <row r="45163" spans="3:14" s="370" customFormat="1" hidden="1" x14ac:dyDescent="0.15">
      <c r="C45163" s="926"/>
      <c r="D45163" s="926"/>
      <c r="E45163" s="926"/>
      <c r="F45163" s="926"/>
      <c r="N45163" s="925"/>
    </row>
    <row r="45164" spans="3:14" s="370" customFormat="1" hidden="1" x14ac:dyDescent="0.15">
      <c r="C45164" s="926"/>
      <c r="D45164" s="926"/>
      <c r="E45164" s="926"/>
      <c r="F45164" s="926"/>
      <c r="N45164" s="925"/>
    </row>
    <row r="45165" spans="3:14" s="370" customFormat="1" hidden="1" x14ac:dyDescent="0.15">
      <c r="C45165" s="926"/>
      <c r="D45165" s="926"/>
      <c r="E45165" s="926"/>
      <c r="F45165" s="926"/>
      <c r="N45165" s="925"/>
    </row>
    <row r="45166" spans="3:14" s="370" customFormat="1" hidden="1" x14ac:dyDescent="0.15">
      <c r="C45166" s="926"/>
      <c r="D45166" s="926"/>
      <c r="E45166" s="926"/>
      <c r="F45166" s="926"/>
      <c r="N45166" s="925"/>
    </row>
    <row r="45167" spans="3:14" s="370" customFormat="1" hidden="1" x14ac:dyDescent="0.15">
      <c r="C45167" s="926"/>
      <c r="D45167" s="926"/>
      <c r="E45167" s="926"/>
      <c r="F45167" s="926"/>
      <c r="N45167" s="925"/>
    </row>
    <row r="45168" spans="3:14" s="370" customFormat="1" hidden="1" x14ac:dyDescent="0.15">
      <c r="C45168" s="926"/>
      <c r="D45168" s="926"/>
      <c r="E45168" s="926"/>
      <c r="F45168" s="926"/>
      <c r="N45168" s="925"/>
    </row>
    <row r="45169" spans="3:14" s="370" customFormat="1" hidden="1" x14ac:dyDescent="0.15">
      <c r="C45169" s="926"/>
      <c r="D45169" s="926"/>
      <c r="E45169" s="926"/>
      <c r="F45169" s="926"/>
      <c r="N45169" s="925"/>
    </row>
    <row r="45170" spans="3:14" s="370" customFormat="1" hidden="1" x14ac:dyDescent="0.15">
      <c r="C45170" s="926"/>
      <c r="D45170" s="926"/>
      <c r="E45170" s="926"/>
      <c r="F45170" s="926"/>
      <c r="N45170" s="925"/>
    </row>
    <row r="45171" spans="3:14" s="370" customFormat="1" hidden="1" x14ac:dyDescent="0.15">
      <c r="C45171" s="926"/>
      <c r="D45171" s="926"/>
      <c r="E45171" s="926"/>
      <c r="F45171" s="926"/>
      <c r="N45171" s="925"/>
    </row>
    <row r="45172" spans="3:14" s="370" customFormat="1" hidden="1" x14ac:dyDescent="0.15">
      <c r="C45172" s="926"/>
      <c r="D45172" s="926"/>
      <c r="E45172" s="926"/>
      <c r="F45172" s="926"/>
      <c r="N45172" s="925"/>
    </row>
    <row r="45173" spans="3:14" s="370" customFormat="1" hidden="1" x14ac:dyDescent="0.15">
      <c r="C45173" s="926"/>
      <c r="D45173" s="926"/>
      <c r="E45173" s="926"/>
      <c r="F45173" s="926"/>
      <c r="N45173" s="925"/>
    </row>
    <row r="45174" spans="3:14" s="370" customFormat="1" hidden="1" x14ac:dyDescent="0.15">
      <c r="C45174" s="926"/>
      <c r="D45174" s="926"/>
      <c r="E45174" s="926"/>
      <c r="F45174" s="926"/>
      <c r="N45174" s="925"/>
    </row>
    <row r="45175" spans="3:14" s="370" customFormat="1" hidden="1" x14ac:dyDescent="0.15">
      <c r="C45175" s="926"/>
      <c r="D45175" s="926"/>
      <c r="E45175" s="926"/>
      <c r="F45175" s="926"/>
      <c r="N45175" s="925"/>
    </row>
    <row r="45176" spans="3:14" s="370" customFormat="1" hidden="1" x14ac:dyDescent="0.15">
      <c r="C45176" s="926"/>
      <c r="D45176" s="926"/>
      <c r="E45176" s="926"/>
      <c r="F45176" s="926"/>
      <c r="N45176" s="925"/>
    </row>
    <row r="45177" spans="3:14" s="370" customFormat="1" hidden="1" x14ac:dyDescent="0.15">
      <c r="C45177" s="926"/>
      <c r="D45177" s="926"/>
      <c r="E45177" s="926"/>
      <c r="F45177" s="926"/>
      <c r="N45177" s="925"/>
    </row>
    <row r="45178" spans="3:14" s="370" customFormat="1" hidden="1" x14ac:dyDescent="0.15">
      <c r="C45178" s="926"/>
      <c r="D45178" s="926"/>
      <c r="E45178" s="926"/>
      <c r="F45178" s="926"/>
      <c r="N45178" s="925"/>
    </row>
    <row r="45179" spans="3:14" s="370" customFormat="1" hidden="1" x14ac:dyDescent="0.15">
      <c r="C45179" s="926"/>
      <c r="D45179" s="926"/>
      <c r="E45179" s="926"/>
      <c r="F45179" s="926"/>
      <c r="N45179" s="925"/>
    </row>
    <row r="45180" spans="3:14" s="370" customFormat="1" hidden="1" x14ac:dyDescent="0.15">
      <c r="C45180" s="926"/>
      <c r="D45180" s="926"/>
      <c r="E45180" s="926"/>
      <c r="F45180" s="926"/>
      <c r="N45180" s="925"/>
    </row>
    <row r="45181" spans="3:14" s="370" customFormat="1" hidden="1" x14ac:dyDescent="0.15">
      <c r="C45181" s="926"/>
      <c r="D45181" s="926"/>
      <c r="E45181" s="926"/>
      <c r="F45181" s="926"/>
      <c r="N45181" s="925"/>
    </row>
    <row r="45182" spans="3:14" s="370" customFormat="1" hidden="1" x14ac:dyDescent="0.15">
      <c r="C45182" s="926"/>
      <c r="D45182" s="926"/>
      <c r="E45182" s="926"/>
      <c r="F45182" s="926"/>
      <c r="N45182" s="925"/>
    </row>
    <row r="45183" spans="3:14" s="370" customFormat="1" hidden="1" x14ac:dyDescent="0.15">
      <c r="C45183" s="926"/>
      <c r="D45183" s="926"/>
      <c r="E45183" s="926"/>
      <c r="F45183" s="926"/>
      <c r="N45183" s="925"/>
    </row>
    <row r="45184" spans="3:14" s="370" customFormat="1" hidden="1" x14ac:dyDescent="0.15">
      <c r="C45184" s="926"/>
      <c r="D45184" s="926"/>
      <c r="E45184" s="926"/>
      <c r="F45184" s="926"/>
      <c r="N45184" s="925"/>
    </row>
    <row r="45185" spans="3:14" s="370" customFormat="1" hidden="1" x14ac:dyDescent="0.15">
      <c r="C45185" s="926"/>
      <c r="D45185" s="926"/>
      <c r="E45185" s="926"/>
      <c r="F45185" s="926"/>
      <c r="N45185" s="925"/>
    </row>
    <row r="45186" spans="3:14" s="370" customFormat="1" hidden="1" x14ac:dyDescent="0.15">
      <c r="C45186" s="926"/>
      <c r="D45186" s="926"/>
      <c r="E45186" s="926"/>
      <c r="F45186" s="926"/>
      <c r="N45186" s="925"/>
    </row>
    <row r="45187" spans="3:14" s="370" customFormat="1" hidden="1" x14ac:dyDescent="0.15">
      <c r="C45187" s="926"/>
      <c r="D45187" s="926"/>
      <c r="E45187" s="926"/>
      <c r="F45187" s="926"/>
      <c r="N45187" s="925"/>
    </row>
    <row r="45188" spans="3:14" s="370" customFormat="1" hidden="1" x14ac:dyDescent="0.15">
      <c r="C45188" s="926"/>
      <c r="D45188" s="926"/>
      <c r="E45188" s="926"/>
      <c r="F45188" s="926"/>
      <c r="N45188" s="925"/>
    </row>
    <row r="45189" spans="3:14" s="370" customFormat="1" hidden="1" x14ac:dyDescent="0.15">
      <c r="C45189" s="926"/>
      <c r="D45189" s="926"/>
      <c r="E45189" s="926"/>
      <c r="F45189" s="926"/>
      <c r="N45189" s="925"/>
    </row>
    <row r="45190" spans="3:14" s="370" customFormat="1" hidden="1" x14ac:dyDescent="0.15">
      <c r="C45190" s="926"/>
      <c r="D45190" s="926"/>
      <c r="E45190" s="926"/>
      <c r="F45190" s="926"/>
      <c r="N45190" s="925"/>
    </row>
    <row r="45191" spans="3:14" s="370" customFormat="1" hidden="1" x14ac:dyDescent="0.15">
      <c r="C45191" s="926"/>
      <c r="D45191" s="926"/>
      <c r="E45191" s="926"/>
      <c r="F45191" s="926"/>
      <c r="N45191" s="925"/>
    </row>
    <row r="45192" spans="3:14" s="370" customFormat="1" hidden="1" x14ac:dyDescent="0.15">
      <c r="C45192" s="926"/>
      <c r="D45192" s="926"/>
      <c r="E45192" s="926"/>
      <c r="F45192" s="926"/>
      <c r="N45192" s="925"/>
    </row>
    <row r="45193" spans="3:14" s="370" customFormat="1" hidden="1" x14ac:dyDescent="0.15">
      <c r="C45193" s="926"/>
      <c r="D45193" s="926"/>
      <c r="E45193" s="926"/>
      <c r="F45193" s="926"/>
      <c r="N45193" s="925"/>
    </row>
    <row r="45194" spans="3:14" s="370" customFormat="1" hidden="1" x14ac:dyDescent="0.15">
      <c r="C45194" s="926"/>
      <c r="D45194" s="926"/>
      <c r="E45194" s="926"/>
      <c r="F45194" s="926"/>
      <c r="N45194" s="925"/>
    </row>
    <row r="45195" spans="3:14" s="370" customFormat="1" hidden="1" x14ac:dyDescent="0.15">
      <c r="C45195" s="926"/>
      <c r="D45195" s="926"/>
      <c r="E45195" s="926"/>
      <c r="F45195" s="926"/>
      <c r="N45195" s="925"/>
    </row>
    <row r="45196" spans="3:14" s="370" customFormat="1" hidden="1" x14ac:dyDescent="0.15">
      <c r="C45196" s="926"/>
      <c r="D45196" s="926"/>
      <c r="E45196" s="926"/>
      <c r="F45196" s="926"/>
      <c r="N45196" s="925"/>
    </row>
    <row r="45197" spans="3:14" s="370" customFormat="1" hidden="1" x14ac:dyDescent="0.15">
      <c r="C45197" s="926"/>
      <c r="D45197" s="926"/>
      <c r="E45197" s="926"/>
      <c r="F45197" s="926"/>
      <c r="N45197" s="925"/>
    </row>
    <row r="45198" spans="3:14" s="370" customFormat="1" hidden="1" x14ac:dyDescent="0.15">
      <c r="C45198" s="926"/>
      <c r="D45198" s="926"/>
      <c r="E45198" s="926"/>
      <c r="F45198" s="926"/>
      <c r="N45198" s="925"/>
    </row>
    <row r="45199" spans="3:14" s="370" customFormat="1" hidden="1" x14ac:dyDescent="0.15">
      <c r="C45199" s="926"/>
      <c r="D45199" s="926"/>
      <c r="E45199" s="926"/>
      <c r="F45199" s="926"/>
      <c r="N45199" s="925"/>
    </row>
    <row r="45200" spans="3:14" s="370" customFormat="1" hidden="1" x14ac:dyDescent="0.15">
      <c r="C45200" s="926"/>
      <c r="D45200" s="926"/>
      <c r="E45200" s="926"/>
      <c r="F45200" s="926"/>
      <c r="N45200" s="925"/>
    </row>
    <row r="45201" spans="3:14" s="370" customFormat="1" hidden="1" x14ac:dyDescent="0.15">
      <c r="C45201" s="926"/>
      <c r="D45201" s="926"/>
      <c r="E45201" s="926"/>
      <c r="F45201" s="926"/>
      <c r="N45201" s="925"/>
    </row>
    <row r="45202" spans="3:14" s="370" customFormat="1" hidden="1" x14ac:dyDescent="0.15">
      <c r="C45202" s="926"/>
      <c r="D45202" s="926"/>
      <c r="E45202" s="926"/>
      <c r="F45202" s="926"/>
      <c r="N45202" s="925"/>
    </row>
    <row r="45203" spans="3:14" s="370" customFormat="1" hidden="1" x14ac:dyDescent="0.15">
      <c r="C45203" s="926"/>
      <c r="D45203" s="926"/>
      <c r="E45203" s="926"/>
      <c r="F45203" s="926"/>
      <c r="N45203" s="925"/>
    </row>
    <row r="45204" spans="3:14" s="370" customFormat="1" hidden="1" x14ac:dyDescent="0.15">
      <c r="C45204" s="926"/>
      <c r="D45204" s="926"/>
      <c r="E45204" s="926"/>
      <c r="F45204" s="926"/>
      <c r="N45204" s="925"/>
    </row>
    <row r="45205" spans="3:14" s="370" customFormat="1" hidden="1" x14ac:dyDescent="0.15">
      <c r="C45205" s="926"/>
      <c r="D45205" s="926"/>
      <c r="E45205" s="926"/>
      <c r="F45205" s="926"/>
      <c r="N45205" s="925"/>
    </row>
    <row r="45206" spans="3:14" s="370" customFormat="1" hidden="1" x14ac:dyDescent="0.15">
      <c r="C45206" s="926"/>
      <c r="D45206" s="926"/>
      <c r="E45206" s="926"/>
      <c r="F45206" s="926"/>
      <c r="N45206" s="925"/>
    </row>
    <row r="45207" spans="3:14" s="370" customFormat="1" hidden="1" x14ac:dyDescent="0.15">
      <c r="C45207" s="926"/>
      <c r="D45207" s="926"/>
      <c r="E45207" s="926"/>
      <c r="F45207" s="926"/>
      <c r="N45207" s="925"/>
    </row>
    <row r="45208" spans="3:14" s="370" customFormat="1" hidden="1" x14ac:dyDescent="0.15">
      <c r="C45208" s="926"/>
      <c r="D45208" s="926"/>
      <c r="E45208" s="926"/>
      <c r="F45208" s="926"/>
      <c r="N45208" s="925"/>
    </row>
    <row r="45209" spans="3:14" s="370" customFormat="1" hidden="1" x14ac:dyDescent="0.15">
      <c r="C45209" s="926"/>
      <c r="D45209" s="926"/>
      <c r="E45209" s="926"/>
      <c r="F45209" s="926"/>
      <c r="N45209" s="925"/>
    </row>
    <row r="45210" spans="3:14" s="370" customFormat="1" hidden="1" x14ac:dyDescent="0.15">
      <c r="C45210" s="926"/>
      <c r="D45210" s="926"/>
      <c r="E45210" s="926"/>
      <c r="F45210" s="926"/>
      <c r="N45210" s="925"/>
    </row>
    <row r="45211" spans="3:14" s="370" customFormat="1" hidden="1" x14ac:dyDescent="0.15">
      <c r="C45211" s="926"/>
      <c r="D45211" s="926"/>
      <c r="E45211" s="926"/>
      <c r="F45211" s="926"/>
      <c r="N45211" s="925"/>
    </row>
    <row r="45212" spans="3:14" s="370" customFormat="1" hidden="1" x14ac:dyDescent="0.15">
      <c r="C45212" s="926"/>
      <c r="D45212" s="926"/>
      <c r="E45212" s="926"/>
      <c r="F45212" s="926"/>
      <c r="N45212" s="925"/>
    </row>
    <row r="45213" spans="3:14" s="370" customFormat="1" hidden="1" x14ac:dyDescent="0.15">
      <c r="C45213" s="926"/>
      <c r="D45213" s="926"/>
      <c r="E45213" s="926"/>
      <c r="F45213" s="926"/>
      <c r="N45213" s="925"/>
    </row>
    <row r="45214" spans="3:14" s="370" customFormat="1" hidden="1" x14ac:dyDescent="0.15">
      <c r="C45214" s="926"/>
      <c r="D45214" s="926"/>
      <c r="E45214" s="926"/>
      <c r="F45214" s="926"/>
      <c r="N45214" s="925"/>
    </row>
    <row r="45215" spans="3:14" s="370" customFormat="1" hidden="1" x14ac:dyDescent="0.15">
      <c r="C45215" s="926"/>
      <c r="D45215" s="926"/>
      <c r="E45215" s="926"/>
      <c r="F45215" s="926"/>
      <c r="N45215" s="925"/>
    </row>
    <row r="45216" spans="3:14" s="370" customFormat="1" hidden="1" x14ac:dyDescent="0.15">
      <c r="C45216" s="926"/>
      <c r="D45216" s="926"/>
      <c r="E45216" s="926"/>
      <c r="F45216" s="926"/>
      <c r="N45216" s="925"/>
    </row>
    <row r="45217" spans="3:14" s="370" customFormat="1" hidden="1" x14ac:dyDescent="0.15">
      <c r="C45217" s="926"/>
      <c r="D45217" s="926"/>
      <c r="E45217" s="926"/>
      <c r="F45217" s="926"/>
      <c r="N45217" s="925"/>
    </row>
    <row r="45218" spans="3:14" s="370" customFormat="1" hidden="1" x14ac:dyDescent="0.15">
      <c r="C45218" s="926"/>
      <c r="D45218" s="926"/>
      <c r="E45218" s="926"/>
      <c r="F45218" s="926"/>
      <c r="N45218" s="925"/>
    </row>
    <row r="45219" spans="3:14" s="370" customFormat="1" hidden="1" x14ac:dyDescent="0.15">
      <c r="C45219" s="926"/>
      <c r="D45219" s="926"/>
      <c r="E45219" s="926"/>
      <c r="F45219" s="926"/>
      <c r="N45219" s="925"/>
    </row>
    <row r="45220" spans="3:14" s="370" customFormat="1" hidden="1" x14ac:dyDescent="0.15">
      <c r="C45220" s="926"/>
      <c r="D45220" s="926"/>
      <c r="E45220" s="926"/>
      <c r="F45220" s="926"/>
      <c r="N45220" s="925"/>
    </row>
    <row r="45221" spans="3:14" s="370" customFormat="1" hidden="1" x14ac:dyDescent="0.15">
      <c r="C45221" s="926"/>
      <c r="D45221" s="926"/>
      <c r="E45221" s="926"/>
      <c r="F45221" s="926"/>
      <c r="N45221" s="925"/>
    </row>
    <row r="45222" spans="3:14" s="370" customFormat="1" hidden="1" x14ac:dyDescent="0.15">
      <c r="C45222" s="926"/>
      <c r="D45222" s="926"/>
      <c r="E45222" s="926"/>
      <c r="F45222" s="926"/>
      <c r="N45222" s="925"/>
    </row>
    <row r="45223" spans="3:14" s="370" customFormat="1" hidden="1" x14ac:dyDescent="0.15">
      <c r="C45223" s="926"/>
      <c r="D45223" s="926"/>
      <c r="E45223" s="926"/>
      <c r="F45223" s="926"/>
      <c r="N45223" s="925"/>
    </row>
    <row r="45224" spans="3:14" s="370" customFormat="1" hidden="1" x14ac:dyDescent="0.15">
      <c r="C45224" s="926"/>
      <c r="D45224" s="926"/>
      <c r="E45224" s="926"/>
      <c r="F45224" s="926"/>
      <c r="N45224" s="925"/>
    </row>
    <row r="45225" spans="3:14" s="370" customFormat="1" hidden="1" x14ac:dyDescent="0.15">
      <c r="C45225" s="926"/>
      <c r="D45225" s="926"/>
      <c r="E45225" s="926"/>
      <c r="F45225" s="926"/>
      <c r="N45225" s="925"/>
    </row>
    <row r="45226" spans="3:14" s="370" customFormat="1" hidden="1" x14ac:dyDescent="0.15">
      <c r="C45226" s="926"/>
      <c r="D45226" s="926"/>
      <c r="E45226" s="926"/>
      <c r="F45226" s="926"/>
      <c r="N45226" s="925"/>
    </row>
    <row r="45227" spans="3:14" s="370" customFormat="1" hidden="1" x14ac:dyDescent="0.15">
      <c r="C45227" s="926"/>
      <c r="D45227" s="926"/>
      <c r="E45227" s="926"/>
      <c r="F45227" s="926"/>
      <c r="N45227" s="925"/>
    </row>
    <row r="45228" spans="3:14" s="370" customFormat="1" hidden="1" x14ac:dyDescent="0.15">
      <c r="C45228" s="926"/>
      <c r="D45228" s="926"/>
      <c r="E45228" s="926"/>
      <c r="F45228" s="926"/>
      <c r="N45228" s="925"/>
    </row>
    <row r="45229" spans="3:14" s="370" customFormat="1" hidden="1" x14ac:dyDescent="0.15">
      <c r="C45229" s="926"/>
      <c r="D45229" s="926"/>
      <c r="E45229" s="926"/>
      <c r="F45229" s="926"/>
      <c r="N45229" s="925"/>
    </row>
    <row r="45230" spans="3:14" s="370" customFormat="1" hidden="1" x14ac:dyDescent="0.15">
      <c r="C45230" s="926"/>
      <c r="D45230" s="926"/>
      <c r="E45230" s="926"/>
      <c r="F45230" s="926"/>
      <c r="N45230" s="925"/>
    </row>
    <row r="45231" spans="3:14" s="370" customFormat="1" hidden="1" x14ac:dyDescent="0.15">
      <c r="C45231" s="926"/>
      <c r="D45231" s="926"/>
      <c r="E45231" s="926"/>
      <c r="F45231" s="926"/>
      <c r="N45231" s="925"/>
    </row>
    <row r="45232" spans="3:14" s="370" customFormat="1" hidden="1" x14ac:dyDescent="0.15">
      <c r="C45232" s="926"/>
      <c r="D45232" s="926"/>
      <c r="E45232" s="926"/>
      <c r="F45232" s="926"/>
      <c r="N45232" s="925"/>
    </row>
    <row r="45233" spans="3:14" s="370" customFormat="1" hidden="1" x14ac:dyDescent="0.15">
      <c r="C45233" s="926"/>
      <c r="D45233" s="926"/>
      <c r="E45233" s="926"/>
      <c r="F45233" s="926"/>
      <c r="N45233" s="925"/>
    </row>
    <row r="45234" spans="3:14" s="370" customFormat="1" hidden="1" x14ac:dyDescent="0.15">
      <c r="C45234" s="926"/>
      <c r="D45234" s="926"/>
      <c r="E45234" s="926"/>
      <c r="F45234" s="926"/>
      <c r="N45234" s="925"/>
    </row>
    <row r="45235" spans="3:14" s="370" customFormat="1" hidden="1" x14ac:dyDescent="0.15">
      <c r="C45235" s="926"/>
      <c r="D45235" s="926"/>
      <c r="E45235" s="926"/>
      <c r="F45235" s="926"/>
      <c r="N45235" s="925"/>
    </row>
    <row r="45236" spans="3:14" s="370" customFormat="1" hidden="1" x14ac:dyDescent="0.15">
      <c r="C45236" s="926"/>
      <c r="D45236" s="926"/>
      <c r="E45236" s="926"/>
      <c r="F45236" s="926"/>
      <c r="N45236" s="925"/>
    </row>
    <row r="45237" spans="3:14" s="370" customFormat="1" hidden="1" x14ac:dyDescent="0.15">
      <c r="C45237" s="926"/>
      <c r="D45237" s="926"/>
      <c r="E45237" s="926"/>
      <c r="F45237" s="926"/>
      <c r="N45237" s="925"/>
    </row>
    <row r="45238" spans="3:14" s="370" customFormat="1" hidden="1" x14ac:dyDescent="0.15">
      <c r="C45238" s="926"/>
      <c r="D45238" s="926"/>
      <c r="E45238" s="926"/>
      <c r="F45238" s="926"/>
      <c r="N45238" s="925"/>
    </row>
    <row r="45239" spans="3:14" s="370" customFormat="1" hidden="1" x14ac:dyDescent="0.15">
      <c r="C45239" s="926"/>
      <c r="D45239" s="926"/>
      <c r="E45239" s="926"/>
      <c r="F45239" s="926"/>
      <c r="N45239" s="925"/>
    </row>
    <row r="45240" spans="3:14" s="370" customFormat="1" hidden="1" x14ac:dyDescent="0.15">
      <c r="C45240" s="926"/>
      <c r="D45240" s="926"/>
      <c r="E45240" s="926"/>
      <c r="F45240" s="926"/>
      <c r="N45240" s="925"/>
    </row>
    <row r="45241" spans="3:14" s="370" customFormat="1" hidden="1" x14ac:dyDescent="0.15">
      <c r="C45241" s="926"/>
      <c r="D45241" s="926"/>
      <c r="E45241" s="926"/>
      <c r="F45241" s="926"/>
      <c r="N45241" s="925"/>
    </row>
    <row r="45242" spans="3:14" s="370" customFormat="1" hidden="1" x14ac:dyDescent="0.15">
      <c r="C45242" s="926"/>
      <c r="D45242" s="926"/>
      <c r="E45242" s="926"/>
      <c r="F45242" s="926"/>
      <c r="N45242" s="925"/>
    </row>
    <row r="45243" spans="3:14" s="370" customFormat="1" hidden="1" x14ac:dyDescent="0.15">
      <c r="C45243" s="926"/>
      <c r="D45243" s="926"/>
      <c r="E45243" s="926"/>
      <c r="F45243" s="926"/>
      <c r="N45243" s="925"/>
    </row>
    <row r="45244" spans="3:14" s="370" customFormat="1" hidden="1" x14ac:dyDescent="0.15">
      <c r="C45244" s="926"/>
      <c r="D45244" s="926"/>
      <c r="E45244" s="926"/>
      <c r="F45244" s="926"/>
      <c r="N45244" s="925"/>
    </row>
    <row r="45245" spans="3:14" s="370" customFormat="1" hidden="1" x14ac:dyDescent="0.15">
      <c r="C45245" s="926"/>
      <c r="D45245" s="926"/>
      <c r="E45245" s="926"/>
      <c r="F45245" s="926"/>
      <c r="N45245" s="925"/>
    </row>
    <row r="45246" spans="3:14" s="370" customFormat="1" hidden="1" x14ac:dyDescent="0.15">
      <c r="C45246" s="926"/>
      <c r="D45246" s="926"/>
      <c r="E45246" s="926"/>
      <c r="F45246" s="926"/>
      <c r="N45246" s="925"/>
    </row>
    <row r="45247" spans="3:14" s="370" customFormat="1" hidden="1" x14ac:dyDescent="0.15">
      <c r="C45247" s="926"/>
      <c r="D45247" s="926"/>
      <c r="E45247" s="926"/>
      <c r="F45247" s="926"/>
      <c r="N45247" s="925"/>
    </row>
    <row r="45248" spans="3:14" s="370" customFormat="1" hidden="1" x14ac:dyDescent="0.15">
      <c r="C45248" s="926"/>
      <c r="D45248" s="926"/>
      <c r="E45248" s="926"/>
      <c r="F45248" s="926"/>
      <c r="N45248" s="925"/>
    </row>
    <row r="45249" spans="3:14" s="370" customFormat="1" hidden="1" x14ac:dyDescent="0.15">
      <c r="C45249" s="926"/>
      <c r="D45249" s="926"/>
      <c r="E45249" s="926"/>
      <c r="F45249" s="926"/>
      <c r="N45249" s="925"/>
    </row>
    <row r="45250" spans="3:14" s="370" customFormat="1" hidden="1" x14ac:dyDescent="0.15">
      <c r="C45250" s="926"/>
      <c r="D45250" s="926"/>
      <c r="E45250" s="926"/>
      <c r="F45250" s="926"/>
      <c r="N45250" s="925"/>
    </row>
    <row r="45251" spans="3:14" s="370" customFormat="1" hidden="1" x14ac:dyDescent="0.15">
      <c r="C45251" s="926"/>
      <c r="D45251" s="926"/>
      <c r="E45251" s="926"/>
      <c r="F45251" s="926"/>
      <c r="N45251" s="925"/>
    </row>
    <row r="45252" spans="3:14" s="370" customFormat="1" hidden="1" x14ac:dyDescent="0.15">
      <c r="C45252" s="926"/>
      <c r="D45252" s="926"/>
      <c r="E45252" s="926"/>
      <c r="F45252" s="926"/>
      <c r="N45252" s="925"/>
    </row>
    <row r="45253" spans="3:14" s="370" customFormat="1" hidden="1" x14ac:dyDescent="0.15">
      <c r="C45253" s="926"/>
      <c r="D45253" s="926"/>
      <c r="E45253" s="926"/>
      <c r="F45253" s="926"/>
      <c r="N45253" s="925"/>
    </row>
    <row r="45254" spans="3:14" s="370" customFormat="1" hidden="1" x14ac:dyDescent="0.15">
      <c r="C45254" s="926"/>
      <c r="D45254" s="926"/>
      <c r="E45254" s="926"/>
      <c r="F45254" s="926"/>
      <c r="N45254" s="925"/>
    </row>
    <row r="45255" spans="3:14" s="370" customFormat="1" hidden="1" x14ac:dyDescent="0.15">
      <c r="C45255" s="926"/>
      <c r="D45255" s="926"/>
      <c r="E45255" s="926"/>
      <c r="F45255" s="926"/>
      <c r="N45255" s="925"/>
    </row>
    <row r="45256" spans="3:14" s="370" customFormat="1" hidden="1" x14ac:dyDescent="0.15">
      <c r="C45256" s="926"/>
      <c r="D45256" s="926"/>
      <c r="E45256" s="926"/>
      <c r="F45256" s="926"/>
      <c r="N45256" s="925"/>
    </row>
    <row r="45257" spans="3:14" s="370" customFormat="1" hidden="1" x14ac:dyDescent="0.15">
      <c r="C45257" s="926"/>
      <c r="D45257" s="926"/>
      <c r="E45257" s="926"/>
      <c r="F45257" s="926"/>
      <c r="N45257" s="925"/>
    </row>
    <row r="45258" spans="3:14" s="370" customFormat="1" hidden="1" x14ac:dyDescent="0.15">
      <c r="C45258" s="926"/>
      <c r="D45258" s="926"/>
      <c r="E45258" s="926"/>
      <c r="F45258" s="926"/>
      <c r="N45258" s="925"/>
    </row>
    <row r="45259" spans="3:14" s="370" customFormat="1" hidden="1" x14ac:dyDescent="0.15">
      <c r="C45259" s="926"/>
      <c r="D45259" s="926"/>
      <c r="E45259" s="926"/>
      <c r="F45259" s="926"/>
      <c r="N45259" s="925"/>
    </row>
    <row r="45260" spans="3:14" s="370" customFormat="1" hidden="1" x14ac:dyDescent="0.15">
      <c r="C45260" s="926"/>
      <c r="D45260" s="926"/>
      <c r="E45260" s="926"/>
      <c r="F45260" s="926"/>
      <c r="N45260" s="925"/>
    </row>
    <row r="45261" spans="3:14" s="370" customFormat="1" hidden="1" x14ac:dyDescent="0.15">
      <c r="C45261" s="926"/>
      <c r="D45261" s="926"/>
      <c r="E45261" s="926"/>
      <c r="F45261" s="926"/>
      <c r="N45261" s="925"/>
    </row>
    <row r="45262" spans="3:14" s="370" customFormat="1" hidden="1" x14ac:dyDescent="0.15">
      <c r="C45262" s="926"/>
      <c r="D45262" s="926"/>
      <c r="E45262" s="926"/>
      <c r="F45262" s="926"/>
      <c r="N45262" s="925"/>
    </row>
    <row r="45263" spans="3:14" s="370" customFormat="1" hidden="1" x14ac:dyDescent="0.15">
      <c r="C45263" s="926"/>
      <c r="D45263" s="926"/>
      <c r="E45263" s="926"/>
      <c r="F45263" s="926"/>
      <c r="N45263" s="925"/>
    </row>
    <row r="45264" spans="3:14" s="370" customFormat="1" hidden="1" x14ac:dyDescent="0.15">
      <c r="C45264" s="926"/>
      <c r="D45264" s="926"/>
      <c r="E45264" s="926"/>
      <c r="F45264" s="926"/>
      <c r="N45264" s="925"/>
    </row>
    <row r="45265" spans="3:14" s="370" customFormat="1" hidden="1" x14ac:dyDescent="0.15">
      <c r="C45265" s="926"/>
      <c r="D45265" s="926"/>
      <c r="E45265" s="926"/>
      <c r="F45265" s="926"/>
      <c r="N45265" s="925"/>
    </row>
    <row r="45266" spans="3:14" s="370" customFormat="1" hidden="1" x14ac:dyDescent="0.15">
      <c r="C45266" s="926"/>
      <c r="D45266" s="926"/>
      <c r="E45266" s="926"/>
      <c r="F45266" s="926"/>
      <c r="N45266" s="925"/>
    </row>
    <row r="45267" spans="3:14" s="370" customFormat="1" hidden="1" x14ac:dyDescent="0.15">
      <c r="C45267" s="926"/>
      <c r="D45267" s="926"/>
      <c r="E45267" s="926"/>
      <c r="F45267" s="926"/>
      <c r="N45267" s="925"/>
    </row>
    <row r="45268" spans="3:14" s="370" customFormat="1" hidden="1" x14ac:dyDescent="0.15">
      <c r="C45268" s="926"/>
      <c r="D45268" s="926"/>
      <c r="E45268" s="926"/>
      <c r="F45268" s="926"/>
      <c r="N45268" s="925"/>
    </row>
    <row r="45269" spans="3:14" s="370" customFormat="1" hidden="1" x14ac:dyDescent="0.15">
      <c r="C45269" s="926"/>
      <c r="D45269" s="926"/>
      <c r="E45269" s="926"/>
      <c r="F45269" s="926"/>
      <c r="N45269" s="925"/>
    </row>
    <row r="45270" spans="3:14" s="370" customFormat="1" hidden="1" x14ac:dyDescent="0.15">
      <c r="C45270" s="926"/>
      <c r="D45270" s="926"/>
      <c r="E45270" s="926"/>
      <c r="F45270" s="926"/>
      <c r="N45270" s="925"/>
    </row>
    <row r="45271" spans="3:14" s="370" customFormat="1" hidden="1" x14ac:dyDescent="0.15">
      <c r="C45271" s="926"/>
      <c r="D45271" s="926"/>
      <c r="E45271" s="926"/>
      <c r="F45271" s="926"/>
      <c r="N45271" s="925"/>
    </row>
    <row r="45272" spans="3:14" s="370" customFormat="1" hidden="1" x14ac:dyDescent="0.15">
      <c r="C45272" s="926"/>
      <c r="D45272" s="926"/>
      <c r="E45272" s="926"/>
      <c r="F45272" s="926"/>
      <c r="N45272" s="925"/>
    </row>
    <row r="45273" spans="3:14" s="370" customFormat="1" hidden="1" x14ac:dyDescent="0.15">
      <c r="C45273" s="926"/>
      <c r="D45273" s="926"/>
      <c r="E45273" s="926"/>
      <c r="F45273" s="926"/>
      <c r="N45273" s="925"/>
    </row>
    <row r="45274" spans="3:14" s="370" customFormat="1" hidden="1" x14ac:dyDescent="0.15">
      <c r="C45274" s="926"/>
      <c r="D45274" s="926"/>
      <c r="E45274" s="926"/>
      <c r="F45274" s="926"/>
      <c r="N45274" s="925"/>
    </row>
    <row r="45275" spans="3:14" s="370" customFormat="1" hidden="1" x14ac:dyDescent="0.15">
      <c r="C45275" s="926"/>
      <c r="D45275" s="926"/>
      <c r="E45275" s="926"/>
      <c r="F45275" s="926"/>
      <c r="N45275" s="925"/>
    </row>
    <row r="45276" spans="3:14" s="370" customFormat="1" hidden="1" x14ac:dyDescent="0.15">
      <c r="C45276" s="926"/>
      <c r="D45276" s="926"/>
      <c r="E45276" s="926"/>
      <c r="F45276" s="926"/>
      <c r="N45276" s="925"/>
    </row>
    <row r="45277" spans="3:14" s="370" customFormat="1" hidden="1" x14ac:dyDescent="0.15">
      <c r="C45277" s="926"/>
      <c r="D45277" s="926"/>
      <c r="E45277" s="926"/>
      <c r="F45277" s="926"/>
      <c r="N45277" s="925"/>
    </row>
    <row r="45278" spans="3:14" s="370" customFormat="1" hidden="1" x14ac:dyDescent="0.15">
      <c r="C45278" s="926"/>
      <c r="D45278" s="926"/>
      <c r="E45278" s="926"/>
      <c r="F45278" s="926"/>
      <c r="N45278" s="925"/>
    </row>
    <row r="45279" spans="3:14" s="370" customFormat="1" hidden="1" x14ac:dyDescent="0.15">
      <c r="C45279" s="926"/>
      <c r="D45279" s="926"/>
      <c r="E45279" s="926"/>
      <c r="F45279" s="926"/>
      <c r="N45279" s="925"/>
    </row>
    <row r="45280" spans="3:14" s="370" customFormat="1" hidden="1" x14ac:dyDescent="0.15">
      <c r="C45280" s="926"/>
      <c r="D45280" s="926"/>
      <c r="E45280" s="926"/>
      <c r="F45280" s="926"/>
      <c r="N45280" s="925"/>
    </row>
    <row r="45281" spans="3:14" s="370" customFormat="1" hidden="1" x14ac:dyDescent="0.15">
      <c r="C45281" s="926"/>
      <c r="D45281" s="926"/>
      <c r="E45281" s="926"/>
      <c r="F45281" s="926"/>
      <c r="N45281" s="925"/>
    </row>
    <row r="45282" spans="3:14" s="370" customFormat="1" hidden="1" x14ac:dyDescent="0.15">
      <c r="C45282" s="926"/>
      <c r="D45282" s="926"/>
      <c r="E45282" s="926"/>
      <c r="F45282" s="926"/>
      <c r="N45282" s="925"/>
    </row>
    <row r="45283" spans="3:14" s="370" customFormat="1" hidden="1" x14ac:dyDescent="0.15">
      <c r="C45283" s="926"/>
      <c r="D45283" s="926"/>
      <c r="E45283" s="926"/>
      <c r="F45283" s="926"/>
      <c r="N45283" s="925"/>
    </row>
    <row r="45284" spans="3:14" s="370" customFormat="1" hidden="1" x14ac:dyDescent="0.15">
      <c r="C45284" s="926"/>
      <c r="D45284" s="926"/>
      <c r="E45284" s="926"/>
      <c r="F45284" s="926"/>
      <c r="N45284" s="925"/>
    </row>
    <row r="45285" spans="3:14" s="370" customFormat="1" hidden="1" x14ac:dyDescent="0.15">
      <c r="C45285" s="926"/>
      <c r="D45285" s="926"/>
      <c r="E45285" s="926"/>
      <c r="F45285" s="926"/>
      <c r="N45285" s="925"/>
    </row>
    <row r="45286" spans="3:14" s="370" customFormat="1" hidden="1" x14ac:dyDescent="0.15">
      <c r="C45286" s="926"/>
      <c r="D45286" s="926"/>
      <c r="E45286" s="926"/>
      <c r="F45286" s="926"/>
      <c r="N45286" s="925"/>
    </row>
    <row r="45287" spans="3:14" s="370" customFormat="1" hidden="1" x14ac:dyDescent="0.15">
      <c r="C45287" s="926"/>
      <c r="D45287" s="926"/>
      <c r="E45287" s="926"/>
      <c r="F45287" s="926"/>
      <c r="N45287" s="925"/>
    </row>
    <row r="45288" spans="3:14" s="370" customFormat="1" hidden="1" x14ac:dyDescent="0.15">
      <c r="C45288" s="926"/>
      <c r="D45288" s="926"/>
      <c r="E45288" s="926"/>
      <c r="F45288" s="926"/>
      <c r="N45288" s="925"/>
    </row>
    <row r="45289" spans="3:14" s="370" customFormat="1" hidden="1" x14ac:dyDescent="0.15">
      <c r="C45289" s="926"/>
      <c r="D45289" s="926"/>
      <c r="E45289" s="926"/>
      <c r="F45289" s="926"/>
      <c r="N45289" s="925"/>
    </row>
    <row r="45290" spans="3:14" s="370" customFormat="1" hidden="1" x14ac:dyDescent="0.15">
      <c r="C45290" s="926"/>
      <c r="D45290" s="926"/>
      <c r="E45290" s="926"/>
      <c r="F45290" s="926"/>
      <c r="N45290" s="925"/>
    </row>
    <row r="45291" spans="3:14" s="370" customFormat="1" hidden="1" x14ac:dyDescent="0.15">
      <c r="C45291" s="926"/>
      <c r="D45291" s="926"/>
      <c r="E45291" s="926"/>
      <c r="F45291" s="926"/>
      <c r="N45291" s="925"/>
    </row>
    <row r="45292" spans="3:14" s="370" customFormat="1" hidden="1" x14ac:dyDescent="0.15">
      <c r="C45292" s="926"/>
      <c r="D45292" s="926"/>
      <c r="E45292" s="926"/>
      <c r="F45292" s="926"/>
      <c r="N45292" s="925"/>
    </row>
    <row r="45293" spans="3:14" s="370" customFormat="1" hidden="1" x14ac:dyDescent="0.15">
      <c r="C45293" s="926"/>
      <c r="D45293" s="926"/>
      <c r="E45293" s="926"/>
      <c r="F45293" s="926"/>
      <c r="N45293" s="925"/>
    </row>
    <row r="45294" spans="3:14" s="370" customFormat="1" hidden="1" x14ac:dyDescent="0.15">
      <c r="C45294" s="926"/>
      <c r="D45294" s="926"/>
      <c r="E45294" s="926"/>
      <c r="F45294" s="926"/>
      <c r="N45294" s="925"/>
    </row>
    <row r="45295" spans="3:14" s="370" customFormat="1" hidden="1" x14ac:dyDescent="0.15">
      <c r="C45295" s="926"/>
      <c r="D45295" s="926"/>
      <c r="E45295" s="926"/>
      <c r="F45295" s="926"/>
      <c r="N45295" s="925"/>
    </row>
    <row r="45296" spans="3:14" s="370" customFormat="1" hidden="1" x14ac:dyDescent="0.15">
      <c r="C45296" s="926"/>
      <c r="D45296" s="926"/>
      <c r="E45296" s="926"/>
      <c r="F45296" s="926"/>
      <c r="N45296" s="925"/>
    </row>
    <row r="45297" spans="3:14" s="370" customFormat="1" hidden="1" x14ac:dyDescent="0.15">
      <c r="C45297" s="926"/>
      <c r="D45297" s="926"/>
      <c r="E45297" s="926"/>
      <c r="F45297" s="926"/>
      <c r="N45297" s="925"/>
    </row>
    <row r="45298" spans="3:14" s="370" customFormat="1" hidden="1" x14ac:dyDescent="0.15">
      <c r="C45298" s="926"/>
      <c r="D45298" s="926"/>
      <c r="E45298" s="926"/>
      <c r="F45298" s="926"/>
      <c r="N45298" s="925"/>
    </row>
    <row r="45299" spans="3:14" s="370" customFormat="1" hidden="1" x14ac:dyDescent="0.15">
      <c r="C45299" s="926"/>
      <c r="D45299" s="926"/>
      <c r="E45299" s="926"/>
      <c r="F45299" s="926"/>
      <c r="N45299" s="925"/>
    </row>
    <row r="45300" spans="3:14" s="370" customFormat="1" hidden="1" x14ac:dyDescent="0.15">
      <c r="C45300" s="926"/>
      <c r="D45300" s="926"/>
      <c r="E45300" s="926"/>
      <c r="F45300" s="926"/>
      <c r="N45300" s="925"/>
    </row>
    <row r="45301" spans="3:14" s="370" customFormat="1" hidden="1" x14ac:dyDescent="0.15">
      <c r="C45301" s="926"/>
      <c r="D45301" s="926"/>
      <c r="E45301" s="926"/>
      <c r="F45301" s="926"/>
      <c r="N45301" s="925"/>
    </row>
    <row r="45302" spans="3:14" s="370" customFormat="1" hidden="1" x14ac:dyDescent="0.15">
      <c r="C45302" s="926"/>
      <c r="D45302" s="926"/>
      <c r="E45302" s="926"/>
      <c r="F45302" s="926"/>
      <c r="N45302" s="925"/>
    </row>
    <row r="45303" spans="3:14" s="370" customFormat="1" hidden="1" x14ac:dyDescent="0.15">
      <c r="C45303" s="926"/>
      <c r="D45303" s="926"/>
      <c r="E45303" s="926"/>
      <c r="F45303" s="926"/>
      <c r="N45303" s="925"/>
    </row>
    <row r="45304" spans="3:14" s="370" customFormat="1" hidden="1" x14ac:dyDescent="0.15">
      <c r="C45304" s="926"/>
      <c r="D45304" s="926"/>
      <c r="E45304" s="926"/>
      <c r="F45304" s="926"/>
      <c r="N45304" s="925"/>
    </row>
    <row r="45305" spans="3:14" s="370" customFormat="1" hidden="1" x14ac:dyDescent="0.15">
      <c r="C45305" s="926"/>
      <c r="D45305" s="926"/>
      <c r="E45305" s="926"/>
      <c r="F45305" s="926"/>
      <c r="N45305" s="925"/>
    </row>
    <row r="45306" spans="3:14" s="370" customFormat="1" hidden="1" x14ac:dyDescent="0.15">
      <c r="C45306" s="926"/>
      <c r="D45306" s="926"/>
      <c r="E45306" s="926"/>
      <c r="F45306" s="926"/>
      <c r="N45306" s="925"/>
    </row>
    <row r="45307" spans="3:14" s="370" customFormat="1" hidden="1" x14ac:dyDescent="0.15">
      <c r="C45307" s="926"/>
      <c r="D45307" s="926"/>
      <c r="E45307" s="926"/>
      <c r="F45307" s="926"/>
      <c r="N45307" s="925"/>
    </row>
    <row r="45308" spans="3:14" s="370" customFormat="1" hidden="1" x14ac:dyDescent="0.15">
      <c r="C45308" s="926"/>
      <c r="D45308" s="926"/>
      <c r="E45308" s="926"/>
      <c r="F45308" s="926"/>
      <c r="N45308" s="925"/>
    </row>
    <row r="45309" spans="3:14" s="370" customFormat="1" hidden="1" x14ac:dyDescent="0.15">
      <c r="C45309" s="926"/>
      <c r="D45309" s="926"/>
      <c r="E45309" s="926"/>
      <c r="F45309" s="926"/>
      <c r="N45309" s="925"/>
    </row>
    <row r="45310" spans="3:14" s="370" customFormat="1" hidden="1" x14ac:dyDescent="0.15">
      <c r="C45310" s="926"/>
      <c r="D45310" s="926"/>
      <c r="E45310" s="926"/>
      <c r="F45310" s="926"/>
      <c r="N45310" s="925"/>
    </row>
    <row r="45311" spans="3:14" s="370" customFormat="1" hidden="1" x14ac:dyDescent="0.15">
      <c r="C45311" s="926"/>
      <c r="D45311" s="926"/>
      <c r="E45311" s="926"/>
      <c r="F45311" s="926"/>
      <c r="N45311" s="925"/>
    </row>
    <row r="45312" spans="3:14" s="370" customFormat="1" hidden="1" x14ac:dyDescent="0.15">
      <c r="C45312" s="926"/>
      <c r="D45312" s="926"/>
      <c r="E45312" s="926"/>
      <c r="F45312" s="926"/>
      <c r="N45312" s="925"/>
    </row>
    <row r="45313" spans="3:14" s="370" customFormat="1" hidden="1" x14ac:dyDescent="0.15">
      <c r="C45313" s="926"/>
      <c r="D45313" s="926"/>
      <c r="E45313" s="926"/>
      <c r="F45313" s="926"/>
      <c r="N45313" s="925"/>
    </row>
    <row r="45314" spans="3:14" s="370" customFormat="1" hidden="1" x14ac:dyDescent="0.15">
      <c r="C45314" s="926"/>
      <c r="D45314" s="926"/>
      <c r="E45314" s="926"/>
      <c r="F45314" s="926"/>
      <c r="N45314" s="925"/>
    </row>
    <row r="45315" spans="3:14" s="370" customFormat="1" hidden="1" x14ac:dyDescent="0.15">
      <c r="C45315" s="926"/>
      <c r="D45315" s="926"/>
      <c r="E45315" s="926"/>
      <c r="F45315" s="926"/>
      <c r="N45315" s="925"/>
    </row>
    <row r="45316" spans="3:14" s="370" customFormat="1" hidden="1" x14ac:dyDescent="0.15">
      <c r="C45316" s="926"/>
      <c r="D45316" s="926"/>
      <c r="E45316" s="926"/>
      <c r="F45316" s="926"/>
      <c r="N45316" s="925"/>
    </row>
    <row r="45317" spans="3:14" s="370" customFormat="1" hidden="1" x14ac:dyDescent="0.15">
      <c r="C45317" s="926"/>
      <c r="D45317" s="926"/>
      <c r="E45317" s="926"/>
      <c r="F45317" s="926"/>
      <c r="N45317" s="925"/>
    </row>
    <row r="45318" spans="3:14" s="370" customFormat="1" hidden="1" x14ac:dyDescent="0.15">
      <c r="C45318" s="926"/>
      <c r="D45318" s="926"/>
      <c r="E45318" s="926"/>
      <c r="F45318" s="926"/>
      <c r="N45318" s="925"/>
    </row>
    <row r="45319" spans="3:14" s="370" customFormat="1" hidden="1" x14ac:dyDescent="0.15">
      <c r="C45319" s="926"/>
      <c r="D45319" s="926"/>
      <c r="E45319" s="926"/>
      <c r="F45319" s="926"/>
      <c r="N45319" s="925"/>
    </row>
    <row r="45320" spans="3:14" s="370" customFormat="1" hidden="1" x14ac:dyDescent="0.15">
      <c r="C45320" s="926"/>
      <c r="D45320" s="926"/>
      <c r="E45320" s="926"/>
      <c r="F45320" s="926"/>
      <c r="N45320" s="925"/>
    </row>
    <row r="45321" spans="3:14" s="370" customFormat="1" hidden="1" x14ac:dyDescent="0.15">
      <c r="C45321" s="926"/>
      <c r="D45321" s="926"/>
      <c r="E45321" s="926"/>
      <c r="F45321" s="926"/>
      <c r="N45321" s="925"/>
    </row>
    <row r="45322" spans="3:14" s="370" customFormat="1" hidden="1" x14ac:dyDescent="0.15">
      <c r="C45322" s="926"/>
      <c r="D45322" s="926"/>
      <c r="E45322" s="926"/>
      <c r="F45322" s="926"/>
      <c r="N45322" s="925"/>
    </row>
    <row r="45323" spans="3:14" s="370" customFormat="1" hidden="1" x14ac:dyDescent="0.15">
      <c r="C45323" s="926"/>
      <c r="D45323" s="926"/>
      <c r="E45323" s="926"/>
      <c r="F45323" s="926"/>
      <c r="N45323" s="925"/>
    </row>
    <row r="45324" spans="3:14" s="370" customFormat="1" hidden="1" x14ac:dyDescent="0.15">
      <c r="C45324" s="926"/>
      <c r="D45324" s="926"/>
      <c r="E45324" s="926"/>
      <c r="F45324" s="926"/>
      <c r="N45324" s="925"/>
    </row>
    <row r="45325" spans="3:14" s="370" customFormat="1" hidden="1" x14ac:dyDescent="0.15">
      <c r="C45325" s="926"/>
      <c r="D45325" s="926"/>
      <c r="E45325" s="926"/>
      <c r="F45325" s="926"/>
      <c r="N45325" s="925"/>
    </row>
    <row r="45326" spans="3:14" s="370" customFormat="1" hidden="1" x14ac:dyDescent="0.15">
      <c r="C45326" s="926"/>
      <c r="D45326" s="926"/>
      <c r="E45326" s="926"/>
      <c r="F45326" s="926"/>
      <c r="N45326" s="925"/>
    </row>
    <row r="45327" spans="3:14" s="370" customFormat="1" hidden="1" x14ac:dyDescent="0.15">
      <c r="C45327" s="926"/>
      <c r="D45327" s="926"/>
      <c r="E45327" s="926"/>
      <c r="F45327" s="926"/>
      <c r="N45327" s="925"/>
    </row>
    <row r="45328" spans="3:14" s="370" customFormat="1" hidden="1" x14ac:dyDescent="0.15">
      <c r="C45328" s="926"/>
      <c r="D45328" s="926"/>
      <c r="E45328" s="926"/>
      <c r="F45328" s="926"/>
      <c r="N45328" s="925"/>
    </row>
    <row r="45329" spans="3:14" s="370" customFormat="1" hidden="1" x14ac:dyDescent="0.15">
      <c r="C45329" s="926"/>
      <c r="D45329" s="926"/>
      <c r="E45329" s="926"/>
      <c r="F45329" s="926"/>
      <c r="N45329" s="925"/>
    </row>
    <row r="45330" spans="3:14" s="370" customFormat="1" hidden="1" x14ac:dyDescent="0.15">
      <c r="C45330" s="926"/>
      <c r="D45330" s="926"/>
      <c r="E45330" s="926"/>
      <c r="F45330" s="926"/>
      <c r="N45330" s="925"/>
    </row>
    <row r="45331" spans="3:14" s="370" customFormat="1" hidden="1" x14ac:dyDescent="0.15">
      <c r="C45331" s="926"/>
      <c r="D45331" s="926"/>
      <c r="E45331" s="926"/>
      <c r="F45331" s="926"/>
      <c r="N45331" s="925"/>
    </row>
    <row r="45332" spans="3:14" s="370" customFormat="1" hidden="1" x14ac:dyDescent="0.15">
      <c r="C45332" s="926"/>
      <c r="D45332" s="926"/>
      <c r="E45332" s="926"/>
      <c r="F45332" s="926"/>
      <c r="N45332" s="925"/>
    </row>
    <row r="45333" spans="3:14" s="370" customFormat="1" hidden="1" x14ac:dyDescent="0.15">
      <c r="C45333" s="926"/>
      <c r="D45333" s="926"/>
      <c r="E45333" s="926"/>
      <c r="F45333" s="926"/>
      <c r="N45333" s="925"/>
    </row>
    <row r="45334" spans="3:14" s="370" customFormat="1" hidden="1" x14ac:dyDescent="0.15">
      <c r="C45334" s="926"/>
      <c r="D45334" s="926"/>
      <c r="E45334" s="926"/>
      <c r="F45334" s="926"/>
      <c r="N45334" s="925"/>
    </row>
    <row r="45335" spans="3:14" s="370" customFormat="1" hidden="1" x14ac:dyDescent="0.15">
      <c r="C45335" s="926"/>
      <c r="D45335" s="926"/>
      <c r="E45335" s="926"/>
      <c r="F45335" s="926"/>
      <c r="N45335" s="925"/>
    </row>
    <row r="45336" spans="3:14" s="370" customFormat="1" hidden="1" x14ac:dyDescent="0.15">
      <c r="C45336" s="926"/>
      <c r="D45336" s="926"/>
      <c r="E45336" s="926"/>
      <c r="F45336" s="926"/>
      <c r="N45336" s="925"/>
    </row>
    <row r="45337" spans="3:14" s="370" customFormat="1" hidden="1" x14ac:dyDescent="0.15">
      <c r="C45337" s="926"/>
      <c r="D45337" s="926"/>
      <c r="E45337" s="926"/>
      <c r="F45337" s="926"/>
      <c r="N45337" s="925"/>
    </row>
    <row r="45338" spans="3:14" s="370" customFormat="1" hidden="1" x14ac:dyDescent="0.15">
      <c r="C45338" s="926"/>
      <c r="D45338" s="926"/>
      <c r="E45338" s="926"/>
      <c r="F45338" s="926"/>
      <c r="N45338" s="925"/>
    </row>
    <row r="45339" spans="3:14" s="370" customFormat="1" hidden="1" x14ac:dyDescent="0.15">
      <c r="C45339" s="926"/>
      <c r="D45339" s="926"/>
      <c r="E45339" s="926"/>
      <c r="F45339" s="926"/>
      <c r="N45339" s="925"/>
    </row>
    <row r="45340" spans="3:14" s="370" customFormat="1" hidden="1" x14ac:dyDescent="0.15">
      <c r="C45340" s="926"/>
      <c r="D45340" s="926"/>
      <c r="E45340" s="926"/>
      <c r="F45340" s="926"/>
      <c r="N45340" s="925"/>
    </row>
    <row r="45341" spans="3:14" s="370" customFormat="1" hidden="1" x14ac:dyDescent="0.15">
      <c r="C45341" s="926"/>
      <c r="D45341" s="926"/>
      <c r="E45341" s="926"/>
      <c r="F45341" s="926"/>
      <c r="N45341" s="925"/>
    </row>
    <row r="45342" spans="3:14" s="370" customFormat="1" hidden="1" x14ac:dyDescent="0.15">
      <c r="C45342" s="926"/>
      <c r="D45342" s="926"/>
      <c r="E45342" s="926"/>
      <c r="F45342" s="926"/>
      <c r="N45342" s="925"/>
    </row>
    <row r="45343" spans="3:14" s="370" customFormat="1" hidden="1" x14ac:dyDescent="0.15">
      <c r="C45343" s="926"/>
      <c r="D45343" s="926"/>
      <c r="E45343" s="926"/>
      <c r="F45343" s="926"/>
      <c r="N45343" s="925"/>
    </row>
    <row r="45344" spans="3:14" s="370" customFormat="1" hidden="1" x14ac:dyDescent="0.15">
      <c r="C45344" s="926"/>
      <c r="D45344" s="926"/>
      <c r="E45344" s="926"/>
      <c r="F45344" s="926"/>
      <c r="N45344" s="925"/>
    </row>
    <row r="45345" spans="3:14" s="370" customFormat="1" hidden="1" x14ac:dyDescent="0.15">
      <c r="C45345" s="926"/>
      <c r="D45345" s="926"/>
      <c r="E45345" s="926"/>
      <c r="F45345" s="926"/>
      <c r="N45345" s="925"/>
    </row>
    <row r="45346" spans="3:14" s="370" customFormat="1" hidden="1" x14ac:dyDescent="0.15">
      <c r="C45346" s="926"/>
      <c r="D45346" s="926"/>
      <c r="E45346" s="926"/>
      <c r="F45346" s="926"/>
      <c r="N45346" s="925"/>
    </row>
    <row r="45347" spans="3:14" s="370" customFormat="1" hidden="1" x14ac:dyDescent="0.15">
      <c r="C45347" s="926"/>
      <c r="D45347" s="926"/>
      <c r="E45347" s="926"/>
      <c r="F45347" s="926"/>
      <c r="N45347" s="925"/>
    </row>
    <row r="45348" spans="3:14" s="370" customFormat="1" hidden="1" x14ac:dyDescent="0.15">
      <c r="C45348" s="926"/>
      <c r="D45348" s="926"/>
      <c r="E45348" s="926"/>
      <c r="F45348" s="926"/>
      <c r="N45348" s="925"/>
    </row>
    <row r="45349" spans="3:14" s="370" customFormat="1" hidden="1" x14ac:dyDescent="0.15">
      <c r="C45349" s="926"/>
      <c r="D45349" s="926"/>
      <c r="E45349" s="926"/>
      <c r="F45349" s="926"/>
      <c r="N45349" s="925"/>
    </row>
    <row r="45350" spans="3:14" s="370" customFormat="1" hidden="1" x14ac:dyDescent="0.15">
      <c r="C45350" s="926"/>
      <c r="D45350" s="926"/>
      <c r="E45350" s="926"/>
      <c r="F45350" s="926"/>
      <c r="N45350" s="925"/>
    </row>
    <row r="45351" spans="3:14" s="370" customFormat="1" hidden="1" x14ac:dyDescent="0.15">
      <c r="C45351" s="926"/>
      <c r="D45351" s="926"/>
      <c r="E45351" s="926"/>
      <c r="F45351" s="926"/>
      <c r="N45351" s="925"/>
    </row>
    <row r="45352" spans="3:14" s="370" customFormat="1" hidden="1" x14ac:dyDescent="0.15">
      <c r="C45352" s="926"/>
      <c r="D45352" s="926"/>
      <c r="E45352" s="926"/>
      <c r="F45352" s="926"/>
      <c r="N45352" s="925"/>
    </row>
    <row r="45353" spans="3:14" s="370" customFormat="1" hidden="1" x14ac:dyDescent="0.15">
      <c r="C45353" s="926"/>
      <c r="D45353" s="926"/>
      <c r="E45353" s="926"/>
      <c r="F45353" s="926"/>
      <c r="N45353" s="925"/>
    </row>
    <row r="45354" spans="3:14" s="370" customFormat="1" hidden="1" x14ac:dyDescent="0.15">
      <c r="C45354" s="926"/>
      <c r="D45354" s="926"/>
      <c r="E45354" s="926"/>
      <c r="F45354" s="926"/>
      <c r="N45354" s="925"/>
    </row>
    <row r="45355" spans="3:14" s="370" customFormat="1" hidden="1" x14ac:dyDescent="0.15">
      <c r="C45355" s="926"/>
      <c r="D45355" s="926"/>
      <c r="E45355" s="926"/>
      <c r="F45355" s="926"/>
      <c r="N45355" s="925"/>
    </row>
    <row r="45356" spans="3:14" s="370" customFormat="1" hidden="1" x14ac:dyDescent="0.15">
      <c r="C45356" s="926"/>
      <c r="D45356" s="926"/>
      <c r="E45356" s="926"/>
      <c r="F45356" s="926"/>
      <c r="N45356" s="925"/>
    </row>
    <row r="45357" spans="3:14" s="370" customFormat="1" hidden="1" x14ac:dyDescent="0.15">
      <c r="C45357" s="926"/>
      <c r="D45357" s="926"/>
      <c r="E45357" s="926"/>
      <c r="F45357" s="926"/>
      <c r="N45357" s="925"/>
    </row>
    <row r="45358" spans="3:14" s="370" customFormat="1" hidden="1" x14ac:dyDescent="0.15">
      <c r="C45358" s="926"/>
      <c r="D45358" s="926"/>
      <c r="E45358" s="926"/>
      <c r="F45358" s="926"/>
      <c r="N45358" s="925"/>
    </row>
    <row r="45359" spans="3:14" s="370" customFormat="1" hidden="1" x14ac:dyDescent="0.15">
      <c r="C45359" s="926"/>
      <c r="D45359" s="926"/>
      <c r="E45359" s="926"/>
      <c r="F45359" s="926"/>
      <c r="N45359" s="925"/>
    </row>
    <row r="45360" spans="3:14" s="370" customFormat="1" hidden="1" x14ac:dyDescent="0.15">
      <c r="C45360" s="926"/>
      <c r="D45360" s="926"/>
      <c r="E45360" s="926"/>
      <c r="F45360" s="926"/>
      <c r="N45360" s="925"/>
    </row>
    <row r="45361" spans="3:14" s="370" customFormat="1" hidden="1" x14ac:dyDescent="0.15">
      <c r="C45361" s="926"/>
      <c r="D45361" s="926"/>
      <c r="E45361" s="926"/>
      <c r="F45361" s="926"/>
      <c r="N45361" s="925"/>
    </row>
    <row r="45362" spans="3:14" s="370" customFormat="1" hidden="1" x14ac:dyDescent="0.15">
      <c r="C45362" s="926"/>
      <c r="D45362" s="926"/>
      <c r="E45362" s="926"/>
      <c r="F45362" s="926"/>
      <c r="N45362" s="925"/>
    </row>
    <row r="45363" spans="3:14" s="370" customFormat="1" hidden="1" x14ac:dyDescent="0.15">
      <c r="C45363" s="926"/>
      <c r="D45363" s="926"/>
      <c r="E45363" s="926"/>
      <c r="F45363" s="926"/>
      <c r="N45363" s="925"/>
    </row>
    <row r="45364" spans="3:14" s="370" customFormat="1" hidden="1" x14ac:dyDescent="0.15">
      <c r="C45364" s="926"/>
      <c r="D45364" s="926"/>
      <c r="E45364" s="926"/>
      <c r="F45364" s="926"/>
      <c r="N45364" s="925"/>
    </row>
    <row r="45365" spans="3:14" s="370" customFormat="1" hidden="1" x14ac:dyDescent="0.15">
      <c r="C45365" s="926"/>
      <c r="D45365" s="926"/>
      <c r="E45365" s="926"/>
      <c r="F45365" s="926"/>
      <c r="N45365" s="925"/>
    </row>
    <row r="45366" spans="3:14" s="370" customFormat="1" hidden="1" x14ac:dyDescent="0.15">
      <c r="C45366" s="926"/>
      <c r="D45366" s="926"/>
      <c r="E45366" s="926"/>
      <c r="F45366" s="926"/>
      <c r="N45366" s="925"/>
    </row>
    <row r="45367" spans="3:14" s="370" customFormat="1" hidden="1" x14ac:dyDescent="0.15">
      <c r="C45367" s="926"/>
      <c r="D45367" s="926"/>
      <c r="E45367" s="926"/>
      <c r="F45367" s="926"/>
      <c r="N45367" s="925"/>
    </row>
    <row r="45368" spans="3:14" s="370" customFormat="1" hidden="1" x14ac:dyDescent="0.15">
      <c r="C45368" s="926"/>
      <c r="D45368" s="926"/>
      <c r="E45368" s="926"/>
      <c r="F45368" s="926"/>
      <c r="N45368" s="925"/>
    </row>
    <row r="45369" spans="3:14" s="370" customFormat="1" hidden="1" x14ac:dyDescent="0.15">
      <c r="C45369" s="926"/>
      <c r="D45369" s="926"/>
      <c r="E45369" s="926"/>
      <c r="F45369" s="926"/>
      <c r="N45369" s="925"/>
    </row>
    <row r="45370" spans="3:14" s="370" customFormat="1" hidden="1" x14ac:dyDescent="0.15">
      <c r="C45370" s="926"/>
      <c r="D45370" s="926"/>
      <c r="E45370" s="926"/>
      <c r="F45370" s="926"/>
      <c r="N45370" s="925"/>
    </row>
    <row r="45371" spans="3:14" s="370" customFormat="1" hidden="1" x14ac:dyDescent="0.15">
      <c r="C45371" s="926"/>
      <c r="D45371" s="926"/>
      <c r="E45371" s="926"/>
      <c r="F45371" s="926"/>
      <c r="N45371" s="925"/>
    </row>
    <row r="45372" spans="3:14" s="370" customFormat="1" hidden="1" x14ac:dyDescent="0.15">
      <c r="C45372" s="926"/>
      <c r="D45372" s="926"/>
      <c r="E45372" s="926"/>
      <c r="F45372" s="926"/>
      <c r="N45372" s="925"/>
    </row>
    <row r="45373" spans="3:14" s="370" customFormat="1" hidden="1" x14ac:dyDescent="0.15">
      <c r="C45373" s="926"/>
      <c r="D45373" s="926"/>
      <c r="E45373" s="926"/>
      <c r="F45373" s="926"/>
      <c r="N45373" s="925"/>
    </row>
    <row r="45374" spans="3:14" s="370" customFormat="1" hidden="1" x14ac:dyDescent="0.15">
      <c r="C45374" s="926"/>
      <c r="D45374" s="926"/>
      <c r="E45374" s="926"/>
      <c r="F45374" s="926"/>
      <c r="N45374" s="925"/>
    </row>
    <row r="45375" spans="3:14" s="370" customFormat="1" hidden="1" x14ac:dyDescent="0.15">
      <c r="C45375" s="926"/>
      <c r="D45375" s="926"/>
      <c r="E45375" s="926"/>
      <c r="F45375" s="926"/>
      <c r="N45375" s="925"/>
    </row>
    <row r="45376" spans="3:14" s="370" customFormat="1" hidden="1" x14ac:dyDescent="0.15">
      <c r="C45376" s="926"/>
      <c r="D45376" s="926"/>
      <c r="E45376" s="926"/>
      <c r="F45376" s="926"/>
      <c r="N45376" s="925"/>
    </row>
    <row r="45377" spans="3:14" s="370" customFormat="1" hidden="1" x14ac:dyDescent="0.15">
      <c r="C45377" s="926"/>
      <c r="D45377" s="926"/>
      <c r="E45377" s="926"/>
      <c r="F45377" s="926"/>
      <c r="N45377" s="925"/>
    </row>
    <row r="45378" spans="3:14" s="370" customFormat="1" hidden="1" x14ac:dyDescent="0.15">
      <c r="C45378" s="926"/>
      <c r="D45378" s="926"/>
      <c r="E45378" s="926"/>
      <c r="F45378" s="926"/>
      <c r="N45378" s="925"/>
    </row>
    <row r="45379" spans="3:14" s="370" customFormat="1" hidden="1" x14ac:dyDescent="0.15">
      <c r="C45379" s="926"/>
      <c r="D45379" s="926"/>
      <c r="E45379" s="926"/>
      <c r="F45379" s="926"/>
      <c r="N45379" s="925"/>
    </row>
    <row r="45380" spans="3:14" s="370" customFormat="1" hidden="1" x14ac:dyDescent="0.15">
      <c r="C45380" s="926"/>
      <c r="D45380" s="926"/>
      <c r="E45380" s="926"/>
      <c r="F45380" s="926"/>
      <c r="N45380" s="925"/>
    </row>
    <row r="45381" spans="3:14" s="370" customFormat="1" hidden="1" x14ac:dyDescent="0.15">
      <c r="C45381" s="926"/>
      <c r="D45381" s="926"/>
      <c r="E45381" s="926"/>
      <c r="F45381" s="926"/>
      <c r="N45381" s="925"/>
    </row>
    <row r="45382" spans="3:14" s="370" customFormat="1" hidden="1" x14ac:dyDescent="0.15">
      <c r="C45382" s="926"/>
      <c r="D45382" s="926"/>
      <c r="E45382" s="926"/>
      <c r="F45382" s="926"/>
      <c r="N45382" s="925"/>
    </row>
    <row r="45383" spans="3:14" s="370" customFormat="1" hidden="1" x14ac:dyDescent="0.15">
      <c r="C45383" s="926"/>
      <c r="D45383" s="926"/>
      <c r="E45383" s="926"/>
      <c r="F45383" s="926"/>
      <c r="N45383" s="925"/>
    </row>
    <row r="45384" spans="3:14" s="370" customFormat="1" hidden="1" x14ac:dyDescent="0.15">
      <c r="C45384" s="926"/>
      <c r="D45384" s="926"/>
      <c r="E45384" s="926"/>
      <c r="F45384" s="926"/>
      <c r="N45384" s="925"/>
    </row>
    <row r="45385" spans="3:14" s="370" customFormat="1" hidden="1" x14ac:dyDescent="0.15">
      <c r="C45385" s="926"/>
      <c r="D45385" s="926"/>
      <c r="E45385" s="926"/>
      <c r="F45385" s="926"/>
      <c r="N45385" s="925"/>
    </row>
    <row r="45386" spans="3:14" s="370" customFormat="1" hidden="1" x14ac:dyDescent="0.15">
      <c r="C45386" s="926"/>
      <c r="D45386" s="926"/>
      <c r="E45386" s="926"/>
      <c r="F45386" s="926"/>
      <c r="N45386" s="925"/>
    </row>
    <row r="45387" spans="3:14" s="370" customFormat="1" hidden="1" x14ac:dyDescent="0.15">
      <c r="C45387" s="926"/>
      <c r="D45387" s="926"/>
      <c r="E45387" s="926"/>
      <c r="F45387" s="926"/>
      <c r="N45387" s="925"/>
    </row>
    <row r="45388" spans="3:14" s="370" customFormat="1" hidden="1" x14ac:dyDescent="0.15">
      <c r="C45388" s="926"/>
      <c r="D45388" s="926"/>
      <c r="E45388" s="926"/>
      <c r="F45388" s="926"/>
      <c r="N45388" s="925"/>
    </row>
    <row r="45389" spans="3:14" s="370" customFormat="1" hidden="1" x14ac:dyDescent="0.15">
      <c r="C45389" s="926"/>
      <c r="D45389" s="926"/>
      <c r="E45389" s="926"/>
      <c r="F45389" s="926"/>
      <c r="N45389" s="925"/>
    </row>
    <row r="45390" spans="3:14" s="370" customFormat="1" hidden="1" x14ac:dyDescent="0.15">
      <c r="C45390" s="926"/>
      <c r="D45390" s="926"/>
      <c r="E45390" s="926"/>
      <c r="F45390" s="926"/>
      <c r="N45390" s="925"/>
    </row>
    <row r="45391" spans="3:14" s="370" customFormat="1" hidden="1" x14ac:dyDescent="0.15">
      <c r="C45391" s="926"/>
      <c r="D45391" s="926"/>
      <c r="E45391" s="926"/>
      <c r="F45391" s="926"/>
      <c r="N45391" s="925"/>
    </row>
    <row r="45392" spans="3:14" s="370" customFormat="1" hidden="1" x14ac:dyDescent="0.15">
      <c r="C45392" s="926"/>
      <c r="D45392" s="926"/>
      <c r="E45392" s="926"/>
      <c r="F45392" s="926"/>
      <c r="N45392" s="925"/>
    </row>
    <row r="45393" spans="3:14" s="370" customFormat="1" hidden="1" x14ac:dyDescent="0.15">
      <c r="C45393" s="926"/>
      <c r="D45393" s="926"/>
      <c r="E45393" s="926"/>
      <c r="F45393" s="926"/>
      <c r="N45393" s="925"/>
    </row>
    <row r="45394" spans="3:14" s="370" customFormat="1" hidden="1" x14ac:dyDescent="0.15">
      <c r="C45394" s="926"/>
      <c r="D45394" s="926"/>
      <c r="E45394" s="926"/>
      <c r="F45394" s="926"/>
      <c r="N45394" s="925"/>
    </row>
    <row r="45395" spans="3:14" s="370" customFormat="1" hidden="1" x14ac:dyDescent="0.15">
      <c r="C45395" s="926"/>
      <c r="D45395" s="926"/>
      <c r="E45395" s="926"/>
      <c r="F45395" s="926"/>
      <c r="N45395" s="925"/>
    </row>
    <row r="45396" spans="3:14" s="370" customFormat="1" hidden="1" x14ac:dyDescent="0.15">
      <c r="C45396" s="926"/>
      <c r="D45396" s="926"/>
      <c r="E45396" s="926"/>
      <c r="F45396" s="926"/>
      <c r="N45396" s="925"/>
    </row>
    <row r="45397" spans="3:14" s="370" customFormat="1" hidden="1" x14ac:dyDescent="0.15">
      <c r="C45397" s="926"/>
      <c r="D45397" s="926"/>
      <c r="E45397" s="926"/>
      <c r="F45397" s="926"/>
      <c r="N45397" s="925"/>
    </row>
    <row r="45398" spans="3:14" s="370" customFormat="1" hidden="1" x14ac:dyDescent="0.15">
      <c r="C45398" s="926"/>
      <c r="D45398" s="926"/>
      <c r="E45398" s="926"/>
      <c r="F45398" s="926"/>
      <c r="N45398" s="925"/>
    </row>
    <row r="45399" spans="3:14" s="370" customFormat="1" hidden="1" x14ac:dyDescent="0.15">
      <c r="C45399" s="926"/>
      <c r="D45399" s="926"/>
      <c r="E45399" s="926"/>
      <c r="F45399" s="926"/>
      <c r="N45399" s="925"/>
    </row>
    <row r="45400" spans="3:14" s="370" customFormat="1" hidden="1" x14ac:dyDescent="0.15">
      <c r="C45400" s="926"/>
      <c r="D45400" s="926"/>
      <c r="E45400" s="926"/>
      <c r="F45400" s="926"/>
      <c r="N45400" s="925"/>
    </row>
    <row r="45401" spans="3:14" s="370" customFormat="1" hidden="1" x14ac:dyDescent="0.15">
      <c r="C45401" s="926"/>
      <c r="D45401" s="926"/>
      <c r="E45401" s="926"/>
      <c r="F45401" s="926"/>
      <c r="N45401" s="925"/>
    </row>
    <row r="45402" spans="3:14" s="370" customFormat="1" hidden="1" x14ac:dyDescent="0.15">
      <c r="C45402" s="926"/>
      <c r="D45402" s="926"/>
      <c r="E45402" s="926"/>
      <c r="F45402" s="926"/>
      <c r="N45402" s="925"/>
    </row>
    <row r="45403" spans="3:14" s="370" customFormat="1" hidden="1" x14ac:dyDescent="0.15">
      <c r="C45403" s="926"/>
      <c r="D45403" s="926"/>
      <c r="E45403" s="926"/>
      <c r="F45403" s="926"/>
      <c r="N45403" s="925"/>
    </row>
    <row r="45404" spans="3:14" s="370" customFormat="1" hidden="1" x14ac:dyDescent="0.15">
      <c r="C45404" s="926"/>
      <c r="D45404" s="926"/>
      <c r="E45404" s="926"/>
      <c r="F45404" s="926"/>
      <c r="N45404" s="925"/>
    </row>
    <row r="45405" spans="3:14" s="370" customFormat="1" hidden="1" x14ac:dyDescent="0.15">
      <c r="C45405" s="926"/>
      <c r="D45405" s="926"/>
      <c r="E45405" s="926"/>
      <c r="F45405" s="926"/>
      <c r="N45405" s="925"/>
    </row>
    <row r="45406" spans="3:14" s="370" customFormat="1" hidden="1" x14ac:dyDescent="0.15">
      <c r="C45406" s="926"/>
      <c r="D45406" s="926"/>
      <c r="E45406" s="926"/>
      <c r="F45406" s="926"/>
      <c r="N45406" s="925"/>
    </row>
    <row r="45407" spans="3:14" s="370" customFormat="1" hidden="1" x14ac:dyDescent="0.15">
      <c r="C45407" s="926"/>
      <c r="D45407" s="926"/>
      <c r="E45407" s="926"/>
      <c r="F45407" s="926"/>
      <c r="N45407" s="925"/>
    </row>
    <row r="45408" spans="3:14" s="370" customFormat="1" hidden="1" x14ac:dyDescent="0.15">
      <c r="C45408" s="926"/>
      <c r="D45408" s="926"/>
      <c r="E45408" s="926"/>
      <c r="F45408" s="926"/>
      <c r="N45408" s="925"/>
    </row>
    <row r="45409" spans="3:14" s="370" customFormat="1" hidden="1" x14ac:dyDescent="0.15">
      <c r="C45409" s="926"/>
      <c r="D45409" s="926"/>
      <c r="E45409" s="926"/>
      <c r="F45409" s="926"/>
      <c r="N45409" s="925"/>
    </row>
    <row r="45410" spans="3:14" s="370" customFormat="1" hidden="1" x14ac:dyDescent="0.15">
      <c r="C45410" s="926"/>
      <c r="D45410" s="926"/>
      <c r="E45410" s="926"/>
      <c r="F45410" s="926"/>
      <c r="N45410" s="925"/>
    </row>
    <row r="45411" spans="3:14" s="370" customFormat="1" hidden="1" x14ac:dyDescent="0.15">
      <c r="C45411" s="926"/>
      <c r="D45411" s="926"/>
      <c r="E45411" s="926"/>
      <c r="F45411" s="926"/>
      <c r="N45411" s="925"/>
    </row>
    <row r="45412" spans="3:14" s="370" customFormat="1" hidden="1" x14ac:dyDescent="0.15">
      <c r="C45412" s="926"/>
      <c r="D45412" s="926"/>
      <c r="E45412" s="926"/>
      <c r="F45412" s="926"/>
      <c r="N45412" s="925"/>
    </row>
    <row r="45413" spans="3:14" s="370" customFormat="1" hidden="1" x14ac:dyDescent="0.15">
      <c r="C45413" s="926"/>
      <c r="D45413" s="926"/>
      <c r="E45413" s="926"/>
      <c r="F45413" s="926"/>
      <c r="N45413" s="925"/>
    </row>
    <row r="45414" spans="3:14" s="370" customFormat="1" hidden="1" x14ac:dyDescent="0.15">
      <c r="C45414" s="926"/>
      <c r="D45414" s="926"/>
      <c r="E45414" s="926"/>
      <c r="F45414" s="926"/>
      <c r="N45414" s="925"/>
    </row>
    <row r="45415" spans="3:14" s="370" customFormat="1" hidden="1" x14ac:dyDescent="0.15">
      <c r="C45415" s="926"/>
      <c r="D45415" s="926"/>
      <c r="E45415" s="926"/>
      <c r="F45415" s="926"/>
      <c r="N45415" s="925"/>
    </row>
    <row r="45416" spans="3:14" s="370" customFormat="1" hidden="1" x14ac:dyDescent="0.15">
      <c r="C45416" s="926"/>
      <c r="D45416" s="926"/>
      <c r="E45416" s="926"/>
      <c r="F45416" s="926"/>
      <c r="N45416" s="925"/>
    </row>
    <row r="45417" spans="3:14" s="370" customFormat="1" hidden="1" x14ac:dyDescent="0.15">
      <c r="C45417" s="926"/>
      <c r="D45417" s="926"/>
      <c r="E45417" s="926"/>
      <c r="F45417" s="926"/>
      <c r="N45417" s="925"/>
    </row>
    <row r="45418" spans="3:14" s="370" customFormat="1" hidden="1" x14ac:dyDescent="0.15">
      <c r="C45418" s="926"/>
      <c r="D45418" s="926"/>
      <c r="E45418" s="926"/>
      <c r="F45418" s="926"/>
      <c r="N45418" s="925"/>
    </row>
    <row r="45419" spans="3:14" s="370" customFormat="1" hidden="1" x14ac:dyDescent="0.15">
      <c r="C45419" s="926"/>
      <c r="D45419" s="926"/>
      <c r="E45419" s="926"/>
      <c r="F45419" s="926"/>
      <c r="N45419" s="925"/>
    </row>
    <row r="45420" spans="3:14" s="370" customFormat="1" hidden="1" x14ac:dyDescent="0.15">
      <c r="C45420" s="926"/>
      <c r="D45420" s="926"/>
      <c r="E45420" s="926"/>
      <c r="F45420" s="926"/>
      <c r="N45420" s="925"/>
    </row>
    <row r="45421" spans="3:14" s="370" customFormat="1" hidden="1" x14ac:dyDescent="0.15">
      <c r="C45421" s="926"/>
      <c r="D45421" s="926"/>
      <c r="E45421" s="926"/>
      <c r="F45421" s="926"/>
      <c r="N45421" s="925"/>
    </row>
    <row r="45422" spans="3:14" s="370" customFormat="1" hidden="1" x14ac:dyDescent="0.15">
      <c r="C45422" s="926"/>
      <c r="D45422" s="926"/>
      <c r="E45422" s="926"/>
      <c r="F45422" s="926"/>
      <c r="N45422" s="925"/>
    </row>
    <row r="45423" spans="3:14" s="370" customFormat="1" hidden="1" x14ac:dyDescent="0.15">
      <c r="C45423" s="926"/>
      <c r="D45423" s="926"/>
      <c r="E45423" s="926"/>
      <c r="F45423" s="926"/>
      <c r="N45423" s="925"/>
    </row>
    <row r="45424" spans="3:14" s="370" customFormat="1" hidden="1" x14ac:dyDescent="0.15">
      <c r="C45424" s="926"/>
      <c r="D45424" s="926"/>
      <c r="E45424" s="926"/>
      <c r="F45424" s="926"/>
      <c r="N45424" s="925"/>
    </row>
    <row r="45425" spans="3:14" s="370" customFormat="1" hidden="1" x14ac:dyDescent="0.15">
      <c r="C45425" s="926"/>
      <c r="D45425" s="926"/>
      <c r="E45425" s="926"/>
      <c r="F45425" s="926"/>
      <c r="N45425" s="925"/>
    </row>
    <row r="45426" spans="3:14" s="370" customFormat="1" hidden="1" x14ac:dyDescent="0.15">
      <c r="C45426" s="926"/>
      <c r="D45426" s="926"/>
      <c r="E45426" s="926"/>
      <c r="F45426" s="926"/>
      <c r="N45426" s="925"/>
    </row>
    <row r="45427" spans="3:14" s="370" customFormat="1" hidden="1" x14ac:dyDescent="0.15">
      <c r="C45427" s="926"/>
      <c r="D45427" s="926"/>
      <c r="E45427" s="926"/>
      <c r="F45427" s="926"/>
      <c r="N45427" s="925"/>
    </row>
    <row r="45428" spans="3:14" s="370" customFormat="1" hidden="1" x14ac:dyDescent="0.15">
      <c r="C45428" s="926"/>
      <c r="D45428" s="926"/>
      <c r="E45428" s="926"/>
      <c r="F45428" s="926"/>
      <c r="N45428" s="925"/>
    </row>
    <row r="45429" spans="3:14" s="370" customFormat="1" hidden="1" x14ac:dyDescent="0.15">
      <c r="C45429" s="926"/>
      <c r="D45429" s="926"/>
      <c r="E45429" s="926"/>
      <c r="F45429" s="926"/>
      <c r="N45429" s="925"/>
    </row>
    <row r="45430" spans="3:14" s="370" customFormat="1" hidden="1" x14ac:dyDescent="0.15">
      <c r="C45430" s="926"/>
      <c r="D45430" s="926"/>
      <c r="E45430" s="926"/>
      <c r="F45430" s="926"/>
      <c r="N45430" s="925"/>
    </row>
    <row r="45431" spans="3:14" s="370" customFormat="1" hidden="1" x14ac:dyDescent="0.15">
      <c r="C45431" s="926"/>
      <c r="D45431" s="926"/>
      <c r="E45431" s="926"/>
      <c r="F45431" s="926"/>
      <c r="N45431" s="925"/>
    </row>
    <row r="45432" spans="3:14" s="370" customFormat="1" hidden="1" x14ac:dyDescent="0.15">
      <c r="C45432" s="926"/>
      <c r="D45432" s="926"/>
      <c r="E45432" s="926"/>
      <c r="F45432" s="926"/>
      <c r="N45432" s="925"/>
    </row>
    <row r="45433" spans="3:14" s="370" customFormat="1" hidden="1" x14ac:dyDescent="0.15">
      <c r="C45433" s="926"/>
      <c r="D45433" s="926"/>
      <c r="E45433" s="926"/>
      <c r="F45433" s="926"/>
      <c r="N45433" s="925"/>
    </row>
    <row r="45434" spans="3:14" s="370" customFormat="1" hidden="1" x14ac:dyDescent="0.15">
      <c r="C45434" s="926"/>
      <c r="D45434" s="926"/>
      <c r="E45434" s="926"/>
      <c r="F45434" s="926"/>
      <c r="N45434" s="925"/>
    </row>
    <row r="45435" spans="3:14" s="370" customFormat="1" hidden="1" x14ac:dyDescent="0.15">
      <c r="C45435" s="926"/>
      <c r="D45435" s="926"/>
      <c r="E45435" s="926"/>
      <c r="F45435" s="926"/>
      <c r="N45435" s="925"/>
    </row>
    <row r="45436" spans="3:14" s="370" customFormat="1" hidden="1" x14ac:dyDescent="0.15">
      <c r="C45436" s="926"/>
      <c r="D45436" s="926"/>
      <c r="E45436" s="926"/>
      <c r="F45436" s="926"/>
      <c r="N45436" s="925"/>
    </row>
    <row r="45437" spans="3:14" s="370" customFormat="1" hidden="1" x14ac:dyDescent="0.15">
      <c r="C45437" s="926"/>
      <c r="D45437" s="926"/>
      <c r="E45437" s="926"/>
      <c r="F45437" s="926"/>
      <c r="N45437" s="925"/>
    </row>
    <row r="45438" spans="3:14" s="370" customFormat="1" hidden="1" x14ac:dyDescent="0.15">
      <c r="C45438" s="926"/>
      <c r="D45438" s="926"/>
      <c r="E45438" s="926"/>
      <c r="F45438" s="926"/>
      <c r="N45438" s="925"/>
    </row>
    <row r="45439" spans="3:14" s="370" customFormat="1" hidden="1" x14ac:dyDescent="0.15">
      <c r="C45439" s="926"/>
      <c r="D45439" s="926"/>
      <c r="E45439" s="926"/>
      <c r="F45439" s="926"/>
      <c r="N45439" s="925"/>
    </row>
    <row r="45440" spans="3:14" s="370" customFormat="1" hidden="1" x14ac:dyDescent="0.15">
      <c r="C45440" s="926"/>
      <c r="D45440" s="926"/>
      <c r="E45440" s="926"/>
      <c r="F45440" s="926"/>
      <c r="N45440" s="925"/>
    </row>
    <row r="45441" spans="3:14" s="370" customFormat="1" hidden="1" x14ac:dyDescent="0.15">
      <c r="C45441" s="926"/>
      <c r="D45441" s="926"/>
      <c r="E45441" s="926"/>
      <c r="F45441" s="926"/>
      <c r="N45441" s="925"/>
    </row>
    <row r="45442" spans="3:14" s="370" customFormat="1" hidden="1" x14ac:dyDescent="0.15">
      <c r="C45442" s="926"/>
      <c r="D45442" s="926"/>
      <c r="E45442" s="926"/>
      <c r="F45442" s="926"/>
      <c r="N45442" s="925"/>
    </row>
    <row r="45443" spans="3:14" s="370" customFormat="1" hidden="1" x14ac:dyDescent="0.15">
      <c r="C45443" s="926"/>
      <c r="D45443" s="926"/>
      <c r="E45443" s="926"/>
      <c r="F45443" s="926"/>
      <c r="N45443" s="925"/>
    </row>
    <row r="45444" spans="3:14" s="370" customFormat="1" hidden="1" x14ac:dyDescent="0.15">
      <c r="C45444" s="926"/>
      <c r="D45444" s="926"/>
      <c r="E45444" s="926"/>
      <c r="F45444" s="926"/>
      <c r="N45444" s="925"/>
    </row>
    <row r="45445" spans="3:14" s="370" customFormat="1" hidden="1" x14ac:dyDescent="0.15">
      <c r="C45445" s="926"/>
      <c r="D45445" s="926"/>
      <c r="E45445" s="926"/>
      <c r="F45445" s="926"/>
      <c r="N45445" s="925"/>
    </row>
    <row r="45446" spans="3:14" s="370" customFormat="1" hidden="1" x14ac:dyDescent="0.15">
      <c r="C45446" s="926"/>
      <c r="D45446" s="926"/>
      <c r="E45446" s="926"/>
      <c r="F45446" s="926"/>
      <c r="N45446" s="925"/>
    </row>
    <row r="45447" spans="3:14" s="370" customFormat="1" hidden="1" x14ac:dyDescent="0.15">
      <c r="C45447" s="926"/>
      <c r="D45447" s="926"/>
      <c r="E45447" s="926"/>
      <c r="F45447" s="926"/>
      <c r="N45447" s="925"/>
    </row>
    <row r="45448" spans="3:14" s="370" customFormat="1" hidden="1" x14ac:dyDescent="0.15">
      <c r="C45448" s="926"/>
      <c r="D45448" s="926"/>
      <c r="E45448" s="926"/>
      <c r="F45448" s="926"/>
      <c r="N45448" s="925"/>
    </row>
    <row r="45449" spans="3:14" s="370" customFormat="1" hidden="1" x14ac:dyDescent="0.15">
      <c r="C45449" s="926"/>
      <c r="D45449" s="926"/>
      <c r="E45449" s="926"/>
      <c r="F45449" s="926"/>
      <c r="N45449" s="925"/>
    </row>
    <row r="45450" spans="3:14" s="370" customFormat="1" hidden="1" x14ac:dyDescent="0.15">
      <c r="C45450" s="926"/>
      <c r="D45450" s="926"/>
      <c r="E45450" s="926"/>
      <c r="F45450" s="926"/>
      <c r="N45450" s="925"/>
    </row>
    <row r="45451" spans="3:14" s="370" customFormat="1" hidden="1" x14ac:dyDescent="0.15">
      <c r="C45451" s="926"/>
      <c r="D45451" s="926"/>
      <c r="E45451" s="926"/>
      <c r="F45451" s="926"/>
      <c r="N45451" s="925"/>
    </row>
    <row r="45452" spans="3:14" s="370" customFormat="1" hidden="1" x14ac:dyDescent="0.15">
      <c r="C45452" s="926"/>
      <c r="D45452" s="926"/>
      <c r="E45452" s="926"/>
      <c r="F45452" s="926"/>
      <c r="N45452" s="925"/>
    </row>
    <row r="45453" spans="3:14" s="370" customFormat="1" hidden="1" x14ac:dyDescent="0.15">
      <c r="C45453" s="926"/>
      <c r="D45453" s="926"/>
      <c r="E45453" s="926"/>
      <c r="F45453" s="926"/>
      <c r="N45453" s="925"/>
    </row>
    <row r="45454" spans="3:14" s="370" customFormat="1" hidden="1" x14ac:dyDescent="0.15">
      <c r="C45454" s="926"/>
      <c r="D45454" s="926"/>
      <c r="E45454" s="926"/>
      <c r="F45454" s="926"/>
      <c r="N45454" s="925"/>
    </row>
    <row r="45455" spans="3:14" s="370" customFormat="1" hidden="1" x14ac:dyDescent="0.15">
      <c r="C45455" s="926"/>
      <c r="D45455" s="926"/>
      <c r="E45455" s="926"/>
      <c r="F45455" s="926"/>
      <c r="N45455" s="925"/>
    </row>
    <row r="45456" spans="3:14" s="370" customFormat="1" hidden="1" x14ac:dyDescent="0.15">
      <c r="C45456" s="926"/>
      <c r="D45456" s="926"/>
      <c r="E45456" s="926"/>
      <c r="F45456" s="926"/>
      <c r="N45456" s="925"/>
    </row>
    <row r="45457" spans="3:14" s="370" customFormat="1" hidden="1" x14ac:dyDescent="0.15">
      <c r="C45457" s="926"/>
      <c r="D45457" s="926"/>
      <c r="E45457" s="926"/>
      <c r="F45457" s="926"/>
      <c r="N45457" s="925"/>
    </row>
    <row r="45458" spans="3:14" s="370" customFormat="1" hidden="1" x14ac:dyDescent="0.15">
      <c r="C45458" s="926"/>
      <c r="D45458" s="926"/>
      <c r="E45458" s="926"/>
      <c r="F45458" s="926"/>
      <c r="N45458" s="925"/>
    </row>
    <row r="45459" spans="3:14" s="370" customFormat="1" hidden="1" x14ac:dyDescent="0.15">
      <c r="C45459" s="926"/>
      <c r="D45459" s="926"/>
      <c r="E45459" s="926"/>
      <c r="F45459" s="926"/>
      <c r="N45459" s="925"/>
    </row>
    <row r="45460" spans="3:14" s="370" customFormat="1" hidden="1" x14ac:dyDescent="0.15">
      <c r="C45460" s="926"/>
      <c r="D45460" s="926"/>
      <c r="E45460" s="926"/>
      <c r="F45460" s="926"/>
      <c r="N45460" s="925"/>
    </row>
    <row r="45461" spans="3:14" s="370" customFormat="1" hidden="1" x14ac:dyDescent="0.15">
      <c r="C45461" s="926"/>
      <c r="D45461" s="926"/>
      <c r="E45461" s="926"/>
      <c r="F45461" s="926"/>
      <c r="N45461" s="925"/>
    </row>
    <row r="45462" spans="3:14" s="370" customFormat="1" hidden="1" x14ac:dyDescent="0.15">
      <c r="C45462" s="926"/>
      <c r="D45462" s="926"/>
      <c r="E45462" s="926"/>
      <c r="F45462" s="926"/>
      <c r="N45462" s="925"/>
    </row>
    <row r="45463" spans="3:14" s="370" customFormat="1" hidden="1" x14ac:dyDescent="0.15">
      <c r="C45463" s="926"/>
      <c r="D45463" s="926"/>
      <c r="E45463" s="926"/>
      <c r="F45463" s="926"/>
      <c r="N45463" s="925"/>
    </row>
    <row r="45464" spans="3:14" s="370" customFormat="1" hidden="1" x14ac:dyDescent="0.15">
      <c r="C45464" s="926"/>
      <c r="D45464" s="926"/>
      <c r="E45464" s="926"/>
      <c r="F45464" s="926"/>
      <c r="N45464" s="925"/>
    </row>
    <row r="45465" spans="3:14" s="370" customFormat="1" hidden="1" x14ac:dyDescent="0.15">
      <c r="C45465" s="926"/>
      <c r="D45465" s="926"/>
      <c r="E45465" s="926"/>
      <c r="F45465" s="926"/>
      <c r="N45465" s="925"/>
    </row>
    <row r="45466" spans="3:14" s="370" customFormat="1" hidden="1" x14ac:dyDescent="0.15">
      <c r="C45466" s="926"/>
      <c r="D45466" s="926"/>
      <c r="E45466" s="926"/>
      <c r="F45466" s="926"/>
      <c r="N45466" s="925"/>
    </row>
    <row r="45467" spans="3:14" s="370" customFormat="1" hidden="1" x14ac:dyDescent="0.15">
      <c r="C45467" s="926"/>
      <c r="D45467" s="926"/>
      <c r="E45467" s="926"/>
      <c r="F45467" s="926"/>
      <c r="N45467" s="925"/>
    </row>
    <row r="45468" spans="3:14" s="370" customFormat="1" hidden="1" x14ac:dyDescent="0.15">
      <c r="C45468" s="926"/>
      <c r="D45468" s="926"/>
      <c r="E45468" s="926"/>
      <c r="F45468" s="926"/>
      <c r="N45468" s="925"/>
    </row>
    <row r="45469" spans="3:14" s="370" customFormat="1" hidden="1" x14ac:dyDescent="0.15">
      <c r="C45469" s="926"/>
      <c r="D45469" s="926"/>
      <c r="E45469" s="926"/>
      <c r="F45469" s="926"/>
      <c r="N45469" s="925"/>
    </row>
    <row r="45470" spans="3:14" s="370" customFormat="1" hidden="1" x14ac:dyDescent="0.15">
      <c r="C45470" s="926"/>
      <c r="D45470" s="926"/>
      <c r="E45470" s="926"/>
      <c r="F45470" s="926"/>
      <c r="N45470" s="925"/>
    </row>
    <row r="45471" spans="3:14" s="370" customFormat="1" hidden="1" x14ac:dyDescent="0.15">
      <c r="C45471" s="926"/>
      <c r="D45471" s="926"/>
      <c r="E45471" s="926"/>
      <c r="F45471" s="926"/>
      <c r="N45471" s="925"/>
    </row>
    <row r="45472" spans="3:14" s="370" customFormat="1" hidden="1" x14ac:dyDescent="0.15">
      <c r="C45472" s="926"/>
      <c r="D45472" s="926"/>
      <c r="E45472" s="926"/>
      <c r="F45472" s="926"/>
      <c r="N45472" s="925"/>
    </row>
    <row r="45473" spans="3:14" s="370" customFormat="1" hidden="1" x14ac:dyDescent="0.15">
      <c r="C45473" s="926"/>
      <c r="D45473" s="926"/>
      <c r="E45473" s="926"/>
      <c r="F45473" s="926"/>
      <c r="N45473" s="925"/>
    </row>
    <row r="45474" spans="3:14" s="370" customFormat="1" hidden="1" x14ac:dyDescent="0.15">
      <c r="C45474" s="926"/>
      <c r="D45474" s="926"/>
      <c r="E45474" s="926"/>
      <c r="F45474" s="926"/>
      <c r="N45474" s="925"/>
    </row>
    <row r="45475" spans="3:14" s="370" customFormat="1" hidden="1" x14ac:dyDescent="0.15">
      <c r="C45475" s="926"/>
      <c r="D45475" s="926"/>
      <c r="E45475" s="926"/>
      <c r="F45475" s="926"/>
      <c r="N45475" s="925"/>
    </row>
    <row r="45476" spans="3:14" s="370" customFormat="1" hidden="1" x14ac:dyDescent="0.15">
      <c r="C45476" s="926"/>
      <c r="D45476" s="926"/>
      <c r="E45476" s="926"/>
      <c r="F45476" s="926"/>
      <c r="N45476" s="925"/>
    </row>
    <row r="45477" spans="3:14" s="370" customFormat="1" hidden="1" x14ac:dyDescent="0.15">
      <c r="C45477" s="926"/>
      <c r="D45477" s="926"/>
      <c r="E45477" s="926"/>
      <c r="F45477" s="926"/>
      <c r="N45477" s="925"/>
    </row>
    <row r="45478" spans="3:14" s="370" customFormat="1" hidden="1" x14ac:dyDescent="0.15">
      <c r="C45478" s="926"/>
      <c r="D45478" s="926"/>
      <c r="E45478" s="926"/>
      <c r="F45478" s="926"/>
      <c r="N45478" s="925"/>
    </row>
    <row r="45479" spans="3:14" s="370" customFormat="1" hidden="1" x14ac:dyDescent="0.15">
      <c r="C45479" s="926"/>
      <c r="D45479" s="926"/>
      <c r="E45479" s="926"/>
      <c r="F45479" s="926"/>
      <c r="N45479" s="925"/>
    </row>
    <row r="45480" spans="3:14" s="370" customFormat="1" hidden="1" x14ac:dyDescent="0.15">
      <c r="C45480" s="926"/>
      <c r="D45480" s="926"/>
      <c r="E45480" s="926"/>
      <c r="F45480" s="926"/>
      <c r="N45480" s="925"/>
    </row>
    <row r="45481" spans="3:14" s="370" customFormat="1" hidden="1" x14ac:dyDescent="0.15">
      <c r="C45481" s="926"/>
      <c r="D45481" s="926"/>
      <c r="E45481" s="926"/>
      <c r="F45481" s="926"/>
      <c r="N45481" s="925"/>
    </row>
    <row r="45482" spans="3:14" s="370" customFormat="1" hidden="1" x14ac:dyDescent="0.15">
      <c r="C45482" s="926"/>
      <c r="D45482" s="926"/>
      <c r="E45482" s="926"/>
      <c r="F45482" s="926"/>
      <c r="N45482" s="925"/>
    </row>
    <row r="45483" spans="3:14" s="370" customFormat="1" hidden="1" x14ac:dyDescent="0.15">
      <c r="C45483" s="926"/>
      <c r="D45483" s="926"/>
      <c r="E45483" s="926"/>
      <c r="F45483" s="926"/>
      <c r="N45483" s="925"/>
    </row>
    <row r="45484" spans="3:14" s="370" customFormat="1" hidden="1" x14ac:dyDescent="0.15">
      <c r="C45484" s="926"/>
      <c r="D45484" s="926"/>
      <c r="E45484" s="926"/>
      <c r="F45484" s="926"/>
      <c r="N45484" s="925"/>
    </row>
    <row r="45485" spans="3:14" s="370" customFormat="1" hidden="1" x14ac:dyDescent="0.15">
      <c r="C45485" s="926"/>
      <c r="D45485" s="926"/>
      <c r="E45485" s="926"/>
      <c r="F45485" s="926"/>
      <c r="N45485" s="925"/>
    </row>
    <row r="45486" spans="3:14" s="370" customFormat="1" hidden="1" x14ac:dyDescent="0.15">
      <c r="C45486" s="926"/>
      <c r="D45486" s="926"/>
      <c r="E45486" s="926"/>
      <c r="F45486" s="926"/>
      <c r="N45486" s="925"/>
    </row>
    <row r="45487" spans="3:14" s="370" customFormat="1" hidden="1" x14ac:dyDescent="0.15">
      <c r="C45487" s="926"/>
      <c r="D45487" s="926"/>
      <c r="E45487" s="926"/>
      <c r="F45487" s="926"/>
      <c r="N45487" s="925"/>
    </row>
    <row r="45488" spans="3:14" s="370" customFormat="1" hidden="1" x14ac:dyDescent="0.15">
      <c r="C45488" s="926"/>
      <c r="D45488" s="926"/>
      <c r="E45488" s="926"/>
      <c r="F45488" s="926"/>
      <c r="N45488" s="925"/>
    </row>
    <row r="45489" spans="3:14" s="370" customFormat="1" hidden="1" x14ac:dyDescent="0.15">
      <c r="C45489" s="926"/>
      <c r="D45489" s="926"/>
      <c r="E45489" s="926"/>
      <c r="F45489" s="926"/>
      <c r="N45489" s="925"/>
    </row>
    <row r="45490" spans="3:14" s="370" customFormat="1" hidden="1" x14ac:dyDescent="0.15">
      <c r="C45490" s="926"/>
      <c r="D45490" s="926"/>
      <c r="E45490" s="926"/>
      <c r="F45490" s="926"/>
      <c r="N45490" s="925"/>
    </row>
    <row r="45491" spans="3:14" s="370" customFormat="1" hidden="1" x14ac:dyDescent="0.15">
      <c r="C45491" s="926"/>
      <c r="D45491" s="926"/>
      <c r="E45491" s="926"/>
      <c r="F45491" s="926"/>
      <c r="N45491" s="925"/>
    </row>
    <row r="45492" spans="3:14" s="370" customFormat="1" hidden="1" x14ac:dyDescent="0.15">
      <c r="C45492" s="926"/>
      <c r="D45492" s="926"/>
      <c r="E45492" s="926"/>
      <c r="F45492" s="926"/>
      <c r="N45492" s="925"/>
    </row>
    <row r="45493" spans="3:14" s="370" customFormat="1" hidden="1" x14ac:dyDescent="0.15">
      <c r="C45493" s="926"/>
      <c r="D45493" s="926"/>
      <c r="E45493" s="926"/>
      <c r="F45493" s="926"/>
      <c r="N45493" s="925"/>
    </row>
    <row r="45494" spans="3:14" s="370" customFormat="1" hidden="1" x14ac:dyDescent="0.15">
      <c r="C45494" s="926"/>
      <c r="D45494" s="926"/>
      <c r="E45494" s="926"/>
      <c r="F45494" s="926"/>
      <c r="N45494" s="925"/>
    </row>
    <row r="45495" spans="3:14" s="370" customFormat="1" hidden="1" x14ac:dyDescent="0.15">
      <c r="C45495" s="926"/>
      <c r="D45495" s="926"/>
      <c r="E45495" s="926"/>
      <c r="F45495" s="926"/>
      <c r="N45495" s="925"/>
    </row>
    <row r="45496" spans="3:14" s="370" customFormat="1" hidden="1" x14ac:dyDescent="0.15">
      <c r="C45496" s="926"/>
      <c r="D45496" s="926"/>
      <c r="E45496" s="926"/>
      <c r="F45496" s="926"/>
      <c r="N45496" s="925"/>
    </row>
    <row r="45497" spans="3:14" s="370" customFormat="1" hidden="1" x14ac:dyDescent="0.15">
      <c r="C45497" s="926"/>
      <c r="D45497" s="926"/>
      <c r="E45497" s="926"/>
      <c r="F45497" s="926"/>
      <c r="N45497" s="925"/>
    </row>
    <row r="45498" spans="3:14" s="370" customFormat="1" hidden="1" x14ac:dyDescent="0.15">
      <c r="C45498" s="926"/>
      <c r="D45498" s="926"/>
      <c r="E45498" s="926"/>
      <c r="F45498" s="926"/>
      <c r="N45498" s="925"/>
    </row>
    <row r="45499" spans="3:14" s="370" customFormat="1" hidden="1" x14ac:dyDescent="0.15">
      <c r="C45499" s="926"/>
      <c r="D45499" s="926"/>
      <c r="E45499" s="926"/>
      <c r="F45499" s="926"/>
      <c r="N45499" s="925"/>
    </row>
    <row r="45500" spans="3:14" s="370" customFormat="1" hidden="1" x14ac:dyDescent="0.15">
      <c r="C45500" s="926"/>
      <c r="D45500" s="926"/>
      <c r="E45500" s="926"/>
      <c r="F45500" s="926"/>
      <c r="N45500" s="925"/>
    </row>
    <row r="45501" spans="3:14" s="370" customFormat="1" hidden="1" x14ac:dyDescent="0.15">
      <c r="C45501" s="926"/>
      <c r="D45501" s="926"/>
      <c r="E45501" s="926"/>
      <c r="F45501" s="926"/>
      <c r="N45501" s="925"/>
    </row>
    <row r="45502" spans="3:14" s="370" customFormat="1" hidden="1" x14ac:dyDescent="0.15">
      <c r="C45502" s="926"/>
      <c r="D45502" s="926"/>
      <c r="E45502" s="926"/>
      <c r="F45502" s="926"/>
      <c r="N45502" s="925"/>
    </row>
    <row r="45503" spans="3:14" s="370" customFormat="1" hidden="1" x14ac:dyDescent="0.15">
      <c r="C45503" s="926"/>
      <c r="D45503" s="926"/>
      <c r="E45503" s="926"/>
      <c r="F45503" s="926"/>
      <c r="N45503" s="925"/>
    </row>
    <row r="45504" spans="3:14" s="370" customFormat="1" hidden="1" x14ac:dyDescent="0.15">
      <c r="C45504" s="926"/>
      <c r="D45504" s="926"/>
      <c r="E45504" s="926"/>
      <c r="F45504" s="926"/>
      <c r="N45504" s="925"/>
    </row>
    <row r="45505" spans="3:14" s="370" customFormat="1" hidden="1" x14ac:dyDescent="0.15">
      <c r="C45505" s="926"/>
      <c r="D45505" s="926"/>
      <c r="E45505" s="926"/>
      <c r="F45505" s="926"/>
      <c r="N45505" s="925"/>
    </row>
    <row r="45506" spans="3:14" s="370" customFormat="1" hidden="1" x14ac:dyDescent="0.15">
      <c r="C45506" s="926"/>
      <c r="D45506" s="926"/>
      <c r="E45506" s="926"/>
      <c r="F45506" s="926"/>
      <c r="N45506" s="925"/>
    </row>
    <row r="45507" spans="3:14" s="370" customFormat="1" hidden="1" x14ac:dyDescent="0.15">
      <c r="C45507" s="926"/>
      <c r="D45507" s="926"/>
      <c r="E45507" s="926"/>
      <c r="F45507" s="926"/>
      <c r="N45507" s="925"/>
    </row>
    <row r="45508" spans="3:14" s="370" customFormat="1" hidden="1" x14ac:dyDescent="0.15">
      <c r="C45508" s="926"/>
      <c r="D45508" s="926"/>
      <c r="E45508" s="926"/>
      <c r="F45508" s="926"/>
      <c r="N45508" s="925"/>
    </row>
    <row r="45509" spans="3:14" s="370" customFormat="1" hidden="1" x14ac:dyDescent="0.15">
      <c r="C45509" s="926"/>
      <c r="D45509" s="926"/>
      <c r="E45509" s="926"/>
      <c r="F45509" s="926"/>
      <c r="N45509" s="925"/>
    </row>
    <row r="45510" spans="3:14" s="370" customFormat="1" hidden="1" x14ac:dyDescent="0.15">
      <c r="C45510" s="926"/>
      <c r="D45510" s="926"/>
      <c r="E45510" s="926"/>
      <c r="F45510" s="926"/>
      <c r="N45510" s="925"/>
    </row>
    <row r="45511" spans="3:14" s="370" customFormat="1" hidden="1" x14ac:dyDescent="0.15">
      <c r="C45511" s="926"/>
      <c r="D45511" s="926"/>
      <c r="E45511" s="926"/>
      <c r="F45511" s="926"/>
      <c r="N45511" s="925"/>
    </row>
    <row r="45512" spans="3:14" s="370" customFormat="1" hidden="1" x14ac:dyDescent="0.15">
      <c r="C45512" s="926"/>
      <c r="D45512" s="926"/>
      <c r="E45512" s="926"/>
      <c r="F45512" s="926"/>
      <c r="N45512" s="925"/>
    </row>
    <row r="45513" spans="3:14" s="370" customFormat="1" hidden="1" x14ac:dyDescent="0.15">
      <c r="C45513" s="926"/>
      <c r="D45513" s="926"/>
      <c r="E45513" s="926"/>
      <c r="F45513" s="926"/>
      <c r="N45513" s="925"/>
    </row>
    <row r="45514" spans="3:14" s="370" customFormat="1" hidden="1" x14ac:dyDescent="0.15">
      <c r="C45514" s="926"/>
      <c r="D45514" s="926"/>
      <c r="E45514" s="926"/>
      <c r="F45514" s="926"/>
      <c r="N45514" s="925"/>
    </row>
    <row r="45515" spans="3:14" s="370" customFormat="1" hidden="1" x14ac:dyDescent="0.15">
      <c r="C45515" s="926"/>
      <c r="D45515" s="926"/>
      <c r="E45515" s="926"/>
      <c r="F45515" s="926"/>
      <c r="N45515" s="925"/>
    </row>
    <row r="45516" spans="3:14" s="370" customFormat="1" hidden="1" x14ac:dyDescent="0.15">
      <c r="C45516" s="926"/>
      <c r="D45516" s="926"/>
      <c r="E45516" s="926"/>
      <c r="F45516" s="926"/>
      <c r="N45516" s="925"/>
    </row>
    <row r="45517" spans="3:14" s="370" customFormat="1" hidden="1" x14ac:dyDescent="0.15">
      <c r="C45517" s="926"/>
      <c r="D45517" s="926"/>
      <c r="E45517" s="926"/>
      <c r="F45517" s="926"/>
      <c r="N45517" s="925"/>
    </row>
    <row r="45518" spans="3:14" s="370" customFormat="1" hidden="1" x14ac:dyDescent="0.15">
      <c r="C45518" s="926"/>
      <c r="D45518" s="926"/>
      <c r="E45518" s="926"/>
      <c r="F45518" s="926"/>
      <c r="N45518" s="925"/>
    </row>
    <row r="45519" spans="3:14" s="370" customFormat="1" hidden="1" x14ac:dyDescent="0.15">
      <c r="C45519" s="926"/>
      <c r="D45519" s="926"/>
      <c r="E45519" s="926"/>
      <c r="F45519" s="926"/>
      <c r="N45519" s="925"/>
    </row>
    <row r="45520" spans="3:14" s="370" customFormat="1" hidden="1" x14ac:dyDescent="0.15">
      <c r="C45520" s="926"/>
      <c r="D45520" s="926"/>
      <c r="E45520" s="926"/>
      <c r="F45520" s="926"/>
      <c r="N45520" s="925"/>
    </row>
    <row r="45521" spans="3:14" s="370" customFormat="1" hidden="1" x14ac:dyDescent="0.15">
      <c r="C45521" s="926"/>
      <c r="D45521" s="926"/>
      <c r="E45521" s="926"/>
      <c r="F45521" s="926"/>
      <c r="N45521" s="925"/>
    </row>
    <row r="45522" spans="3:14" s="370" customFormat="1" hidden="1" x14ac:dyDescent="0.15">
      <c r="C45522" s="926"/>
      <c r="D45522" s="926"/>
      <c r="E45522" s="926"/>
      <c r="F45522" s="926"/>
      <c r="N45522" s="925"/>
    </row>
    <row r="45523" spans="3:14" s="370" customFormat="1" hidden="1" x14ac:dyDescent="0.15">
      <c r="C45523" s="926"/>
      <c r="D45523" s="926"/>
      <c r="E45523" s="926"/>
      <c r="F45523" s="926"/>
      <c r="N45523" s="925"/>
    </row>
    <row r="45524" spans="3:14" s="370" customFormat="1" hidden="1" x14ac:dyDescent="0.15">
      <c r="C45524" s="926"/>
      <c r="D45524" s="926"/>
      <c r="E45524" s="926"/>
      <c r="F45524" s="926"/>
      <c r="N45524" s="925"/>
    </row>
    <row r="45525" spans="3:14" s="370" customFormat="1" hidden="1" x14ac:dyDescent="0.15">
      <c r="C45525" s="926"/>
      <c r="D45525" s="926"/>
      <c r="E45525" s="926"/>
      <c r="F45525" s="926"/>
      <c r="N45525" s="925"/>
    </row>
    <row r="45526" spans="3:14" s="370" customFormat="1" hidden="1" x14ac:dyDescent="0.15">
      <c r="C45526" s="926"/>
      <c r="D45526" s="926"/>
      <c r="E45526" s="926"/>
      <c r="F45526" s="926"/>
      <c r="N45526" s="925"/>
    </row>
    <row r="45527" spans="3:14" s="370" customFormat="1" hidden="1" x14ac:dyDescent="0.15">
      <c r="C45527" s="926"/>
      <c r="D45527" s="926"/>
      <c r="E45527" s="926"/>
      <c r="F45527" s="926"/>
      <c r="N45527" s="925"/>
    </row>
    <row r="45528" spans="3:14" s="370" customFormat="1" hidden="1" x14ac:dyDescent="0.15">
      <c r="C45528" s="926"/>
      <c r="D45528" s="926"/>
      <c r="E45528" s="926"/>
      <c r="F45528" s="926"/>
      <c r="N45528" s="925"/>
    </row>
    <row r="45529" spans="3:14" s="370" customFormat="1" hidden="1" x14ac:dyDescent="0.15">
      <c r="C45529" s="926"/>
      <c r="D45529" s="926"/>
      <c r="E45529" s="926"/>
      <c r="F45529" s="926"/>
      <c r="N45529" s="925"/>
    </row>
    <row r="45530" spans="3:14" s="370" customFormat="1" hidden="1" x14ac:dyDescent="0.15">
      <c r="C45530" s="926"/>
      <c r="D45530" s="926"/>
      <c r="E45530" s="926"/>
      <c r="F45530" s="926"/>
      <c r="N45530" s="925"/>
    </row>
    <row r="45531" spans="3:14" s="370" customFormat="1" hidden="1" x14ac:dyDescent="0.15">
      <c r="C45531" s="926"/>
      <c r="D45531" s="926"/>
      <c r="E45531" s="926"/>
      <c r="F45531" s="926"/>
      <c r="N45531" s="925"/>
    </row>
    <row r="45532" spans="3:14" s="370" customFormat="1" hidden="1" x14ac:dyDescent="0.15">
      <c r="C45532" s="926"/>
      <c r="D45532" s="926"/>
      <c r="E45532" s="926"/>
      <c r="F45532" s="926"/>
      <c r="N45532" s="925"/>
    </row>
    <row r="45533" spans="3:14" s="370" customFormat="1" hidden="1" x14ac:dyDescent="0.15">
      <c r="C45533" s="926"/>
      <c r="D45533" s="926"/>
      <c r="E45533" s="926"/>
      <c r="F45533" s="926"/>
      <c r="N45533" s="925"/>
    </row>
    <row r="45534" spans="3:14" s="370" customFormat="1" hidden="1" x14ac:dyDescent="0.15">
      <c r="C45534" s="926"/>
      <c r="D45534" s="926"/>
      <c r="E45534" s="926"/>
      <c r="F45534" s="926"/>
      <c r="N45534" s="925"/>
    </row>
    <row r="45535" spans="3:14" s="370" customFormat="1" hidden="1" x14ac:dyDescent="0.15">
      <c r="C45535" s="926"/>
      <c r="D45535" s="926"/>
      <c r="E45535" s="926"/>
      <c r="F45535" s="926"/>
      <c r="N45535" s="925"/>
    </row>
    <row r="45536" spans="3:14" s="370" customFormat="1" hidden="1" x14ac:dyDescent="0.15">
      <c r="C45536" s="926"/>
      <c r="D45536" s="926"/>
      <c r="E45536" s="926"/>
      <c r="F45536" s="926"/>
      <c r="N45536" s="925"/>
    </row>
    <row r="45537" spans="3:14" s="370" customFormat="1" hidden="1" x14ac:dyDescent="0.15">
      <c r="C45537" s="926"/>
      <c r="D45537" s="926"/>
      <c r="E45537" s="926"/>
      <c r="F45537" s="926"/>
      <c r="N45537" s="925"/>
    </row>
    <row r="45538" spans="3:14" s="370" customFormat="1" hidden="1" x14ac:dyDescent="0.15">
      <c r="C45538" s="926"/>
      <c r="D45538" s="926"/>
      <c r="E45538" s="926"/>
      <c r="F45538" s="926"/>
      <c r="N45538" s="925"/>
    </row>
    <row r="45539" spans="3:14" s="370" customFormat="1" hidden="1" x14ac:dyDescent="0.15">
      <c r="C45539" s="926"/>
      <c r="D45539" s="926"/>
      <c r="E45539" s="926"/>
      <c r="F45539" s="926"/>
      <c r="N45539" s="925"/>
    </row>
    <row r="45540" spans="3:14" s="370" customFormat="1" hidden="1" x14ac:dyDescent="0.15">
      <c r="C45540" s="926"/>
      <c r="D45540" s="926"/>
      <c r="E45540" s="926"/>
      <c r="F45540" s="926"/>
      <c r="N45540" s="925"/>
    </row>
    <row r="45541" spans="3:14" s="370" customFormat="1" hidden="1" x14ac:dyDescent="0.15">
      <c r="C45541" s="926"/>
      <c r="D45541" s="926"/>
      <c r="E45541" s="926"/>
      <c r="F45541" s="926"/>
      <c r="N45541" s="925"/>
    </row>
    <row r="45542" spans="3:14" s="370" customFormat="1" hidden="1" x14ac:dyDescent="0.15">
      <c r="C45542" s="926"/>
      <c r="D45542" s="926"/>
      <c r="E45542" s="926"/>
      <c r="F45542" s="926"/>
      <c r="N45542" s="925"/>
    </row>
    <row r="45543" spans="3:14" s="370" customFormat="1" hidden="1" x14ac:dyDescent="0.15">
      <c r="C45543" s="926"/>
      <c r="D45543" s="926"/>
      <c r="E45543" s="926"/>
      <c r="F45543" s="926"/>
      <c r="N45543" s="925"/>
    </row>
    <row r="45544" spans="3:14" s="370" customFormat="1" hidden="1" x14ac:dyDescent="0.15">
      <c r="C45544" s="926"/>
      <c r="D45544" s="926"/>
      <c r="E45544" s="926"/>
      <c r="F45544" s="926"/>
      <c r="N45544" s="925"/>
    </row>
    <row r="45545" spans="3:14" s="370" customFormat="1" hidden="1" x14ac:dyDescent="0.15">
      <c r="C45545" s="926"/>
      <c r="D45545" s="926"/>
      <c r="E45545" s="926"/>
      <c r="F45545" s="926"/>
      <c r="N45545" s="925"/>
    </row>
    <row r="45546" spans="3:14" s="370" customFormat="1" hidden="1" x14ac:dyDescent="0.15">
      <c r="C45546" s="926"/>
      <c r="D45546" s="926"/>
      <c r="E45546" s="926"/>
      <c r="F45546" s="926"/>
      <c r="N45546" s="925"/>
    </row>
    <row r="45547" spans="3:14" s="370" customFormat="1" hidden="1" x14ac:dyDescent="0.15">
      <c r="C45547" s="926"/>
      <c r="D45547" s="926"/>
      <c r="E45547" s="926"/>
      <c r="F45547" s="926"/>
      <c r="N45547" s="925"/>
    </row>
    <row r="45548" spans="3:14" s="370" customFormat="1" hidden="1" x14ac:dyDescent="0.15">
      <c r="C45548" s="926"/>
      <c r="D45548" s="926"/>
      <c r="E45548" s="926"/>
      <c r="F45548" s="926"/>
      <c r="N45548" s="925"/>
    </row>
    <row r="45549" spans="3:14" s="370" customFormat="1" hidden="1" x14ac:dyDescent="0.15">
      <c r="C45549" s="926"/>
      <c r="D45549" s="926"/>
      <c r="E45549" s="926"/>
      <c r="F45549" s="926"/>
      <c r="N45549" s="925"/>
    </row>
    <row r="45550" spans="3:14" s="370" customFormat="1" hidden="1" x14ac:dyDescent="0.15">
      <c r="C45550" s="926"/>
      <c r="D45550" s="926"/>
      <c r="E45550" s="926"/>
      <c r="F45550" s="926"/>
      <c r="N45550" s="925"/>
    </row>
    <row r="45551" spans="3:14" s="370" customFormat="1" hidden="1" x14ac:dyDescent="0.15">
      <c r="C45551" s="926"/>
      <c r="D45551" s="926"/>
      <c r="E45551" s="926"/>
      <c r="F45551" s="926"/>
      <c r="N45551" s="925"/>
    </row>
    <row r="45552" spans="3:14" s="370" customFormat="1" hidden="1" x14ac:dyDescent="0.15">
      <c r="C45552" s="926"/>
      <c r="D45552" s="926"/>
      <c r="E45552" s="926"/>
      <c r="F45552" s="926"/>
      <c r="N45552" s="925"/>
    </row>
    <row r="45553" spans="3:14" s="370" customFormat="1" hidden="1" x14ac:dyDescent="0.15">
      <c r="C45553" s="926"/>
      <c r="D45553" s="926"/>
      <c r="E45553" s="926"/>
      <c r="F45553" s="926"/>
      <c r="N45553" s="925"/>
    </row>
    <row r="45554" spans="3:14" s="370" customFormat="1" hidden="1" x14ac:dyDescent="0.15">
      <c r="C45554" s="926"/>
      <c r="D45554" s="926"/>
      <c r="E45554" s="926"/>
      <c r="F45554" s="926"/>
      <c r="N45554" s="925"/>
    </row>
    <row r="45555" spans="3:14" s="370" customFormat="1" hidden="1" x14ac:dyDescent="0.15">
      <c r="C45555" s="926"/>
      <c r="D45555" s="926"/>
      <c r="E45555" s="926"/>
      <c r="F45555" s="926"/>
      <c r="N45555" s="925"/>
    </row>
    <row r="45556" spans="3:14" s="370" customFormat="1" hidden="1" x14ac:dyDescent="0.15">
      <c r="C45556" s="926"/>
      <c r="D45556" s="926"/>
      <c r="E45556" s="926"/>
      <c r="F45556" s="926"/>
      <c r="N45556" s="925"/>
    </row>
    <row r="45557" spans="3:14" s="370" customFormat="1" hidden="1" x14ac:dyDescent="0.15">
      <c r="C45557" s="926"/>
      <c r="D45557" s="926"/>
      <c r="E45557" s="926"/>
      <c r="F45557" s="926"/>
      <c r="N45557" s="925"/>
    </row>
    <row r="45558" spans="3:14" s="370" customFormat="1" hidden="1" x14ac:dyDescent="0.15">
      <c r="C45558" s="926"/>
      <c r="D45558" s="926"/>
      <c r="E45558" s="926"/>
      <c r="F45558" s="926"/>
      <c r="N45558" s="925"/>
    </row>
    <row r="45559" spans="3:14" s="370" customFormat="1" hidden="1" x14ac:dyDescent="0.15">
      <c r="C45559" s="926"/>
      <c r="D45559" s="926"/>
      <c r="E45559" s="926"/>
      <c r="F45559" s="926"/>
      <c r="N45559" s="925"/>
    </row>
    <row r="45560" spans="3:14" s="370" customFormat="1" hidden="1" x14ac:dyDescent="0.15">
      <c r="C45560" s="926"/>
      <c r="D45560" s="926"/>
      <c r="E45560" s="926"/>
      <c r="F45560" s="926"/>
      <c r="N45560" s="925"/>
    </row>
    <row r="45561" spans="3:14" s="370" customFormat="1" hidden="1" x14ac:dyDescent="0.15">
      <c r="C45561" s="926"/>
      <c r="D45561" s="926"/>
      <c r="E45561" s="926"/>
      <c r="F45561" s="926"/>
      <c r="N45561" s="925"/>
    </row>
    <row r="45562" spans="3:14" s="370" customFormat="1" hidden="1" x14ac:dyDescent="0.15">
      <c r="C45562" s="926"/>
      <c r="D45562" s="926"/>
      <c r="E45562" s="926"/>
      <c r="F45562" s="926"/>
      <c r="N45562" s="925"/>
    </row>
    <row r="45563" spans="3:14" s="370" customFormat="1" hidden="1" x14ac:dyDescent="0.15">
      <c r="C45563" s="926"/>
      <c r="D45563" s="926"/>
      <c r="E45563" s="926"/>
      <c r="F45563" s="926"/>
      <c r="N45563" s="925"/>
    </row>
    <row r="45564" spans="3:14" s="370" customFormat="1" hidden="1" x14ac:dyDescent="0.15">
      <c r="C45564" s="926"/>
      <c r="D45564" s="926"/>
      <c r="E45564" s="926"/>
      <c r="F45564" s="926"/>
      <c r="N45564" s="925"/>
    </row>
    <row r="45565" spans="3:14" s="370" customFormat="1" hidden="1" x14ac:dyDescent="0.15">
      <c r="C45565" s="926"/>
      <c r="D45565" s="926"/>
      <c r="E45565" s="926"/>
      <c r="F45565" s="926"/>
      <c r="N45565" s="925"/>
    </row>
    <row r="45566" spans="3:14" s="370" customFormat="1" hidden="1" x14ac:dyDescent="0.15">
      <c r="C45566" s="926"/>
      <c r="D45566" s="926"/>
      <c r="E45566" s="926"/>
      <c r="F45566" s="926"/>
      <c r="N45566" s="925"/>
    </row>
    <row r="45567" spans="3:14" s="370" customFormat="1" hidden="1" x14ac:dyDescent="0.15">
      <c r="C45567" s="926"/>
      <c r="D45567" s="926"/>
      <c r="E45567" s="926"/>
      <c r="F45567" s="926"/>
      <c r="N45567" s="925"/>
    </row>
    <row r="45568" spans="3:14" s="370" customFormat="1" hidden="1" x14ac:dyDescent="0.15">
      <c r="C45568" s="926"/>
      <c r="D45568" s="926"/>
      <c r="E45568" s="926"/>
      <c r="F45568" s="926"/>
      <c r="N45568" s="925"/>
    </row>
    <row r="45569" spans="3:14" s="370" customFormat="1" hidden="1" x14ac:dyDescent="0.15">
      <c r="C45569" s="926"/>
      <c r="D45569" s="926"/>
      <c r="E45569" s="926"/>
      <c r="F45569" s="926"/>
      <c r="N45569" s="925"/>
    </row>
    <row r="45570" spans="3:14" s="370" customFormat="1" hidden="1" x14ac:dyDescent="0.15">
      <c r="C45570" s="926"/>
      <c r="D45570" s="926"/>
      <c r="E45570" s="926"/>
      <c r="F45570" s="926"/>
      <c r="N45570" s="925"/>
    </row>
    <row r="45571" spans="3:14" s="370" customFormat="1" hidden="1" x14ac:dyDescent="0.15">
      <c r="C45571" s="926"/>
      <c r="D45571" s="926"/>
      <c r="E45571" s="926"/>
      <c r="F45571" s="926"/>
      <c r="N45571" s="925"/>
    </row>
    <row r="45572" spans="3:14" s="370" customFormat="1" hidden="1" x14ac:dyDescent="0.15">
      <c r="C45572" s="926"/>
      <c r="D45572" s="926"/>
      <c r="E45572" s="926"/>
      <c r="F45572" s="926"/>
      <c r="N45572" s="925"/>
    </row>
    <row r="45573" spans="3:14" s="370" customFormat="1" hidden="1" x14ac:dyDescent="0.15">
      <c r="C45573" s="926"/>
      <c r="D45573" s="926"/>
      <c r="E45573" s="926"/>
      <c r="F45573" s="926"/>
      <c r="N45573" s="925"/>
    </row>
    <row r="45574" spans="3:14" s="370" customFormat="1" hidden="1" x14ac:dyDescent="0.15">
      <c r="C45574" s="926"/>
      <c r="D45574" s="926"/>
      <c r="E45574" s="926"/>
      <c r="F45574" s="926"/>
      <c r="N45574" s="925"/>
    </row>
    <row r="45575" spans="3:14" s="370" customFormat="1" hidden="1" x14ac:dyDescent="0.15">
      <c r="C45575" s="926"/>
      <c r="D45575" s="926"/>
      <c r="E45575" s="926"/>
      <c r="F45575" s="926"/>
      <c r="N45575" s="925"/>
    </row>
    <row r="45576" spans="3:14" s="370" customFormat="1" hidden="1" x14ac:dyDescent="0.15">
      <c r="C45576" s="926"/>
      <c r="D45576" s="926"/>
      <c r="E45576" s="926"/>
      <c r="F45576" s="926"/>
      <c r="N45576" s="925"/>
    </row>
    <row r="45577" spans="3:14" s="370" customFormat="1" hidden="1" x14ac:dyDescent="0.15">
      <c r="C45577" s="926"/>
      <c r="D45577" s="926"/>
      <c r="E45577" s="926"/>
      <c r="F45577" s="926"/>
      <c r="N45577" s="925"/>
    </row>
    <row r="45578" spans="3:14" s="370" customFormat="1" hidden="1" x14ac:dyDescent="0.15">
      <c r="C45578" s="926"/>
      <c r="D45578" s="926"/>
      <c r="E45578" s="926"/>
      <c r="F45578" s="926"/>
      <c r="N45578" s="925"/>
    </row>
    <row r="45579" spans="3:14" s="370" customFormat="1" hidden="1" x14ac:dyDescent="0.15">
      <c r="C45579" s="926"/>
      <c r="D45579" s="926"/>
      <c r="E45579" s="926"/>
      <c r="F45579" s="926"/>
      <c r="N45579" s="925"/>
    </row>
    <row r="45580" spans="3:14" s="370" customFormat="1" hidden="1" x14ac:dyDescent="0.15">
      <c r="C45580" s="926"/>
      <c r="D45580" s="926"/>
      <c r="E45580" s="926"/>
      <c r="F45580" s="926"/>
      <c r="N45580" s="925"/>
    </row>
    <row r="45581" spans="3:14" s="370" customFormat="1" hidden="1" x14ac:dyDescent="0.15">
      <c r="C45581" s="926"/>
      <c r="D45581" s="926"/>
      <c r="E45581" s="926"/>
      <c r="F45581" s="926"/>
      <c r="N45581" s="925"/>
    </row>
    <row r="45582" spans="3:14" s="370" customFormat="1" hidden="1" x14ac:dyDescent="0.15">
      <c r="C45582" s="926"/>
      <c r="D45582" s="926"/>
      <c r="E45582" s="926"/>
      <c r="F45582" s="926"/>
      <c r="N45582" s="925"/>
    </row>
    <row r="45583" spans="3:14" s="370" customFormat="1" hidden="1" x14ac:dyDescent="0.15">
      <c r="C45583" s="926"/>
      <c r="D45583" s="926"/>
      <c r="E45583" s="926"/>
      <c r="F45583" s="926"/>
      <c r="N45583" s="925"/>
    </row>
    <row r="45584" spans="3:14" s="370" customFormat="1" hidden="1" x14ac:dyDescent="0.15">
      <c r="C45584" s="926"/>
      <c r="D45584" s="926"/>
      <c r="E45584" s="926"/>
      <c r="F45584" s="926"/>
      <c r="N45584" s="925"/>
    </row>
    <row r="45585" spans="3:14" s="370" customFormat="1" hidden="1" x14ac:dyDescent="0.15">
      <c r="C45585" s="926"/>
      <c r="D45585" s="926"/>
      <c r="E45585" s="926"/>
      <c r="F45585" s="926"/>
      <c r="N45585" s="925"/>
    </row>
    <row r="45586" spans="3:14" s="370" customFormat="1" hidden="1" x14ac:dyDescent="0.15">
      <c r="C45586" s="926"/>
      <c r="D45586" s="926"/>
      <c r="E45586" s="926"/>
      <c r="F45586" s="926"/>
      <c r="N45586" s="925"/>
    </row>
    <row r="45587" spans="3:14" s="370" customFormat="1" hidden="1" x14ac:dyDescent="0.15">
      <c r="C45587" s="926"/>
      <c r="D45587" s="926"/>
      <c r="E45587" s="926"/>
      <c r="F45587" s="926"/>
      <c r="N45587" s="925"/>
    </row>
    <row r="45588" spans="3:14" s="370" customFormat="1" hidden="1" x14ac:dyDescent="0.15">
      <c r="C45588" s="926"/>
      <c r="D45588" s="926"/>
      <c r="E45588" s="926"/>
      <c r="F45588" s="926"/>
      <c r="N45588" s="925"/>
    </row>
    <row r="45589" spans="3:14" s="370" customFormat="1" hidden="1" x14ac:dyDescent="0.15">
      <c r="C45589" s="926"/>
      <c r="D45589" s="926"/>
      <c r="E45589" s="926"/>
      <c r="F45589" s="926"/>
      <c r="N45589" s="925"/>
    </row>
    <row r="45590" spans="3:14" s="370" customFormat="1" hidden="1" x14ac:dyDescent="0.15">
      <c r="C45590" s="926"/>
      <c r="D45590" s="926"/>
      <c r="E45590" s="926"/>
      <c r="F45590" s="926"/>
      <c r="N45590" s="925"/>
    </row>
    <row r="45591" spans="3:14" s="370" customFormat="1" hidden="1" x14ac:dyDescent="0.15">
      <c r="C45591" s="926"/>
      <c r="D45591" s="926"/>
      <c r="E45591" s="926"/>
      <c r="F45591" s="926"/>
      <c r="N45591" s="925"/>
    </row>
    <row r="45592" spans="3:14" s="370" customFormat="1" hidden="1" x14ac:dyDescent="0.15">
      <c r="C45592" s="926"/>
      <c r="D45592" s="926"/>
      <c r="E45592" s="926"/>
      <c r="F45592" s="926"/>
      <c r="N45592" s="925"/>
    </row>
    <row r="45593" spans="3:14" s="370" customFormat="1" hidden="1" x14ac:dyDescent="0.15">
      <c r="C45593" s="926"/>
      <c r="D45593" s="926"/>
      <c r="E45593" s="926"/>
      <c r="F45593" s="926"/>
      <c r="N45593" s="925"/>
    </row>
    <row r="45594" spans="3:14" s="370" customFormat="1" hidden="1" x14ac:dyDescent="0.15">
      <c r="C45594" s="926"/>
      <c r="D45594" s="926"/>
      <c r="E45594" s="926"/>
      <c r="F45594" s="926"/>
      <c r="N45594" s="925"/>
    </row>
    <row r="45595" spans="3:14" s="370" customFormat="1" hidden="1" x14ac:dyDescent="0.15">
      <c r="C45595" s="926"/>
      <c r="D45595" s="926"/>
      <c r="E45595" s="926"/>
      <c r="F45595" s="926"/>
      <c r="N45595" s="925"/>
    </row>
    <row r="45596" spans="3:14" s="370" customFormat="1" hidden="1" x14ac:dyDescent="0.15">
      <c r="C45596" s="926"/>
      <c r="D45596" s="926"/>
      <c r="E45596" s="926"/>
      <c r="F45596" s="926"/>
      <c r="N45596" s="925"/>
    </row>
    <row r="45597" spans="3:14" s="370" customFormat="1" hidden="1" x14ac:dyDescent="0.15">
      <c r="C45597" s="926"/>
      <c r="D45597" s="926"/>
      <c r="E45597" s="926"/>
      <c r="F45597" s="926"/>
      <c r="N45597" s="925"/>
    </row>
    <row r="45598" spans="3:14" s="370" customFormat="1" hidden="1" x14ac:dyDescent="0.15">
      <c r="C45598" s="926"/>
      <c r="D45598" s="926"/>
      <c r="E45598" s="926"/>
      <c r="F45598" s="926"/>
      <c r="N45598" s="925"/>
    </row>
    <row r="45599" spans="3:14" s="370" customFormat="1" hidden="1" x14ac:dyDescent="0.15">
      <c r="C45599" s="926"/>
      <c r="D45599" s="926"/>
      <c r="E45599" s="926"/>
      <c r="F45599" s="926"/>
      <c r="N45599" s="925"/>
    </row>
    <row r="45600" spans="3:14" s="370" customFormat="1" hidden="1" x14ac:dyDescent="0.15">
      <c r="C45600" s="926"/>
      <c r="D45600" s="926"/>
      <c r="E45600" s="926"/>
      <c r="F45600" s="926"/>
      <c r="N45600" s="925"/>
    </row>
    <row r="45601" spans="3:14" s="370" customFormat="1" hidden="1" x14ac:dyDescent="0.15">
      <c r="C45601" s="926"/>
      <c r="D45601" s="926"/>
      <c r="E45601" s="926"/>
      <c r="F45601" s="926"/>
      <c r="N45601" s="925"/>
    </row>
    <row r="45602" spans="3:14" s="370" customFormat="1" hidden="1" x14ac:dyDescent="0.15">
      <c r="C45602" s="926"/>
      <c r="D45602" s="926"/>
      <c r="E45602" s="926"/>
      <c r="F45602" s="926"/>
      <c r="N45602" s="925"/>
    </row>
    <row r="45603" spans="3:14" s="370" customFormat="1" hidden="1" x14ac:dyDescent="0.15">
      <c r="C45603" s="926"/>
      <c r="D45603" s="926"/>
      <c r="E45603" s="926"/>
      <c r="F45603" s="926"/>
      <c r="N45603" s="925"/>
    </row>
    <row r="45604" spans="3:14" s="370" customFormat="1" hidden="1" x14ac:dyDescent="0.15">
      <c r="C45604" s="926"/>
      <c r="D45604" s="926"/>
      <c r="E45604" s="926"/>
      <c r="F45604" s="926"/>
      <c r="N45604" s="925"/>
    </row>
    <row r="45605" spans="3:14" s="370" customFormat="1" hidden="1" x14ac:dyDescent="0.15">
      <c r="C45605" s="926"/>
      <c r="D45605" s="926"/>
      <c r="E45605" s="926"/>
      <c r="F45605" s="926"/>
      <c r="N45605" s="925"/>
    </row>
    <row r="45606" spans="3:14" s="370" customFormat="1" hidden="1" x14ac:dyDescent="0.15">
      <c r="C45606" s="926"/>
      <c r="D45606" s="926"/>
      <c r="E45606" s="926"/>
      <c r="F45606" s="926"/>
      <c r="N45606" s="925"/>
    </row>
    <row r="45607" spans="3:14" s="370" customFormat="1" hidden="1" x14ac:dyDescent="0.15">
      <c r="C45607" s="926"/>
      <c r="D45607" s="926"/>
      <c r="E45607" s="926"/>
      <c r="F45607" s="926"/>
      <c r="N45607" s="925"/>
    </row>
    <row r="45608" spans="3:14" s="370" customFormat="1" hidden="1" x14ac:dyDescent="0.15">
      <c r="C45608" s="926"/>
      <c r="D45608" s="926"/>
      <c r="E45608" s="926"/>
      <c r="F45608" s="926"/>
      <c r="N45608" s="925"/>
    </row>
    <row r="45609" spans="3:14" s="370" customFormat="1" hidden="1" x14ac:dyDescent="0.15">
      <c r="C45609" s="926"/>
      <c r="D45609" s="926"/>
      <c r="E45609" s="926"/>
      <c r="F45609" s="926"/>
      <c r="N45609" s="925"/>
    </row>
    <row r="45610" spans="3:14" s="370" customFormat="1" hidden="1" x14ac:dyDescent="0.15">
      <c r="C45610" s="926"/>
      <c r="D45610" s="926"/>
      <c r="E45610" s="926"/>
      <c r="F45610" s="926"/>
      <c r="N45610" s="925"/>
    </row>
    <row r="45611" spans="3:14" s="370" customFormat="1" hidden="1" x14ac:dyDescent="0.15">
      <c r="C45611" s="926"/>
      <c r="D45611" s="926"/>
      <c r="E45611" s="926"/>
      <c r="F45611" s="926"/>
      <c r="N45611" s="925"/>
    </row>
    <row r="45612" spans="3:14" s="370" customFormat="1" hidden="1" x14ac:dyDescent="0.15">
      <c r="C45612" s="926"/>
      <c r="D45612" s="926"/>
      <c r="E45612" s="926"/>
      <c r="F45612" s="926"/>
      <c r="N45612" s="925"/>
    </row>
    <row r="45613" spans="3:14" s="370" customFormat="1" hidden="1" x14ac:dyDescent="0.15">
      <c r="C45613" s="926"/>
      <c r="D45613" s="926"/>
      <c r="E45613" s="926"/>
      <c r="F45613" s="926"/>
      <c r="N45613" s="925"/>
    </row>
    <row r="45614" spans="3:14" s="370" customFormat="1" hidden="1" x14ac:dyDescent="0.15">
      <c r="C45614" s="926"/>
      <c r="D45614" s="926"/>
      <c r="E45614" s="926"/>
      <c r="F45614" s="926"/>
      <c r="N45614" s="925"/>
    </row>
    <row r="45615" spans="3:14" s="370" customFormat="1" hidden="1" x14ac:dyDescent="0.15">
      <c r="C45615" s="926"/>
      <c r="D45615" s="926"/>
      <c r="E45615" s="926"/>
      <c r="F45615" s="926"/>
      <c r="N45615" s="925"/>
    </row>
    <row r="45616" spans="3:14" s="370" customFormat="1" hidden="1" x14ac:dyDescent="0.15">
      <c r="C45616" s="926"/>
      <c r="D45616" s="926"/>
      <c r="E45616" s="926"/>
      <c r="F45616" s="926"/>
      <c r="N45616" s="925"/>
    </row>
    <row r="45617" spans="3:14" s="370" customFormat="1" hidden="1" x14ac:dyDescent="0.15">
      <c r="C45617" s="926"/>
      <c r="D45617" s="926"/>
      <c r="E45617" s="926"/>
      <c r="F45617" s="926"/>
      <c r="N45617" s="925"/>
    </row>
    <row r="45618" spans="3:14" s="370" customFormat="1" hidden="1" x14ac:dyDescent="0.15">
      <c r="C45618" s="926"/>
      <c r="D45618" s="926"/>
      <c r="E45618" s="926"/>
      <c r="F45618" s="926"/>
      <c r="N45618" s="925"/>
    </row>
    <row r="45619" spans="3:14" s="370" customFormat="1" hidden="1" x14ac:dyDescent="0.15">
      <c r="C45619" s="926"/>
      <c r="D45619" s="926"/>
      <c r="E45619" s="926"/>
      <c r="F45619" s="926"/>
      <c r="N45619" s="925"/>
    </row>
    <row r="45620" spans="3:14" s="370" customFormat="1" hidden="1" x14ac:dyDescent="0.15">
      <c r="C45620" s="926"/>
      <c r="D45620" s="926"/>
      <c r="E45620" s="926"/>
      <c r="F45620" s="926"/>
      <c r="N45620" s="925"/>
    </row>
    <row r="45621" spans="3:14" s="370" customFormat="1" hidden="1" x14ac:dyDescent="0.15">
      <c r="C45621" s="926"/>
      <c r="D45621" s="926"/>
      <c r="E45621" s="926"/>
      <c r="F45621" s="926"/>
      <c r="N45621" s="925"/>
    </row>
    <row r="45622" spans="3:14" s="370" customFormat="1" hidden="1" x14ac:dyDescent="0.15">
      <c r="C45622" s="926"/>
      <c r="D45622" s="926"/>
      <c r="E45622" s="926"/>
      <c r="F45622" s="926"/>
      <c r="N45622" s="925"/>
    </row>
    <row r="45623" spans="3:14" s="370" customFormat="1" hidden="1" x14ac:dyDescent="0.15">
      <c r="C45623" s="926"/>
      <c r="D45623" s="926"/>
      <c r="E45623" s="926"/>
      <c r="F45623" s="926"/>
      <c r="N45623" s="925"/>
    </row>
    <row r="45624" spans="3:14" s="370" customFormat="1" hidden="1" x14ac:dyDescent="0.15">
      <c r="C45624" s="926"/>
      <c r="D45624" s="926"/>
      <c r="E45624" s="926"/>
      <c r="F45624" s="926"/>
      <c r="N45624" s="925"/>
    </row>
    <row r="45625" spans="3:14" s="370" customFormat="1" hidden="1" x14ac:dyDescent="0.15">
      <c r="C45625" s="926"/>
      <c r="D45625" s="926"/>
      <c r="E45625" s="926"/>
      <c r="F45625" s="926"/>
      <c r="N45625" s="925"/>
    </row>
    <row r="45626" spans="3:14" s="370" customFormat="1" hidden="1" x14ac:dyDescent="0.15">
      <c r="C45626" s="926"/>
      <c r="D45626" s="926"/>
      <c r="E45626" s="926"/>
      <c r="F45626" s="926"/>
      <c r="N45626" s="925"/>
    </row>
    <row r="45627" spans="3:14" s="370" customFormat="1" hidden="1" x14ac:dyDescent="0.15">
      <c r="C45627" s="926"/>
      <c r="D45627" s="926"/>
      <c r="E45627" s="926"/>
      <c r="F45627" s="926"/>
      <c r="N45627" s="925"/>
    </row>
    <row r="45628" spans="3:14" s="370" customFormat="1" hidden="1" x14ac:dyDescent="0.15">
      <c r="C45628" s="926"/>
      <c r="D45628" s="926"/>
      <c r="E45628" s="926"/>
      <c r="F45628" s="926"/>
      <c r="N45628" s="925"/>
    </row>
    <row r="45629" spans="3:14" s="370" customFormat="1" hidden="1" x14ac:dyDescent="0.15">
      <c r="C45629" s="926"/>
      <c r="D45629" s="926"/>
      <c r="E45629" s="926"/>
      <c r="F45629" s="926"/>
      <c r="N45629" s="925"/>
    </row>
    <row r="45630" spans="3:14" s="370" customFormat="1" hidden="1" x14ac:dyDescent="0.15">
      <c r="C45630" s="926"/>
      <c r="D45630" s="926"/>
      <c r="E45630" s="926"/>
      <c r="F45630" s="926"/>
      <c r="N45630" s="925"/>
    </row>
    <row r="45631" spans="3:14" s="370" customFormat="1" hidden="1" x14ac:dyDescent="0.15">
      <c r="C45631" s="926"/>
      <c r="D45631" s="926"/>
      <c r="E45631" s="926"/>
      <c r="F45631" s="926"/>
      <c r="N45631" s="925"/>
    </row>
    <row r="45632" spans="3:14" s="370" customFormat="1" hidden="1" x14ac:dyDescent="0.15">
      <c r="C45632" s="926"/>
      <c r="D45632" s="926"/>
      <c r="E45632" s="926"/>
      <c r="F45632" s="926"/>
      <c r="N45632" s="925"/>
    </row>
    <row r="45633" spans="3:14" s="370" customFormat="1" hidden="1" x14ac:dyDescent="0.15">
      <c r="C45633" s="926"/>
      <c r="D45633" s="926"/>
      <c r="E45633" s="926"/>
      <c r="F45633" s="926"/>
      <c r="N45633" s="925"/>
    </row>
    <row r="45634" spans="3:14" s="370" customFormat="1" hidden="1" x14ac:dyDescent="0.15">
      <c r="C45634" s="926"/>
      <c r="D45634" s="926"/>
      <c r="E45634" s="926"/>
      <c r="F45634" s="926"/>
      <c r="N45634" s="925"/>
    </row>
    <row r="45635" spans="3:14" s="370" customFormat="1" hidden="1" x14ac:dyDescent="0.15">
      <c r="C45635" s="926"/>
      <c r="D45635" s="926"/>
      <c r="E45635" s="926"/>
      <c r="F45635" s="926"/>
      <c r="N45635" s="925"/>
    </row>
    <row r="45636" spans="3:14" s="370" customFormat="1" hidden="1" x14ac:dyDescent="0.15">
      <c r="C45636" s="926"/>
      <c r="D45636" s="926"/>
      <c r="E45636" s="926"/>
      <c r="F45636" s="926"/>
      <c r="N45636" s="925"/>
    </row>
    <row r="45637" spans="3:14" s="370" customFormat="1" hidden="1" x14ac:dyDescent="0.15">
      <c r="C45637" s="926"/>
      <c r="D45637" s="926"/>
      <c r="E45637" s="926"/>
      <c r="F45637" s="926"/>
      <c r="N45637" s="925"/>
    </row>
    <row r="45638" spans="3:14" s="370" customFormat="1" hidden="1" x14ac:dyDescent="0.15">
      <c r="C45638" s="926"/>
      <c r="D45638" s="926"/>
      <c r="E45638" s="926"/>
      <c r="F45638" s="926"/>
      <c r="N45638" s="925"/>
    </row>
    <row r="45639" spans="3:14" s="370" customFormat="1" hidden="1" x14ac:dyDescent="0.15">
      <c r="C45639" s="926"/>
      <c r="D45639" s="926"/>
      <c r="E45639" s="926"/>
      <c r="F45639" s="926"/>
      <c r="N45639" s="925"/>
    </row>
    <row r="45640" spans="3:14" s="370" customFormat="1" hidden="1" x14ac:dyDescent="0.15">
      <c r="C45640" s="926"/>
      <c r="D45640" s="926"/>
      <c r="E45640" s="926"/>
      <c r="F45640" s="926"/>
      <c r="N45640" s="925"/>
    </row>
    <row r="45641" spans="3:14" s="370" customFormat="1" hidden="1" x14ac:dyDescent="0.15">
      <c r="C45641" s="926"/>
      <c r="D45641" s="926"/>
      <c r="E45641" s="926"/>
      <c r="F45641" s="926"/>
      <c r="N45641" s="925"/>
    </row>
    <row r="45642" spans="3:14" s="370" customFormat="1" hidden="1" x14ac:dyDescent="0.15">
      <c r="C45642" s="926"/>
      <c r="D45642" s="926"/>
      <c r="E45642" s="926"/>
      <c r="F45642" s="926"/>
      <c r="N45642" s="925"/>
    </row>
    <row r="45643" spans="3:14" s="370" customFormat="1" hidden="1" x14ac:dyDescent="0.15">
      <c r="C45643" s="926"/>
      <c r="D45643" s="926"/>
      <c r="E45643" s="926"/>
      <c r="F45643" s="926"/>
      <c r="N45643" s="925"/>
    </row>
    <row r="45644" spans="3:14" s="370" customFormat="1" hidden="1" x14ac:dyDescent="0.15">
      <c r="C45644" s="926"/>
      <c r="D45644" s="926"/>
      <c r="E45644" s="926"/>
      <c r="F45644" s="926"/>
      <c r="N45644" s="925"/>
    </row>
    <row r="45645" spans="3:14" s="370" customFormat="1" hidden="1" x14ac:dyDescent="0.15">
      <c r="C45645" s="926"/>
      <c r="D45645" s="926"/>
      <c r="E45645" s="926"/>
      <c r="F45645" s="926"/>
      <c r="N45645" s="925"/>
    </row>
    <row r="45646" spans="3:14" s="370" customFormat="1" hidden="1" x14ac:dyDescent="0.15">
      <c r="C45646" s="926"/>
      <c r="D45646" s="926"/>
      <c r="E45646" s="926"/>
      <c r="F45646" s="926"/>
      <c r="N45646" s="925"/>
    </row>
    <row r="45647" spans="3:14" s="370" customFormat="1" hidden="1" x14ac:dyDescent="0.15">
      <c r="C45647" s="926"/>
      <c r="D45647" s="926"/>
      <c r="E45647" s="926"/>
      <c r="F45647" s="926"/>
      <c r="N45647" s="925"/>
    </row>
    <row r="45648" spans="3:14" s="370" customFormat="1" hidden="1" x14ac:dyDescent="0.15">
      <c r="C45648" s="926"/>
      <c r="D45648" s="926"/>
      <c r="E45648" s="926"/>
      <c r="F45648" s="926"/>
      <c r="N45648" s="925"/>
    </row>
    <row r="45649" spans="3:14" s="370" customFormat="1" hidden="1" x14ac:dyDescent="0.15">
      <c r="C45649" s="926"/>
      <c r="D45649" s="926"/>
      <c r="E45649" s="926"/>
      <c r="F45649" s="926"/>
      <c r="N45649" s="925"/>
    </row>
    <row r="45650" spans="3:14" s="370" customFormat="1" hidden="1" x14ac:dyDescent="0.15">
      <c r="C45650" s="926"/>
      <c r="D45650" s="926"/>
      <c r="E45650" s="926"/>
      <c r="F45650" s="926"/>
      <c r="N45650" s="925"/>
    </row>
    <row r="45651" spans="3:14" s="370" customFormat="1" hidden="1" x14ac:dyDescent="0.15">
      <c r="C45651" s="926"/>
      <c r="D45651" s="926"/>
      <c r="E45651" s="926"/>
      <c r="F45651" s="926"/>
      <c r="N45651" s="925"/>
    </row>
    <row r="45652" spans="3:14" s="370" customFormat="1" hidden="1" x14ac:dyDescent="0.15">
      <c r="C45652" s="926"/>
      <c r="D45652" s="926"/>
      <c r="E45652" s="926"/>
      <c r="F45652" s="926"/>
      <c r="N45652" s="925"/>
    </row>
    <row r="45653" spans="3:14" s="370" customFormat="1" hidden="1" x14ac:dyDescent="0.15">
      <c r="C45653" s="926"/>
      <c r="D45653" s="926"/>
      <c r="E45653" s="926"/>
      <c r="F45653" s="926"/>
      <c r="N45653" s="925"/>
    </row>
    <row r="45654" spans="3:14" s="370" customFormat="1" hidden="1" x14ac:dyDescent="0.15">
      <c r="C45654" s="926"/>
      <c r="D45654" s="926"/>
      <c r="E45654" s="926"/>
      <c r="F45654" s="926"/>
      <c r="N45654" s="925"/>
    </row>
    <row r="45655" spans="3:14" s="370" customFormat="1" hidden="1" x14ac:dyDescent="0.15">
      <c r="C45655" s="926"/>
      <c r="D45655" s="926"/>
      <c r="E45655" s="926"/>
      <c r="F45655" s="926"/>
      <c r="N45655" s="925"/>
    </row>
    <row r="45656" spans="3:14" s="370" customFormat="1" hidden="1" x14ac:dyDescent="0.15">
      <c r="C45656" s="926"/>
      <c r="D45656" s="926"/>
      <c r="E45656" s="926"/>
      <c r="F45656" s="926"/>
      <c r="N45656" s="925"/>
    </row>
    <row r="45657" spans="3:14" s="370" customFormat="1" hidden="1" x14ac:dyDescent="0.15">
      <c r="C45657" s="926"/>
      <c r="D45657" s="926"/>
      <c r="E45657" s="926"/>
      <c r="F45657" s="926"/>
      <c r="N45657" s="925"/>
    </row>
    <row r="45658" spans="3:14" s="370" customFormat="1" hidden="1" x14ac:dyDescent="0.15">
      <c r="C45658" s="926"/>
      <c r="D45658" s="926"/>
      <c r="E45658" s="926"/>
      <c r="F45658" s="926"/>
      <c r="N45658" s="925"/>
    </row>
    <row r="45659" spans="3:14" s="370" customFormat="1" hidden="1" x14ac:dyDescent="0.15">
      <c r="C45659" s="926"/>
      <c r="D45659" s="926"/>
      <c r="E45659" s="926"/>
      <c r="F45659" s="926"/>
      <c r="N45659" s="925"/>
    </row>
    <row r="45660" spans="3:14" s="370" customFormat="1" hidden="1" x14ac:dyDescent="0.15">
      <c r="C45660" s="926"/>
      <c r="D45660" s="926"/>
      <c r="E45660" s="926"/>
      <c r="F45660" s="926"/>
      <c r="N45660" s="925"/>
    </row>
    <row r="45661" spans="3:14" s="370" customFormat="1" hidden="1" x14ac:dyDescent="0.15">
      <c r="C45661" s="926"/>
      <c r="D45661" s="926"/>
      <c r="E45661" s="926"/>
      <c r="F45661" s="926"/>
      <c r="N45661" s="925"/>
    </row>
    <row r="45662" spans="3:14" s="370" customFormat="1" hidden="1" x14ac:dyDescent="0.15">
      <c r="C45662" s="926"/>
      <c r="D45662" s="926"/>
      <c r="E45662" s="926"/>
      <c r="F45662" s="926"/>
      <c r="N45662" s="925"/>
    </row>
    <row r="45663" spans="3:14" s="370" customFormat="1" hidden="1" x14ac:dyDescent="0.15">
      <c r="C45663" s="926"/>
      <c r="D45663" s="926"/>
      <c r="E45663" s="926"/>
      <c r="F45663" s="926"/>
      <c r="N45663" s="925"/>
    </row>
    <row r="45664" spans="3:14" s="370" customFormat="1" hidden="1" x14ac:dyDescent="0.15">
      <c r="C45664" s="926"/>
      <c r="D45664" s="926"/>
      <c r="E45664" s="926"/>
      <c r="F45664" s="926"/>
      <c r="N45664" s="925"/>
    </row>
    <row r="45665" spans="3:14" s="370" customFormat="1" hidden="1" x14ac:dyDescent="0.15">
      <c r="C45665" s="926"/>
      <c r="D45665" s="926"/>
      <c r="E45665" s="926"/>
      <c r="F45665" s="926"/>
      <c r="N45665" s="925"/>
    </row>
    <row r="45666" spans="3:14" s="370" customFormat="1" hidden="1" x14ac:dyDescent="0.15">
      <c r="C45666" s="926"/>
      <c r="D45666" s="926"/>
      <c r="E45666" s="926"/>
      <c r="F45666" s="926"/>
      <c r="N45666" s="925"/>
    </row>
    <row r="45667" spans="3:14" s="370" customFormat="1" hidden="1" x14ac:dyDescent="0.15">
      <c r="C45667" s="926"/>
      <c r="D45667" s="926"/>
      <c r="E45667" s="926"/>
      <c r="F45667" s="926"/>
      <c r="N45667" s="925"/>
    </row>
    <row r="45668" spans="3:14" s="370" customFormat="1" hidden="1" x14ac:dyDescent="0.15">
      <c r="C45668" s="926"/>
      <c r="D45668" s="926"/>
      <c r="E45668" s="926"/>
      <c r="F45668" s="926"/>
      <c r="N45668" s="925"/>
    </row>
    <row r="45669" spans="3:14" s="370" customFormat="1" hidden="1" x14ac:dyDescent="0.15">
      <c r="C45669" s="926"/>
      <c r="D45669" s="926"/>
      <c r="E45669" s="926"/>
      <c r="F45669" s="926"/>
      <c r="N45669" s="925"/>
    </row>
    <row r="45670" spans="3:14" s="370" customFormat="1" hidden="1" x14ac:dyDescent="0.15">
      <c r="C45670" s="926"/>
      <c r="D45670" s="926"/>
      <c r="E45670" s="926"/>
      <c r="F45670" s="926"/>
      <c r="N45670" s="925"/>
    </row>
    <row r="45671" spans="3:14" s="370" customFormat="1" hidden="1" x14ac:dyDescent="0.15">
      <c r="C45671" s="926"/>
      <c r="D45671" s="926"/>
      <c r="E45671" s="926"/>
      <c r="F45671" s="926"/>
      <c r="N45671" s="925"/>
    </row>
    <row r="45672" spans="3:14" s="370" customFormat="1" hidden="1" x14ac:dyDescent="0.15">
      <c r="C45672" s="926"/>
      <c r="D45672" s="926"/>
      <c r="E45672" s="926"/>
      <c r="F45672" s="926"/>
      <c r="N45672" s="925"/>
    </row>
    <row r="45673" spans="3:14" s="370" customFormat="1" hidden="1" x14ac:dyDescent="0.15">
      <c r="C45673" s="926"/>
      <c r="D45673" s="926"/>
      <c r="E45673" s="926"/>
      <c r="F45673" s="926"/>
      <c r="N45673" s="925"/>
    </row>
    <row r="45674" spans="3:14" s="370" customFormat="1" hidden="1" x14ac:dyDescent="0.15">
      <c r="C45674" s="926"/>
      <c r="D45674" s="926"/>
      <c r="E45674" s="926"/>
      <c r="F45674" s="926"/>
      <c r="N45674" s="925"/>
    </row>
    <row r="45675" spans="3:14" s="370" customFormat="1" hidden="1" x14ac:dyDescent="0.15">
      <c r="C45675" s="926"/>
      <c r="D45675" s="926"/>
      <c r="E45675" s="926"/>
      <c r="F45675" s="926"/>
      <c r="N45675" s="925"/>
    </row>
    <row r="45676" spans="3:14" s="370" customFormat="1" hidden="1" x14ac:dyDescent="0.15">
      <c r="C45676" s="926"/>
      <c r="D45676" s="926"/>
      <c r="E45676" s="926"/>
      <c r="F45676" s="926"/>
      <c r="N45676" s="925"/>
    </row>
    <row r="45677" spans="3:14" s="370" customFormat="1" hidden="1" x14ac:dyDescent="0.15">
      <c r="C45677" s="926"/>
      <c r="D45677" s="926"/>
      <c r="E45677" s="926"/>
      <c r="F45677" s="926"/>
      <c r="N45677" s="925"/>
    </row>
    <row r="45678" spans="3:14" s="370" customFormat="1" hidden="1" x14ac:dyDescent="0.15">
      <c r="C45678" s="926"/>
      <c r="D45678" s="926"/>
      <c r="E45678" s="926"/>
      <c r="F45678" s="926"/>
      <c r="N45678" s="925"/>
    </row>
    <row r="45679" spans="3:14" s="370" customFormat="1" hidden="1" x14ac:dyDescent="0.15">
      <c r="C45679" s="926"/>
      <c r="D45679" s="926"/>
      <c r="E45679" s="926"/>
      <c r="F45679" s="926"/>
      <c r="N45679" s="925"/>
    </row>
    <row r="45680" spans="3:14" s="370" customFormat="1" hidden="1" x14ac:dyDescent="0.15">
      <c r="C45680" s="926"/>
      <c r="D45680" s="926"/>
      <c r="E45680" s="926"/>
      <c r="F45680" s="926"/>
      <c r="N45680" s="925"/>
    </row>
    <row r="45681" spans="3:14" s="370" customFormat="1" hidden="1" x14ac:dyDescent="0.15">
      <c r="C45681" s="926"/>
      <c r="D45681" s="926"/>
      <c r="E45681" s="926"/>
      <c r="F45681" s="926"/>
      <c r="N45681" s="925"/>
    </row>
    <row r="45682" spans="3:14" s="370" customFormat="1" hidden="1" x14ac:dyDescent="0.15">
      <c r="C45682" s="926"/>
      <c r="D45682" s="926"/>
      <c r="E45682" s="926"/>
      <c r="F45682" s="926"/>
      <c r="N45682" s="925"/>
    </row>
    <row r="45683" spans="3:14" s="370" customFormat="1" hidden="1" x14ac:dyDescent="0.15">
      <c r="C45683" s="926"/>
      <c r="D45683" s="926"/>
      <c r="E45683" s="926"/>
      <c r="F45683" s="926"/>
      <c r="N45683" s="925"/>
    </row>
    <row r="45684" spans="3:14" s="370" customFormat="1" hidden="1" x14ac:dyDescent="0.15">
      <c r="C45684" s="926"/>
      <c r="D45684" s="926"/>
      <c r="E45684" s="926"/>
      <c r="F45684" s="926"/>
      <c r="N45684" s="925"/>
    </row>
    <row r="45685" spans="3:14" s="370" customFormat="1" hidden="1" x14ac:dyDescent="0.15">
      <c r="C45685" s="926"/>
      <c r="D45685" s="926"/>
      <c r="E45685" s="926"/>
      <c r="F45685" s="926"/>
      <c r="N45685" s="925"/>
    </row>
    <row r="45686" spans="3:14" s="370" customFormat="1" hidden="1" x14ac:dyDescent="0.15">
      <c r="C45686" s="926"/>
      <c r="D45686" s="926"/>
      <c r="E45686" s="926"/>
      <c r="F45686" s="926"/>
      <c r="N45686" s="925"/>
    </row>
    <row r="45687" spans="3:14" s="370" customFormat="1" hidden="1" x14ac:dyDescent="0.15">
      <c r="C45687" s="926"/>
      <c r="D45687" s="926"/>
      <c r="E45687" s="926"/>
      <c r="F45687" s="926"/>
      <c r="N45687" s="925"/>
    </row>
    <row r="45688" spans="3:14" s="370" customFormat="1" hidden="1" x14ac:dyDescent="0.15">
      <c r="C45688" s="926"/>
      <c r="D45688" s="926"/>
      <c r="E45688" s="926"/>
      <c r="F45688" s="926"/>
      <c r="N45688" s="925"/>
    </row>
    <row r="45689" spans="3:14" s="370" customFormat="1" hidden="1" x14ac:dyDescent="0.15">
      <c r="C45689" s="926"/>
      <c r="D45689" s="926"/>
      <c r="E45689" s="926"/>
      <c r="F45689" s="926"/>
      <c r="N45689" s="925"/>
    </row>
    <row r="45690" spans="3:14" s="370" customFormat="1" hidden="1" x14ac:dyDescent="0.15">
      <c r="C45690" s="926"/>
      <c r="D45690" s="926"/>
      <c r="E45690" s="926"/>
      <c r="F45690" s="926"/>
      <c r="N45690" s="925"/>
    </row>
    <row r="45691" spans="3:14" s="370" customFormat="1" hidden="1" x14ac:dyDescent="0.15">
      <c r="C45691" s="926"/>
      <c r="D45691" s="926"/>
      <c r="E45691" s="926"/>
      <c r="F45691" s="926"/>
      <c r="N45691" s="925"/>
    </row>
    <row r="45692" spans="3:14" s="370" customFormat="1" hidden="1" x14ac:dyDescent="0.15">
      <c r="C45692" s="926"/>
      <c r="D45692" s="926"/>
      <c r="E45692" s="926"/>
      <c r="F45692" s="926"/>
      <c r="N45692" s="925"/>
    </row>
    <row r="45693" spans="3:14" s="370" customFormat="1" hidden="1" x14ac:dyDescent="0.15">
      <c r="C45693" s="926"/>
      <c r="D45693" s="926"/>
      <c r="E45693" s="926"/>
      <c r="F45693" s="926"/>
      <c r="N45693" s="925"/>
    </row>
    <row r="45694" spans="3:14" s="370" customFormat="1" hidden="1" x14ac:dyDescent="0.15">
      <c r="C45694" s="926"/>
      <c r="D45694" s="926"/>
      <c r="E45694" s="926"/>
      <c r="F45694" s="926"/>
      <c r="N45694" s="925"/>
    </row>
    <row r="45695" spans="3:14" s="370" customFormat="1" hidden="1" x14ac:dyDescent="0.15">
      <c r="C45695" s="926"/>
      <c r="D45695" s="926"/>
      <c r="E45695" s="926"/>
      <c r="F45695" s="926"/>
      <c r="N45695" s="925"/>
    </row>
    <row r="45696" spans="3:14" s="370" customFormat="1" hidden="1" x14ac:dyDescent="0.15">
      <c r="C45696" s="926"/>
      <c r="D45696" s="926"/>
      <c r="E45696" s="926"/>
      <c r="F45696" s="926"/>
      <c r="N45696" s="925"/>
    </row>
    <row r="45697" spans="3:14" s="370" customFormat="1" hidden="1" x14ac:dyDescent="0.15">
      <c r="C45697" s="926"/>
      <c r="D45697" s="926"/>
      <c r="E45697" s="926"/>
      <c r="F45697" s="926"/>
      <c r="N45697" s="925"/>
    </row>
    <row r="45698" spans="3:14" s="370" customFormat="1" hidden="1" x14ac:dyDescent="0.15">
      <c r="C45698" s="926"/>
      <c r="D45698" s="926"/>
      <c r="E45698" s="926"/>
      <c r="F45698" s="926"/>
      <c r="N45698" s="925"/>
    </row>
    <row r="45699" spans="3:14" s="370" customFormat="1" hidden="1" x14ac:dyDescent="0.15">
      <c r="C45699" s="926"/>
      <c r="D45699" s="926"/>
      <c r="E45699" s="926"/>
      <c r="F45699" s="926"/>
      <c r="N45699" s="925"/>
    </row>
    <row r="45700" spans="3:14" s="370" customFormat="1" hidden="1" x14ac:dyDescent="0.15">
      <c r="C45700" s="926"/>
      <c r="D45700" s="926"/>
      <c r="E45700" s="926"/>
      <c r="F45700" s="926"/>
      <c r="N45700" s="925"/>
    </row>
    <row r="45701" spans="3:14" s="370" customFormat="1" hidden="1" x14ac:dyDescent="0.15">
      <c r="C45701" s="926"/>
      <c r="D45701" s="926"/>
      <c r="E45701" s="926"/>
      <c r="F45701" s="926"/>
      <c r="N45701" s="925"/>
    </row>
    <row r="45702" spans="3:14" s="370" customFormat="1" hidden="1" x14ac:dyDescent="0.15">
      <c r="C45702" s="926"/>
      <c r="D45702" s="926"/>
      <c r="E45702" s="926"/>
      <c r="F45702" s="926"/>
      <c r="N45702" s="925"/>
    </row>
    <row r="45703" spans="3:14" s="370" customFormat="1" hidden="1" x14ac:dyDescent="0.15">
      <c r="C45703" s="926"/>
      <c r="D45703" s="926"/>
      <c r="E45703" s="926"/>
      <c r="F45703" s="926"/>
      <c r="N45703" s="925"/>
    </row>
    <row r="45704" spans="3:14" s="370" customFormat="1" hidden="1" x14ac:dyDescent="0.15">
      <c r="C45704" s="926"/>
      <c r="D45704" s="926"/>
      <c r="E45704" s="926"/>
      <c r="F45704" s="926"/>
      <c r="N45704" s="925"/>
    </row>
    <row r="45705" spans="3:14" s="370" customFormat="1" hidden="1" x14ac:dyDescent="0.15">
      <c r="C45705" s="926"/>
      <c r="D45705" s="926"/>
      <c r="E45705" s="926"/>
      <c r="F45705" s="926"/>
      <c r="N45705" s="925"/>
    </row>
    <row r="45706" spans="3:14" s="370" customFormat="1" hidden="1" x14ac:dyDescent="0.15">
      <c r="C45706" s="926"/>
      <c r="D45706" s="926"/>
      <c r="E45706" s="926"/>
      <c r="F45706" s="926"/>
      <c r="N45706" s="925"/>
    </row>
    <row r="45707" spans="3:14" s="370" customFormat="1" hidden="1" x14ac:dyDescent="0.15">
      <c r="C45707" s="926"/>
      <c r="D45707" s="926"/>
      <c r="E45707" s="926"/>
      <c r="F45707" s="926"/>
      <c r="N45707" s="925"/>
    </row>
    <row r="45708" spans="3:14" s="370" customFormat="1" hidden="1" x14ac:dyDescent="0.15">
      <c r="C45708" s="926"/>
      <c r="D45708" s="926"/>
      <c r="E45708" s="926"/>
      <c r="F45708" s="926"/>
      <c r="N45708" s="925"/>
    </row>
    <row r="45709" spans="3:14" s="370" customFormat="1" hidden="1" x14ac:dyDescent="0.15">
      <c r="C45709" s="926"/>
      <c r="D45709" s="926"/>
      <c r="E45709" s="926"/>
      <c r="F45709" s="926"/>
      <c r="N45709" s="925"/>
    </row>
    <row r="45710" spans="3:14" s="370" customFormat="1" hidden="1" x14ac:dyDescent="0.15">
      <c r="C45710" s="926"/>
      <c r="D45710" s="926"/>
      <c r="E45710" s="926"/>
      <c r="F45710" s="926"/>
      <c r="N45710" s="925"/>
    </row>
    <row r="45711" spans="3:14" s="370" customFormat="1" hidden="1" x14ac:dyDescent="0.15">
      <c r="C45711" s="926"/>
      <c r="D45711" s="926"/>
      <c r="E45711" s="926"/>
      <c r="F45711" s="926"/>
      <c r="N45711" s="925"/>
    </row>
    <row r="45712" spans="3:14" s="370" customFormat="1" hidden="1" x14ac:dyDescent="0.15">
      <c r="C45712" s="926"/>
      <c r="D45712" s="926"/>
      <c r="E45712" s="926"/>
      <c r="F45712" s="926"/>
      <c r="N45712" s="925"/>
    </row>
    <row r="45713" spans="3:14" s="370" customFormat="1" hidden="1" x14ac:dyDescent="0.15">
      <c r="C45713" s="926"/>
      <c r="D45713" s="926"/>
      <c r="E45713" s="926"/>
      <c r="F45713" s="926"/>
      <c r="N45713" s="925"/>
    </row>
    <row r="45714" spans="3:14" s="370" customFormat="1" hidden="1" x14ac:dyDescent="0.15">
      <c r="C45714" s="926"/>
      <c r="D45714" s="926"/>
      <c r="E45714" s="926"/>
      <c r="F45714" s="926"/>
      <c r="N45714" s="925"/>
    </row>
    <row r="45715" spans="3:14" s="370" customFormat="1" hidden="1" x14ac:dyDescent="0.15">
      <c r="C45715" s="926"/>
      <c r="D45715" s="926"/>
      <c r="E45715" s="926"/>
      <c r="F45715" s="926"/>
      <c r="N45715" s="925"/>
    </row>
    <row r="45716" spans="3:14" s="370" customFormat="1" hidden="1" x14ac:dyDescent="0.15">
      <c r="C45716" s="926"/>
      <c r="D45716" s="926"/>
      <c r="E45716" s="926"/>
      <c r="F45716" s="926"/>
      <c r="N45716" s="925"/>
    </row>
    <row r="45717" spans="3:14" s="370" customFormat="1" hidden="1" x14ac:dyDescent="0.15">
      <c r="C45717" s="926"/>
      <c r="D45717" s="926"/>
      <c r="E45717" s="926"/>
      <c r="F45717" s="926"/>
      <c r="N45717" s="925"/>
    </row>
    <row r="45718" spans="3:14" s="370" customFormat="1" hidden="1" x14ac:dyDescent="0.15">
      <c r="C45718" s="926"/>
      <c r="D45718" s="926"/>
      <c r="E45718" s="926"/>
      <c r="F45718" s="926"/>
      <c r="N45718" s="925"/>
    </row>
    <row r="45719" spans="3:14" s="370" customFormat="1" hidden="1" x14ac:dyDescent="0.15">
      <c r="C45719" s="926"/>
      <c r="D45719" s="926"/>
      <c r="E45719" s="926"/>
      <c r="F45719" s="926"/>
      <c r="N45719" s="925"/>
    </row>
    <row r="45720" spans="3:14" s="370" customFormat="1" hidden="1" x14ac:dyDescent="0.15">
      <c r="C45720" s="926"/>
      <c r="D45720" s="926"/>
      <c r="E45720" s="926"/>
      <c r="F45720" s="926"/>
      <c r="N45720" s="925"/>
    </row>
    <row r="45721" spans="3:14" s="370" customFormat="1" hidden="1" x14ac:dyDescent="0.15">
      <c r="C45721" s="926"/>
      <c r="D45721" s="926"/>
      <c r="E45721" s="926"/>
      <c r="F45721" s="926"/>
      <c r="N45721" s="925"/>
    </row>
    <row r="45722" spans="3:14" s="370" customFormat="1" hidden="1" x14ac:dyDescent="0.15">
      <c r="C45722" s="926"/>
      <c r="D45722" s="926"/>
      <c r="E45722" s="926"/>
      <c r="F45722" s="926"/>
      <c r="N45722" s="925"/>
    </row>
    <row r="45723" spans="3:14" s="370" customFormat="1" hidden="1" x14ac:dyDescent="0.15">
      <c r="C45723" s="926"/>
      <c r="D45723" s="926"/>
      <c r="E45723" s="926"/>
      <c r="F45723" s="926"/>
      <c r="N45723" s="925"/>
    </row>
    <row r="45724" spans="3:14" s="370" customFormat="1" hidden="1" x14ac:dyDescent="0.15">
      <c r="C45724" s="926"/>
      <c r="D45724" s="926"/>
      <c r="E45724" s="926"/>
      <c r="F45724" s="926"/>
      <c r="N45724" s="925"/>
    </row>
    <row r="45725" spans="3:14" s="370" customFormat="1" hidden="1" x14ac:dyDescent="0.15">
      <c r="C45725" s="926"/>
      <c r="D45725" s="926"/>
      <c r="E45725" s="926"/>
      <c r="F45725" s="926"/>
      <c r="N45725" s="925"/>
    </row>
    <row r="45726" spans="3:14" s="370" customFormat="1" hidden="1" x14ac:dyDescent="0.15">
      <c r="C45726" s="926"/>
      <c r="D45726" s="926"/>
      <c r="E45726" s="926"/>
      <c r="F45726" s="926"/>
      <c r="N45726" s="925"/>
    </row>
    <row r="45727" spans="3:14" s="370" customFormat="1" hidden="1" x14ac:dyDescent="0.15">
      <c r="C45727" s="926"/>
      <c r="D45727" s="926"/>
      <c r="E45727" s="926"/>
      <c r="F45727" s="926"/>
      <c r="N45727" s="925"/>
    </row>
    <row r="45728" spans="3:14" s="370" customFormat="1" hidden="1" x14ac:dyDescent="0.15">
      <c r="C45728" s="926"/>
      <c r="D45728" s="926"/>
      <c r="E45728" s="926"/>
      <c r="F45728" s="926"/>
      <c r="N45728" s="925"/>
    </row>
    <row r="45729" spans="3:14" s="370" customFormat="1" hidden="1" x14ac:dyDescent="0.15">
      <c r="C45729" s="926"/>
      <c r="D45729" s="926"/>
      <c r="E45729" s="926"/>
      <c r="F45729" s="926"/>
      <c r="N45729" s="925"/>
    </row>
    <row r="45730" spans="3:14" s="370" customFormat="1" hidden="1" x14ac:dyDescent="0.15">
      <c r="C45730" s="926"/>
      <c r="D45730" s="926"/>
      <c r="E45730" s="926"/>
      <c r="F45730" s="926"/>
      <c r="N45730" s="925"/>
    </row>
    <row r="45731" spans="3:14" s="370" customFormat="1" hidden="1" x14ac:dyDescent="0.15">
      <c r="C45731" s="926"/>
      <c r="D45731" s="926"/>
      <c r="E45731" s="926"/>
      <c r="F45731" s="926"/>
      <c r="N45731" s="925"/>
    </row>
    <row r="45732" spans="3:14" s="370" customFormat="1" hidden="1" x14ac:dyDescent="0.15">
      <c r="C45732" s="926"/>
      <c r="D45732" s="926"/>
      <c r="E45732" s="926"/>
      <c r="F45732" s="926"/>
      <c r="N45732" s="925"/>
    </row>
    <row r="45733" spans="3:14" s="370" customFormat="1" hidden="1" x14ac:dyDescent="0.15">
      <c r="C45733" s="926"/>
      <c r="D45733" s="926"/>
      <c r="E45733" s="926"/>
      <c r="F45733" s="926"/>
      <c r="N45733" s="925"/>
    </row>
    <row r="45734" spans="3:14" s="370" customFormat="1" hidden="1" x14ac:dyDescent="0.15">
      <c r="C45734" s="926"/>
      <c r="D45734" s="926"/>
      <c r="E45734" s="926"/>
      <c r="F45734" s="926"/>
      <c r="N45734" s="925"/>
    </row>
    <row r="45735" spans="3:14" s="370" customFormat="1" hidden="1" x14ac:dyDescent="0.15">
      <c r="C45735" s="926"/>
      <c r="D45735" s="926"/>
      <c r="E45735" s="926"/>
      <c r="F45735" s="926"/>
      <c r="N45735" s="925"/>
    </row>
    <row r="45736" spans="3:14" s="370" customFormat="1" hidden="1" x14ac:dyDescent="0.15">
      <c r="C45736" s="926"/>
      <c r="D45736" s="926"/>
      <c r="E45736" s="926"/>
      <c r="F45736" s="926"/>
      <c r="N45736" s="925"/>
    </row>
    <row r="45737" spans="3:14" s="370" customFormat="1" hidden="1" x14ac:dyDescent="0.15">
      <c r="C45737" s="926"/>
      <c r="D45737" s="926"/>
      <c r="E45737" s="926"/>
      <c r="F45737" s="926"/>
      <c r="N45737" s="925"/>
    </row>
    <row r="45738" spans="3:14" s="370" customFormat="1" hidden="1" x14ac:dyDescent="0.15">
      <c r="C45738" s="926"/>
      <c r="D45738" s="926"/>
      <c r="E45738" s="926"/>
      <c r="F45738" s="926"/>
      <c r="N45738" s="925"/>
    </row>
    <row r="45739" spans="3:14" s="370" customFormat="1" hidden="1" x14ac:dyDescent="0.15">
      <c r="C45739" s="926"/>
      <c r="D45739" s="926"/>
      <c r="E45739" s="926"/>
      <c r="F45739" s="926"/>
      <c r="N45739" s="925"/>
    </row>
    <row r="45740" spans="3:14" s="370" customFormat="1" hidden="1" x14ac:dyDescent="0.15">
      <c r="C45740" s="926"/>
      <c r="D45740" s="926"/>
      <c r="E45740" s="926"/>
      <c r="F45740" s="926"/>
      <c r="N45740" s="925"/>
    </row>
    <row r="45741" spans="3:14" s="370" customFormat="1" hidden="1" x14ac:dyDescent="0.15">
      <c r="C45741" s="926"/>
      <c r="D45741" s="926"/>
      <c r="E45741" s="926"/>
      <c r="F45741" s="926"/>
      <c r="N45741" s="925"/>
    </row>
    <row r="45742" spans="3:14" s="370" customFormat="1" hidden="1" x14ac:dyDescent="0.15">
      <c r="C45742" s="926"/>
      <c r="D45742" s="926"/>
      <c r="E45742" s="926"/>
      <c r="F45742" s="926"/>
      <c r="N45742" s="925"/>
    </row>
    <row r="45743" spans="3:14" s="370" customFormat="1" hidden="1" x14ac:dyDescent="0.15">
      <c r="C45743" s="926"/>
      <c r="D45743" s="926"/>
      <c r="E45743" s="926"/>
      <c r="F45743" s="926"/>
      <c r="N45743" s="925"/>
    </row>
    <row r="45744" spans="3:14" s="370" customFormat="1" hidden="1" x14ac:dyDescent="0.15">
      <c r="C45744" s="926"/>
      <c r="D45744" s="926"/>
      <c r="E45744" s="926"/>
      <c r="F45744" s="926"/>
      <c r="N45744" s="925"/>
    </row>
    <row r="45745" spans="3:14" s="370" customFormat="1" hidden="1" x14ac:dyDescent="0.15">
      <c r="C45745" s="926"/>
      <c r="D45745" s="926"/>
      <c r="E45745" s="926"/>
      <c r="F45745" s="926"/>
      <c r="N45745" s="925"/>
    </row>
    <row r="45746" spans="3:14" s="370" customFormat="1" hidden="1" x14ac:dyDescent="0.15">
      <c r="C45746" s="926"/>
      <c r="D45746" s="926"/>
      <c r="E45746" s="926"/>
      <c r="F45746" s="926"/>
      <c r="N45746" s="925"/>
    </row>
    <row r="45747" spans="3:14" s="370" customFormat="1" hidden="1" x14ac:dyDescent="0.15">
      <c r="C45747" s="926"/>
      <c r="D45747" s="926"/>
      <c r="E45747" s="926"/>
      <c r="F45747" s="926"/>
      <c r="N45747" s="925"/>
    </row>
    <row r="45748" spans="3:14" s="370" customFormat="1" hidden="1" x14ac:dyDescent="0.15">
      <c r="C45748" s="926"/>
      <c r="D45748" s="926"/>
      <c r="E45748" s="926"/>
      <c r="F45748" s="926"/>
      <c r="N45748" s="925"/>
    </row>
    <row r="45749" spans="3:14" s="370" customFormat="1" hidden="1" x14ac:dyDescent="0.15">
      <c r="C45749" s="926"/>
      <c r="D45749" s="926"/>
      <c r="E45749" s="926"/>
      <c r="F45749" s="926"/>
      <c r="N45749" s="925"/>
    </row>
    <row r="45750" spans="3:14" s="370" customFormat="1" hidden="1" x14ac:dyDescent="0.15">
      <c r="C45750" s="926"/>
      <c r="D45750" s="926"/>
      <c r="E45750" s="926"/>
      <c r="F45750" s="926"/>
      <c r="N45750" s="925"/>
    </row>
    <row r="45751" spans="3:14" s="370" customFormat="1" hidden="1" x14ac:dyDescent="0.15">
      <c r="C45751" s="926"/>
      <c r="D45751" s="926"/>
      <c r="E45751" s="926"/>
      <c r="F45751" s="926"/>
      <c r="N45751" s="925"/>
    </row>
    <row r="45752" spans="3:14" s="370" customFormat="1" hidden="1" x14ac:dyDescent="0.15">
      <c r="C45752" s="926"/>
      <c r="D45752" s="926"/>
      <c r="E45752" s="926"/>
      <c r="F45752" s="926"/>
      <c r="N45752" s="925"/>
    </row>
    <row r="45753" spans="3:14" s="370" customFormat="1" hidden="1" x14ac:dyDescent="0.15">
      <c r="C45753" s="926"/>
      <c r="D45753" s="926"/>
      <c r="E45753" s="926"/>
      <c r="F45753" s="926"/>
      <c r="N45753" s="925"/>
    </row>
    <row r="45754" spans="3:14" s="370" customFormat="1" hidden="1" x14ac:dyDescent="0.15">
      <c r="C45754" s="926"/>
      <c r="D45754" s="926"/>
      <c r="E45754" s="926"/>
      <c r="F45754" s="926"/>
      <c r="N45754" s="925"/>
    </row>
    <row r="45755" spans="3:14" s="370" customFormat="1" hidden="1" x14ac:dyDescent="0.15">
      <c r="C45755" s="926"/>
      <c r="D45755" s="926"/>
      <c r="E45755" s="926"/>
      <c r="F45755" s="926"/>
      <c r="N45755" s="925"/>
    </row>
    <row r="45756" spans="3:14" s="370" customFormat="1" hidden="1" x14ac:dyDescent="0.15">
      <c r="C45756" s="926"/>
      <c r="D45756" s="926"/>
      <c r="E45756" s="926"/>
      <c r="F45756" s="926"/>
      <c r="N45756" s="925"/>
    </row>
    <row r="45757" spans="3:14" s="370" customFormat="1" hidden="1" x14ac:dyDescent="0.15">
      <c r="C45757" s="926"/>
      <c r="D45757" s="926"/>
      <c r="E45757" s="926"/>
      <c r="F45757" s="926"/>
      <c r="N45757" s="925"/>
    </row>
    <row r="45758" spans="3:14" s="370" customFormat="1" hidden="1" x14ac:dyDescent="0.15">
      <c r="C45758" s="926"/>
      <c r="D45758" s="926"/>
      <c r="E45758" s="926"/>
      <c r="F45758" s="926"/>
      <c r="N45758" s="925"/>
    </row>
    <row r="45759" spans="3:14" s="370" customFormat="1" hidden="1" x14ac:dyDescent="0.15">
      <c r="C45759" s="926"/>
      <c r="D45759" s="926"/>
      <c r="E45759" s="926"/>
      <c r="F45759" s="926"/>
      <c r="N45759" s="925"/>
    </row>
    <row r="45760" spans="3:14" s="370" customFormat="1" hidden="1" x14ac:dyDescent="0.15">
      <c r="C45760" s="926"/>
      <c r="D45760" s="926"/>
      <c r="E45760" s="926"/>
      <c r="F45760" s="926"/>
      <c r="N45760" s="925"/>
    </row>
    <row r="45761" spans="3:14" s="370" customFormat="1" hidden="1" x14ac:dyDescent="0.15">
      <c r="C45761" s="926"/>
      <c r="D45761" s="926"/>
      <c r="E45761" s="926"/>
      <c r="F45761" s="926"/>
      <c r="N45761" s="925"/>
    </row>
    <row r="45762" spans="3:14" s="370" customFormat="1" hidden="1" x14ac:dyDescent="0.15">
      <c r="C45762" s="926"/>
      <c r="D45762" s="926"/>
      <c r="E45762" s="926"/>
      <c r="F45762" s="926"/>
      <c r="N45762" s="925"/>
    </row>
    <row r="45763" spans="3:14" s="370" customFormat="1" hidden="1" x14ac:dyDescent="0.15">
      <c r="C45763" s="926"/>
      <c r="D45763" s="926"/>
      <c r="E45763" s="926"/>
      <c r="F45763" s="926"/>
      <c r="N45763" s="925"/>
    </row>
    <row r="45764" spans="3:14" s="370" customFormat="1" hidden="1" x14ac:dyDescent="0.15">
      <c r="C45764" s="926"/>
      <c r="D45764" s="926"/>
      <c r="E45764" s="926"/>
      <c r="F45764" s="926"/>
      <c r="N45764" s="925"/>
    </row>
    <row r="45765" spans="3:14" s="370" customFormat="1" hidden="1" x14ac:dyDescent="0.15">
      <c r="C45765" s="926"/>
      <c r="D45765" s="926"/>
      <c r="E45765" s="926"/>
      <c r="F45765" s="926"/>
      <c r="N45765" s="925"/>
    </row>
    <row r="45766" spans="3:14" s="370" customFormat="1" hidden="1" x14ac:dyDescent="0.15">
      <c r="C45766" s="926"/>
      <c r="D45766" s="926"/>
      <c r="E45766" s="926"/>
      <c r="F45766" s="926"/>
      <c r="N45766" s="925"/>
    </row>
    <row r="45767" spans="3:14" s="370" customFormat="1" hidden="1" x14ac:dyDescent="0.15">
      <c r="C45767" s="926"/>
      <c r="D45767" s="926"/>
      <c r="E45767" s="926"/>
      <c r="F45767" s="926"/>
      <c r="N45767" s="925"/>
    </row>
    <row r="45768" spans="3:14" s="370" customFormat="1" hidden="1" x14ac:dyDescent="0.15">
      <c r="C45768" s="926"/>
      <c r="D45768" s="926"/>
      <c r="E45768" s="926"/>
      <c r="F45768" s="926"/>
      <c r="N45768" s="925"/>
    </row>
    <row r="45769" spans="3:14" s="370" customFormat="1" hidden="1" x14ac:dyDescent="0.15">
      <c r="C45769" s="926"/>
      <c r="D45769" s="926"/>
      <c r="E45769" s="926"/>
      <c r="F45769" s="926"/>
      <c r="N45769" s="925"/>
    </row>
    <row r="45770" spans="3:14" s="370" customFormat="1" hidden="1" x14ac:dyDescent="0.15">
      <c r="C45770" s="926"/>
      <c r="D45770" s="926"/>
      <c r="E45770" s="926"/>
      <c r="F45770" s="926"/>
      <c r="N45770" s="925"/>
    </row>
    <row r="45771" spans="3:14" s="370" customFormat="1" hidden="1" x14ac:dyDescent="0.15">
      <c r="C45771" s="926"/>
      <c r="D45771" s="926"/>
      <c r="E45771" s="926"/>
      <c r="F45771" s="926"/>
      <c r="N45771" s="925"/>
    </row>
    <row r="45772" spans="3:14" s="370" customFormat="1" hidden="1" x14ac:dyDescent="0.15">
      <c r="C45772" s="926"/>
      <c r="D45772" s="926"/>
      <c r="E45772" s="926"/>
      <c r="F45772" s="926"/>
      <c r="N45772" s="925"/>
    </row>
    <row r="45773" spans="3:14" s="370" customFormat="1" hidden="1" x14ac:dyDescent="0.15">
      <c r="C45773" s="926"/>
      <c r="D45773" s="926"/>
      <c r="E45773" s="926"/>
      <c r="F45773" s="926"/>
      <c r="N45773" s="925"/>
    </row>
    <row r="45774" spans="3:14" s="370" customFormat="1" hidden="1" x14ac:dyDescent="0.15">
      <c r="C45774" s="926"/>
      <c r="D45774" s="926"/>
      <c r="E45774" s="926"/>
      <c r="F45774" s="926"/>
      <c r="N45774" s="925"/>
    </row>
    <row r="45775" spans="3:14" s="370" customFormat="1" hidden="1" x14ac:dyDescent="0.15">
      <c r="C45775" s="926"/>
      <c r="D45775" s="926"/>
      <c r="E45775" s="926"/>
      <c r="F45775" s="926"/>
      <c r="N45775" s="925"/>
    </row>
    <row r="45776" spans="3:14" s="370" customFormat="1" hidden="1" x14ac:dyDescent="0.15">
      <c r="C45776" s="926"/>
      <c r="D45776" s="926"/>
      <c r="E45776" s="926"/>
      <c r="F45776" s="926"/>
      <c r="N45776" s="925"/>
    </row>
    <row r="45777" spans="3:14" s="370" customFormat="1" hidden="1" x14ac:dyDescent="0.15">
      <c r="C45777" s="926"/>
      <c r="D45777" s="926"/>
      <c r="E45777" s="926"/>
      <c r="F45777" s="926"/>
      <c r="N45777" s="925"/>
    </row>
    <row r="45778" spans="3:14" s="370" customFormat="1" hidden="1" x14ac:dyDescent="0.15">
      <c r="C45778" s="926"/>
      <c r="D45778" s="926"/>
      <c r="E45778" s="926"/>
      <c r="F45778" s="926"/>
      <c r="N45778" s="925"/>
    </row>
    <row r="45779" spans="3:14" s="370" customFormat="1" hidden="1" x14ac:dyDescent="0.15">
      <c r="C45779" s="926"/>
      <c r="D45779" s="926"/>
      <c r="E45779" s="926"/>
      <c r="F45779" s="926"/>
      <c r="N45779" s="925"/>
    </row>
    <row r="45780" spans="3:14" s="370" customFormat="1" hidden="1" x14ac:dyDescent="0.15">
      <c r="C45780" s="926"/>
      <c r="D45780" s="926"/>
      <c r="E45780" s="926"/>
      <c r="F45780" s="926"/>
      <c r="N45780" s="925"/>
    </row>
    <row r="45781" spans="3:14" s="370" customFormat="1" hidden="1" x14ac:dyDescent="0.15">
      <c r="C45781" s="926"/>
      <c r="D45781" s="926"/>
      <c r="E45781" s="926"/>
      <c r="F45781" s="926"/>
      <c r="N45781" s="925"/>
    </row>
    <row r="45782" spans="3:14" s="370" customFormat="1" hidden="1" x14ac:dyDescent="0.15">
      <c r="C45782" s="926"/>
      <c r="D45782" s="926"/>
      <c r="E45782" s="926"/>
      <c r="F45782" s="926"/>
      <c r="N45782" s="925"/>
    </row>
    <row r="45783" spans="3:14" s="370" customFormat="1" hidden="1" x14ac:dyDescent="0.15">
      <c r="C45783" s="926"/>
      <c r="D45783" s="926"/>
      <c r="E45783" s="926"/>
      <c r="F45783" s="926"/>
      <c r="N45783" s="925"/>
    </row>
    <row r="45784" spans="3:14" s="370" customFormat="1" hidden="1" x14ac:dyDescent="0.15">
      <c r="C45784" s="926"/>
      <c r="D45784" s="926"/>
      <c r="E45784" s="926"/>
      <c r="F45784" s="926"/>
      <c r="N45784" s="925"/>
    </row>
    <row r="45785" spans="3:14" s="370" customFormat="1" hidden="1" x14ac:dyDescent="0.15">
      <c r="C45785" s="926"/>
      <c r="D45785" s="926"/>
      <c r="E45785" s="926"/>
      <c r="F45785" s="926"/>
      <c r="N45785" s="925"/>
    </row>
    <row r="45786" spans="3:14" s="370" customFormat="1" hidden="1" x14ac:dyDescent="0.15">
      <c r="C45786" s="926"/>
      <c r="D45786" s="926"/>
      <c r="E45786" s="926"/>
      <c r="F45786" s="926"/>
      <c r="N45786" s="925"/>
    </row>
    <row r="45787" spans="3:14" s="370" customFormat="1" hidden="1" x14ac:dyDescent="0.15">
      <c r="C45787" s="926"/>
      <c r="D45787" s="926"/>
      <c r="E45787" s="926"/>
      <c r="F45787" s="926"/>
      <c r="N45787" s="925"/>
    </row>
    <row r="45788" spans="3:14" s="370" customFormat="1" hidden="1" x14ac:dyDescent="0.15">
      <c r="C45788" s="926"/>
      <c r="D45788" s="926"/>
      <c r="E45788" s="926"/>
      <c r="F45788" s="926"/>
      <c r="N45788" s="925"/>
    </row>
    <row r="45789" spans="3:14" s="370" customFormat="1" hidden="1" x14ac:dyDescent="0.15">
      <c r="C45789" s="926"/>
      <c r="D45789" s="926"/>
      <c r="E45789" s="926"/>
      <c r="F45789" s="926"/>
      <c r="N45789" s="925"/>
    </row>
    <row r="45790" spans="3:14" s="370" customFormat="1" hidden="1" x14ac:dyDescent="0.15">
      <c r="C45790" s="926"/>
      <c r="D45790" s="926"/>
      <c r="E45790" s="926"/>
      <c r="F45790" s="926"/>
      <c r="N45790" s="925"/>
    </row>
    <row r="45791" spans="3:14" s="370" customFormat="1" hidden="1" x14ac:dyDescent="0.15">
      <c r="C45791" s="926"/>
      <c r="D45791" s="926"/>
      <c r="E45791" s="926"/>
      <c r="F45791" s="926"/>
      <c r="N45791" s="925"/>
    </row>
    <row r="45792" spans="3:14" s="370" customFormat="1" hidden="1" x14ac:dyDescent="0.15">
      <c r="C45792" s="926"/>
      <c r="D45792" s="926"/>
      <c r="E45792" s="926"/>
      <c r="F45792" s="926"/>
      <c r="N45792" s="925"/>
    </row>
    <row r="45793" spans="3:14" s="370" customFormat="1" hidden="1" x14ac:dyDescent="0.15">
      <c r="C45793" s="926"/>
      <c r="D45793" s="926"/>
      <c r="E45793" s="926"/>
      <c r="F45793" s="926"/>
      <c r="N45793" s="925"/>
    </row>
    <row r="45794" spans="3:14" s="370" customFormat="1" hidden="1" x14ac:dyDescent="0.15">
      <c r="C45794" s="926"/>
      <c r="D45794" s="926"/>
      <c r="E45794" s="926"/>
      <c r="F45794" s="926"/>
      <c r="N45794" s="925"/>
    </row>
    <row r="45795" spans="3:14" s="370" customFormat="1" hidden="1" x14ac:dyDescent="0.15">
      <c r="C45795" s="926"/>
      <c r="D45795" s="926"/>
      <c r="E45795" s="926"/>
      <c r="F45795" s="926"/>
      <c r="N45795" s="925"/>
    </row>
    <row r="45796" spans="3:14" s="370" customFormat="1" hidden="1" x14ac:dyDescent="0.15">
      <c r="C45796" s="926"/>
      <c r="D45796" s="926"/>
      <c r="E45796" s="926"/>
      <c r="F45796" s="926"/>
      <c r="N45796" s="925"/>
    </row>
    <row r="45797" spans="3:14" s="370" customFormat="1" hidden="1" x14ac:dyDescent="0.15">
      <c r="C45797" s="926"/>
      <c r="D45797" s="926"/>
      <c r="E45797" s="926"/>
      <c r="F45797" s="926"/>
      <c r="N45797" s="925"/>
    </row>
    <row r="45798" spans="3:14" s="370" customFormat="1" hidden="1" x14ac:dyDescent="0.15">
      <c r="C45798" s="926"/>
      <c r="D45798" s="926"/>
      <c r="E45798" s="926"/>
      <c r="F45798" s="926"/>
      <c r="N45798" s="925"/>
    </row>
    <row r="45799" spans="3:14" s="370" customFormat="1" hidden="1" x14ac:dyDescent="0.15">
      <c r="C45799" s="926"/>
      <c r="D45799" s="926"/>
      <c r="E45799" s="926"/>
      <c r="F45799" s="926"/>
      <c r="N45799" s="925"/>
    </row>
    <row r="45800" spans="3:14" s="370" customFormat="1" hidden="1" x14ac:dyDescent="0.15">
      <c r="C45800" s="926"/>
      <c r="D45800" s="926"/>
      <c r="E45800" s="926"/>
      <c r="F45800" s="926"/>
      <c r="N45800" s="925"/>
    </row>
    <row r="45801" spans="3:14" s="370" customFormat="1" hidden="1" x14ac:dyDescent="0.15">
      <c r="C45801" s="926"/>
      <c r="D45801" s="926"/>
      <c r="E45801" s="926"/>
      <c r="F45801" s="926"/>
      <c r="N45801" s="925"/>
    </row>
    <row r="45802" spans="3:14" s="370" customFormat="1" hidden="1" x14ac:dyDescent="0.15">
      <c r="C45802" s="926"/>
      <c r="D45802" s="926"/>
      <c r="E45802" s="926"/>
      <c r="F45802" s="926"/>
      <c r="N45802" s="925"/>
    </row>
    <row r="45803" spans="3:14" s="370" customFormat="1" hidden="1" x14ac:dyDescent="0.15">
      <c r="C45803" s="926"/>
      <c r="D45803" s="926"/>
      <c r="E45803" s="926"/>
      <c r="F45803" s="926"/>
      <c r="N45803" s="925"/>
    </row>
    <row r="45804" spans="3:14" s="370" customFormat="1" hidden="1" x14ac:dyDescent="0.15">
      <c r="C45804" s="926"/>
      <c r="D45804" s="926"/>
      <c r="E45804" s="926"/>
      <c r="F45804" s="926"/>
      <c r="N45804" s="925"/>
    </row>
    <row r="45805" spans="3:14" s="370" customFormat="1" hidden="1" x14ac:dyDescent="0.15">
      <c r="C45805" s="926"/>
      <c r="D45805" s="926"/>
      <c r="E45805" s="926"/>
      <c r="F45805" s="926"/>
      <c r="N45805" s="925"/>
    </row>
    <row r="45806" spans="3:14" s="370" customFormat="1" hidden="1" x14ac:dyDescent="0.15">
      <c r="C45806" s="926"/>
      <c r="D45806" s="926"/>
      <c r="E45806" s="926"/>
      <c r="F45806" s="926"/>
      <c r="N45806" s="925"/>
    </row>
    <row r="45807" spans="3:14" s="370" customFormat="1" hidden="1" x14ac:dyDescent="0.15">
      <c r="C45807" s="926"/>
      <c r="D45807" s="926"/>
      <c r="E45807" s="926"/>
      <c r="F45807" s="926"/>
      <c r="N45807" s="925"/>
    </row>
    <row r="45808" spans="3:14" s="370" customFormat="1" hidden="1" x14ac:dyDescent="0.15">
      <c r="C45808" s="926"/>
      <c r="D45808" s="926"/>
      <c r="E45808" s="926"/>
      <c r="F45808" s="926"/>
      <c r="N45808" s="925"/>
    </row>
    <row r="45809" spans="3:14" s="370" customFormat="1" hidden="1" x14ac:dyDescent="0.15">
      <c r="C45809" s="926"/>
      <c r="D45809" s="926"/>
      <c r="E45809" s="926"/>
      <c r="F45809" s="926"/>
      <c r="N45809" s="925"/>
    </row>
    <row r="45810" spans="3:14" s="370" customFormat="1" hidden="1" x14ac:dyDescent="0.15">
      <c r="C45810" s="926"/>
      <c r="D45810" s="926"/>
      <c r="E45810" s="926"/>
      <c r="F45810" s="926"/>
      <c r="N45810" s="925"/>
    </row>
    <row r="45811" spans="3:14" s="370" customFormat="1" hidden="1" x14ac:dyDescent="0.15">
      <c r="C45811" s="926"/>
      <c r="D45811" s="926"/>
      <c r="E45811" s="926"/>
      <c r="F45811" s="926"/>
      <c r="N45811" s="925"/>
    </row>
    <row r="45812" spans="3:14" s="370" customFormat="1" hidden="1" x14ac:dyDescent="0.15">
      <c r="C45812" s="926"/>
      <c r="D45812" s="926"/>
      <c r="E45812" s="926"/>
      <c r="F45812" s="926"/>
      <c r="N45812" s="925"/>
    </row>
    <row r="45813" spans="3:14" s="370" customFormat="1" hidden="1" x14ac:dyDescent="0.15">
      <c r="C45813" s="926"/>
      <c r="D45813" s="926"/>
      <c r="E45813" s="926"/>
      <c r="F45813" s="926"/>
      <c r="N45813" s="925"/>
    </row>
    <row r="45814" spans="3:14" s="370" customFormat="1" hidden="1" x14ac:dyDescent="0.15">
      <c r="C45814" s="926"/>
      <c r="D45814" s="926"/>
      <c r="E45814" s="926"/>
      <c r="F45814" s="926"/>
      <c r="N45814" s="925"/>
    </row>
    <row r="45815" spans="3:14" s="370" customFormat="1" hidden="1" x14ac:dyDescent="0.15">
      <c r="C45815" s="926"/>
      <c r="D45815" s="926"/>
      <c r="E45815" s="926"/>
      <c r="F45815" s="926"/>
      <c r="N45815" s="925"/>
    </row>
    <row r="45816" spans="3:14" s="370" customFormat="1" hidden="1" x14ac:dyDescent="0.15">
      <c r="C45816" s="926"/>
      <c r="D45816" s="926"/>
      <c r="E45816" s="926"/>
      <c r="F45816" s="926"/>
      <c r="N45816" s="925"/>
    </row>
    <row r="45817" spans="3:14" s="370" customFormat="1" hidden="1" x14ac:dyDescent="0.15">
      <c r="C45817" s="926"/>
      <c r="D45817" s="926"/>
      <c r="E45817" s="926"/>
      <c r="F45817" s="926"/>
      <c r="N45817" s="925"/>
    </row>
    <row r="45818" spans="3:14" s="370" customFormat="1" hidden="1" x14ac:dyDescent="0.15">
      <c r="C45818" s="926"/>
      <c r="D45818" s="926"/>
      <c r="E45818" s="926"/>
      <c r="F45818" s="926"/>
      <c r="N45818" s="925"/>
    </row>
    <row r="45819" spans="3:14" s="370" customFormat="1" hidden="1" x14ac:dyDescent="0.15">
      <c r="C45819" s="926"/>
      <c r="D45819" s="926"/>
      <c r="E45819" s="926"/>
      <c r="F45819" s="926"/>
      <c r="N45819" s="925"/>
    </row>
    <row r="45820" spans="3:14" s="370" customFormat="1" hidden="1" x14ac:dyDescent="0.15">
      <c r="C45820" s="926"/>
      <c r="D45820" s="926"/>
      <c r="E45820" s="926"/>
      <c r="F45820" s="926"/>
      <c r="N45820" s="925"/>
    </row>
    <row r="45821" spans="3:14" s="370" customFormat="1" hidden="1" x14ac:dyDescent="0.15">
      <c r="C45821" s="926"/>
      <c r="D45821" s="926"/>
      <c r="E45821" s="926"/>
      <c r="F45821" s="926"/>
      <c r="N45821" s="925"/>
    </row>
    <row r="45822" spans="3:14" s="370" customFormat="1" hidden="1" x14ac:dyDescent="0.15">
      <c r="C45822" s="926"/>
      <c r="D45822" s="926"/>
      <c r="E45822" s="926"/>
      <c r="F45822" s="926"/>
      <c r="N45822" s="925"/>
    </row>
    <row r="45823" spans="3:14" s="370" customFormat="1" hidden="1" x14ac:dyDescent="0.15">
      <c r="C45823" s="926"/>
      <c r="D45823" s="926"/>
      <c r="E45823" s="926"/>
      <c r="F45823" s="926"/>
      <c r="N45823" s="925"/>
    </row>
    <row r="45824" spans="3:14" s="370" customFormat="1" hidden="1" x14ac:dyDescent="0.15">
      <c r="C45824" s="926"/>
      <c r="D45824" s="926"/>
      <c r="E45824" s="926"/>
      <c r="F45824" s="926"/>
      <c r="N45824" s="925"/>
    </row>
    <row r="45825" spans="3:14" s="370" customFormat="1" hidden="1" x14ac:dyDescent="0.15">
      <c r="C45825" s="926"/>
      <c r="D45825" s="926"/>
      <c r="E45825" s="926"/>
      <c r="F45825" s="926"/>
      <c r="N45825" s="925"/>
    </row>
    <row r="45826" spans="3:14" s="370" customFormat="1" hidden="1" x14ac:dyDescent="0.15">
      <c r="C45826" s="926"/>
      <c r="D45826" s="926"/>
      <c r="E45826" s="926"/>
      <c r="F45826" s="926"/>
      <c r="N45826" s="925"/>
    </row>
    <row r="45827" spans="3:14" s="370" customFormat="1" hidden="1" x14ac:dyDescent="0.15">
      <c r="C45827" s="926"/>
      <c r="D45827" s="926"/>
      <c r="E45827" s="926"/>
      <c r="F45827" s="926"/>
      <c r="N45827" s="925"/>
    </row>
    <row r="45828" spans="3:14" s="370" customFormat="1" hidden="1" x14ac:dyDescent="0.15">
      <c r="C45828" s="926"/>
      <c r="D45828" s="926"/>
      <c r="E45828" s="926"/>
      <c r="F45828" s="926"/>
      <c r="N45828" s="925"/>
    </row>
    <row r="45829" spans="3:14" s="370" customFormat="1" hidden="1" x14ac:dyDescent="0.15">
      <c r="C45829" s="926"/>
      <c r="D45829" s="926"/>
      <c r="E45829" s="926"/>
      <c r="F45829" s="926"/>
      <c r="N45829" s="925"/>
    </row>
    <row r="45830" spans="3:14" s="370" customFormat="1" hidden="1" x14ac:dyDescent="0.15">
      <c r="C45830" s="926"/>
      <c r="D45830" s="926"/>
      <c r="E45830" s="926"/>
      <c r="F45830" s="926"/>
      <c r="N45830" s="925"/>
    </row>
    <row r="45831" spans="3:14" s="370" customFormat="1" hidden="1" x14ac:dyDescent="0.15">
      <c r="C45831" s="926"/>
      <c r="D45831" s="926"/>
      <c r="E45831" s="926"/>
      <c r="F45831" s="926"/>
      <c r="N45831" s="925"/>
    </row>
    <row r="45832" spans="3:14" s="370" customFormat="1" hidden="1" x14ac:dyDescent="0.15">
      <c r="C45832" s="926"/>
      <c r="D45832" s="926"/>
      <c r="E45832" s="926"/>
      <c r="F45832" s="926"/>
      <c r="N45832" s="925"/>
    </row>
    <row r="45833" spans="3:14" s="370" customFormat="1" hidden="1" x14ac:dyDescent="0.15">
      <c r="C45833" s="926"/>
      <c r="D45833" s="926"/>
      <c r="E45833" s="926"/>
      <c r="F45833" s="926"/>
      <c r="N45833" s="925"/>
    </row>
    <row r="45834" spans="3:14" s="370" customFormat="1" hidden="1" x14ac:dyDescent="0.15">
      <c r="C45834" s="926"/>
      <c r="D45834" s="926"/>
      <c r="E45834" s="926"/>
      <c r="F45834" s="926"/>
      <c r="N45834" s="925"/>
    </row>
    <row r="45835" spans="3:14" s="370" customFormat="1" hidden="1" x14ac:dyDescent="0.15">
      <c r="C45835" s="926"/>
      <c r="D45835" s="926"/>
      <c r="E45835" s="926"/>
      <c r="F45835" s="926"/>
      <c r="N45835" s="925"/>
    </row>
    <row r="45836" spans="3:14" s="370" customFormat="1" hidden="1" x14ac:dyDescent="0.15">
      <c r="C45836" s="926"/>
      <c r="D45836" s="926"/>
      <c r="E45836" s="926"/>
      <c r="F45836" s="926"/>
      <c r="N45836" s="925"/>
    </row>
    <row r="45837" spans="3:14" s="370" customFormat="1" hidden="1" x14ac:dyDescent="0.15">
      <c r="C45837" s="926"/>
      <c r="D45837" s="926"/>
      <c r="E45837" s="926"/>
      <c r="F45837" s="926"/>
      <c r="N45837" s="925"/>
    </row>
    <row r="45838" spans="3:14" s="370" customFormat="1" hidden="1" x14ac:dyDescent="0.15">
      <c r="C45838" s="926"/>
      <c r="D45838" s="926"/>
      <c r="E45838" s="926"/>
      <c r="F45838" s="926"/>
      <c r="N45838" s="925"/>
    </row>
    <row r="45839" spans="3:14" s="370" customFormat="1" hidden="1" x14ac:dyDescent="0.15">
      <c r="C45839" s="926"/>
      <c r="D45839" s="926"/>
      <c r="E45839" s="926"/>
      <c r="F45839" s="926"/>
      <c r="N45839" s="925"/>
    </row>
    <row r="45840" spans="3:14" s="370" customFormat="1" hidden="1" x14ac:dyDescent="0.15">
      <c r="C45840" s="926"/>
      <c r="D45840" s="926"/>
      <c r="E45840" s="926"/>
      <c r="F45840" s="926"/>
      <c r="N45840" s="925"/>
    </row>
    <row r="45841" spans="3:14" s="370" customFormat="1" hidden="1" x14ac:dyDescent="0.15">
      <c r="C45841" s="926"/>
      <c r="D45841" s="926"/>
      <c r="E45841" s="926"/>
      <c r="F45841" s="926"/>
      <c r="N45841" s="925"/>
    </row>
    <row r="45842" spans="3:14" s="370" customFormat="1" hidden="1" x14ac:dyDescent="0.15">
      <c r="C45842" s="926"/>
      <c r="D45842" s="926"/>
      <c r="E45842" s="926"/>
      <c r="F45842" s="926"/>
      <c r="N45842" s="925"/>
    </row>
    <row r="45843" spans="3:14" s="370" customFormat="1" hidden="1" x14ac:dyDescent="0.15">
      <c r="C45843" s="926"/>
      <c r="D45843" s="926"/>
      <c r="E45843" s="926"/>
      <c r="F45843" s="926"/>
      <c r="N45843" s="925"/>
    </row>
    <row r="45844" spans="3:14" s="370" customFormat="1" hidden="1" x14ac:dyDescent="0.15">
      <c r="C45844" s="926"/>
      <c r="D45844" s="926"/>
      <c r="E45844" s="926"/>
      <c r="F45844" s="926"/>
      <c r="N45844" s="925"/>
    </row>
    <row r="45845" spans="3:14" s="370" customFormat="1" hidden="1" x14ac:dyDescent="0.15">
      <c r="C45845" s="926"/>
      <c r="D45845" s="926"/>
      <c r="E45845" s="926"/>
      <c r="F45845" s="926"/>
      <c r="N45845" s="925"/>
    </row>
    <row r="45846" spans="3:14" s="370" customFormat="1" hidden="1" x14ac:dyDescent="0.15">
      <c r="C45846" s="926"/>
      <c r="D45846" s="926"/>
      <c r="E45846" s="926"/>
      <c r="F45846" s="926"/>
      <c r="N45846" s="925"/>
    </row>
    <row r="45847" spans="3:14" s="370" customFormat="1" hidden="1" x14ac:dyDescent="0.15">
      <c r="C45847" s="926"/>
      <c r="D45847" s="926"/>
      <c r="E45847" s="926"/>
      <c r="F45847" s="926"/>
      <c r="N45847" s="925"/>
    </row>
    <row r="45848" spans="3:14" s="370" customFormat="1" hidden="1" x14ac:dyDescent="0.15">
      <c r="C45848" s="926"/>
      <c r="D45848" s="926"/>
      <c r="E45848" s="926"/>
      <c r="F45848" s="926"/>
      <c r="N45848" s="925"/>
    </row>
    <row r="45849" spans="3:14" s="370" customFormat="1" hidden="1" x14ac:dyDescent="0.15">
      <c r="C45849" s="926"/>
      <c r="D45849" s="926"/>
      <c r="E45849" s="926"/>
      <c r="F45849" s="926"/>
      <c r="N45849" s="925"/>
    </row>
    <row r="45850" spans="3:14" s="370" customFormat="1" hidden="1" x14ac:dyDescent="0.15">
      <c r="C45850" s="926"/>
      <c r="D45850" s="926"/>
      <c r="E45850" s="926"/>
      <c r="F45850" s="926"/>
      <c r="N45850" s="925"/>
    </row>
    <row r="45851" spans="3:14" s="370" customFormat="1" hidden="1" x14ac:dyDescent="0.15">
      <c r="C45851" s="926"/>
      <c r="D45851" s="926"/>
      <c r="E45851" s="926"/>
      <c r="F45851" s="926"/>
      <c r="N45851" s="925"/>
    </row>
    <row r="45852" spans="3:14" s="370" customFormat="1" hidden="1" x14ac:dyDescent="0.15">
      <c r="C45852" s="926"/>
      <c r="D45852" s="926"/>
      <c r="E45852" s="926"/>
      <c r="F45852" s="926"/>
      <c r="N45852" s="925"/>
    </row>
    <row r="45853" spans="3:14" s="370" customFormat="1" hidden="1" x14ac:dyDescent="0.15">
      <c r="C45853" s="926"/>
      <c r="D45853" s="926"/>
      <c r="E45853" s="926"/>
      <c r="F45853" s="926"/>
      <c r="N45853" s="925"/>
    </row>
    <row r="45854" spans="3:14" s="370" customFormat="1" hidden="1" x14ac:dyDescent="0.15">
      <c r="C45854" s="926"/>
      <c r="D45854" s="926"/>
      <c r="E45854" s="926"/>
      <c r="F45854" s="926"/>
      <c r="N45854" s="925"/>
    </row>
    <row r="45855" spans="3:14" s="370" customFormat="1" hidden="1" x14ac:dyDescent="0.15">
      <c r="C45855" s="926"/>
      <c r="D45855" s="926"/>
      <c r="E45855" s="926"/>
      <c r="F45855" s="926"/>
      <c r="N45855" s="925"/>
    </row>
    <row r="45856" spans="3:14" s="370" customFormat="1" hidden="1" x14ac:dyDescent="0.15">
      <c r="C45856" s="926"/>
      <c r="D45856" s="926"/>
      <c r="E45856" s="926"/>
      <c r="F45856" s="926"/>
      <c r="N45856" s="925"/>
    </row>
    <row r="45857" spans="3:14" s="370" customFormat="1" hidden="1" x14ac:dyDescent="0.15">
      <c r="C45857" s="926"/>
      <c r="D45857" s="926"/>
      <c r="E45857" s="926"/>
      <c r="F45857" s="926"/>
      <c r="N45857" s="925"/>
    </row>
    <row r="45858" spans="3:14" s="370" customFormat="1" hidden="1" x14ac:dyDescent="0.15">
      <c r="C45858" s="926"/>
      <c r="D45858" s="926"/>
      <c r="E45858" s="926"/>
      <c r="F45858" s="926"/>
      <c r="N45858" s="925"/>
    </row>
    <row r="45859" spans="3:14" s="370" customFormat="1" hidden="1" x14ac:dyDescent="0.15">
      <c r="C45859" s="926"/>
      <c r="D45859" s="926"/>
      <c r="E45859" s="926"/>
      <c r="F45859" s="926"/>
      <c r="N45859" s="925"/>
    </row>
    <row r="45860" spans="3:14" s="370" customFormat="1" hidden="1" x14ac:dyDescent="0.15">
      <c r="C45860" s="926"/>
      <c r="D45860" s="926"/>
      <c r="E45860" s="926"/>
      <c r="F45860" s="926"/>
      <c r="N45860" s="925"/>
    </row>
    <row r="45861" spans="3:14" s="370" customFormat="1" hidden="1" x14ac:dyDescent="0.15">
      <c r="C45861" s="926"/>
      <c r="D45861" s="926"/>
      <c r="E45861" s="926"/>
      <c r="F45861" s="926"/>
      <c r="N45861" s="925"/>
    </row>
    <row r="45862" spans="3:14" s="370" customFormat="1" hidden="1" x14ac:dyDescent="0.15">
      <c r="C45862" s="926"/>
      <c r="D45862" s="926"/>
      <c r="E45862" s="926"/>
      <c r="F45862" s="926"/>
      <c r="N45862" s="925"/>
    </row>
    <row r="45863" spans="3:14" s="370" customFormat="1" hidden="1" x14ac:dyDescent="0.15">
      <c r="C45863" s="926"/>
      <c r="D45863" s="926"/>
      <c r="E45863" s="926"/>
      <c r="F45863" s="926"/>
      <c r="N45863" s="925"/>
    </row>
    <row r="45864" spans="3:14" s="370" customFormat="1" hidden="1" x14ac:dyDescent="0.15">
      <c r="C45864" s="926"/>
      <c r="D45864" s="926"/>
      <c r="E45864" s="926"/>
      <c r="F45864" s="926"/>
      <c r="N45864" s="925"/>
    </row>
    <row r="45865" spans="3:14" s="370" customFormat="1" hidden="1" x14ac:dyDescent="0.15">
      <c r="C45865" s="926"/>
      <c r="D45865" s="926"/>
      <c r="E45865" s="926"/>
      <c r="F45865" s="926"/>
      <c r="N45865" s="925"/>
    </row>
    <row r="45866" spans="3:14" s="370" customFormat="1" hidden="1" x14ac:dyDescent="0.15">
      <c r="C45866" s="926"/>
      <c r="D45866" s="926"/>
      <c r="E45866" s="926"/>
      <c r="F45866" s="926"/>
      <c r="N45866" s="925"/>
    </row>
    <row r="45867" spans="3:14" s="370" customFormat="1" hidden="1" x14ac:dyDescent="0.15">
      <c r="C45867" s="926"/>
      <c r="D45867" s="926"/>
      <c r="E45867" s="926"/>
      <c r="F45867" s="926"/>
      <c r="N45867" s="925"/>
    </row>
    <row r="45868" spans="3:14" s="370" customFormat="1" hidden="1" x14ac:dyDescent="0.15">
      <c r="C45868" s="926"/>
      <c r="D45868" s="926"/>
      <c r="E45868" s="926"/>
      <c r="F45868" s="926"/>
      <c r="N45868" s="925"/>
    </row>
    <row r="45869" spans="3:14" s="370" customFormat="1" hidden="1" x14ac:dyDescent="0.15">
      <c r="C45869" s="926"/>
      <c r="D45869" s="926"/>
      <c r="E45869" s="926"/>
      <c r="F45869" s="926"/>
      <c r="N45869" s="925"/>
    </row>
    <row r="45870" spans="3:14" s="370" customFormat="1" hidden="1" x14ac:dyDescent="0.15">
      <c r="C45870" s="926"/>
      <c r="D45870" s="926"/>
      <c r="E45870" s="926"/>
      <c r="F45870" s="926"/>
      <c r="N45870" s="925"/>
    </row>
    <row r="45871" spans="3:14" s="370" customFormat="1" hidden="1" x14ac:dyDescent="0.15">
      <c r="C45871" s="926"/>
      <c r="D45871" s="926"/>
      <c r="E45871" s="926"/>
      <c r="F45871" s="926"/>
      <c r="N45871" s="925"/>
    </row>
    <row r="45872" spans="3:14" s="370" customFormat="1" hidden="1" x14ac:dyDescent="0.15">
      <c r="C45872" s="926"/>
      <c r="D45872" s="926"/>
      <c r="E45872" s="926"/>
      <c r="F45872" s="926"/>
      <c r="N45872" s="925"/>
    </row>
    <row r="45873" spans="3:14" s="370" customFormat="1" hidden="1" x14ac:dyDescent="0.15">
      <c r="C45873" s="926"/>
      <c r="D45873" s="926"/>
      <c r="E45873" s="926"/>
      <c r="F45873" s="926"/>
      <c r="N45873" s="925"/>
    </row>
    <row r="45874" spans="3:14" s="370" customFormat="1" hidden="1" x14ac:dyDescent="0.15">
      <c r="C45874" s="926"/>
      <c r="D45874" s="926"/>
      <c r="E45874" s="926"/>
      <c r="F45874" s="926"/>
      <c r="N45874" s="925"/>
    </row>
    <row r="45875" spans="3:14" s="370" customFormat="1" hidden="1" x14ac:dyDescent="0.15">
      <c r="C45875" s="926"/>
      <c r="D45875" s="926"/>
      <c r="E45875" s="926"/>
      <c r="F45875" s="926"/>
      <c r="N45875" s="925"/>
    </row>
    <row r="45876" spans="3:14" s="370" customFormat="1" hidden="1" x14ac:dyDescent="0.15">
      <c r="C45876" s="926"/>
      <c r="D45876" s="926"/>
      <c r="E45876" s="926"/>
      <c r="F45876" s="926"/>
      <c r="N45876" s="925"/>
    </row>
    <row r="45877" spans="3:14" s="370" customFormat="1" hidden="1" x14ac:dyDescent="0.15">
      <c r="C45877" s="926"/>
      <c r="D45877" s="926"/>
      <c r="E45877" s="926"/>
      <c r="F45877" s="926"/>
      <c r="N45877" s="925"/>
    </row>
    <row r="45878" spans="3:14" s="370" customFormat="1" hidden="1" x14ac:dyDescent="0.15">
      <c r="C45878" s="926"/>
      <c r="D45878" s="926"/>
      <c r="E45878" s="926"/>
      <c r="F45878" s="926"/>
      <c r="N45878" s="925"/>
    </row>
    <row r="45879" spans="3:14" s="370" customFormat="1" hidden="1" x14ac:dyDescent="0.15">
      <c r="C45879" s="926"/>
      <c r="D45879" s="926"/>
      <c r="E45879" s="926"/>
      <c r="F45879" s="926"/>
      <c r="N45879" s="925"/>
    </row>
    <row r="45880" spans="3:14" s="370" customFormat="1" hidden="1" x14ac:dyDescent="0.15">
      <c r="C45880" s="926"/>
      <c r="D45880" s="926"/>
      <c r="E45880" s="926"/>
      <c r="F45880" s="926"/>
      <c r="N45880" s="925"/>
    </row>
    <row r="45881" spans="3:14" s="370" customFormat="1" hidden="1" x14ac:dyDescent="0.15">
      <c r="C45881" s="926"/>
      <c r="D45881" s="926"/>
      <c r="E45881" s="926"/>
      <c r="F45881" s="926"/>
      <c r="N45881" s="925"/>
    </row>
    <row r="45882" spans="3:14" s="370" customFormat="1" hidden="1" x14ac:dyDescent="0.15">
      <c r="C45882" s="926"/>
      <c r="D45882" s="926"/>
      <c r="E45882" s="926"/>
      <c r="F45882" s="926"/>
      <c r="N45882" s="925"/>
    </row>
    <row r="45883" spans="3:14" s="370" customFormat="1" hidden="1" x14ac:dyDescent="0.15">
      <c r="C45883" s="926"/>
      <c r="D45883" s="926"/>
      <c r="E45883" s="926"/>
      <c r="F45883" s="926"/>
      <c r="N45883" s="925"/>
    </row>
    <row r="45884" spans="3:14" s="370" customFormat="1" hidden="1" x14ac:dyDescent="0.15">
      <c r="C45884" s="926"/>
      <c r="D45884" s="926"/>
      <c r="E45884" s="926"/>
      <c r="F45884" s="926"/>
      <c r="N45884" s="925"/>
    </row>
    <row r="45885" spans="3:14" s="370" customFormat="1" hidden="1" x14ac:dyDescent="0.15">
      <c r="C45885" s="926"/>
      <c r="D45885" s="926"/>
      <c r="E45885" s="926"/>
      <c r="F45885" s="926"/>
      <c r="N45885" s="925"/>
    </row>
    <row r="45886" spans="3:14" s="370" customFormat="1" hidden="1" x14ac:dyDescent="0.15">
      <c r="C45886" s="926"/>
      <c r="D45886" s="926"/>
      <c r="E45886" s="926"/>
      <c r="F45886" s="926"/>
      <c r="N45886" s="925"/>
    </row>
    <row r="45887" spans="3:14" s="370" customFormat="1" hidden="1" x14ac:dyDescent="0.15">
      <c r="C45887" s="926"/>
      <c r="D45887" s="926"/>
      <c r="E45887" s="926"/>
      <c r="F45887" s="926"/>
      <c r="N45887" s="925"/>
    </row>
    <row r="45888" spans="3:14" s="370" customFormat="1" hidden="1" x14ac:dyDescent="0.15">
      <c r="C45888" s="926"/>
      <c r="D45888" s="926"/>
      <c r="E45888" s="926"/>
      <c r="F45888" s="926"/>
      <c r="N45888" s="925"/>
    </row>
    <row r="45889" spans="3:14" s="370" customFormat="1" hidden="1" x14ac:dyDescent="0.15">
      <c r="C45889" s="926"/>
      <c r="D45889" s="926"/>
      <c r="E45889" s="926"/>
      <c r="F45889" s="926"/>
      <c r="N45889" s="925"/>
    </row>
    <row r="45890" spans="3:14" s="370" customFormat="1" hidden="1" x14ac:dyDescent="0.15">
      <c r="C45890" s="926"/>
      <c r="D45890" s="926"/>
      <c r="E45890" s="926"/>
      <c r="F45890" s="926"/>
      <c r="N45890" s="925"/>
    </row>
    <row r="45891" spans="3:14" s="370" customFormat="1" hidden="1" x14ac:dyDescent="0.15">
      <c r="C45891" s="926"/>
      <c r="D45891" s="926"/>
      <c r="E45891" s="926"/>
      <c r="F45891" s="926"/>
      <c r="N45891" s="925"/>
    </row>
    <row r="45892" spans="3:14" s="370" customFormat="1" hidden="1" x14ac:dyDescent="0.15">
      <c r="C45892" s="926"/>
      <c r="D45892" s="926"/>
      <c r="E45892" s="926"/>
      <c r="F45892" s="926"/>
      <c r="N45892" s="925"/>
    </row>
    <row r="45893" spans="3:14" s="370" customFormat="1" hidden="1" x14ac:dyDescent="0.15">
      <c r="C45893" s="926"/>
      <c r="D45893" s="926"/>
      <c r="E45893" s="926"/>
      <c r="F45893" s="926"/>
      <c r="N45893" s="925"/>
    </row>
    <row r="45894" spans="3:14" s="370" customFormat="1" hidden="1" x14ac:dyDescent="0.15">
      <c r="C45894" s="926"/>
      <c r="D45894" s="926"/>
      <c r="E45894" s="926"/>
      <c r="F45894" s="926"/>
      <c r="N45894" s="925"/>
    </row>
    <row r="45895" spans="3:14" s="370" customFormat="1" hidden="1" x14ac:dyDescent="0.15">
      <c r="C45895" s="926"/>
      <c r="D45895" s="926"/>
      <c r="E45895" s="926"/>
      <c r="F45895" s="926"/>
      <c r="N45895" s="925"/>
    </row>
    <row r="45896" spans="3:14" s="370" customFormat="1" hidden="1" x14ac:dyDescent="0.15">
      <c r="C45896" s="926"/>
      <c r="D45896" s="926"/>
      <c r="E45896" s="926"/>
      <c r="F45896" s="926"/>
      <c r="N45896" s="925"/>
    </row>
    <row r="45897" spans="3:14" s="370" customFormat="1" hidden="1" x14ac:dyDescent="0.15">
      <c r="C45897" s="926"/>
      <c r="D45897" s="926"/>
      <c r="E45897" s="926"/>
      <c r="F45897" s="926"/>
      <c r="N45897" s="925"/>
    </row>
    <row r="45898" spans="3:14" s="370" customFormat="1" hidden="1" x14ac:dyDescent="0.15">
      <c r="C45898" s="926"/>
      <c r="D45898" s="926"/>
      <c r="E45898" s="926"/>
      <c r="F45898" s="926"/>
      <c r="N45898" s="925"/>
    </row>
    <row r="45899" spans="3:14" s="370" customFormat="1" hidden="1" x14ac:dyDescent="0.15">
      <c r="C45899" s="926"/>
      <c r="D45899" s="926"/>
      <c r="E45899" s="926"/>
      <c r="F45899" s="926"/>
      <c r="N45899" s="925"/>
    </row>
    <row r="45900" spans="3:14" s="370" customFormat="1" hidden="1" x14ac:dyDescent="0.15">
      <c r="C45900" s="926"/>
      <c r="D45900" s="926"/>
      <c r="E45900" s="926"/>
      <c r="F45900" s="926"/>
      <c r="N45900" s="925"/>
    </row>
    <row r="45901" spans="3:14" s="370" customFormat="1" hidden="1" x14ac:dyDescent="0.15">
      <c r="C45901" s="926"/>
      <c r="D45901" s="926"/>
      <c r="E45901" s="926"/>
      <c r="F45901" s="926"/>
      <c r="N45901" s="925"/>
    </row>
    <row r="45902" spans="3:14" s="370" customFormat="1" hidden="1" x14ac:dyDescent="0.15">
      <c r="C45902" s="926"/>
      <c r="D45902" s="926"/>
      <c r="E45902" s="926"/>
      <c r="F45902" s="926"/>
      <c r="N45902" s="925"/>
    </row>
    <row r="45903" spans="3:14" s="370" customFormat="1" hidden="1" x14ac:dyDescent="0.15">
      <c r="C45903" s="926"/>
      <c r="D45903" s="926"/>
      <c r="E45903" s="926"/>
      <c r="F45903" s="926"/>
      <c r="N45903" s="925"/>
    </row>
    <row r="45904" spans="3:14" s="370" customFormat="1" hidden="1" x14ac:dyDescent="0.15">
      <c r="C45904" s="926"/>
      <c r="D45904" s="926"/>
      <c r="E45904" s="926"/>
      <c r="F45904" s="926"/>
      <c r="N45904" s="925"/>
    </row>
    <row r="45905" spans="3:14" s="370" customFormat="1" hidden="1" x14ac:dyDescent="0.15">
      <c r="C45905" s="926"/>
      <c r="D45905" s="926"/>
      <c r="E45905" s="926"/>
      <c r="F45905" s="926"/>
      <c r="N45905" s="925"/>
    </row>
    <row r="45906" spans="3:14" s="370" customFormat="1" hidden="1" x14ac:dyDescent="0.15">
      <c r="C45906" s="926"/>
      <c r="D45906" s="926"/>
      <c r="E45906" s="926"/>
      <c r="F45906" s="926"/>
      <c r="N45906" s="925"/>
    </row>
    <row r="45907" spans="3:14" s="370" customFormat="1" hidden="1" x14ac:dyDescent="0.15">
      <c r="C45907" s="926"/>
      <c r="D45907" s="926"/>
      <c r="E45907" s="926"/>
      <c r="F45907" s="926"/>
      <c r="N45907" s="925"/>
    </row>
    <row r="45908" spans="3:14" s="370" customFormat="1" hidden="1" x14ac:dyDescent="0.15">
      <c r="C45908" s="926"/>
      <c r="D45908" s="926"/>
      <c r="E45908" s="926"/>
      <c r="F45908" s="926"/>
      <c r="N45908" s="925"/>
    </row>
    <row r="45909" spans="3:14" s="370" customFormat="1" hidden="1" x14ac:dyDescent="0.15">
      <c r="C45909" s="926"/>
      <c r="D45909" s="926"/>
      <c r="E45909" s="926"/>
      <c r="F45909" s="926"/>
      <c r="N45909" s="925"/>
    </row>
    <row r="45910" spans="3:14" s="370" customFormat="1" hidden="1" x14ac:dyDescent="0.15">
      <c r="C45910" s="926"/>
      <c r="D45910" s="926"/>
      <c r="E45910" s="926"/>
      <c r="F45910" s="926"/>
      <c r="N45910" s="925"/>
    </row>
    <row r="45911" spans="3:14" s="370" customFormat="1" hidden="1" x14ac:dyDescent="0.15">
      <c r="C45911" s="926"/>
      <c r="D45911" s="926"/>
      <c r="E45911" s="926"/>
      <c r="F45911" s="926"/>
      <c r="N45911" s="925"/>
    </row>
    <row r="45912" spans="3:14" s="370" customFormat="1" hidden="1" x14ac:dyDescent="0.15">
      <c r="C45912" s="926"/>
      <c r="D45912" s="926"/>
      <c r="E45912" s="926"/>
      <c r="F45912" s="926"/>
      <c r="N45912" s="925"/>
    </row>
    <row r="45913" spans="3:14" s="370" customFormat="1" hidden="1" x14ac:dyDescent="0.15">
      <c r="C45913" s="926"/>
      <c r="D45913" s="926"/>
      <c r="E45913" s="926"/>
      <c r="F45913" s="926"/>
      <c r="N45913" s="925"/>
    </row>
    <row r="45914" spans="3:14" s="370" customFormat="1" hidden="1" x14ac:dyDescent="0.15">
      <c r="C45914" s="926"/>
      <c r="D45914" s="926"/>
      <c r="E45914" s="926"/>
      <c r="F45914" s="926"/>
      <c r="N45914" s="925"/>
    </row>
    <row r="45915" spans="3:14" s="370" customFormat="1" hidden="1" x14ac:dyDescent="0.15">
      <c r="C45915" s="926"/>
      <c r="D45915" s="926"/>
      <c r="E45915" s="926"/>
      <c r="F45915" s="926"/>
      <c r="N45915" s="925"/>
    </row>
    <row r="45916" spans="3:14" s="370" customFormat="1" hidden="1" x14ac:dyDescent="0.15">
      <c r="C45916" s="926"/>
      <c r="D45916" s="926"/>
      <c r="E45916" s="926"/>
      <c r="F45916" s="926"/>
      <c r="N45916" s="925"/>
    </row>
    <row r="45917" spans="3:14" s="370" customFormat="1" hidden="1" x14ac:dyDescent="0.15">
      <c r="C45917" s="926"/>
      <c r="D45917" s="926"/>
      <c r="E45917" s="926"/>
      <c r="F45917" s="926"/>
      <c r="N45917" s="925"/>
    </row>
    <row r="45918" spans="3:14" s="370" customFormat="1" hidden="1" x14ac:dyDescent="0.15">
      <c r="C45918" s="926"/>
      <c r="D45918" s="926"/>
      <c r="E45918" s="926"/>
      <c r="F45918" s="926"/>
      <c r="N45918" s="925"/>
    </row>
    <row r="45919" spans="3:14" s="370" customFormat="1" hidden="1" x14ac:dyDescent="0.15">
      <c r="C45919" s="926"/>
      <c r="D45919" s="926"/>
      <c r="E45919" s="926"/>
      <c r="F45919" s="926"/>
      <c r="N45919" s="925"/>
    </row>
    <row r="45920" spans="3:14" s="370" customFormat="1" hidden="1" x14ac:dyDescent="0.15">
      <c r="C45920" s="926"/>
      <c r="D45920" s="926"/>
      <c r="E45920" s="926"/>
      <c r="F45920" s="926"/>
      <c r="N45920" s="925"/>
    </row>
    <row r="45921" spans="3:14" s="370" customFormat="1" hidden="1" x14ac:dyDescent="0.15">
      <c r="C45921" s="926"/>
      <c r="D45921" s="926"/>
      <c r="E45921" s="926"/>
      <c r="F45921" s="926"/>
      <c r="N45921" s="925"/>
    </row>
    <row r="45922" spans="3:14" s="370" customFormat="1" hidden="1" x14ac:dyDescent="0.15">
      <c r="C45922" s="926"/>
      <c r="D45922" s="926"/>
      <c r="E45922" s="926"/>
      <c r="F45922" s="926"/>
      <c r="N45922" s="925"/>
    </row>
    <row r="45923" spans="3:14" s="370" customFormat="1" hidden="1" x14ac:dyDescent="0.15">
      <c r="C45923" s="926"/>
      <c r="D45923" s="926"/>
      <c r="E45923" s="926"/>
      <c r="F45923" s="926"/>
      <c r="N45923" s="925"/>
    </row>
    <row r="45924" spans="3:14" s="370" customFormat="1" hidden="1" x14ac:dyDescent="0.15">
      <c r="C45924" s="926"/>
      <c r="D45924" s="926"/>
      <c r="E45924" s="926"/>
      <c r="F45924" s="926"/>
      <c r="N45924" s="925"/>
    </row>
    <row r="45925" spans="3:14" s="370" customFormat="1" hidden="1" x14ac:dyDescent="0.15">
      <c r="C45925" s="926"/>
      <c r="D45925" s="926"/>
      <c r="E45925" s="926"/>
      <c r="F45925" s="926"/>
      <c r="N45925" s="925"/>
    </row>
    <row r="45926" spans="3:14" s="370" customFormat="1" hidden="1" x14ac:dyDescent="0.15">
      <c r="C45926" s="926"/>
      <c r="D45926" s="926"/>
      <c r="E45926" s="926"/>
      <c r="F45926" s="926"/>
      <c r="N45926" s="925"/>
    </row>
    <row r="45927" spans="3:14" s="370" customFormat="1" hidden="1" x14ac:dyDescent="0.15">
      <c r="C45927" s="926"/>
      <c r="D45927" s="926"/>
      <c r="E45927" s="926"/>
      <c r="F45927" s="926"/>
      <c r="N45927" s="925"/>
    </row>
    <row r="45928" spans="3:14" s="370" customFormat="1" hidden="1" x14ac:dyDescent="0.15">
      <c r="C45928" s="926"/>
      <c r="D45928" s="926"/>
      <c r="E45928" s="926"/>
      <c r="F45928" s="926"/>
      <c r="N45928" s="925"/>
    </row>
    <row r="45929" spans="3:14" s="370" customFormat="1" hidden="1" x14ac:dyDescent="0.15">
      <c r="C45929" s="926"/>
      <c r="D45929" s="926"/>
      <c r="E45929" s="926"/>
      <c r="F45929" s="926"/>
      <c r="N45929" s="925"/>
    </row>
    <row r="45930" spans="3:14" s="370" customFormat="1" hidden="1" x14ac:dyDescent="0.15">
      <c r="C45930" s="926"/>
      <c r="D45930" s="926"/>
      <c r="E45930" s="926"/>
      <c r="F45930" s="926"/>
      <c r="N45930" s="925"/>
    </row>
    <row r="45931" spans="3:14" s="370" customFormat="1" hidden="1" x14ac:dyDescent="0.15">
      <c r="C45931" s="926"/>
      <c r="D45931" s="926"/>
      <c r="E45931" s="926"/>
      <c r="F45931" s="926"/>
      <c r="N45931" s="925"/>
    </row>
    <row r="45932" spans="3:14" s="370" customFormat="1" hidden="1" x14ac:dyDescent="0.15">
      <c r="C45932" s="926"/>
      <c r="D45932" s="926"/>
      <c r="E45932" s="926"/>
      <c r="F45932" s="926"/>
      <c r="N45932" s="925"/>
    </row>
    <row r="45933" spans="3:14" s="370" customFormat="1" hidden="1" x14ac:dyDescent="0.15">
      <c r="C45933" s="926"/>
      <c r="D45933" s="926"/>
      <c r="E45933" s="926"/>
      <c r="F45933" s="926"/>
      <c r="N45933" s="925"/>
    </row>
    <row r="45934" spans="3:14" s="370" customFormat="1" hidden="1" x14ac:dyDescent="0.15">
      <c r="C45934" s="926"/>
      <c r="D45934" s="926"/>
      <c r="E45934" s="926"/>
      <c r="F45934" s="926"/>
      <c r="N45934" s="925"/>
    </row>
    <row r="45935" spans="3:14" s="370" customFormat="1" hidden="1" x14ac:dyDescent="0.15">
      <c r="C45935" s="926"/>
      <c r="D45935" s="926"/>
      <c r="E45935" s="926"/>
      <c r="F45935" s="926"/>
      <c r="N45935" s="925"/>
    </row>
    <row r="45936" spans="3:14" s="370" customFormat="1" hidden="1" x14ac:dyDescent="0.15">
      <c r="C45936" s="926"/>
      <c r="D45936" s="926"/>
      <c r="E45936" s="926"/>
      <c r="F45936" s="926"/>
      <c r="N45936" s="925"/>
    </row>
    <row r="45937" spans="3:14" s="370" customFormat="1" hidden="1" x14ac:dyDescent="0.15">
      <c r="C45937" s="926"/>
      <c r="D45937" s="926"/>
      <c r="E45937" s="926"/>
      <c r="F45937" s="926"/>
      <c r="N45937" s="925"/>
    </row>
    <row r="45938" spans="3:14" s="370" customFormat="1" hidden="1" x14ac:dyDescent="0.15">
      <c r="C45938" s="926"/>
      <c r="D45938" s="926"/>
      <c r="E45938" s="926"/>
      <c r="F45938" s="926"/>
      <c r="N45938" s="925"/>
    </row>
    <row r="45939" spans="3:14" s="370" customFormat="1" hidden="1" x14ac:dyDescent="0.15">
      <c r="C45939" s="926"/>
      <c r="D45939" s="926"/>
      <c r="E45939" s="926"/>
      <c r="F45939" s="926"/>
      <c r="N45939" s="925"/>
    </row>
    <row r="45940" spans="3:14" s="370" customFormat="1" hidden="1" x14ac:dyDescent="0.15">
      <c r="C45940" s="926"/>
      <c r="D45940" s="926"/>
      <c r="E45940" s="926"/>
      <c r="F45940" s="926"/>
      <c r="N45940" s="925"/>
    </row>
    <row r="45941" spans="3:14" s="370" customFormat="1" hidden="1" x14ac:dyDescent="0.15">
      <c r="C45941" s="926"/>
      <c r="D45941" s="926"/>
      <c r="E45941" s="926"/>
      <c r="F45941" s="926"/>
      <c r="N45941" s="925"/>
    </row>
    <row r="45942" spans="3:14" s="370" customFormat="1" hidden="1" x14ac:dyDescent="0.15">
      <c r="C45942" s="926"/>
      <c r="D45942" s="926"/>
      <c r="E45942" s="926"/>
      <c r="F45942" s="926"/>
      <c r="N45942" s="925"/>
    </row>
    <row r="45943" spans="3:14" s="370" customFormat="1" hidden="1" x14ac:dyDescent="0.15">
      <c r="C45943" s="926"/>
      <c r="D45943" s="926"/>
      <c r="E45943" s="926"/>
      <c r="F45943" s="926"/>
      <c r="N45943" s="925"/>
    </row>
    <row r="45944" spans="3:14" s="370" customFormat="1" hidden="1" x14ac:dyDescent="0.15">
      <c r="C45944" s="926"/>
      <c r="D45944" s="926"/>
      <c r="E45944" s="926"/>
      <c r="F45944" s="926"/>
      <c r="N45944" s="925"/>
    </row>
    <row r="45945" spans="3:14" s="370" customFormat="1" hidden="1" x14ac:dyDescent="0.15">
      <c r="C45945" s="926"/>
      <c r="D45945" s="926"/>
      <c r="E45945" s="926"/>
      <c r="F45945" s="926"/>
      <c r="N45945" s="925"/>
    </row>
    <row r="45946" spans="3:14" s="370" customFormat="1" hidden="1" x14ac:dyDescent="0.15">
      <c r="C45946" s="926"/>
      <c r="D45946" s="926"/>
      <c r="E45946" s="926"/>
      <c r="F45946" s="926"/>
      <c r="N45946" s="925"/>
    </row>
    <row r="45947" spans="3:14" s="370" customFormat="1" hidden="1" x14ac:dyDescent="0.15">
      <c r="C45947" s="926"/>
      <c r="D45947" s="926"/>
      <c r="E45947" s="926"/>
      <c r="F45947" s="926"/>
      <c r="N45947" s="925"/>
    </row>
    <row r="45948" spans="3:14" s="370" customFormat="1" hidden="1" x14ac:dyDescent="0.15">
      <c r="C45948" s="926"/>
      <c r="D45948" s="926"/>
      <c r="E45948" s="926"/>
      <c r="F45948" s="926"/>
      <c r="N45948" s="925"/>
    </row>
    <row r="45949" spans="3:14" s="370" customFormat="1" hidden="1" x14ac:dyDescent="0.15">
      <c r="C45949" s="926"/>
      <c r="D45949" s="926"/>
      <c r="E45949" s="926"/>
      <c r="F45949" s="926"/>
      <c r="N45949" s="925"/>
    </row>
    <row r="45950" spans="3:14" s="370" customFormat="1" hidden="1" x14ac:dyDescent="0.15">
      <c r="C45950" s="926"/>
      <c r="D45950" s="926"/>
      <c r="E45950" s="926"/>
      <c r="F45950" s="926"/>
      <c r="N45950" s="925"/>
    </row>
    <row r="45951" spans="3:14" s="370" customFormat="1" hidden="1" x14ac:dyDescent="0.15">
      <c r="C45951" s="926"/>
      <c r="D45951" s="926"/>
      <c r="E45951" s="926"/>
      <c r="F45951" s="926"/>
      <c r="N45951" s="925"/>
    </row>
    <row r="45952" spans="3:14" s="370" customFormat="1" hidden="1" x14ac:dyDescent="0.15">
      <c r="C45952" s="926"/>
      <c r="D45952" s="926"/>
      <c r="E45952" s="926"/>
      <c r="F45952" s="926"/>
      <c r="N45952" s="925"/>
    </row>
    <row r="45953" spans="3:14" s="370" customFormat="1" hidden="1" x14ac:dyDescent="0.15">
      <c r="C45953" s="926"/>
      <c r="D45953" s="926"/>
      <c r="E45953" s="926"/>
      <c r="F45953" s="926"/>
      <c r="N45953" s="925"/>
    </row>
    <row r="45954" spans="3:14" s="370" customFormat="1" hidden="1" x14ac:dyDescent="0.15">
      <c r="C45954" s="926"/>
      <c r="D45954" s="926"/>
      <c r="E45954" s="926"/>
      <c r="F45954" s="926"/>
      <c r="N45954" s="925"/>
    </row>
    <row r="45955" spans="3:14" s="370" customFormat="1" hidden="1" x14ac:dyDescent="0.15">
      <c r="C45955" s="926"/>
      <c r="D45955" s="926"/>
      <c r="E45955" s="926"/>
      <c r="F45955" s="926"/>
      <c r="N45955" s="925"/>
    </row>
    <row r="45956" spans="3:14" s="370" customFormat="1" hidden="1" x14ac:dyDescent="0.15">
      <c r="C45956" s="926"/>
      <c r="D45956" s="926"/>
      <c r="E45956" s="926"/>
      <c r="F45956" s="926"/>
      <c r="N45956" s="925"/>
    </row>
    <row r="45957" spans="3:14" s="370" customFormat="1" hidden="1" x14ac:dyDescent="0.15">
      <c r="C45957" s="926"/>
      <c r="D45957" s="926"/>
      <c r="E45957" s="926"/>
      <c r="F45957" s="926"/>
      <c r="N45957" s="925"/>
    </row>
    <row r="45958" spans="3:14" s="370" customFormat="1" hidden="1" x14ac:dyDescent="0.15">
      <c r="C45958" s="926"/>
      <c r="D45958" s="926"/>
      <c r="E45958" s="926"/>
      <c r="F45958" s="926"/>
      <c r="N45958" s="925"/>
    </row>
    <row r="45959" spans="3:14" s="370" customFormat="1" hidden="1" x14ac:dyDescent="0.15">
      <c r="C45959" s="926"/>
      <c r="D45959" s="926"/>
      <c r="E45959" s="926"/>
      <c r="F45959" s="926"/>
      <c r="N45959" s="925"/>
    </row>
    <row r="45960" spans="3:14" s="370" customFormat="1" hidden="1" x14ac:dyDescent="0.15">
      <c r="C45960" s="926"/>
      <c r="D45960" s="926"/>
      <c r="E45960" s="926"/>
      <c r="F45960" s="926"/>
      <c r="N45960" s="925"/>
    </row>
    <row r="45961" spans="3:14" s="370" customFormat="1" hidden="1" x14ac:dyDescent="0.15">
      <c r="C45961" s="926"/>
      <c r="D45961" s="926"/>
      <c r="E45961" s="926"/>
      <c r="F45961" s="926"/>
      <c r="N45961" s="925"/>
    </row>
    <row r="45962" spans="3:14" s="370" customFormat="1" hidden="1" x14ac:dyDescent="0.15">
      <c r="C45962" s="926"/>
      <c r="D45962" s="926"/>
      <c r="E45962" s="926"/>
      <c r="F45962" s="926"/>
      <c r="N45962" s="925"/>
    </row>
    <row r="45963" spans="3:14" s="370" customFormat="1" hidden="1" x14ac:dyDescent="0.15">
      <c r="C45963" s="926"/>
      <c r="D45963" s="926"/>
      <c r="E45963" s="926"/>
      <c r="F45963" s="926"/>
      <c r="N45963" s="925"/>
    </row>
    <row r="45964" spans="3:14" s="370" customFormat="1" hidden="1" x14ac:dyDescent="0.15">
      <c r="C45964" s="926"/>
      <c r="D45964" s="926"/>
      <c r="E45964" s="926"/>
      <c r="F45964" s="926"/>
      <c r="N45964" s="925"/>
    </row>
    <row r="45965" spans="3:14" s="370" customFormat="1" hidden="1" x14ac:dyDescent="0.15">
      <c r="C45965" s="926"/>
      <c r="D45965" s="926"/>
      <c r="E45965" s="926"/>
      <c r="F45965" s="926"/>
      <c r="N45965" s="925"/>
    </row>
    <row r="45966" spans="3:14" s="370" customFormat="1" hidden="1" x14ac:dyDescent="0.15">
      <c r="C45966" s="926"/>
      <c r="D45966" s="926"/>
      <c r="E45966" s="926"/>
      <c r="F45966" s="926"/>
      <c r="N45966" s="925"/>
    </row>
    <row r="45967" spans="3:14" s="370" customFormat="1" hidden="1" x14ac:dyDescent="0.15">
      <c r="C45967" s="926"/>
      <c r="D45967" s="926"/>
      <c r="E45967" s="926"/>
      <c r="F45967" s="926"/>
      <c r="N45967" s="925"/>
    </row>
    <row r="45968" spans="3:14" s="370" customFormat="1" hidden="1" x14ac:dyDescent="0.15">
      <c r="C45968" s="926"/>
      <c r="D45968" s="926"/>
      <c r="E45968" s="926"/>
      <c r="F45968" s="926"/>
      <c r="N45968" s="925"/>
    </row>
    <row r="45969" spans="3:14" s="370" customFormat="1" hidden="1" x14ac:dyDescent="0.15">
      <c r="C45969" s="926"/>
      <c r="D45969" s="926"/>
      <c r="E45969" s="926"/>
      <c r="F45969" s="926"/>
      <c r="N45969" s="925"/>
    </row>
    <row r="45970" spans="3:14" s="370" customFormat="1" hidden="1" x14ac:dyDescent="0.15">
      <c r="C45970" s="926"/>
      <c r="D45970" s="926"/>
      <c r="E45970" s="926"/>
      <c r="F45970" s="926"/>
      <c r="N45970" s="925"/>
    </row>
    <row r="45971" spans="3:14" s="370" customFormat="1" hidden="1" x14ac:dyDescent="0.15">
      <c r="C45971" s="926"/>
      <c r="D45971" s="926"/>
      <c r="E45971" s="926"/>
      <c r="F45971" s="926"/>
      <c r="N45971" s="925"/>
    </row>
    <row r="45972" spans="3:14" s="370" customFormat="1" hidden="1" x14ac:dyDescent="0.15">
      <c r="C45972" s="926"/>
      <c r="D45972" s="926"/>
      <c r="E45972" s="926"/>
      <c r="F45972" s="926"/>
      <c r="N45972" s="925"/>
    </row>
    <row r="45973" spans="3:14" s="370" customFormat="1" hidden="1" x14ac:dyDescent="0.15">
      <c r="C45973" s="926"/>
      <c r="D45973" s="926"/>
      <c r="E45973" s="926"/>
      <c r="F45973" s="926"/>
      <c r="N45973" s="925"/>
    </row>
    <row r="45974" spans="3:14" s="370" customFormat="1" hidden="1" x14ac:dyDescent="0.15">
      <c r="C45974" s="926"/>
      <c r="D45974" s="926"/>
      <c r="E45974" s="926"/>
      <c r="F45974" s="926"/>
      <c r="N45974" s="925"/>
    </row>
    <row r="45975" spans="3:14" s="370" customFormat="1" hidden="1" x14ac:dyDescent="0.15">
      <c r="C45975" s="926"/>
      <c r="D45975" s="926"/>
      <c r="E45975" s="926"/>
      <c r="F45975" s="926"/>
      <c r="N45975" s="925"/>
    </row>
    <row r="45976" spans="3:14" s="370" customFormat="1" hidden="1" x14ac:dyDescent="0.15">
      <c r="C45976" s="926"/>
      <c r="D45976" s="926"/>
      <c r="E45976" s="926"/>
      <c r="F45976" s="926"/>
      <c r="N45976" s="925"/>
    </row>
    <row r="45977" spans="3:14" s="370" customFormat="1" hidden="1" x14ac:dyDescent="0.15">
      <c r="C45977" s="926"/>
      <c r="D45977" s="926"/>
      <c r="E45977" s="926"/>
      <c r="F45977" s="926"/>
      <c r="N45977" s="925"/>
    </row>
    <row r="45978" spans="3:14" s="370" customFormat="1" hidden="1" x14ac:dyDescent="0.15">
      <c r="C45978" s="926"/>
      <c r="D45978" s="926"/>
      <c r="E45978" s="926"/>
      <c r="F45978" s="926"/>
      <c r="N45978" s="925"/>
    </row>
    <row r="45979" spans="3:14" s="370" customFormat="1" hidden="1" x14ac:dyDescent="0.15">
      <c r="C45979" s="926"/>
      <c r="D45979" s="926"/>
      <c r="E45979" s="926"/>
      <c r="F45979" s="926"/>
      <c r="N45979" s="925"/>
    </row>
    <row r="45980" spans="3:14" s="370" customFormat="1" hidden="1" x14ac:dyDescent="0.15">
      <c r="C45980" s="926"/>
      <c r="D45980" s="926"/>
      <c r="E45980" s="926"/>
      <c r="F45980" s="926"/>
      <c r="N45980" s="925"/>
    </row>
    <row r="45981" spans="3:14" s="370" customFormat="1" hidden="1" x14ac:dyDescent="0.15">
      <c r="C45981" s="926"/>
      <c r="D45981" s="926"/>
      <c r="E45981" s="926"/>
      <c r="F45981" s="926"/>
      <c r="N45981" s="925"/>
    </row>
    <row r="45982" spans="3:14" s="370" customFormat="1" hidden="1" x14ac:dyDescent="0.15">
      <c r="C45982" s="926"/>
      <c r="D45982" s="926"/>
      <c r="E45982" s="926"/>
      <c r="F45982" s="926"/>
      <c r="N45982" s="925"/>
    </row>
    <row r="45983" spans="3:14" s="370" customFormat="1" hidden="1" x14ac:dyDescent="0.15">
      <c r="C45983" s="926"/>
      <c r="D45983" s="926"/>
      <c r="E45983" s="926"/>
      <c r="F45983" s="926"/>
      <c r="N45983" s="925"/>
    </row>
    <row r="45984" spans="3:14" s="370" customFormat="1" hidden="1" x14ac:dyDescent="0.15">
      <c r="C45984" s="926"/>
      <c r="D45984" s="926"/>
      <c r="E45984" s="926"/>
      <c r="F45984" s="926"/>
      <c r="N45984" s="925"/>
    </row>
    <row r="45985" spans="3:14" s="370" customFormat="1" hidden="1" x14ac:dyDescent="0.15">
      <c r="C45985" s="926"/>
      <c r="D45985" s="926"/>
      <c r="E45985" s="926"/>
      <c r="F45985" s="926"/>
      <c r="N45985" s="925"/>
    </row>
    <row r="45986" spans="3:14" s="370" customFormat="1" hidden="1" x14ac:dyDescent="0.15">
      <c r="C45986" s="926"/>
      <c r="D45986" s="926"/>
      <c r="E45986" s="926"/>
      <c r="F45986" s="926"/>
      <c r="N45986" s="925"/>
    </row>
    <row r="45987" spans="3:14" s="370" customFormat="1" hidden="1" x14ac:dyDescent="0.15">
      <c r="C45987" s="926"/>
      <c r="D45987" s="926"/>
      <c r="E45987" s="926"/>
      <c r="F45987" s="926"/>
      <c r="N45987" s="925"/>
    </row>
    <row r="45988" spans="3:14" s="370" customFormat="1" hidden="1" x14ac:dyDescent="0.15">
      <c r="C45988" s="926"/>
      <c r="D45988" s="926"/>
      <c r="E45988" s="926"/>
      <c r="F45988" s="926"/>
      <c r="N45988" s="925"/>
    </row>
    <row r="45989" spans="3:14" s="370" customFormat="1" hidden="1" x14ac:dyDescent="0.15">
      <c r="C45989" s="926"/>
      <c r="D45989" s="926"/>
      <c r="E45989" s="926"/>
      <c r="F45989" s="926"/>
      <c r="N45989" s="925"/>
    </row>
    <row r="45990" spans="3:14" s="370" customFormat="1" hidden="1" x14ac:dyDescent="0.15">
      <c r="C45990" s="926"/>
      <c r="D45990" s="926"/>
      <c r="E45990" s="926"/>
      <c r="F45990" s="926"/>
      <c r="N45990" s="925"/>
    </row>
    <row r="45991" spans="3:14" s="370" customFormat="1" hidden="1" x14ac:dyDescent="0.15">
      <c r="C45991" s="926"/>
      <c r="D45991" s="926"/>
      <c r="E45991" s="926"/>
      <c r="F45991" s="926"/>
      <c r="N45991" s="925"/>
    </row>
    <row r="45992" spans="3:14" s="370" customFormat="1" hidden="1" x14ac:dyDescent="0.15">
      <c r="C45992" s="926"/>
      <c r="D45992" s="926"/>
      <c r="E45992" s="926"/>
      <c r="F45992" s="926"/>
      <c r="N45992" s="925"/>
    </row>
    <row r="45993" spans="3:14" s="370" customFormat="1" hidden="1" x14ac:dyDescent="0.15">
      <c r="C45993" s="926"/>
      <c r="D45993" s="926"/>
      <c r="E45993" s="926"/>
      <c r="F45993" s="926"/>
      <c r="N45993" s="925"/>
    </row>
    <row r="45994" spans="3:14" s="370" customFormat="1" hidden="1" x14ac:dyDescent="0.15">
      <c r="C45994" s="926"/>
      <c r="D45994" s="926"/>
      <c r="E45994" s="926"/>
      <c r="F45994" s="926"/>
      <c r="N45994" s="925"/>
    </row>
    <row r="45995" spans="3:14" s="370" customFormat="1" hidden="1" x14ac:dyDescent="0.15">
      <c r="C45995" s="926"/>
      <c r="D45995" s="926"/>
      <c r="E45995" s="926"/>
      <c r="F45995" s="926"/>
      <c r="N45995" s="925"/>
    </row>
    <row r="45996" spans="3:14" s="370" customFormat="1" hidden="1" x14ac:dyDescent="0.15">
      <c r="C45996" s="926"/>
      <c r="D45996" s="926"/>
      <c r="E45996" s="926"/>
      <c r="F45996" s="926"/>
      <c r="N45996" s="925"/>
    </row>
    <row r="45997" spans="3:14" s="370" customFormat="1" hidden="1" x14ac:dyDescent="0.15">
      <c r="C45997" s="926"/>
      <c r="D45997" s="926"/>
      <c r="E45997" s="926"/>
      <c r="F45997" s="926"/>
      <c r="N45997" s="925"/>
    </row>
    <row r="45998" spans="3:14" s="370" customFormat="1" hidden="1" x14ac:dyDescent="0.15">
      <c r="C45998" s="926"/>
      <c r="D45998" s="926"/>
      <c r="E45998" s="926"/>
      <c r="F45998" s="926"/>
      <c r="N45998" s="925"/>
    </row>
    <row r="45999" spans="3:14" s="370" customFormat="1" hidden="1" x14ac:dyDescent="0.15">
      <c r="C45999" s="926"/>
      <c r="D45999" s="926"/>
      <c r="E45999" s="926"/>
      <c r="F45999" s="926"/>
      <c r="N45999" s="925"/>
    </row>
    <row r="46000" spans="3:14" s="370" customFormat="1" hidden="1" x14ac:dyDescent="0.15">
      <c r="C46000" s="926"/>
      <c r="D46000" s="926"/>
      <c r="E46000" s="926"/>
      <c r="F46000" s="926"/>
      <c r="N46000" s="925"/>
    </row>
    <row r="46001" spans="3:14" s="370" customFormat="1" hidden="1" x14ac:dyDescent="0.15">
      <c r="C46001" s="926"/>
      <c r="D46001" s="926"/>
      <c r="E46001" s="926"/>
      <c r="F46001" s="926"/>
      <c r="N46001" s="925"/>
    </row>
    <row r="46002" spans="3:14" s="370" customFormat="1" hidden="1" x14ac:dyDescent="0.15">
      <c r="C46002" s="926"/>
      <c r="D46002" s="926"/>
      <c r="E46002" s="926"/>
      <c r="F46002" s="926"/>
      <c r="N46002" s="925"/>
    </row>
    <row r="46003" spans="3:14" s="370" customFormat="1" hidden="1" x14ac:dyDescent="0.15">
      <c r="C46003" s="926"/>
      <c r="D46003" s="926"/>
      <c r="E46003" s="926"/>
      <c r="F46003" s="926"/>
      <c r="N46003" s="925"/>
    </row>
    <row r="46004" spans="3:14" s="370" customFormat="1" hidden="1" x14ac:dyDescent="0.15">
      <c r="C46004" s="926"/>
      <c r="D46004" s="926"/>
      <c r="E46004" s="926"/>
      <c r="F46004" s="926"/>
      <c r="N46004" s="925"/>
    </row>
    <row r="46005" spans="3:14" s="370" customFormat="1" hidden="1" x14ac:dyDescent="0.15">
      <c r="C46005" s="926"/>
      <c r="D46005" s="926"/>
      <c r="E46005" s="926"/>
      <c r="F46005" s="926"/>
      <c r="N46005" s="925"/>
    </row>
    <row r="46006" spans="3:14" s="370" customFormat="1" hidden="1" x14ac:dyDescent="0.15">
      <c r="C46006" s="926"/>
      <c r="D46006" s="926"/>
      <c r="E46006" s="926"/>
      <c r="F46006" s="926"/>
      <c r="N46006" s="925"/>
    </row>
    <row r="46007" spans="3:14" s="370" customFormat="1" hidden="1" x14ac:dyDescent="0.15">
      <c r="C46007" s="926"/>
      <c r="D46007" s="926"/>
      <c r="E46007" s="926"/>
      <c r="F46007" s="926"/>
      <c r="N46007" s="925"/>
    </row>
    <row r="46008" spans="3:14" s="370" customFormat="1" hidden="1" x14ac:dyDescent="0.15">
      <c r="C46008" s="926"/>
      <c r="D46008" s="926"/>
      <c r="E46008" s="926"/>
      <c r="F46008" s="926"/>
      <c r="N46008" s="925"/>
    </row>
    <row r="46009" spans="3:14" s="370" customFormat="1" hidden="1" x14ac:dyDescent="0.15">
      <c r="C46009" s="926"/>
      <c r="D46009" s="926"/>
      <c r="E46009" s="926"/>
      <c r="F46009" s="926"/>
      <c r="N46009" s="925"/>
    </row>
    <row r="46010" spans="3:14" s="370" customFormat="1" hidden="1" x14ac:dyDescent="0.15">
      <c r="C46010" s="926"/>
      <c r="D46010" s="926"/>
      <c r="E46010" s="926"/>
      <c r="F46010" s="926"/>
      <c r="N46010" s="925"/>
    </row>
    <row r="46011" spans="3:14" s="370" customFormat="1" hidden="1" x14ac:dyDescent="0.15">
      <c r="C46011" s="926"/>
      <c r="D46011" s="926"/>
      <c r="E46011" s="926"/>
      <c r="F46011" s="926"/>
      <c r="N46011" s="925"/>
    </row>
    <row r="46012" spans="3:14" s="370" customFormat="1" hidden="1" x14ac:dyDescent="0.15">
      <c r="C46012" s="926"/>
      <c r="D46012" s="926"/>
      <c r="E46012" s="926"/>
      <c r="F46012" s="926"/>
      <c r="N46012" s="925"/>
    </row>
    <row r="46013" spans="3:14" s="370" customFormat="1" hidden="1" x14ac:dyDescent="0.15">
      <c r="C46013" s="926"/>
      <c r="D46013" s="926"/>
      <c r="E46013" s="926"/>
      <c r="F46013" s="926"/>
      <c r="N46013" s="925"/>
    </row>
    <row r="46014" spans="3:14" s="370" customFormat="1" hidden="1" x14ac:dyDescent="0.15">
      <c r="C46014" s="926"/>
      <c r="D46014" s="926"/>
      <c r="E46014" s="926"/>
      <c r="F46014" s="926"/>
      <c r="N46014" s="925"/>
    </row>
    <row r="46015" spans="3:14" s="370" customFormat="1" hidden="1" x14ac:dyDescent="0.15">
      <c r="C46015" s="926"/>
      <c r="D46015" s="926"/>
      <c r="E46015" s="926"/>
      <c r="F46015" s="926"/>
      <c r="N46015" s="925"/>
    </row>
    <row r="46016" spans="3:14" s="370" customFormat="1" hidden="1" x14ac:dyDescent="0.15">
      <c r="C46016" s="926"/>
      <c r="D46016" s="926"/>
      <c r="E46016" s="926"/>
      <c r="F46016" s="926"/>
      <c r="N46016" s="925"/>
    </row>
    <row r="46017" spans="3:14" s="370" customFormat="1" hidden="1" x14ac:dyDescent="0.15">
      <c r="C46017" s="926"/>
      <c r="D46017" s="926"/>
      <c r="E46017" s="926"/>
      <c r="F46017" s="926"/>
      <c r="N46017" s="925"/>
    </row>
    <row r="46018" spans="3:14" s="370" customFormat="1" hidden="1" x14ac:dyDescent="0.15">
      <c r="C46018" s="926"/>
      <c r="D46018" s="926"/>
      <c r="E46018" s="926"/>
      <c r="F46018" s="926"/>
      <c r="N46018" s="925"/>
    </row>
    <row r="46019" spans="3:14" s="370" customFormat="1" hidden="1" x14ac:dyDescent="0.15">
      <c r="C46019" s="926"/>
      <c r="D46019" s="926"/>
      <c r="E46019" s="926"/>
      <c r="F46019" s="926"/>
      <c r="N46019" s="925"/>
    </row>
    <row r="46020" spans="3:14" s="370" customFormat="1" hidden="1" x14ac:dyDescent="0.15">
      <c r="C46020" s="926"/>
      <c r="D46020" s="926"/>
      <c r="E46020" s="926"/>
      <c r="F46020" s="926"/>
      <c r="N46020" s="925"/>
    </row>
    <row r="46021" spans="3:14" s="370" customFormat="1" hidden="1" x14ac:dyDescent="0.15">
      <c r="C46021" s="926"/>
      <c r="D46021" s="926"/>
      <c r="E46021" s="926"/>
      <c r="F46021" s="926"/>
      <c r="N46021" s="925"/>
    </row>
    <row r="46022" spans="3:14" s="370" customFormat="1" hidden="1" x14ac:dyDescent="0.15">
      <c r="C46022" s="926"/>
      <c r="D46022" s="926"/>
      <c r="E46022" s="926"/>
      <c r="F46022" s="926"/>
      <c r="N46022" s="925"/>
    </row>
    <row r="46023" spans="3:14" s="370" customFormat="1" hidden="1" x14ac:dyDescent="0.15">
      <c r="C46023" s="926"/>
      <c r="D46023" s="926"/>
      <c r="E46023" s="926"/>
      <c r="F46023" s="926"/>
      <c r="N46023" s="925"/>
    </row>
    <row r="46024" spans="3:14" s="370" customFormat="1" hidden="1" x14ac:dyDescent="0.15">
      <c r="C46024" s="926"/>
      <c r="D46024" s="926"/>
      <c r="E46024" s="926"/>
      <c r="F46024" s="926"/>
      <c r="N46024" s="925"/>
    </row>
    <row r="46025" spans="3:14" s="370" customFormat="1" hidden="1" x14ac:dyDescent="0.15">
      <c r="C46025" s="926"/>
      <c r="D46025" s="926"/>
      <c r="E46025" s="926"/>
      <c r="F46025" s="926"/>
      <c r="N46025" s="925"/>
    </row>
    <row r="46026" spans="3:14" s="370" customFormat="1" hidden="1" x14ac:dyDescent="0.15">
      <c r="C46026" s="926"/>
      <c r="D46026" s="926"/>
      <c r="E46026" s="926"/>
      <c r="F46026" s="926"/>
      <c r="N46026" s="925"/>
    </row>
    <row r="46027" spans="3:14" s="370" customFormat="1" hidden="1" x14ac:dyDescent="0.15">
      <c r="C46027" s="926"/>
      <c r="D46027" s="926"/>
      <c r="E46027" s="926"/>
      <c r="F46027" s="926"/>
      <c r="N46027" s="925"/>
    </row>
    <row r="46028" spans="3:14" s="370" customFormat="1" hidden="1" x14ac:dyDescent="0.15">
      <c r="C46028" s="926"/>
      <c r="D46028" s="926"/>
      <c r="E46028" s="926"/>
      <c r="F46028" s="926"/>
      <c r="N46028" s="925"/>
    </row>
    <row r="46029" spans="3:14" s="370" customFormat="1" hidden="1" x14ac:dyDescent="0.15">
      <c r="C46029" s="926"/>
      <c r="D46029" s="926"/>
      <c r="E46029" s="926"/>
      <c r="F46029" s="926"/>
      <c r="N46029" s="925"/>
    </row>
    <row r="46030" spans="3:14" s="370" customFormat="1" hidden="1" x14ac:dyDescent="0.15">
      <c r="C46030" s="926"/>
      <c r="D46030" s="926"/>
      <c r="E46030" s="926"/>
      <c r="F46030" s="926"/>
      <c r="N46030" s="925"/>
    </row>
    <row r="46031" spans="3:14" s="370" customFormat="1" hidden="1" x14ac:dyDescent="0.15">
      <c r="C46031" s="926"/>
      <c r="D46031" s="926"/>
      <c r="E46031" s="926"/>
      <c r="F46031" s="926"/>
      <c r="N46031" s="925"/>
    </row>
    <row r="46032" spans="3:14" s="370" customFormat="1" hidden="1" x14ac:dyDescent="0.15">
      <c r="C46032" s="926"/>
      <c r="D46032" s="926"/>
      <c r="E46032" s="926"/>
      <c r="F46032" s="926"/>
      <c r="N46032" s="925"/>
    </row>
    <row r="46033" spans="3:14" s="370" customFormat="1" hidden="1" x14ac:dyDescent="0.15">
      <c r="C46033" s="926"/>
      <c r="D46033" s="926"/>
      <c r="E46033" s="926"/>
      <c r="F46033" s="926"/>
      <c r="N46033" s="925"/>
    </row>
    <row r="46034" spans="3:14" s="370" customFormat="1" hidden="1" x14ac:dyDescent="0.15">
      <c r="C46034" s="926"/>
      <c r="D46034" s="926"/>
      <c r="E46034" s="926"/>
      <c r="F46034" s="926"/>
      <c r="N46034" s="925"/>
    </row>
    <row r="46035" spans="3:14" s="370" customFormat="1" hidden="1" x14ac:dyDescent="0.15">
      <c r="C46035" s="926"/>
      <c r="D46035" s="926"/>
      <c r="E46035" s="926"/>
      <c r="F46035" s="926"/>
      <c r="N46035" s="925"/>
    </row>
    <row r="46036" spans="3:14" s="370" customFormat="1" hidden="1" x14ac:dyDescent="0.15">
      <c r="C46036" s="926"/>
      <c r="D46036" s="926"/>
      <c r="E46036" s="926"/>
      <c r="F46036" s="926"/>
      <c r="N46036" s="925"/>
    </row>
    <row r="46037" spans="3:14" s="370" customFormat="1" hidden="1" x14ac:dyDescent="0.15">
      <c r="C46037" s="926"/>
      <c r="D46037" s="926"/>
      <c r="E46037" s="926"/>
      <c r="F46037" s="926"/>
      <c r="N46037" s="925"/>
    </row>
    <row r="46038" spans="3:14" s="370" customFormat="1" hidden="1" x14ac:dyDescent="0.15">
      <c r="C46038" s="926"/>
      <c r="D46038" s="926"/>
      <c r="E46038" s="926"/>
      <c r="F46038" s="926"/>
      <c r="N46038" s="925"/>
    </row>
    <row r="46039" spans="3:14" s="370" customFormat="1" hidden="1" x14ac:dyDescent="0.15">
      <c r="C46039" s="926"/>
      <c r="D46039" s="926"/>
      <c r="E46039" s="926"/>
      <c r="F46039" s="926"/>
      <c r="N46039" s="925"/>
    </row>
    <row r="46040" spans="3:14" s="370" customFormat="1" hidden="1" x14ac:dyDescent="0.15">
      <c r="C46040" s="926"/>
      <c r="D46040" s="926"/>
      <c r="E46040" s="926"/>
      <c r="F46040" s="926"/>
      <c r="N46040" s="925"/>
    </row>
    <row r="46041" spans="3:14" s="370" customFormat="1" hidden="1" x14ac:dyDescent="0.15">
      <c r="C46041" s="926"/>
      <c r="D46041" s="926"/>
      <c r="E46041" s="926"/>
      <c r="F46041" s="926"/>
      <c r="N46041" s="925"/>
    </row>
    <row r="46042" spans="3:14" s="370" customFormat="1" hidden="1" x14ac:dyDescent="0.15">
      <c r="C46042" s="926"/>
      <c r="D46042" s="926"/>
      <c r="E46042" s="926"/>
      <c r="F46042" s="926"/>
      <c r="N46042" s="925"/>
    </row>
    <row r="46043" spans="3:14" s="370" customFormat="1" hidden="1" x14ac:dyDescent="0.15">
      <c r="C46043" s="926"/>
      <c r="D46043" s="926"/>
      <c r="E46043" s="926"/>
      <c r="F46043" s="926"/>
      <c r="N46043" s="925"/>
    </row>
    <row r="46044" spans="3:14" s="370" customFormat="1" hidden="1" x14ac:dyDescent="0.15">
      <c r="C46044" s="926"/>
      <c r="D46044" s="926"/>
      <c r="E46044" s="926"/>
      <c r="F46044" s="926"/>
      <c r="N46044" s="925"/>
    </row>
    <row r="46045" spans="3:14" s="370" customFormat="1" hidden="1" x14ac:dyDescent="0.15">
      <c r="C46045" s="926"/>
      <c r="D46045" s="926"/>
      <c r="E46045" s="926"/>
      <c r="F46045" s="926"/>
      <c r="N46045" s="925"/>
    </row>
    <row r="46046" spans="3:14" s="370" customFormat="1" hidden="1" x14ac:dyDescent="0.15">
      <c r="C46046" s="926"/>
      <c r="D46046" s="926"/>
      <c r="E46046" s="926"/>
      <c r="F46046" s="926"/>
      <c r="N46046" s="925"/>
    </row>
    <row r="46047" spans="3:14" s="370" customFormat="1" hidden="1" x14ac:dyDescent="0.15">
      <c r="C46047" s="926"/>
      <c r="D46047" s="926"/>
      <c r="E46047" s="926"/>
      <c r="F46047" s="926"/>
      <c r="N46047" s="925"/>
    </row>
    <row r="46048" spans="3:14" s="370" customFormat="1" hidden="1" x14ac:dyDescent="0.15">
      <c r="C46048" s="926"/>
      <c r="D46048" s="926"/>
      <c r="E46048" s="926"/>
      <c r="F46048" s="926"/>
      <c r="N46048" s="925"/>
    </row>
    <row r="46049" spans="3:14" s="370" customFormat="1" hidden="1" x14ac:dyDescent="0.15">
      <c r="C46049" s="926"/>
      <c r="D46049" s="926"/>
      <c r="E46049" s="926"/>
      <c r="F46049" s="926"/>
      <c r="N46049" s="925"/>
    </row>
    <row r="46050" spans="3:14" s="370" customFormat="1" hidden="1" x14ac:dyDescent="0.15">
      <c r="C46050" s="926"/>
      <c r="D46050" s="926"/>
      <c r="E46050" s="926"/>
      <c r="F46050" s="926"/>
      <c r="N46050" s="925"/>
    </row>
    <row r="46051" spans="3:14" s="370" customFormat="1" hidden="1" x14ac:dyDescent="0.15">
      <c r="C46051" s="926"/>
      <c r="D46051" s="926"/>
      <c r="E46051" s="926"/>
      <c r="F46051" s="926"/>
      <c r="N46051" s="925"/>
    </row>
    <row r="46052" spans="3:14" s="370" customFormat="1" hidden="1" x14ac:dyDescent="0.15">
      <c r="C46052" s="926"/>
      <c r="D46052" s="926"/>
      <c r="E46052" s="926"/>
      <c r="F46052" s="926"/>
      <c r="N46052" s="925"/>
    </row>
    <row r="46053" spans="3:14" s="370" customFormat="1" hidden="1" x14ac:dyDescent="0.15">
      <c r="C46053" s="926"/>
      <c r="D46053" s="926"/>
      <c r="E46053" s="926"/>
      <c r="F46053" s="926"/>
      <c r="N46053" s="925"/>
    </row>
    <row r="46054" spans="3:14" s="370" customFormat="1" hidden="1" x14ac:dyDescent="0.15">
      <c r="C46054" s="926"/>
      <c r="D46054" s="926"/>
      <c r="E46054" s="926"/>
      <c r="F46054" s="926"/>
      <c r="N46054" s="925"/>
    </row>
    <row r="46055" spans="3:14" s="370" customFormat="1" hidden="1" x14ac:dyDescent="0.15">
      <c r="C46055" s="926"/>
      <c r="D46055" s="926"/>
      <c r="E46055" s="926"/>
      <c r="F46055" s="926"/>
      <c r="N46055" s="925"/>
    </row>
    <row r="46056" spans="3:14" s="370" customFormat="1" hidden="1" x14ac:dyDescent="0.15">
      <c r="C46056" s="926"/>
      <c r="D46056" s="926"/>
      <c r="E46056" s="926"/>
      <c r="F46056" s="926"/>
      <c r="N46056" s="925"/>
    </row>
    <row r="46057" spans="3:14" s="370" customFormat="1" hidden="1" x14ac:dyDescent="0.15">
      <c r="C46057" s="926"/>
      <c r="D46057" s="926"/>
      <c r="E46057" s="926"/>
      <c r="F46057" s="926"/>
      <c r="N46057" s="925"/>
    </row>
    <row r="46058" spans="3:14" s="370" customFormat="1" hidden="1" x14ac:dyDescent="0.15">
      <c r="C46058" s="926"/>
      <c r="D46058" s="926"/>
      <c r="E46058" s="926"/>
      <c r="F46058" s="926"/>
      <c r="N46058" s="925"/>
    </row>
    <row r="46059" spans="3:14" s="370" customFormat="1" hidden="1" x14ac:dyDescent="0.15">
      <c r="C46059" s="926"/>
      <c r="D46059" s="926"/>
      <c r="E46059" s="926"/>
      <c r="F46059" s="926"/>
      <c r="N46059" s="925"/>
    </row>
    <row r="46060" spans="3:14" s="370" customFormat="1" hidden="1" x14ac:dyDescent="0.15">
      <c r="C46060" s="926"/>
      <c r="D46060" s="926"/>
      <c r="E46060" s="926"/>
      <c r="F46060" s="926"/>
      <c r="N46060" s="925"/>
    </row>
    <row r="46061" spans="3:14" s="370" customFormat="1" hidden="1" x14ac:dyDescent="0.15">
      <c r="C46061" s="926"/>
      <c r="D46061" s="926"/>
      <c r="E46061" s="926"/>
      <c r="F46061" s="926"/>
      <c r="N46061" s="925"/>
    </row>
    <row r="46062" spans="3:14" s="370" customFormat="1" hidden="1" x14ac:dyDescent="0.15">
      <c r="C46062" s="926"/>
      <c r="D46062" s="926"/>
      <c r="E46062" s="926"/>
      <c r="F46062" s="926"/>
      <c r="N46062" s="925"/>
    </row>
    <row r="46063" spans="3:14" s="370" customFormat="1" hidden="1" x14ac:dyDescent="0.15">
      <c r="C46063" s="926"/>
      <c r="D46063" s="926"/>
      <c r="E46063" s="926"/>
      <c r="F46063" s="926"/>
      <c r="N46063" s="925"/>
    </row>
    <row r="46064" spans="3:14" s="370" customFormat="1" hidden="1" x14ac:dyDescent="0.15">
      <c r="C46064" s="926"/>
      <c r="D46064" s="926"/>
      <c r="E46064" s="926"/>
      <c r="F46064" s="926"/>
      <c r="N46064" s="925"/>
    </row>
    <row r="46065" spans="3:14" s="370" customFormat="1" hidden="1" x14ac:dyDescent="0.15">
      <c r="C46065" s="926"/>
      <c r="D46065" s="926"/>
      <c r="E46065" s="926"/>
      <c r="F46065" s="926"/>
      <c r="N46065" s="925"/>
    </row>
    <row r="46066" spans="3:14" s="370" customFormat="1" hidden="1" x14ac:dyDescent="0.15">
      <c r="C46066" s="926"/>
      <c r="D46066" s="926"/>
      <c r="E46066" s="926"/>
      <c r="F46066" s="926"/>
      <c r="N46066" s="925"/>
    </row>
    <row r="46067" spans="3:14" s="370" customFormat="1" hidden="1" x14ac:dyDescent="0.15">
      <c r="C46067" s="926"/>
      <c r="D46067" s="926"/>
      <c r="E46067" s="926"/>
      <c r="F46067" s="926"/>
      <c r="N46067" s="925"/>
    </row>
    <row r="46068" spans="3:14" s="370" customFormat="1" hidden="1" x14ac:dyDescent="0.15">
      <c r="C46068" s="926"/>
      <c r="D46068" s="926"/>
      <c r="E46068" s="926"/>
      <c r="F46068" s="926"/>
      <c r="N46068" s="925"/>
    </row>
    <row r="46069" spans="3:14" s="370" customFormat="1" hidden="1" x14ac:dyDescent="0.15">
      <c r="C46069" s="926"/>
      <c r="D46069" s="926"/>
      <c r="E46069" s="926"/>
      <c r="F46069" s="926"/>
      <c r="N46069" s="925"/>
    </row>
    <row r="46070" spans="3:14" s="370" customFormat="1" hidden="1" x14ac:dyDescent="0.15">
      <c r="C46070" s="926"/>
      <c r="D46070" s="926"/>
      <c r="E46070" s="926"/>
      <c r="F46070" s="926"/>
      <c r="N46070" s="925"/>
    </row>
    <row r="46071" spans="3:14" s="370" customFormat="1" hidden="1" x14ac:dyDescent="0.15">
      <c r="C46071" s="926"/>
      <c r="D46071" s="926"/>
      <c r="E46071" s="926"/>
      <c r="F46071" s="926"/>
      <c r="N46071" s="925"/>
    </row>
    <row r="46072" spans="3:14" s="370" customFormat="1" hidden="1" x14ac:dyDescent="0.15">
      <c r="C46072" s="926"/>
      <c r="D46072" s="926"/>
      <c r="E46072" s="926"/>
      <c r="F46072" s="926"/>
      <c r="N46072" s="925"/>
    </row>
    <row r="46073" spans="3:14" s="370" customFormat="1" hidden="1" x14ac:dyDescent="0.15">
      <c r="C46073" s="926"/>
      <c r="D46073" s="926"/>
      <c r="E46073" s="926"/>
      <c r="F46073" s="926"/>
      <c r="N46073" s="925"/>
    </row>
    <row r="46074" spans="3:14" s="370" customFormat="1" hidden="1" x14ac:dyDescent="0.15">
      <c r="C46074" s="926"/>
      <c r="D46074" s="926"/>
      <c r="E46074" s="926"/>
      <c r="F46074" s="926"/>
      <c r="N46074" s="925"/>
    </row>
    <row r="46075" spans="3:14" s="370" customFormat="1" hidden="1" x14ac:dyDescent="0.15">
      <c r="C46075" s="926"/>
      <c r="D46075" s="926"/>
      <c r="E46075" s="926"/>
      <c r="F46075" s="926"/>
      <c r="N46075" s="925"/>
    </row>
    <row r="46076" spans="3:14" s="370" customFormat="1" hidden="1" x14ac:dyDescent="0.15">
      <c r="C46076" s="926"/>
      <c r="D46076" s="926"/>
      <c r="E46076" s="926"/>
      <c r="F46076" s="926"/>
      <c r="N46076" s="925"/>
    </row>
    <row r="46077" spans="3:14" s="370" customFormat="1" hidden="1" x14ac:dyDescent="0.15">
      <c r="C46077" s="926"/>
      <c r="D46077" s="926"/>
      <c r="E46077" s="926"/>
      <c r="F46077" s="926"/>
      <c r="N46077" s="925"/>
    </row>
    <row r="46078" spans="3:14" s="370" customFormat="1" hidden="1" x14ac:dyDescent="0.15">
      <c r="C46078" s="926"/>
      <c r="D46078" s="926"/>
      <c r="E46078" s="926"/>
      <c r="F46078" s="926"/>
      <c r="N46078" s="925"/>
    </row>
    <row r="46079" spans="3:14" s="370" customFormat="1" hidden="1" x14ac:dyDescent="0.15">
      <c r="C46079" s="926"/>
      <c r="D46079" s="926"/>
      <c r="E46079" s="926"/>
      <c r="F46079" s="926"/>
      <c r="N46079" s="925"/>
    </row>
    <row r="46080" spans="3:14" s="370" customFormat="1" hidden="1" x14ac:dyDescent="0.15">
      <c r="C46080" s="926"/>
      <c r="D46080" s="926"/>
      <c r="E46080" s="926"/>
      <c r="F46080" s="926"/>
      <c r="N46080" s="925"/>
    </row>
    <row r="46081" spans="3:14" s="370" customFormat="1" hidden="1" x14ac:dyDescent="0.15">
      <c r="C46081" s="926"/>
      <c r="D46081" s="926"/>
      <c r="E46081" s="926"/>
      <c r="F46081" s="926"/>
      <c r="N46081" s="925"/>
    </row>
    <row r="46082" spans="3:14" s="370" customFormat="1" hidden="1" x14ac:dyDescent="0.15">
      <c r="C46082" s="926"/>
      <c r="D46082" s="926"/>
      <c r="E46082" s="926"/>
      <c r="F46082" s="926"/>
      <c r="N46082" s="925"/>
    </row>
    <row r="46083" spans="3:14" s="370" customFormat="1" hidden="1" x14ac:dyDescent="0.15">
      <c r="C46083" s="926"/>
      <c r="D46083" s="926"/>
      <c r="E46083" s="926"/>
      <c r="F46083" s="926"/>
      <c r="N46083" s="925"/>
    </row>
    <row r="46084" spans="3:14" s="370" customFormat="1" hidden="1" x14ac:dyDescent="0.15">
      <c r="C46084" s="926"/>
      <c r="D46084" s="926"/>
      <c r="E46084" s="926"/>
      <c r="F46084" s="926"/>
      <c r="N46084" s="925"/>
    </row>
    <row r="46085" spans="3:14" s="370" customFormat="1" hidden="1" x14ac:dyDescent="0.15">
      <c r="C46085" s="926"/>
      <c r="D46085" s="926"/>
      <c r="E46085" s="926"/>
      <c r="F46085" s="926"/>
      <c r="N46085" s="925"/>
    </row>
    <row r="46086" spans="3:14" s="370" customFormat="1" hidden="1" x14ac:dyDescent="0.15">
      <c r="C46086" s="926"/>
      <c r="D46086" s="926"/>
      <c r="E46086" s="926"/>
      <c r="F46086" s="926"/>
      <c r="N46086" s="925"/>
    </row>
    <row r="46087" spans="3:14" s="370" customFormat="1" hidden="1" x14ac:dyDescent="0.15">
      <c r="C46087" s="926"/>
      <c r="D46087" s="926"/>
      <c r="E46087" s="926"/>
      <c r="F46087" s="926"/>
      <c r="N46087" s="925"/>
    </row>
    <row r="46088" spans="3:14" s="370" customFormat="1" hidden="1" x14ac:dyDescent="0.15">
      <c r="C46088" s="926"/>
      <c r="D46088" s="926"/>
      <c r="E46088" s="926"/>
      <c r="F46088" s="926"/>
      <c r="N46088" s="925"/>
    </row>
    <row r="46089" spans="3:14" s="370" customFormat="1" hidden="1" x14ac:dyDescent="0.15">
      <c r="C46089" s="926"/>
      <c r="D46089" s="926"/>
      <c r="E46089" s="926"/>
      <c r="F46089" s="926"/>
      <c r="N46089" s="925"/>
    </row>
    <row r="46090" spans="3:14" s="370" customFormat="1" hidden="1" x14ac:dyDescent="0.15">
      <c r="C46090" s="926"/>
      <c r="D46090" s="926"/>
      <c r="E46090" s="926"/>
      <c r="F46090" s="926"/>
      <c r="N46090" s="925"/>
    </row>
    <row r="46091" spans="3:14" s="370" customFormat="1" hidden="1" x14ac:dyDescent="0.15">
      <c r="C46091" s="926"/>
      <c r="D46091" s="926"/>
      <c r="E46091" s="926"/>
      <c r="F46091" s="926"/>
      <c r="N46091" s="925"/>
    </row>
    <row r="46092" spans="3:14" s="370" customFormat="1" hidden="1" x14ac:dyDescent="0.15">
      <c r="C46092" s="926"/>
      <c r="D46092" s="926"/>
      <c r="E46092" s="926"/>
      <c r="F46092" s="926"/>
      <c r="N46092" s="925"/>
    </row>
    <row r="46093" spans="3:14" s="370" customFormat="1" hidden="1" x14ac:dyDescent="0.15">
      <c r="C46093" s="926"/>
      <c r="D46093" s="926"/>
      <c r="E46093" s="926"/>
      <c r="F46093" s="926"/>
      <c r="N46093" s="925"/>
    </row>
    <row r="46094" spans="3:14" s="370" customFormat="1" hidden="1" x14ac:dyDescent="0.15">
      <c r="C46094" s="926"/>
      <c r="D46094" s="926"/>
      <c r="E46094" s="926"/>
      <c r="F46094" s="926"/>
      <c r="N46094" s="925"/>
    </row>
    <row r="46095" spans="3:14" s="370" customFormat="1" hidden="1" x14ac:dyDescent="0.15">
      <c r="C46095" s="926"/>
      <c r="D46095" s="926"/>
      <c r="E46095" s="926"/>
      <c r="F46095" s="926"/>
      <c r="N46095" s="925"/>
    </row>
    <row r="46096" spans="3:14" s="370" customFormat="1" hidden="1" x14ac:dyDescent="0.15">
      <c r="C46096" s="926"/>
      <c r="D46096" s="926"/>
      <c r="E46096" s="926"/>
      <c r="F46096" s="926"/>
      <c r="N46096" s="925"/>
    </row>
    <row r="46097" spans="3:14" s="370" customFormat="1" hidden="1" x14ac:dyDescent="0.15">
      <c r="C46097" s="926"/>
      <c r="D46097" s="926"/>
      <c r="E46097" s="926"/>
      <c r="F46097" s="926"/>
      <c r="N46097" s="925"/>
    </row>
    <row r="46098" spans="3:14" s="370" customFormat="1" hidden="1" x14ac:dyDescent="0.15">
      <c r="C46098" s="926"/>
      <c r="D46098" s="926"/>
      <c r="E46098" s="926"/>
      <c r="F46098" s="926"/>
      <c r="N46098" s="925"/>
    </row>
    <row r="46099" spans="3:14" s="370" customFormat="1" hidden="1" x14ac:dyDescent="0.15">
      <c r="C46099" s="926"/>
      <c r="D46099" s="926"/>
      <c r="E46099" s="926"/>
      <c r="F46099" s="926"/>
      <c r="N46099" s="925"/>
    </row>
    <row r="46100" spans="3:14" s="370" customFormat="1" hidden="1" x14ac:dyDescent="0.15">
      <c r="C46100" s="926"/>
      <c r="D46100" s="926"/>
      <c r="E46100" s="926"/>
      <c r="F46100" s="926"/>
      <c r="N46100" s="925"/>
    </row>
    <row r="46101" spans="3:14" s="370" customFormat="1" hidden="1" x14ac:dyDescent="0.15">
      <c r="C46101" s="926"/>
      <c r="D46101" s="926"/>
      <c r="E46101" s="926"/>
      <c r="F46101" s="926"/>
      <c r="N46101" s="925"/>
    </row>
    <row r="46102" spans="3:14" s="370" customFormat="1" hidden="1" x14ac:dyDescent="0.15">
      <c r="C46102" s="926"/>
      <c r="D46102" s="926"/>
      <c r="E46102" s="926"/>
      <c r="F46102" s="926"/>
      <c r="N46102" s="925"/>
    </row>
    <row r="46103" spans="3:14" s="370" customFormat="1" hidden="1" x14ac:dyDescent="0.15">
      <c r="C46103" s="926"/>
      <c r="D46103" s="926"/>
      <c r="E46103" s="926"/>
      <c r="F46103" s="926"/>
      <c r="N46103" s="925"/>
    </row>
    <row r="46104" spans="3:14" s="370" customFormat="1" hidden="1" x14ac:dyDescent="0.15">
      <c r="C46104" s="926"/>
      <c r="D46104" s="926"/>
      <c r="E46104" s="926"/>
      <c r="F46104" s="926"/>
      <c r="N46104" s="925"/>
    </row>
    <row r="46105" spans="3:14" s="370" customFormat="1" hidden="1" x14ac:dyDescent="0.15">
      <c r="C46105" s="926"/>
      <c r="D46105" s="926"/>
      <c r="E46105" s="926"/>
      <c r="F46105" s="926"/>
      <c r="N46105" s="925"/>
    </row>
    <row r="46106" spans="3:14" s="370" customFormat="1" hidden="1" x14ac:dyDescent="0.15">
      <c r="C46106" s="926"/>
      <c r="D46106" s="926"/>
      <c r="E46106" s="926"/>
      <c r="F46106" s="926"/>
      <c r="N46106" s="925"/>
    </row>
    <row r="46107" spans="3:14" s="370" customFormat="1" hidden="1" x14ac:dyDescent="0.15">
      <c r="C46107" s="926"/>
      <c r="D46107" s="926"/>
      <c r="E46107" s="926"/>
      <c r="F46107" s="926"/>
      <c r="N46107" s="925"/>
    </row>
    <row r="46108" spans="3:14" s="370" customFormat="1" hidden="1" x14ac:dyDescent="0.15">
      <c r="C46108" s="926"/>
      <c r="D46108" s="926"/>
      <c r="E46108" s="926"/>
      <c r="F46108" s="926"/>
      <c r="N46108" s="925"/>
    </row>
    <row r="46109" spans="3:14" s="370" customFormat="1" hidden="1" x14ac:dyDescent="0.15">
      <c r="C46109" s="926"/>
      <c r="D46109" s="926"/>
      <c r="E46109" s="926"/>
      <c r="F46109" s="926"/>
      <c r="N46109" s="925"/>
    </row>
    <row r="46110" spans="3:14" s="370" customFormat="1" hidden="1" x14ac:dyDescent="0.15">
      <c r="C46110" s="926"/>
      <c r="D46110" s="926"/>
      <c r="E46110" s="926"/>
      <c r="F46110" s="926"/>
      <c r="N46110" s="925"/>
    </row>
    <row r="46111" spans="3:14" s="370" customFormat="1" hidden="1" x14ac:dyDescent="0.15">
      <c r="C46111" s="926"/>
      <c r="D46111" s="926"/>
      <c r="E46111" s="926"/>
      <c r="F46111" s="926"/>
      <c r="N46111" s="925"/>
    </row>
    <row r="46112" spans="3:14" s="370" customFormat="1" hidden="1" x14ac:dyDescent="0.15">
      <c r="C46112" s="926"/>
      <c r="D46112" s="926"/>
      <c r="E46112" s="926"/>
      <c r="F46112" s="926"/>
      <c r="N46112" s="925"/>
    </row>
    <row r="46113" spans="3:14" s="370" customFormat="1" hidden="1" x14ac:dyDescent="0.15">
      <c r="C46113" s="926"/>
      <c r="D46113" s="926"/>
      <c r="E46113" s="926"/>
      <c r="F46113" s="926"/>
      <c r="N46113" s="925"/>
    </row>
    <row r="46114" spans="3:14" s="370" customFormat="1" hidden="1" x14ac:dyDescent="0.15">
      <c r="C46114" s="926"/>
      <c r="D46114" s="926"/>
      <c r="E46114" s="926"/>
      <c r="F46114" s="926"/>
      <c r="N46114" s="925"/>
    </row>
    <row r="46115" spans="3:14" s="370" customFormat="1" hidden="1" x14ac:dyDescent="0.15">
      <c r="C46115" s="926"/>
      <c r="D46115" s="926"/>
      <c r="E46115" s="926"/>
      <c r="F46115" s="926"/>
      <c r="N46115" s="925"/>
    </row>
    <row r="46116" spans="3:14" s="370" customFormat="1" hidden="1" x14ac:dyDescent="0.15">
      <c r="C46116" s="926"/>
      <c r="D46116" s="926"/>
      <c r="E46116" s="926"/>
      <c r="F46116" s="926"/>
      <c r="N46116" s="925"/>
    </row>
    <row r="46117" spans="3:14" s="370" customFormat="1" hidden="1" x14ac:dyDescent="0.15">
      <c r="C46117" s="926"/>
      <c r="D46117" s="926"/>
      <c r="E46117" s="926"/>
      <c r="F46117" s="926"/>
      <c r="N46117" s="925"/>
    </row>
    <row r="46118" spans="3:14" s="370" customFormat="1" hidden="1" x14ac:dyDescent="0.15">
      <c r="C46118" s="926"/>
      <c r="D46118" s="926"/>
      <c r="E46118" s="926"/>
      <c r="F46118" s="926"/>
      <c r="N46118" s="925"/>
    </row>
    <row r="46119" spans="3:14" s="370" customFormat="1" hidden="1" x14ac:dyDescent="0.15">
      <c r="C46119" s="926"/>
      <c r="D46119" s="926"/>
      <c r="E46119" s="926"/>
      <c r="F46119" s="926"/>
      <c r="N46119" s="925"/>
    </row>
    <row r="46120" spans="3:14" s="370" customFormat="1" hidden="1" x14ac:dyDescent="0.15">
      <c r="C46120" s="926"/>
      <c r="D46120" s="926"/>
      <c r="E46120" s="926"/>
      <c r="F46120" s="926"/>
      <c r="N46120" s="925"/>
    </row>
    <row r="46121" spans="3:14" s="370" customFormat="1" hidden="1" x14ac:dyDescent="0.15">
      <c r="C46121" s="926"/>
      <c r="D46121" s="926"/>
      <c r="E46121" s="926"/>
      <c r="F46121" s="926"/>
      <c r="N46121" s="925"/>
    </row>
    <row r="46122" spans="3:14" s="370" customFormat="1" hidden="1" x14ac:dyDescent="0.15">
      <c r="C46122" s="926"/>
      <c r="D46122" s="926"/>
      <c r="E46122" s="926"/>
      <c r="F46122" s="926"/>
      <c r="N46122" s="925"/>
    </row>
    <row r="46123" spans="3:14" s="370" customFormat="1" hidden="1" x14ac:dyDescent="0.15">
      <c r="C46123" s="926"/>
      <c r="D46123" s="926"/>
      <c r="E46123" s="926"/>
      <c r="F46123" s="926"/>
      <c r="N46123" s="925"/>
    </row>
    <row r="46124" spans="3:14" s="370" customFormat="1" hidden="1" x14ac:dyDescent="0.15">
      <c r="C46124" s="926"/>
      <c r="D46124" s="926"/>
      <c r="E46124" s="926"/>
      <c r="F46124" s="926"/>
      <c r="N46124" s="925"/>
    </row>
    <row r="46125" spans="3:14" s="370" customFormat="1" hidden="1" x14ac:dyDescent="0.15">
      <c r="C46125" s="926"/>
      <c r="D46125" s="926"/>
      <c r="E46125" s="926"/>
      <c r="F46125" s="926"/>
      <c r="N46125" s="925"/>
    </row>
    <row r="46126" spans="3:14" s="370" customFormat="1" hidden="1" x14ac:dyDescent="0.15">
      <c r="C46126" s="926"/>
      <c r="D46126" s="926"/>
      <c r="E46126" s="926"/>
      <c r="F46126" s="926"/>
      <c r="N46126" s="925"/>
    </row>
    <row r="46127" spans="3:14" s="370" customFormat="1" hidden="1" x14ac:dyDescent="0.15">
      <c r="C46127" s="926"/>
      <c r="D46127" s="926"/>
      <c r="E46127" s="926"/>
      <c r="F46127" s="926"/>
      <c r="N46127" s="925"/>
    </row>
    <row r="46128" spans="3:14" s="370" customFormat="1" hidden="1" x14ac:dyDescent="0.15">
      <c r="C46128" s="926"/>
      <c r="D46128" s="926"/>
      <c r="E46128" s="926"/>
      <c r="F46128" s="926"/>
      <c r="N46128" s="925"/>
    </row>
    <row r="46129" spans="3:14" s="370" customFormat="1" hidden="1" x14ac:dyDescent="0.15">
      <c r="C46129" s="926"/>
      <c r="D46129" s="926"/>
      <c r="E46129" s="926"/>
      <c r="F46129" s="926"/>
      <c r="N46129" s="925"/>
    </row>
    <row r="46130" spans="3:14" s="370" customFormat="1" hidden="1" x14ac:dyDescent="0.15">
      <c r="C46130" s="926"/>
      <c r="D46130" s="926"/>
      <c r="E46130" s="926"/>
      <c r="F46130" s="926"/>
      <c r="N46130" s="925"/>
    </row>
    <row r="46131" spans="3:14" s="370" customFormat="1" hidden="1" x14ac:dyDescent="0.15">
      <c r="C46131" s="926"/>
      <c r="D46131" s="926"/>
      <c r="E46131" s="926"/>
      <c r="F46131" s="926"/>
      <c r="N46131" s="925"/>
    </row>
    <row r="46132" spans="3:14" s="370" customFormat="1" hidden="1" x14ac:dyDescent="0.15">
      <c r="C46132" s="926"/>
      <c r="D46132" s="926"/>
      <c r="E46132" s="926"/>
      <c r="F46132" s="926"/>
      <c r="N46132" s="925"/>
    </row>
    <row r="46133" spans="3:14" s="370" customFormat="1" hidden="1" x14ac:dyDescent="0.15">
      <c r="C46133" s="926"/>
      <c r="D46133" s="926"/>
      <c r="E46133" s="926"/>
      <c r="F46133" s="926"/>
      <c r="N46133" s="925"/>
    </row>
    <row r="46134" spans="3:14" s="370" customFormat="1" hidden="1" x14ac:dyDescent="0.15">
      <c r="C46134" s="926"/>
      <c r="D46134" s="926"/>
      <c r="E46134" s="926"/>
      <c r="F46134" s="926"/>
      <c r="N46134" s="925"/>
    </row>
    <row r="46135" spans="3:14" s="370" customFormat="1" hidden="1" x14ac:dyDescent="0.15">
      <c r="C46135" s="926"/>
      <c r="D46135" s="926"/>
      <c r="E46135" s="926"/>
      <c r="F46135" s="926"/>
      <c r="N46135" s="925"/>
    </row>
    <row r="46136" spans="3:14" s="370" customFormat="1" hidden="1" x14ac:dyDescent="0.15">
      <c r="C46136" s="926"/>
      <c r="D46136" s="926"/>
      <c r="E46136" s="926"/>
      <c r="F46136" s="926"/>
      <c r="N46136" s="925"/>
    </row>
    <row r="46137" spans="3:14" s="370" customFormat="1" hidden="1" x14ac:dyDescent="0.15">
      <c r="C46137" s="926"/>
      <c r="D46137" s="926"/>
      <c r="E46137" s="926"/>
      <c r="F46137" s="926"/>
      <c r="N46137" s="925"/>
    </row>
    <row r="46138" spans="3:14" s="370" customFormat="1" hidden="1" x14ac:dyDescent="0.15">
      <c r="C46138" s="926"/>
      <c r="D46138" s="926"/>
      <c r="E46138" s="926"/>
      <c r="F46138" s="926"/>
      <c r="N46138" s="925"/>
    </row>
    <row r="46139" spans="3:14" s="370" customFormat="1" hidden="1" x14ac:dyDescent="0.15">
      <c r="C46139" s="926"/>
      <c r="D46139" s="926"/>
      <c r="E46139" s="926"/>
      <c r="F46139" s="926"/>
      <c r="N46139" s="925"/>
    </row>
    <row r="46140" spans="3:14" s="370" customFormat="1" hidden="1" x14ac:dyDescent="0.15">
      <c r="C46140" s="926"/>
      <c r="D46140" s="926"/>
      <c r="E46140" s="926"/>
      <c r="F46140" s="926"/>
      <c r="N46140" s="925"/>
    </row>
    <row r="46141" spans="3:14" s="370" customFormat="1" hidden="1" x14ac:dyDescent="0.15">
      <c r="C46141" s="926"/>
      <c r="D46141" s="926"/>
      <c r="E46141" s="926"/>
      <c r="F46141" s="926"/>
      <c r="N46141" s="925"/>
    </row>
    <row r="46142" spans="3:14" s="370" customFormat="1" hidden="1" x14ac:dyDescent="0.15">
      <c r="C46142" s="926"/>
      <c r="D46142" s="926"/>
      <c r="E46142" s="926"/>
      <c r="F46142" s="926"/>
      <c r="N46142" s="925"/>
    </row>
    <row r="46143" spans="3:14" s="370" customFormat="1" hidden="1" x14ac:dyDescent="0.15">
      <c r="C46143" s="926"/>
      <c r="D46143" s="926"/>
      <c r="E46143" s="926"/>
      <c r="F46143" s="926"/>
      <c r="N46143" s="925"/>
    </row>
    <row r="46144" spans="3:14" s="370" customFormat="1" hidden="1" x14ac:dyDescent="0.15">
      <c r="C46144" s="926"/>
      <c r="D46144" s="926"/>
      <c r="E46144" s="926"/>
      <c r="F46144" s="926"/>
      <c r="N46144" s="925"/>
    </row>
    <row r="46145" spans="3:14" s="370" customFormat="1" hidden="1" x14ac:dyDescent="0.15">
      <c r="C46145" s="926"/>
      <c r="D46145" s="926"/>
      <c r="E46145" s="926"/>
      <c r="F46145" s="926"/>
      <c r="N46145" s="925"/>
    </row>
    <row r="46146" spans="3:14" s="370" customFormat="1" hidden="1" x14ac:dyDescent="0.15">
      <c r="C46146" s="926"/>
      <c r="D46146" s="926"/>
      <c r="E46146" s="926"/>
      <c r="F46146" s="926"/>
      <c r="N46146" s="925"/>
    </row>
    <row r="46147" spans="3:14" s="370" customFormat="1" hidden="1" x14ac:dyDescent="0.15">
      <c r="C46147" s="926"/>
      <c r="D46147" s="926"/>
      <c r="E46147" s="926"/>
      <c r="F46147" s="926"/>
      <c r="N46147" s="925"/>
    </row>
    <row r="46148" spans="3:14" s="370" customFormat="1" hidden="1" x14ac:dyDescent="0.15">
      <c r="C46148" s="926"/>
      <c r="D46148" s="926"/>
      <c r="E46148" s="926"/>
      <c r="F46148" s="926"/>
      <c r="N46148" s="925"/>
    </row>
    <row r="46149" spans="3:14" s="370" customFormat="1" hidden="1" x14ac:dyDescent="0.15">
      <c r="C46149" s="926"/>
      <c r="D46149" s="926"/>
      <c r="E46149" s="926"/>
      <c r="F46149" s="926"/>
      <c r="N46149" s="925"/>
    </row>
    <row r="46150" spans="3:14" s="370" customFormat="1" hidden="1" x14ac:dyDescent="0.15">
      <c r="C46150" s="926"/>
      <c r="D46150" s="926"/>
      <c r="E46150" s="926"/>
      <c r="F46150" s="926"/>
      <c r="N46150" s="925"/>
    </row>
    <row r="46151" spans="3:14" s="370" customFormat="1" hidden="1" x14ac:dyDescent="0.15">
      <c r="C46151" s="926"/>
      <c r="D46151" s="926"/>
      <c r="E46151" s="926"/>
      <c r="F46151" s="926"/>
      <c r="N46151" s="925"/>
    </row>
    <row r="46152" spans="3:14" s="370" customFormat="1" hidden="1" x14ac:dyDescent="0.15">
      <c r="C46152" s="926"/>
      <c r="D46152" s="926"/>
      <c r="E46152" s="926"/>
      <c r="F46152" s="926"/>
      <c r="N46152" s="925"/>
    </row>
    <row r="46153" spans="3:14" s="370" customFormat="1" hidden="1" x14ac:dyDescent="0.15">
      <c r="C46153" s="926"/>
      <c r="D46153" s="926"/>
      <c r="E46153" s="926"/>
      <c r="F46153" s="926"/>
      <c r="N46153" s="925"/>
    </row>
    <row r="46154" spans="3:14" s="370" customFormat="1" hidden="1" x14ac:dyDescent="0.15">
      <c r="C46154" s="926"/>
      <c r="D46154" s="926"/>
      <c r="E46154" s="926"/>
      <c r="F46154" s="926"/>
      <c r="N46154" s="925"/>
    </row>
    <row r="46155" spans="3:14" s="370" customFormat="1" hidden="1" x14ac:dyDescent="0.15">
      <c r="C46155" s="926"/>
      <c r="D46155" s="926"/>
      <c r="E46155" s="926"/>
      <c r="F46155" s="926"/>
      <c r="N46155" s="925"/>
    </row>
    <row r="46156" spans="3:14" s="370" customFormat="1" hidden="1" x14ac:dyDescent="0.15">
      <c r="C46156" s="926"/>
      <c r="D46156" s="926"/>
      <c r="E46156" s="926"/>
      <c r="F46156" s="926"/>
      <c r="N46156" s="925"/>
    </row>
    <row r="46157" spans="3:14" s="370" customFormat="1" hidden="1" x14ac:dyDescent="0.15">
      <c r="C46157" s="926"/>
      <c r="D46157" s="926"/>
      <c r="E46157" s="926"/>
      <c r="F46157" s="926"/>
      <c r="N46157" s="925"/>
    </row>
    <row r="46158" spans="3:14" s="370" customFormat="1" hidden="1" x14ac:dyDescent="0.15">
      <c r="C46158" s="926"/>
      <c r="D46158" s="926"/>
      <c r="E46158" s="926"/>
      <c r="F46158" s="926"/>
      <c r="N46158" s="925"/>
    </row>
    <row r="46159" spans="3:14" s="370" customFormat="1" hidden="1" x14ac:dyDescent="0.15">
      <c r="C46159" s="926"/>
      <c r="D46159" s="926"/>
      <c r="E46159" s="926"/>
      <c r="F46159" s="926"/>
      <c r="N46159" s="925"/>
    </row>
    <row r="46160" spans="3:14" s="370" customFormat="1" hidden="1" x14ac:dyDescent="0.15">
      <c r="C46160" s="926"/>
      <c r="D46160" s="926"/>
      <c r="E46160" s="926"/>
      <c r="F46160" s="926"/>
      <c r="N46160" s="925"/>
    </row>
    <row r="46161" spans="3:14" s="370" customFormat="1" hidden="1" x14ac:dyDescent="0.15">
      <c r="C46161" s="926"/>
      <c r="D46161" s="926"/>
      <c r="E46161" s="926"/>
      <c r="F46161" s="926"/>
      <c r="N46161" s="925"/>
    </row>
    <row r="46162" spans="3:14" s="370" customFormat="1" hidden="1" x14ac:dyDescent="0.15">
      <c r="C46162" s="926"/>
      <c r="D46162" s="926"/>
      <c r="E46162" s="926"/>
      <c r="F46162" s="926"/>
      <c r="N46162" s="925"/>
    </row>
    <row r="46163" spans="3:14" s="370" customFormat="1" hidden="1" x14ac:dyDescent="0.15">
      <c r="C46163" s="926"/>
      <c r="D46163" s="926"/>
      <c r="E46163" s="926"/>
      <c r="F46163" s="926"/>
      <c r="N46163" s="925"/>
    </row>
    <row r="46164" spans="3:14" s="370" customFormat="1" hidden="1" x14ac:dyDescent="0.15">
      <c r="C46164" s="926"/>
      <c r="D46164" s="926"/>
      <c r="E46164" s="926"/>
      <c r="F46164" s="926"/>
      <c r="N46164" s="925"/>
    </row>
    <row r="46165" spans="3:14" s="370" customFormat="1" hidden="1" x14ac:dyDescent="0.15">
      <c r="C46165" s="926"/>
      <c r="D46165" s="926"/>
      <c r="E46165" s="926"/>
      <c r="F46165" s="926"/>
      <c r="N46165" s="925"/>
    </row>
    <row r="46166" spans="3:14" s="370" customFormat="1" hidden="1" x14ac:dyDescent="0.15">
      <c r="C46166" s="926"/>
      <c r="D46166" s="926"/>
      <c r="E46166" s="926"/>
      <c r="F46166" s="926"/>
      <c r="N46166" s="925"/>
    </row>
    <row r="46167" spans="3:14" s="370" customFormat="1" hidden="1" x14ac:dyDescent="0.15">
      <c r="C46167" s="926"/>
      <c r="D46167" s="926"/>
      <c r="E46167" s="926"/>
      <c r="F46167" s="926"/>
      <c r="N46167" s="925"/>
    </row>
    <row r="46168" spans="3:14" s="370" customFormat="1" hidden="1" x14ac:dyDescent="0.15">
      <c r="C46168" s="926"/>
      <c r="D46168" s="926"/>
      <c r="E46168" s="926"/>
      <c r="F46168" s="926"/>
      <c r="N46168" s="925"/>
    </row>
    <row r="46169" spans="3:14" s="370" customFormat="1" hidden="1" x14ac:dyDescent="0.15">
      <c r="C46169" s="926"/>
      <c r="D46169" s="926"/>
      <c r="E46169" s="926"/>
      <c r="F46169" s="926"/>
      <c r="N46169" s="925"/>
    </row>
    <row r="46170" spans="3:14" s="370" customFormat="1" hidden="1" x14ac:dyDescent="0.15">
      <c r="C46170" s="926"/>
      <c r="D46170" s="926"/>
      <c r="E46170" s="926"/>
      <c r="F46170" s="926"/>
      <c r="N46170" s="925"/>
    </row>
    <row r="46171" spans="3:14" s="370" customFormat="1" hidden="1" x14ac:dyDescent="0.15">
      <c r="C46171" s="926"/>
      <c r="D46171" s="926"/>
      <c r="E46171" s="926"/>
      <c r="F46171" s="926"/>
      <c r="N46171" s="925"/>
    </row>
    <row r="46172" spans="3:14" s="370" customFormat="1" hidden="1" x14ac:dyDescent="0.15">
      <c r="C46172" s="926"/>
      <c r="D46172" s="926"/>
      <c r="E46172" s="926"/>
      <c r="F46172" s="926"/>
      <c r="N46172" s="925"/>
    </row>
    <row r="46173" spans="3:14" s="370" customFormat="1" hidden="1" x14ac:dyDescent="0.15">
      <c r="C46173" s="926"/>
      <c r="D46173" s="926"/>
      <c r="E46173" s="926"/>
      <c r="F46173" s="926"/>
      <c r="N46173" s="925"/>
    </row>
    <row r="46174" spans="3:14" s="370" customFormat="1" hidden="1" x14ac:dyDescent="0.15">
      <c r="C46174" s="926"/>
      <c r="D46174" s="926"/>
      <c r="E46174" s="926"/>
      <c r="F46174" s="926"/>
      <c r="N46174" s="925"/>
    </row>
    <row r="46175" spans="3:14" s="370" customFormat="1" hidden="1" x14ac:dyDescent="0.15">
      <c r="C46175" s="926"/>
      <c r="D46175" s="926"/>
      <c r="E46175" s="926"/>
      <c r="F46175" s="926"/>
      <c r="N46175" s="925"/>
    </row>
    <row r="46176" spans="3:14" s="370" customFormat="1" hidden="1" x14ac:dyDescent="0.15">
      <c r="C46176" s="926"/>
      <c r="D46176" s="926"/>
      <c r="E46176" s="926"/>
      <c r="F46176" s="926"/>
      <c r="N46176" s="925"/>
    </row>
    <row r="46177" spans="3:14" s="370" customFormat="1" hidden="1" x14ac:dyDescent="0.15">
      <c r="C46177" s="926"/>
      <c r="D46177" s="926"/>
      <c r="E46177" s="926"/>
      <c r="F46177" s="926"/>
      <c r="N46177" s="925"/>
    </row>
    <row r="46178" spans="3:14" s="370" customFormat="1" hidden="1" x14ac:dyDescent="0.15">
      <c r="C46178" s="926"/>
      <c r="D46178" s="926"/>
      <c r="E46178" s="926"/>
      <c r="F46178" s="926"/>
      <c r="N46178" s="925"/>
    </row>
    <row r="46179" spans="3:14" s="370" customFormat="1" hidden="1" x14ac:dyDescent="0.15">
      <c r="C46179" s="926"/>
      <c r="D46179" s="926"/>
      <c r="E46179" s="926"/>
      <c r="F46179" s="926"/>
      <c r="N46179" s="925"/>
    </row>
    <row r="46180" spans="3:14" s="370" customFormat="1" hidden="1" x14ac:dyDescent="0.15">
      <c r="C46180" s="926"/>
      <c r="D46180" s="926"/>
      <c r="E46180" s="926"/>
      <c r="F46180" s="926"/>
      <c r="N46180" s="925"/>
    </row>
    <row r="46181" spans="3:14" s="370" customFormat="1" hidden="1" x14ac:dyDescent="0.15">
      <c r="C46181" s="926"/>
      <c r="D46181" s="926"/>
      <c r="E46181" s="926"/>
      <c r="F46181" s="926"/>
      <c r="N46181" s="925"/>
    </row>
    <row r="46182" spans="3:14" s="370" customFormat="1" hidden="1" x14ac:dyDescent="0.15">
      <c r="C46182" s="926"/>
      <c r="D46182" s="926"/>
      <c r="E46182" s="926"/>
      <c r="F46182" s="926"/>
      <c r="N46182" s="925"/>
    </row>
    <row r="46183" spans="3:14" s="370" customFormat="1" hidden="1" x14ac:dyDescent="0.15">
      <c r="C46183" s="926"/>
      <c r="D46183" s="926"/>
      <c r="E46183" s="926"/>
      <c r="F46183" s="926"/>
      <c r="N46183" s="925"/>
    </row>
    <row r="46184" spans="3:14" s="370" customFormat="1" hidden="1" x14ac:dyDescent="0.15">
      <c r="C46184" s="926"/>
      <c r="D46184" s="926"/>
      <c r="E46184" s="926"/>
      <c r="F46184" s="926"/>
      <c r="N46184" s="925"/>
    </row>
    <row r="46185" spans="3:14" s="370" customFormat="1" hidden="1" x14ac:dyDescent="0.15">
      <c r="C46185" s="926"/>
      <c r="D46185" s="926"/>
      <c r="E46185" s="926"/>
      <c r="F46185" s="926"/>
      <c r="N46185" s="925"/>
    </row>
    <row r="46186" spans="3:14" s="370" customFormat="1" hidden="1" x14ac:dyDescent="0.15">
      <c r="C46186" s="926"/>
      <c r="D46186" s="926"/>
      <c r="E46186" s="926"/>
      <c r="F46186" s="926"/>
      <c r="N46186" s="925"/>
    </row>
    <row r="46187" spans="3:14" s="370" customFormat="1" hidden="1" x14ac:dyDescent="0.15">
      <c r="C46187" s="926"/>
      <c r="D46187" s="926"/>
      <c r="E46187" s="926"/>
      <c r="F46187" s="926"/>
      <c r="N46187" s="925"/>
    </row>
    <row r="46188" spans="3:14" s="370" customFormat="1" hidden="1" x14ac:dyDescent="0.15">
      <c r="C46188" s="926"/>
      <c r="D46188" s="926"/>
      <c r="E46188" s="926"/>
      <c r="F46188" s="926"/>
      <c r="N46188" s="925"/>
    </row>
    <row r="46189" spans="3:14" s="370" customFormat="1" hidden="1" x14ac:dyDescent="0.15">
      <c r="C46189" s="926"/>
      <c r="D46189" s="926"/>
      <c r="E46189" s="926"/>
      <c r="F46189" s="926"/>
      <c r="N46189" s="925"/>
    </row>
    <row r="46190" spans="3:14" s="370" customFormat="1" hidden="1" x14ac:dyDescent="0.15">
      <c r="C46190" s="926"/>
      <c r="D46190" s="926"/>
      <c r="E46190" s="926"/>
      <c r="F46190" s="926"/>
      <c r="N46190" s="925"/>
    </row>
    <row r="46191" spans="3:14" s="370" customFormat="1" hidden="1" x14ac:dyDescent="0.15">
      <c r="C46191" s="926"/>
      <c r="D46191" s="926"/>
      <c r="E46191" s="926"/>
      <c r="F46191" s="926"/>
      <c r="N46191" s="925"/>
    </row>
    <row r="46192" spans="3:14" s="370" customFormat="1" hidden="1" x14ac:dyDescent="0.15">
      <c r="C46192" s="926"/>
      <c r="D46192" s="926"/>
      <c r="E46192" s="926"/>
      <c r="F46192" s="926"/>
      <c r="N46192" s="925"/>
    </row>
    <row r="46193" spans="3:14" s="370" customFormat="1" hidden="1" x14ac:dyDescent="0.15">
      <c r="C46193" s="926"/>
      <c r="D46193" s="926"/>
      <c r="E46193" s="926"/>
      <c r="F46193" s="926"/>
      <c r="N46193" s="925"/>
    </row>
    <row r="46194" spans="3:14" s="370" customFormat="1" hidden="1" x14ac:dyDescent="0.15">
      <c r="C46194" s="926"/>
      <c r="D46194" s="926"/>
      <c r="E46194" s="926"/>
      <c r="F46194" s="926"/>
      <c r="N46194" s="925"/>
    </row>
    <row r="46195" spans="3:14" s="370" customFormat="1" hidden="1" x14ac:dyDescent="0.15">
      <c r="C46195" s="926"/>
      <c r="D46195" s="926"/>
      <c r="E46195" s="926"/>
      <c r="F46195" s="926"/>
      <c r="N46195" s="925"/>
    </row>
    <row r="46196" spans="3:14" s="370" customFormat="1" hidden="1" x14ac:dyDescent="0.15">
      <c r="C46196" s="926"/>
      <c r="D46196" s="926"/>
      <c r="E46196" s="926"/>
      <c r="F46196" s="926"/>
      <c r="N46196" s="925"/>
    </row>
    <row r="46197" spans="3:14" s="370" customFormat="1" hidden="1" x14ac:dyDescent="0.15">
      <c r="C46197" s="926"/>
      <c r="D46197" s="926"/>
      <c r="E46197" s="926"/>
      <c r="F46197" s="926"/>
      <c r="N46197" s="925"/>
    </row>
    <row r="46198" spans="3:14" s="370" customFormat="1" hidden="1" x14ac:dyDescent="0.15">
      <c r="C46198" s="926"/>
      <c r="D46198" s="926"/>
      <c r="E46198" s="926"/>
      <c r="F46198" s="926"/>
      <c r="N46198" s="925"/>
    </row>
    <row r="46199" spans="3:14" s="370" customFormat="1" hidden="1" x14ac:dyDescent="0.15">
      <c r="C46199" s="926"/>
      <c r="D46199" s="926"/>
      <c r="E46199" s="926"/>
      <c r="F46199" s="926"/>
      <c r="N46199" s="925"/>
    </row>
    <row r="46200" spans="3:14" s="370" customFormat="1" hidden="1" x14ac:dyDescent="0.15">
      <c r="C46200" s="926"/>
      <c r="D46200" s="926"/>
      <c r="E46200" s="926"/>
      <c r="F46200" s="926"/>
      <c r="N46200" s="925"/>
    </row>
    <row r="46201" spans="3:14" s="370" customFormat="1" hidden="1" x14ac:dyDescent="0.15">
      <c r="C46201" s="926"/>
      <c r="D46201" s="926"/>
      <c r="E46201" s="926"/>
      <c r="F46201" s="926"/>
      <c r="N46201" s="925"/>
    </row>
    <row r="46202" spans="3:14" s="370" customFormat="1" hidden="1" x14ac:dyDescent="0.15">
      <c r="C46202" s="926"/>
      <c r="D46202" s="926"/>
      <c r="E46202" s="926"/>
      <c r="F46202" s="926"/>
      <c r="N46202" s="925"/>
    </row>
    <row r="46203" spans="3:14" s="370" customFormat="1" hidden="1" x14ac:dyDescent="0.15">
      <c r="C46203" s="926"/>
      <c r="D46203" s="926"/>
      <c r="E46203" s="926"/>
      <c r="F46203" s="926"/>
      <c r="N46203" s="925"/>
    </row>
    <row r="46204" spans="3:14" s="370" customFormat="1" hidden="1" x14ac:dyDescent="0.15">
      <c r="C46204" s="926"/>
      <c r="D46204" s="926"/>
      <c r="E46204" s="926"/>
      <c r="F46204" s="926"/>
      <c r="N46204" s="925"/>
    </row>
    <row r="46205" spans="3:14" s="370" customFormat="1" hidden="1" x14ac:dyDescent="0.15">
      <c r="C46205" s="926"/>
      <c r="D46205" s="926"/>
      <c r="E46205" s="926"/>
      <c r="F46205" s="926"/>
      <c r="N46205" s="925"/>
    </row>
    <row r="46206" spans="3:14" s="370" customFormat="1" hidden="1" x14ac:dyDescent="0.15">
      <c r="C46206" s="926"/>
      <c r="D46206" s="926"/>
      <c r="E46206" s="926"/>
      <c r="F46206" s="926"/>
      <c r="N46206" s="925"/>
    </row>
    <row r="46207" spans="3:14" s="370" customFormat="1" hidden="1" x14ac:dyDescent="0.15">
      <c r="C46207" s="926"/>
      <c r="D46207" s="926"/>
      <c r="E46207" s="926"/>
      <c r="F46207" s="926"/>
      <c r="N46207" s="925"/>
    </row>
    <row r="46208" spans="3:14" s="370" customFormat="1" hidden="1" x14ac:dyDescent="0.15">
      <c r="C46208" s="926"/>
      <c r="D46208" s="926"/>
      <c r="E46208" s="926"/>
      <c r="F46208" s="926"/>
      <c r="N46208" s="925"/>
    </row>
    <row r="46209" spans="3:14" s="370" customFormat="1" hidden="1" x14ac:dyDescent="0.15">
      <c r="C46209" s="926"/>
      <c r="D46209" s="926"/>
      <c r="E46209" s="926"/>
      <c r="F46209" s="926"/>
      <c r="N46209" s="925"/>
    </row>
    <row r="46210" spans="3:14" s="370" customFormat="1" hidden="1" x14ac:dyDescent="0.15">
      <c r="C46210" s="926"/>
      <c r="D46210" s="926"/>
      <c r="E46210" s="926"/>
      <c r="F46210" s="926"/>
      <c r="N46210" s="925"/>
    </row>
    <row r="46211" spans="3:14" s="370" customFormat="1" hidden="1" x14ac:dyDescent="0.15">
      <c r="C46211" s="926"/>
      <c r="D46211" s="926"/>
      <c r="E46211" s="926"/>
      <c r="F46211" s="926"/>
      <c r="N46211" s="925"/>
    </row>
    <row r="46212" spans="3:14" s="370" customFormat="1" hidden="1" x14ac:dyDescent="0.15">
      <c r="C46212" s="926"/>
      <c r="D46212" s="926"/>
      <c r="E46212" s="926"/>
      <c r="F46212" s="926"/>
      <c r="N46212" s="925"/>
    </row>
    <row r="46213" spans="3:14" s="370" customFormat="1" hidden="1" x14ac:dyDescent="0.15">
      <c r="C46213" s="926"/>
      <c r="D46213" s="926"/>
      <c r="E46213" s="926"/>
      <c r="F46213" s="926"/>
      <c r="N46213" s="925"/>
    </row>
    <row r="46214" spans="3:14" s="370" customFormat="1" hidden="1" x14ac:dyDescent="0.15">
      <c r="C46214" s="926"/>
      <c r="D46214" s="926"/>
      <c r="E46214" s="926"/>
      <c r="F46214" s="926"/>
      <c r="N46214" s="925"/>
    </row>
    <row r="46215" spans="3:14" s="370" customFormat="1" hidden="1" x14ac:dyDescent="0.15">
      <c r="C46215" s="926"/>
      <c r="D46215" s="926"/>
      <c r="E46215" s="926"/>
      <c r="F46215" s="926"/>
      <c r="N46215" s="925"/>
    </row>
    <row r="46216" spans="3:14" s="370" customFormat="1" hidden="1" x14ac:dyDescent="0.15">
      <c r="C46216" s="926"/>
      <c r="D46216" s="926"/>
      <c r="E46216" s="926"/>
      <c r="F46216" s="926"/>
      <c r="N46216" s="925"/>
    </row>
    <row r="46217" spans="3:14" s="370" customFormat="1" hidden="1" x14ac:dyDescent="0.15">
      <c r="C46217" s="926"/>
      <c r="D46217" s="926"/>
      <c r="E46217" s="926"/>
      <c r="F46217" s="926"/>
      <c r="N46217" s="925"/>
    </row>
    <row r="46218" spans="3:14" s="370" customFormat="1" hidden="1" x14ac:dyDescent="0.15">
      <c r="C46218" s="926"/>
      <c r="D46218" s="926"/>
      <c r="E46218" s="926"/>
      <c r="F46218" s="926"/>
      <c r="N46218" s="925"/>
    </row>
    <row r="46219" spans="3:14" s="370" customFormat="1" hidden="1" x14ac:dyDescent="0.15">
      <c r="C46219" s="926"/>
      <c r="D46219" s="926"/>
      <c r="E46219" s="926"/>
      <c r="F46219" s="926"/>
      <c r="N46219" s="925"/>
    </row>
    <row r="46220" spans="3:14" s="370" customFormat="1" hidden="1" x14ac:dyDescent="0.15">
      <c r="C46220" s="926"/>
      <c r="D46220" s="926"/>
      <c r="E46220" s="926"/>
      <c r="F46220" s="926"/>
      <c r="N46220" s="925"/>
    </row>
    <row r="46221" spans="3:14" s="370" customFormat="1" hidden="1" x14ac:dyDescent="0.15">
      <c r="C46221" s="926"/>
      <c r="D46221" s="926"/>
      <c r="E46221" s="926"/>
      <c r="F46221" s="926"/>
      <c r="N46221" s="925"/>
    </row>
    <row r="46222" spans="3:14" s="370" customFormat="1" hidden="1" x14ac:dyDescent="0.15">
      <c r="C46222" s="926"/>
      <c r="D46222" s="926"/>
      <c r="E46222" s="926"/>
      <c r="F46222" s="926"/>
      <c r="N46222" s="925"/>
    </row>
    <row r="46223" spans="3:14" s="370" customFormat="1" hidden="1" x14ac:dyDescent="0.15">
      <c r="C46223" s="926"/>
      <c r="D46223" s="926"/>
      <c r="E46223" s="926"/>
      <c r="F46223" s="926"/>
      <c r="N46223" s="925"/>
    </row>
    <row r="46224" spans="3:14" s="370" customFormat="1" hidden="1" x14ac:dyDescent="0.15">
      <c r="C46224" s="926"/>
      <c r="D46224" s="926"/>
      <c r="E46224" s="926"/>
      <c r="F46224" s="926"/>
      <c r="N46224" s="925"/>
    </row>
    <row r="46225" spans="3:14" s="370" customFormat="1" hidden="1" x14ac:dyDescent="0.15">
      <c r="C46225" s="926"/>
      <c r="D46225" s="926"/>
      <c r="E46225" s="926"/>
      <c r="F46225" s="926"/>
      <c r="N46225" s="925"/>
    </row>
    <row r="46226" spans="3:14" s="370" customFormat="1" hidden="1" x14ac:dyDescent="0.15">
      <c r="C46226" s="926"/>
      <c r="D46226" s="926"/>
      <c r="E46226" s="926"/>
      <c r="F46226" s="926"/>
      <c r="N46226" s="925"/>
    </row>
    <row r="46227" spans="3:14" s="370" customFormat="1" hidden="1" x14ac:dyDescent="0.15">
      <c r="C46227" s="926"/>
      <c r="D46227" s="926"/>
      <c r="E46227" s="926"/>
      <c r="F46227" s="926"/>
      <c r="N46227" s="925"/>
    </row>
    <row r="46228" spans="3:14" s="370" customFormat="1" hidden="1" x14ac:dyDescent="0.15">
      <c r="C46228" s="926"/>
      <c r="D46228" s="926"/>
      <c r="E46228" s="926"/>
      <c r="F46228" s="926"/>
      <c r="N46228" s="925"/>
    </row>
    <row r="46229" spans="3:14" s="370" customFormat="1" hidden="1" x14ac:dyDescent="0.15">
      <c r="C46229" s="926"/>
      <c r="D46229" s="926"/>
      <c r="E46229" s="926"/>
      <c r="F46229" s="926"/>
      <c r="N46229" s="925"/>
    </row>
    <row r="46230" spans="3:14" s="370" customFormat="1" hidden="1" x14ac:dyDescent="0.15">
      <c r="C46230" s="926"/>
      <c r="D46230" s="926"/>
      <c r="E46230" s="926"/>
      <c r="F46230" s="926"/>
      <c r="N46230" s="925"/>
    </row>
    <row r="46231" spans="3:14" s="370" customFormat="1" hidden="1" x14ac:dyDescent="0.15">
      <c r="C46231" s="926"/>
      <c r="D46231" s="926"/>
      <c r="E46231" s="926"/>
      <c r="F46231" s="926"/>
      <c r="N46231" s="925"/>
    </row>
    <row r="46232" spans="3:14" s="370" customFormat="1" hidden="1" x14ac:dyDescent="0.15">
      <c r="C46232" s="926"/>
      <c r="D46232" s="926"/>
      <c r="E46232" s="926"/>
      <c r="F46232" s="926"/>
      <c r="N46232" s="925"/>
    </row>
    <row r="46233" spans="3:14" s="370" customFormat="1" hidden="1" x14ac:dyDescent="0.15">
      <c r="C46233" s="926"/>
      <c r="D46233" s="926"/>
      <c r="E46233" s="926"/>
      <c r="F46233" s="926"/>
      <c r="N46233" s="925"/>
    </row>
    <row r="46234" spans="3:14" s="370" customFormat="1" hidden="1" x14ac:dyDescent="0.15">
      <c r="C46234" s="926"/>
      <c r="D46234" s="926"/>
      <c r="E46234" s="926"/>
      <c r="F46234" s="926"/>
      <c r="N46234" s="925"/>
    </row>
    <row r="46235" spans="3:14" s="370" customFormat="1" hidden="1" x14ac:dyDescent="0.15">
      <c r="C46235" s="926"/>
      <c r="D46235" s="926"/>
      <c r="E46235" s="926"/>
      <c r="F46235" s="926"/>
      <c r="N46235" s="925"/>
    </row>
    <row r="46236" spans="3:14" s="370" customFormat="1" hidden="1" x14ac:dyDescent="0.15">
      <c r="C46236" s="926"/>
      <c r="D46236" s="926"/>
      <c r="E46236" s="926"/>
      <c r="F46236" s="926"/>
      <c r="N46236" s="925"/>
    </row>
    <row r="46237" spans="3:14" s="370" customFormat="1" hidden="1" x14ac:dyDescent="0.15">
      <c r="C46237" s="926"/>
      <c r="D46237" s="926"/>
      <c r="E46237" s="926"/>
      <c r="F46237" s="926"/>
      <c r="N46237" s="925"/>
    </row>
    <row r="46238" spans="3:14" s="370" customFormat="1" hidden="1" x14ac:dyDescent="0.15">
      <c r="C46238" s="926"/>
      <c r="D46238" s="926"/>
      <c r="E46238" s="926"/>
      <c r="F46238" s="926"/>
      <c r="N46238" s="925"/>
    </row>
    <row r="46239" spans="3:14" s="370" customFormat="1" hidden="1" x14ac:dyDescent="0.15">
      <c r="C46239" s="926"/>
      <c r="D46239" s="926"/>
      <c r="E46239" s="926"/>
      <c r="F46239" s="926"/>
      <c r="N46239" s="925"/>
    </row>
    <row r="46240" spans="3:14" s="370" customFormat="1" hidden="1" x14ac:dyDescent="0.15">
      <c r="C46240" s="926"/>
      <c r="D46240" s="926"/>
      <c r="E46240" s="926"/>
      <c r="F46240" s="926"/>
      <c r="N46240" s="925"/>
    </row>
    <row r="46241" spans="3:14" s="370" customFormat="1" hidden="1" x14ac:dyDescent="0.15">
      <c r="C46241" s="926"/>
      <c r="D46241" s="926"/>
      <c r="E46241" s="926"/>
      <c r="F46241" s="926"/>
      <c r="N46241" s="925"/>
    </row>
    <row r="46242" spans="3:14" s="370" customFormat="1" hidden="1" x14ac:dyDescent="0.15">
      <c r="C46242" s="926"/>
      <c r="D46242" s="926"/>
      <c r="E46242" s="926"/>
      <c r="F46242" s="926"/>
      <c r="N46242" s="925"/>
    </row>
    <row r="46243" spans="3:14" s="370" customFormat="1" hidden="1" x14ac:dyDescent="0.15">
      <c r="C46243" s="926"/>
      <c r="D46243" s="926"/>
      <c r="E46243" s="926"/>
      <c r="F46243" s="926"/>
      <c r="N46243" s="925"/>
    </row>
    <row r="46244" spans="3:14" s="370" customFormat="1" hidden="1" x14ac:dyDescent="0.15">
      <c r="C46244" s="926"/>
      <c r="D46244" s="926"/>
      <c r="E46244" s="926"/>
      <c r="F46244" s="926"/>
      <c r="N46244" s="925"/>
    </row>
    <row r="46245" spans="3:14" s="370" customFormat="1" hidden="1" x14ac:dyDescent="0.15">
      <c r="C46245" s="926"/>
      <c r="D46245" s="926"/>
      <c r="E46245" s="926"/>
      <c r="F46245" s="926"/>
      <c r="N46245" s="925"/>
    </row>
    <row r="46246" spans="3:14" s="370" customFormat="1" hidden="1" x14ac:dyDescent="0.15">
      <c r="C46246" s="926"/>
      <c r="D46246" s="926"/>
      <c r="E46246" s="926"/>
      <c r="F46246" s="926"/>
      <c r="N46246" s="925"/>
    </row>
    <row r="46247" spans="3:14" s="370" customFormat="1" hidden="1" x14ac:dyDescent="0.15">
      <c r="C46247" s="926"/>
      <c r="D46247" s="926"/>
      <c r="E46247" s="926"/>
      <c r="F46247" s="926"/>
      <c r="N46247" s="925"/>
    </row>
    <row r="46248" spans="3:14" s="370" customFormat="1" hidden="1" x14ac:dyDescent="0.15">
      <c r="C46248" s="926"/>
      <c r="D46248" s="926"/>
      <c r="E46248" s="926"/>
      <c r="F46248" s="926"/>
      <c r="N46248" s="925"/>
    </row>
    <row r="46249" spans="3:14" s="370" customFormat="1" hidden="1" x14ac:dyDescent="0.15">
      <c r="C46249" s="926"/>
      <c r="D46249" s="926"/>
      <c r="E46249" s="926"/>
      <c r="F46249" s="926"/>
      <c r="N46249" s="925"/>
    </row>
    <row r="46250" spans="3:14" s="370" customFormat="1" hidden="1" x14ac:dyDescent="0.15">
      <c r="C46250" s="926"/>
      <c r="D46250" s="926"/>
      <c r="E46250" s="926"/>
      <c r="F46250" s="926"/>
      <c r="N46250" s="925"/>
    </row>
    <row r="46251" spans="3:14" s="370" customFormat="1" hidden="1" x14ac:dyDescent="0.15">
      <c r="C46251" s="926"/>
      <c r="D46251" s="926"/>
      <c r="E46251" s="926"/>
      <c r="F46251" s="926"/>
      <c r="N46251" s="925"/>
    </row>
    <row r="46252" spans="3:14" s="370" customFormat="1" hidden="1" x14ac:dyDescent="0.15">
      <c r="C46252" s="926"/>
      <c r="D46252" s="926"/>
      <c r="E46252" s="926"/>
      <c r="F46252" s="926"/>
      <c r="N46252" s="925"/>
    </row>
    <row r="46253" spans="3:14" s="370" customFormat="1" hidden="1" x14ac:dyDescent="0.15">
      <c r="C46253" s="926"/>
      <c r="D46253" s="926"/>
      <c r="E46253" s="926"/>
      <c r="F46253" s="926"/>
      <c r="N46253" s="925"/>
    </row>
    <row r="46254" spans="3:14" s="370" customFormat="1" hidden="1" x14ac:dyDescent="0.15">
      <c r="C46254" s="926"/>
      <c r="D46254" s="926"/>
      <c r="E46254" s="926"/>
      <c r="F46254" s="926"/>
      <c r="N46254" s="925"/>
    </row>
    <row r="46255" spans="3:14" s="370" customFormat="1" hidden="1" x14ac:dyDescent="0.15">
      <c r="C46255" s="926"/>
      <c r="D46255" s="926"/>
      <c r="E46255" s="926"/>
      <c r="F46255" s="926"/>
      <c r="N46255" s="925"/>
    </row>
    <row r="46256" spans="3:14" s="370" customFormat="1" hidden="1" x14ac:dyDescent="0.15">
      <c r="C46256" s="926"/>
      <c r="D46256" s="926"/>
      <c r="E46256" s="926"/>
      <c r="F46256" s="926"/>
      <c r="N46256" s="925"/>
    </row>
    <row r="46257" spans="3:14" s="370" customFormat="1" hidden="1" x14ac:dyDescent="0.15">
      <c r="C46257" s="926"/>
      <c r="D46257" s="926"/>
      <c r="E46257" s="926"/>
      <c r="F46257" s="926"/>
      <c r="N46257" s="925"/>
    </row>
    <row r="46258" spans="3:14" s="370" customFormat="1" hidden="1" x14ac:dyDescent="0.15">
      <c r="C46258" s="926"/>
      <c r="D46258" s="926"/>
      <c r="E46258" s="926"/>
      <c r="F46258" s="926"/>
      <c r="N46258" s="925"/>
    </row>
    <row r="46259" spans="3:14" s="370" customFormat="1" hidden="1" x14ac:dyDescent="0.15">
      <c r="C46259" s="926"/>
      <c r="D46259" s="926"/>
      <c r="E46259" s="926"/>
      <c r="F46259" s="926"/>
      <c r="N46259" s="925"/>
    </row>
    <row r="46260" spans="3:14" s="370" customFormat="1" hidden="1" x14ac:dyDescent="0.15">
      <c r="C46260" s="926"/>
      <c r="D46260" s="926"/>
      <c r="E46260" s="926"/>
      <c r="F46260" s="926"/>
      <c r="N46260" s="925"/>
    </row>
    <row r="46261" spans="3:14" s="370" customFormat="1" hidden="1" x14ac:dyDescent="0.15">
      <c r="C46261" s="926"/>
      <c r="D46261" s="926"/>
      <c r="E46261" s="926"/>
      <c r="F46261" s="926"/>
      <c r="N46261" s="925"/>
    </row>
    <row r="46262" spans="3:14" s="370" customFormat="1" hidden="1" x14ac:dyDescent="0.15">
      <c r="C46262" s="926"/>
      <c r="D46262" s="926"/>
      <c r="E46262" s="926"/>
      <c r="F46262" s="926"/>
      <c r="N46262" s="925"/>
    </row>
    <row r="46263" spans="3:14" s="370" customFormat="1" hidden="1" x14ac:dyDescent="0.15">
      <c r="C46263" s="926"/>
      <c r="D46263" s="926"/>
      <c r="E46263" s="926"/>
      <c r="F46263" s="926"/>
      <c r="N46263" s="925"/>
    </row>
    <row r="46264" spans="3:14" s="370" customFormat="1" hidden="1" x14ac:dyDescent="0.15">
      <c r="C46264" s="926"/>
      <c r="D46264" s="926"/>
      <c r="E46264" s="926"/>
      <c r="F46264" s="926"/>
      <c r="N46264" s="925"/>
    </row>
    <row r="46265" spans="3:14" s="370" customFormat="1" hidden="1" x14ac:dyDescent="0.15">
      <c r="C46265" s="926"/>
      <c r="D46265" s="926"/>
      <c r="E46265" s="926"/>
      <c r="F46265" s="926"/>
      <c r="N46265" s="925"/>
    </row>
    <row r="46266" spans="3:14" s="370" customFormat="1" hidden="1" x14ac:dyDescent="0.15">
      <c r="C46266" s="926"/>
      <c r="D46266" s="926"/>
      <c r="E46266" s="926"/>
      <c r="F46266" s="926"/>
      <c r="N46266" s="925"/>
    </row>
    <row r="46267" spans="3:14" s="370" customFormat="1" hidden="1" x14ac:dyDescent="0.15">
      <c r="C46267" s="926"/>
      <c r="D46267" s="926"/>
      <c r="E46267" s="926"/>
      <c r="F46267" s="926"/>
      <c r="N46267" s="925"/>
    </row>
    <row r="46268" spans="3:14" s="370" customFormat="1" hidden="1" x14ac:dyDescent="0.15">
      <c r="C46268" s="926"/>
      <c r="D46268" s="926"/>
      <c r="E46268" s="926"/>
      <c r="F46268" s="926"/>
      <c r="N46268" s="925"/>
    </row>
    <row r="46269" spans="3:14" s="370" customFormat="1" hidden="1" x14ac:dyDescent="0.15">
      <c r="C46269" s="926"/>
      <c r="D46269" s="926"/>
      <c r="E46269" s="926"/>
      <c r="F46269" s="926"/>
      <c r="N46269" s="925"/>
    </row>
    <row r="46270" spans="3:14" s="370" customFormat="1" hidden="1" x14ac:dyDescent="0.15">
      <c r="C46270" s="926"/>
      <c r="D46270" s="926"/>
      <c r="E46270" s="926"/>
      <c r="F46270" s="926"/>
      <c r="N46270" s="925"/>
    </row>
    <row r="46271" spans="3:14" s="370" customFormat="1" hidden="1" x14ac:dyDescent="0.15">
      <c r="C46271" s="926"/>
      <c r="D46271" s="926"/>
      <c r="E46271" s="926"/>
      <c r="F46271" s="926"/>
      <c r="N46271" s="925"/>
    </row>
    <row r="46272" spans="3:14" s="370" customFormat="1" hidden="1" x14ac:dyDescent="0.15">
      <c r="C46272" s="926"/>
      <c r="D46272" s="926"/>
      <c r="E46272" s="926"/>
      <c r="F46272" s="926"/>
      <c r="N46272" s="925"/>
    </row>
    <row r="46273" spans="3:14" s="370" customFormat="1" hidden="1" x14ac:dyDescent="0.15">
      <c r="C46273" s="926"/>
      <c r="D46273" s="926"/>
      <c r="E46273" s="926"/>
      <c r="F46273" s="926"/>
      <c r="N46273" s="925"/>
    </row>
    <row r="46274" spans="3:14" s="370" customFormat="1" hidden="1" x14ac:dyDescent="0.15">
      <c r="C46274" s="926"/>
      <c r="D46274" s="926"/>
      <c r="E46274" s="926"/>
      <c r="F46274" s="926"/>
      <c r="N46274" s="925"/>
    </row>
    <row r="46275" spans="3:14" s="370" customFormat="1" hidden="1" x14ac:dyDescent="0.15">
      <c r="C46275" s="926"/>
      <c r="D46275" s="926"/>
      <c r="E46275" s="926"/>
      <c r="F46275" s="926"/>
      <c r="N46275" s="925"/>
    </row>
    <row r="46276" spans="3:14" s="370" customFormat="1" hidden="1" x14ac:dyDescent="0.15">
      <c r="C46276" s="926"/>
      <c r="D46276" s="926"/>
      <c r="E46276" s="926"/>
      <c r="F46276" s="926"/>
      <c r="N46276" s="925"/>
    </row>
    <row r="46277" spans="3:14" s="370" customFormat="1" hidden="1" x14ac:dyDescent="0.15">
      <c r="C46277" s="926"/>
      <c r="D46277" s="926"/>
      <c r="E46277" s="926"/>
      <c r="F46277" s="926"/>
      <c r="N46277" s="925"/>
    </row>
    <row r="46278" spans="3:14" s="370" customFormat="1" hidden="1" x14ac:dyDescent="0.15">
      <c r="C46278" s="926"/>
      <c r="D46278" s="926"/>
      <c r="E46278" s="926"/>
      <c r="F46278" s="926"/>
      <c r="N46278" s="925"/>
    </row>
    <row r="46279" spans="3:14" s="370" customFormat="1" hidden="1" x14ac:dyDescent="0.15">
      <c r="C46279" s="926"/>
      <c r="D46279" s="926"/>
      <c r="E46279" s="926"/>
      <c r="F46279" s="926"/>
      <c r="N46279" s="925"/>
    </row>
    <row r="46280" spans="3:14" s="370" customFormat="1" hidden="1" x14ac:dyDescent="0.15">
      <c r="C46280" s="926"/>
      <c r="D46280" s="926"/>
      <c r="E46280" s="926"/>
      <c r="F46280" s="926"/>
      <c r="N46280" s="925"/>
    </row>
    <row r="46281" spans="3:14" s="370" customFormat="1" hidden="1" x14ac:dyDescent="0.15">
      <c r="C46281" s="926"/>
      <c r="D46281" s="926"/>
      <c r="E46281" s="926"/>
      <c r="F46281" s="926"/>
      <c r="N46281" s="925"/>
    </row>
    <row r="46282" spans="3:14" s="370" customFormat="1" hidden="1" x14ac:dyDescent="0.15">
      <c r="C46282" s="926"/>
      <c r="D46282" s="926"/>
      <c r="E46282" s="926"/>
      <c r="F46282" s="926"/>
      <c r="N46282" s="925"/>
    </row>
    <row r="46283" spans="3:14" s="370" customFormat="1" hidden="1" x14ac:dyDescent="0.15">
      <c r="C46283" s="926"/>
      <c r="D46283" s="926"/>
      <c r="E46283" s="926"/>
      <c r="F46283" s="926"/>
      <c r="N46283" s="925"/>
    </row>
    <row r="46284" spans="3:14" s="370" customFormat="1" hidden="1" x14ac:dyDescent="0.15">
      <c r="C46284" s="926"/>
      <c r="D46284" s="926"/>
      <c r="E46284" s="926"/>
      <c r="F46284" s="926"/>
      <c r="N46284" s="925"/>
    </row>
    <row r="46285" spans="3:14" s="370" customFormat="1" hidden="1" x14ac:dyDescent="0.15">
      <c r="C46285" s="926"/>
      <c r="D46285" s="926"/>
      <c r="E46285" s="926"/>
      <c r="F46285" s="926"/>
      <c r="N46285" s="925"/>
    </row>
    <row r="46286" spans="3:14" s="370" customFormat="1" hidden="1" x14ac:dyDescent="0.15">
      <c r="C46286" s="926"/>
      <c r="D46286" s="926"/>
      <c r="E46286" s="926"/>
      <c r="F46286" s="926"/>
      <c r="N46286" s="925"/>
    </row>
    <row r="46287" spans="3:14" s="370" customFormat="1" hidden="1" x14ac:dyDescent="0.15">
      <c r="C46287" s="926"/>
      <c r="D46287" s="926"/>
      <c r="E46287" s="926"/>
      <c r="F46287" s="926"/>
      <c r="N46287" s="925"/>
    </row>
    <row r="46288" spans="3:14" s="370" customFormat="1" hidden="1" x14ac:dyDescent="0.15">
      <c r="C46288" s="926"/>
      <c r="D46288" s="926"/>
      <c r="E46288" s="926"/>
      <c r="F46288" s="926"/>
      <c r="N46288" s="925"/>
    </row>
    <row r="46289" spans="3:14" s="370" customFormat="1" hidden="1" x14ac:dyDescent="0.15">
      <c r="C46289" s="926"/>
      <c r="D46289" s="926"/>
      <c r="E46289" s="926"/>
      <c r="F46289" s="926"/>
      <c r="N46289" s="925"/>
    </row>
    <row r="46290" spans="3:14" s="370" customFormat="1" hidden="1" x14ac:dyDescent="0.15">
      <c r="C46290" s="926"/>
      <c r="D46290" s="926"/>
      <c r="E46290" s="926"/>
      <c r="F46290" s="926"/>
      <c r="N46290" s="925"/>
    </row>
    <row r="46291" spans="3:14" s="370" customFormat="1" hidden="1" x14ac:dyDescent="0.15">
      <c r="C46291" s="926"/>
      <c r="D46291" s="926"/>
      <c r="E46291" s="926"/>
      <c r="F46291" s="926"/>
      <c r="N46291" s="925"/>
    </row>
    <row r="46292" spans="3:14" s="370" customFormat="1" hidden="1" x14ac:dyDescent="0.15">
      <c r="C46292" s="926"/>
      <c r="D46292" s="926"/>
      <c r="E46292" s="926"/>
      <c r="F46292" s="926"/>
      <c r="N46292" s="925"/>
    </row>
    <row r="46293" spans="3:14" s="370" customFormat="1" hidden="1" x14ac:dyDescent="0.15">
      <c r="C46293" s="926"/>
      <c r="D46293" s="926"/>
      <c r="E46293" s="926"/>
      <c r="F46293" s="926"/>
      <c r="N46293" s="925"/>
    </row>
    <row r="46294" spans="3:14" s="370" customFormat="1" hidden="1" x14ac:dyDescent="0.15">
      <c r="C46294" s="926"/>
      <c r="D46294" s="926"/>
      <c r="E46294" s="926"/>
      <c r="F46294" s="926"/>
      <c r="N46294" s="925"/>
    </row>
    <row r="46295" spans="3:14" s="370" customFormat="1" hidden="1" x14ac:dyDescent="0.15">
      <c r="C46295" s="926"/>
      <c r="D46295" s="926"/>
      <c r="E46295" s="926"/>
      <c r="F46295" s="926"/>
      <c r="N46295" s="925"/>
    </row>
    <row r="46296" spans="3:14" s="370" customFormat="1" hidden="1" x14ac:dyDescent="0.15">
      <c r="C46296" s="926"/>
      <c r="D46296" s="926"/>
      <c r="E46296" s="926"/>
      <c r="F46296" s="926"/>
      <c r="N46296" s="925"/>
    </row>
    <row r="46297" spans="3:14" s="370" customFormat="1" hidden="1" x14ac:dyDescent="0.15">
      <c r="C46297" s="926"/>
      <c r="D46297" s="926"/>
      <c r="E46297" s="926"/>
      <c r="F46297" s="926"/>
      <c r="N46297" s="925"/>
    </row>
    <row r="46298" spans="3:14" s="370" customFormat="1" hidden="1" x14ac:dyDescent="0.15">
      <c r="C46298" s="926"/>
      <c r="D46298" s="926"/>
      <c r="E46298" s="926"/>
      <c r="F46298" s="926"/>
      <c r="N46298" s="925"/>
    </row>
    <row r="46299" spans="3:14" s="370" customFormat="1" hidden="1" x14ac:dyDescent="0.15">
      <c r="C46299" s="926"/>
      <c r="D46299" s="926"/>
      <c r="E46299" s="926"/>
      <c r="F46299" s="926"/>
      <c r="N46299" s="925"/>
    </row>
    <row r="46300" spans="3:14" s="370" customFormat="1" hidden="1" x14ac:dyDescent="0.15">
      <c r="C46300" s="926"/>
      <c r="D46300" s="926"/>
      <c r="E46300" s="926"/>
      <c r="F46300" s="926"/>
      <c r="N46300" s="925"/>
    </row>
    <row r="46301" spans="3:14" s="370" customFormat="1" hidden="1" x14ac:dyDescent="0.15">
      <c r="C46301" s="926"/>
      <c r="D46301" s="926"/>
      <c r="E46301" s="926"/>
      <c r="F46301" s="926"/>
      <c r="N46301" s="925"/>
    </row>
    <row r="46302" spans="3:14" s="370" customFormat="1" hidden="1" x14ac:dyDescent="0.15">
      <c r="C46302" s="926"/>
      <c r="D46302" s="926"/>
      <c r="E46302" s="926"/>
      <c r="F46302" s="926"/>
      <c r="N46302" s="925"/>
    </row>
    <row r="46303" spans="3:14" s="370" customFormat="1" hidden="1" x14ac:dyDescent="0.15">
      <c r="C46303" s="926"/>
      <c r="D46303" s="926"/>
      <c r="E46303" s="926"/>
      <c r="F46303" s="926"/>
      <c r="N46303" s="925"/>
    </row>
    <row r="46304" spans="3:14" s="370" customFormat="1" hidden="1" x14ac:dyDescent="0.15">
      <c r="C46304" s="926"/>
      <c r="D46304" s="926"/>
      <c r="E46304" s="926"/>
      <c r="F46304" s="926"/>
      <c r="N46304" s="925"/>
    </row>
    <row r="46305" spans="3:14" s="370" customFormat="1" hidden="1" x14ac:dyDescent="0.15">
      <c r="C46305" s="926"/>
      <c r="D46305" s="926"/>
      <c r="E46305" s="926"/>
      <c r="F46305" s="926"/>
      <c r="N46305" s="925"/>
    </row>
    <row r="46306" spans="3:14" s="370" customFormat="1" hidden="1" x14ac:dyDescent="0.15">
      <c r="C46306" s="926"/>
      <c r="D46306" s="926"/>
      <c r="E46306" s="926"/>
      <c r="F46306" s="926"/>
      <c r="N46306" s="925"/>
    </row>
    <row r="46307" spans="3:14" s="370" customFormat="1" hidden="1" x14ac:dyDescent="0.15">
      <c r="C46307" s="926"/>
      <c r="D46307" s="926"/>
      <c r="E46307" s="926"/>
      <c r="F46307" s="926"/>
      <c r="N46307" s="925"/>
    </row>
    <row r="46308" spans="3:14" s="370" customFormat="1" hidden="1" x14ac:dyDescent="0.15">
      <c r="C46308" s="926"/>
      <c r="D46308" s="926"/>
      <c r="E46308" s="926"/>
      <c r="F46308" s="926"/>
      <c r="N46308" s="925"/>
    </row>
    <row r="46309" spans="3:14" s="370" customFormat="1" hidden="1" x14ac:dyDescent="0.15">
      <c r="C46309" s="926"/>
      <c r="D46309" s="926"/>
      <c r="E46309" s="926"/>
      <c r="F46309" s="926"/>
      <c r="N46309" s="925"/>
    </row>
    <row r="46310" spans="3:14" s="370" customFormat="1" hidden="1" x14ac:dyDescent="0.15">
      <c r="C46310" s="926"/>
      <c r="D46310" s="926"/>
      <c r="E46310" s="926"/>
      <c r="F46310" s="926"/>
      <c r="N46310" s="925"/>
    </row>
    <row r="46311" spans="3:14" s="370" customFormat="1" hidden="1" x14ac:dyDescent="0.15">
      <c r="C46311" s="926"/>
      <c r="D46311" s="926"/>
      <c r="E46311" s="926"/>
      <c r="F46311" s="926"/>
      <c r="N46311" s="925"/>
    </row>
    <row r="46312" spans="3:14" s="370" customFormat="1" hidden="1" x14ac:dyDescent="0.15">
      <c r="C46312" s="926"/>
      <c r="D46312" s="926"/>
      <c r="E46312" s="926"/>
      <c r="F46312" s="926"/>
      <c r="N46312" s="925"/>
    </row>
    <row r="46313" spans="3:14" s="370" customFormat="1" hidden="1" x14ac:dyDescent="0.15">
      <c r="C46313" s="926"/>
      <c r="D46313" s="926"/>
      <c r="E46313" s="926"/>
      <c r="F46313" s="926"/>
      <c r="N46313" s="925"/>
    </row>
    <row r="46314" spans="3:14" s="370" customFormat="1" hidden="1" x14ac:dyDescent="0.15">
      <c r="C46314" s="926"/>
      <c r="D46314" s="926"/>
      <c r="E46314" s="926"/>
      <c r="F46314" s="926"/>
      <c r="N46314" s="925"/>
    </row>
    <row r="46315" spans="3:14" s="370" customFormat="1" hidden="1" x14ac:dyDescent="0.15">
      <c r="C46315" s="926"/>
      <c r="D46315" s="926"/>
      <c r="E46315" s="926"/>
      <c r="F46315" s="926"/>
      <c r="N46315" s="925"/>
    </row>
    <row r="46316" spans="3:14" s="370" customFormat="1" hidden="1" x14ac:dyDescent="0.15">
      <c r="C46316" s="926"/>
      <c r="D46316" s="926"/>
      <c r="E46316" s="926"/>
      <c r="F46316" s="926"/>
      <c r="N46316" s="925"/>
    </row>
    <row r="46317" spans="3:14" s="370" customFormat="1" hidden="1" x14ac:dyDescent="0.15">
      <c r="C46317" s="926"/>
      <c r="D46317" s="926"/>
      <c r="E46317" s="926"/>
      <c r="F46317" s="926"/>
      <c r="N46317" s="925"/>
    </row>
    <row r="46318" spans="3:14" s="370" customFormat="1" hidden="1" x14ac:dyDescent="0.15">
      <c r="C46318" s="926"/>
      <c r="D46318" s="926"/>
      <c r="E46318" s="926"/>
      <c r="F46318" s="926"/>
      <c r="N46318" s="925"/>
    </row>
    <row r="46319" spans="3:14" s="370" customFormat="1" hidden="1" x14ac:dyDescent="0.15">
      <c r="C46319" s="926"/>
      <c r="D46319" s="926"/>
      <c r="E46319" s="926"/>
      <c r="F46319" s="926"/>
      <c r="N46319" s="925"/>
    </row>
    <row r="46320" spans="3:14" s="370" customFormat="1" hidden="1" x14ac:dyDescent="0.15">
      <c r="C46320" s="926"/>
      <c r="D46320" s="926"/>
      <c r="E46320" s="926"/>
      <c r="F46320" s="926"/>
      <c r="N46320" s="925"/>
    </row>
    <row r="46321" spans="3:14" s="370" customFormat="1" hidden="1" x14ac:dyDescent="0.15">
      <c r="C46321" s="926"/>
      <c r="D46321" s="926"/>
      <c r="E46321" s="926"/>
      <c r="F46321" s="926"/>
      <c r="N46321" s="925"/>
    </row>
    <row r="46322" spans="3:14" s="370" customFormat="1" hidden="1" x14ac:dyDescent="0.15">
      <c r="C46322" s="926"/>
      <c r="D46322" s="926"/>
      <c r="E46322" s="926"/>
      <c r="F46322" s="926"/>
      <c r="N46322" s="925"/>
    </row>
    <row r="46323" spans="3:14" s="370" customFormat="1" hidden="1" x14ac:dyDescent="0.15">
      <c r="C46323" s="926"/>
      <c r="D46323" s="926"/>
      <c r="E46323" s="926"/>
      <c r="F46323" s="926"/>
      <c r="N46323" s="925"/>
    </row>
    <row r="46324" spans="3:14" s="370" customFormat="1" hidden="1" x14ac:dyDescent="0.15">
      <c r="C46324" s="926"/>
      <c r="D46324" s="926"/>
      <c r="E46324" s="926"/>
      <c r="F46324" s="926"/>
      <c r="N46324" s="925"/>
    </row>
    <row r="46325" spans="3:14" s="370" customFormat="1" hidden="1" x14ac:dyDescent="0.15">
      <c r="C46325" s="926"/>
      <c r="D46325" s="926"/>
      <c r="E46325" s="926"/>
      <c r="F46325" s="926"/>
      <c r="N46325" s="925"/>
    </row>
    <row r="46326" spans="3:14" s="370" customFormat="1" hidden="1" x14ac:dyDescent="0.15">
      <c r="C46326" s="926"/>
      <c r="D46326" s="926"/>
      <c r="E46326" s="926"/>
      <c r="F46326" s="926"/>
      <c r="N46326" s="925"/>
    </row>
    <row r="46327" spans="3:14" s="370" customFormat="1" hidden="1" x14ac:dyDescent="0.15">
      <c r="C46327" s="926"/>
      <c r="D46327" s="926"/>
      <c r="E46327" s="926"/>
      <c r="F46327" s="926"/>
      <c r="N46327" s="925"/>
    </row>
    <row r="46328" spans="3:14" s="370" customFormat="1" hidden="1" x14ac:dyDescent="0.15">
      <c r="C46328" s="926"/>
      <c r="D46328" s="926"/>
      <c r="E46328" s="926"/>
      <c r="F46328" s="926"/>
      <c r="N46328" s="925"/>
    </row>
    <row r="46329" spans="3:14" s="370" customFormat="1" hidden="1" x14ac:dyDescent="0.15">
      <c r="C46329" s="926"/>
      <c r="D46329" s="926"/>
      <c r="E46329" s="926"/>
      <c r="F46329" s="926"/>
      <c r="N46329" s="925"/>
    </row>
    <row r="46330" spans="3:14" s="370" customFormat="1" hidden="1" x14ac:dyDescent="0.15">
      <c r="C46330" s="926"/>
      <c r="D46330" s="926"/>
      <c r="E46330" s="926"/>
      <c r="F46330" s="926"/>
      <c r="N46330" s="925"/>
    </row>
    <row r="46331" spans="3:14" s="370" customFormat="1" hidden="1" x14ac:dyDescent="0.15">
      <c r="C46331" s="926"/>
      <c r="D46331" s="926"/>
      <c r="E46331" s="926"/>
      <c r="F46331" s="926"/>
      <c r="N46331" s="925"/>
    </row>
    <row r="46332" spans="3:14" s="370" customFormat="1" hidden="1" x14ac:dyDescent="0.15">
      <c r="C46332" s="926"/>
      <c r="D46332" s="926"/>
      <c r="E46332" s="926"/>
      <c r="F46332" s="926"/>
      <c r="N46332" s="925"/>
    </row>
    <row r="46333" spans="3:14" s="370" customFormat="1" hidden="1" x14ac:dyDescent="0.15">
      <c r="C46333" s="926"/>
      <c r="D46333" s="926"/>
      <c r="E46333" s="926"/>
      <c r="F46333" s="926"/>
      <c r="N46333" s="925"/>
    </row>
    <row r="46334" spans="3:14" s="370" customFormat="1" hidden="1" x14ac:dyDescent="0.15">
      <c r="C46334" s="926"/>
      <c r="D46334" s="926"/>
      <c r="E46334" s="926"/>
      <c r="F46334" s="926"/>
      <c r="N46334" s="925"/>
    </row>
    <row r="46335" spans="3:14" s="370" customFormat="1" hidden="1" x14ac:dyDescent="0.15">
      <c r="C46335" s="926"/>
      <c r="D46335" s="926"/>
      <c r="E46335" s="926"/>
      <c r="F46335" s="926"/>
      <c r="N46335" s="925"/>
    </row>
    <row r="46336" spans="3:14" s="370" customFormat="1" hidden="1" x14ac:dyDescent="0.15">
      <c r="C46336" s="926"/>
      <c r="D46336" s="926"/>
      <c r="E46336" s="926"/>
      <c r="F46336" s="926"/>
      <c r="N46336" s="925"/>
    </row>
    <row r="46337" spans="3:14" s="370" customFormat="1" hidden="1" x14ac:dyDescent="0.15">
      <c r="C46337" s="926"/>
      <c r="D46337" s="926"/>
      <c r="E46337" s="926"/>
      <c r="F46337" s="926"/>
      <c r="N46337" s="925"/>
    </row>
    <row r="46338" spans="3:14" s="370" customFormat="1" hidden="1" x14ac:dyDescent="0.15">
      <c r="C46338" s="926"/>
      <c r="D46338" s="926"/>
      <c r="E46338" s="926"/>
      <c r="F46338" s="926"/>
      <c r="N46338" s="925"/>
    </row>
    <row r="46339" spans="3:14" s="370" customFormat="1" hidden="1" x14ac:dyDescent="0.15">
      <c r="C46339" s="926"/>
      <c r="D46339" s="926"/>
      <c r="E46339" s="926"/>
      <c r="F46339" s="926"/>
      <c r="N46339" s="925"/>
    </row>
    <row r="46340" spans="3:14" s="370" customFormat="1" hidden="1" x14ac:dyDescent="0.15">
      <c r="C46340" s="926"/>
      <c r="D46340" s="926"/>
      <c r="E46340" s="926"/>
      <c r="F46340" s="926"/>
      <c r="N46340" s="925"/>
    </row>
    <row r="46341" spans="3:14" s="370" customFormat="1" hidden="1" x14ac:dyDescent="0.15">
      <c r="C46341" s="926"/>
      <c r="D46341" s="926"/>
      <c r="E46341" s="926"/>
      <c r="F46341" s="926"/>
      <c r="N46341" s="925"/>
    </row>
    <row r="46342" spans="3:14" s="370" customFormat="1" hidden="1" x14ac:dyDescent="0.15">
      <c r="C46342" s="926"/>
      <c r="D46342" s="926"/>
      <c r="E46342" s="926"/>
      <c r="F46342" s="926"/>
      <c r="N46342" s="925"/>
    </row>
    <row r="46343" spans="3:14" s="370" customFormat="1" hidden="1" x14ac:dyDescent="0.15">
      <c r="C46343" s="926"/>
      <c r="D46343" s="926"/>
      <c r="E46343" s="926"/>
      <c r="F46343" s="926"/>
      <c r="N46343" s="925"/>
    </row>
    <row r="46344" spans="3:14" s="370" customFormat="1" hidden="1" x14ac:dyDescent="0.15">
      <c r="C46344" s="926"/>
      <c r="D46344" s="926"/>
      <c r="E46344" s="926"/>
      <c r="F46344" s="926"/>
      <c r="N46344" s="925"/>
    </row>
    <row r="46345" spans="3:14" s="370" customFormat="1" hidden="1" x14ac:dyDescent="0.15">
      <c r="C46345" s="926"/>
      <c r="D46345" s="926"/>
      <c r="E46345" s="926"/>
      <c r="F46345" s="926"/>
      <c r="N46345" s="925"/>
    </row>
    <row r="46346" spans="3:14" s="370" customFormat="1" hidden="1" x14ac:dyDescent="0.15">
      <c r="C46346" s="926"/>
      <c r="D46346" s="926"/>
      <c r="E46346" s="926"/>
      <c r="F46346" s="926"/>
      <c r="N46346" s="925"/>
    </row>
    <row r="46347" spans="3:14" s="370" customFormat="1" hidden="1" x14ac:dyDescent="0.15">
      <c r="C46347" s="926"/>
      <c r="D46347" s="926"/>
      <c r="E46347" s="926"/>
      <c r="F46347" s="926"/>
      <c r="N46347" s="925"/>
    </row>
    <row r="46348" spans="3:14" s="370" customFormat="1" hidden="1" x14ac:dyDescent="0.15">
      <c r="C46348" s="926"/>
      <c r="D46348" s="926"/>
      <c r="E46348" s="926"/>
      <c r="F46348" s="926"/>
      <c r="N46348" s="925"/>
    </row>
    <row r="46349" spans="3:14" s="370" customFormat="1" hidden="1" x14ac:dyDescent="0.15">
      <c r="C46349" s="926"/>
      <c r="D46349" s="926"/>
      <c r="E46349" s="926"/>
      <c r="F46349" s="926"/>
      <c r="N46349" s="925"/>
    </row>
    <row r="46350" spans="3:14" s="370" customFormat="1" hidden="1" x14ac:dyDescent="0.15">
      <c r="C46350" s="926"/>
      <c r="D46350" s="926"/>
      <c r="E46350" s="926"/>
      <c r="F46350" s="926"/>
      <c r="N46350" s="925"/>
    </row>
    <row r="46351" spans="3:14" s="370" customFormat="1" hidden="1" x14ac:dyDescent="0.15">
      <c r="C46351" s="926"/>
      <c r="D46351" s="926"/>
      <c r="E46351" s="926"/>
      <c r="F46351" s="926"/>
      <c r="N46351" s="925"/>
    </row>
    <row r="46352" spans="3:14" s="370" customFormat="1" hidden="1" x14ac:dyDescent="0.15">
      <c r="C46352" s="926"/>
      <c r="D46352" s="926"/>
      <c r="E46352" s="926"/>
      <c r="F46352" s="926"/>
      <c r="N46352" s="925"/>
    </row>
    <row r="46353" spans="3:14" s="370" customFormat="1" hidden="1" x14ac:dyDescent="0.15">
      <c r="C46353" s="926"/>
      <c r="D46353" s="926"/>
      <c r="E46353" s="926"/>
      <c r="F46353" s="926"/>
      <c r="N46353" s="925"/>
    </row>
    <row r="46354" spans="3:14" s="370" customFormat="1" hidden="1" x14ac:dyDescent="0.15">
      <c r="C46354" s="926"/>
      <c r="D46354" s="926"/>
      <c r="E46354" s="926"/>
      <c r="F46354" s="926"/>
      <c r="N46354" s="925"/>
    </row>
    <row r="46355" spans="3:14" s="370" customFormat="1" hidden="1" x14ac:dyDescent="0.15">
      <c r="C46355" s="926"/>
      <c r="D46355" s="926"/>
      <c r="E46355" s="926"/>
      <c r="F46355" s="926"/>
      <c r="N46355" s="925"/>
    </row>
    <row r="46356" spans="3:14" s="370" customFormat="1" hidden="1" x14ac:dyDescent="0.15">
      <c r="C46356" s="926"/>
      <c r="D46356" s="926"/>
      <c r="E46356" s="926"/>
      <c r="F46356" s="926"/>
      <c r="N46356" s="925"/>
    </row>
    <row r="46357" spans="3:14" s="370" customFormat="1" hidden="1" x14ac:dyDescent="0.15">
      <c r="C46357" s="926"/>
      <c r="D46357" s="926"/>
      <c r="E46357" s="926"/>
      <c r="F46357" s="926"/>
      <c r="N46357" s="925"/>
    </row>
    <row r="46358" spans="3:14" s="370" customFormat="1" hidden="1" x14ac:dyDescent="0.15">
      <c r="C46358" s="926"/>
      <c r="D46358" s="926"/>
      <c r="E46358" s="926"/>
      <c r="F46358" s="926"/>
      <c r="N46358" s="925"/>
    </row>
    <row r="46359" spans="3:14" s="370" customFormat="1" hidden="1" x14ac:dyDescent="0.15">
      <c r="C46359" s="926"/>
      <c r="D46359" s="926"/>
      <c r="E46359" s="926"/>
      <c r="F46359" s="926"/>
      <c r="N46359" s="925"/>
    </row>
    <row r="46360" spans="3:14" s="370" customFormat="1" hidden="1" x14ac:dyDescent="0.15">
      <c r="C46360" s="926"/>
      <c r="D46360" s="926"/>
      <c r="E46360" s="926"/>
      <c r="F46360" s="926"/>
      <c r="N46360" s="925"/>
    </row>
    <row r="46361" spans="3:14" s="370" customFormat="1" hidden="1" x14ac:dyDescent="0.15">
      <c r="C46361" s="926"/>
      <c r="D46361" s="926"/>
      <c r="E46361" s="926"/>
      <c r="F46361" s="926"/>
      <c r="N46361" s="925"/>
    </row>
    <row r="46362" spans="3:14" s="370" customFormat="1" hidden="1" x14ac:dyDescent="0.15">
      <c r="C46362" s="926"/>
      <c r="D46362" s="926"/>
      <c r="E46362" s="926"/>
      <c r="F46362" s="926"/>
      <c r="N46362" s="925"/>
    </row>
    <row r="46363" spans="3:14" s="370" customFormat="1" hidden="1" x14ac:dyDescent="0.15">
      <c r="C46363" s="926"/>
      <c r="D46363" s="926"/>
      <c r="E46363" s="926"/>
      <c r="F46363" s="926"/>
      <c r="N46363" s="925"/>
    </row>
    <row r="46364" spans="3:14" s="370" customFormat="1" hidden="1" x14ac:dyDescent="0.15">
      <c r="C46364" s="926"/>
      <c r="D46364" s="926"/>
      <c r="E46364" s="926"/>
      <c r="F46364" s="926"/>
      <c r="N46364" s="925"/>
    </row>
    <row r="46365" spans="3:14" s="370" customFormat="1" hidden="1" x14ac:dyDescent="0.15">
      <c r="C46365" s="926"/>
      <c r="D46365" s="926"/>
      <c r="E46365" s="926"/>
      <c r="F46365" s="926"/>
      <c r="N46365" s="925"/>
    </row>
    <row r="46366" spans="3:14" s="370" customFormat="1" hidden="1" x14ac:dyDescent="0.15">
      <c r="C46366" s="926"/>
      <c r="D46366" s="926"/>
      <c r="E46366" s="926"/>
      <c r="F46366" s="926"/>
      <c r="N46366" s="925"/>
    </row>
    <row r="46367" spans="3:14" s="370" customFormat="1" hidden="1" x14ac:dyDescent="0.15">
      <c r="C46367" s="926"/>
      <c r="D46367" s="926"/>
      <c r="E46367" s="926"/>
      <c r="F46367" s="926"/>
      <c r="N46367" s="925"/>
    </row>
    <row r="46368" spans="3:14" s="370" customFormat="1" hidden="1" x14ac:dyDescent="0.15">
      <c r="C46368" s="926"/>
      <c r="D46368" s="926"/>
      <c r="E46368" s="926"/>
      <c r="F46368" s="926"/>
      <c r="N46368" s="925"/>
    </row>
    <row r="46369" spans="3:14" s="370" customFormat="1" hidden="1" x14ac:dyDescent="0.15">
      <c r="C46369" s="926"/>
      <c r="D46369" s="926"/>
      <c r="E46369" s="926"/>
      <c r="F46369" s="926"/>
      <c r="N46369" s="925"/>
    </row>
    <row r="46370" spans="3:14" s="370" customFormat="1" hidden="1" x14ac:dyDescent="0.15">
      <c r="C46370" s="926"/>
      <c r="D46370" s="926"/>
      <c r="E46370" s="926"/>
      <c r="F46370" s="926"/>
      <c r="N46370" s="925"/>
    </row>
    <row r="46371" spans="3:14" s="370" customFormat="1" hidden="1" x14ac:dyDescent="0.15">
      <c r="C46371" s="926"/>
      <c r="D46371" s="926"/>
      <c r="E46371" s="926"/>
      <c r="F46371" s="926"/>
      <c r="N46371" s="925"/>
    </row>
    <row r="46372" spans="3:14" s="370" customFormat="1" hidden="1" x14ac:dyDescent="0.15">
      <c r="C46372" s="926"/>
      <c r="D46372" s="926"/>
      <c r="E46372" s="926"/>
      <c r="F46372" s="926"/>
      <c r="N46372" s="925"/>
    </row>
    <row r="46373" spans="3:14" s="370" customFormat="1" hidden="1" x14ac:dyDescent="0.15">
      <c r="C46373" s="926"/>
      <c r="D46373" s="926"/>
      <c r="E46373" s="926"/>
      <c r="F46373" s="926"/>
      <c r="N46373" s="925"/>
    </row>
    <row r="46374" spans="3:14" s="370" customFormat="1" hidden="1" x14ac:dyDescent="0.15">
      <c r="C46374" s="926"/>
      <c r="D46374" s="926"/>
      <c r="E46374" s="926"/>
      <c r="F46374" s="926"/>
      <c r="N46374" s="925"/>
    </row>
    <row r="46375" spans="3:14" s="370" customFormat="1" hidden="1" x14ac:dyDescent="0.15">
      <c r="C46375" s="926"/>
      <c r="D46375" s="926"/>
      <c r="E46375" s="926"/>
      <c r="F46375" s="926"/>
      <c r="N46375" s="925"/>
    </row>
    <row r="46376" spans="3:14" s="370" customFormat="1" hidden="1" x14ac:dyDescent="0.15">
      <c r="C46376" s="926"/>
      <c r="D46376" s="926"/>
      <c r="E46376" s="926"/>
      <c r="F46376" s="926"/>
      <c r="N46376" s="925"/>
    </row>
    <row r="46377" spans="3:14" s="370" customFormat="1" hidden="1" x14ac:dyDescent="0.15">
      <c r="C46377" s="926"/>
      <c r="D46377" s="926"/>
      <c r="E46377" s="926"/>
      <c r="F46377" s="926"/>
      <c r="N46377" s="925"/>
    </row>
    <row r="46378" spans="3:14" s="370" customFormat="1" hidden="1" x14ac:dyDescent="0.15">
      <c r="C46378" s="926"/>
      <c r="D46378" s="926"/>
      <c r="E46378" s="926"/>
      <c r="F46378" s="926"/>
      <c r="N46378" s="925"/>
    </row>
    <row r="46379" spans="3:14" s="370" customFormat="1" hidden="1" x14ac:dyDescent="0.15">
      <c r="C46379" s="926"/>
      <c r="D46379" s="926"/>
      <c r="E46379" s="926"/>
      <c r="F46379" s="926"/>
      <c r="N46379" s="925"/>
    </row>
    <row r="46380" spans="3:14" s="370" customFormat="1" hidden="1" x14ac:dyDescent="0.15">
      <c r="C46380" s="926"/>
      <c r="D46380" s="926"/>
      <c r="E46380" s="926"/>
      <c r="F46380" s="926"/>
      <c r="N46380" s="925"/>
    </row>
    <row r="46381" spans="3:14" s="370" customFormat="1" hidden="1" x14ac:dyDescent="0.15">
      <c r="C46381" s="926"/>
      <c r="D46381" s="926"/>
      <c r="E46381" s="926"/>
      <c r="F46381" s="926"/>
      <c r="N46381" s="925"/>
    </row>
    <row r="46382" spans="3:14" s="370" customFormat="1" hidden="1" x14ac:dyDescent="0.15">
      <c r="C46382" s="926"/>
      <c r="D46382" s="926"/>
      <c r="E46382" s="926"/>
      <c r="F46382" s="926"/>
      <c r="N46382" s="925"/>
    </row>
    <row r="46383" spans="3:14" s="370" customFormat="1" hidden="1" x14ac:dyDescent="0.15">
      <c r="C46383" s="926"/>
      <c r="D46383" s="926"/>
      <c r="E46383" s="926"/>
      <c r="F46383" s="926"/>
      <c r="N46383" s="925"/>
    </row>
    <row r="46384" spans="3:14" s="370" customFormat="1" hidden="1" x14ac:dyDescent="0.15">
      <c r="C46384" s="926"/>
      <c r="D46384" s="926"/>
      <c r="E46384" s="926"/>
      <c r="F46384" s="926"/>
      <c r="N46384" s="925"/>
    </row>
    <row r="46385" spans="3:14" s="370" customFormat="1" hidden="1" x14ac:dyDescent="0.15">
      <c r="C46385" s="926"/>
      <c r="D46385" s="926"/>
      <c r="E46385" s="926"/>
      <c r="F46385" s="926"/>
      <c r="N46385" s="925"/>
    </row>
    <row r="46386" spans="3:14" s="370" customFormat="1" hidden="1" x14ac:dyDescent="0.15">
      <c r="C46386" s="926"/>
      <c r="D46386" s="926"/>
      <c r="E46386" s="926"/>
      <c r="F46386" s="926"/>
      <c r="N46386" s="925"/>
    </row>
    <row r="46387" spans="3:14" s="370" customFormat="1" hidden="1" x14ac:dyDescent="0.15">
      <c r="C46387" s="926"/>
      <c r="D46387" s="926"/>
      <c r="E46387" s="926"/>
      <c r="F46387" s="926"/>
      <c r="N46387" s="925"/>
    </row>
    <row r="46388" spans="3:14" s="370" customFormat="1" hidden="1" x14ac:dyDescent="0.15">
      <c r="C46388" s="926"/>
      <c r="D46388" s="926"/>
      <c r="E46388" s="926"/>
      <c r="F46388" s="926"/>
      <c r="N46388" s="925"/>
    </row>
    <row r="46389" spans="3:14" s="370" customFormat="1" hidden="1" x14ac:dyDescent="0.15">
      <c r="C46389" s="926"/>
      <c r="D46389" s="926"/>
      <c r="E46389" s="926"/>
      <c r="F46389" s="926"/>
      <c r="N46389" s="925"/>
    </row>
    <row r="46390" spans="3:14" s="370" customFormat="1" hidden="1" x14ac:dyDescent="0.15">
      <c r="C46390" s="926"/>
      <c r="D46390" s="926"/>
      <c r="E46390" s="926"/>
      <c r="F46390" s="926"/>
      <c r="N46390" s="925"/>
    </row>
    <row r="46391" spans="3:14" s="370" customFormat="1" hidden="1" x14ac:dyDescent="0.15">
      <c r="C46391" s="926"/>
      <c r="D46391" s="926"/>
      <c r="E46391" s="926"/>
      <c r="F46391" s="926"/>
      <c r="N46391" s="925"/>
    </row>
    <row r="46392" spans="3:14" s="370" customFormat="1" hidden="1" x14ac:dyDescent="0.15">
      <c r="C46392" s="926"/>
      <c r="D46392" s="926"/>
      <c r="E46392" s="926"/>
      <c r="F46392" s="926"/>
      <c r="N46392" s="925"/>
    </row>
    <row r="46393" spans="3:14" s="370" customFormat="1" hidden="1" x14ac:dyDescent="0.15">
      <c r="C46393" s="926"/>
      <c r="D46393" s="926"/>
      <c r="E46393" s="926"/>
      <c r="F46393" s="926"/>
      <c r="N46393" s="925"/>
    </row>
    <row r="46394" spans="3:14" s="370" customFormat="1" hidden="1" x14ac:dyDescent="0.15">
      <c r="C46394" s="926"/>
      <c r="D46394" s="926"/>
      <c r="E46394" s="926"/>
      <c r="F46394" s="926"/>
      <c r="N46394" s="925"/>
    </row>
    <row r="46395" spans="3:14" s="370" customFormat="1" hidden="1" x14ac:dyDescent="0.15">
      <c r="C46395" s="926"/>
      <c r="D46395" s="926"/>
      <c r="E46395" s="926"/>
      <c r="F46395" s="926"/>
      <c r="N46395" s="925"/>
    </row>
    <row r="46396" spans="3:14" s="370" customFormat="1" hidden="1" x14ac:dyDescent="0.15">
      <c r="C46396" s="926"/>
      <c r="D46396" s="926"/>
      <c r="E46396" s="926"/>
      <c r="F46396" s="926"/>
      <c r="N46396" s="925"/>
    </row>
    <row r="46397" spans="3:14" s="370" customFormat="1" hidden="1" x14ac:dyDescent="0.15">
      <c r="C46397" s="926"/>
      <c r="D46397" s="926"/>
      <c r="E46397" s="926"/>
      <c r="F46397" s="926"/>
      <c r="N46397" s="925"/>
    </row>
    <row r="46398" spans="3:14" s="370" customFormat="1" hidden="1" x14ac:dyDescent="0.15">
      <c r="C46398" s="926"/>
      <c r="D46398" s="926"/>
      <c r="E46398" s="926"/>
      <c r="F46398" s="926"/>
      <c r="N46398" s="925"/>
    </row>
    <row r="46399" spans="3:14" s="370" customFormat="1" hidden="1" x14ac:dyDescent="0.15">
      <c r="C46399" s="926"/>
      <c r="D46399" s="926"/>
      <c r="E46399" s="926"/>
      <c r="F46399" s="926"/>
      <c r="N46399" s="925"/>
    </row>
    <row r="46400" spans="3:14" s="370" customFormat="1" hidden="1" x14ac:dyDescent="0.15">
      <c r="C46400" s="926"/>
      <c r="D46400" s="926"/>
      <c r="E46400" s="926"/>
      <c r="F46400" s="926"/>
      <c r="N46400" s="925"/>
    </row>
    <row r="46401" spans="3:14" s="370" customFormat="1" hidden="1" x14ac:dyDescent="0.15">
      <c r="C46401" s="926"/>
      <c r="D46401" s="926"/>
      <c r="E46401" s="926"/>
      <c r="F46401" s="926"/>
      <c r="N46401" s="925"/>
    </row>
    <row r="46402" spans="3:14" s="370" customFormat="1" hidden="1" x14ac:dyDescent="0.15">
      <c r="C46402" s="926"/>
      <c r="D46402" s="926"/>
      <c r="E46402" s="926"/>
      <c r="F46402" s="926"/>
      <c r="N46402" s="925"/>
    </row>
    <row r="46403" spans="3:14" s="370" customFormat="1" hidden="1" x14ac:dyDescent="0.15">
      <c r="C46403" s="926"/>
      <c r="D46403" s="926"/>
      <c r="E46403" s="926"/>
      <c r="F46403" s="926"/>
      <c r="N46403" s="925"/>
    </row>
    <row r="46404" spans="3:14" s="370" customFormat="1" hidden="1" x14ac:dyDescent="0.15">
      <c r="C46404" s="926"/>
      <c r="D46404" s="926"/>
      <c r="E46404" s="926"/>
      <c r="F46404" s="926"/>
      <c r="N46404" s="925"/>
    </row>
    <row r="46405" spans="3:14" s="370" customFormat="1" hidden="1" x14ac:dyDescent="0.15">
      <c r="C46405" s="926"/>
      <c r="D46405" s="926"/>
      <c r="E46405" s="926"/>
      <c r="F46405" s="926"/>
      <c r="N46405" s="925"/>
    </row>
    <row r="46406" spans="3:14" s="370" customFormat="1" hidden="1" x14ac:dyDescent="0.15">
      <c r="C46406" s="926"/>
      <c r="D46406" s="926"/>
      <c r="E46406" s="926"/>
      <c r="F46406" s="926"/>
      <c r="N46406" s="925"/>
    </row>
    <row r="46407" spans="3:14" s="370" customFormat="1" hidden="1" x14ac:dyDescent="0.15">
      <c r="C46407" s="926"/>
      <c r="D46407" s="926"/>
      <c r="E46407" s="926"/>
      <c r="F46407" s="926"/>
      <c r="N46407" s="925"/>
    </row>
    <row r="46408" spans="3:14" s="370" customFormat="1" hidden="1" x14ac:dyDescent="0.15">
      <c r="C46408" s="926"/>
      <c r="D46408" s="926"/>
      <c r="E46408" s="926"/>
      <c r="F46408" s="926"/>
      <c r="N46408" s="925"/>
    </row>
    <row r="46409" spans="3:14" s="370" customFormat="1" hidden="1" x14ac:dyDescent="0.15">
      <c r="C46409" s="926"/>
      <c r="D46409" s="926"/>
      <c r="E46409" s="926"/>
      <c r="F46409" s="926"/>
      <c r="N46409" s="925"/>
    </row>
    <row r="46410" spans="3:14" s="370" customFormat="1" hidden="1" x14ac:dyDescent="0.15">
      <c r="C46410" s="926"/>
      <c r="D46410" s="926"/>
      <c r="E46410" s="926"/>
      <c r="F46410" s="926"/>
      <c r="N46410" s="925"/>
    </row>
    <row r="46411" spans="3:14" s="370" customFormat="1" hidden="1" x14ac:dyDescent="0.15">
      <c r="C46411" s="926"/>
      <c r="D46411" s="926"/>
      <c r="E46411" s="926"/>
      <c r="F46411" s="926"/>
      <c r="N46411" s="925"/>
    </row>
    <row r="46412" spans="3:14" s="370" customFormat="1" hidden="1" x14ac:dyDescent="0.15">
      <c r="C46412" s="926"/>
      <c r="D46412" s="926"/>
      <c r="E46412" s="926"/>
      <c r="F46412" s="926"/>
      <c r="N46412" s="925"/>
    </row>
    <row r="46413" spans="3:14" s="370" customFormat="1" hidden="1" x14ac:dyDescent="0.15">
      <c r="C46413" s="926"/>
      <c r="D46413" s="926"/>
      <c r="E46413" s="926"/>
      <c r="F46413" s="926"/>
      <c r="N46413" s="925"/>
    </row>
    <row r="46414" spans="3:14" s="370" customFormat="1" hidden="1" x14ac:dyDescent="0.15">
      <c r="C46414" s="926"/>
      <c r="D46414" s="926"/>
      <c r="E46414" s="926"/>
      <c r="F46414" s="926"/>
      <c r="N46414" s="925"/>
    </row>
    <row r="46415" spans="3:14" s="370" customFormat="1" hidden="1" x14ac:dyDescent="0.15">
      <c r="C46415" s="926"/>
      <c r="D46415" s="926"/>
      <c r="E46415" s="926"/>
      <c r="F46415" s="926"/>
      <c r="N46415" s="925"/>
    </row>
    <row r="46416" spans="3:14" s="370" customFormat="1" hidden="1" x14ac:dyDescent="0.15">
      <c r="C46416" s="926"/>
      <c r="D46416" s="926"/>
      <c r="E46416" s="926"/>
      <c r="F46416" s="926"/>
      <c r="N46416" s="925"/>
    </row>
    <row r="46417" spans="3:14" s="370" customFormat="1" hidden="1" x14ac:dyDescent="0.15">
      <c r="C46417" s="926"/>
      <c r="D46417" s="926"/>
      <c r="E46417" s="926"/>
      <c r="F46417" s="926"/>
      <c r="N46417" s="925"/>
    </row>
    <row r="46418" spans="3:14" s="370" customFormat="1" hidden="1" x14ac:dyDescent="0.15">
      <c r="C46418" s="926"/>
      <c r="D46418" s="926"/>
      <c r="E46418" s="926"/>
      <c r="F46418" s="926"/>
      <c r="N46418" s="925"/>
    </row>
    <row r="46419" spans="3:14" s="370" customFormat="1" hidden="1" x14ac:dyDescent="0.15">
      <c r="C46419" s="926"/>
      <c r="D46419" s="926"/>
      <c r="E46419" s="926"/>
      <c r="F46419" s="926"/>
      <c r="N46419" s="925"/>
    </row>
    <row r="46420" spans="3:14" s="370" customFormat="1" hidden="1" x14ac:dyDescent="0.15">
      <c r="C46420" s="926"/>
      <c r="D46420" s="926"/>
      <c r="E46420" s="926"/>
      <c r="F46420" s="926"/>
      <c r="N46420" s="925"/>
    </row>
    <row r="46421" spans="3:14" s="370" customFormat="1" hidden="1" x14ac:dyDescent="0.15">
      <c r="C46421" s="926"/>
      <c r="D46421" s="926"/>
      <c r="E46421" s="926"/>
      <c r="F46421" s="926"/>
      <c r="N46421" s="925"/>
    </row>
    <row r="46422" spans="3:14" s="370" customFormat="1" hidden="1" x14ac:dyDescent="0.15">
      <c r="C46422" s="926"/>
      <c r="D46422" s="926"/>
      <c r="E46422" s="926"/>
      <c r="F46422" s="926"/>
      <c r="N46422" s="925"/>
    </row>
    <row r="46423" spans="3:14" s="370" customFormat="1" hidden="1" x14ac:dyDescent="0.15">
      <c r="C46423" s="926"/>
      <c r="D46423" s="926"/>
      <c r="E46423" s="926"/>
      <c r="F46423" s="926"/>
      <c r="N46423" s="925"/>
    </row>
    <row r="46424" spans="3:14" s="370" customFormat="1" hidden="1" x14ac:dyDescent="0.15">
      <c r="C46424" s="926"/>
      <c r="D46424" s="926"/>
      <c r="E46424" s="926"/>
      <c r="F46424" s="926"/>
      <c r="N46424" s="925"/>
    </row>
    <row r="46425" spans="3:14" s="370" customFormat="1" hidden="1" x14ac:dyDescent="0.15">
      <c r="C46425" s="926"/>
      <c r="D46425" s="926"/>
      <c r="E46425" s="926"/>
      <c r="F46425" s="926"/>
      <c r="N46425" s="925"/>
    </row>
    <row r="46426" spans="3:14" s="370" customFormat="1" hidden="1" x14ac:dyDescent="0.15">
      <c r="C46426" s="926"/>
      <c r="D46426" s="926"/>
      <c r="E46426" s="926"/>
      <c r="F46426" s="926"/>
      <c r="N46426" s="925"/>
    </row>
    <row r="46427" spans="3:14" s="370" customFormat="1" hidden="1" x14ac:dyDescent="0.15">
      <c r="C46427" s="926"/>
      <c r="D46427" s="926"/>
      <c r="E46427" s="926"/>
      <c r="F46427" s="926"/>
      <c r="N46427" s="925"/>
    </row>
    <row r="46428" spans="3:14" s="370" customFormat="1" hidden="1" x14ac:dyDescent="0.15">
      <c r="C46428" s="926"/>
      <c r="D46428" s="926"/>
      <c r="E46428" s="926"/>
      <c r="F46428" s="926"/>
      <c r="N46428" s="925"/>
    </row>
    <row r="46429" spans="3:14" s="370" customFormat="1" hidden="1" x14ac:dyDescent="0.15">
      <c r="C46429" s="926"/>
      <c r="D46429" s="926"/>
      <c r="E46429" s="926"/>
      <c r="F46429" s="926"/>
      <c r="N46429" s="925"/>
    </row>
    <row r="46430" spans="3:14" s="370" customFormat="1" hidden="1" x14ac:dyDescent="0.15">
      <c r="C46430" s="926"/>
      <c r="D46430" s="926"/>
      <c r="E46430" s="926"/>
      <c r="F46430" s="926"/>
      <c r="N46430" s="925"/>
    </row>
    <row r="46431" spans="3:14" s="370" customFormat="1" hidden="1" x14ac:dyDescent="0.15">
      <c r="C46431" s="926"/>
      <c r="D46431" s="926"/>
      <c r="E46431" s="926"/>
      <c r="F46431" s="926"/>
      <c r="N46431" s="925"/>
    </row>
    <row r="46432" spans="3:14" s="370" customFormat="1" hidden="1" x14ac:dyDescent="0.15">
      <c r="C46432" s="926"/>
      <c r="D46432" s="926"/>
      <c r="E46432" s="926"/>
      <c r="F46432" s="926"/>
      <c r="N46432" s="925"/>
    </row>
    <row r="46433" spans="3:14" s="370" customFormat="1" hidden="1" x14ac:dyDescent="0.15">
      <c r="C46433" s="926"/>
      <c r="D46433" s="926"/>
      <c r="E46433" s="926"/>
      <c r="F46433" s="926"/>
      <c r="N46433" s="925"/>
    </row>
    <row r="46434" spans="3:14" s="370" customFormat="1" hidden="1" x14ac:dyDescent="0.15">
      <c r="C46434" s="926"/>
      <c r="D46434" s="926"/>
      <c r="E46434" s="926"/>
      <c r="F46434" s="926"/>
      <c r="N46434" s="925"/>
    </row>
    <row r="46435" spans="3:14" s="370" customFormat="1" hidden="1" x14ac:dyDescent="0.15">
      <c r="C46435" s="926"/>
      <c r="D46435" s="926"/>
      <c r="E46435" s="926"/>
      <c r="F46435" s="926"/>
      <c r="N46435" s="925"/>
    </row>
    <row r="46436" spans="3:14" s="370" customFormat="1" hidden="1" x14ac:dyDescent="0.15">
      <c r="C46436" s="926"/>
      <c r="D46436" s="926"/>
      <c r="E46436" s="926"/>
      <c r="F46436" s="926"/>
      <c r="N46436" s="925"/>
    </row>
    <row r="46437" spans="3:14" s="370" customFormat="1" hidden="1" x14ac:dyDescent="0.15">
      <c r="C46437" s="926"/>
      <c r="D46437" s="926"/>
      <c r="E46437" s="926"/>
      <c r="F46437" s="926"/>
      <c r="N46437" s="925"/>
    </row>
    <row r="46438" spans="3:14" s="370" customFormat="1" hidden="1" x14ac:dyDescent="0.15">
      <c r="C46438" s="926"/>
      <c r="D46438" s="926"/>
      <c r="E46438" s="926"/>
      <c r="F46438" s="926"/>
      <c r="N46438" s="925"/>
    </row>
    <row r="46439" spans="3:14" s="370" customFormat="1" hidden="1" x14ac:dyDescent="0.15">
      <c r="C46439" s="926"/>
      <c r="D46439" s="926"/>
      <c r="E46439" s="926"/>
      <c r="F46439" s="926"/>
      <c r="N46439" s="925"/>
    </row>
    <row r="46440" spans="3:14" s="370" customFormat="1" hidden="1" x14ac:dyDescent="0.15">
      <c r="C46440" s="926"/>
      <c r="D46440" s="926"/>
      <c r="E46440" s="926"/>
      <c r="F46440" s="926"/>
      <c r="N46440" s="925"/>
    </row>
    <row r="46441" spans="3:14" s="370" customFormat="1" hidden="1" x14ac:dyDescent="0.15">
      <c r="C46441" s="926"/>
      <c r="D46441" s="926"/>
      <c r="E46441" s="926"/>
      <c r="F46441" s="926"/>
      <c r="N46441" s="925"/>
    </row>
    <row r="46442" spans="3:14" s="370" customFormat="1" hidden="1" x14ac:dyDescent="0.15">
      <c r="C46442" s="926"/>
      <c r="D46442" s="926"/>
      <c r="E46442" s="926"/>
      <c r="F46442" s="926"/>
      <c r="N46442" s="925"/>
    </row>
    <row r="46443" spans="3:14" s="370" customFormat="1" hidden="1" x14ac:dyDescent="0.15">
      <c r="C46443" s="926"/>
      <c r="D46443" s="926"/>
      <c r="E46443" s="926"/>
      <c r="F46443" s="926"/>
      <c r="N46443" s="925"/>
    </row>
    <row r="46444" spans="3:14" s="370" customFormat="1" hidden="1" x14ac:dyDescent="0.15">
      <c r="C46444" s="926"/>
      <c r="D46444" s="926"/>
      <c r="E46444" s="926"/>
      <c r="F46444" s="926"/>
      <c r="N46444" s="925"/>
    </row>
    <row r="46445" spans="3:14" s="370" customFormat="1" hidden="1" x14ac:dyDescent="0.15">
      <c r="C46445" s="926"/>
      <c r="D46445" s="926"/>
      <c r="E46445" s="926"/>
      <c r="F46445" s="926"/>
      <c r="N46445" s="925"/>
    </row>
    <row r="46446" spans="3:14" s="370" customFormat="1" hidden="1" x14ac:dyDescent="0.15">
      <c r="C46446" s="926"/>
      <c r="D46446" s="926"/>
      <c r="E46446" s="926"/>
      <c r="F46446" s="926"/>
      <c r="N46446" s="925"/>
    </row>
    <row r="46447" spans="3:14" s="370" customFormat="1" hidden="1" x14ac:dyDescent="0.15">
      <c r="C46447" s="926"/>
      <c r="D46447" s="926"/>
      <c r="E46447" s="926"/>
      <c r="F46447" s="926"/>
      <c r="N46447" s="925"/>
    </row>
    <row r="46448" spans="3:14" s="370" customFormat="1" hidden="1" x14ac:dyDescent="0.15">
      <c r="C46448" s="926"/>
      <c r="D46448" s="926"/>
      <c r="E46448" s="926"/>
      <c r="F46448" s="926"/>
      <c r="N46448" s="925"/>
    </row>
    <row r="46449" spans="3:14" s="370" customFormat="1" hidden="1" x14ac:dyDescent="0.15">
      <c r="C46449" s="926"/>
      <c r="D46449" s="926"/>
      <c r="E46449" s="926"/>
      <c r="F46449" s="926"/>
      <c r="N46449" s="925"/>
    </row>
    <row r="46450" spans="3:14" s="370" customFormat="1" hidden="1" x14ac:dyDescent="0.15">
      <c r="C46450" s="926"/>
      <c r="D46450" s="926"/>
      <c r="E46450" s="926"/>
      <c r="F46450" s="926"/>
      <c r="N46450" s="925"/>
    </row>
    <row r="46451" spans="3:14" s="370" customFormat="1" hidden="1" x14ac:dyDescent="0.15">
      <c r="C46451" s="926"/>
      <c r="D46451" s="926"/>
      <c r="E46451" s="926"/>
      <c r="F46451" s="926"/>
      <c r="N46451" s="925"/>
    </row>
    <row r="46452" spans="3:14" s="370" customFormat="1" hidden="1" x14ac:dyDescent="0.15">
      <c r="C46452" s="926"/>
      <c r="D46452" s="926"/>
      <c r="E46452" s="926"/>
      <c r="F46452" s="926"/>
      <c r="N46452" s="925"/>
    </row>
    <row r="46453" spans="3:14" s="370" customFormat="1" hidden="1" x14ac:dyDescent="0.15">
      <c r="C46453" s="926"/>
      <c r="D46453" s="926"/>
      <c r="E46453" s="926"/>
      <c r="F46453" s="926"/>
      <c r="N46453" s="925"/>
    </row>
    <row r="46454" spans="3:14" s="370" customFormat="1" hidden="1" x14ac:dyDescent="0.15">
      <c r="C46454" s="926"/>
      <c r="D46454" s="926"/>
      <c r="E46454" s="926"/>
      <c r="F46454" s="926"/>
      <c r="N46454" s="925"/>
    </row>
    <row r="46455" spans="3:14" s="370" customFormat="1" hidden="1" x14ac:dyDescent="0.15">
      <c r="C46455" s="926"/>
      <c r="D46455" s="926"/>
      <c r="E46455" s="926"/>
      <c r="F46455" s="926"/>
      <c r="N46455" s="925"/>
    </row>
    <row r="46456" spans="3:14" s="370" customFormat="1" hidden="1" x14ac:dyDescent="0.15">
      <c r="C46456" s="926"/>
      <c r="D46456" s="926"/>
      <c r="E46456" s="926"/>
      <c r="F46456" s="926"/>
      <c r="N46456" s="925"/>
    </row>
    <row r="46457" spans="3:14" s="370" customFormat="1" hidden="1" x14ac:dyDescent="0.15">
      <c r="C46457" s="926"/>
      <c r="D46457" s="926"/>
      <c r="E46457" s="926"/>
      <c r="F46457" s="926"/>
      <c r="N46457" s="925"/>
    </row>
    <row r="46458" spans="3:14" s="370" customFormat="1" hidden="1" x14ac:dyDescent="0.15">
      <c r="C46458" s="926"/>
      <c r="D46458" s="926"/>
      <c r="E46458" s="926"/>
      <c r="F46458" s="926"/>
      <c r="N46458" s="925"/>
    </row>
    <row r="46459" spans="3:14" s="370" customFormat="1" hidden="1" x14ac:dyDescent="0.15">
      <c r="C46459" s="926"/>
      <c r="D46459" s="926"/>
      <c r="E46459" s="926"/>
      <c r="F46459" s="926"/>
      <c r="N46459" s="925"/>
    </row>
    <row r="46460" spans="3:14" s="370" customFormat="1" hidden="1" x14ac:dyDescent="0.15">
      <c r="C46460" s="926"/>
      <c r="D46460" s="926"/>
      <c r="E46460" s="926"/>
      <c r="F46460" s="926"/>
      <c r="N46460" s="925"/>
    </row>
    <row r="46461" spans="3:14" s="370" customFormat="1" hidden="1" x14ac:dyDescent="0.15">
      <c r="C46461" s="926"/>
      <c r="D46461" s="926"/>
      <c r="E46461" s="926"/>
      <c r="F46461" s="926"/>
      <c r="N46461" s="925"/>
    </row>
    <row r="46462" spans="3:14" s="370" customFormat="1" hidden="1" x14ac:dyDescent="0.15">
      <c r="C46462" s="926"/>
      <c r="D46462" s="926"/>
      <c r="E46462" s="926"/>
      <c r="F46462" s="926"/>
      <c r="N46462" s="925"/>
    </row>
    <row r="46463" spans="3:14" s="370" customFormat="1" hidden="1" x14ac:dyDescent="0.15">
      <c r="C46463" s="926"/>
      <c r="D46463" s="926"/>
      <c r="E46463" s="926"/>
      <c r="F46463" s="926"/>
      <c r="N46463" s="925"/>
    </row>
    <row r="46464" spans="3:14" s="370" customFormat="1" hidden="1" x14ac:dyDescent="0.15">
      <c r="C46464" s="926"/>
      <c r="D46464" s="926"/>
      <c r="E46464" s="926"/>
      <c r="F46464" s="926"/>
      <c r="N46464" s="925"/>
    </row>
    <row r="46465" spans="3:14" s="370" customFormat="1" hidden="1" x14ac:dyDescent="0.15">
      <c r="C46465" s="926"/>
      <c r="D46465" s="926"/>
      <c r="E46465" s="926"/>
      <c r="F46465" s="926"/>
      <c r="N46465" s="925"/>
    </row>
    <row r="46466" spans="3:14" s="370" customFormat="1" hidden="1" x14ac:dyDescent="0.15">
      <c r="C46466" s="926"/>
      <c r="D46466" s="926"/>
      <c r="E46466" s="926"/>
      <c r="F46466" s="926"/>
      <c r="N46466" s="925"/>
    </row>
    <row r="46467" spans="3:14" s="370" customFormat="1" hidden="1" x14ac:dyDescent="0.15">
      <c r="C46467" s="926"/>
      <c r="D46467" s="926"/>
      <c r="E46467" s="926"/>
      <c r="F46467" s="926"/>
      <c r="N46467" s="925"/>
    </row>
    <row r="46468" spans="3:14" s="370" customFormat="1" hidden="1" x14ac:dyDescent="0.15">
      <c r="C46468" s="926"/>
      <c r="D46468" s="926"/>
      <c r="E46468" s="926"/>
      <c r="F46468" s="926"/>
      <c r="N46468" s="925"/>
    </row>
    <row r="46469" spans="3:14" s="370" customFormat="1" hidden="1" x14ac:dyDescent="0.15">
      <c r="C46469" s="926"/>
      <c r="D46469" s="926"/>
      <c r="E46469" s="926"/>
      <c r="F46469" s="926"/>
      <c r="N46469" s="925"/>
    </row>
    <row r="46470" spans="3:14" s="370" customFormat="1" hidden="1" x14ac:dyDescent="0.15">
      <c r="C46470" s="926"/>
      <c r="D46470" s="926"/>
      <c r="E46470" s="926"/>
      <c r="F46470" s="926"/>
      <c r="N46470" s="925"/>
    </row>
    <row r="46471" spans="3:14" s="370" customFormat="1" hidden="1" x14ac:dyDescent="0.15">
      <c r="C46471" s="926"/>
      <c r="D46471" s="926"/>
      <c r="E46471" s="926"/>
      <c r="F46471" s="926"/>
      <c r="N46471" s="925"/>
    </row>
    <row r="46472" spans="3:14" s="370" customFormat="1" hidden="1" x14ac:dyDescent="0.15">
      <c r="C46472" s="926"/>
      <c r="D46472" s="926"/>
      <c r="E46472" s="926"/>
      <c r="F46472" s="926"/>
      <c r="N46472" s="925"/>
    </row>
    <row r="46473" spans="3:14" s="370" customFormat="1" hidden="1" x14ac:dyDescent="0.15">
      <c r="C46473" s="926"/>
      <c r="D46473" s="926"/>
      <c r="E46473" s="926"/>
      <c r="F46473" s="926"/>
      <c r="N46473" s="925"/>
    </row>
    <row r="46474" spans="3:14" s="370" customFormat="1" hidden="1" x14ac:dyDescent="0.15">
      <c r="C46474" s="926"/>
      <c r="D46474" s="926"/>
      <c r="E46474" s="926"/>
      <c r="F46474" s="926"/>
      <c r="N46474" s="925"/>
    </row>
    <row r="46475" spans="3:14" s="370" customFormat="1" hidden="1" x14ac:dyDescent="0.15">
      <c r="C46475" s="926"/>
      <c r="D46475" s="926"/>
      <c r="E46475" s="926"/>
      <c r="F46475" s="926"/>
      <c r="N46475" s="925"/>
    </row>
    <row r="46476" spans="3:14" s="370" customFormat="1" hidden="1" x14ac:dyDescent="0.15">
      <c r="C46476" s="926"/>
      <c r="D46476" s="926"/>
      <c r="E46476" s="926"/>
      <c r="F46476" s="926"/>
      <c r="N46476" s="925"/>
    </row>
    <row r="46477" spans="3:14" s="370" customFormat="1" hidden="1" x14ac:dyDescent="0.15">
      <c r="C46477" s="926"/>
      <c r="D46477" s="926"/>
      <c r="E46477" s="926"/>
      <c r="F46477" s="926"/>
      <c r="N46477" s="925"/>
    </row>
    <row r="46478" spans="3:14" s="370" customFormat="1" hidden="1" x14ac:dyDescent="0.15">
      <c r="C46478" s="926"/>
      <c r="D46478" s="926"/>
      <c r="E46478" s="926"/>
      <c r="F46478" s="926"/>
      <c r="N46478" s="925"/>
    </row>
    <row r="46479" spans="3:14" s="370" customFormat="1" hidden="1" x14ac:dyDescent="0.15">
      <c r="C46479" s="926"/>
      <c r="D46479" s="926"/>
      <c r="E46479" s="926"/>
      <c r="F46479" s="926"/>
      <c r="N46479" s="925"/>
    </row>
    <row r="46480" spans="3:14" s="370" customFormat="1" hidden="1" x14ac:dyDescent="0.15">
      <c r="C46480" s="926"/>
      <c r="D46480" s="926"/>
      <c r="E46480" s="926"/>
      <c r="F46480" s="926"/>
      <c r="N46480" s="925"/>
    </row>
    <row r="46481" spans="3:14" s="370" customFormat="1" hidden="1" x14ac:dyDescent="0.15">
      <c r="C46481" s="926"/>
      <c r="D46481" s="926"/>
      <c r="E46481" s="926"/>
      <c r="F46481" s="926"/>
      <c r="N46481" s="925"/>
    </row>
    <row r="46482" spans="3:14" s="370" customFormat="1" hidden="1" x14ac:dyDescent="0.15">
      <c r="C46482" s="926"/>
      <c r="D46482" s="926"/>
      <c r="E46482" s="926"/>
      <c r="F46482" s="926"/>
      <c r="N46482" s="925"/>
    </row>
    <row r="46483" spans="3:14" s="370" customFormat="1" hidden="1" x14ac:dyDescent="0.15">
      <c r="C46483" s="926"/>
      <c r="D46483" s="926"/>
      <c r="E46483" s="926"/>
      <c r="F46483" s="926"/>
      <c r="N46483" s="925"/>
    </row>
    <row r="46484" spans="3:14" s="370" customFormat="1" hidden="1" x14ac:dyDescent="0.15">
      <c r="C46484" s="926"/>
      <c r="D46484" s="926"/>
      <c r="E46484" s="926"/>
      <c r="F46484" s="926"/>
      <c r="N46484" s="925"/>
    </row>
    <row r="46485" spans="3:14" s="370" customFormat="1" hidden="1" x14ac:dyDescent="0.15">
      <c r="C46485" s="926"/>
      <c r="D46485" s="926"/>
      <c r="E46485" s="926"/>
      <c r="F46485" s="926"/>
      <c r="N46485" s="925"/>
    </row>
    <row r="46486" spans="3:14" s="370" customFormat="1" hidden="1" x14ac:dyDescent="0.15">
      <c r="C46486" s="926"/>
      <c r="D46486" s="926"/>
      <c r="E46486" s="926"/>
      <c r="F46486" s="926"/>
      <c r="N46486" s="925"/>
    </row>
    <row r="46487" spans="3:14" s="370" customFormat="1" hidden="1" x14ac:dyDescent="0.15">
      <c r="C46487" s="926"/>
      <c r="D46487" s="926"/>
      <c r="E46487" s="926"/>
      <c r="F46487" s="926"/>
      <c r="N46487" s="925"/>
    </row>
    <row r="46488" spans="3:14" s="370" customFormat="1" hidden="1" x14ac:dyDescent="0.15">
      <c r="C46488" s="926"/>
      <c r="D46488" s="926"/>
      <c r="E46488" s="926"/>
      <c r="F46488" s="926"/>
      <c r="N46488" s="925"/>
    </row>
    <row r="46489" spans="3:14" s="370" customFormat="1" hidden="1" x14ac:dyDescent="0.15">
      <c r="C46489" s="926"/>
      <c r="D46489" s="926"/>
      <c r="E46489" s="926"/>
      <c r="F46489" s="926"/>
      <c r="N46489" s="925"/>
    </row>
    <row r="46490" spans="3:14" s="370" customFormat="1" hidden="1" x14ac:dyDescent="0.15">
      <c r="C46490" s="926"/>
      <c r="D46490" s="926"/>
      <c r="E46490" s="926"/>
      <c r="F46490" s="926"/>
      <c r="N46490" s="925"/>
    </row>
    <row r="46491" spans="3:14" s="370" customFormat="1" hidden="1" x14ac:dyDescent="0.15">
      <c r="C46491" s="926"/>
      <c r="D46491" s="926"/>
      <c r="E46491" s="926"/>
      <c r="F46491" s="926"/>
      <c r="N46491" s="925"/>
    </row>
    <row r="46492" spans="3:14" s="370" customFormat="1" hidden="1" x14ac:dyDescent="0.15">
      <c r="C46492" s="926"/>
      <c r="D46492" s="926"/>
      <c r="E46492" s="926"/>
      <c r="F46492" s="926"/>
      <c r="N46492" s="925"/>
    </row>
    <row r="46493" spans="3:14" s="370" customFormat="1" hidden="1" x14ac:dyDescent="0.15">
      <c r="C46493" s="926"/>
      <c r="D46493" s="926"/>
      <c r="E46493" s="926"/>
      <c r="F46493" s="926"/>
      <c r="N46493" s="925"/>
    </row>
    <row r="46494" spans="3:14" s="370" customFormat="1" hidden="1" x14ac:dyDescent="0.15">
      <c r="C46494" s="926"/>
      <c r="D46494" s="926"/>
      <c r="E46494" s="926"/>
      <c r="F46494" s="926"/>
      <c r="N46494" s="925"/>
    </row>
    <row r="46495" spans="3:14" s="370" customFormat="1" hidden="1" x14ac:dyDescent="0.15">
      <c r="C46495" s="926"/>
      <c r="D46495" s="926"/>
      <c r="E46495" s="926"/>
      <c r="F46495" s="926"/>
      <c r="N46495" s="925"/>
    </row>
    <row r="46496" spans="3:14" s="370" customFormat="1" hidden="1" x14ac:dyDescent="0.15">
      <c r="C46496" s="926"/>
      <c r="D46496" s="926"/>
      <c r="E46496" s="926"/>
      <c r="F46496" s="926"/>
      <c r="N46496" s="925"/>
    </row>
    <row r="46497" spans="3:14" s="370" customFormat="1" hidden="1" x14ac:dyDescent="0.15">
      <c r="C46497" s="926"/>
      <c r="D46497" s="926"/>
      <c r="E46497" s="926"/>
      <c r="F46497" s="926"/>
      <c r="N46497" s="925"/>
    </row>
    <row r="46498" spans="3:14" s="370" customFormat="1" hidden="1" x14ac:dyDescent="0.15">
      <c r="C46498" s="926"/>
      <c r="D46498" s="926"/>
      <c r="E46498" s="926"/>
      <c r="F46498" s="926"/>
      <c r="N46498" s="925"/>
    </row>
    <row r="46499" spans="3:14" s="370" customFormat="1" hidden="1" x14ac:dyDescent="0.15">
      <c r="C46499" s="926"/>
      <c r="D46499" s="926"/>
      <c r="E46499" s="926"/>
      <c r="F46499" s="926"/>
      <c r="N46499" s="925"/>
    </row>
    <row r="46500" spans="3:14" s="370" customFormat="1" hidden="1" x14ac:dyDescent="0.15">
      <c r="C46500" s="926"/>
      <c r="D46500" s="926"/>
      <c r="E46500" s="926"/>
      <c r="F46500" s="926"/>
      <c r="N46500" s="925"/>
    </row>
    <row r="46501" spans="3:14" s="370" customFormat="1" hidden="1" x14ac:dyDescent="0.15">
      <c r="C46501" s="926"/>
      <c r="D46501" s="926"/>
      <c r="E46501" s="926"/>
      <c r="F46501" s="926"/>
      <c r="N46501" s="925"/>
    </row>
    <row r="46502" spans="3:14" s="370" customFormat="1" hidden="1" x14ac:dyDescent="0.15">
      <c r="C46502" s="926"/>
      <c r="D46502" s="926"/>
      <c r="E46502" s="926"/>
      <c r="F46502" s="926"/>
      <c r="N46502" s="925"/>
    </row>
    <row r="46503" spans="3:14" s="370" customFormat="1" hidden="1" x14ac:dyDescent="0.15">
      <c r="C46503" s="926"/>
      <c r="D46503" s="926"/>
      <c r="E46503" s="926"/>
      <c r="F46503" s="926"/>
      <c r="N46503" s="925"/>
    </row>
    <row r="46504" spans="3:14" s="370" customFormat="1" hidden="1" x14ac:dyDescent="0.15">
      <c r="C46504" s="926"/>
      <c r="D46504" s="926"/>
      <c r="E46504" s="926"/>
      <c r="F46504" s="926"/>
      <c r="N46504" s="925"/>
    </row>
    <row r="46505" spans="3:14" s="370" customFormat="1" hidden="1" x14ac:dyDescent="0.15">
      <c r="C46505" s="926"/>
      <c r="D46505" s="926"/>
      <c r="E46505" s="926"/>
      <c r="F46505" s="926"/>
      <c r="N46505" s="925"/>
    </row>
    <row r="46506" spans="3:14" s="370" customFormat="1" hidden="1" x14ac:dyDescent="0.15">
      <c r="C46506" s="926"/>
      <c r="D46506" s="926"/>
      <c r="E46506" s="926"/>
      <c r="F46506" s="926"/>
      <c r="N46506" s="925"/>
    </row>
    <row r="46507" spans="3:14" s="370" customFormat="1" hidden="1" x14ac:dyDescent="0.15">
      <c r="C46507" s="926"/>
      <c r="D46507" s="926"/>
      <c r="E46507" s="926"/>
      <c r="F46507" s="926"/>
      <c r="N46507" s="925"/>
    </row>
    <row r="46508" spans="3:14" s="370" customFormat="1" hidden="1" x14ac:dyDescent="0.15">
      <c r="C46508" s="926"/>
      <c r="D46508" s="926"/>
      <c r="E46508" s="926"/>
      <c r="F46508" s="926"/>
      <c r="N46508" s="925"/>
    </row>
    <row r="46509" spans="3:14" s="370" customFormat="1" hidden="1" x14ac:dyDescent="0.15">
      <c r="C46509" s="926"/>
      <c r="D46509" s="926"/>
      <c r="E46509" s="926"/>
      <c r="F46509" s="926"/>
      <c r="N46509" s="925"/>
    </row>
    <row r="46510" spans="3:14" s="370" customFormat="1" hidden="1" x14ac:dyDescent="0.15">
      <c r="C46510" s="926"/>
      <c r="D46510" s="926"/>
      <c r="E46510" s="926"/>
      <c r="F46510" s="926"/>
      <c r="N46510" s="925"/>
    </row>
    <row r="46511" spans="3:14" s="370" customFormat="1" hidden="1" x14ac:dyDescent="0.15">
      <c r="C46511" s="926"/>
      <c r="D46511" s="926"/>
      <c r="E46511" s="926"/>
      <c r="F46511" s="926"/>
      <c r="N46511" s="925"/>
    </row>
    <row r="46512" spans="3:14" s="370" customFormat="1" hidden="1" x14ac:dyDescent="0.15">
      <c r="C46512" s="926"/>
      <c r="D46512" s="926"/>
      <c r="E46512" s="926"/>
      <c r="F46512" s="926"/>
      <c r="N46512" s="925"/>
    </row>
    <row r="46513" spans="3:14" s="370" customFormat="1" hidden="1" x14ac:dyDescent="0.15">
      <c r="C46513" s="926"/>
      <c r="D46513" s="926"/>
      <c r="E46513" s="926"/>
      <c r="F46513" s="926"/>
      <c r="N46513" s="925"/>
    </row>
    <row r="46514" spans="3:14" s="370" customFormat="1" hidden="1" x14ac:dyDescent="0.15">
      <c r="C46514" s="926"/>
      <c r="D46514" s="926"/>
      <c r="E46514" s="926"/>
      <c r="F46514" s="926"/>
      <c r="N46514" s="925"/>
    </row>
    <row r="46515" spans="3:14" s="370" customFormat="1" hidden="1" x14ac:dyDescent="0.15">
      <c r="C46515" s="926"/>
      <c r="D46515" s="926"/>
      <c r="E46515" s="926"/>
      <c r="F46515" s="926"/>
      <c r="N46515" s="925"/>
    </row>
    <row r="46516" spans="3:14" s="370" customFormat="1" hidden="1" x14ac:dyDescent="0.15">
      <c r="C46516" s="926"/>
      <c r="D46516" s="926"/>
      <c r="E46516" s="926"/>
      <c r="F46516" s="926"/>
      <c r="N46516" s="925"/>
    </row>
    <row r="46517" spans="3:14" s="370" customFormat="1" hidden="1" x14ac:dyDescent="0.15">
      <c r="C46517" s="926"/>
      <c r="D46517" s="926"/>
      <c r="E46517" s="926"/>
      <c r="F46517" s="926"/>
      <c r="N46517" s="925"/>
    </row>
    <row r="46518" spans="3:14" s="370" customFormat="1" hidden="1" x14ac:dyDescent="0.15">
      <c r="C46518" s="926"/>
      <c r="D46518" s="926"/>
      <c r="E46518" s="926"/>
      <c r="F46518" s="926"/>
      <c r="N46518" s="925"/>
    </row>
    <row r="46519" spans="3:14" s="370" customFormat="1" hidden="1" x14ac:dyDescent="0.15">
      <c r="C46519" s="926"/>
      <c r="D46519" s="926"/>
      <c r="E46519" s="926"/>
      <c r="F46519" s="926"/>
      <c r="N46519" s="925"/>
    </row>
    <row r="46520" spans="3:14" s="370" customFormat="1" hidden="1" x14ac:dyDescent="0.15">
      <c r="C46520" s="926"/>
      <c r="D46520" s="926"/>
      <c r="E46520" s="926"/>
      <c r="F46520" s="926"/>
      <c r="N46520" s="925"/>
    </row>
    <row r="46521" spans="3:14" s="370" customFormat="1" hidden="1" x14ac:dyDescent="0.15">
      <c r="C46521" s="926"/>
      <c r="D46521" s="926"/>
      <c r="E46521" s="926"/>
      <c r="F46521" s="926"/>
      <c r="N46521" s="925"/>
    </row>
    <row r="46522" spans="3:14" s="370" customFormat="1" hidden="1" x14ac:dyDescent="0.15">
      <c r="C46522" s="926"/>
      <c r="D46522" s="926"/>
      <c r="E46522" s="926"/>
      <c r="F46522" s="926"/>
      <c r="N46522" s="925"/>
    </row>
    <row r="46523" spans="3:14" s="370" customFormat="1" hidden="1" x14ac:dyDescent="0.15">
      <c r="C46523" s="926"/>
      <c r="D46523" s="926"/>
      <c r="E46523" s="926"/>
      <c r="F46523" s="926"/>
      <c r="N46523" s="925"/>
    </row>
    <row r="46524" spans="3:14" s="370" customFormat="1" hidden="1" x14ac:dyDescent="0.15">
      <c r="C46524" s="926"/>
      <c r="D46524" s="926"/>
      <c r="E46524" s="926"/>
      <c r="F46524" s="926"/>
      <c r="N46524" s="925"/>
    </row>
    <row r="46525" spans="3:14" s="370" customFormat="1" hidden="1" x14ac:dyDescent="0.15">
      <c r="C46525" s="926"/>
      <c r="D46525" s="926"/>
      <c r="E46525" s="926"/>
      <c r="F46525" s="926"/>
      <c r="N46525" s="925"/>
    </row>
    <row r="46526" spans="3:14" s="370" customFormat="1" hidden="1" x14ac:dyDescent="0.15">
      <c r="C46526" s="926"/>
      <c r="D46526" s="926"/>
      <c r="E46526" s="926"/>
      <c r="F46526" s="926"/>
      <c r="N46526" s="925"/>
    </row>
    <row r="46527" spans="3:14" s="370" customFormat="1" hidden="1" x14ac:dyDescent="0.15">
      <c r="C46527" s="926"/>
      <c r="D46527" s="926"/>
      <c r="E46527" s="926"/>
      <c r="F46527" s="926"/>
      <c r="N46527" s="925"/>
    </row>
    <row r="46528" spans="3:14" s="370" customFormat="1" hidden="1" x14ac:dyDescent="0.15">
      <c r="C46528" s="926"/>
      <c r="D46528" s="926"/>
      <c r="E46528" s="926"/>
      <c r="F46528" s="926"/>
      <c r="N46528" s="925"/>
    </row>
    <row r="46529" spans="3:14" s="370" customFormat="1" hidden="1" x14ac:dyDescent="0.15">
      <c r="C46529" s="926"/>
      <c r="D46529" s="926"/>
      <c r="E46529" s="926"/>
      <c r="F46529" s="926"/>
      <c r="N46529" s="925"/>
    </row>
    <row r="46530" spans="3:14" s="370" customFormat="1" hidden="1" x14ac:dyDescent="0.15">
      <c r="C46530" s="926"/>
      <c r="D46530" s="926"/>
      <c r="E46530" s="926"/>
      <c r="F46530" s="926"/>
      <c r="N46530" s="925"/>
    </row>
    <row r="46531" spans="3:14" s="370" customFormat="1" hidden="1" x14ac:dyDescent="0.15">
      <c r="C46531" s="926"/>
      <c r="D46531" s="926"/>
      <c r="E46531" s="926"/>
      <c r="F46531" s="926"/>
      <c r="N46531" s="925"/>
    </row>
    <row r="46532" spans="3:14" s="370" customFormat="1" hidden="1" x14ac:dyDescent="0.15">
      <c r="C46532" s="926"/>
      <c r="D46532" s="926"/>
      <c r="E46532" s="926"/>
      <c r="F46532" s="926"/>
      <c r="N46532" s="925"/>
    </row>
    <row r="46533" spans="3:14" s="370" customFormat="1" hidden="1" x14ac:dyDescent="0.15">
      <c r="C46533" s="926"/>
      <c r="D46533" s="926"/>
      <c r="E46533" s="926"/>
      <c r="F46533" s="926"/>
      <c r="N46533" s="925"/>
    </row>
    <row r="46534" spans="3:14" s="370" customFormat="1" hidden="1" x14ac:dyDescent="0.15">
      <c r="C46534" s="926"/>
      <c r="D46534" s="926"/>
      <c r="E46534" s="926"/>
      <c r="F46534" s="926"/>
      <c r="N46534" s="925"/>
    </row>
    <row r="46535" spans="3:14" s="370" customFormat="1" hidden="1" x14ac:dyDescent="0.15">
      <c r="C46535" s="926"/>
      <c r="D46535" s="926"/>
      <c r="E46535" s="926"/>
      <c r="F46535" s="926"/>
      <c r="N46535" s="925"/>
    </row>
    <row r="46536" spans="3:14" s="370" customFormat="1" hidden="1" x14ac:dyDescent="0.15">
      <c r="C46536" s="926"/>
      <c r="D46536" s="926"/>
      <c r="E46536" s="926"/>
      <c r="F46536" s="926"/>
      <c r="N46536" s="925"/>
    </row>
    <row r="46537" spans="3:14" s="370" customFormat="1" hidden="1" x14ac:dyDescent="0.15">
      <c r="C46537" s="926"/>
      <c r="D46537" s="926"/>
      <c r="E46537" s="926"/>
      <c r="F46537" s="926"/>
      <c r="N46537" s="925"/>
    </row>
    <row r="46538" spans="3:14" s="370" customFormat="1" hidden="1" x14ac:dyDescent="0.15">
      <c r="C46538" s="926"/>
      <c r="D46538" s="926"/>
      <c r="E46538" s="926"/>
      <c r="F46538" s="926"/>
      <c r="N46538" s="925"/>
    </row>
    <row r="46539" spans="3:14" s="370" customFormat="1" hidden="1" x14ac:dyDescent="0.15">
      <c r="C46539" s="926"/>
      <c r="D46539" s="926"/>
      <c r="E46539" s="926"/>
      <c r="F46539" s="926"/>
      <c r="N46539" s="925"/>
    </row>
    <row r="46540" spans="3:14" s="370" customFormat="1" hidden="1" x14ac:dyDescent="0.15">
      <c r="C46540" s="926"/>
      <c r="D46540" s="926"/>
      <c r="E46540" s="926"/>
      <c r="F46540" s="926"/>
      <c r="N46540" s="925"/>
    </row>
    <row r="46541" spans="3:14" s="370" customFormat="1" hidden="1" x14ac:dyDescent="0.15">
      <c r="C46541" s="926"/>
      <c r="D46541" s="926"/>
      <c r="E46541" s="926"/>
      <c r="F46541" s="926"/>
      <c r="N46541" s="925"/>
    </row>
    <row r="46542" spans="3:14" s="370" customFormat="1" hidden="1" x14ac:dyDescent="0.15">
      <c r="C46542" s="926"/>
      <c r="D46542" s="926"/>
      <c r="E46542" s="926"/>
      <c r="F46542" s="926"/>
      <c r="N46542" s="925"/>
    </row>
    <row r="46543" spans="3:14" s="370" customFormat="1" hidden="1" x14ac:dyDescent="0.15">
      <c r="C46543" s="926"/>
      <c r="D46543" s="926"/>
      <c r="E46543" s="926"/>
      <c r="F46543" s="926"/>
      <c r="N46543" s="925"/>
    </row>
    <row r="46544" spans="3:14" s="370" customFormat="1" hidden="1" x14ac:dyDescent="0.15">
      <c r="C46544" s="926"/>
      <c r="D46544" s="926"/>
      <c r="E46544" s="926"/>
      <c r="F46544" s="926"/>
      <c r="N46544" s="925"/>
    </row>
    <row r="46545" spans="3:14" s="370" customFormat="1" hidden="1" x14ac:dyDescent="0.15">
      <c r="C46545" s="926"/>
      <c r="D46545" s="926"/>
      <c r="E46545" s="926"/>
      <c r="F46545" s="926"/>
      <c r="N46545" s="925"/>
    </row>
    <row r="46546" spans="3:14" s="370" customFormat="1" hidden="1" x14ac:dyDescent="0.15">
      <c r="C46546" s="926"/>
      <c r="D46546" s="926"/>
      <c r="E46546" s="926"/>
      <c r="F46546" s="926"/>
      <c r="N46546" s="925"/>
    </row>
    <row r="46547" spans="3:14" s="370" customFormat="1" hidden="1" x14ac:dyDescent="0.15">
      <c r="C46547" s="926"/>
      <c r="D46547" s="926"/>
      <c r="E46547" s="926"/>
      <c r="F46547" s="926"/>
      <c r="N46547" s="925"/>
    </row>
    <row r="46548" spans="3:14" s="370" customFormat="1" hidden="1" x14ac:dyDescent="0.15">
      <c r="C46548" s="926"/>
      <c r="D46548" s="926"/>
      <c r="E46548" s="926"/>
      <c r="F46548" s="926"/>
      <c r="N46548" s="925"/>
    </row>
    <row r="46549" spans="3:14" s="370" customFormat="1" hidden="1" x14ac:dyDescent="0.15">
      <c r="C46549" s="926"/>
      <c r="D46549" s="926"/>
      <c r="E46549" s="926"/>
      <c r="F46549" s="926"/>
      <c r="N46549" s="925"/>
    </row>
    <row r="46550" spans="3:14" s="370" customFormat="1" hidden="1" x14ac:dyDescent="0.15">
      <c r="C46550" s="926"/>
      <c r="D46550" s="926"/>
      <c r="E46550" s="926"/>
      <c r="F46550" s="926"/>
      <c r="N46550" s="925"/>
    </row>
    <row r="46551" spans="3:14" s="370" customFormat="1" hidden="1" x14ac:dyDescent="0.15">
      <c r="C46551" s="926"/>
      <c r="D46551" s="926"/>
      <c r="E46551" s="926"/>
      <c r="F46551" s="926"/>
      <c r="N46551" s="925"/>
    </row>
    <row r="46552" spans="3:14" s="370" customFormat="1" hidden="1" x14ac:dyDescent="0.15">
      <c r="C46552" s="926"/>
      <c r="D46552" s="926"/>
      <c r="E46552" s="926"/>
      <c r="F46552" s="926"/>
      <c r="N46552" s="925"/>
    </row>
    <row r="46553" spans="3:14" s="370" customFormat="1" hidden="1" x14ac:dyDescent="0.15">
      <c r="C46553" s="926"/>
      <c r="D46553" s="926"/>
      <c r="E46553" s="926"/>
      <c r="F46553" s="926"/>
      <c r="N46553" s="925"/>
    </row>
    <row r="46554" spans="3:14" s="370" customFormat="1" hidden="1" x14ac:dyDescent="0.15">
      <c r="C46554" s="926"/>
      <c r="D46554" s="926"/>
      <c r="E46554" s="926"/>
      <c r="F46554" s="926"/>
      <c r="N46554" s="925"/>
    </row>
    <row r="46555" spans="3:14" s="370" customFormat="1" hidden="1" x14ac:dyDescent="0.15">
      <c r="C46555" s="926"/>
      <c r="D46555" s="926"/>
      <c r="E46555" s="926"/>
      <c r="F46555" s="926"/>
      <c r="N46555" s="925"/>
    </row>
    <row r="46556" spans="3:14" s="370" customFormat="1" hidden="1" x14ac:dyDescent="0.15">
      <c r="C46556" s="926"/>
      <c r="D46556" s="926"/>
      <c r="E46556" s="926"/>
      <c r="F46556" s="926"/>
      <c r="N46556" s="925"/>
    </row>
    <row r="46557" spans="3:14" s="370" customFormat="1" hidden="1" x14ac:dyDescent="0.15">
      <c r="C46557" s="926"/>
      <c r="D46557" s="926"/>
      <c r="E46557" s="926"/>
      <c r="F46557" s="926"/>
      <c r="N46557" s="925"/>
    </row>
    <row r="46558" spans="3:14" s="370" customFormat="1" hidden="1" x14ac:dyDescent="0.15">
      <c r="C46558" s="926"/>
      <c r="D46558" s="926"/>
      <c r="E46558" s="926"/>
      <c r="F46558" s="926"/>
      <c r="N46558" s="925"/>
    </row>
    <row r="46559" spans="3:14" s="370" customFormat="1" hidden="1" x14ac:dyDescent="0.15">
      <c r="C46559" s="926"/>
      <c r="D46559" s="926"/>
      <c r="E46559" s="926"/>
      <c r="F46559" s="926"/>
      <c r="N46559" s="925"/>
    </row>
    <row r="46560" spans="3:14" s="370" customFormat="1" hidden="1" x14ac:dyDescent="0.15">
      <c r="C46560" s="926"/>
      <c r="D46560" s="926"/>
      <c r="E46560" s="926"/>
      <c r="F46560" s="926"/>
      <c r="N46560" s="925"/>
    </row>
    <row r="46561" spans="3:14" s="370" customFormat="1" hidden="1" x14ac:dyDescent="0.15">
      <c r="C46561" s="926"/>
      <c r="D46561" s="926"/>
      <c r="E46561" s="926"/>
      <c r="F46561" s="926"/>
      <c r="N46561" s="925"/>
    </row>
    <row r="46562" spans="3:14" s="370" customFormat="1" hidden="1" x14ac:dyDescent="0.15">
      <c r="C46562" s="926"/>
      <c r="D46562" s="926"/>
      <c r="E46562" s="926"/>
      <c r="F46562" s="926"/>
      <c r="N46562" s="925"/>
    </row>
    <row r="46563" spans="3:14" s="370" customFormat="1" hidden="1" x14ac:dyDescent="0.15">
      <c r="C46563" s="926"/>
      <c r="D46563" s="926"/>
      <c r="E46563" s="926"/>
      <c r="F46563" s="926"/>
      <c r="N46563" s="925"/>
    </row>
    <row r="46564" spans="3:14" s="370" customFormat="1" hidden="1" x14ac:dyDescent="0.15">
      <c r="C46564" s="926"/>
      <c r="D46564" s="926"/>
      <c r="E46564" s="926"/>
      <c r="F46564" s="926"/>
      <c r="N46564" s="925"/>
    </row>
    <row r="46565" spans="3:14" s="370" customFormat="1" hidden="1" x14ac:dyDescent="0.15">
      <c r="C46565" s="926"/>
      <c r="D46565" s="926"/>
      <c r="E46565" s="926"/>
      <c r="F46565" s="926"/>
      <c r="N46565" s="925"/>
    </row>
    <row r="46566" spans="3:14" s="370" customFormat="1" hidden="1" x14ac:dyDescent="0.15">
      <c r="C46566" s="926"/>
      <c r="D46566" s="926"/>
      <c r="E46566" s="926"/>
      <c r="F46566" s="926"/>
      <c r="N46566" s="925"/>
    </row>
    <row r="46567" spans="3:14" s="370" customFormat="1" hidden="1" x14ac:dyDescent="0.15">
      <c r="C46567" s="926"/>
      <c r="D46567" s="926"/>
      <c r="E46567" s="926"/>
      <c r="F46567" s="926"/>
      <c r="N46567" s="925"/>
    </row>
    <row r="46568" spans="3:14" s="370" customFormat="1" hidden="1" x14ac:dyDescent="0.15">
      <c r="C46568" s="926"/>
      <c r="D46568" s="926"/>
      <c r="E46568" s="926"/>
      <c r="F46568" s="926"/>
      <c r="N46568" s="925"/>
    </row>
    <row r="46569" spans="3:14" s="370" customFormat="1" hidden="1" x14ac:dyDescent="0.15">
      <c r="C46569" s="926"/>
      <c r="D46569" s="926"/>
      <c r="E46569" s="926"/>
      <c r="F46569" s="926"/>
      <c r="N46569" s="925"/>
    </row>
    <row r="46570" spans="3:14" s="370" customFormat="1" hidden="1" x14ac:dyDescent="0.15">
      <c r="C46570" s="926"/>
      <c r="D46570" s="926"/>
      <c r="E46570" s="926"/>
      <c r="F46570" s="926"/>
      <c r="N46570" s="925"/>
    </row>
    <row r="46571" spans="3:14" s="370" customFormat="1" hidden="1" x14ac:dyDescent="0.15">
      <c r="C46571" s="926"/>
      <c r="D46571" s="926"/>
      <c r="E46571" s="926"/>
      <c r="F46571" s="926"/>
      <c r="N46571" s="925"/>
    </row>
    <row r="46572" spans="3:14" s="370" customFormat="1" hidden="1" x14ac:dyDescent="0.15">
      <c r="C46572" s="926"/>
      <c r="D46572" s="926"/>
      <c r="E46572" s="926"/>
      <c r="F46572" s="926"/>
      <c r="N46572" s="925"/>
    </row>
    <row r="46573" spans="3:14" s="370" customFormat="1" hidden="1" x14ac:dyDescent="0.15">
      <c r="C46573" s="926"/>
      <c r="D46573" s="926"/>
      <c r="E46573" s="926"/>
      <c r="F46573" s="926"/>
      <c r="N46573" s="925"/>
    </row>
    <row r="46574" spans="3:14" s="370" customFormat="1" hidden="1" x14ac:dyDescent="0.15">
      <c r="C46574" s="926"/>
      <c r="D46574" s="926"/>
      <c r="E46574" s="926"/>
      <c r="F46574" s="926"/>
      <c r="N46574" s="925"/>
    </row>
    <row r="46575" spans="3:14" s="370" customFormat="1" hidden="1" x14ac:dyDescent="0.15">
      <c r="C46575" s="926"/>
      <c r="D46575" s="926"/>
      <c r="E46575" s="926"/>
      <c r="F46575" s="926"/>
      <c r="N46575" s="925"/>
    </row>
    <row r="46576" spans="3:14" s="370" customFormat="1" hidden="1" x14ac:dyDescent="0.15">
      <c r="C46576" s="926"/>
      <c r="D46576" s="926"/>
      <c r="E46576" s="926"/>
      <c r="F46576" s="926"/>
      <c r="N46576" s="925"/>
    </row>
    <row r="46577" spans="3:14" s="370" customFormat="1" hidden="1" x14ac:dyDescent="0.15">
      <c r="C46577" s="926"/>
      <c r="D46577" s="926"/>
      <c r="E46577" s="926"/>
      <c r="F46577" s="926"/>
      <c r="N46577" s="925"/>
    </row>
    <row r="46578" spans="3:14" s="370" customFormat="1" hidden="1" x14ac:dyDescent="0.15">
      <c r="C46578" s="926"/>
      <c r="D46578" s="926"/>
      <c r="E46578" s="926"/>
      <c r="F46578" s="926"/>
      <c r="N46578" s="925"/>
    </row>
    <row r="46579" spans="3:14" s="370" customFormat="1" hidden="1" x14ac:dyDescent="0.15">
      <c r="C46579" s="926"/>
      <c r="D46579" s="926"/>
      <c r="E46579" s="926"/>
      <c r="F46579" s="926"/>
      <c r="N46579" s="925"/>
    </row>
    <row r="46580" spans="3:14" s="370" customFormat="1" hidden="1" x14ac:dyDescent="0.15">
      <c r="C46580" s="926"/>
      <c r="D46580" s="926"/>
      <c r="E46580" s="926"/>
      <c r="F46580" s="926"/>
      <c r="N46580" s="925"/>
    </row>
    <row r="46581" spans="3:14" s="370" customFormat="1" hidden="1" x14ac:dyDescent="0.15">
      <c r="C46581" s="926"/>
      <c r="D46581" s="926"/>
      <c r="E46581" s="926"/>
      <c r="F46581" s="926"/>
      <c r="N46581" s="925"/>
    </row>
    <row r="46582" spans="3:14" s="370" customFormat="1" hidden="1" x14ac:dyDescent="0.15">
      <c r="C46582" s="926"/>
      <c r="D46582" s="926"/>
      <c r="E46582" s="926"/>
      <c r="F46582" s="926"/>
      <c r="N46582" s="925"/>
    </row>
    <row r="46583" spans="3:14" s="370" customFormat="1" hidden="1" x14ac:dyDescent="0.15">
      <c r="C46583" s="926"/>
      <c r="D46583" s="926"/>
      <c r="E46583" s="926"/>
      <c r="F46583" s="926"/>
      <c r="N46583" s="925"/>
    </row>
    <row r="46584" spans="3:14" s="370" customFormat="1" hidden="1" x14ac:dyDescent="0.15">
      <c r="C46584" s="926"/>
      <c r="D46584" s="926"/>
      <c r="E46584" s="926"/>
      <c r="F46584" s="926"/>
      <c r="N46584" s="925"/>
    </row>
    <row r="46585" spans="3:14" s="370" customFormat="1" hidden="1" x14ac:dyDescent="0.15">
      <c r="C46585" s="926"/>
      <c r="D46585" s="926"/>
      <c r="E46585" s="926"/>
      <c r="F46585" s="926"/>
      <c r="N46585" s="925"/>
    </row>
    <row r="46586" spans="3:14" s="370" customFormat="1" hidden="1" x14ac:dyDescent="0.15">
      <c r="C46586" s="926"/>
      <c r="D46586" s="926"/>
      <c r="E46586" s="926"/>
      <c r="F46586" s="926"/>
      <c r="N46586" s="925"/>
    </row>
    <row r="46587" spans="3:14" s="370" customFormat="1" hidden="1" x14ac:dyDescent="0.15">
      <c r="C46587" s="926"/>
      <c r="D46587" s="926"/>
      <c r="E46587" s="926"/>
      <c r="F46587" s="926"/>
      <c r="N46587" s="925"/>
    </row>
    <row r="46588" spans="3:14" s="370" customFormat="1" hidden="1" x14ac:dyDescent="0.15">
      <c r="C46588" s="926"/>
      <c r="D46588" s="926"/>
      <c r="E46588" s="926"/>
      <c r="F46588" s="926"/>
      <c r="N46588" s="925"/>
    </row>
    <row r="46589" spans="3:14" s="370" customFormat="1" hidden="1" x14ac:dyDescent="0.15">
      <c r="C46589" s="926"/>
      <c r="D46589" s="926"/>
      <c r="E46589" s="926"/>
      <c r="F46589" s="926"/>
      <c r="N46589" s="925"/>
    </row>
    <row r="46590" spans="3:14" s="370" customFormat="1" hidden="1" x14ac:dyDescent="0.15">
      <c r="C46590" s="926"/>
      <c r="D46590" s="926"/>
      <c r="E46590" s="926"/>
      <c r="F46590" s="926"/>
      <c r="N46590" s="925"/>
    </row>
    <row r="46591" spans="3:14" s="370" customFormat="1" hidden="1" x14ac:dyDescent="0.15">
      <c r="C46591" s="926"/>
      <c r="D46591" s="926"/>
      <c r="E46591" s="926"/>
      <c r="F46591" s="926"/>
      <c r="N46591" s="925"/>
    </row>
    <row r="46592" spans="3:14" s="370" customFormat="1" hidden="1" x14ac:dyDescent="0.15">
      <c r="C46592" s="926"/>
      <c r="D46592" s="926"/>
      <c r="E46592" s="926"/>
      <c r="F46592" s="926"/>
      <c r="N46592" s="925"/>
    </row>
    <row r="46593" spans="3:14" s="370" customFormat="1" hidden="1" x14ac:dyDescent="0.15">
      <c r="C46593" s="926"/>
      <c r="D46593" s="926"/>
      <c r="E46593" s="926"/>
      <c r="F46593" s="926"/>
      <c r="N46593" s="925"/>
    </row>
    <row r="46594" spans="3:14" s="370" customFormat="1" hidden="1" x14ac:dyDescent="0.15">
      <c r="C46594" s="926"/>
      <c r="D46594" s="926"/>
      <c r="E46594" s="926"/>
      <c r="F46594" s="926"/>
      <c r="N46594" s="925"/>
    </row>
    <row r="46595" spans="3:14" s="370" customFormat="1" hidden="1" x14ac:dyDescent="0.15">
      <c r="C46595" s="926"/>
      <c r="D46595" s="926"/>
      <c r="E46595" s="926"/>
      <c r="F46595" s="926"/>
      <c r="N46595" s="925"/>
    </row>
    <row r="46596" spans="3:14" s="370" customFormat="1" hidden="1" x14ac:dyDescent="0.15">
      <c r="C46596" s="926"/>
      <c r="D46596" s="926"/>
      <c r="E46596" s="926"/>
      <c r="F46596" s="926"/>
      <c r="N46596" s="925"/>
    </row>
    <row r="46597" spans="3:14" s="370" customFormat="1" hidden="1" x14ac:dyDescent="0.15">
      <c r="C46597" s="926"/>
      <c r="D46597" s="926"/>
      <c r="E46597" s="926"/>
      <c r="F46597" s="926"/>
      <c r="N46597" s="925"/>
    </row>
    <row r="46598" spans="3:14" s="370" customFormat="1" hidden="1" x14ac:dyDescent="0.15">
      <c r="C46598" s="926"/>
      <c r="D46598" s="926"/>
      <c r="E46598" s="926"/>
      <c r="F46598" s="926"/>
      <c r="N46598" s="925"/>
    </row>
    <row r="46599" spans="3:14" s="370" customFormat="1" hidden="1" x14ac:dyDescent="0.15">
      <c r="C46599" s="926"/>
      <c r="D46599" s="926"/>
      <c r="E46599" s="926"/>
      <c r="F46599" s="926"/>
      <c r="N46599" s="925"/>
    </row>
    <row r="46600" spans="3:14" s="370" customFormat="1" hidden="1" x14ac:dyDescent="0.15">
      <c r="C46600" s="926"/>
      <c r="D46600" s="926"/>
      <c r="E46600" s="926"/>
      <c r="F46600" s="926"/>
      <c r="N46600" s="925"/>
    </row>
    <row r="46601" spans="3:14" s="370" customFormat="1" hidden="1" x14ac:dyDescent="0.15">
      <c r="C46601" s="926"/>
      <c r="D46601" s="926"/>
      <c r="E46601" s="926"/>
      <c r="F46601" s="926"/>
      <c r="N46601" s="925"/>
    </row>
    <row r="46602" spans="3:14" s="370" customFormat="1" hidden="1" x14ac:dyDescent="0.15">
      <c r="C46602" s="926"/>
      <c r="D46602" s="926"/>
      <c r="E46602" s="926"/>
      <c r="F46602" s="926"/>
      <c r="N46602" s="925"/>
    </row>
    <row r="46603" spans="3:14" s="370" customFormat="1" hidden="1" x14ac:dyDescent="0.15">
      <c r="C46603" s="926"/>
      <c r="D46603" s="926"/>
      <c r="E46603" s="926"/>
      <c r="F46603" s="926"/>
      <c r="N46603" s="925"/>
    </row>
    <row r="46604" spans="3:14" s="370" customFormat="1" hidden="1" x14ac:dyDescent="0.15">
      <c r="C46604" s="926"/>
      <c r="D46604" s="926"/>
      <c r="E46604" s="926"/>
      <c r="F46604" s="926"/>
      <c r="N46604" s="925"/>
    </row>
    <row r="46605" spans="3:14" s="370" customFormat="1" hidden="1" x14ac:dyDescent="0.15">
      <c r="C46605" s="926"/>
      <c r="D46605" s="926"/>
      <c r="E46605" s="926"/>
      <c r="F46605" s="926"/>
      <c r="N46605" s="925"/>
    </row>
    <row r="46606" spans="3:14" s="370" customFormat="1" hidden="1" x14ac:dyDescent="0.15">
      <c r="C46606" s="926"/>
      <c r="D46606" s="926"/>
      <c r="E46606" s="926"/>
      <c r="F46606" s="926"/>
      <c r="N46606" s="925"/>
    </row>
    <row r="46607" spans="3:14" s="370" customFormat="1" hidden="1" x14ac:dyDescent="0.15">
      <c r="C46607" s="926"/>
      <c r="D46607" s="926"/>
      <c r="E46607" s="926"/>
      <c r="F46607" s="926"/>
      <c r="N46607" s="925"/>
    </row>
    <row r="46608" spans="3:14" s="370" customFormat="1" hidden="1" x14ac:dyDescent="0.15">
      <c r="C46608" s="926"/>
      <c r="D46608" s="926"/>
      <c r="E46608" s="926"/>
      <c r="F46608" s="926"/>
      <c r="N46608" s="925"/>
    </row>
    <row r="46609" spans="3:14" s="370" customFormat="1" hidden="1" x14ac:dyDescent="0.15">
      <c r="C46609" s="926"/>
      <c r="D46609" s="926"/>
      <c r="E46609" s="926"/>
      <c r="F46609" s="926"/>
      <c r="N46609" s="925"/>
    </row>
    <row r="46610" spans="3:14" s="370" customFormat="1" hidden="1" x14ac:dyDescent="0.15">
      <c r="C46610" s="926"/>
      <c r="D46610" s="926"/>
      <c r="E46610" s="926"/>
      <c r="F46610" s="926"/>
      <c r="N46610" s="925"/>
    </row>
    <row r="46611" spans="3:14" s="370" customFormat="1" hidden="1" x14ac:dyDescent="0.15">
      <c r="C46611" s="926"/>
      <c r="D46611" s="926"/>
      <c r="E46611" s="926"/>
      <c r="F46611" s="926"/>
      <c r="N46611" s="925"/>
    </row>
    <row r="46612" spans="3:14" s="370" customFormat="1" hidden="1" x14ac:dyDescent="0.15">
      <c r="C46612" s="926"/>
      <c r="D46612" s="926"/>
      <c r="E46612" s="926"/>
      <c r="F46612" s="926"/>
      <c r="N46612" s="925"/>
    </row>
    <row r="46613" spans="3:14" s="370" customFormat="1" hidden="1" x14ac:dyDescent="0.15">
      <c r="C46613" s="926"/>
      <c r="D46613" s="926"/>
      <c r="E46613" s="926"/>
      <c r="F46613" s="926"/>
      <c r="N46613" s="925"/>
    </row>
    <row r="46614" spans="3:14" s="370" customFormat="1" hidden="1" x14ac:dyDescent="0.15">
      <c r="C46614" s="926"/>
      <c r="D46614" s="926"/>
      <c r="E46614" s="926"/>
      <c r="F46614" s="926"/>
      <c r="N46614" s="925"/>
    </row>
    <row r="46615" spans="3:14" s="370" customFormat="1" hidden="1" x14ac:dyDescent="0.15">
      <c r="C46615" s="926"/>
      <c r="D46615" s="926"/>
      <c r="E46615" s="926"/>
      <c r="F46615" s="926"/>
      <c r="N46615" s="925"/>
    </row>
    <row r="46616" spans="3:14" s="370" customFormat="1" hidden="1" x14ac:dyDescent="0.15">
      <c r="C46616" s="926"/>
      <c r="D46616" s="926"/>
      <c r="E46616" s="926"/>
      <c r="F46616" s="926"/>
      <c r="N46616" s="925"/>
    </row>
    <row r="46617" spans="3:14" s="370" customFormat="1" hidden="1" x14ac:dyDescent="0.15">
      <c r="C46617" s="926"/>
      <c r="D46617" s="926"/>
      <c r="E46617" s="926"/>
      <c r="F46617" s="926"/>
      <c r="N46617" s="925"/>
    </row>
    <row r="46618" spans="3:14" s="370" customFormat="1" hidden="1" x14ac:dyDescent="0.15">
      <c r="C46618" s="926"/>
      <c r="D46618" s="926"/>
      <c r="E46618" s="926"/>
      <c r="F46618" s="926"/>
      <c r="N46618" s="925"/>
    </row>
    <row r="46619" spans="3:14" s="370" customFormat="1" hidden="1" x14ac:dyDescent="0.15">
      <c r="C46619" s="926"/>
      <c r="D46619" s="926"/>
      <c r="E46619" s="926"/>
      <c r="F46619" s="926"/>
      <c r="N46619" s="925"/>
    </row>
    <row r="46620" spans="3:14" s="370" customFormat="1" hidden="1" x14ac:dyDescent="0.15">
      <c r="C46620" s="926"/>
      <c r="D46620" s="926"/>
      <c r="E46620" s="926"/>
      <c r="F46620" s="926"/>
      <c r="N46620" s="925"/>
    </row>
    <row r="46621" spans="3:14" s="370" customFormat="1" hidden="1" x14ac:dyDescent="0.15">
      <c r="C46621" s="926"/>
      <c r="D46621" s="926"/>
      <c r="E46621" s="926"/>
      <c r="F46621" s="926"/>
      <c r="N46621" s="925"/>
    </row>
    <row r="46622" spans="3:14" s="370" customFormat="1" hidden="1" x14ac:dyDescent="0.15">
      <c r="C46622" s="926"/>
      <c r="D46622" s="926"/>
      <c r="E46622" s="926"/>
      <c r="F46622" s="926"/>
      <c r="N46622" s="925"/>
    </row>
    <row r="46623" spans="3:14" s="370" customFormat="1" hidden="1" x14ac:dyDescent="0.15">
      <c r="C46623" s="926"/>
      <c r="D46623" s="926"/>
      <c r="E46623" s="926"/>
      <c r="F46623" s="926"/>
      <c r="N46623" s="925"/>
    </row>
    <row r="46624" spans="3:14" s="370" customFormat="1" hidden="1" x14ac:dyDescent="0.15">
      <c r="C46624" s="926"/>
      <c r="D46624" s="926"/>
      <c r="E46624" s="926"/>
      <c r="F46624" s="926"/>
      <c r="N46624" s="925"/>
    </row>
    <row r="46625" spans="3:14" s="370" customFormat="1" hidden="1" x14ac:dyDescent="0.15">
      <c r="C46625" s="926"/>
      <c r="D46625" s="926"/>
      <c r="E46625" s="926"/>
      <c r="F46625" s="926"/>
      <c r="N46625" s="925"/>
    </row>
    <row r="46626" spans="3:14" s="370" customFormat="1" hidden="1" x14ac:dyDescent="0.15">
      <c r="C46626" s="926"/>
      <c r="D46626" s="926"/>
      <c r="E46626" s="926"/>
      <c r="F46626" s="926"/>
      <c r="N46626" s="925"/>
    </row>
    <row r="46627" spans="3:14" s="370" customFormat="1" hidden="1" x14ac:dyDescent="0.15">
      <c r="C46627" s="926"/>
      <c r="D46627" s="926"/>
      <c r="E46627" s="926"/>
      <c r="F46627" s="926"/>
      <c r="N46627" s="925"/>
    </row>
    <row r="46628" spans="3:14" s="370" customFormat="1" hidden="1" x14ac:dyDescent="0.15">
      <c r="C46628" s="926"/>
      <c r="D46628" s="926"/>
      <c r="E46628" s="926"/>
      <c r="F46628" s="926"/>
      <c r="N46628" s="925"/>
    </row>
    <row r="46629" spans="3:14" s="370" customFormat="1" hidden="1" x14ac:dyDescent="0.15">
      <c r="C46629" s="926"/>
      <c r="D46629" s="926"/>
      <c r="E46629" s="926"/>
      <c r="F46629" s="926"/>
      <c r="N46629" s="925"/>
    </row>
    <row r="46630" spans="3:14" s="370" customFormat="1" hidden="1" x14ac:dyDescent="0.15">
      <c r="C46630" s="926"/>
      <c r="D46630" s="926"/>
      <c r="E46630" s="926"/>
      <c r="F46630" s="926"/>
      <c r="N46630" s="925"/>
    </row>
    <row r="46631" spans="3:14" s="370" customFormat="1" hidden="1" x14ac:dyDescent="0.15">
      <c r="C46631" s="926"/>
      <c r="D46631" s="926"/>
      <c r="E46631" s="926"/>
      <c r="F46631" s="926"/>
      <c r="N46631" s="925"/>
    </row>
    <row r="46632" spans="3:14" s="370" customFormat="1" hidden="1" x14ac:dyDescent="0.15">
      <c r="C46632" s="926"/>
      <c r="D46632" s="926"/>
      <c r="E46632" s="926"/>
      <c r="F46632" s="926"/>
      <c r="N46632" s="925"/>
    </row>
    <row r="46633" spans="3:14" s="370" customFormat="1" hidden="1" x14ac:dyDescent="0.15">
      <c r="C46633" s="926"/>
      <c r="D46633" s="926"/>
      <c r="E46633" s="926"/>
      <c r="F46633" s="926"/>
      <c r="N46633" s="925"/>
    </row>
    <row r="46634" spans="3:14" s="370" customFormat="1" hidden="1" x14ac:dyDescent="0.15">
      <c r="C46634" s="926"/>
      <c r="D46634" s="926"/>
      <c r="E46634" s="926"/>
      <c r="F46634" s="926"/>
      <c r="N46634" s="925"/>
    </row>
    <row r="46635" spans="3:14" s="370" customFormat="1" hidden="1" x14ac:dyDescent="0.15">
      <c r="C46635" s="926"/>
      <c r="D46635" s="926"/>
      <c r="E46635" s="926"/>
      <c r="F46635" s="926"/>
      <c r="N46635" s="925"/>
    </row>
    <row r="46636" spans="3:14" s="370" customFormat="1" hidden="1" x14ac:dyDescent="0.15">
      <c r="C46636" s="926"/>
      <c r="D46636" s="926"/>
      <c r="E46636" s="926"/>
      <c r="F46636" s="926"/>
      <c r="N46636" s="925"/>
    </row>
    <row r="46637" spans="3:14" s="370" customFormat="1" hidden="1" x14ac:dyDescent="0.15">
      <c r="C46637" s="926"/>
      <c r="D46637" s="926"/>
      <c r="E46637" s="926"/>
      <c r="F46637" s="926"/>
      <c r="N46637" s="925"/>
    </row>
    <row r="46638" spans="3:14" s="370" customFormat="1" hidden="1" x14ac:dyDescent="0.15">
      <c r="C46638" s="926"/>
      <c r="D46638" s="926"/>
      <c r="E46638" s="926"/>
      <c r="F46638" s="926"/>
      <c r="N46638" s="925"/>
    </row>
    <row r="46639" spans="3:14" s="370" customFormat="1" hidden="1" x14ac:dyDescent="0.15">
      <c r="C46639" s="926"/>
      <c r="D46639" s="926"/>
      <c r="E46639" s="926"/>
      <c r="F46639" s="926"/>
      <c r="N46639" s="925"/>
    </row>
    <row r="46640" spans="3:14" s="370" customFormat="1" hidden="1" x14ac:dyDescent="0.15">
      <c r="C46640" s="926"/>
      <c r="D46640" s="926"/>
      <c r="E46640" s="926"/>
      <c r="F46640" s="926"/>
      <c r="N46640" s="925"/>
    </row>
    <row r="46641" spans="3:14" s="370" customFormat="1" hidden="1" x14ac:dyDescent="0.15">
      <c r="C46641" s="926"/>
      <c r="D46641" s="926"/>
      <c r="E46641" s="926"/>
      <c r="F46641" s="926"/>
      <c r="N46641" s="925"/>
    </row>
    <row r="46642" spans="3:14" s="370" customFormat="1" hidden="1" x14ac:dyDescent="0.15">
      <c r="C46642" s="926"/>
      <c r="D46642" s="926"/>
      <c r="E46642" s="926"/>
      <c r="F46642" s="926"/>
      <c r="N46642" s="925"/>
    </row>
    <row r="46643" spans="3:14" s="370" customFormat="1" hidden="1" x14ac:dyDescent="0.15">
      <c r="C46643" s="926"/>
      <c r="D46643" s="926"/>
      <c r="E46643" s="926"/>
      <c r="F46643" s="926"/>
      <c r="N46643" s="925"/>
    </row>
    <row r="46644" spans="3:14" s="370" customFormat="1" hidden="1" x14ac:dyDescent="0.15">
      <c r="C46644" s="926"/>
      <c r="D46644" s="926"/>
      <c r="E46644" s="926"/>
      <c r="F46644" s="926"/>
      <c r="N46644" s="925"/>
    </row>
    <row r="46645" spans="3:14" s="370" customFormat="1" hidden="1" x14ac:dyDescent="0.15">
      <c r="C46645" s="926"/>
      <c r="D46645" s="926"/>
      <c r="E46645" s="926"/>
      <c r="F46645" s="926"/>
      <c r="N46645" s="925"/>
    </row>
    <row r="46646" spans="3:14" s="370" customFormat="1" hidden="1" x14ac:dyDescent="0.15">
      <c r="C46646" s="926"/>
      <c r="D46646" s="926"/>
      <c r="E46646" s="926"/>
      <c r="F46646" s="926"/>
      <c r="N46646" s="925"/>
    </row>
    <row r="46647" spans="3:14" s="370" customFormat="1" hidden="1" x14ac:dyDescent="0.15">
      <c r="C46647" s="926"/>
      <c r="D46647" s="926"/>
      <c r="E46647" s="926"/>
      <c r="F46647" s="926"/>
      <c r="N46647" s="925"/>
    </row>
    <row r="46648" spans="3:14" s="370" customFormat="1" hidden="1" x14ac:dyDescent="0.15">
      <c r="C46648" s="926"/>
      <c r="D46648" s="926"/>
      <c r="E46648" s="926"/>
      <c r="F46648" s="926"/>
      <c r="N46648" s="925"/>
    </row>
    <row r="46649" spans="3:14" s="370" customFormat="1" hidden="1" x14ac:dyDescent="0.15">
      <c r="C46649" s="926"/>
      <c r="D46649" s="926"/>
      <c r="E46649" s="926"/>
      <c r="F46649" s="926"/>
      <c r="N46649" s="925"/>
    </row>
    <row r="46650" spans="3:14" s="370" customFormat="1" hidden="1" x14ac:dyDescent="0.15">
      <c r="C46650" s="926"/>
      <c r="D46650" s="926"/>
      <c r="E46650" s="926"/>
      <c r="F46650" s="926"/>
      <c r="N46650" s="925"/>
    </row>
    <row r="46651" spans="3:14" s="370" customFormat="1" hidden="1" x14ac:dyDescent="0.15">
      <c r="C46651" s="926"/>
      <c r="D46651" s="926"/>
      <c r="E46651" s="926"/>
      <c r="F46651" s="926"/>
      <c r="N46651" s="925"/>
    </row>
    <row r="46652" spans="3:14" s="370" customFormat="1" hidden="1" x14ac:dyDescent="0.15">
      <c r="C46652" s="926"/>
      <c r="D46652" s="926"/>
      <c r="E46652" s="926"/>
      <c r="F46652" s="926"/>
      <c r="N46652" s="925"/>
    </row>
    <row r="46653" spans="3:14" s="370" customFormat="1" hidden="1" x14ac:dyDescent="0.15">
      <c r="C46653" s="926"/>
      <c r="D46653" s="926"/>
      <c r="E46653" s="926"/>
      <c r="F46653" s="926"/>
      <c r="N46653" s="925"/>
    </row>
    <row r="46654" spans="3:14" s="370" customFormat="1" hidden="1" x14ac:dyDescent="0.15">
      <c r="C46654" s="926"/>
      <c r="D46654" s="926"/>
      <c r="E46654" s="926"/>
      <c r="F46654" s="926"/>
      <c r="N46654" s="925"/>
    </row>
    <row r="46655" spans="3:14" s="370" customFormat="1" hidden="1" x14ac:dyDescent="0.15">
      <c r="C46655" s="926"/>
      <c r="D46655" s="926"/>
      <c r="E46655" s="926"/>
      <c r="F46655" s="926"/>
      <c r="N46655" s="925"/>
    </row>
    <row r="46656" spans="3:14" s="370" customFormat="1" hidden="1" x14ac:dyDescent="0.15">
      <c r="C46656" s="926"/>
      <c r="D46656" s="926"/>
      <c r="E46656" s="926"/>
      <c r="F46656" s="926"/>
      <c r="N46656" s="925"/>
    </row>
    <row r="46657" spans="3:14" s="370" customFormat="1" hidden="1" x14ac:dyDescent="0.15">
      <c r="C46657" s="926"/>
      <c r="D46657" s="926"/>
      <c r="E46657" s="926"/>
      <c r="F46657" s="926"/>
      <c r="N46657" s="925"/>
    </row>
    <row r="46658" spans="3:14" s="370" customFormat="1" hidden="1" x14ac:dyDescent="0.15">
      <c r="C46658" s="926"/>
      <c r="D46658" s="926"/>
      <c r="E46658" s="926"/>
      <c r="F46658" s="926"/>
      <c r="N46658" s="925"/>
    </row>
    <row r="46659" spans="3:14" s="370" customFormat="1" hidden="1" x14ac:dyDescent="0.15">
      <c r="C46659" s="926"/>
      <c r="D46659" s="926"/>
      <c r="E46659" s="926"/>
      <c r="F46659" s="926"/>
      <c r="N46659" s="925"/>
    </row>
    <row r="46660" spans="3:14" s="370" customFormat="1" hidden="1" x14ac:dyDescent="0.15">
      <c r="C46660" s="926"/>
      <c r="D46660" s="926"/>
      <c r="E46660" s="926"/>
      <c r="F46660" s="926"/>
      <c r="N46660" s="925"/>
    </row>
    <row r="46661" spans="3:14" s="370" customFormat="1" hidden="1" x14ac:dyDescent="0.15">
      <c r="C46661" s="926"/>
      <c r="D46661" s="926"/>
      <c r="E46661" s="926"/>
      <c r="F46661" s="926"/>
      <c r="N46661" s="925"/>
    </row>
    <row r="46662" spans="3:14" s="370" customFormat="1" hidden="1" x14ac:dyDescent="0.15">
      <c r="C46662" s="926"/>
      <c r="D46662" s="926"/>
      <c r="E46662" s="926"/>
      <c r="F46662" s="926"/>
      <c r="N46662" s="925"/>
    </row>
    <row r="46663" spans="3:14" s="370" customFormat="1" hidden="1" x14ac:dyDescent="0.15">
      <c r="C46663" s="926"/>
      <c r="D46663" s="926"/>
      <c r="E46663" s="926"/>
      <c r="F46663" s="926"/>
      <c r="N46663" s="925"/>
    </row>
    <row r="46664" spans="3:14" s="370" customFormat="1" hidden="1" x14ac:dyDescent="0.15">
      <c r="C46664" s="926"/>
      <c r="D46664" s="926"/>
      <c r="E46664" s="926"/>
      <c r="F46664" s="926"/>
      <c r="N46664" s="925"/>
    </row>
    <row r="46665" spans="3:14" s="370" customFormat="1" hidden="1" x14ac:dyDescent="0.15">
      <c r="C46665" s="926"/>
      <c r="D46665" s="926"/>
      <c r="E46665" s="926"/>
      <c r="F46665" s="926"/>
      <c r="N46665" s="925"/>
    </row>
    <row r="46666" spans="3:14" s="370" customFormat="1" hidden="1" x14ac:dyDescent="0.15">
      <c r="C46666" s="926"/>
      <c r="D46666" s="926"/>
      <c r="E46666" s="926"/>
      <c r="F46666" s="926"/>
      <c r="N46666" s="925"/>
    </row>
    <row r="46667" spans="3:14" s="370" customFormat="1" hidden="1" x14ac:dyDescent="0.15">
      <c r="C46667" s="926"/>
      <c r="D46667" s="926"/>
      <c r="E46667" s="926"/>
      <c r="F46667" s="926"/>
      <c r="N46667" s="925"/>
    </row>
    <row r="46668" spans="3:14" s="370" customFormat="1" hidden="1" x14ac:dyDescent="0.15">
      <c r="C46668" s="926"/>
      <c r="D46668" s="926"/>
      <c r="E46668" s="926"/>
      <c r="F46668" s="926"/>
      <c r="N46668" s="925"/>
    </row>
    <row r="46669" spans="3:14" s="370" customFormat="1" hidden="1" x14ac:dyDescent="0.15">
      <c r="C46669" s="926"/>
      <c r="D46669" s="926"/>
      <c r="E46669" s="926"/>
      <c r="F46669" s="926"/>
      <c r="N46669" s="925"/>
    </row>
    <row r="46670" spans="3:14" s="370" customFormat="1" hidden="1" x14ac:dyDescent="0.15">
      <c r="C46670" s="926"/>
      <c r="D46670" s="926"/>
      <c r="E46670" s="926"/>
      <c r="F46670" s="926"/>
      <c r="N46670" s="925"/>
    </row>
    <row r="46671" spans="3:14" s="370" customFormat="1" hidden="1" x14ac:dyDescent="0.15">
      <c r="C46671" s="926"/>
      <c r="D46671" s="926"/>
      <c r="E46671" s="926"/>
      <c r="F46671" s="926"/>
      <c r="N46671" s="925"/>
    </row>
    <row r="46672" spans="3:14" s="370" customFormat="1" hidden="1" x14ac:dyDescent="0.15">
      <c r="C46672" s="926"/>
      <c r="D46672" s="926"/>
      <c r="E46672" s="926"/>
      <c r="F46672" s="926"/>
      <c r="N46672" s="925"/>
    </row>
    <row r="46673" spans="3:14" s="370" customFormat="1" hidden="1" x14ac:dyDescent="0.15">
      <c r="C46673" s="926"/>
      <c r="D46673" s="926"/>
      <c r="E46673" s="926"/>
      <c r="F46673" s="926"/>
      <c r="N46673" s="925"/>
    </row>
    <row r="46674" spans="3:14" s="370" customFormat="1" hidden="1" x14ac:dyDescent="0.15">
      <c r="C46674" s="926"/>
      <c r="D46674" s="926"/>
      <c r="E46674" s="926"/>
      <c r="F46674" s="926"/>
      <c r="N46674" s="925"/>
    </row>
    <row r="46675" spans="3:14" s="370" customFormat="1" hidden="1" x14ac:dyDescent="0.15">
      <c r="C46675" s="926"/>
      <c r="D46675" s="926"/>
      <c r="E46675" s="926"/>
      <c r="F46675" s="926"/>
      <c r="N46675" s="925"/>
    </row>
    <row r="46676" spans="3:14" s="370" customFormat="1" hidden="1" x14ac:dyDescent="0.15">
      <c r="C46676" s="926"/>
      <c r="D46676" s="926"/>
      <c r="E46676" s="926"/>
      <c r="F46676" s="926"/>
      <c r="N46676" s="925"/>
    </row>
    <row r="46677" spans="3:14" s="370" customFormat="1" hidden="1" x14ac:dyDescent="0.15">
      <c r="C46677" s="926"/>
      <c r="D46677" s="926"/>
      <c r="E46677" s="926"/>
      <c r="F46677" s="926"/>
      <c r="N46677" s="925"/>
    </row>
    <row r="46678" spans="3:14" s="370" customFormat="1" hidden="1" x14ac:dyDescent="0.15">
      <c r="C46678" s="926"/>
      <c r="D46678" s="926"/>
      <c r="E46678" s="926"/>
      <c r="F46678" s="926"/>
      <c r="N46678" s="925"/>
    </row>
    <row r="46679" spans="3:14" s="370" customFormat="1" hidden="1" x14ac:dyDescent="0.15">
      <c r="C46679" s="926"/>
      <c r="D46679" s="926"/>
      <c r="E46679" s="926"/>
      <c r="F46679" s="926"/>
      <c r="N46679" s="925"/>
    </row>
    <row r="46680" spans="3:14" s="370" customFormat="1" hidden="1" x14ac:dyDescent="0.15">
      <c r="C46680" s="926"/>
      <c r="D46680" s="926"/>
      <c r="E46680" s="926"/>
      <c r="F46680" s="926"/>
      <c r="N46680" s="925"/>
    </row>
    <row r="46681" spans="3:14" s="370" customFormat="1" hidden="1" x14ac:dyDescent="0.15">
      <c r="C46681" s="926"/>
      <c r="D46681" s="926"/>
      <c r="E46681" s="926"/>
      <c r="F46681" s="926"/>
      <c r="N46681" s="925"/>
    </row>
    <row r="46682" spans="3:14" s="370" customFormat="1" hidden="1" x14ac:dyDescent="0.15">
      <c r="C46682" s="926"/>
      <c r="D46682" s="926"/>
      <c r="E46682" s="926"/>
      <c r="F46682" s="926"/>
      <c r="N46682" s="925"/>
    </row>
    <row r="46683" spans="3:14" s="370" customFormat="1" hidden="1" x14ac:dyDescent="0.15">
      <c r="C46683" s="926"/>
      <c r="D46683" s="926"/>
      <c r="E46683" s="926"/>
      <c r="F46683" s="926"/>
      <c r="N46683" s="925"/>
    </row>
    <row r="46684" spans="3:14" s="370" customFormat="1" hidden="1" x14ac:dyDescent="0.15">
      <c r="C46684" s="926"/>
      <c r="D46684" s="926"/>
      <c r="E46684" s="926"/>
      <c r="F46684" s="926"/>
      <c r="N46684" s="925"/>
    </row>
    <row r="46685" spans="3:14" s="370" customFormat="1" hidden="1" x14ac:dyDescent="0.15">
      <c r="C46685" s="926"/>
      <c r="D46685" s="926"/>
      <c r="E46685" s="926"/>
      <c r="F46685" s="926"/>
      <c r="N46685" s="925"/>
    </row>
    <row r="46686" spans="3:14" s="370" customFormat="1" hidden="1" x14ac:dyDescent="0.15">
      <c r="C46686" s="926"/>
      <c r="D46686" s="926"/>
      <c r="E46686" s="926"/>
      <c r="F46686" s="926"/>
      <c r="N46686" s="925"/>
    </row>
    <row r="46687" spans="3:14" s="370" customFormat="1" hidden="1" x14ac:dyDescent="0.15">
      <c r="C46687" s="926"/>
      <c r="D46687" s="926"/>
      <c r="E46687" s="926"/>
      <c r="F46687" s="926"/>
      <c r="N46687" s="925"/>
    </row>
    <row r="46688" spans="3:14" s="370" customFormat="1" hidden="1" x14ac:dyDescent="0.15">
      <c r="C46688" s="926"/>
      <c r="D46688" s="926"/>
      <c r="E46688" s="926"/>
      <c r="F46688" s="926"/>
      <c r="N46688" s="925"/>
    </row>
    <row r="46689" spans="3:14" s="370" customFormat="1" hidden="1" x14ac:dyDescent="0.15">
      <c r="C46689" s="926"/>
      <c r="D46689" s="926"/>
      <c r="E46689" s="926"/>
      <c r="F46689" s="926"/>
      <c r="N46689" s="925"/>
    </row>
    <row r="46690" spans="3:14" s="370" customFormat="1" hidden="1" x14ac:dyDescent="0.15">
      <c r="C46690" s="926"/>
      <c r="D46690" s="926"/>
      <c r="E46690" s="926"/>
      <c r="F46690" s="926"/>
      <c r="N46690" s="925"/>
    </row>
    <row r="46691" spans="3:14" s="370" customFormat="1" hidden="1" x14ac:dyDescent="0.15">
      <c r="C46691" s="926"/>
      <c r="D46691" s="926"/>
      <c r="E46691" s="926"/>
      <c r="F46691" s="926"/>
      <c r="N46691" s="925"/>
    </row>
    <row r="46692" spans="3:14" s="370" customFormat="1" hidden="1" x14ac:dyDescent="0.15">
      <c r="C46692" s="926"/>
      <c r="D46692" s="926"/>
      <c r="E46692" s="926"/>
      <c r="F46692" s="926"/>
      <c r="N46692" s="925"/>
    </row>
    <row r="46693" spans="3:14" s="370" customFormat="1" hidden="1" x14ac:dyDescent="0.15">
      <c r="C46693" s="926"/>
      <c r="D46693" s="926"/>
      <c r="E46693" s="926"/>
      <c r="F46693" s="926"/>
      <c r="N46693" s="925"/>
    </row>
    <row r="46694" spans="3:14" s="370" customFormat="1" hidden="1" x14ac:dyDescent="0.15">
      <c r="C46694" s="926"/>
      <c r="D46694" s="926"/>
      <c r="E46694" s="926"/>
      <c r="F46694" s="926"/>
      <c r="N46694" s="925"/>
    </row>
    <row r="46695" spans="3:14" s="370" customFormat="1" hidden="1" x14ac:dyDescent="0.15">
      <c r="C46695" s="926"/>
      <c r="D46695" s="926"/>
      <c r="E46695" s="926"/>
      <c r="F46695" s="926"/>
      <c r="N46695" s="925"/>
    </row>
    <row r="46696" spans="3:14" s="370" customFormat="1" hidden="1" x14ac:dyDescent="0.15">
      <c r="C46696" s="926"/>
      <c r="D46696" s="926"/>
      <c r="E46696" s="926"/>
      <c r="F46696" s="926"/>
      <c r="N46696" s="925"/>
    </row>
    <row r="46697" spans="3:14" s="370" customFormat="1" hidden="1" x14ac:dyDescent="0.15">
      <c r="C46697" s="926"/>
      <c r="D46697" s="926"/>
      <c r="E46697" s="926"/>
      <c r="F46697" s="926"/>
      <c r="N46697" s="925"/>
    </row>
    <row r="46698" spans="3:14" s="370" customFormat="1" hidden="1" x14ac:dyDescent="0.15">
      <c r="C46698" s="926"/>
      <c r="D46698" s="926"/>
      <c r="E46698" s="926"/>
      <c r="F46698" s="926"/>
      <c r="N46698" s="925"/>
    </row>
    <row r="46699" spans="3:14" s="370" customFormat="1" hidden="1" x14ac:dyDescent="0.15">
      <c r="C46699" s="926"/>
      <c r="D46699" s="926"/>
      <c r="E46699" s="926"/>
      <c r="F46699" s="926"/>
      <c r="N46699" s="925"/>
    </row>
    <row r="46700" spans="3:14" s="370" customFormat="1" hidden="1" x14ac:dyDescent="0.15">
      <c r="C46700" s="926"/>
      <c r="D46700" s="926"/>
      <c r="E46700" s="926"/>
      <c r="F46700" s="926"/>
      <c r="N46700" s="925"/>
    </row>
    <row r="46701" spans="3:14" s="370" customFormat="1" hidden="1" x14ac:dyDescent="0.15">
      <c r="C46701" s="926"/>
      <c r="D46701" s="926"/>
      <c r="E46701" s="926"/>
      <c r="F46701" s="926"/>
      <c r="N46701" s="925"/>
    </row>
    <row r="46702" spans="3:14" s="370" customFormat="1" hidden="1" x14ac:dyDescent="0.15">
      <c r="C46702" s="926"/>
      <c r="D46702" s="926"/>
      <c r="E46702" s="926"/>
      <c r="F46702" s="926"/>
      <c r="N46702" s="925"/>
    </row>
    <row r="46703" spans="3:14" s="370" customFormat="1" hidden="1" x14ac:dyDescent="0.15">
      <c r="C46703" s="926"/>
      <c r="D46703" s="926"/>
      <c r="E46703" s="926"/>
      <c r="F46703" s="926"/>
      <c r="N46703" s="925"/>
    </row>
    <row r="46704" spans="3:14" s="370" customFormat="1" hidden="1" x14ac:dyDescent="0.15">
      <c r="C46704" s="926"/>
      <c r="D46704" s="926"/>
      <c r="E46704" s="926"/>
      <c r="F46704" s="926"/>
      <c r="N46704" s="925"/>
    </row>
    <row r="46705" spans="3:14" s="370" customFormat="1" hidden="1" x14ac:dyDescent="0.15">
      <c r="C46705" s="926"/>
      <c r="D46705" s="926"/>
      <c r="E46705" s="926"/>
      <c r="F46705" s="926"/>
      <c r="N46705" s="925"/>
    </row>
    <row r="46706" spans="3:14" s="370" customFormat="1" hidden="1" x14ac:dyDescent="0.15">
      <c r="C46706" s="926"/>
      <c r="D46706" s="926"/>
      <c r="E46706" s="926"/>
      <c r="F46706" s="926"/>
      <c r="N46706" s="925"/>
    </row>
    <row r="46707" spans="3:14" s="370" customFormat="1" hidden="1" x14ac:dyDescent="0.15">
      <c r="C46707" s="926"/>
      <c r="D46707" s="926"/>
      <c r="E46707" s="926"/>
      <c r="F46707" s="926"/>
      <c r="N46707" s="925"/>
    </row>
    <row r="46708" spans="3:14" s="370" customFormat="1" hidden="1" x14ac:dyDescent="0.15">
      <c r="C46708" s="926"/>
      <c r="D46708" s="926"/>
      <c r="E46708" s="926"/>
      <c r="F46708" s="926"/>
      <c r="N46708" s="925"/>
    </row>
    <row r="46709" spans="3:14" s="370" customFormat="1" hidden="1" x14ac:dyDescent="0.15">
      <c r="C46709" s="926"/>
      <c r="D46709" s="926"/>
      <c r="E46709" s="926"/>
      <c r="F46709" s="926"/>
      <c r="N46709" s="925"/>
    </row>
    <row r="46710" spans="3:14" s="370" customFormat="1" hidden="1" x14ac:dyDescent="0.15">
      <c r="C46710" s="926"/>
      <c r="D46710" s="926"/>
      <c r="E46710" s="926"/>
      <c r="F46710" s="926"/>
      <c r="N46710" s="925"/>
    </row>
    <row r="46711" spans="3:14" s="370" customFormat="1" hidden="1" x14ac:dyDescent="0.15">
      <c r="C46711" s="926"/>
      <c r="D46711" s="926"/>
      <c r="E46711" s="926"/>
      <c r="F46711" s="926"/>
      <c r="N46711" s="925"/>
    </row>
    <row r="46712" spans="3:14" s="370" customFormat="1" hidden="1" x14ac:dyDescent="0.15">
      <c r="C46712" s="926"/>
      <c r="D46712" s="926"/>
      <c r="E46712" s="926"/>
      <c r="F46712" s="926"/>
      <c r="N46712" s="925"/>
    </row>
    <row r="46713" spans="3:14" s="370" customFormat="1" hidden="1" x14ac:dyDescent="0.15">
      <c r="C46713" s="926"/>
      <c r="D46713" s="926"/>
      <c r="E46713" s="926"/>
      <c r="F46713" s="926"/>
      <c r="N46713" s="925"/>
    </row>
    <row r="46714" spans="3:14" s="370" customFormat="1" hidden="1" x14ac:dyDescent="0.15">
      <c r="C46714" s="926"/>
      <c r="D46714" s="926"/>
      <c r="E46714" s="926"/>
      <c r="F46714" s="926"/>
      <c r="N46714" s="925"/>
    </row>
    <row r="46715" spans="3:14" s="370" customFormat="1" hidden="1" x14ac:dyDescent="0.15">
      <c r="C46715" s="926"/>
      <c r="D46715" s="926"/>
      <c r="E46715" s="926"/>
      <c r="F46715" s="926"/>
      <c r="N46715" s="925"/>
    </row>
    <row r="46716" spans="3:14" s="370" customFormat="1" hidden="1" x14ac:dyDescent="0.15">
      <c r="C46716" s="926"/>
      <c r="D46716" s="926"/>
      <c r="E46716" s="926"/>
      <c r="F46716" s="926"/>
      <c r="N46716" s="925"/>
    </row>
    <row r="46717" spans="3:14" s="370" customFormat="1" hidden="1" x14ac:dyDescent="0.15">
      <c r="C46717" s="926"/>
      <c r="D46717" s="926"/>
      <c r="E46717" s="926"/>
      <c r="F46717" s="926"/>
      <c r="N46717" s="925"/>
    </row>
    <row r="46718" spans="3:14" s="370" customFormat="1" hidden="1" x14ac:dyDescent="0.15">
      <c r="C46718" s="926"/>
      <c r="D46718" s="926"/>
      <c r="E46718" s="926"/>
      <c r="F46718" s="926"/>
      <c r="N46718" s="925"/>
    </row>
    <row r="46719" spans="3:14" s="370" customFormat="1" hidden="1" x14ac:dyDescent="0.15">
      <c r="C46719" s="926"/>
      <c r="D46719" s="926"/>
      <c r="E46719" s="926"/>
      <c r="F46719" s="926"/>
      <c r="N46719" s="925"/>
    </row>
    <row r="46720" spans="3:14" s="370" customFormat="1" hidden="1" x14ac:dyDescent="0.15">
      <c r="C46720" s="926"/>
      <c r="D46720" s="926"/>
      <c r="E46720" s="926"/>
      <c r="F46720" s="926"/>
      <c r="N46720" s="925"/>
    </row>
    <row r="46721" spans="3:14" s="370" customFormat="1" hidden="1" x14ac:dyDescent="0.15">
      <c r="C46721" s="926"/>
      <c r="D46721" s="926"/>
      <c r="E46721" s="926"/>
      <c r="F46721" s="926"/>
      <c r="N46721" s="925"/>
    </row>
    <row r="46722" spans="3:14" s="370" customFormat="1" hidden="1" x14ac:dyDescent="0.15">
      <c r="C46722" s="926"/>
      <c r="D46722" s="926"/>
      <c r="E46722" s="926"/>
      <c r="F46722" s="926"/>
      <c r="N46722" s="925"/>
    </row>
    <row r="46723" spans="3:14" s="370" customFormat="1" hidden="1" x14ac:dyDescent="0.15">
      <c r="C46723" s="926"/>
      <c r="D46723" s="926"/>
      <c r="E46723" s="926"/>
      <c r="F46723" s="926"/>
      <c r="N46723" s="925"/>
    </row>
    <row r="46724" spans="3:14" s="370" customFormat="1" hidden="1" x14ac:dyDescent="0.15">
      <c r="C46724" s="926"/>
      <c r="D46724" s="926"/>
      <c r="E46724" s="926"/>
      <c r="F46724" s="926"/>
      <c r="N46724" s="925"/>
    </row>
    <row r="46725" spans="3:14" s="370" customFormat="1" hidden="1" x14ac:dyDescent="0.15">
      <c r="C46725" s="926"/>
      <c r="D46725" s="926"/>
      <c r="E46725" s="926"/>
      <c r="F46725" s="926"/>
      <c r="N46725" s="925"/>
    </row>
    <row r="46726" spans="3:14" s="370" customFormat="1" hidden="1" x14ac:dyDescent="0.15">
      <c r="C46726" s="926"/>
      <c r="D46726" s="926"/>
      <c r="E46726" s="926"/>
      <c r="F46726" s="926"/>
      <c r="N46726" s="925"/>
    </row>
    <row r="46727" spans="3:14" s="370" customFormat="1" hidden="1" x14ac:dyDescent="0.15">
      <c r="C46727" s="926"/>
      <c r="D46727" s="926"/>
      <c r="E46727" s="926"/>
      <c r="F46727" s="926"/>
      <c r="N46727" s="925"/>
    </row>
    <row r="46728" spans="3:14" s="370" customFormat="1" hidden="1" x14ac:dyDescent="0.15">
      <c r="C46728" s="926"/>
      <c r="D46728" s="926"/>
      <c r="E46728" s="926"/>
      <c r="F46728" s="926"/>
      <c r="N46728" s="925"/>
    </row>
    <row r="46729" spans="3:14" s="370" customFormat="1" hidden="1" x14ac:dyDescent="0.15">
      <c r="C46729" s="926"/>
      <c r="D46729" s="926"/>
      <c r="E46729" s="926"/>
      <c r="F46729" s="926"/>
      <c r="N46729" s="925"/>
    </row>
    <row r="46730" spans="3:14" s="370" customFormat="1" hidden="1" x14ac:dyDescent="0.15">
      <c r="C46730" s="926"/>
      <c r="D46730" s="926"/>
      <c r="E46730" s="926"/>
      <c r="F46730" s="926"/>
      <c r="N46730" s="925"/>
    </row>
    <row r="46731" spans="3:14" s="370" customFormat="1" hidden="1" x14ac:dyDescent="0.15">
      <c r="C46731" s="926"/>
      <c r="D46731" s="926"/>
      <c r="E46731" s="926"/>
      <c r="F46731" s="926"/>
      <c r="N46731" s="925"/>
    </row>
    <row r="46732" spans="3:14" s="370" customFormat="1" hidden="1" x14ac:dyDescent="0.15">
      <c r="C46732" s="926"/>
      <c r="D46732" s="926"/>
      <c r="E46732" s="926"/>
      <c r="F46732" s="926"/>
      <c r="N46732" s="925"/>
    </row>
    <row r="46733" spans="3:14" s="370" customFormat="1" hidden="1" x14ac:dyDescent="0.15">
      <c r="C46733" s="926"/>
      <c r="D46733" s="926"/>
      <c r="E46733" s="926"/>
      <c r="F46733" s="926"/>
      <c r="N46733" s="925"/>
    </row>
    <row r="46734" spans="3:14" s="370" customFormat="1" hidden="1" x14ac:dyDescent="0.15">
      <c r="C46734" s="926"/>
      <c r="D46734" s="926"/>
      <c r="E46734" s="926"/>
      <c r="F46734" s="926"/>
      <c r="N46734" s="925"/>
    </row>
    <row r="46735" spans="3:14" s="370" customFormat="1" hidden="1" x14ac:dyDescent="0.15">
      <c r="C46735" s="926"/>
      <c r="D46735" s="926"/>
      <c r="E46735" s="926"/>
      <c r="F46735" s="926"/>
      <c r="N46735" s="925"/>
    </row>
    <row r="46736" spans="3:14" s="370" customFormat="1" hidden="1" x14ac:dyDescent="0.15">
      <c r="C46736" s="926"/>
      <c r="D46736" s="926"/>
      <c r="E46736" s="926"/>
      <c r="F46736" s="926"/>
      <c r="N46736" s="925"/>
    </row>
    <row r="46737" spans="3:14" s="370" customFormat="1" hidden="1" x14ac:dyDescent="0.15">
      <c r="C46737" s="926"/>
      <c r="D46737" s="926"/>
      <c r="E46737" s="926"/>
      <c r="F46737" s="926"/>
      <c r="N46737" s="925"/>
    </row>
    <row r="46738" spans="3:14" s="370" customFormat="1" hidden="1" x14ac:dyDescent="0.15">
      <c r="C46738" s="926"/>
      <c r="D46738" s="926"/>
      <c r="E46738" s="926"/>
      <c r="F46738" s="926"/>
      <c r="N46738" s="925"/>
    </row>
    <row r="46739" spans="3:14" s="370" customFormat="1" hidden="1" x14ac:dyDescent="0.15">
      <c r="C46739" s="926"/>
      <c r="D46739" s="926"/>
      <c r="E46739" s="926"/>
      <c r="F46739" s="926"/>
      <c r="N46739" s="925"/>
    </row>
    <row r="46740" spans="3:14" s="370" customFormat="1" hidden="1" x14ac:dyDescent="0.15">
      <c r="C46740" s="926"/>
      <c r="D46740" s="926"/>
      <c r="E46740" s="926"/>
      <c r="F46740" s="926"/>
      <c r="N46740" s="925"/>
    </row>
    <row r="46741" spans="3:14" s="370" customFormat="1" hidden="1" x14ac:dyDescent="0.15">
      <c r="C46741" s="926"/>
      <c r="D46741" s="926"/>
      <c r="E46741" s="926"/>
      <c r="F46741" s="926"/>
      <c r="N46741" s="925"/>
    </row>
    <row r="46742" spans="3:14" s="370" customFormat="1" hidden="1" x14ac:dyDescent="0.15">
      <c r="C46742" s="926"/>
      <c r="D46742" s="926"/>
      <c r="E46742" s="926"/>
      <c r="F46742" s="926"/>
      <c r="N46742" s="925"/>
    </row>
    <row r="46743" spans="3:14" s="370" customFormat="1" hidden="1" x14ac:dyDescent="0.15">
      <c r="C46743" s="926"/>
      <c r="D46743" s="926"/>
      <c r="E46743" s="926"/>
      <c r="F46743" s="926"/>
      <c r="N46743" s="925"/>
    </row>
    <row r="46744" spans="3:14" s="370" customFormat="1" hidden="1" x14ac:dyDescent="0.15">
      <c r="C46744" s="926"/>
      <c r="D46744" s="926"/>
      <c r="E46744" s="926"/>
      <c r="F46744" s="926"/>
      <c r="N46744" s="925"/>
    </row>
    <row r="46745" spans="3:14" s="370" customFormat="1" hidden="1" x14ac:dyDescent="0.15">
      <c r="C46745" s="926"/>
      <c r="D46745" s="926"/>
      <c r="E46745" s="926"/>
      <c r="F46745" s="926"/>
      <c r="N46745" s="925"/>
    </row>
    <row r="46746" spans="3:14" s="370" customFormat="1" hidden="1" x14ac:dyDescent="0.15">
      <c r="C46746" s="926"/>
      <c r="D46746" s="926"/>
      <c r="E46746" s="926"/>
      <c r="F46746" s="926"/>
      <c r="N46746" s="925"/>
    </row>
    <row r="46747" spans="3:14" s="370" customFormat="1" hidden="1" x14ac:dyDescent="0.15">
      <c r="C46747" s="926"/>
      <c r="D46747" s="926"/>
      <c r="E46747" s="926"/>
      <c r="F46747" s="926"/>
      <c r="N46747" s="925"/>
    </row>
    <row r="46748" spans="3:14" s="370" customFormat="1" hidden="1" x14ac:dyDescent="0.15">
      <c r="C46748" s="926"/>
      <c r="D46748" s="926"/>
      <c r="E46748" s="926"/>
      <c r="F46748" s="926"/>
      <c r="N46748" s="925"/>
    </row>
    <row r="46749" spans="3:14" s="370" customFormat="1" hidden="1" x14ac:dyDescent="0.15">
      <c r="C46749" s="926"/>
      <c r="D46749" s="926"/>
      <c r="E46749" s="926"/>
      <c r="F46749" s="926"/>
      <c r="N46749" s="925"/>
    </row>
    <row r="46750" spans="3:14" s="370" customFormat="1" hidden="1" x14ac:dyDescent="0.15">
      <c r="C46750" s="926"/>
      <c r="D46750" s="926"/>
      <c r="E46750" s="926"/>
      <c r="F46750" s="926"/>
      <c r="N46750" s="925"/>
    </row>
    <row r="46751" spans="3:14" s="370" customFormat="1" hidden="1" x14ac:dyDescent="0.15">
      <c r="C46751" s="926"/>
      <c r="D46751" s="926"/>
      <c r="E46751" s="926"/>
      <c r="F46751" s="926"/>
      <c r="N46751" s="925"/>
    </row>
    <row r="46752" spans="3:14" s="370" customFormat="1" hidden="1" x14ac:dyDescent="0.15">
      <c r="C46752" s="926"/>
      <c r="D46752" s="926"/>
      <c r="E46752" s="926"/>
      <c r="F46752" s="926"/>
      <c r="N46752" s="925"/>
    </row>
    <row r="46753" spans="3:14" s="370" customFormat="1" hidden="1" x14ac:dyDescent="0.15">
      <c r="C46753" s="926"/>
      <c r="D46753" s="926"/>
      <c r="E46753" s="926"/>
      <c r="F46753" s="926"/>
      <c r="N46753" s="925"/>
    </row>
    <row r="46754" spans="3:14" s="370" customFormat="1" hidden="1" x14ac:dyDescent="0.15">
      <c r="C46754" s="926"/>
      <c r="D46754" s="926"/>
      <c r="E46754" s="926"/>
      <c r="F46754" s="926"/>
      <c r="N46754" s="925"/>
    </row>
    <row r="46755" spans="3:14" s="370" customFormat="1" hidden="1" x14ac:dyDescent="0.15">
      <c r="C46755" s="926"/>
      <c r="D46755" s="926"/>
      <c r="E46755" s="926"/>
      <c r="F46755" s="926"/>
      <c r="N46755" s="925"/>
    </row>
    <row r="46756" spans="3:14" s="370" customFormat="1" hidden="1" x14ac:dyDescent="0.15">
      <c r="C46756" s="926"/>
      <c r="D46756" s="926"/>
      <c r="E46756" s="926"/>
      <c r="F46756" s="926"/>
      <c r="N46756" s="925"/>
    </row>
    <row r="46757" spans="3:14" s="370" customFormat="1" hidden="1" x14ac:dyDescent="0.15">
      <c r="C46757" s="926"/>
      <c r="D46757" s="926"/>
      <c r="E46757" s="926"/>
      <c r="F46757" s="926"/>
      <c r="N46757" s="925"/>
    </row>
    <row r="46758" spans="3:14" s="370" customFormat="1" hidden="1" x14ac:dyDescent="0.15">
      <c r="C46758" s="926"/>
      <c r="D46758" s="926"/>
      <c r="E46758" s="926"/>
      <c r="F46758" s="926"/>
      <c r="N46758" s="925"/>
    </row>
    <row r="46759" spans="3:14" s="370" customFormat="1" hidden="1" x14ac:dyDescent="0.15">
      <c r="C46759" s="926"/>
      <c r="D46759" s="926"/>
      <c r="E46759" s="926"/>
      <c r="F46759" s="926"/>
      <c r="N46759" s="925"/>
    </row>
    <row r="46760" spans="3:14" s="370" customFormat="1" hidden="1" x14ac:dyDescent="0.15">
      <c r="C46760" s="926"/>
      <c r="D46760" s="926"/>
      <c r="E46760" s="926"/>
      <c r="F46760" s="926"/>
      <c r="N46760" s="925"/>
    </row>
    <row r="46761" spans="3:14" s="370" customFormat="1" hidden="1" x14ac:dyDescent="0.15">
      <c r="C46761" s="926"/>
      <c r="D46761" s="926"/>
      <c r="E46761" s="926"/>
      <c r="F46761" s="926"/>
      <c r="N46761" s="925"/>
    </row>
    <row r="46762" spans="3:14" s="370" customFormat="1" hidden="1" x14ac:dyDescent="0.15">
      <c r="C46762" s="926"/>
      <c r="D46762" s="926"/>
      <c r="E46762" s="926"/>
      <c r="F46762" s="926"/>
      <c r="N46762" s="925"/>
    </row>
    <row r="46763" spans="3:14" s="370" customFormat="1" hidden="1" x14ac:dyDescent="0.15">
      <c r="C46763" s="926"/>
      <c r="D46763" s="926"/>
      <c r="E46763" s="926"/>
      <c r="F46763" s="926"/>
      <c r="N46763" s="925"/>
    </row>
    <row r="46764" spans="3:14" s="370" customFormat="1" hidden="1" x14ac:dyDescent="0.15">
      <c r="C46764" s="926"/>
      <c r="D46764" s="926"/>
      <c r="E46764" s="926"/>
      <c r="F46764" s="926"/>
      <c r="N46764" s="925"/>
    </row>
    <row r="46765" spans="3:14" s="370" customFormat="1" hidden="1" x14ac:dyDescent="0.15">
      <c r="C46765" s="926"/>
      <c r="D46765" s="926"/>
      <c r="E46765" s="926"/>
      <c r="F46765" s="926"/>
      <c r="N46765" s="925"/>
    </row>
    <row r="46766" spans="3:14" s="370" customFormat="1" hidden="1" x14ac:dyDescent="0.15">
      <c r="C46766" s="926"/>
      <c r="D46766" s="926"/>
      <c r="E46766" s="926"/>
      <c r="F46766" s="926"/>
      <c r="N46766" s="925"/>
    </row>
    <row r="46767" spans="3:14" s="370" customFormat="1" hidden="1" x14ac:dyDescent="0.15">
      <c r="C46767" s="926"/>
      <c r="D46767" s="926"/>
      <c r="E46767" s="926"/>
      <c r="F46767" s="926"/>
      <c r="N46767" s="925"/>
    </row>
    <row r="46768" spans="3:14" s="370" customFormat="1" hidden="1" x14ac:dyDescent="0.15">
      <c r="C46768" s="926"/>
      <c r="D46768" s="926"/>
      <c r="E46768" s="926"/>
      <c r="F46768" s="926"/>
      <c r="N46768" s="925"/>
    </row>
    <row r="46769" spans="3:14" s="370" customFormat="1" hidden="1" x14ac:dyDescent="0.15">
      <c r="C46769" s="926"/>
      <c r="D46769" s="926"/>
      <c r="E46769" s="926"/>
      <c r="F46769" s="926"/>
      <c r="N46769" s="925"/>
    </row>
    <row r="46770" spans="3:14" s="370" customFormat="1" hidden="1" x14ac:dyDescent="0.15">
      <c r="C46770" s="926"/>
      <c r="D46770" s="926"/>
      <c r="E46770" s="926"/>
      <c r="F46770" s="926"/>
      <c r="N46770" s="925"/>
    </row>
    <row r="46771" spans="3:14" s="370" customFormat="1" hidden="1" x14ac:dyDescent="0.15">
      <c r="C46771" s="926"/>
      <c r="D46771" s="926"/>
      <c r="E46771" s="926"/>
      <c r="F46771" s="926"/>
      <c r="N46771" s="925"/>
    </row>
    <row r="46772" spans="3:14" s="370" customFormat="1" hidden="1" x14ac:dyDescent="0.15">
      <c r="C46772" s="926"/>
      <c r="D46772" s="926"/>
      <c r="E46772" s="926"/>
      <c r="F46772" s="926"/>
      <c r="N46772" s="925"/>
    </row>
    <row r="46773" spans="3:14" s="370" customFormat="1" hidden="1" x14ac:dyDescent="0.15">
      <c r="C46773" s="926"/>
      <c r="D46773" s="926"/>
      <c r="E46773" s="926"/>
      <c r="F46773" s="926"/>
      <c r="N46773" s="925"/>
    </row>
    <row r="46774" spans="3:14" s="370" customFormat="1" hidden="1" x14ac:dyDescent="0.15">
      <c r="C46774" s="926"/>
      <c r="D46774" s="926"/>
      <c r="E46774" s="926"/>
      <c r="F46774" s="926"/>
      <c r="N46774" s="925"/>
    </row>
    <row r="46775" spans="3:14" s="370" customFormat="1" hidden="1" x14ac:dyDescent="0.15">
      <c r="C46775" s="926"/>
      <c r="D46775" s="926"/>
      <c r="E46775" s="926"/>
      <c r="F46775" s="926"/>
      <c r="N46775" s="925"/>
    </row>
    <row r="46776" spans="3:14" s="370" customFormat="1" hidden="1" x14ac:dyDescent="0.15">
      <c r="C46776" s="926"/>
      <c r="D46776" s="926"/>
      <c r="E46776" s="926"/>
      <c r="F46776" s="926"/>
      <c r="N46776" s="925"/>
    </row>
    <row r="46777" spans="3:14" s="370" customFormat="1" hidden="1" x14ac:dyDescent="0.15">
      <c r="C46777" s="926"/>
      <c r="D46777" s="926"/>
      <c r="E46777" s="926"/>
      <c r="F46777" s="926"/>
      <c r="N46777" s="925"/>
    </row>
    <row r="46778" spans="3:14" s="370" customFormat="1" hidden="1" x14ac:dyDescent="0.15">
      <c r="C46778" s="926"/>
      <c r="D46778" s="926"/>
      <c r="E46778" s="926"/>
      <c r="F46778" s="926"/>
      <c r="N46778" s="925"/>
    </row>
    <row r="46779" spans="3:14" s="370" customFormat="1" hidden="1" x14ac:dyDescent="0.15">
      <c r="C46779" s="926"/>
      <c r="D46779" s="926"/>
      <c r="E46779" s="926"/>
      <c r="F46779" s="926"/>
      <c r="N46779" s="925"/>
    </row>
    <row r="46780" spans="3:14" s="370" customFormat="1" hidden="1" x14ac:dyDescent="0.15">
      <c r="C46780" s="926"/>
      <c r="D46780" s="926"/>
      <c r="E46780" s="926"/>
      <c r="F46780" s="926"/>
      <c r="N46780" s="925"/>
    </row>
    <row r="46781" spans="3:14" s="370" customFormat="1" hidden="1" x14ac:dyDescent="0.15">
      <c r="C46781" s="926"/>
      <c r="D46781" s="926"/>
      <c r="E46781" s="926"/>
      <c r="F46781" s="926"/>
      <c r="N46781" s="925"/>
    </row>
    <row r="46782" spans="3:14" s="370" customFormat="1" hidden="1" x14ac:dyDescent="0.15">
      <c r="C46782" s="926"/>
      <c r="D46782" s="926"/>
      <c r="E46782" s="926"/>
      <c r="F46782" s="926"/>
      <c r="N46782" s="925"/>
    </row>
    <row r="46783" spans="3:14" s="370" customFormat="1" hidden="1" x14ac:dyDescent="0.15">
      <c r="C46783" s="926"/>
      <c r="D46783" s="926"/>
      <c r="E46783" s="926"/>
      <c r="F46783" s="926"/>
      <c r="N46783" s="925"/>
    </row>
    <row r="46784" spans="3:14" s="370" customFormat="1" hidden="1" x14ac:dyDescent="0.15">
      <c r="C46784" s="926"/>
      <c r="D46784" s="926"/>
      <c r="E46784" s="926"/>
      <c r="F46784" s="926"/>
      <c r="N46784" s="925"/>
    </row>
    <row r="46785" spans="3:14" s="370" customFormat="1" hidden="1" x14ac:dyDescent="0.15">
      <c r="C46785" s="926"/>
      <c r="D46785" s="926"/>
      <c r="E46785" s="926"/>
      <c r="F46785" s="926"/>
      <c r="N46785" s="925"/>
    </row>
    <row r="46786" spans="3:14" s="370" customFormat="1" hidden="1" x14ac:dyDescent="0.15">
      <c r="C46786" s="926"/>
      <c r="D46786" s="926"/>
      <c r="E46786" s="926"/>
      <c r="F46786" s="926"/>
      <c r="N46786" s="925"/>
    </row>
    <row r="46787" spans="3:14" s="370" customFormat="1" hidden="1" x14ac:dyDescent="0.15">
      <c r="C46787" s="926"/>
      <c r="D46787" s="926"/>
      <c r="E46787" s="926"/>
      <c r="F46787" s="926"/>
      <c r="N46787" s="925"/>
    </row>
    <row r="46788" spans="3:14" s="370" customFormat="1" hidden="1" x14ac:dyDescent="0.15">
      <c r="C46788" s="926"/>
      <c r="D46788" s="926"/>
      <c r="E46788" s="926"/>
      <c r="F46788" s="926"/>
      <c r="N46788" s="925"/>
    </row>
    <row r="46789" spans="3:14" s="370" customFormat="1" hidden="1" x14ac:dyDescent="0.15">
      <c r="C46789" s="926"/>
      <c r="D46789" s="926"/>
      <c r="E46789" s="926"/>
      <c r="F46789" s="926"/>
      <c r="N46789" s="925"/>
    </row>
    <row r="46790" spans="3:14" s="370" customFormat="1" hidden="1" x14ac:dyDescent="0.15">
      <c r="C46790" s="926"/>
      <c r="D46790" s="926"/>
      <c r="E46790" s="926"/>
      <c r="F46790" s="926"/>
      <c r="N46790" s="925"/>
    </row>
    <row r="46791" spans="3:14" s="370" customFormat="1" hidden="1" x14ac:dyDescent="0.15">
      <c r="C46791" s="926"/>
      <c r="D46791" s="926"/>
      <c r="E46791" s="926"/>
      <c r="F46791" s="926"/>
      <c r="N46791" s="925"/>
    </row>
    <row r="46792" spans="3:14" s="370" customFormat="1" hidden="1" x14ac:dyDescent="0.15">
      <c r="C46792" s="926"/>
      <c r="D46792" s="926"/>
      <c r="E46792" s="926"/>
      <c r="F46792" s="926"/>
      <c r="N46792" s="925"/>
    </row>
    <row r="46793" spans="3:14" s="370" customFormat="1" hidden="1" x14ac:dyDescent="0.15">
      <c r="C46793" s="926"/>
      <c r="D46793" s="926"/>
      <c r="E46793" s="926"/>
      <c r="F46793" s="926"/>
      <c r="N46793" s="925"/>
    </row>
    <row r="46794" spans="3:14" s="370" customFormat="1" hidden="1" x14ac:dyDescent="0.15">
      <c r="C46794" s="926"/>
      <c r="D46794" s="926"/>
      <c r="E46794" s="926"/>
      <c r="F46794" s="926"/>
      <c r="N46794" s="925"/>
    </row>
    <row r="46795" spans="3:14" s="370" customFormat="1" hidden="1" x14ac:dyDescent="0.15">
      <c r="C46795" s="926"/>
      <c r="D46795" s="926"/>
      <c r="E46795" s="926"/>
      <c r="F46795" s="926"/>
      <c r="N46795" s="925"/>
    </row>
    <row r="46796" spans="3:14" s="370" customFormat="1" hidden="1" x14ac:dyDescent="0.15">
      <c r="C46796" s="926"/>
      <c r="D46796" s="926"/>
      <c r="E46796" s="926"/>
      <c r="F46796" s="926"/>
      <c r="N46796" s="925"/>
    </row>
    <row r="46797" spans="3:14" s="370" customFormat="1" hidden="1" x14ac:dyDescent="0.15">
      <c r="C46797" s="926"/>
      <c r="D46797" s="926"/>
      <c r="E46797" s="926"/>
      <c r="F46797" s="926"/>
      <c r="N46797" s="925"/>
    </row>
    <row r="46798" spans="3:14" s="370" customFormat="1" hidden="1" x14ac:dyDescent="0.15">
      <c r="C46798" s="926"/>
      <c r="D46798" s="926"/>
      <c r="E46798" s="926"/>
      <c r="F46798" s="926"/>
      <c r="N46798" s="925"/>
    </row>
    <row r="46799" spans="3:14" s="370" customFormat="1" hidden="1" x14ac:dyDescent="0.15">
      <c r="C46799" s="926"/>
      <c r="D46799" s="926"/>
      <c r="E46799" s="926"/>
      <c r="F46799" s="926"/>
      <c r="N46799" s="925"/>
    </row>
    <row r="46800" spans="3:14" s="370" customFormat="1" hidden="1" x14ac:dyDescent="0.15">
      <c r="C46800" s="926"/>
      <c r="D46800" s="926"/>
      <c r="E46800" s="926"/>
      <c r="F46800" s="926"/>
      <c r="N46800" s="925"/>
    </row>
    <row r="46801" spans="3:14" s="370" customFormat="1" hidden="1" x14ac:dyDescent="0.15">
      <c r="C46801" s="926"/>
      <c r="D46801" s="926"/>
      <c r="E46801" s="926"/>
      <c r="F46801" s="926"/>
      <c r="N46801" s="925"/>
    </row>
    <row r="46802" spans="3:14" s="370" customFormat="1" hidden="1" x14ac:dyDescent="0.15">
      <c r="C46802" s="926"/>
      <c r="D46802" s="926"/>
      <c r="E46802" s="926"/>
      <c r="F46802" s="926"/>
      <c r="N46802" s="925"/>
    </row>
    <row r="46803" spans="3:14" s="370" customFormat="1" hidden="1" x14ac:dyDescent="0.15">
      <c r="C46803" s="926"/>
      <c r="D46803" s="926"/>
      <c r="E46803" s="926"/>
      <c r="F46803" s="926"/>
      <c r="N46803" s="925"/>
    </row>
    <row r="46804" spans="3:14" s="370" customFormat="1" hidden="1" x14ac:dyDescent="0.15">
      <c r="C46804" s="926"/>
      <c r="D46804" s="926"/>
      <c r="E46804" s="926"/>
      <c r="F46804" s="926"/>
      <c r="N46804" s="925"/>
    </row>
    <row r="46805" spans="3:14" s="370" customFormat="1" hidden="1" x14ac:dyDescent="0.15">
      <c r="C46805" s="926"/>
      <c r="D46805" s="926"/>
      <c r="E46805" s="926"/>
      <c r="F46805" s="926"/>
      <c r="N46805" s="925"/>
    </row>
    <row r="46806" spans="3:14" s="370" customFormat="1" hidden="1" x14ac:dyDescent="0.15">
      <c r="C46806" s="926"/>
      <c r="D46806" s="926"/>
      <c r="E46806" s="926"/>
      <c r="F46806" s="926"/>
      <c r="N46806" s="925"/>
    </row>
    <row r="46807" spans="3:14" s="370" customFormat="1" hidden="1" x14ac:dyDescent="0.15">
      <c r="C46807" s="926"/>
      <c r="D46807" s="926"/>
      <c r="E46807" s="926"/>
      <c r="F46807" s="926"/>
      <c r="N46807" s="925"/>
    </row>
    <row r="46808" spans="3:14" s="370" customFormat="1" hidden="1" x14ac:dyDescent="0.15">
      <c r="C46808" s="926"/>
      <c r="D46808" s="926"/>
      <c r="E46808" s="926"/>
      <c r="F46808" s="926"/>
      <c r="N46808" s="925"/>
    </row>
    <row r="46809" spans="3:14" s="370" customFormat="1" hidden="1" x14ac:dyDescent="0.15">
      <c r="C46809" s="926"/>
      <c r="D46809" s="926"/>
      <c r="E46809" s="926"/>
      <c r="F46809" s="926"/>
      <c r="N46809" s="925"/>
    </row>
    <row r="46810" spans="3:14" s="370" customFormat="1" hidden="1" x14ac:dyDescent="0.15">
      <c r="C46810" s="926"/>
      <c r="D46810" s="926"/>
      <c r="E46810" s="926"/>
      <c r="F46810" s="926"/>
      <c r="N46810" s="925"/>
    </row>
    <row r="46811" spans="3:14" s="370" customFormat="1" hidden="1" x14ac:dyDescent="0.15">
      <c r="C46811" s="926"/>
      <c r="D46811" s="926"/>
      <c r="E46811" s="926"/>
      <c r="F46811" s="926"/>
      <c r="N46811" s="925"/>
    </row>
    <row r="46812" spans="3:14" s="370" customFormat="1" hidden="1" x14ac:dyDescent="0.15">
      <c r="C46812" s="926"/>
      <c r="D46812" s="926"/>
      <c r="E46812" s="926"/>
      <c r="F46812" s="926"/>
      <c r="N46812" s="925"/>
    </row>
    <row r="46813" spans="3:14" s="370" customFormat="1" hidden="1" x14ac:dyDescent="0.15">
      <c r="C46813" s="926"/>
      <c r="D46813" s="926"/>
      <c r="E46813" s="926"/>
      <c r="F46813" s="926"/>
      <c r="N46813" s="925"/>
    </row>
    <row r="46814" spans="3:14" s="370" customFormat="1" hidden="1" x14ac:dyDescent="0.15">
      <c r="C46814" s="926"/>
      <c r="D46814" s="926"/>
      <c r="E46814" s="926"/>
      <c r="F46814" s="926"/>
      <c r="N46814" s="925"/>
    </row>
    <row r="46815" spans="3:14" s="370" customFormat="1" hidden="1" x14ac:dyDescent="0.15">
      <c r="C46815" s="926"/>
      <c r="D46815" s="926"/>
      <c r="E46815" s="926"/>
      <c r="F46815" s="926"/>
      <c r="N46815" s="925"/>
    </row>
    <row r="46816" spans="3:14" s="370" customFormat="1" hidden="1" x14ac:dyDescent="0.15">
      <c r="C46816" s="926"/>
      <c r="D46816" s="926"/>
      <c r="E46816" s="926"/>
      <c r="F46816" s="926"/>
      <c r="N46816" s="925"/>
    </row>
    <row r="46817" spans="3:14" s="370" customFormat="1" hidden="1" x14ac:dyDescent="0.15">
      <c r="C46817" s="926"/>
      <c r="D46817" s="926"/>
      <c r="E46817" s="926"/>
      <c r="F46817" s="926"/>
      <c r="N46817" s="925"/>
    </row>
    <row r="46818" spans="3:14" s="370" customFormat="1" hidden="1" x14ac:dyDescent="0.15">
      <c r="C46818" s="926"/>
      <c r="D46818" s="926"/>
      <c r="E46818" s="926"/>
      <c r="F46818" s="926"/>
      <c r="N46818" s="925"/>
    </row>
    <row r="46819" spans="3:14" s="370" customFormat="1" hidden="1" x14ac:dyDescent="0.15">
      <c r="C46819" s="926"/>
      <c r="D46819" s="926"/>
      <c r="E46819" s="926"/>
      <c r="F46819" s="926"/>
      <c r="N46819" s="925"/>
    </row>
    <row r="46820" spans="3:14" s="370" customFormat="1" hidden="1" x14ac:dyDescent="0.15">
      <c r="C46820" s="926"/>
      <c r="D46820" s="926"/>
      <c r="E46820" s="926"/>
      <c r="F46820" s="926"/>
      <c r="N46820" s="925"/>
    </row>
    <row r="46821" spans="3:14" s="370" customFormat="1" hidden="1" x14ac:dyDescent="0.15">
      <c r="C46821" s="926"/>
      <c r="D46821" s="926"/>
      <c r="E46821" s="926"/>
      <c r="F46821" s="926"/>
      <c r="N46821" s="925"/>
    </row>
    <row r="46822" spans="3:14" s="370" customFormat="1" hidden="1" x14ac:dyDescent="0.15">
      <c r="C46822" s="926"/>
      <c r="D46822" s="926"/>
      <c r="E46822" s="926"/>
      <c r="F46822" s="926"/>
      <c r="N46822" s="925"/>
    </row>
    <row r="46823" spans="3:14" s="370" customFormat="1" hidden="1" x14ac:dyDescent="0.15">
      <c r="C46823" s="926"/>
      <c r="D46823" s="926"/>
      <c r="E46823" s="926"/>
      <c r="F46823" s="926"/>
      <c r="N46823" s="925"/>
    </row>
    <row r="46824" spans="3:14" s="370" customFormat="1" hidden="1" x14ac:dyDescent="0.15">
      <c r="C46824" s="926"/>
      <c r="D46824" s="926"/>
      <c r="E46824" s="926"/>
      <c r="F46824" s="926"/>
      <c r="N46824" s="925"/>
    </row>
    <row r="46825" spans="3:14" s="370" customFormat="1" hidden="1" x14ac:dyDescent="0.15">
      <c r="C46825" s="926"/>
      <c r="D46825" s="926"/>
      <c r="E46825" s="926"/>
      <c r="F46825" s="926"/>
      <c r="N46825" s="925"/>
    </row>
    <row r="46826" spans="3:14" s="370" customFormat="1" hidden="1" x14ac:dyDescent="0.15">
      <c r="C46826" s="926"/>
      <c r="D46826" s="926"/>
      <c r="E46826" s="926"/>
      <c r="F46826" s="926"/>
      <c r="N46826" s="925"/>
    </row>
    <row r="46827" spans="3:14" s="370" customFormat="1" hidden="1" x14ac:dyDescent="0.15">
      <c r="C46827" s="926"/>
      <c r="D46827" s="926"/>
      <c r="E46827" s="926"/>
      <c r="F46827" s="926"/>
      <c r="N46827" s="925"/>
    </row>
    <row r="46828" spans="3:14" s="370" customFormat="1" hidden="1" x14ac:dyDescent="0.15">
      <c r="C46828" s="926"/>
      <c r="D46828" s="926"/>
      <c r="E46828" s="926"/>
      <c r="F46828" s="926"/>
      <c r="N46828" s="925"/>
    </row>
    <row r="46829" spans="3:14" s="370" customFormat="1" hidden="1" x14ac:dyDescent="0.15">
      <c r="C46829" s="926"/>
      <c r="D46829" s="926"/>
      <c r="E46829" s="926"/>
      <c r="F46829" s="926"/>
      <c r="N46829" s="925"/>
    </row>
    <row r="46830" spans="3:14" s="370" customFormat="1" hidden="1" x14ac:dyDescent="0.15">
      <c r="C46830" s="926"/>
      <c r="D46830" s="926"/>
      <c r="E46830" s="926"/>
      <c r="F46830" s="926"/>
      <c r="N46830" s="925"/>
    </row>
    <row r="46831" spans="3:14" s="370" customFormat="1" hidden="1" x14ac:dyDescent="0.15">
      <c r="C46831" s="926"/>
      <c r="D46831" s="926"/>
      <c r="E46831" s="926"/>
      <c r="F46831" s="926"/>
      <c r="N46831" s="925"/>
    </row>
    <row r="46832" spans="3:14" s="370" customFormat="1" hidden="1" x14ac:dyDescent="0.15">
      <c r="C46832" s="926"/>
      <c r="D46832" s="926"/>
      <c r="E46832" s="926"/>
      <c r="F46832" s="926"/>
      <c r="N46832" s="925"/>
    </row>
    <row r="46833" spans="3:14" s="370" customFormat="1" hidden="1" x14ac:dyDescent="0.15">
      <c r="C46833" s="926"/>
      <c r="D46833" s="926"/>
      <c r="E46833" s="926"/>
      <c r="F46833" s="926"/>
      <c r="N46833" s="925"/>
    </row>
    <row r="46834" spans="3:14" s="370" customFormat="1" hidden="1" x14ac:dyDescent="0.15">
      <c r="C46834" s="926"/>
      <c r="D46834" s="926"/>
      <c r="E46834" s="926"/>
      <c r="F46834" s="926"/>
      <c r="N46834" s="925"/>
    </row>
    <row r="46835" spans="3:14" s="370" customFormat="1" hidden="1" x14ac:dyDescent="0.15">
      <c r="C46835" s="926"/>
      <c r="D46835" s="926"/>
      <c r="E46835" s="926"/>
      <c r="F46835" s="926"/>
      <c r="N46835" s="925"/>
    </row>
    <row r="46836" spans="3:14" s="370" customFormat="1" hidden="1" x14ac:dyDescent="0.15">
      <c r="C46836" s="926"/>
      <c r="D46836" s="926"/>
      <c r="E46836" s="926"/>
      <c r="F46836" s="926"/>
      <c r="N46836" s="925"/>
    </row>
    <row r="46837" spans="3:14" s="370" customFormat="1" hidden="1" x14ac:dyDescent="0.15">
      <c r="C46837" s="926"/>
      <c r="D46837" s="926"/>
      <c r="E46837" s="926"/>
      <c r="F46837" s="926"/>
      <c r="N46837" s="925"/>
    </row>
    <row r="46838" spans="3:14" s="370" customFormat="1" hidden="1" x14ac:dyDescent="0.15">
      <c r="C46838" s="926"/>
      <c r="D46838" s="926"/>
      <c r="E46838" s="926"/>
      <c r="F46838" s="926"/>
      <c r="N46838" s="925"/>
    </row>
    <row r="46839" spans="3:14" s="370" customFormat="1" hidden="1" x14ac:dyDescent="0.15">
      <c r="C46839" s="926"/>
      <c r="D46839" s="926"/>
      <c r="E46839" s="926"/>
      <c r="F46839" s="926"/>
      <c r="N46839" s="925"/>
    </row>
    <row r="46840" spans="3:14" s="370" customFormat="1" hidden="1" x14ac:dyDescent="0.15">
      <c r="C46840" s="926"/>
      <c r="D46840" s="926"/>
      <c r="E46840" s="926"/>
      <c r="F46840" s="926"/>
      <c r="N46840" s="925"/>
    </row>
    <row r="46841" spans="3:14" s="370" customFormat="1" hidden="1" x14ac:dyDescent="0.15">
      <c r="C46841" s="926"/>
      <c r="D46841" s="926"/>
      <c r="E46841" s="926"/>
      <c r="F46841" s="926"/>
      <c r="N46841" s="925"/>
    </row>
    <row r="46842" spans="3:14" s="370" customFormat="1" hidden="1" x14ac:dyDescent="0.15">
      <c r="C46842" s="926"/>
      <c r="D46842" s="926"/>
      <c r="E46842" s="926"/>
      <c r="F46842" s="926"/>
      <c r="N46842" s="925"/>
    </row>
    <row r="46843" spans="3:14" s="370" customFormat="1" hidden="1" x14ac:dyDescent="0.15">
      <c r="C46843" s="926"/>
      <c r="D46843" s="926"/>
      <c r="E46843" s="926"/>
      <c r="F46843" s="926"/>
      <c r="N46843" s="925"/>
    </row>
    <row r="46844" spans="3:14" s="370" customFormat="1" hidden="1" x14ac:dyDescent="0.15">
      <c r="C46844" s="926"/>
      <c r="D46844" s="926"/>
      <c r="E46844" s="926"/>
      <c r="F46844" s="926"/>
      <c r="N46844" s="925"/>
    </row>
    <row r="46845" spans="3:14" s="370" customFormat="1" hidden="1" x14ac:dyDescent="0.15">
      <c r="C46845" s="926"/>
      <c r="D46845" s="926"/>
      <c r="E46845" s="926"/>
      <c r="F46845" s="926"/>
      <c r="N46845" s="925"/>
    </row>
    <row r="46846" spans="3:14" s="370" customFormat="1" hidden="1" x14ac:dyDescent="0.15">
      <c r="C46846" s="926"/>
      <c r="D46846" s="926"/>
      <c r="E46846" s="926"/>
      <c r="F46846" s="926"/>
      <c r="N46846" s="925"/>
    </row>
    <row r="46847" spans="3:14" s="370" customFormat="1" hidden="1" x14ac:dyDescent="0.15">
      <c r="C46847" s="926"/>
      <c r="D46847" s="926"/>
      <c r="E46847" s="926"/>
      <c r="F46847" s="926"/>
      <c r="N46847" s="925"/>
    </row>
    <row r="46848" spans="3:14" s="370" customFormat="1" hidden="1" x14ac:dyDescent="0.15">
      <c r="C46848" s="926"/>
      <c r="D46848" s="926"/>
      <c r="E46848" s="926"/>
      <c r="F46848" s="926"/>
      <c r="N46848" s="925"/>
    </row>
    <row r="46849" spans="3:14" s="370" customFormat="1" hidden="1" x14ac:dyDescent="0.15">
      <c r="C46849" s="926"/>
      <c r="D46849" s="926"/>
      <c r="E46849" s="926"/>
      <c r="F46849" s="926"/>
      <c r="N46849" s="925"/>
    </row>
    <row r="46850" spans="3:14" s="370" customFormat="1" hidden="1" x14ac:dyDescent="0.15">
      <c r="C46850" s="926"/>
      <c r="D46850" s="926"/>
      <c r="E46850" s="926"/>
      <c r="F46850" s="926"/>
      <c r="N46850" s="925"/>
    </row>
    <row r="46851" spans="3:14" s="370" customFormat="1" hidden="1" x14ac:dyDescent="0.15">
      <c r="C46851" s="926"/>
      <c r="D46851" s="926"/>
      <c r="E46851" s="926"/>
      <c r="F46851" s="926"/>
      <c r="N46851" s="925"/>
    </row>
    <row r="46852" spans="3:14" s="370" customFormat="1" hidden="1" x14ac:dyDescent="0.15">
      <c r="C46852" s="926"/>
      <c r="D46852" s="926"/>
      <c r="E46852" s="926"/>
      <c r="F46852" s="926"/>
      <c r="N46852" s="925"/>
    </row>
    <row r="46853" spans="3:14" s="370" customFormat="1" hidden="1" x14ac:dyDescent="0.15">
      <c r="C46853" s="926"/>
      <c r="D46853" s="926"/>
      <c r="E46853" s="926"/>
      <c r="F46853" s="926"/>
      <c r="N46853" s="925"/>
    </row>
    <row r="46854" spans="3:14" s="370" customFormat="1" hidden="1" x14ac:dyDescent="0.15">
      <c r="C46854" s="926"/>
      <c r="D46854" s="926"/>
      <c r="E46854" s="926"/>
      <c r="F46854" s="926"/>
      <c r="N46854" s="925"/>
    </row>
    <row r="46855" spans="3:14" s="370" customFormat="1" hidden="1" x14ac:dyDescent="0.15">
      <c r="C46855" s="926"/>
      <c r="D46855" s="926"/>
      <c r="E46855" s="926"/>
      <c r="F46855" s="926"/>
      <c r="N46855" s="925"/>
    </row>
    <row r="46856" spans="3:14" s="370" customFormat="1" hidden="1" x14ac:dyDescent="0.15">
      <c r="C46856" s="926"/>
      <c r="D46856" s="926"/>
      <c r="E46856" s="926"/>
      <c r="F46856" s="926"/>
      <c r="N46856" s="925"/>
    </row>
    <row r="46857" spans="3:14" s="370" customFormat="1" hidden="1" x14ac:dyDescent="0.15">
      <c r="C46857" s="926"/>
      <c r="D46857" s="926"/>
      <c r="E46857" s="926"/>
      <c r="F46857" s="926"/>
      <c r="N46857" s="925"/>
    </row>
    <row r="46858" spans="3:14" s="370" customFormat="1" hidden="1" x14ac:dyDescent="0.15">
      <c r="C46858" s="926"/>
      <c r="D46858" s="926"/>
      <c r="E46858" s="926"/>
      <c r="F46858" s="926"/>
      <c r="N46858" s="925"/>
    </row>
    <row r="46859" spans="3:14" s="370" customFormat="1" hidden="1" x14ac:dyDescent="0.15">
      <c r="C46859" s="926"/>
      <c r="D46859" s="926"/>
      <c r="E46859" s="926"/>
      <c r="F46859" s="926"/>
      <c r="N46859" s="925"/>
    </row>
    <row r="46860" spans="3:14" s="370" customFormat="1" hidden="1" x14ac:dyDescent="0.15">
      <c r="C46860" s="926"/>
      <c r="D46860" s="926"/>
      <c r="E46860" s="926"/>
      <c r="F46860" s="926"/>
      <c r="N46860" s="925"/>
    </row>
    <row r="46861" spans="3:14" s="370" customFormat="1" hidden="1" x14ac:dyDescent="0.15">
      <c r="C46861" s="926"/>
      <c r="D46861" s="926"/>
      <c r="E46861" s="926"/>
      <c r="F46861" s="926"/>
      <c r="N46861" s="925"/>
    </row>
    <row r="46862" spans="3:14" s="370" customFormat="1" hidden="1" x14ac:dyDescent="0.15">
      <c r="C46862" s="926"/>
      <c r="D46862" s="926"/>
      <c r="E46862" s="926"/>
      <c r="F46862" s="926"/>
      <c r="N46862" s="925"/>
    </row>
    <row r="46863" spans="3:14" s="370" customFormat="1" hidden="1" x14ac:dyDescent="0.15">
      <c r="C46863" s="926"/>
      <c r="D46863" s="926"/>
      <c r="E46863" s="926"/>
      <c r="F46863" s="926"/>
      <c r="N46863" s="925"/>
    </row>
    <row r="46864" spans="3:14" s="370" customFormat="1" hidden="1" x14ac:dyDescent="0.15">
      <c r="C46864" s="926"/>
      <c r="D46864" s="926"/>
      <c r="E46864" s="926"/>
      <c r="F46864" s="926"/>
      <c r="N46864" s="925"/>
    </row>
    <row r="46865" spans="3:14" s="370" customFormat="1" hidden="1" x14ac:dyDescent="0.15">
      <c r="C46865" s="926"/>
      <c r="D46865" s="926"/>
      <c r="E46865" s="926"/>
      <c r="F46865" s="926"/>
      <c r="N46865" s="925"/>
    </row>
    <row r="46866" spans="3:14" s="370" customFormat="1" hidden="1" x14ac:dyDescent="0.15">
      <c r="C46866" s="926"/>
      <c r="D46866" s="926"/>
      <c r="E46866" s="926"/>
      <c r="F46866" s="926"/>
      <c r="N46866" s="925"/>
    </row>
    <row r="46867" spans="3:14" s="370" customFormat="1" hidden="1" x14ac:dyDescent="0.15">
      <c r="C46867" s="926"/>
      <c r="D46867" s="926"/>
      <c r="E46867" s="926"/>
      <c r="F46867" s="926"/>
      <c r="N46867" s="925"/>
    </row>
    <row r="46868" spans="3:14" s="370" customFormat="1" hidden="1" x14ac:dyDescent="0.15">
      <c r="C46868" s="926"/>
      <c r="D46868" s="926"/>
      <c r="E46868" s="926"/>
      <c r="F46868" s="926"/>
      <c r="N46868" s="925"/>
    </row>
    <row r="46869" spans="3:14" s="370" customFormat="1" hidden="1" x14ac:dyDescent="0.15">
      <c r="C46869" s="926"/>
      <c r="D46869" s="926"/>
      <c r="E46869" s="926"/>
      <c r="F46869" s="926"/>
      <c r="N46869" s="925"/>
    </row>
    <row r="46870" spans="3:14" s="370" customFormat="1" hidden="1" x14ac:dyDescent="0.15">
      <c r="C46870" s="926"/>
      <c r="D46870" s="926"/>
      <c r="E46870" s="926"/>
      <c r="F46870" s="926"/>
      <c r="N46870" s="925"/>
    </row>
    <row r="46871" spans="3:14" s="370" customFormat="1" hidden="1" x14ac:dyDescent="0.15">
      <c r="C46871" s="926"/>
      <c r="D46871" s="926"/>
      <c r="E46871" s="926"/>
      <c r="F46871" s="926"/>
      <c r="N46871" s="925"/>
    </row>
    <row r="46872" spans="3:14" s="370" customFormat="1" hidden="1" x14ac:dyDescent="0.15">
      <c r="C46872" s="926"/>
      <c r="D46872" s="926"/>
      <c r="E46872" s="926"/>
      <c r="F46872" s="926"/>
      <c r="N46872" s="925"/>
    </row>
    <row r="46873" spans="3:14" s="370" customFormat="1" hidden="1" x14ac:dyDescent="0.15">
      <c r="C46873" s="926"/>
      <c r="D46873" s="926"/>
      <c r="E46873" s="926"/>
      <c r="F46873" s="926"/>
      <c r="N46873" s="925"/>
    </row>
    <row r="46874" spans="3:14" s="370" customFormat="1" hidden="1" x14ac:dyDescent="0.15">
      <c r="C46874" s="926"/>
      <c r="D46874" s="926"/>
      <c r="E46874" s="926"/>
      <c r="F46874" s="926"/>
      <c r="N46874" s="925"/>
    </row>
    <row r="46875" spans="3:14" s="370" customFormat="1" hidden="1" x14ac:dyDescent="0.15">
      <c r="C46875" s="926"/>
      <c r="D46875" s="926"/>
      <c r="E46875" s="926"/>
      <c r="F46875" s="926"/>
      <c r="N46875" s="925"/>
    </row>
    <row r="46876" spans="3:14" s="370" customFormat="1" hidden="1" x14ac:dyDescent="0.15">
      <c r="C46876" s="926"/>
      <c r="D46876" s="926"/>
      <c r="E46876" s="926"/>
      <c r="F46876" s="926"/>
      <c r="N46876" s="925"/>
    </row>
    <row r="46877" spans="3:14" s="370" customFormat="1" hidden="1" x14ac:dyDescent="0.15">
      <c r="C46877" s="926"/>
      <c r="D46877" s="926"/>
      <c r="E46877" s="926"/>
      <c r="F46877" s="926"/>
      <c r="N46877" s="925"/>
    </row>
    <row r="46878" spans="3:14" s="370" customFormat="1" hidden="1" x14ac:dyDescent="0.15">
      <c r="C46878" s="926"/>
      <c r="D46878" s="926"/>
      <c r="E46878" s="926"/>
      <c r="F46878" s="926"/>
      <c r="N46878" s="925"/>
    </row>
    <row r="46879" spans="3:14" s="370" customFormat="1" hidden="1" x14ac:dyDescent="0.15">
      <c r="C46879" s="926"/>
      <c r="D46879" s="926"/>
      <c r="E46879" s="926"/>
      <c r="F46879" s="926"/>
      <c r="N46879" s="925"/>
    </row>
    <row r="46880" spans="3:14" s="370" customFormat="1" hidden="1" x14ac:dyDescent="0.15">
      <c r="C46880" s="926"/>
      <c r="D46880" s="926"/>
      <c r="E46880" s="926"/>
      <c r="F46880" s="926"/>
      <c r="N46880" s="925"/>
    </row>
    <row r="46881" spans="3:14" s="370" customFormat="1" hidden="1" x14ac:dyDescent="0.15">
      <c r="C46881" s="926"/>
      <c r="D46881" s="926"/>
      <c r="E46881" s="926"/>
      <c r="F46881" s="926"/>
      <c r="N46881" s="925"/>
    </row>
    <row r="46882" spans="3:14" s="370" customFormat="1" hidden="1" x14ac:dyDescent="0.15">
      <c r="C46882" s="926"/>
      <c r="D46882" s="926"/>
      <c r="E46882" s="926"/>
      <c r="F46882" s="926"/>
      <c r="N46882" s="925"/>
    </row>
    <row r="46883" spans="3:14" s="370" customFormat="1" hidden="1" x14ac:dyDescent="0.15">
      <c r="C46883" s="926"/>
      <c r="D46883" s="926"/>
      <c r="E46883" s="926"/>
      <c r="F46883" s="926"/>
      <c r="N46883" s="925"/>
    </row>
    <row r="46884" spans="3:14" s="370" customFormat="1" hidden="1" x14ac:dyDescent="0.15">
      <c r="C46884" s="926"/>
      <c r="D46884" s="926"/>
      <c r="E46884" s="926"/>
      <c r="F46884" s="926"/>
      <c r="N46884" s="925"/>
    </row>
    <row r="46885" spans="3:14" s="370" customFormat="1" hidden="1" x14ac:dyDescent="0.15">
      <c r="C46885" s="926"/>
      <c r="D46885" s="926"/>
      <c r="E46885" s="926"/>
      <c r="F46885" s="926"/>
      <c r="N46885" s="925"/>
    </row>
    <row r="46886" spans="3:14" s="370" customFormat="1" hidden="1" x14ac:dyDescent="0.15">
      <c r="C46886" s="926"/>
      <c r="D46886" s="926"/>
      <c r="E46886" s="926"/>
      <c r="F46886" s="926"/>
      <c r="N46886" s="925"/>
    </row>
    <row r="46887" spans="3:14" s="370" customFormat="1" hidden="1" x14ac:dyDescent="0.15">
      <c r="C46887" s="926"/>
      <c r="D46887" s="926"/>
      <c r="E46887" s="926"/>
      <c r="F46887" s="926"/>
      <c r="N46887" s="925"/>
    </row>
    <row r="46888" spans="3:14" s="370" customFormat="1" hidden="1" x14ac:dyDescent="0.15">
      <c r="C46888" s="926"/>
      <c r="D46888" s="926"/>
      <c r="E46888" s="926"/>
      <c r="F46888" s="926"/>
      <c r="N46888" s="925"/>
    </row>
    <row r="46889" spans="3:14" s="370" customFormat="1" hidden="1" x14ac:dyDescent="0.15">
      <c r="C46889" s="926"/>
      <c r="D46889" s="926"/>
      <c r="E46889" s="926"/>
      <c r="F46889" s="926"/>
      <c r="N46889" s="925"/>
    </row>
    <row r="46890" spans="3:14" s="370" customFormat="1" hidden="1" x14ac:dyDescent="0.15">
      <c r="C46890" s="926"/>
      <c r="D46890" s="926"/>
      <c r="E46890" s="926"/>
      <c r="F46890" s="926"/>
      <c r="N46890" s="925"/>
    </row>
    <row r="46891" spans="3:14" s="370" customFormat="1" hidden="1" x14ac:dyDescent="0.15">
      <c r="C46891" s="926"/>
      <c r="D46891" s="926"/>
      <c r="E46891" s="926"/>
      <c r="F46891" s="926"/>
      <c r="N46891" s="925"/>
    </row>
    <row r="46892" spans="3:14" s="370" customFormat="1" hidden="1" x14ac:dyDescent="0.15">
      <c r="C46892" s="926"/>
      <c r="D46892" s="926"/>
      <c r="E46892" s="926"/>
      <c r="F46892" s="926"/>
      <c r="N46892" s="925"/>
    </row>
    <row r="46893" spans="3:14" s="370" customFormat="1" hidden="1" x14ac:dyDescent="0.15">
      <c r="C46893" s="926"/>
      <c r="D46893" s="926"/>
      <c r="E46893" s="926"/>
      <c r="F46893" s="926"/>
      <c r="N46893" s="925"/>
    </row>
    <row r="46894" spans="3:14" s="370" customFormat="1" hidden="1" x14ac:dyDescent="0.15">
      <c r="C46894" s="926"/>
      <c r="D46894" s="926"/>
      <c r="E46894" s="926"/>
      <c r="F46894" s="926"/>
      <c r="N46894" s="925"/>
    </row>
    <row r="46895" spans="3:14" s="370" customFormat="1" hidden="1" x14ac:dyDescent="0.15">
      <c r="C46895" s="926"/>
      <c r="D46895" s="926"/>
      <c r="E46895" s="926"/>
      <c r="F46895" s="926"/>
      <c r="N46895" s="925"/>
    </row>
    <row r="46896" spans="3:14" s="370" customFormat="1" hidden="1" x14ac:dyDescent="0.15">
      <c r="C46896" s="926"/>
      <c r="D46896" s="926"/>
      <c r="E46896" s="926"/>
      <c r="F46896" s="926"/>
      <c r="N46896" s="925"/>
    </row>
    <row r="46897" spans="3:14" s="370" customFormat="1" hidden="1" x14ac:dyDescent="0.15">
      <c r="C46897" s="926"/>
      <c r="D46897" s="926"/>
      <c r="E46897" s="926"/>
      <c r="F46897" s="926"/>
      <c r="N46897" s="925"/>
    </row>
    <row r="46898" spans="3:14" s="370" customFormat="1" hidden="1" x14ac:dyDescent="0.15">
      <c r="C46898" s="926"/>
      <c r="D46898" s="926"/>
      <c r="E46898" s="926"/>
      <c r="F46898" s="926"/>
      <c r="N46898" s="925"/>
    </row>
    <row r="46899" spans="3:14" s="370" customFormat="1" hidden="1" x14ac:dyDescent="0.15">
      <c r="C46899" s="926"/>
      <c r="D46899" s="926"/>
      <c r="E46899" s="926"/>
      <c r="F46899" s="926"/>
      <c r="N46899" s="925"/>
    </row>
    <row r="46900" spans="3:14" s="370" customFormat="1" hidden="1" x14ac:dyDescent="0.15">
      <c r="C46900" s="926"/>
      <c r="D46900" s="926"/>
      <c r="E46900" s="926"/>
      <c r="F46900" s="926"/>
      <c r="N46900" s="925"/>
    </row>
    <row r="46901" spans="3:14" s="370" customFormat="1" hidden="1" x14ac:dyDescent="0.15">
      <c r="C46901" s="926"/>
      <c r="D46901" s="926"/>
      <c r="E46901" s="926"/>
      <c r="F46901" s="926"/>
      <c r="N46901" s="925"/>
    </row>
    <row r="46902" spans="3:14" s="370" customFormat="1" hidden="1" x14ac:dyDescent="0.15">
      <c r="C46902" s="926"/>
      <c r="D46902" s="926"/>
      <c r="E46902" s="926"/>
      <c r="F46902" s="926"/>
      <c r="N46902" s="925"/>
    </row>
    <row r="46903" spans="3:14" s="370" customFormat="1" hidden="1" x14ac:dyDescent="0.15">
      <c r="C46903" s="926"/>
      <c r="D46903" s="926"/>
      <c r="E46903" s="926"/>
      <c r="F46903" s="926"/>
      <c r="N46903" s="925"/>
    </row>
    <row r="46904" spans="3:14" s="370" customFormat="1" hidden="1" x14ac:dyDescent="0.15">
      <c r="C46904" s="926"/>
      <c r="D46904" s="926"/>
      <c r="E46904" s="926"/>
      <c r="F46904" s="926"/>
      <c r="N46904" s="925"/>
    </row>
    <row r="46905" spans="3:14" s="370" customFormat="1" hidden="1" x14ac:dyDescent="0.15">
      <c r="C46905" s="926"/>
      <c r="D46905" s="926"/>
      <c r="E46905" s="926"/>
      <c r="F46905" s="926"/>
      <c r="N46905" s="925"/>
    </row>
    <row r="46906" spans="3:14" s="370" customFormat="1" hidden="1" x14ac:dyDescent="0.15">
      <c r="C46906" s="926"/>
      <c r="D46906" s="926"/>
      <c r="E46906" s="926"/>
      <c r="F46906" s="926"/>
      <c r="N46906" s="925"/>
    </row>
    <row r="46907" spans="3:14" s="370" customFormat="1" hidden="1" x14ac:dyDescent="0.15">
      <c r="C46907" s="926"/>
      <c r="D46907" s="926"/>
      <c r="E46907" s="926"/>
      <c r="F46907" s="926"/>
      <c r="N46907" s="925"/>
    </row>
    <row r="46908" spans="3:14" s="370" customFormat="1" hidden="1" x14ac:dyDescent="0.15">
      <c r="C46908" s="926"/>
      <c r="D46908" s="926"/>
      <c r="E46908" s="926"/>
      <c r="F46908" s="926"/>
      <c r="N46908" s="925"/>
    </row>
    <row r="46909" spans="3:14" s="370" customFormat="1" hidden="1" x14ac:dyDescent="0.15">
      <c r="C46909" s="926"/>
      <c r="D46909" s="926"/>
      <c r="E46909" s="926"/>
      <c r="F46909" s="926"/>
      <c r="N46909" s="925"/>
    </row>
    <row r="46910" spans="3:14" s="370" customFormat="1" hidden="1" x14ac:dyDescent="0.15">
      <c r="C46910" s="926"/>
      <c r="D46910" s="926"/>
      <c r="E46910" s="926"/>
      <c r="F46910" s="926"/>
      <c r="N46910" s="925"/>
    </row>
    <row r="46911" spans="3:14" s="370" customFormat="1" hidden="1" x14ac:dyDescent="0.15">
      <c r="C46911" s="926"/>
      <c r="D46911" s="926"/>
      <c r="E46911" s="926"/>
      <c r="F46911" s="926"/>
      <c r="N46911" s="925"/>
    </row>
    <row r="46912" spans="3:14" s="370" customFormat="1" hidden="1" x14ac:dyDescent="0.15">
      <c r="C46912" s="926"/>
      <c r="D46912" s="926"/>
      <c r="E46912" s="926"/>
      <c r="F46912" s="926"/>
      <c r="N46912" s="925"/>
    </row>
    <row r="46913" spans="3:14" s="370" customFormat="1" hidden="1" x14ac:dyDescent="0.15">
      <c r="C46913" s="926"/>
      <c r="D46913" s="926"/>
      <c r="E46913" s="926"/>
      <c r="F46913" s="926"/>
      <c r="N46913" s="925"/>
    </row>
    <row r="46914" spans="3:14" s="370" customFormat="1" hidden="1" x14ac:dyDescent="0.15">
      <c r="C46914" s="926"/>
      <c r="D46914" s="926"/>
      <c r="E46914" s="926"/>
      <c r="F46914" s="926"/>
      <c r="N46914" s="925"/>
    </row>
    <row r="46915" spans="3:14" s="370" customFormat="1" hidden="1" x14ac:dyDescent="0.15">
      <c r="C46915" s="926"/>
      <c r="D46915" s="926"/>
      <c r="E46915" s="926"/>
      <c r="F46915" s="926"/>
      <c r="N46915" s="925"/>
    </row>
    <row r="46916" spans="3:14" s="370" customFormat="1" hidden="1" x14ac:dyDescent="0.15">
      <c r="C46916" s="926"/>
      <c r="D46916" s="926"/>
      <c r="E46916" s="926"/>
      <c r="F46916" s="926"/>
      <c r="N46916" s="925"/>
    </row>
    <row r="46917" spans="3:14" s="370" customFormat="1" hidden="1" x14ac:dyDescent="0.15">
      <c r="C46917" s="926"/>
      <c r="D46917" s="926"/>
      <c r="E46917" s="926"/>
      <c r="F46917" s="926"/>
      <c r="N46917" s="925"/>
    </row>
    <row r="46918" spans="3:14" s="370" customFormat="1" hidden="1" x14ac:dyDescent="0.15">
      <c r="C46918" s="926"/>
      <c r="D46918" s="926"/>
      <c r="E46918" s="926"/>
      <c r="F46918" s="926"/>
      <c r="N46918" s="925"/>
    </row>
    <row r="46919" spans="3:14" s="370" customFormat="1" hidden="1" x14ac:dyDescent="0.15">
      <c r="C46919" s="926"/>
      <c r="D46919" s="926"/>
      <c r="E46919" s="926"/>
      <c r="F46919" s="926"/>
      <c r="N46919" s="925"/>
    </row>
    <row r="46920" spans="3:14" s="370" customFormat="1" hidden="1" x14ac:dyDescent="0.15">
      <c r="C46920" s="926"/>
      <c r="D46920" s="926"/>
      <c r="E46920" s="926"/>
      <c r="F46920" s="926"/>
      <c r="N46920" s="925"/>
    </row>
    <row r="46921" spans="3:14" s="370" customFormat="1" hidden="1" x14ac:dyDescent="0.15">
      <c r="C46921" s="926"/>
      <c r="D46921" s="926"/>
      <c r="E46921" s="926"/>
      <c r="F46921" s="926"/>
      <c r="N46921" s="925"/>
    </row>
    <row r="46922" spans="3:14" s="370" customFormat="1" hidden="1" x14ac:dyDescent="0.15">
      <c r="C46922" s="926"/>
      <c r="D46922" s="926"/>
      <c r="E46922" s="926"/>
      <c r="F46922" s="926"/>
      <c r="N46922" s="925"/>
    </row>
    <row r="46923" spans="3:14" s="370" customFormat="1" hidden="1" x14ac:dyDescent="0.15">
      <c r="C46923" s="926"/>
      <c r="D46923" s="926"/>
      <c r="E46923" s="926"/>
      <c r="F46923" s="926"/>
      <c r="N46923" s="925"/>
    </row>
    <row r="46924" spans="3:14" s="370" customFormat="1" hidden="1" x14ac:dyDescent="0.15">
      <c r="C46924" s="926"/>
      <c r="D46924" s="926"/>
      <c r="E46924" s="926"/>
      <c r="F46924" s="926"/>
      <c r="N46924" s="925"/>
    </row>
    <row r="46925" spans="3:14" s="370" customFormat="1" hidden="1" x14ac:dyDescent="0.15">
      <c r="C46925" s="926"/>
      <c r="D46925" s="926"/>
      <c r="E46925" s="926"/>
      <c r="F46925" s="926"/>
      <c r="N46925" s="925"/>
    </row>
    <row r="46926" spans="3:14" s="370" customFormat="1" hidden="1" x14ac:dyDescent="0.15">
      <c r="C46926" s="926"/>
      <c r="D46926" s="926"/>
      <c r="E46926" s="926"/>
      <c r="F46926" s="926"/>
      <c r="N46926" s="925"/>
    </row>
    <row r="46927" spans="3:14" s="370" customFormat="1" hidden="1" x14ac:dyDescent="0.15">
      <c r="C46927" s="926"/>
      <c r="D46927" s="926"/>
      <c r="E46927" s="926"/>
      <c r="F46927" s="926"/>
      <c r="N46927" s="925"/>
    </row>
    <row r="46928" spans="3:14" s="370" customFormat="1" hidden="1" x14ac:dyDescent="0.15">
      <c r="C46928" s="926"/>
      <c r="D46928" s="926"/>
      <c r="E46928" s="926"/>
      <c r="F46928" s="926"/>
      <c r="N46928" s="925"/>
    </row>
    <row r="46929" spans="3:14" s="370" customFormat="1" hidden="1" x14ac:dyDescent="0.15">
      <c r="C46929" s="926"/>
      <c r="D46929" s="926"/>
      <c r="E46929" s="926"/>
      <c r="F46929" s="926"/>
      <c r="N46929" s="925"/>
    </row>
    <row r="46930" spans="3:14" s="370" customFormat="1" hidden="1" x14ac:dyDescent="0.15">
      <c r="C46930" s="926"/>
      <c r="D46930" s="926"/>
      <c r="E46930" s="926"/>
      <c r="F46930" s="926"/>
      <c r="N46930" s="925"/>
    </row>
    <row r="46931" spans="3:14" s="370" customFormat="1" hidden="1" x14ac:dyDescent="0.15">
      <c r="C46931" s="926"/>
      <c r="D46931" s="926"/>
      <c r="E46931" s="926"/>
      <c r="F46931" s="926"/>
      <c r="N46931" s="925"/>
    </row>
    <row r="46932" spans="3:14" s="370" customFormat="1" hidden="1" x14ac:dyDescent="0.15">
      <c r="C46932" s="926"/>
      <c r="D46932" s="926"/>
      <c r="E46932" s="926"/>
      <c r="F46932" s="926"/>
      <c r="N46932" s="925"/>
    </row>
    <row r="46933" spans="3:14" s="370" customFormat="1" hidden="1" x14ac:dyDescent="0.15">
      <c r="C46933" s="926"/>
      <c r="D46933" s="926"/>
      <c r="E46933" s="926"/>
      <c r="F46933" s="926"/>
      <c r="N46933" s="925"/>
    </row>
    <row r="46934" spans="3:14" s="370" customFormat="1" hidden="1" x14ac:dyDescent="0.15">
      <c r="C46934" s="926"/>
      <c r="D46934" s="926"/>
      <c r="E46934" s="926"/>
      <c r="F46934" s="926"/>
      <c r="N46934" s="925"/>
    </row>
    <row r="46935" spans="3:14" s="370" customFormat="1" hidden="1" x14ac:dyDescent="0.15">
      <c r="C46935" s="926"/>
      <c r="D46935" s="926"/>
      <c r="E46935" s="926"/>
      <c r="F46935" s="926"/>
      <c r="N46935" s="925"/>
    </row>
    <row r="46936" spans="3:14" s="370" customFormat="1" hidden="1" x14ac:dyDescent="0.15">
      <c r="C46936" s="926"/>
      <c r="D46936" s="926"/>
      <c r="E46936" s="926"/>
      <c r="F46936" s="926"/>
      <c r="N46936" s="925"/>
    </row>
    <row r="46937" spans="3:14" s="370" customFormat="1" hidden="1" x14ac:dyDescent="0.15">
      <c r="C46937" s="926"/>
      <c r="D46937" s="926"/>
      <c r="E46937" s="926"/>
      <c r="F46937" s="926"/>
      <c r="N46937" s="925"/>
    </row>
    <row r="46938" spans="3:14" s="370" customFormat="1" hidden="1" x14ac:dyDescent="0.15">
      <c r="C46938" s="926"/>
      <c r="D46938" s="926"/>
      <c r="E46938" s="926"/>
      <c r="F46938" s="926"/>
      <c r="N46938" s="925"/>
    </row>
    <row r="46939" spans="3:14" s="370" customFormat="1" hidden="1" x14ac:dyDescent="0.15">
      <c r="C46939" s="926"/>
      <c r="D46939" s="926"/>
      <c r="E46939" s="926"/>
      <c r="F46939" s="926"/>
      <c r="N46939" s="925"/>
    </row>
    <row r="46940" spans="3:14" s="370" customFormat="1" hidden="1" x14ac:dyDescent="0.15">
      <c r="C46940" s="926"/>
      <c r="D46940" s="926"/>
      <c r="E46940" s="926"/>
      <c r="F46940" s="926"/>
      <c r="N46940" s="925"/>
    </row>
    <row r="46941" spans="3:14" s="370" customFormat="1" hidden="1" x14ac:dyDescent="0.15">
      <c r="C46941" s="926"/>
      <c r="D46941" s="926"/>
      <c r="E46941" s="926"/>
      <c r="F46941" s="926"/>
      <c r="N46941" s="925"/>
    </row>
    <row r="46942" spans="3:14" s="370" customFormat="1" hidden="1" x14ac:dyDescent="0.15">
      <c r="C46942" s="926"/>
      <c r="D46942" s="926"/>
      <c r="E46942" s="926"/>
      <c r="F46942" s="926"/>
      <c r="N46942" s="925"/>
    </row>
    <row r="46943" spans="3:14" s="370" customFormat="1" hidden="1" x14ac:dyDescent="0.15">
      <c r="C46943" s="926"/>
      <c r="D46943" s="926"/>
      <c r="E46943" s="926"/>
      <c r="F46943" s="926"/>
      <c r="N46943" s="925"/>
    </row>
    <row r="46944" spans="3:14" s="370" customFormat="1" hidden="1" x14ac:dyDescent="0.15">
      <c r="C46944" s="926"/>
      <c r="D46944" s="926"/>
      <c r="E46944" s="926"/>
      <c r="F46944" s="926"/>
      <c r="N46944" s="925"/>
    </row>
    <row r="46945" spans="3:14" s="370" customFormat="1" hidden="1" x14ac:dyDescent="0.15">
      <c r="C46945" s="926"/>
      <c r="D46945" s="926"/>
      <c r="E46945" s="926"/>
      <c r="F46945" s="926"/>
      <c r="N46945" s="925"/>
    </row>
    <row r="46946" spans="3:14" s="370" customFormat="1" hidden="1" x14ac:dyDescent="0.15">
      <c r="C46946" s="926"/>
      <c r="D46946" s="926"/>
      <c r="E46946" s="926"/>
      <c r="F46946" s="926"/>
      <c r="N46946" s="925"/>
    </row>
    <row r="46947" spans="3:14" s="370" customFormat="1" hidden="1" x14ac:dyDescent="0.15">
      <c r="C46947" s="926"/>
      <c r="D46947" s="926"/>
      <c r="E46947" s="926"/>
      <c r="F46947" s="926"/>
      <c r="N46947" s="925"/>
    </row>
    <row r="46948" spans="3:14" s="370" customFormat="1" hidden="1" x14ac:dyDescent="0.15">
      <c r="C46948" s="926"/>
      <c r="D46948" s="926"/>
      <c r="E46948" s="926"/>
      <c r="F46948" s="926"/>
      <c r="N46948" s="925"/>
    </row>
    <row r="46949" spans="3:14" s="370" customFormat="1" hidden="1" x14ac:dyDescent="0.15">
      <c r="C46949" s="926"/>
      <c r="D46949" s="926"/>
      <c r="E46949" s="926"/>
      <c r="F46949" s="926"/>
      <c r="N46949" s="925"/>
    </row>
    <row r="46950" spans="3:14" s="370" customFormat="1" hidden="1" x14ac:dyDescent="0.15">
      <c r="C46950" s="926"/>
      <c r="D46950" s="926"/>
      <c r="E46950" s="926"/>
      <c r="F46950" s="926"/>
      <c r="N46950" s="925"/>
    </row>
    <row r="46951" spans="3:14" s="370" customFormat="1" hidden="1" x14ac:dyDescent="0.15">
      <c r="C46951" s="926"/>
      <c r="D46951" s="926"/>
      <c r="E46951" s="926"/>
      <c r="F46951" s="926"/>
      <c r="N46951" s="925"/>
    </row>
    <row r="46952" spans="3:14" s="370" customFormat="1" hidden="1" x14ac:dyDescent="0.15">
      <c r="C46952" s="926"/>
      <c r="D46952" s="926"/>
      <c r="E46952" s="926"/>
      <c r="F46952" s="926"/>
      <c r="N46952" s="925"/>
    </row>
    <row r="46953" spans="3:14" s="370" customFormat="1" hidden="1" x14ac:dyDescent="0.15">
      <c r="C46953" s="926"/>
      <c r="D46953" s="926"/>
      <c r="E46953" s="926"/>
      <c r="F46953" s="926"/>
      <c r="N46953" s="925"/>
    </row>
    <row r="46954" spans="3:14" s="370" customFormat="1" hidden="1" x14ac:dyDescent="0.15">
      <c r="C46954" s="926"/>
      <c r="D46954" s="926"/>
      <c r="E46954" s="926"/>
      <c r="F46954" s="926"/>
      <c r="N46954" s="925"/>
    </row>
    <row r="46955" spans="3:14" s="370" customFormat="1" hidden="1" x14ac:dyDescent="0.15">
      <c r="C46955" s="926"/>
      <c r="D46955" s="926"/>
      <c r="E46955" s="926"/>
      <c r="F46955" s="926"/>
      <c r="N46955" s="925"/>
    </row>
    <row r="46956" spans="3:14" s="370" customFormat="1" hidden="1" x14ac:dyDescent="0.15">
      <c r="C46956" s="926"/>
      <c r="D46956" s="926"/>
      <c r="E46956" s="926"/>
      <c r="F46956" s="926"/>
      <c r="N46956" s="925"/>
    </row>
    <row r="46957" spans="3:14" s="370" customFormat="1" hidden="1" x14ac:dyDescent="0.15">
      <c r="C46957" s="926"/>
      <c r="D46957" s="926"/>
      <c r="E46957" s="926"/>
      <c r="F46957" s="926"/>
      <c r="N46957" s="925"/>
    </row>
    <row r="46958" spans="3:14" s="370" customFormat="1" hidden="1" x14ac:dyDescent="0.15">
      <c r="C46958" s="926"/>
      <c r="D46958" s="926"/>
      <c r="E46958" s="926"/>
      <c r="F46958" s="926"/>
      <c r="N46958" s="925"/>
    </row>
    <row r="46959" spans="3:14" s="370" customFormat="1" hidden="1" x14ac:dyDescent="0.15">
      <c r="C46959" s="926"/>
      <c r="D46959" s="926"/>
      <c r="E46959" s="926"/>
      <c r="F46959" s="926"/>
      <c r="N46959" s="925"/>
    </row>
    <row r="46960" spans="3:14" s="370" customFormat="1" hidden="1" x14ac:dyDescent="0.15">
      <c r="C46960" s="926"/>
      <c r="D46960" s="926"/>
      <c r="E46960" s="926"/>
      <c r="F46960" s="926"/>
      <c r="N46960" s="925"/>
    </row>
    <row r="46961" spans="3:14" s="370" customFormat="1" hidden="1" x14ac:dyDescent="0.15">
      <c r="C46961" s="926"/>
      <c r="D46961" s="926"/>
      <c r="E46961" s="926"/>
      <c r="F46961" s="926"/>
      <c r="N46961" s="925"/>
    </row>
    <row r="46962" spans="3:14" s="370" customFormat="1" hidden="1" x14ac:dyDescent="0.15">
      <c r="C46962" s="926"/>
      <c r="D46962" s="926"/>
      <c r="E46962" s="926"/>
      <c r="F46962" s="926"/>
      <c r="N46962" s="925"/>
    </row>
    <row r="46963" spans="3:14" s="370" customFormat="1" hidden="1" x14ac:dyDescent="0.15">
      <c r="C46963" s="926"/>
      <c r="D46963" s="926"/>
      <c r="E46963" s="926"/>
      <c r="F46963" s="926"/>
      <c r="N46963" s="925"/>
    </row>
    <row r="46964" spans="3:14" s="370" customFormat="1" hidden="1" x14ac:dyDescent="0.15">
      <c r="C46964" s="926"/>
      <c r="D46964" s="926"/>
      <c r="E46964" s="926"/>
      <c r="F46964" s="926"/>
      <c r="N46964" s="925"/>
    </row>
    <row r="46965" spans="3:14" s="370" customFormat="1" hidden="1" x14ac:dyDescent="0.15">
      <c r="C46965" s="926"/>
      <c r="D46965" s="926"/>
      <c r="E46965" s="926"/>
      <c r="F46965" s="926"/>
      <c r="N46965" s="925"/>
    </row>
    <row r="46966" spans="3:14" s="370" customFormat="1" hidden="1" x14ac:dyDescent="0.15">
      <c r="C46966" s="926"/>
      <c r="D46966" s="926"/>
      <c r="E46966" s="926"/>
      <c r="F46966" s="926"/>
      <c r="N46966" s="925"/>
    </row>
    <row r="46967" spans="3:14" s="370" customFormat="1" hidden="1" x14ac:dyDescent="0.15">
      <c r="C46967" s="926"/>
      <c r="D46967" s="926"/>
      <c r="E46967" s="926"/>
      <c r="F46967" s="926"/>
      <c r="N46967" s="925"/>
    </row>
    <row r="46968" spans="3:14" s="370" customFormat="1" hidden="1" x14ac:dyDescent="0.15">
      <c r="C46968" s="926"/>
      <c r="D46968" s="926"/>
      <c r="E46968" s="926"/>
      <c r="F46968" s="926"/>
      <c r="N46968" s="925"/>
    </row>
    <row r="46969" spans="3:14" s="370" customFormat="1" hidden="1" x14ac:dyDescent="0.15">
      <c r="C46969" s="926"/>
      <c r="D46969" s="926"/>
      <c r="E46969" s="926"/>
      <c r="F46969" s="926"/>
      <c r="N46969" s="925"/>
    </row>
    <row r="46970" spans="3:14" s="370" customFormat="1" hidden="1" x14ac:dyDescent="0.15">
      <c r="C46970" s="926"/>
      <c r="D46970" s="926"/>
      <c r="E46970" s="926"/>
      <c r="F46970" s="926"/>
      <c r="N46970" s="925"/>
    </row>
    <row r="46971" spans="3:14" s="370" customFormat="1" hidden="1" x14ac:dyDescent="0.15">
      <c r="C46971" s="926"/>
      <c r="D46971" s="926"/>
      <c r="E46971" s="926"/>
      <c r="F46971" s="926"/>
      <c r="N46971" s="925"/>
    </row>
    <row r="46972" spans="3:14" s="370" customFormat="1" hidden="1" x14ac:dyDescent="0.15">
      <c r="C46972" s="926"/>
      <c r="D46972" s="926"/>
      <c r="E46972" s="926"/>
      <c r="F46972" s="926"/>
      <c r="N46972" s="925"/>
    </row>
    <row r="46973" spans="3:14" s="370" customFormat="1" hidden="1" x14ac:dyDescent="0.15">
      <c r="C46973" s="926"/>
      <c r="D46973" s="926"/>
      <c r="E46973" s="926"/>
      <c r="F46973" s="926"/>
      <c r="N46973" s="925"/>
    </row>
    <row r="46974" spans="3:14" s="370" customFormat="1" hidden="1" x14ac:dyDescent="0.15">
      <c r="C46974" s="926"/>
      <c r="D46974" s="926"/>
      <c r="E46974" s="926"/>
      <c r="F46974" s="926"/>
      <c r="N46974" s="925"/>
    </row>
    <row r="46975" spans="3:14" s="370" customFormat="1" hidden="1" x14ac:dyDescent="0.15">
      <c r="C46975" s="926"/>
      <c r="D46975" s="926"/>
      <c r="E46975" s="926"/>
      <c r="F46975" s="926"/>
      <c r="N46975" s="925"/>
    </row>
    <row r="46976" spans="3:14" s="370" customFormat="1" hidden="1" x14ac:dyDescent="0.15">
      <c r="C46976" s="926"/>
      <c r="D46976" s="926"/>
      <c r="E46976" s="926"/>
      <c r="F46976" s="926"/>
      <c r="N46976" s="925"/>
    </row>
    <row r="46977" spans="3:14" s="370" customFormat="1" hidden="1" x14ac:dyDescent="0.15">
      <c r="C46977" s="926"/>
      <c r="D46977" s="926"/>
      <c r="E46977" s="926"/>
      <c r="F46977" s="926"/>
      <c r="N46977" s="925"/>
    </row>
    <row r="46978" spans="3:14" s="370" customFormat="1" hidden="1" x14ac:dyDescent="0.15">
      <c r="C46978" s="926"/>
      <c r="D46978" s="926"/>
      <c r="E46978" s="926"/>
      <c r="F46978" s="926"/>
      <c r="N46978" s="925"/>
    </row>
    <row r="46979" spans="3:14" s="370" customFormat="1" hidden="1" x14ac:dyDescent="0.15">
      <c r="C46979" s="926"/>
      <c r="D46979" s="926"/>
      <c r="E46979" s="926"/>
      <c r="F46979" s="926"/>
      <c r="N46979" s="925"/>
    </row>
    <row r="46980" spans="3:14" s="370" customFormat="1" hidden="1" x14ac:dyDescent="0.15">
      <c r="C46980" s="926"/>
      <c r="D46980" s="926"/>
      <c r="E46980" s="926"/>
      <c r="F46980" s="926"/>
      <c r="N46980" s="925"/>
    </row>
    <row r="46981" spans="3:14" s="370" customFormat="1" hidden="1" x14ac:dyDescent="0.15">
      <c r="C46981" s="926"/>
      <c r="D46981" s="926"/>
      <c r="E46981" s="926"/>
      <c r="F46981" s="926"/>
      <c r="N46981" s="925"/>
    </row>
    <row r="46982" spans="3:14" s="370" customFormat="1" hidden="1" x14ac:dyDescent="0.15">
      <c r="C46982" s="926"/>
      <c r="D46982" s="926"/>
      <c r="E46982" s="926"/>
      <c r="F46982" s="926"/>
      <c r="N46982" s="925"/>
    </row>
    <row r="46983" spans="3:14" s="370" customFormat="1" hidden="1" x14ac:dyDescent="0.15">
      <c r="C46983" s="926"/>
      <c r="D46983" s="926"/>
      <c r="E46983" s="926"/>
      <c r="F46983" s="926"/>
      <c r="N46983" s="925"/>
    </row>
    <row r="46984" spans="3:14" s="370" customFormat="1" hidden="1" x14ac:dyDescent="0.15">
      <c r="C46984" s="926"/>
      <c r="D46984" s="926"/>
      <c r="E46984" s="926"/>
      <c r="F46984" s="926"/>
      <c r="N46984" s="925"/>
    </row>
    <row r="46985" spans="3:14" s="370" customFormat="1" hidden="1" x14ac:dyDescent="0.15">
      <c r="C46985" s="926"/>
      <c r="D46985" s="926"/>
      <c r="E46985" s="926"/>
      <c r="F46985" s="926"/>
      <c r="N46985" s="925"/>
    </row>
    <row r="46986" spans="3:14" s="370" customFormat="1" hidden="1" x14ac:dyDescent="0.15">
      <c r="C46986" s="926"/>
      <c r="D46986" s="926"/>
      <c r="E46986" s="926"/>
      <c r="F46986" s="926"/>
      <c r="N46986" s="925"/>
    </row>
    <row r="46987" spans="3:14" s="370" customFormat="1" hidden="1" x14ac:dyDescent="0.15">
      <c r="C46987" s="926"/>
      <c r="D46987" s="926"/>
      <c r="E46987" s="926"/>
      <c r="F46987" s="926"/>
      <c r="N46987" s="925"/>
    </row>
    <row r="46988" spans="3:14" s="370" customFormat="1" hidden="1" x14ac:dyDescent="0.15">
      <c r="C46988" s="926"/>
      <c r="D46988" s="926"/>
      <c r="E46988" s="926"/>
      <c r="F46988" s="926"/>
      <c r="N46988" s="925"/>
    </row>
    <row r="46989" spans="3:14" s="370" customFormat="1" hidden="1" x14ac:dyDescent="0.15">
      <c r="C46989" s="926"/>
      <c r="D46989" s="926"/>
      <c r="E46989" s="926"/>
      <c r="F46989" s="926"/>
      <c r="N46989" s="925"/>
    </row>
    <row r="46990" spans="3:14" s="370" customFormat="1" hidden="1" x14ac:dyDescent="0.15">
      <c r="C46990" s="926"/>
      <c r="D46990" s="926"/>
      <c r="E46990" s="926"/>
      <c r="F46990" s="926"/>
      <c r="N46990" s="925"/>
    </row>
    <row r="46991" spans="3:14" s="370" customFormat="1" hidden="1" x14ac:dyDescent="0.15">
      <c r="C46991" s="926"/>
      <c r="D46991" s="926"/>
      <c r="E46991" s="926"/>
      <c r="F46991" s="926"/>
      <c r="N46991" s="925"/>
    </row>
    <row r="46992" spans="3:14" s="370" customFormat="1" hidden="1" x14ac:dyDescent="0.15">
      <c r="C46992" s="926"/>
      <c r="D46992" s="926"/>
      <c r="E46992" s="926"/>
      <c r="F46992" s="926"/>
      <c r="N46992" s="925"/>
    </row>
    <row r="46993" spans="3:14" s="370" customFormat="1" hidden="1" x14ac:dyDescent="0.15">
      <c r="C46993" s="926"/>
      <c r="D46993" s="926"/>
      <c r="E46993" s="926"/>
      <c r="F46993" s="926"/>
      <c r="N46993" s="925"/>
    </row>
    <row r="46994" spans="3:14" s="370" customFormat="1" hidden="1" x14ac:dyDescent="0.15">
      <c r="C46994" s="926"/>
      <c r="D46994" s="926"/>
      <c r="E46994" s="926"/>
      <c r="F46994" s="926"/>
      <c r="N46994" s="925"/>
    </row>
    <row r="46995" spans="3:14" s="370" customFormat="1" hidden="1" x14ac:dyDescent="0.15">
      <c r="C46995" s="926"/>
      <c r="D46995" s="926"/>
      <c r="E46995" s="926"/>
      <c r="F46995" s="926"/>
      <c r="N46995" s="925"/>
    </row>
    <row r="46996" spans="3:14" s="370" customFormat="1" hidden="1" x14ac:dyDescent="0.15">
      <c r="C46996" s="926"/>
      <c r="D46996" s="926"/>
      <c r="E46996" s="926"/>
      <c r="F46996" s="926"/>
      <c r="N46996" s="925"/>
    </row>
    <row r="46997" spans="3:14" s="370" customFormat="1" hidden="1" x14ac:dyDescent="0.15">
      <c r="C46997" s="926"/>
      <c r="D46997" s="926"/>
      <c r="E46997" s="926"/>
      <c r="F46997" s="926"/>
      <c r="N46997" s="925"/>
    </row>
    <row r="46998" spans="3:14" s="370" customFormat="1" hidden="1" x14ac:dyDescent="0.15">
      <c r="C46998" s="926"/>
      <c r="D46998" s="926"/>
      <c r="E46998" s="926"/>
      <c r="F46998" s="926"/>
      <c r="N46998" s="925"/>
    </row>
    <row r="46999" spans="3:14" s="370" customFormat="1" hidden="1" x14ac:dyDescent="0.15">
      <c r="C46999" s="926"/>
      <c r="D46999" s="926"/>
      <c r="E46999" s="926"/>
      <c r="F46999" s="926"/>
      <c r="N46999" s="925"/>
    </row>
    <row r="47000" spans="3:14" s="370" customFormat="1" hidden="1" x14ac:dyDescent="0.15">
      <c r="C47000" s="926"/>
      <c r="D47000" s="926"/>
      <c r="E47000" s="926"/>
      <c r="F47000" s="926"/>
      <c r="N47000" s="925"/>
    </row>
    <row r="47001" spans="3:14" s="370" customFormat="1" hidden="1" x14ac:dyDescent="0.15">
      <c r="C47001" s="926"/>
      <c r="D47001" s="926"/>
      <c r="E47001" s="926"/>
      <c r="F47001" s="926"/>
      <c r="N47001" s="925"/>
    </row>
    <row r="47002" spans="3:14" s="370" customFormat="1" hidden="1" x14ac:dyDescent="0.15">
      <c r="C47002" s="926"/>
      <c r="D47002" s="926"/>
      <c r="E47002" s="926"/>
      <c r="F47002" s="926"/>
      <c r="N47002" s="925"/>
    </row>
    <row r="47003" spans="3:14" s="370" customFormat="1" hidden="1" x14ac:dyDescent="0.15">
      <c r="C47003" s="926"/>
      <c r="D47003" s="926"/>
      <c r="E47003" s="926"/>
      <c r="F47003" s="926"/>
      <c r="N47003" s="925"/>
    </row>
    <row r="47004" spans="3:14" s="370" customFormat="1" hidden="1" x14ac:dyDescent="0.15">
      <c r="C47004" s="926"/>
      <c r="D47004" s="926"/>
      <c r="E47004" s="926"/>
      <c r="F47004" s="926"/>
      <c r="N47004" s="925"/>
    </row>
    <row r="47005" spans="3:14" s="370" customFormat="1" hidden="1" x14ac:dyDescent="0.15">
      <c r="C47005" s="926"/>
      <c r="D47005" s="926"/>
      <c r="E47005" s="926"/>
      <c r="F47005" s="926"/>
      <c r="N47005" s="925"/>
    </row>
    <row r="47006" spans="3:14" s="370" customFormat="1" hidden="1" x14ac:dyDescent="0.15">
      <c r="C47006" s="926"/>
      <c r="D47006" s="926"/>
      <c r="E47006" s="926"/>
      <c r="F47006" s="926"/>
      <c r="N47006" s="925"/>
    </row>
    <row r="47007" spans="3:14" s="370" customFormat="1" hidden="1" x14ac:dyDescent="0.15">
      <c r="C47007" s="926"/>
      <c r="D47007" s="926"/>
      <c r="E47007" s="926"/>
      <c r="F47007" s="926"/>
      <c r="N47007" s="925"/>
    </row>
    <row r="47008" spans="3:14" s="370" customFormat="1" hidden="1" x14ac:dyDescent="0.15">
      <c r="C47008" s="926"/>
      <c r="D47008" s="926"/>
      <c r="E47008" s="926"/>
      <c r="F47008" s="926"/>
      <c r="N47008" s="925"/>
    </row>
    <row r="47009" spans="3:14" s="370" customFormat="1" hidden="1" x14ac:dyDescent="0.15">
      <c r="C47009" s="926"/>
      <c r="D47009" s="926"/>
      <c r="E47009" s="926"/>
      <c r="F47009" s="926"/>
      <c r="N47009" s="925"/>
    </row>
    <row r="47010" spans="3:14" s="370" customFormat="1" hidden="1" x14ac:dyDescent="0.15">
      <c r="C47010" s="926"/>
      <c r="D47010" s="926"/>
      <c r="E47010" s="926"/>
      <c r="F47010" s="926"/>
      <c r="N47010" s="925"/>
    </row>
    <row r="47011" spans="3:14" s="370" customFormat="1" hidden="1" x14ac:dyDescent="0.15">
      <c r="C47011" s="926"/>
      <c r="D47011" s="926"/>
      <c r="E47011" s="926"/>
      <c r="F47011" s="926"/>
      <c r="N47011" s="925"/>
    </row>
    <row r="47012" spans="3:14" s="370" customFormat="1" hidden="1" x14ac:dyDescent="0.15">
      <c r="C47012" s="926"/>
      <c r="D47012" s="926"/>
      <c r="E47012" s="926"/>
      <c r="F47012" s="926"/>
      <c r="N47012" s="925"/>
    </row>
    <row r="47013" spans="3:14" s="370" customFormat="1" hidden="1" x14ac:dyDescent="0.15">
      <c r="C47013" s="926"/>
      <c r="D47013" s="926"/>
      <c r="E47013" s="926"/>
      <c r="F47013" s="926"/>
      <c r="N47013" s="925"/>
    </row>
    <row r="47014" spans="3:14" s="370" customFormat="1" hidden="1" x14ac:dyDescent="0.15">
      <c r="C47014" s="926"/>
      <c r="D47014" s="926"/>
      <c r="E47014" s="926"/>
      <c r="F47014" s="926"/>
      <c r="N47014" s="925"/>
    </row>
    <row r="47015" spans="3:14" s="370" customFormat="1" hidden="1" x14ac:dyDescent="0.15">
      <c r="C47015" s="926"/>
      <c r="D47015" s="926"/>
      <c r="E47015" s="926"/>
      <c r="F47015" s="926"/>
      <c r="N47015" s="925"/>
    </row>
    <row r="47016" spans="3:14" s="370" customFormat="1" hidden="1" x14ac:dyDescent="0.15">
      <c r="C47016" s="926"/>
      <c r="D47016" s="926"/>
      <c r="E47016" s="926"/>
      <c r="F47016" s="926"/>
      <c r="N47016" s="925"/>
    </row>
    <row r="47017" spans="3:14" s="370" customFormat="1" hidden="1" x14ac:dyDescent="0.15">
      <c r="C47017" s="926"/>
      <c r="D47017" s="926"/>
      <c r="E47017" s="926"/>
      <c r="F47017" s="926"/>
      <c r="N47017" s="925"/>
    </row>
    <row r="47018" spans="3:14" s="370" customFormat="1" hidden="1" x14ac:dyDescent="0.15">
      <c r="C47018" s="926"/>
      <c r="D47018" s="926"/>
      <c r="E47018" s="926"/>
      <c r="F47018" s="926"/>
      <c r="N47018" s="925"/>
    </row>
    <row r="47019" spans="3:14" s="370" customFormat="1" hidden="1" x14ac:dyDescent="0.15">
      <c r="C47019" s="926"/>
      <c r="D47019" s="926"/>
      <c r="E47019" s="926"/>
      <c r="F47019" s="926"/>
      <c r="N47019" s="925"/>
    </row>
    <row r="47020" spans="3:14" s="370" customFormat="1" hidden="1" x14ac:dyDescent="0.15">
      <c r="C47020" s="926"/>
      <c r="D47020" s="926"/>
      <c r="E47020" s="926"/>
      <c r="F47020" s="926"/>
      <c r="N47020" s="925"/>
    </row>
    <row r="47021" spans="3:14" s="370" customFormat="1" hidden="1" x14ac:dyDescent="0.15">
      <c r="C47021" s="926"/>
      <c r="D47021" s="926"/>
      <c r="E47021" s="926"/>
      <c r="F47021" s="926"/>
      <c r="N47021" s="925"/>
    </row>
    <row r="47022" spans="3:14" s="370" customFormat="1" hidden="1" x14ac:dyDescent="0.15">
      <c r="C47022" s="926"/>
      <c r="D47022" s="926"/>
      <c r="E47022" s="926"/>
      <c r="F47022" s="926"/>
      <c r="N47022" s="925"/>
    </row>
    <row r="47023" spans="3:14" s="370" customFormat="1" hidden="1" x14ac:dyDescent="0.15">
      <c r="C47023" s="926"/>
      <c r="D47023" s="926"/>
      <c r="E47023" s="926"/>
      <c r="F47023" s="926"/>
      <c r="N47023" s="925"/>
    </row>
    <row r="47024" spans="3:14" s="370" customFormat="1" hidden="1" x14ac:dyDescent="0.15">
      <c r="C47024" s="926"/>
      <c r="D47024" s="926"/>
      <c r="E47024" s="926"/>
      <c r="F47024" s="926"/>
      <c r="N47024" s="925"/>
    </row>
    <row r="47025" spans="3:14" s="370" customFormat="1" hidden="1" x14ac:dyDescent="0.15">
      <c r="C47025" s="926"/>
      <c r="D47025" s="926"/>
      <c r="E47025" s="926"/>
      <c r="F47025" s="926"/>
      <c r="N47025" s="925"/>
    </row>
    <row r="47026" spans="3:14" s="370" customFormat="1" hidden="1" x14ac:dyDescent="0.15">
      <c r="C47026" s="926"/>
      <c r="D47026" s="926"/>
      <c r="E47026" s="926"/>
      <c r="F47026" s="926"/>
      <c r="N47026" s="925"/>
    </row>
    <row r="47027" spans="3:14" s="370" customFormat="1" hidden="1" x14ac:dyDescent="0.15">
      <c r="C47027" s="926"/>
      <c r="D47027" s="926"/>
      <c r="E47027" s="926"/>
      <c r="F47027" s="926"/>
      <c r="N47027" s="925"/>
    </row>
    <row r="47028" spans="3:14" s="370" customFormat="1" hidden="1" x14ac:dyDescent="0.15">
      <c r="C47028" s="926"/>
      <c r="D47028" s="926"/>
      <c r="E47028" s="926"/>
      <c r="F47028" s="926"/>
      <c r="N47028" s="925"/>
    </row>
    <row r="47029" spans="3:14" s="370" customFormat="1" hidden="1" x14ac:dyDescent="0.15">
      <c r="C47029" s="926"/>
      <c r="D47029" s="926"/>
      <c r="E47029" s="926"/>
      <c r="F47029" s="926"/>
      <c r="N47029" s="925"/>
    </row>
    <row r="47030" spans="3:14" s="370" customFormat="1" hidden="1" x14ac:dyDescent="0.15">
      <c r="C47030" s="926"/>
      <c r="D47030" s="926"/>
      <c r="E47030" s="926"/>
      <c r="F47030" s="926"/>
      <c r="N47030" s="925"/>
    </row>
    <row r="47031" spans="3:14" s="370" customFormat="1" hidden="1" x14ac:dyDescent="0.15">
      <c r="C47031" s="926"/>
      <c r="D47031" s="926"/>
      <c r="E47031" s="926"/>
      <c r="F47031" s="926"/>
      <c r="N47031" s="925"/>
    </row>
    <row r="47032" spans="3:14" s="370" customFormat="1" hidden="1" x14ac:dyDescent="0.15">
      <c r="C47032" s="926"/>
      <c r="D47032" s="926"/>
      <c r="E47032" s="926"/>
      <c r="F47032" s="926"/>
      <c r="N47032" s="925"/>
    </row>
    <row r="47033" spans="3:14" s="370" customFormat="1" hidden="1" x14ac:dyDescent="0.15">
      <c r="C47033" s="926"/>
      <c r="D47033" s="926"/>
      <c r="E47033" s="926"/>
      <c r="F47033" s="926"/>
      <c r="N47033" s="925"/>
    </row>
    <row r="47034" spans="3:14" s="370" customFormat="1" hidden="1" x14ac:dyDescent="0.15">
      <c r="C47034" s="926"/>
      <c r="D47034" s="926"/>
      <c r="E47034" s="926"/>
      <c r="F47034" s="926"/>
      <c r="N47034" s="925"/>
    </row>
    <row r="47035" spans="3:14" s="370" customFormat="1" hidden="1" x14ac:dyDescent="0.15">
      <c r="C47035" s="926"/>
      <c r="D47035" s="926"/>
      <c r="E47035" s="926"/>
      <c r="F47035" s="926"/>
      <c r="N47035" s="925"/>
    </row>
    <row r="47036" spans="3:14" s="370" customFormat="1" hidden="1" x14ac:dyDescent="0.15">
      <c r="C47036" s="926"/>
      <c r="D47036" s="926"/>
      <c r="E47036" s="926"/>
      <c r="F47036" s="926"/>
      <c r="N47036" s="925"/>
    </row>
    <row r="47037" spans="3:14" s="370" customFormat="1" hidden="1" x14ac:dyDescent="0.15">
      <c r="C47037" s="926"/>
      <c r="D47037" s="926"/>
      <c r="E47037" s="926"/>
      <c r="F47037" s="926"/>
      <c r="N47037" s="925"/>
    </row>
    <row r="47038" spans="3:14" s="370" customFormat="1" hidden="1" x14ac:dyDescent="0.15">
      <c r="C47038" s="926"/>
      <c r="D47038" s="926"/>
      <c r="E47038" s="926"/>
      <c r="F47038" s="926"/>
      <c r="N47038" s="925"/>
    </row>
    <row r="47039" spans="3:14" s="370" customFormat="1" hidden="1" x14ac:dyDescent="0.15">
      <c r="C47039" s="926"/>
      <c r="D47039" s="926"/>
      <c r="E47039" s="926"/>
      <c r="F47039" s="926"/>
      <c r="N47039" s="925"/>
    </row>
    <row r="47040" spans="3:14" s="370" customFormat="1" hidden="1" x14ac:dyDescent="0.15">
      <c r="C47040" s="926"/>
      <c r="D47040" s="926"/>
      <c r="E47040" s="926"/>
      <c r="F47040" s="926"/>
      <c r="N47040" s="925"/>
    </row>
    <row r="47041" spans="3:14" s="370" customFormat="1" hidden="1" x14ac:dyDescent="0.15">
      <c r="C47041" s="926"/>
      <c r="D47041" s="926"/>
      <c r="E47041" s="926"/>
      <c r="F47041" s="926"/>
      <c r="N47041" s="925"/>
    </row>
    <row r="47042" spans="3:14" s="370" customFormat="1" hidden="1" x14ac:dyDescent="0.15">
      <c r="C47042" s="926"/>
      <c r="D47042" s="926"/>
      <c r="E47042" s="926"/>
      <c r="F47042" s="926"/>
      <c r="N47042" s="925"/>
    </row>
    <row r="47043" spans="3:14" s="370" customFormat="1" hidden="1" x14ac:dyDescent="0.15">
      <c r="C47043" s="926"/>
      <c r="D47043" s="926"/>
      <c r="E47043" s="926"/>
      <c r="F47043" s="926"/>
      <c r="N47043" s="925"/>
    </row>
    <row r="47044" spans="3:14" s="370" customFormat="1" hidden="1" x14ac:dyDescent="0.15">
      <c r="C47044" s="926"/>
      <c r="D47044" s="926"/>
      <c r="E47044" s="926"/>
      <c r="F47044" s="926"/>
      <c r="N47044" s="925"/>
    </row>
    <row r="47045" spans="3:14" s="370" customFormat="1" hidden="1" x14ac:dyDescent="0.15">
      <c r="C47045" s="926"/>
      <c r="D47045" s="926"/>
      <c r="E47045" s="926"/>
      <c r="F47045" s="926"/>
      <c r="N47045" s="925"/>
    </row>
    <row r="47046" spans="3:14" s="370" customFormat="1" hidden="1" x14ac:dyDescent="0.15">
      <c r="C47046" s="926"/>
      <c r="D47046" s="926"/>
      <c r="E47046" s="926"/>
      <c r="F47046" s="926"/>
      <c r="N47046" s="925"/>
    </row>
    <row r="47047" spans="3:14" s="370" customFormat="1" hidden="1" x14ac:dyDescent="0.15">
      <c r="C47047" s="926"/>
      <c r="D47047" s="926"/>
      <c r="E47047" s="926"/>
      <c r="F47047" s="926"/>
      <c r="N47047" s="925"/>
    </row>
    <row r="47048" spans="3:14" s="370" customFormat="1" hidden="1" x14ac:dyDescent="0.15">
      <c r="C47048" s="926"/>
      <c r="D47048" s="926"/>
      <c r="E47048" s="926"/>
      <c r="F47048" s="926"/>
      <c r="N47048" s="925"/>
    </row>
    <row r="47049" spans="3:14" s="370" customFormat="1" hidden="1" x14ac:dyDescent="0.15">
      <c r="C47049" s="926"/>
      <c r="D47049" s="926"/>
      <c r="E47049" s="926"/>
      <c r="F47049" s="926"/>
      <c r="N47049" s="925"/>
    </row>
    <row r="47050" spans="3:14" s="370" customFormat="1" hidden="1" x14ac:dyDescent="0.15">
      <c r="C47050" s="926"/>
      <c r="D47050" s="926"/>
      <c r="E47050" s="926"/>
      <c r="F47050" s="926"/>
      <c r="N47050" s="925"/>
    </row>
    <row r="47051" spans="3:14" s="370" customFormat="1" hidden="1" x14ac:dyDescent="0.15">
      <c r="C47051" s="926"/>
      <c r="D47051" s="926"/>
      <c r="E47051" s="926"/>
      <c r="F47051" s="926"/>
      <c r="N47051" s="925"/>
    </row>
    <row r="47052" spans="3:14" s="370" customFormat="1" hidden="1" x14ac:dyDescent="0.15">
      <c r="C47052" s="926"/>
      <c r="D47052" s="926"/>
      <c r="E47052" s="926"/>
      <c r="F47052" s="926"/>
      <c r="N47052" s="925"/>
    </row>
    <row r="47053" spans="3:14" s="370" customFormat="1" hidden="1" x14ac:dyDescent="0.15">
      <c r="C47053" s="926"/>
      <c r="D47053" s="926"/>
      <c r="E47053" s="926"/>
      <c r="F47053" s="926"/>
      <c r="N47053" s="925"/>
    </row>
    <row r="47054" spans="3:14" s="370" customFormat="1" hidden="1" x14ac:dyDescent="0.15">
      <c r="C47054" s="926"/>
      <c r="D47054" s="926"/>
      <c r="E47054" s="926"/>
      <c r="F47054" s="926"/>
      <c r="N47054" s="925"/>
    </row>
    <row r="47055" spans="3:14" s="370" customFormat="1" hidden="1" x14ac:dyDescent="0.15">
      <c r="C47055" s="926"/>
      <c r="D47055" s="926"/>
      <c r="E47055" s="926"/>
      <c r="F47055" s="926"/>
      <c r="N47055" s="925"/>
    </row>
    <row r="47056" spans="3:14" s="370" customFormat="1" hidden="1" x14ac:dyDescent="0.15">
      <c r="C47056" s="926"/>
      <c r="D47056" s="926"/>
      <c r="E47056" s="926"/>
      <c r="F47056" s="926"/>
      <c r="N47056" s="925"/>
    </row>
    <row r="47057" spans="3:14" s="370" customFormat="1" hidden="1" x14ac:dyDescent="0.15">
      <c r="C47057" s="926"/>
      <c r="D47057" s="926"/>
      <c r="E47057" s="926"/>
      <c r="F47057" s="926"/>
      <c r="N47057" s="925"/>
    </row>
    <row r="47058" spans="3:14" s="370" customFormat="1" hidden="1" x14ac:dyDescent="0.15">
      <c r="C47058" s="926"/>
      <c r="D47058" s="926"/>
      <c r="E47058" s="926"/>
      <c r="F47058" s="926"/>
      <c r="N47058" s="925"/>
    </row>
    <row r="47059" spans="3:14" s="370" customFormat="1" hidden="1" x14ac:dyDescent="0.15">
      <c r="C47059" s="926"/>
      <c r="D47059" s="926"/>
      <c r="E47059" s="926"/>
      <c r="F47059" s="926"/>
      <c r="N47059" s="925"/>
    </row>
    <row r="47060" spans="3:14" s="370" customFormat="1" hidden="1" x14ac:dyDescent="0.15">
      <c r="C47060" s="926"/>
      <c r="D47060" s="926"/>
      <c r="E47060" s="926"/>
      <c r="F47060" s="926"/>
      <c r="N47060" s="925"/>
    </row>
    <row r="47061" spans="3:14" s="370" customFormat="1" hidden="1" x14ac:dyDescent="0.15">
      <c r="C47061" s="926"/>
      <c r="D47061" s="926"/>
      <c r="E47061" s="926"/>
      <c r="F47061" s="926"/>
      <c r="N47061" s="925"/>
    </row>
    <row r="47062" spans="3:14" s="370" customFormat="1" hidden="1" x14ac:dyDescent="0.15">
      <c r="C47062" s="926"/>
      <c r="D47062" s="926"/>
      <c r="E47062" s="926"/>
      <c r="F47062" s="926"/>
      <c r="N47062" s="925"/>
    </row>
    <row r="47063" spans="3:14" s="370" customFormat="1" hidden="1" x14ac:dyDescent="0.15">
      <c r="C47063" s="926"/>
      <c r="D47063" s="926"/>
      <c r="E47063" s="926"/>
      <c r="F47063" s="926"/>
      <c r="N47063" s="925"/>
    </row>
    <row r="47064" spans="3:14" s="370" customFormat="1" hidden="1" x14ac:dyDescent="0.15">
      <c r="C47064" s="926"/>
      <c r="D47064" s="926"/>
      <c r="E47064" s="926"/>
      <c r="F47064" s="926"/>
      <c r="N47064" s="925"/>
    </row>
    <row r="47065" spans="3:14" s="370" customFormat="1" hidden="1" x14ac:dyDescent="0.15">
      <c r="C47065" s="926"/>
      <c r="D47065" s="926"/>
      <c r="E47065" s="926"/>
      <c r="F47065" s="926"/>
      <c r="N47065" s="925"/>
    </row>
    <row r="47066" spans="3:14" s="370" customFormat="1" hidden="1" x14ac:dyDescent="0.15">
      <c r="C47066" s="926"/>
      <c r="D47066" s="926"/>
      <c r="E47066" s="926"/>
      <c r="F47066" s="926"/>
      <c r="N47066" s="925"/>
    </row>
    <row r="47067" spans="3:14" s="370" customFormat="1" hidden="1" x14ac:dyDescent="0.15">
      <c r="C47067" s="926"/>
      <c r="D47067" s="926"/>
      <c r="E47067" s="926"/>
      <c r="F47067" s="926"/>
      <c r="N47067" s="925"/>
    </row>
    <row r="47068" spans="3:14" s="370" customFormat="1" hidden="1" x14ac:dyDescent="0.15">
      <c r="C47068" s="926"/>
      <c r="D47068" s="926"/>
      <c r="E47068" s="926"/>
      <c r="F47068" s="926"/>
      <c r="N47068" s="925"/>
    </row>
    <row r="47069" spans="3:14" s="370" customFormat="1" hidden="1" x14ac:dyDescent="0.15">
      <c r="C47069" s="926"/>
      <c r="D47069" s="926"/>
      <c r="E47069" s="926"/>
      <c r="F47069" s="926"/>
      <c r="N47069" s="925"/>
    </row>
    <row r="47070" spans="3:14" s="370" customFormat="1" hidden="1" x14ac:dyDescent="0.15">
      <c r="C47070" s="926"/>
      <c r="D47070" s="926"/>
      <c r="E47070" s="926"/>
      <c r="F47070" s="926"/>
      <c r="N47070" s="925"/>
    </row>
    <row r="47071" spans="3:14" s="370" customFormat="1" hidden="1" x14ac:dyDescent="0.15">
      <c r="C47071" s="926"/>
      <c r="D47071" s="926"/>
      <c r="E47071" s="926"/>
      <c r="F47071" s="926"/>
      <c r="N47071" s="925"/>
    </row>
    <row r="47072" spans="3:14" s="370" customFormat="1" hidden="1" x14ac:dyDescent="0.15">
      <c r="C47072" s="926"/>
      <c r="D47072" s="926"/>
      <c r="E47072" s="926"/>
      <c r="F47072" s="926"/>
      <c r="N47072" s="925"/>
    </row>
    <row r="47073" spans="3:14" s="370" customFormat="1" hidden="1" x14ac:dyDescent="0.15">
      <c r="C47073" s="926"/>
      <c r="D47073" s="926"/>
      <c r="E47073" s="926"/>
      <c r="F47073" s="926"/>
      <c r="N47073" s="925"/>
    </row>
    <row r="47074" spans="3:14" s="370" customFormat="1" hidden="1" x14ac:dyDescent="0.15">
      <c r="C47074" s="926"/>
      <c r="D47074" s="926"/>
      <c r="E47074" s="926"/>
      <c r="F47074" s="926"/>
      <c r="N47074" s="925"/>
    </row>
    <row r="47075" spans="3:14" s="370" customFormat="1" hidden="1" x14ac:dyDescent="0.15">
      <c r="C47075" s="926"/>
      <c r="D47075" s="926"/>
      <c r="E47075" s="926"/>
      <c r="F47075" s="926"/>
      <c r="N47075" s="925"/>
    </row>
    <row r="47076" spans="3:14" s="370" customFormat="1" hidden="1" x14ac:dyDescent="0.15">
      <c r="C47076" s="926"/>
      <c r="D47076" s="926"/>
      <c r="E47076" s="926"/>
      <c r="F47076" s="926"/>
      <c r="N47076" s="925"/>
    </row>
    <row r="47077" spans="3:14" s="370" customFormat="1" hidden="1" x14ac:dyDescent="0.15">
      <c r="C47077" s="926"/>
      <c r="D47077" s="926"/>
      <c r="E47077" s="926"/>
      <c r="F47077" s="926"/>
      <c r="N47077" s="925"/>
    </row>
    <row r="47078" spans="3:14" s="370" customFormat="1" hidden="1" x14ac:dyDescent="0.15">
      <c r="C47078" s="926"/>
      <c r="D47078" s="926"/>
      <c r="E47078" s="926"/>
      <c r="F47078" s="926"/>
      <c r="N47078" s="925"/>
    </row>
    <row r="47079" spans="3:14" s="370" customFormat="1" hidden="1" x14ac:dyDescent="0.15">
      <c r="C47079" s="926"/>
      <c r="D47079" s="926"/>
      <c r="E47079" s="926"/>
      <c r="F47079" s="926"/>
      <c r="N47079" s="925"/>
    </row>
    <row r="47080" spans="3:14" s="370" customFormat="1" hidden="1" x14ac:dyDescent="0.15">
      <c r="C47080" s="926"/>
      <c r="D47080" s="926"/>
      <c r="E47080" s="926"/>
      <c r="F47080" s="926"/>
      <c r="N47080" s="925"/>
    </row>
    <row r="47081" spans="3:14" s="370" customFormat="1" hidden="1" x14ac:dyDescent="0.15">
      <c r="C47081" s="926"/>
      <c r="D47081" s="926"/>
      <c r="E47081" s="926"/>
      <c r="F47081" s="926"/>
      <c r="N47081" s="925"/>
    </row>
    <row r="47082" spans="3:14" s="370" customFormat="1" hidden="1" x14ac:dyDescent="0.15">
      <c r="C47082" s="926"/>
      <c r="D47082" s="926"/>
      <c r="E47082" s="926"/>
      <c r="F47082" s="926"/>
      <c r="N47082" s="925"/>
    </row>
    <row r="47083" spans="3:14" s="370" customFormat="1" hidden="1" x14ac:dyDescent="0.15">
      <c r="C47083" s="926"/>
      <c r="D47083" s="926"/>
      <c r="E47083" s="926"/>
      <c r="F47083" s="926"/>
      <c r="N47083" s="925"/>
    </row>
    <row r="47084" spans="3:14" s="370" customFormat="1" hidden="1" x14ac:dyDescent="0.15">
      <c r="C47084" s="926"/>
      <c r="D47084" s="926"/>
      <c r="E47084" s="926"/>
      <c r="F47084" s="926"/>
      <c r="N47084" s="925"/>
    </row>
    <row r="47085" spans="3:14" s="370" customFormat="1" hidden="1" x14ac:dyDescent="0.15">
      <c r="C47085" s="926"/>
      <c r="D47085" s="926"/>
      <c r="E47085" s="926"/>
      <c r="F47085" s="926"/>
      <c r="N47085" s="925"/>
    </row>
    <row r="47086" spans="3:14" s="370" customFormat="1" hidden="1" x14ac:dyDescent="0.15">
      <c r="C47086" s="926"/>
      <c r="D47086" s="926"/>
      <c r="E47086" s="926"/>
      <c r="F47086" s="926"/>
      <c r="N47086" s="925"/>
    </row>
    <row r="47087" spans="3:14" s="370" customFormat="1" hidden="1" x14ac:dyDescent="0.15">
      <c r="C47087" s="926"/>
      <c r="D47087" s="926"/>
      <c r="E47087" s="926"/>
      <c r="F47087" s="926"/>
      <c r="N47087" s="925"/>
    </row>
    <row r="47088" spans="3:14" s="370" customFormat="1" hidden="1" x14ac:dyDescent="0.15">
      <c r="C47088" s="926"/>
      <c r="D47088" s="926"/>
      <c r="E47088" s="926"/>
      <c r="F47088" s="926"/>
      <c r="N47088" s="925"/>
    </row>
    <row r="47089" spans="3:14" s="370" customFormat="1" hidden="1" x14ac:dyDescent="0.15">
      <c r="C47089" s="926"/>
      <c r="D47089" s="926"/>
      <c r="E47089" s="926"/>
      <c r="F47089" s="926"/>
      <c r="N47089" s="925"/>
    </row>
    <row r="47090" spans="3:14" s="370" customFormat="1" hidden="1" x14ac:dyDescent="0.15">
      <c r="C47090" s="926"/>
      <c r="D47090" s="926"/>
      <c r="E47090" s="926"/>
      <c r="F47090" s="926"/>
      <c r="N47090" s="925"/>
    </row>
    <row r="47091" spans="3:14" s="370" customFormat="1" hidden="1" x14ac:dyDescent="0.15">
      <c r="C47091" s="926"/>
      <c r="D47091" s="926"/>
      <c r="E47091" s="926"/>
      <c r="F47091" s="926"/>
      <c r="N47091" s="925"/>
    </row>
    <row r="47092" spans="3:14" s="370" customFormat="1" hidden="1" x14ac:dyDescent="0.15">
      <c r="C47092" s="926"/>
      <c r="D47092" s="926"/>
      <c r="E47092" s="926"/>
      <c r="F47092" s="926"/>
      <c r="N47092" s="925"/>
    </row>
    <row r="47093" spans="3:14" s="370" customFormat="1" hidden="1" x14ac:dyDescent="0.15">
      <c r="C47093" s="926"/>
      <c r="D47093" s="926"/>
      <c r="E47093" s="926"/>
      <c r="F47093" s="926"/>
      <c r="N47093" s="925"/>
    </row>
    <row r="47094" spans="3:14" s="370" customFormat="1" hidden="1" x14ac:dyDescent="0.15">
      <c r="C47094" s="926"/>
      <c r="D47094" s="926"/>
      <c r="E47094" s="926"/>
      <c r="F47094" s="926"/>
      <c r="N47094" s="925"/>
    </row>
    <row r="47095" spans="3:14" s="370" customFormat="1" hidden="1" x14ac:dyDescent="0.15">
      <c r="C47095" s="926"/>
      <c r="D47095" s="926"/>
      <c r="E47095" s="926"/>
      <c r="F47095" s="926"/>
      <c r="N47095" s="925"/>
    </row>
    <row r="47096" spans="3:14" s="370" customFormat="1" hidden="1" x14ac:dyDescent="0.15">
      <c r="C47096" s="926"/>
      <c r="D47096" s="926"/>
      <c r="E47096" s="926"/>
      <c r="F47096" s="926"/>
      <c r="N47096" s="925"/>
    </row>
    <row r="47097" spans="3:14" s="370" customFormat="1" hidden="1" x14ac:dyDescent="0.15">
      <c r="C47097" s="926"/>
      <c r="D47097" s="926"/>
      <c r="E47097" s="926"/>
      <c r="F47097" s="926"/>
      <c r="N47097" s="925"/>
    </row>
    <row r="47098" spans="3:14" s="370" customFormat="1" hidden="1" x14ac:dyDescent="0.15">
      <c r="C47098" s="926"/>
      <c r="D47098" s="926"/>
      <c r="E47098" s="926"/>
      <c r="F47098" s="926"/>
      <c r="N47098" s="925"/>
    </row>
    <row r="47099" spans="3:14" s="370" customFormat="1" hidden="1" x14ac:dyDescent="0.15">
      <c r="C47099" s="926"/>
      <c r="D47099" s="926"/>
      <c r="E47099" s="926"/>
      <c r="F47099" s="926"/>
      <c r="N47099" s="925"/>
    </row>
    <row r="47100" spans="3:14" s="370" customFormat="1" hidden="1" x14ac:dyDescent="0.15">
      <c r="C47100" s="926"/>
      <c r="D47100" s="926"/>
      <c r="E47100" s="926"/>
      <c r="F47100" s="926"/>
      <c r="N47100" s="925"/>
    </row>
    <row r="47101" spans="3:14" s="370" customFormat="1" hidden="1" x14ac:dyDescent="0.15">
      <c r="C47101" s="926"/>
      <c r="D47101" s="926"/>
      <c r="E47101" s="926"/>
      <c r="F47101" s="926"/>
      <c r="N47101" s="925"/>
    </row>
    <row r="47102" spans="3:14" s="370" customFormat="1" hidden="1" x14ac:dyDescent="0.15">
      <c r="C47102" s="926"/>
      <c r="D47102" s="926"/>
      <c r="E47102" s="926"/>
      <c r="F47102" s="926"/>
      <c r="N47102" s="925"/>
    </row>
    <row r="47103" spans="3:14" s="370" customFormat="1" hidden="1" x14ac:dyDescent="0.15">
      <c r="C47103" s="926"/>
      <c r="D47103" s="926"/>
      <c r="E47103" s="926"/>
      <c r="F47103" s="926"/>
      <c r="N47103" s="925"/>
    </row>
    <row r="47104" spans="3:14" s="370" customFormat="1" hidden="1" x14ac:dyDescent="0.15">
      <c r="C47104" s="926"/>
      <c r="D47104" s="926"/>
      <c r="E47104" s="926"/>
      <c r="F47104" s="926"/>
      <c r="N47104" s="925"/>
    </row>
    <row r="47105" spans="3:14" s="370" customFormat="1" hidden="1" x14ac:dyDescent="0.15">
      <c r="C47105" s="926"/>
      <c r="D47105" s="926"/>
      <c r="E47105" s="926"/>
      <c r="F47105" s="926"/>
      <c r="N47105" s="925"/>
    </row>
    <row r="47106" spans="3:14" s="370" customFormat="1" hidden="1" x14ac:dyDescent="0.15">
      <c r="C47106" s="926"/>
      <c r="D47106" s="926"/>
      <c r="E47106" s="926"/>
      <c r="F47106" s="926"/>
      <c r="N47106" s="925"/>
    </row>
    <row r="47107" spans="3:14" s="370" customFormat="1" hidden="1" x14ac:dyDescent="0.15">
      <c r="C47107" s="926"/>
      <c r="D47107" s="926"/>
      <c r="E47107" s="926"/>
      <c r="F47107" s="926"/>
      <c r="N47107" s="925"/>
    </row>
    <row r="47108" spans="3:14" s="370" customFormat="1" hidden="1" x14ac:dyDescent="0.15">
      <c r="C47108" s="926"/>
      <c r="D47108" s="926"/>
      <c r="E47108" s="926"/>
      <c r="F47108" s="926"/>
      <c r="N47108" s="925"/>
    </row>
    <row r="47109" spans="3:14" s="370" customFormat="1" hidden="1" x14ac:dyDescent="0.15">
      <c r="C47109" s="926"/>
      <c r="D47109" s="926"/>
      <c r="E47109" s="926"/>
      <c r="F47109" s="926"/>
      <c r="N47109" s="925"/>
    </row>
    <row r="47110" spans="3:14" s="370" customFormat="1" hidden="1" x14ac:dyDescent="0.15">
      <c r="C47110" s="926"/>
      <c r="D47110" s="926"/>
      <c r="E47110" s="926"/>
      <c r="F47110" s="926"/>
      <c r="N47110" s="925"/>
    </row>
    <row r="47111" spans="3:14" s="370" customFormat="1" hidden="1" x14ac:dyDescent="0.15">
      <c r="C47111" s="926"/>
      <c r="D47111" s="926"/>
      <c r="E47111" s="926"/>
      <c r="F47111" s="926"/>
      <c r="N47111" s="925"/>
    </row>
    <row r="47112" spans="3:14" s="370" customFormat="1" hidden="1" x14ac:dyDescent="0.15">
      <c r="C47112" s="926"/>
      <c r="D47112" s="926"/>
      <c r="E47112" s="926"/>
      <c r="F47112" s="926"/>
      <c r="N47112" s="925"/>
    </row>
    <row r="47113" spans="3:14" s="370" customFormat="1" hidden="1" x14ac:dyDescent="0.15">
      <c r="C47113" s="926"/>
      <c r="D47113" s="926"/>
      <c r="E47113" s="926"/>
      <c r="F47113" s="926"/>
      <c r="N47113" s="925"/>
    </row>
    <row r="47114" spans="3:14" s="370" customFormat="1" hidden="1" x14ac:dyDescent="0.15">
      <c r="C47114" s="926"/>
      <c r="D47114" s="926"/>
      <c r="E47114" s="926"/>
      <c r="F47114" s="926"/>
      <c r="N47114" s="925"/>
    </row>
    <row r="47115" spans="3:14" s="370" customFormat="1" hidden="1" x14ac:dyDescent="0.15">
      <c r="C47115" s="926"/>
      <c r="D47115" s="926"/>
      <c r="E47115" s="926"/>
      <c r="F47115" s="926"/>
      <c r="N47115" s="925"/>
    </row>
    <row r="47116" spans="3:14" s="370" customFormat="1" hidden="1" x14ac:dyDescent="0.15">
      <c r="C47116" s="926"/>
      <c r="D47116" s="926"/>
      <c r="E47116" s="926"/>
      <c r="F47116" s="926"/>
      <c r="N47116" s="925"/>
    </row>
    <row r="47117" spans="3:14" s="370" customFormat="1" hidden="1" x14ac:dyDescent="0.15">
      <c r="C47117" s="926"/>
      <c r="D47117" s="926"/>
      <c r="E47117" s="926"/>
      <c r="F47117" s="926"/>
      <c r="N47117" s="925"/>
    </row>
    <row r="47118" spans="3:14" s="370" customFormat="1" hidden="1" x14ac:dyDescent="0.15">
      <c r="C47118" s="926"/>
      <c r="D47118" s="926"/>
      <c r="E47118" s="926"/>
      <c r="F47118" s="926"/>
      <c r="N47118" s="925"/>
    </row>
    <row r="47119" spans="3:14" s="370" customFormat="1" hidden="1" x14ac:dyDescent="0.15">
      <c r="C47119" s="926"/>
      <c r="D47119" s="926"/>
      <c r="E47119" s="926"/>
      <c r="F47119" s="926"/>
      <c r="N47119" s="925"/>
    </row>
    <row r="47120" spans="3:14" s="370" customFormat="1" hidden="1" x14ac:dyDescent="0.15">
      <c r="C47120" s="926"/>
      <c r="D47120" s="926"/>
      <c r="E47120" s="926"/>
      <c r="F47120" s="926"/>
      <c r="N47120" s="925"/>
    </row>
    <row r="47121" spans="3:14" s="370" customFormat="1" hidden="1" x14ac:dyDescent="0.15">
      <c r="C47121" s="926"/>
      <c r="D47121" s="926"/>
      <c r="E47121" s="926"/>
      <c r="F47121" s="926"/>
      <c r="N47121" s="925"/>
    </row>
    <row r="47122" spans="3:14" s="370" customFormat="1" hidden="1" x14ac:dyDescent="0.15">
      <c r="C47122" s="926"/>
      <c r="D47122" s="926"/>
      <c r="E47122" s="926"/>
      <c r="F47122" s="926"/>
      <c r="N47122" s="925"/>
    </row>
    <row r="47123" spans="3:14" s="370" customFormat="1" hidden="1" x14ac:dyDescent="0.15">
      <c r="C47123" s="926"/>
      <c r="D47123" s="926"/>
      <c r="E47123" s="926"/>
      <c r="F47123" s="926"/>
      <c r="N47123" s="925"/>
    </row>
    <row r="47124" spans="3:14" s="370" customFormat="1" hidden="1" x14ac:dyDescent="0.15">
      <c r="C47124" s="926"/>
      <c r="D47124" s="926"/>
      <c r="E47124" s="926"/>
      <c r="F47124" s="926"/>
      <c r="N47124" s="925"/>
    </row>
    <row r="47125" spans="3:14" s="370" customFormat="1" hidden="1" x14ac:dyDescent="0.15">
      <c r="C47125" s="926"/>
      <c r="D47125" s="926"/>
      <c r="E47125" s="926"/>
      <c r="F47125" s="926"/>
      <c r="N47125" s="925"/>
    </row>
    <row r="47126" spans="3:14" s="370" customFormat="1" hidden="1" x14ac:dyDescent="0.15">
      <c r="C47126" s="926"/>
      <c r="D47126" s="926"/>
      <c r="E47126" s="926"/>
      <c r="F47126" s="926"/>
      <c r="N47126" s="925"/>
    </row>
    <row r="47127" spans="3:14" s="370" customFormat="1" hidden="1" x14ac:dyDescent="0.15">
      <c r="C47127" s="926"/>
      <c r="D47127" s="926"/>
      <c r="E47127" s="926"/>
      <c r="F47127" s="926"/>
      <c r="N47127" s="925"/>
    </row>
    <row r="47128" spans="3:14" s="370" customFormat="1" hidden="1" x14ac:dyDescent="0.15">
      <c r="C47128" s="926"/>
      <c r="D47128" s="926"/>
      <c r="E47128" s="926"/>
      <c r="F47128" s="926"/>
      <c r="N47128" s="925"/>
    </row>
    <row r="47129" spans="3:14" s="370" customFormat="1" hidden="1" x14ac:dyDescent="0.15">
      <c r="C47129" s="926"/>
      <c r="D47129" s="926"/>
      <c r="E47129" s="926"/>
      <c r="F47129" s="926"/>
      <c r="N47129" s="925"/>
    </row>
    <row r="47130" spans="3:14" s="370" customFormat="1" hidden="1" x14ac:dyDescent="0.15">
      <c r="C47130" s="926"/>
      <c r="D47130" s="926"/>
      <c r="E47130" s="926"/>
      <c r="F47130" s="926"/>
      <c r="N47130" s="925"/>
    </row>
    <row r="47131" spans="3:14" s="370" customFormat="1" hidden="1" x14ac:dyDescent="0.15">
      <c r="C47131" s="926"/>
      <c r="D47131" s="926"/>
      <c r="E47131" s="926"/>
      <c r="F47131" s="926"/>
      <c r="N47131" s="925"/>
    </row>
    <row r="47132" spans="3:14" s="370" customFormat="1" hidden="1" x14ac:dyDescent="0.15">
      <c r="C47132" s="926"/>
      <c r="D47132" s="926"/>
      <c r="E47132" s="926"/>
      <c r="F47132" s="926"/>
      <c r="N47132" s="925"/>
    </row>
    <row r="47133" spans="3:14" s="370" customFormat="1" hidden="1" x14ac:dyDescent="0.15">
      <c r="C47133" s="926"/>
      <c r="D47133" s="926"/>
      <c r="E47133" s="926"/>
      <c r="F47133" s="926"/>
      <c r="N47133" s="925"/>
    </row>
    <row r="47134" spans="3:14" s="370" customFormat="1" hidden="1" x14ac:dyDescent="0.15">
      <c r="C47134" s="926"/>
      <c r="D47134" s="926"/>
      <c r="E47134" s="926"/>
      <c r="F47134" s="926"/>
      <c r="N47134" s="925"/>
    </row>
    <row r="47135" spans="3:14" s="370" customFormat="1" hidden="1" x14ac:dyDescent="0.15">
      <c r="C47135" s="926"/>
      <c r="D47135" s="926"/>
      <c r="E47135" s="926"/>
      <c r="F47135" s="926"/>
      <c r="N47135" s="925"/>
    </row>
    <row r="47136" spans="3:14" s="370" customFormat="1" hidden="1" x14ac:dyDescent="0.15">
      <c r="C47136" s="926"/>
      <c r="D47136" s="926"/>
      <c r="E47136" s="926"/>
      <c r="F47136" s="926"/>
      <c r="N47136" s="925"/>
    </row>
    <row r="47137" spans="3:14" s="370" customFormat="1" hidden="1" x14ac:dyDescent="0.15">
      <c r="C47137" s="926"/>
      <c r="D47137" s="926"/>
      <c r="E47137" s="926"/>
      <c r="F47137" s="926"/>
      <c r="N47137" s="925"/>
    </row>
    <row r="47138" spans="3:14" s="370" customFormat="1" hidden="1" x14ac:dyDescent="0.15">
      <c r="C47138" s="926"/>
      <c r="D47138" s="926"/>
      <c r="E47138" s="926"/>
      <c r="F47138" s="926"/>
      <c r="N47138" s="925"/>
    </row>
    <row r="47139" spans="3:14" s="370" customFormat="1" hidden="1" x14ac:dyDescent="0.15">
      <c r="C47139" s="926"/>
      <c r="D47139" s="926"/>
      <c r="E47139" s="926"/>
      <c r="F47139" s="926"/>
      <c r="N47139" s="925"/>
    </row>
    <row r="47140" spans="3:14" s="370" customFormat="1" hidden="1" x14ac:dyDescent="0.15">
      <c r="C47140" s="926"/>
      <c r="D47140" s="926"/>
      <c r="E47140" s="926"/>
      <c r="F47140" s="926"/>
      <c r="N47140" s="925"/>
    </row>
    <row r="47141" spans="3:14" s="370" customFormat="1" hidden="1" x14ac:dyDescent="0.15">
      <c r="C47141" s="926"/>
      <c r="D47141" s="926"/>
      <c r="E47141" s="926"/>
      <c r="F47141" s="926"/>
      <c r="N47141" s="925"/>
    </row>
    <row r="47142" spans="3:14" s="370" customFormat="1" hidden="1" x14ac:dyDescent="0.15">
      <c r="C47142" s="926"/>
      <c r="D47142" s="926"/>
      <c r="E47142" s="926"/>
      <c r="F47142" s="926"/>
      <c r="N47142" s="925"/>
    </row>
    <row r="47143" spans="3:14" s="370" customFormat="1" hidden="1" x14ac:dyDescent="0.15">
      <c r="C47143" s="926"/>
      <c r="D47143" s="926"/>
      <c r="E47143" s="926"/>
      <c r="F47143" s="926"/>
      <c r="N47143" s="925"/>
    </row>
    <row r="47144" spans="3:14" s="370" customFormat="1" hidden="1" x14ac:dyDescent="0.15">
      <c r="C47144" s="926"/>
      <c r="D47144" s="926"/>
      <c r="E47144" s="926"/>
      <c r="F47144" s="926"/>
      <c r="N47144" s="925"/>
    </row>
    <row r="47145" spans="3:14" s="370" customFormat="1" hidden="1" x14ac:dyDescent="0.15">
      <c r="C47145" s="926"/>
      <c r="D47145" s="926"/>
      <c r="E47145" s="926"/>
      <c r="F47145" s="926"/>
      <c r="N47145" s="925"/>
    </row>
    <row r="47146" spans="3:14" s="370" customFormat="1" hidden="1" x14ac:dyDescent="0.15">
      <c r="C47146" s="926"/>
      <c r="D47146" s="926"/>
      <c r="E47146" s="926"/>
      <c r="F47146" s="926"/>
      <c r="N47146" s="925"/>
    </row>
    <row r="47147" spans="3:14" s="370" customFormat="1" hidden="1" x14ac:dyDescent="0.15">
      <c r="C47147" s="926"/>
      <c r="D47147" s="926"/>
      <c r="E47147" s="926"/>
      <c r="F47147" s="926"/>
      <c r="N47147" s="925"/>
    </row>
    <row r="47148" spans="3:14" s="370" customFormat="1" hidden="1" x14ac:dyDescent="0.15">
      <c r="C47148" s="926"/>
      <c r="D47148" s="926"/>
      <c r="E47148" s="926"/>
      <c r="F47148" s="926"/>
      <c r="N47148" s="925"/>
    </row>
    <row r="47149" spans="3:14" s="370" customFormat="1" hidden="1" x14ac:dyDescent="0.15">
      <c r="C47149" s="926"/>
      <c r="D47149" s="926"/>
      <c r="E47149" s="926"/>
      <c r="F47149" s="926"/>
      <c r="N47149" s="925"/>
    </row>
    <row r="47150" spans="3:14" s="370" customFormat="1" hidden="1" x14ac:dyDescent="0.15">
      <c r="C47150" s="926"/>
      <c r="D47150" s="926"/>
      <c r="E47150" s="926"/>
      <c r="F47150" s="926"/>
      <c r="N47150" s="925"/>
    </row>
    <row r="47151" spans="3:14" s="370" customFormat="1" hidden="1" x14ac:dyDescent="0.15">
      <c r="C47151" s="926"/>
      <c r="D47151" s="926"/>
      <c r="E47151" s="926"/>
      <c r="F47151" s="926"/>
      <c r="N47151" s="925"/>
    </row>
    <row r="47152" spans="3:14" s="370" customFormat="1" hidden="1" x14ac:dyDescent="0.15">
      <c r="C47152" s="926"/>
      <c r="D47152" s="926"/>
      <c r="E47152" s="926"/>
      <c r="F47152" s="926"/>
      <c r="N47152" s="925"/>
    </row>
    <row r="47153" spans="3:14" s="370" customFormat="1" hidden="1" x14ac:dyDescent="0.15">
      <c r="C47153" s="926"/>
      <c r="D47153" s="926"/>
      <c r="E47153" s="926"/>
      <c r="F47153" s="926"/>
      <c r="N47153" s="925"/>
    </row>
    <row r="47154" spans="3:14" s="370" customFormat="1" hidden="1" x14ac:dyDescent="0.15">
      <c r="C47154" s="926"/>
      <c r="D47154" s="926"/>
      <c r="E47154" s="926"/>
      <c r="F47154" s="926"/>
      <c r="N47154" s="925"/>
    </row>
    <row r="47155" spans="3:14" s="370" customFormat="1" hidden="1" x14ac:dyDescent="0.15">
      <c r="C47155" s="926"/>
      <c r="D47155" s="926"/>
      <c r="E47155" s="926"/>
      <c r="F47155" s="926"/>
      <c r="N47155" s="925"/>
    </row>
    <row r="47156" spans="3:14" s="370" customFormat="1" hidden="1" x14ac:dyDescent="0.15">
      <c r="C47156" s="926"/>
      <c r="D47156" s="926"/>
      <c r="E47156" s="926"/>
      <c r="F47156" s="926"/>
      <c r="N47156" s="925"/>
    </row>
    <row r="47157" spans="3:14" s="370" customFormat="1" hidden="1" x14ac:dyDescent="0.15">
      <c r="C47157" s="926"/>
      <c r="D47157" s="926"/>
      <c r="E47157" s="926"/>
      <c r="F47157" s="926"/>
      <c r="N47157" s="925"/>
    </row>
    <row r="47158" spans="3:14" s="370" customFormat="1" hidden="1" x14ac:dyDescent="0.15">
      <c r="C47158" s="926"/>
      <c r="D47158" s="926"/>
      <c r="E47158" s="926"/>
      <c r="F47158" s="926"/>
      <c r="N47158" s="925"/>
    </row>
    <row r="47159" spans="3:14" s="370" customFormat="1" hidden="1" x14ac:dyDescent="0.15">
      <c r="C47159" s="926"/>
      <c r="D47159" s="926"/>
      <c r="E47159" s="926"/>
      <c r="F47159" s="926"/>
      <c r="N47159" s="925"/>
    </row>
    <row r="47160" spans="3:14" s="370" customFormat="1" hidden="1" x14ac:dyDescent="0.15">
      <c r="C47160" s="926"/>
      <c r="D47160" s="926"/>
      <c r="E47160" s="926"/>
      <c r="F47160" s="926"/>
      <c r="N47160" s="925"/>
    </row>
    <row r="47161" spans="3:14" s="370" customFormat="1" hidden="1" x14ac:dyDescent="0.15">
      <c r="C47161" s="926"/>
      <c r="D47161" s="926"/>
      <c r="E47161" s="926"/>
      <c r="F47161" s="926"/>
      <c r="N47161" s="925"/>
    </row>
    <row r="47162" spans="3:14" s="370" customFormat="1" hidden="1" x14ac:dyDescent="0.15">
      <c r="C47162" s="926"/>
      <c r="D47162" s="926"/>
      <c r="E47162" s="926"/>
      <c r="F47162" s="926"/>
      <c r="N47162" s="925"/>
    </row>
    <row r="47163" spans="3:14" s="370" customFormat="1" hidden="1" x14ac:dyDescent="0.15">
      <c r="C47163" s="926"/>
      <c r="D47163" s="926"/>
      <c r="E47163" s="926"/>
      <c r="F47163" s="926"/>
      <c r="N47163" s="925"/>
    </row>
    <row r="47164" spans="3:14" s="370" customFormat="1" hidden="1" x14ac:dyDescent="0.15">
      <c r="C47164" s="926"/>
      <c r="D47164" s="926"/>
      <c r="E47164" s="926"/>
      <c r="F47164" s="926"/>
      <c r="N47164" s="925"/>
    </row>
    <row r="47165" spans="3:14" s="370" customFormat="1" hidden="1" x14ac:dyDescent="0.15">
      <c r="C47165" s="926"/>
      <c r="D47165" s="926"/>
      <c r="E47165" s="926"/>
      <c r="F47165" s="926"/>
      <c r="N47165" s="925"/>
    </row>
    <row r="47166" spans="3:14" s="370" customFormat="1" hidden="1" x14ac:dyDescent="0.15">
      <c r="C47166" s="926"/>
      <c r="D47166" s="926"/>
      <c r="E47166" s="926"/>
      <c r="F47166" s="926"/>
      <c r="N47166" s="925"/>
    </row>
    <row r="47167" spans="3:14" s="370" customFormat="1" hidden="1" x14ac:dyDescent="0.15">
      <c r="C47167" s="926"/>
      <c r="D47167" s="926"/>
      <c r="E47167" s="926"/>
      <c r="F47167" s="926"/>
      <c r="N47167" s="925"/>
    </row>
    <row r="47168" spans="3:14" s="370" customFormat="1" hidden="1" x14ac:dyDescent="0.15">
      <c r="C47168" s="926"/>
      <c r="D47168" s="926"/>
      <c r="E47168" s="926"/>
      <c r="F47168" s="926"/>
      <c r="N47168" s="925"/>
    </row>
    <row r="47169" spans="3:14" s="370" customFormat="1" hidden="1" x14ac:dyDescent="0.15">
      <c r="C47169" s="926"/>
      <c r="D47169" s="926"/>
      <c r="E47169" s="926"/>
      <c r="F47169" s="926"/>
      <c r="N47169" s="925"/>
    </row>
    <row r="47170" spans="3:14" s="370" customFormat="1" hidden="1" x14ac:dyDescent="0.15">
      <c r="C47170" s="926"/>
      <c r="D47170" s="926"/>
      <c r="E47170" s="926"/>
      <c r="F47170" s="926"/>
      <c r="N47170" s="925"/>
    </row>
    <row r="47171" spans="3:14" s="370" customFormat="1" hidden="1" x14ac:dyDescent="0.15">
      <c r="C47171" s="926"/>
      <c r="D47171" s="926"/>
      <c r="E47171" s="926"/>
      <c r="F47171" s="926"/>
      <c r="N47171" s="925"/>
    </row>
    <row r="47172" spans="3:14" s="370" customFormat="1" hidden="1" x14ac:dyDescent="0.15">
      <c r="C47172" s="926"/>
      <c r="D47172" s="926"/>
      <c r="E47172" s="926"/>
      <c r="F47172" s="926"/>
      <c r="N47172" s="925"/>
    </row>
    <row r="47173" spans="3:14" s="370" customFormat="1" hidden="1" x14ac:dyDescent="0.15">
      <c r="C47173" s="926"/>
      <c r="D47173" s="926"/>
      <c r="E47173" s="926"/>
      <c r="F47173" s="926"/>
      <c r="N47173" s="925"/>
    </row>
    <row r="47174" spans="3:14" s="370" customFormat="1" hidden="1" x14ac:dyDescent="0.15">
      <c r="C47174" s="926"/>
      <c r="D47174" s="926"/>
      <c r="E47174" s="926"/>
      <c r="F47174" s="926"/>
      <c r="N47174" s="925"/>
    </row>
    <row r="47175" spans="3:14" s="370" customFormat="1" hidden="1" x14ac:dyDescent="0.15">
      <c r="C47175" s="926"/>
      <c r="D47175" s="926"/>
      <c r="E47175" s="926"/>
      <c r="F47175" s="926"/>
      <c r="N47175" s="925"/>
    </row>
    <row r="47176" spans="3:14" s="370" customFormat="1" hidden="1" x14ac:dyDescent="0.15">
      <c r="C47176" s="926"/>
      <c r="D47176" s="926"/>
      <c r="E47176" s="926"/>
      <c r="F47176" s="926"/>
      <c r="N47176" s="925"/>
    </row>
    <row r="47177" spans="3:14" s="370" customFormat="1" hidden="1" x14ac:dyDescent="0.15">
      <c r="C47177" s="926"/>
      <c r="D47177" s="926"/>
      <c r="E47177" s="926"/>
      <c r="F47177" s="926"/>
      <c r="N47177" s="925"/>
    </row>
    <row r="47178" spans="3:14" s="370" customFormat="1" hidden="1" x14ac:dyDescent="0.15">
      <c r="C47178" s="926"/>
      <c r="D47178" s="926"/>
      <c r="E47178" s="926"/>
      <c r="F47178" s="926"/>
      <c r="N47178" s="925"/>
    </row>
    <row r="47179" spans="3:14" s="370" customFormat="1" hidden="1" x14ac:dyDescent="0.15">
      <c r="C47179" s="926"/>
      <c r="D47179" s="926"/>
      <c r="E47179" s="926"/>
      <c r="F47179" s="926"/>
      <c r="N47179" s="925"/>
    </row>
    <row r="47180" spans="3:14" s="370" customFormat="1" hidden="1" x14ac:dyDescent="0.15">
      <c r="C47180" s="926"/>
      <c r="D47180" s="926"/>
      <c r="E47180" s="926"/>
      <c r="F47180" s="926"/>
      <c r="N47180" s="925"/>
    </row>
    <row r="47181" spans="3:14" s="370" customFormat="1" hidden="1" x14ac:dyDescent="0.15">
      <c r="C47181" s="926"/>
      <c r="D47181" s="926"/>
      <c r="E47181" s="926"/>
      <c r="F47181" s="926"/>
      <c r="N47181" s="925"/>
    </row>
    <row r="47182" spans="3:14" s="370" customFormat="1" hidden="1" x14ac:dyDescent="0.15">
      <c r="C47182" s="926"/>
      <c r="D47182" s="926"/>
      <c r="E47182" s="926"/>
      <c r="F47182" s="926"/>
      <c r="N47182" s="925"/>
    </row>
    <row r="47183" spans="3:14" s="370" customFormat="1" hidden="1" x14ac:dyDescent="0.15">
      <c r="C47183" s="926"/>
      <c r="D47183" s="926"/>
      <c r="E47183" s="926"/>
      <c r="F47183" s="926"/>
      <c r="N47183" s="925"/>
    </row>
    <row r="47184" spans="3:14" s="370" customFormat="1" hidden="1" x14ac:dyDescent="0.15">
      <c r="C47184" s="926"/>
      <c r="D47184" s="926"/>
      <c r="E47184" s="926"/>
      <c r="F47184" s="926"/>
      <c r="N47184" s="925"/>
    </row>
    <row r="47185" spans="3:14" s="370" customFormat="1" hidden="1" x14ac:dyDescent="0.15">
      <c r="C47185" s="926"/>
      <c r="D47185" s="926"/>
      <c r="E47185" s="926"/>
      <c r="F47185" s="926"/>
      <c r="N47185" s="925"/>
    </row>
    <row r="47186" spans="3:14" s="370" customFormat="1" hidden="1" x14ac:dyDescent="0.15">
      <c r="C47186" s="926"/>
      <c r="D47186" s="926"/>
      <c r="E47186" s="926"/>
      <c r="F47186" s="926"/>
      <c r="N47186" s="925"/>
    </row>
    <row r="47187" spans="3:14" s="370" customFormat="1" hidden="1" x14ac:dyDescent="0.15">
      <c r="C47187" s="926"/>
      <c r="D47187" s="926"/>
      <c r="E47187" s="926"/>
      <c r="F47187" s="926"/>
      <c r="N47187" s="925"/>
    </row>
    <row r="47188" spans="3:14" s="370" customFormat="1" hidden="1" x14ac:dyDescent="0.15">
      <c r="C47188" s="926"/>
      <c r="D47188" s="926"/>
      <c r="E47188" s="926"/>
      <c r="F47188" s="926"/>
      <c r="N47188" s="925"/>
    </row>
    <row r="47189" spans="3:14" s="370" customFormat="1" hidden="1" x14ac:dyDescent="0.15">
      <c r="C47189" s="926"/>
      <c r="D47189" s="926"/>
      <c r="E47189" s="926"/>
      <c r="F47189" s="926"/>
      <c r="N47189" s="925"/>
    </row>
    <row r="47190" spans="3:14" s="370" customFormat="1" hidden="1" x14ac:dyDescent="0.15">
      <c r="C47190" s="926"/>
      <c r="D47190" s="926"/>
      <c r="E47190" s="926"/>
      <c r="F47190" s="926"/>
      <c r="N47190" s="925"/>
    </row>
    <row r="47191" spans="3:14" s="370" customFormat="1" hidden="1" x14ac:dyDescent="0.15">
      <c r="C47191" s="926"/>
      <c r="D47191" s="926"/>
      <c r="E47191" s="926"/>
      <c r="F47191" s="926"/>
      <c r="N47191" s="925"/>
    </row>
    <row r="47192" spans="3:14" s="370" customFormat="1" hidden="1" x14ac:dyDescent="0.15">
      <c r="C47192" s="926"/>
      <c r="D47192" s="926"/>
      <c r="E47192" s="926"/>
      <c r="F47192" s="926"/>
      <c r="N47192" s="925"/>
    </row>
    <row r="47193" spans="3:14" s="370" customFormat="1" hidden="1" x14ac:dyDescent="0.15">
      <c r="C47193" s="926"/>
      <c r="D47193" s="926"/>
      <c r="E47193" s="926"/>
      <c r="F47193" s="926"/>
      <c r="N47193" s="925"/>
    </row>
    <row r="47194" spans="3:14" s="370" customFormat="1" hidden="1" x14ac:dyDescent="0.15">
      <c r="C47194" s="926"/>
      <c r="D47194" s="926"/>
      <c r="E47194" s="926"/>
      <c r="F47194" s="926"/>
      <c r="N47194" s="925"/>
    </row>
    <row r="47195" spans="3:14" s="370" customFormat="1" hidden="1" x14ac:dyDescent="0.15">
      <c r="C47195" s="926"/>
      <c r="D47195" s="926"/>
      <c r="E47195" s="926"/>
      <c r="F47195" s="926"/>
      <c r="N47195" s="925"/>
    </row>
    <row r="47196" spans="3:14" s="370" customFormat="1" hidden="1" x14ac:dyDescent="0.15">
      <c r="C47196" s="926"/>
      <c r="D47196" s="926"/>
      <c r="E47196" s="926"/>
      <c r="F47196" s="926"/>
      <c r="N47196" s="925"/>
    </row>
    <row r="47197" spans="3:14" s="370" customFormat="1" hidden="1" x14ac:dyDescent="0.15">
      <c r="C47197" s="926"/>
      <c r="D47197" s="926"/>
      <c r="E47197" s="926"/>
      <c r="F47197" s="926"/>
      <c r="N47197" s="925"/>
    </row>
    <row r="47198" spans="3:14" s="370" customFormat="1" hidden="1" x14ac:dyDescent="0.15">
      <c r="C47198" s="926"/>
      <c r="D47198" s="926"/>
      <c r="E47198" s="926"/>
      <c r="F47198" s="926"/>
      <c r="N47198" s="925"/>
    </row>
    <row r="47199" spans="3:14" s="370" customFormat="1" hidden="1" x14ac:dyDescent="0.15">
      <c r="C47199" s="926"/>
      <c r="D47199" s="926"/>
      <c r="E47199" s="926"/>
      <c r="F47199" s="926"/>
      <c r="N47199" s="925"/>
    </row>
    <row r="47200" spans="3:14" s="370" customFormat="1" hidden="1" x14ac:dyDescent="0.15">
      <c r="C47200" s="926"/>
      <c r="D47200" s="926"/>
      <c r="E47200" s="926"/>
      <c r="F47200" s="926"/>
      <c r="N47200" s="925"/>
    </row>
    <row r="47201" spans="3:14" s="370" customFormat="1" hidden="1" x14ac:dyDescent="0.15">
      <c r="C47201" s="926"/>
      <c r="D47201" s="926"/>
      <c r="E47201" s="926"/>
      <c r="F47201" s="926"/>
      <c r="N47201" s="925"/>
    </row>
    <row r="47202" spans="3:14" s="370" customFormat="1" hidden="1" x14ac:dyDescent="0.15">
      <c r="C47202" s="926"/>
      <c r="D47202" s="926"/>
      <c r="E47202" s="926"/>
      <c r="F47202" s="926"/>
      <c r="N47202" s="925"/>
    </row>
    <row r="47203" spans="3:14" s="370" customFormat="1" hidden="1" x14ac:dyDescent="0.15">
      <c r="C47203" s="926"/>
      <c r="D47203" s="926"/>
      <c r="E47203" s="926"/>
      <c r="F47203" s="926"/>
      <c r="N47203" s="925"/>
    </row>
    <row r="47204" spans="3:14" s="370" customFormat="1" hidden="1" x14ac:dyDescent="0.15">
      <c r="C47204" s="926"/>
      <c r="D47204" s="926"/>
      <c r="E47204" s="926"/>
      <c r="F47204" s="926"/>
      <c r="N47204" s="925"/>
    </row>
    <row r="47205" spans="3:14" s="370" customFormat="1" hidden="1" x14ac:dyDescent="0.15">
      <c r="C47205" s="926"/>
      <c r="D47205" s="926"/>
      <c r="E47205" s="926"/>
      <c r="F47205" s="926"/>
      <c r="N47205" s="925"/>
    </row>
    <row r="47206" spans="3:14" s="370" customFormat="1" hidden="1" x14ac:dyDescent="0.15">
      <c r="C47206" s="926"/>
      <c r="D47206" s="926"/>
      <c r="E47206" s="926"/>
      <c r="F47206" s="926"/>
      <c r="N47206" s="925"/>
    </row>
    <row r="47207" spans="3:14" s="370" customFormat="1" hidden="1" x14ac:dyDescent="0.15">
      <c r="C47207" s="926"/>
      <c r="D47207" s="926"/>
      <c r="E47207" s="926"/>
      <c r="F47207" s="926"/>
      <c r="N47207" s="925"/>
    </row>
    <row r="47208" spans="3:14" s="370" customFormat="1" hidden="1" x14ac:dyDescent="0.15">
      <c r="C47208" s="926"/>
      <c r="D47208" s="926"/>
      <c r="E47208" s="926"/>
      <c r="F47208" s="926"/>
      <c r="N47208" s="925"/>
    </row>
    <row r="47209" spans="3:14" s="370" customFormat="1" hidden="1" x14ac:dyDescent="0.15">
      <c r="C47209" s="926"/>
      <c r="D47209" s="926"/>
      <c r="E47209" s="926"/>
      <c r="F47209" s="926"/>
      <c r="N47209" s="925"/>
    </row>
    <row r="47210" spans="3:14" s="370" customFormat="1" hidden="1" x14ac:dyDescent="0.15">
      <c r="C47210" s="926"/>
      <c r="D47210" s="926"/>
      <c r="E47210" s="926"/>
      <c r="F47210" s="926"/>
      <c r="N47210" s="925"/>
    </row>
    <row r="47211" spans="3:14" s="370" customFormat="1" hidden="1" x14ac:dyDescent="0.15">
      <c r="C47211" s="926"/>
      <c r="D47211" s="926"/>
      <c r="E47211" s="926"/>
      <c r="F47211" s="926"/>
      <c r="N47211" s="925"/>
    </row>
    <row r="47212" spans="3:14" s="370" customFormat="1" hidden="1" x14ac:dyDescent="0.15">
      <c r="C47212" s="926"/>
      <c r="D47212" s="926"/>
      <c r="E47212" s="926"/>
      <c r="F47212" s="926"/>
      <c r="N47212" s="925"/>
    </row>
    <row r="47213" spans="3:14" s="370" customFormat="1" hidden="1" x14ac:dyDescent="0.15">
      <c r="C47213" s="926"/>
      <c r="D47213" s="926"/>
      <c r="E47213" s="926"/>
      <c r="F47213" s="926"/>
      <c r="N47213" s="925"/>
    </row>
    <row r="47214" spans="3:14" s="370" customFormat="1" hidden="1" x14ac:dyDescent="0.15">
      <c r="C47214" s="926"/>
      <c r="D47214" s="926"/>
      <c r="E47214" s="926"/>
      <c r="F47214" s="926"/>
      <c r="N47214" s="925"/>
    </row>
    <row r="47215" spans="3:14" s="370" customFormat="1" hidden="1" x14ac:dyDescent="0.15">
      <c r="C47215" s="926"/>
      <c r="D47215" s="926"/>
      <c r="E47215" s="926"/>
      <c r="F47215" s="926"/>
      <c r="N47215" s="925"/>
    </row>
    <row r="47216" spans="3:14" s="370" customFormat="1" hidden="1" x14ac:dyDescent="0.15">
      <c r="C47216" s="926"/>
      <c r="D47216" s="926"/>
      <c r="E47216" s="926"/>
      <c r="F47216" s="926"/>
      <c r="N47216" s="925"/>
    </row>
    <row r="47217" spans="3:14" s="370" customFormat="1" hidden="1" x14ac:dyDescent="0.15">
      <c r="C47217" s="926"/>
      <c r="D47217" s="926"/>
      <c r="E47217" s="926"/>
      <c r="F47217" s="926"/>
      <c r="N47217" s="925"/>
    </row>
    <row r="47218" spans="3:14" s="370" customFormat="1" hidden="1" x14ac:dyDescent="0.15">
      <c r="C47218" s="926"/>
      <c r="D47218" s="926"/>
      <c r="E47218" s="926"/>
      <c r="F47218" s="926"/>
      <c r="N47218" s="925"/>
    </row>
    <row r="47219" spans="3:14" s="370" customFormat="1" hidden="1" x14ac:dyDescent="0.15">
      <c r="C47219" s="926"/>
      <c r="D47219" s="926"/>
      <c r="E47219" s="926"/>
      <c r="F47219" s="926"/>
      <c r="N47219" s="925"/>
    </row>
    <row r="47220" spans="3:14" s="370" customFormat="1" hidden="1" x14ac:dyDescent="0.15">
      <c r="C47220" s="926"/>
      <c r="D47220" s="926"/>
      <c r="E47220" s="926"/>
      <c r="F47220" s="926"/>
      <c r="N47220" s="925"/>
    </row>
    <row r="47221" spans="3:14" s="370" customFormat="1" hidden="1" x14ac:dyDescent="0.15">
      <c r="C47221" s="926"/>
      <c r="D47221" s="926"/>
      <c r="E47221" s="926"/>
      <c r="F47221" s="926"/>
      <c r="N47221" s="925"/>
    </row>
    <row r="47222" spans="3:14" s="370" customFormat="1" hidden="1" x14ac:dyDescent="0.15">
      <c r="C47222" s="926"/>
      <c r="D47222" s="926"/>
      <c r="E47222" s="926"/>
      <c r="F47222" s="926"/>
      <c r="N47222" s="925"/>
    </row>
    <row r="47223" spans="3:14" s="370" customFormat="1" hidden="1" x14ac:dyDescent="0.15">
      <c r="C47223" s="926"/>
      <c r="D47223" s="926"/>
      <c r="E47223" s="926"/>
      <c r="F47223" s="926"/>
      <c r="N47223" s="925"/>
    </row>
    <row r="47224" spans="3:14" s="370" customFormat="1" hidden="1" x14ac:dyDescent="0.15">
      <c r="C47224" s="926"/>
      <c r="D47224" s="926"/>
      <c r="E47224" s="926"/>
      <c r="F47224" s="926"/>
      <c r="N47224" s="925"/>
    </row>
    <row r="47225" spans="3:14" s="370" customFormat="1" hidden="1" x14ac:dyDescent="0.15">
      <c r="C47225" s="926"/>
      <c r="D47225" s="926"/>
      <c r="E47225" s="926"/>
      <c r="F47225" s="926"/>
      <c r="N47225" s="925"/>
    </row>
    <row r="47226" spans="3:14" s="370" customFormat="1" hidden="1" x14ac:dyDescent="0.15">
      <c r="C47226" s="926"/>
      <c r="D47226" s="926"/>
      <c r="E47226" s="926"/>
      <c r="F47226" s="926"/>
      <c r="N47226" s="925"/>
    </row>
    <row r="47227" spans="3:14" s="370" customFormat="1" hidden="1" x14ac:dyDescent="0.15">
      <c r="C47227" s="926"/>
      <c r="D47227" s="926"/>
      <c r="E47227" s="926"/>
      <c r="F47227" s="926"/>
      <c r="N47227" s="925"/>
    </row>
    <row r="47228" spans="3:14" s="370" customFormat="1" hidden="1" x14ac:dyDescent="0.15">
      <c r="C47228" s="926"/>
      <c r="D47228" s="926"/>
      <c r="E47228" s="926"/>
      <c r="F47228" s="926"/>
      <c r="N47228" s="925"/>
    </row>
    <row r="47229" spans="3:14" s="370" customFormat="1" hidden="1" x14ac:dyDescent="0.15">
      <c r="C47229" s="926"/>
      <c r="D47229" s="926"/>
      <c r="E47229" s="926"/>
      <c r="F47229" s="926"/>
      <c r="N47229" s="925"/>
    </row>
    <row r="47230" spans="3:14" s="370" customFormat="1" hidden="1" x14ac:dyDescent="0.15">
      <c r="C47230" s="926"/>
      <c r="D47230" s="926"/>
      <c r="E47230" s="926"/>
      <c r="F47230" s="926"/>
      <c r="N47230" s="925"/>
    </row>
    <row r="47231" spans="3:14" s="370" customFormat="1" hidden="1" x14ac:dyDescent="0.15">
      <c r="C47231" s="926"/>
      <c r="D47231" s="926"/>
      <c r="E47231" s="926"/>
      <c r="F47231" s="926"/>
      <c r="N47231" s="925"/>
    </row>
    <row r="47232" spans="3:14" s="370" customFormat="1" hidden="1" x14ac:dyDescent="0.15">
      <c r="C47232" s="926"/>
      <c r="D47232" s="926"/>
      <c r="E47232" s="926"/>
      <c r="F47232" s="926"/>
      <c r="N47232" s="925"/>
    </row>
    <row r="47233" spans="3:14" s="370" customFormat="1" hidden="1" x14ac:dyDescent="0.15">
      <c r="C47233" s="926"/>
      <c r="D47233" s="926"/>
      <c r="E47233" s="926"/>
      <c r="F47233" s="926"/>
      <c r="N47233" s="925"/>
    </row>
    <row r="47234" spans="3:14" s="370" customFormat="1" hidden="1" x14ac:dyDescent="0.15">
      <c r="C47234" s="926"/>
      <c r="D47234" s="926"/>
      <c r="E47234" s="926"/>
      <c r="F47234" s="926"/>
      <c r="N47234" s="925"/>
    </row>
    <row r="47235" spans="3:14" s="370" customFormat="1" hidden="1" x14ac:dyDescent="0.15">
      <c r="C47235" s="926"/>
      <c r="D47235" s="926"/>
      <c r="E47235" s="926"/>
      <c r="F47235" s="926"/>
      <c r="N47235" s="925"/>
    </row>
    <row r="47236" spans="3:14" s="370" customFormat="1" hidden="1" x14ac:dyDescent="0.15">
      <c r="C47236" s="926"/>
      <c r="D47236" s="926"/>
      <c r="E47236" s="926"/>
      <c r="F47236" s="926"/>
      <c r="N47236" s="925"/>
    </row>
    <row r="47237" spans="3:14" s="370" customFormat="1" hidden="1" x14ac:dyDescent="0.15">
      <c r="C47237" s="926"/>
      <c r="D47237" s="926"/>
      <c r="E47237" s="926"/>
      <c r="F47237" s="926"/>
      <c r="N47237" s="925"/>
    </row>
    <row r="47238" spans="3:14" s="370" customFormat="1" hidden="1" x14ac:dyDescent="0.15">
      <c r="C47238" s="926"/>
      <c r="D47238" s="926"/>
      <c r="E47238" s="926"/>
      <c r="F47238" s="926"/>
      <c r="N47238" s="925"/>
    </row>
    <row r="47239" spans="3:14" s="370" customFormat="1" hidden="1" x14ac:dyDescent="0.15">
      <c r="C47239" s="926"/>
      <c r="D47239" s="926"/>
      <c r="E47239" s="926"/>
      <c r="F47239" s="926"/>
      <c r="N47239" s="925"/>
    </row>
    <row r="47240" spans="3:14" s="370" customFormat="1" hidden="1" x14ac:dyDescent="0.15">
      <c r="C47240" s="926"/>
      <c r="D47240" s="926"/>
      <c r="E47240" s="926"/>
      <c r="F47240" s="926"/>
      <c r="N47240" s="925"/>
    </row>
    <row r="47241" spans="3:14" s="370" customFormat="1" hidden="1" x14ac:dyDescent="0.15">
      <c r="C47241" s="926"/>
      <c r="D47241" s="926"/>
      <c r="E47241" s="926"/>
      <c r="F47241" s="926"/>
      <c r="N47241" s="925"/>
    </row>
    <row r="47242" spans="3:14" s="370" customFormat="1" hidden="1" x14ac:dyDescent="0.15">
      <c r="C47242" s="926"/>
      <c r="D47242" s="926"/>
      <c r="E47242" s="926"/>
      <c r="F47242" s="926"/>
      <c r="N47242" s="925"/>
    </row>
    <row r="47243" spans="3:14" s="370" customFormat="1" hidden="1" x14ac:dyDescent="0.15">
      <c r="C47243" s="926"/>
      <c r="D47243" s="926"/>
      <c r="E47243" s="926"/>
      <c r="F47243" s="926"/>
      <c r="N47243" s="925"/>
    </row>
    <row r="47244" spans="3:14" s="370" customFormat="1" hidden="1" x14ac:dyDescent="0.15">
      <c r="C47244" s="926"/>
      <c r="D47244" s="926"/>
      <c r="E47244" s="926"/>
      <c r="F47244" s="926"/>
      <c r="N47244" s="925"/>
    </row>
    <row r="47245" spans="3:14" s="370" customFormat="1" hidden="1" x14ac:dyDescent="0.15">
      <c r="C47245" s="926"/>
      <c r="D47245" s="926"/>
      <c r="E47245" s="926"/>
      <c r="F47245" s="926"/>
      <c r="N47245" s="925"/>
    </row>
    <row r="47246" spans="3:14" s="370" customFormat="1" hidden="1" x14ac:dyDescent="0.15">
      <c r="C47246" s="926"/>
      <c r="D47246" s="926"/>
      <c r="E47246" s="926"/>
      <c r="F47246" s="926"/>
      <c r="N47246" s="925"/>
    </row>
    <row r="47247" spans="3:14" s="370" customFormat="1" hidden="1" x14ac:dyDescent="0.15">
      <c r="C47247" s="926"/>
      <c r="D47247" s="926"/>
      <c r="E47247" s="926"/>
      <c r="F47247" s="926"/>
      <c r="N47247" s="925"/>
    </row>
    <row r="47248" spans="3:14" s="370" customFormat="1" hidden="1" x14ac:dyDescent="0.15">
      <c r="C47248" s="926"/>
      <c r="D47248" s="926"/>
      <c r="E47248" s="926"/>
      <c r="F47248" s="926"/>
      <c r="N47248" s="925"/>
    </row>
    <row r="47249" spans="3:14" s="370" customFormat="1" hidden="1" x14ac:dyDescent="0.15">
      <c r="C47249" s="926"/>
      <c r="D47249" s="926"/>
      <c r="E47249" s="926"/>
      <c r="F47249" s="926"/>
      <c r="N47249" s="925"/>
    </row>
    <row r="47250" spans="3:14" s="370" customFormat="1" hidden="1" x14ac:dyDescent="0.15">
      <c r="C47250" s="926"/>
      <c r="D47250" s="926"/>
      <c r="E47250" s="926"/>
      <c r="F47250" s="926"/>
      <c r="N47250" s="925"/>
    </row>
    <row r="47251" spans="3:14" s="370" customFormat="1" hidden="1" x14ac:dyDescent="0.15">
      <c r="C47251" s="926"/>
      <c r="D47251" s="926"/>
      <c r="E47251" s="926"/>
      <c r="F47251" s="926"/>
      <c r="N47251" s="925"/>
    </row>
    <row r="47252" spans="3:14" s="370" customFormat="1" hidden="1" x14ac:dyDescent="0.15">
      <c r="C47252" s="926"/>
      <c r="D47252" s="926"/>
      <c r="E47252" s="926"/>
      <c r="F47252" s="926"/>
      <c r="N47252" s="925"/>
    </row>
    <row r="47253" spans="3:14" s="370" customFormat="1" hidden="1" x14ac:dyDescent="0.15">
      <c r="C47253" s="926"/>
      <c r="D47253" s="926"/>
      <c r="E47253" s="926"/>
      <c r="F47253" s="926"/>
      <c r="N47253" s="925"/>
    </row>
    <row r="47254" spans="3:14" s="370" customFormat="1" hidden="1" x14ac:dyDescent="0.15">
      <c r="C47254" s="926"/>
      <c r="D47254" s="926"/>
      <c r="E47254" s="926"/>
      <c r="F47254" s="926"/>
      <c r="N47254" s="925"/>
    </row>
    <row r="47255" spans="3:14" s="370" customFormat="1" hidden="1" x14ac:dyDescent="0.15">
      <c r="C47255" s="926"/>
      <c r="D47255" s="926"/>
      <c r="E47255" s="926"/>
      <c r="F47255" s="926"/>
      <c r="N47255" s="925"/>
    </row>
    <row r="47256" spans="3:14" s="370" customFormat="1" hidden="1" x14ac:dyDescent="0.15">
      <c r="C47256" s="926"/>
      <c r="D47256" s="926"/>
      <c r="E47256" s="926"/>
      <c r="F47256" s="926"/>
      <c r="N47256" s="925"/>
    </row>
    <row r="47257" spans="3:14" s="370" customFormat="1" hidden="1" x14ac:dyDescent="0.15">
      <c r="C47257" s="926"/>
      <c r="D47257" s="926"/>
      <c r="E47257" s="926"/>
      <c r="F47257" s="926"/>
      <c r="N47257" s="925"/>
    </row>
    <row r="47258" spans="3:14" s="370" customFormat="1" hidden="1" x14ac:dyDescent="0.15">
      <c r="C47258" s="926"/>
      <c r="D47258" s="926"/>
      <c r="E47258" s="926"/>
      <c r="F47258" s="926"/>
      <c r="N47258" s="925"/>
    </row>
    <row r="47259" spans="3:14" s="370" customFormat="1" hidden="1" x14ac:dyDescent="0.15">
      <c r="C47259" s="926"/>
      <c r="D47259" s="926"/>
      <c r="E47259" s="926"/>
      <c r="F47259" s="926"/>
      <c r="N47259" s="925"/>
    </row>
    <row r="47260" spans="3:14" s="370" customFormat="1" hidden="1" x14ac:dyDescent="0.15">
      <c r="C47260" s="926"/>
      <c r="D47260" s="926"/>
      <c r="E47260" s="926"/>
      <c r="F47260" s="926"/>
      <c r="N47260" s="925"/>
    </row>
    <row r="47261" spans="3:14" s="370" customFormat="1" hidden="1" x14ac:dyDescent="0.15">
      <c r="C47261" s="926"/>
      <c r="D47261" s="926"/>
      <c r="E47261" s="926"/>
      <c r="F47261" s="926"/>
      <c r="N47261" s="925"/>
    </row>
    <row r="47262" spans="3:14" s="370" customFormat="1" hidden="1" x14ac:dyDescent="0.15">
      <c r="C47262" s="926"/>
      <c r="D47262" s="926"/>
      <c r="E47262" s="926"/>
      <c r="F47262" s="926"/>
      <c r="N47262" s="925"/>
    </row>
    <row r="47263" spans="3:14" s="370" customFormat="1" hidden="1" x14ac:dyDescent="0.15">
      <c r="C47263" s="926"/>
      <c r="D47263" s="926"/>
      <c r="E47263" s="926"/>
      <c r="F47263" s="926"/>
      <c r="N47263" s="925"/>
    </row>
    <row r="47264" spans="3:14" s="370" customFormat="1" hidden="1" x14ac:dyDescent="0.15">
      <c r="C47264" s="926"/>
      <c r="D47264" s="926"/>
      <c r="E47264" s="926"/>
      <c r="F47264" s="926"/>
      <c r="N47264" s="925"/>
    </row>
    <row r="47265" spans="3:14" s="370" customFormat="1" hidden="1" x14ac:dyDescent="0.15">
      <c r="C47265" s="926"/>
      <c r="D47265" s="926"/>
      <c r="E47265" s="926"/>
      <c r="F47265" s="926"/>
      <c r="N47265" s="925"/>
    </row>
    <row r="47266" spans="3:14" s="370" customFormat="1" hidden="1" x14ac:dyDescent="0.15">
      <c r="C47266" s="926"/>
      <c r="D47266" s="926"/>
      <c r="E47266" s="926"/>
      <c r="F47266" s="926"/>
      <c r="N47266" s="925"/>
    </row>
    <row r="47267" spans="3:14" s="370" customFormat="1" hidden="1" x14ac:dyDescent="0.15">
      <c r="C47267" s="926"/>
      <c r="D47267" s="926"/>
      <c r="E47267" s="926"/>
      <c r="F47267" s="926"/>
      <c r="N47267" s="925"/>
    </row>
    <row r="47268" spans="3:14" s="370" customFormat="1" hidden="1" x14ac:dyDescent="0.15">
      <c r="C47268" s="926"/>
      <c r="D47268" s="926"/>
      <c r="E47268" s="926"/>
      <c r="F47268" s="926"/>
      <c r="N47268" s="925"/>
    </row>
    <row r="47269" spans="3:14" s="370" customFormat="1" hidden="1" x14ac:dyDescent="0.15">
      <c r="C47269" s="926"/>
      <c r="D47269" s="926"/>
      <c r="E47269" s="926"/>
      <c r="F47269" s="926"/>
      <c r="N47269" s="925"/>
    </row>
    <row r="47270" spans="3:14" s="370" customFormat="1" hidden="1" x14ac:dyDescent="0.15">
      <c r="C47270" s="926"/>
      <c r="D47270" s="926"/>
      <c r="E47270" s="926"/>
      <c r="F47270" s="926"/>
      <c r="N47270" s="925"/>
    </row>
    <row r="47271" spans="3:14" s="370" customFormat="1" hidden="1" x14ac:dyDescent="0.15">
      <c r="C47271" s="926"/>
      <c r="D47271" s="926"/>
      <c r="E47271" s="926"/>
      <c r="F47271" s="926"/>
      <c r="N47271" s="925"/>
    </row>
    <row r="47272" spans="3:14" s="370" customFormat="1" hidden="1" x14ac:dyDescent="0.15">
      <c r="C47272" s="926"/>
      <c r="D47272" s="926"/>
      <c r="E47272" s="926"/>
      <c r="F47272" s="926"/>
      <c r="N47272" s="925"/>
    </row>
    <row r="47273" spans="3:14" s="370" customFormat="1" hidden="1" x14ac:dyDescent="0.15">
      <c r="C47273" s="926"/>
      <c r="D47273" s="926"/>
      <c r="E47273" s="926"/>
      <c r="F47273" s="926"/>
      <c r="N47273" s="925"/>
    </row>
    <row r="47274" spans="3:14" s="370" customFormat="1" hidden="1" x14ac:dyDescent="0.15">
      <c r="C47274" s="926"/>
      <c r="D47274" s="926"/>
      <c r="E47274" s="926"/>
      <c r="F47274" s="926"/>
      <c r="N47274" s="925"/>
    </row>
    <row r="47275" spans="3:14" s="370" customFormat="1" hidden="1" x14ac:dyDescent="0.15">
      <c r="C47275" s="926"/>
      <c r="D47275" s="926"/>
      <c r="E47275" s="926"/>
      <c r="F47275" s="926"/>
      <c r="N47275" s="925"/>
    </row>
    <row r="47276" spans="3:14" s="370" customFormat="1" hidden="1" x14ac:dyDescent="0.15">
      <c r="C47276" s="926"/>
      <c r="D47276" s="926"/>
      <c r="E47276" s="926"/>
      <c r="F47276" s="926"/>
      <c r="N47276" s="925"/>
    </row>
    <row r="47277" spans="3:14" s="370" customFormat="1" hidden="1" x14ac:dyDescent="0.15">
      <c r="C47277" s="926"/>
      <c r="D47277" s="926"/>
      <c r="E47277" s="926"/>
      <c r="F47277" s="926"/>
      <c r="N47277" s="925"/>
    </row>
    <row r="47278" spans="3:14" s="370" customFormat="1" hidden="1" x14ac:dyDescent="0.15">
      <c r="C47278" s="926"/>
      <c r="D47278" s="926"/>
      <c r="E47278" s="926"/>
      <c r="F47278" s="926"/>
      <c r="N47278" s="925"/>
    </row>
    <row r="47279" spans="3:14" s="370" customFormat="1" hidden="1" x14ac:dyDescent="0.15">
      <c r="C47279" s="926"/>
      <c r="D47279" s="926"/>
      <c r="E47279" s="926"/>
      <c r="F47279" s="926"/>
      <c r="N47279" s="925"/>
    </row>
    <row r="47280" spans="3:14" s="370" customFormat="1" hidden="1" x14ac:dyDescent="0.15">
      <c r="C47280" s="926"/>
      <c r="D47280" s="926"/>
      <c r="E47280" s="926"/>
      <c r="F47280" s="926"/>
      <c r="N47280" s="925"/>
    </row>
    <row r="47281" spans="3:14" s="370" customFormat="1" hidden="1" x14ac:dyDescent="0.15">
      <c r="C47281" s="926"/>
      <c r="D47281" s="926"/>
      <c r="E47281" s="926"/>
      <c r="F47281" s="926"/>
      <c r="N47281" s="925"/>
    </row>
    <row r="47282" spans="3:14" s="370" customFormat="1" hidden="1" x14ac:dyDescent="0.15">
      <c r="C47282" s="926"/>
      <c r="D47282" s="926"/>
      <c r="E47282" s="926"/>
      <c r="F47282" s="926"/>
      <c r="N47282" s="925"/>
    </row>
    <row r="47283" spans="3:14" s="370" customFormat="1" hidden="1" x14ac:dyDescent="0.15">
      <c r="C47283" s="926"/>
      <c r="D47283" s="926"/>
      <c r="E47283" s="926"/>
      <c r="F47283" s="926"/>
      <c r="N47283" s="925"/>
    </row>
    <row r="47284" spans="3:14" s="370" customFormat="1" hidden="1" x14ac:dyDescent="0.15">
      <c r="C47284" s="926"/>
      <c r="D47284" s="926"/>
      <c r="E47284" s="926"/>
      <c r="F47284" s="926"/>
      <c r="N47284" s="925"/>
    </row>
    <row r="47285" spans="3:14" s="370" customFormat="1" hidden="1" x14ac:dyDescent="0.15">
      <c r="C47285" s="926"/>
      <c r="D47285" s="926"/>
      <c r="E47285" s="926"/>
      <c r="F47285" s="926"/>
      <c r="N47285" s="925"/>
    </row>
    <row r="47286" spans="3:14" s="370" customFormat="1" hidden="1" x14ac:dyDescent="0.15">
      <c r="C47286" s="926"/>
      <c r="D47286" s="926"/>
      <c r="E47286" s="926"/>
      <c r="F47286" s="926"/>
      <c r="N47286" s="925"/>
    </row>
    <row r="47287" spans="3:14" s="370" customFormat="1" hidden="1" x14ac:dyDescent="0.15">
      <c r="C47287" s="926"/>
      <c r="D47287" s="926"/>
      <c r="E47287" s="926"/>
      <c r="F47287" s="926"/>
      <c r="N47287" s="925"/>
    </row>
    <row r="47288" spans="3:14" s="370" customFormat="1" hidden="1" x14ac:dyDescent="0.15">
      <c r="C47288" s="926"/>
      <c r="D47288" s="926"/>
      <c r="E47288" s="926"/>
      <c r="F47288" s="926"/>
      <c r="N47288" s="925"/>
    </row>
    <row r="47289" spans="3:14" s="370" customFormat="1" hidden="1" x14ac:dyDescent="0.15">
      <c r="C47289" s="926"/>
      <c r="D47289" s="926"/>
      <c r="E47289" s="926"/>
      <c r="F47289" s="926"/>
      <c r="N47289" s="925"/>
    </row>
    <row r="47290" spans="3:14" s="370" customFormat="1" hidden="1" x14ac:dyDescent="0.15">
      <c r="C47290" s="926"/>
      <c r="D47290" s="926"/>
      <c r="E47290" s="926"/>
      <c r="F47290" s="926"/>
      <c r="N47290" s="925"/>
    </row>
    <row r="47291" spans="3:14" s="370" customFormat="1" hidden="1" x14ac:dyDescent="0.15">
      <c r="C47291" s="926"/>
      <c r="D47291" s="926"/>
      <c r="E47291" s="926"/>
      <c r="F47291" s="926"/>
      <c r="N47291" s="925"/>
    </row>
    <row r="47292" spans="3:14" s="370" customFormat="1" hidden="1" x14ac:dyDescent="0.15">
      <c r="C47292" s="926"/>
      <c r="D47292" s="926"/>
      <c r="E47292" s="926"/>
      <c r="F47292" s="926"/>
      <c r="N47292" s="925"/>
    </row>
    <row r="47293" spans="3:14" s="370" customFormat="1" hidden="1" x14ac:dyDescent="0.15">
      <c r="C47293" s="926"/>
      <c r="D47293" s="926"/>
      <c r="E47293" s="926"/>
      <c r="F47293" s="926"/>
      <c r="N47293" s="925"/>
    </row>
    <row r="47294" spans="3:14" s="370" customFormat="1" hidden="1" x14ac:dyDescent="0.15">
      <c r="C47294" s="926"/>
      <c r="D47294" s="926"/>
      <c r="E47294" s="926"/>
      <c r="F47294" s="926"/>
      <c r="N47294" s="925"/>
    </row>
    <row r="47295" spans="3:14" s="370" customFormat="1" hidden="1" x14ac:dyDescent="0.15">
      <c r="C47295" s="926"/>
      <c r="D47295" s="926"/>
      <c r="E47295" s="926"/>
      <c r="F47295" s="926"/>
      <c r="N47295" s="925"/>
    </row>
    <row r="47296" spans="3:14" s="370" customFormat="1" hidden="1" x14ac:dyDescent="0.15">
      <c r="C47296" s="926"/>
      <c r="D47296" s="926"/>
      <c r="E47296" s="926"/>
      <c r="F47296" s="926"/>
      <c r="N47296" s="925"/>
    </row>
    <row r="47297" spans="3:14" s="370" customFormat="1" hidden="1" x14ac:dyDescent="0.15">
      <c r="C47297" s="926"/>
      <c r="D47297" s="926"/>
      <c r="E47297" s="926"/>
      <c r="F47297" s="926"/>
      <c r="N47297" s="925"/>
    </row>
    <row r="47298" spans="3:14" s="370" customFormat="1" hidden="1" x14ac:dyDescent="0.15">
      <c r="C47298" s="926"/>
      <c r="D47298" s="926"/>
      <c r="E47298" s="926"/>
      <c r="F47298" s="926"/>
      <c r="N47298" s="925"/>
    </row>
    <row r="47299" spans="3:14" s="370" customFormat="1" hidden="1" x14ac:dyDescent="0.15">
      <c r="C47299" s="926"/>
      <c r="D47299" s="926"/>
      <c r="E47299" s="926"/>
      <c r="F47299" s="926"/>
      <c r="N47299" s="925"/>
    </row>
    <row r="47300" spans="3:14" s="370" customFormat="1" hidden="1" x14ac:dyDescent="0.15">
      <c r="C47300" s="926"/>
      <c r="D47300" s="926"/>
      <c r="E47300" s="926"/>
      <c r="F47300" s="926"/>
      <c r="N47300" s="925"/>
    </row>
    <row r="47301" spans="3:14" s="370" customFormat="1" hidden="1" x14ac:dyDescent="0.15">
      <c r="C47301" s="926"/>
      <c r="D47301" s="926"/>
      <c r="E47301" s="926"/>
      <c r="F47301" s="926"/>
      <c r="N47301" s="925"/>
    </row>
    <row r="47302" spans="3:14" s="370" customFormat="1" hidden="1" x14ac:dyDescent="0.15">
      <c r="C47302" s="926"/>
      <c r="D47302" s="926"/>
      <c r="E47302" s="926"/>
      <c r="F47302" s="926"/>
      <c r="N47302" s="925"/>
    </row>
    <row r="47303" spans="3:14" s="370" customFormat="1" hidden="1" x14ac:dyDescent="0.15">
      <c r="C47303" s="926"/>
      <c r="D47303" s="926"/>
      <c r="E47303" s="926"/>
      <c r="F47303" s="926"/>
      <c r="N47303" s="925"/>
    </row>
    <row r="47304" spans="3:14" s="370" customFormat="1" hidden="1" x14ac:dyDescent="0.15">
      <c r="C47304" s="926"/>
      <c r="D47304" s="926"/>
      <c r="E47304" s="926"/>
      <c r="F47304" s="926"/>
      <c r="N47304" s="925"/>
    </row>
    <row r="47305" spans="3:14" s="370" customFormat="1" hidden="1" x14ac:dyDescent="0.15">
      <c r="C47305" s="926"/>
      <c r="D47305" s="926"/>
      <c r="E47305" s="926"/>
      <c r="F47305" s="926"/>
      <c r="N47305" s="925"/>
    </row>
    <row r="47306" spans="3:14" s="370" customFormat="1" hidden="1" x14ac:dyDescent="0.15">
      <c r="C47306" s="926"/>
      <c r="D47306" s="926"/>
      <c r="E47306" s="926"/>
      <c r="F47306" s="926"/>
      <c r="N47306" s="925"/>
    </row>
    <row r="47307" spans="3:14" s="370" customFormat="1" hidden="1" x14ac:dyDescent="0.15">
      <c r="C47307" s="926"/>
      <c r="D47307" s="926"/>
      <c r="E47307" s="926"/>
      <c r="F47307" s="926"/>
      <c r="N47307" s="925"/>
    </row>
    <row r="47308" spans="3:14" s="370" customFormat="1" hidden="1" x14ac:dyDescent="0.15">
      <c r="C47308" s="926"/>
      <c r="D47308" s="926"/>
      <c r="E47308" s="926"/>
      <c r="F47308" s="926"/>
      <c r="N47308" s="925"/>
    </row>
    <row r="47309" spans="3:14" s="370" customFormat="1" hidden="1" x14ac:dyDescent="0.15">
      <c r="C47309" s="926"/>
      <c r="D47309" s="926"/>
      <c r="E47309" s="926"/>
      <c r="F47309" s="926"/>
      <c r="N47309" s="925"/>
    </row>
    <row r="47310" spans="3:14" s="370" customFormat="1" hidden="1" x14ac:dyDescent="0.15">
      <c r="C47310" s="926"/>
      <c r="D47310" s="926"/>
      <c r="E47310" s="926"/>
      <c r="F47310" s="926"/>
      <c r="N47310" s="925"/>
    </row>
    <row r="47311" spans="3:14" s="370" customFormat="1" hidden="1" x14ac:dyDescent="0.15">
      <c r="C47311" s="926"/>
      <c r="D47311" s="926"/>
      <c r="E47311" s="926"/>
      <c r="F47311" s="926"/>
      <c r="N47311" s="925"/>
    </row>
    <row r="47312" spans="3:14" s="370" customFormat="1" hidden="1" x14ac:dyDescent="0.15">
      <c r="C47312" s="926"/>
      <c r="D47312" s="926"/>
      <c r="E47312" s="926"/>
      <c r="F47312" s="926"/>
      <c r="N47312" s="925"/>
    </row>
    <row r="47313" spans="3:14" s="370" customFormat="1" hidden="1" x14ac:dyDescent="0.15">
      <c r="C47313" s="926"/>
      <c r="D47313" s="926"/>
      <c r="E47313" s="926"/>
      <c r="F47313" s="926"/>
      <c r="N47313" s="925"/>
    </row>
    <row r="47314" spans="3:14" s="370" customFormat="1" hidden="1" x14ac:dyDescent="0.15">
      <c r="C47314" s="926"/>
      <c r="D47314" s="926"/>
      <c r="E47314" s="926"/>
      <c r="F47314" s="926"/>
      <c r="N47314" s="925"/>
    </row>
    <row r="47315" spans="3:14" s="370" customFormat="1" hidden="1" x14ac:dyDescent="0.15">
      <c r="C47315" s="926"/>
      <c r="D47315" s="926"/>
      <c r="E47315" s="926"/>
      <c r="F47315" s="926"/>
      <c r="N47315" s="925"/>
    </row>
    <row r="47316" spans="3:14" s="370" customFormat="1" hidden="1" x14ac:dyDescent="0.15">
      <c r="C47316" s="926"/>
      <c r="D47316" s="926"/>
      <c r="E47316" s="926"/>
      <c r="F47316" s="926"/>
      <c r="N47316" s="925"/>
    </row>
    <row r="47317" spans="3:14" s="370" customFormat="1" hidden="1" x14ac:dyDescent="0.15">
      <c r="C47317" s="926"/>
      <c r="D47317" s="926"/>
      <c r="E47317" s="926"/>
      <c r="F47317" s="926"/>
      <c r="N47317" s="925"/>
    </row>
    <row r="47318" spans="3:14" s="370" customFormat="1" hidden="1" x14ac:dyDescent="0.15">
      <c r="C47318" s="926"/>
      <c r="D47318" s="926"/>
      <c r="E47318" s="926"/>
      <c r="F47318" s="926"/>
      <c r="N47318" s="925"/>
    </row>
    <row r="47319" spans="3:14" s="370" customFormat="1" hidden="1" x14ac:dyDescent="0.15">
      <c r="C47319" s="926"/>
      <c r="D47319" s="926"/>
      <c r="E47319" s="926"/>
      <c r="F47319" s="926"/>
      <c r="N47319" s="925"/>
    </row>
    <row r="47320" spans="3:14" s="370" customFormat="1" hidden="1" x14ac:dyDescent="0.15">
      <c r="C47320" s="926"/>
      <c r="D47320" s="926"/>
      <c r="E47320" s="926"/>
      <c r="F47320" s="926"/>
      <c r="N47320" s="925"/>
    </row>
    <row r="47321" spans="3:14" s="370" customFormat="1" hidden="1" x14ac:dyDescent="0.15">
      <c r="C47321" s="926"/>
      <c r="D47321" s="926"/>
      <c r="E47321" s="926"/>
      <c r="F47321" s="926"/>
      <c r="N47321" s="925"/>
    </row>
    <row r="47322" spans="3:14" s="370" customFormat="1" hidden="1" x14ac:dyDescent="0.15">
      <c r="C47322" s="926"/>
      <c r="D47322" s="926"/>
      <c r="E47322" s="926"/>
      <c r="F47322" s="926"/>
      <c r="N47322" s="925"/>
    </row>
    <row r="47323" spans="3:14" s="370" customFormat="1" hidden="1" x14ac:dyDescent="0.15">
      <c r="C47323" s="926"/>
      <c r="D47323" s="926"/>
      <c r="E47323" s="926"/>
      <c r="F47323" s="926"/>
      <c r="N47323" s="925"/>
    </row>
    <row r="47324" spans="3:14" s="370" customFormat="1" hidden="1" x14ac:dyDescent="0.15">
      <c r="C47324" s="926"/>
      <c r="D47324" s="926"/>
      <c r="E47324" s="926"/>
      <c r="F47324" s="926"/>
      <c r="N47324" s="925"/>
    </row>
    <row r="47325" spans="3:14" s="370" customFormat="1" hidden="1" x14ac:dyDescent="0.15">
      <c r="C47325" s="926"/>
      <c r="D47325" s="926"/>
      <c r="E47325" s="926"/>
      <c r="F47325" s="926"/>
      <c r="N47325" s="925"/>
    </row>
    <row r="47326" spans="3:14" s="370" customFormat="1" hidden="1" x14ac:dyDescent="0.15">
      <c r="C47326" s="926"/>
      <c r="D47326" s="926"/>
      <c r="E47326" s="926"/>
      <c r="F47326" s="926"/>
      <c r="N47326" s="925"/>
    </row>
    <row r="47327" spans="3:14" s="370" customFormat="1" hidden="1" x14ac:dyDescent="0.15">
      <c r="C47327" s="926"/>
      <c r="D47327" s="926"/>
      <c r="E47327" s="926"/>
      <c r="F47327" s="926"/>
      <c r="N47327" s="925"/>
    </row>
    <row r="47328" spans="3:14" s="370" customFormat="1" hidden="1" x14ac:dyDescent="0.15">
      <c r="C47328" s="926"/>
      <c r="D47328" s="926"/>
      <c r="E47328" s="926"/>
      <c r="F47328" s="926"/>
      <c r="N47328" s="925"/>
    </row>
    <row r="47329" spans="3:14" s="370" customFormat="1" hidden="1" x14ac:dyDescent="0.15">
      <c r="C47329" s="926"/>
      <c r="D47329" s="926"/>
      <c r="E47329" s="926"/>
      <c r="F47329" s="926"/>
      <c r="N47329" s="925"/>
    </row>
    <row r="47330" spans="3:14" s="370" customFormat="1" hidden="1" x14ac:dyDescent="0.15">
      <c r="C47330" s="926"/>
      <c r="D47330" s="926"/>
      <c r="E47330" s="926"/>
      <c r="F47330" s="926"/>
      <c r="N47330" s="925"/>
    </row>
    <row r="47331" spans="3:14" s="370" customFormat="1" hidden="1" x14ac:dyDescent="0.15">
      <c r="C47331" s="926"/>
      <c r="D47331" s="926"/>
      <c r="E47331" s="926"/>
      <c r="F47331" s="926"/>
      <c r="N47331" s="925"/>
    </row>
    <row r="47332" spans="3:14" s="370" customFormat="1" hidden="1" x14ac:dyDescent="0.15">
      <c r="C47332" s="926"/>
      <c r="D47332" s="926"/>
      <c r="E47332" s="926"/>
      <c r="F47332" s="926"/>
      <c r="N47332" s="925"/>
    </row>
    <row r="47333" spans="3:14" s="370" customFormat="1" hidden="1" x14ac:dyDescent="0.15">
      <c r="C47333" s="926"/>
      <c r="D47333" s="926"/>
      <c r="E47333" s="926"/>
      <c r="F47333" s="926"/>
      <c r="N47333" s="925"/>
    </row>
    <row r="47334" spans="3:14" s="370" customFormat="1" hidden="1" x14ac:dyDescent="0.15">
      <c r="C47334" s="926"/>
      <c r="D47334" s="926"/>
      <c r="E47334" s="926"/>
      <c r="F47334" s="926"/>
      <c r="N47334" s="925"/>
    </row>
    <row r="47335" spans="3:14" s="370" customFormat="1" hidden="1" x14ac:dyDescent="0.15">
      <c r="C47335" s="926"/>
      <c r="D47335" s="926"/>
      <c r="E47335" s="926"/>
      <c r="F47335" s="926"/>
      <c r="N47335" s="925"/>
    </row>
    <row r="47336" spans="3:14" s="370" customFormat="1" hidden="1" x14ac:dyDescent="0.15">
      <c r="C47336" s="926"/>
      <c r="D47336" s="926"/>
      <c r="E47336" s="926"/>
      <c r="F47336" s="926"/>
      <c r="N47336" s="925"/>
    </row>
    <row r="47337" spans="3:14" s="370" customFormat="1" hidden="1" x14ac:dyDescent="0.15">
      <c r="C47337" s="926"/>
      <c r="D47337" s="926"/>
      <c r="E47337" s="926"/>
      <c r="F47337" s="926"/>
      <c r="N47337" s="925"/>
    </row>
    <row r="47338" spans="3:14" s="370" customFormat="1" hidden="1" x14ac:dyDescent="0.15">
      <c r="C47338" s="926"/>
      <c r="D47338" s="926"/>
      <c r="E47338" s="926"/>
      <c r="F47338" s="926"/>
      <c r="N47338" s="925"/>
    </row>
    <row r="47339" spans="3:14" s="370" customFormat="1" hidden="1" x14ac:dyDescent="0.15">
      <c r="C47339" s="926"/>
      <c r="D47339" s="926"/>
      <c r="E47339" s="926"/>
      <c r="F47339" s="926"/>
      <c r="N47339" s="925"/>
    </row>
    <row r="47340" spans="3:14" s="370" customFormat="1" hidden="1" x14ac:dyDescent="0.15">
      <c r="C47340" s="926"/>
      <c r="D47340" s="926"/>
      <c r="E47340" s="926"/>
      <c r="F47340" s="926"/>
      <c r="N47340" s="925"/>
    </row>
    <row r="47341" spans="3:14" s="370" customFormat="1" hidden="1" x14ac:dyDescent="0.15">
      <c r="C47341" s="926"/>
      <c r="D47341" s="926"/>
      <c r="E47341" s="926"/>
      <c r="F47341" s="926"/>
      <c r="N47341" s="925"/>
    </row>
    <row r="47342" spans="3:14" s="370" customFormat="1" hidden="1" x14ac:dyDescent="0.15">
      <c r="C47342" s="926"/>
      <c r="D47342" s="926"/>
      <c r="E47342" s="926"/>
      <c r="F47342" s="926"/>
      <c r="N47342" s="925"/>
    </row>
    <row r="47343" spans="3:14" s="370" customFormat="1" hidden="1" x14ac:dyDescent="0.15">
      <c r="C47343" s="926"/>
      <c r="D47343" s="926"/>
      <c r="E47343" s="926"/>
      <c r="F47343" s="926"/>
      <c r="N47343" s="925"/>
    </row>
    <row r="47344" spans="3:14" s="370" customFormat="1" hidden="1" x14ac:dyDescent="0.15">
      <c r="C47344" s="926"/>
      <c r="D47344" s="926"/>
      <c r="E47344" s="926"/>
      <c r="F47344" s="926"/>
      <c r="N47344" s="925"/>
    </row>
    <row r="47345" spans="3:14" s="370" customFormat="1" hidden="1" x14ac:dyDescent="0.15">
      <c r="C47345" s="926"/>
      <c r="D47345" s="926"/>
      <c r="E47345" s="926"/>
      <c r="F47345" s="926"/>
      <c r="N47345" s="925"/>
    </row>
    <row r="47346" spans="3:14" s="370" customFormat="1" hidden="1" x14ac:dyDescent="0.15">
      <c r="C47346" s="926"/>
      <c r="D47346" s="926"/>
      <c r="E47346" s="926"/>
      <c r="F47346" s="926"/>
      <c r="N47346" s="925"/>
    </row>
    <row r="47347" spans="3:14" s="370" customFormat="1" hidden="1" x14ac:dyDescent="0.15">
      <c r="C47347" s="926"/>
      <c r="D47347" s="926"/>
      <c r="E47347" s="926"/>
      <c r="F47347" s="926"/>
      <c r="N47347" s="925"/>
    </row>
    <row r="47348" spans="3:14" s="370" customFormat="1" hidden="1" x14ac:dyDescent="0.15">
      <c r="C47348" s="926"/>
      <c r="D47348" s="926"/>
      <c r="E47348" s="926"/>
      <c r="F47348" s="926"/>
      <c r="N47348" s="925"/>
    </row>
    <row r="47349" spans="3:14" s="370" customFormat="1" hidden="1" x14ac:dyDescent="0.15">
      <c r="C47349" s="926"/>
      <c r="D47349" s="926"/>
      <c r="E47349" s="926"/>
      <c r="F47349" s="926"/>
      <c r="N47349" s="925"/>
    </row>
    <row r="47350" spans="3:14" s="370" customFormat="1" hidden="1" x14ac:dyDescent="0.15">
      <c r="C47350" s="926"/>
      <c r="D47350" s="926"/>
      <c r="E47350" s="926"/>
      <c r="F47350" s="926"/>
      <c r="N47350" s="925"/>
    </row>
    <row r="47351" spans="3:14" s="370" customFormat="1" hidden="1" x14ac:dyDescent="0.15">
      <c r="C47351" s="926"/>
      <c r="D47351" s="926"/>
      <c r="E47351" s="926"/>
      <c r="F47351" s="926"/>
      <c r="N47351" s="925"/>
    </row>
    <row r="47352" spans="3:14" s="370" customFormat="1" hidden="1" x14ac:dyDescent="0.15">
      <c r="C47352" s="926"/>
      <c r="D47352" s="926"/>
      <c r="E47352" s="926"/>
      <c r="F47352" s="926"/>
      <c r="N47352" s="925"/>
    </row>
    <row r="47353" spans="3:14" s="370" customFormat="1" hidden="1" x14ac:dyDescent="0.15">
      <c r="C47353" s="926"/>
      <c r="D47353" s="926"/>
      <c r="E47353" s="926"/>
      <c r="F47353" s="926"/>
      <c r="N47353" s="925"/>
    </row>
    <row r="47354" spans="3:14" s="370" customFormat="1" hidden="1" x14ac:dyDescent="0.15">
      <c r="C47354" s="926"/>
      <c r="D47354" s="926"/>
      <c r="E47354" s="926"/>
      <c r="F47354" s="926"/>
      <c r="N47354" s="925"/>
    </row>
    <row r="47355" spans="3:14" s="370" customFormat="1" hidden="1" x14ac:dyDescent="0.15">
      <c r="C47355" s="926"/>
      <c r="D47355" s="926"/>
      <c r="E47355" s="926"/>
      <c r="F47355" s="926"/>
      <c r="N47355" s="925"/>
    </row>
    <row r="47356" spans="3:14" s="370" customFormat="1" hidden="1" x14ac:dyDescent="0.15">
      <c r="C47356" s="926"/>
      <c r="D47356" s="926"/>
      <c r="E47356" s="926"/>
      <c r="F47356" s="926"/>
      <c r="N47356" s="925"/>
    </row>
    <row r="47357" spans="3:14" s="370" customFormat="1" hidden="1" x14ac:dyDescent="0.15">
      <c r="C47357" s="926"/>
      <c r="D47357" s="926"/>
      <c r="E47357" s="926"/>
      <c r="F47357" s="926"/>
      <c r="N47357" s="925"/>
    </row>
    <row r="47358" spans="3:14" s="370" customFormat="1" hidden="1" x14ac:dyDescent="0.15">
      <c r="C47358" s="926"/>
      <c r="D47358" s="926"/>
      <c r="E47358" s="926"/>
      <c r="F47358" s="926"/>
      <c r="N47358" s="925"/>
    </row>
    <row r="47359" spans="3:14" s="370" customFormat="1" hidden="1" x14ac:dyDescent="0.15">
      <c r="C47359" s="926"/>
      <c r="D47359" s="926"/>
      <c r="E47359" s="926"/>
      <c r="F47359" s="926"/>
      <c r="N47359" s="925"/>
    </row>
    <row r="47360" spans="3:14" s="370" customFormat="1" hidden="1" x14ac:dyDescent="0.15">
      <c r="C47360" s="926"/>
      <c r="D47360" s="926"/>
      <c r="E47360" s="926"/>
      <c r="F47360" s="926"/>
      <c r="N47360" s="925"/>
    </row>
    <row r="47361" spans="3:14" s="370" customFormat="1" hidden="1" x14ac:dyDescent="0.15">
      <c r="C47361" s="926"/>
      <c r="D47361" s="926"/>
      <c r="E47361" s="926"/>
      <c r="F47361" s="926"/>
      <c r="N47361" s="925"/>
    </row>
    <row r="47362" spans="3:14" s="370" customFormat="1" hidden="1" x14ac:dyDescent="0.15">
      <c r="C47362" s="926"/>
      <c r="D47362" s="926"/>
      <c r="E47362" s="926"/>
      <c r="F47362" s="926"/>
      <c r="N47362" s="925"/>
    </row>
    <row r="47363" spans="3:14" s="370" customFormat="1" hidden="1" x14ac:dyDescent="0.15">
      <c r="C47363" s="926"/>
      <c r="D47363" s="926"/>
      <c r="E47363" s="926"/>
      <c r="F47363" s="926"/>
      <c r="N47363" s="925"/>
    </row>
    <row r="47364" spans="3:14" s="370" customFormat="1" hidden="1" x14ac:dyDescent="0.15">
      <c r="C47364" s="926"/>
      <c r="D47364" s="926"/>
      <c r="E47364" s="926"/>
      <c r="F47364" s="926"/>
      <c r="N47364" s="925"/>
    </row>
    <row r="47365" spans="3:14" s="370" customFormat="1" hidden="1" x14ac:dyDescent="0.15">
      <c r="C47365" s="926"/>
      <c r="D47365" s="926"/>
      <c r="E47365" s="926"/>
      <c r="F47365" s="926"/>
      <c r="N47365" s="925"/>
    </row>
    <row r="47366" spans="3:14" s="370" customFormat="1" hidden="1" x14ac:dyDescent="0.15">
      <c r="C47366" s="926"/>
      <c r="D47366" s="926"/>
      <c r="E47366" s="926"/>
      <c r="F47366" s="926"/>
      <c r="N47366" s="925"/>
    </row>
    <row r="47367" spans="3:14" s="370" customFormat="1" hidden="1" x14ac:dyDescent="0.15">
      <c r="C47367" s="926"/>
      <c r="D47367" s="926"/>
      <c r="E47367" s="926"/>
      <c r="F47367" s="926"/>
      <c r="N47367" s="925"/>
    </row>
    <row r="47368" spans="3:14" s="370" customFormat="1" hidden="1" x14ac:dyDescent="0.15">
      <c r="C47368" s="926"/>
      <c r="D47368" s="926"/>
      <c r="E47368" s="926"/>
      <c r="F47368" s="926"/>
      <c r="N47368" s="925"/>
    </row>
    <row r="47369" spans="3:14" s="370" customFormat="1" hidden="1" x14ac:dyDescent="0.15">
      <c r="C47369" s="926"/>
      <c r="D47369" s="926"/>
      <c r="E47369" s="926"/>
      <c r="F47369" s="926"/>
      <c r="N47369" s="925"/>
    </row>
    <row r="47370" spans="3:14" s="370" customFormat="1" hidden="1" x14ac:dyDescent="0.15">
      <c r="C47370" s="926"/>
      <c r="D47370" s="926"/>
      <c r="E47370" s="926"/>
      <c r="F47370" s="926"/>
      <c r="N47370" s="925"/>
    </row>
    <row r="47371" spans="3:14" s="370" customFormat="1" hidden="1" x14ac:dyDescent="0.15">
      <c r="C47371" s="926"/>
      <c r="D47371" s="926"/>
      <c r="E47371" s="926"/>
      <c r="F47371" s="926"/>
      <c r="N47371" s="925"/>
    </row>
    <row r="47372" spans="3:14" s="370" customFormat="1" hidden="1" x14ac:dyDescent="0.15">
      <c r="C47372" s="926"/>
      <c r="D47372" s="926"/>
      <c r="E47372" s="926"/>
      <c r="F47372" s="926"/>
      <c r="N47372" s="925"/>
    </row>
    <row r="47373" spans="3:14" s="370" customFormat="1" hidden="1" x14ac:dyDescent="0.15">
      <c r="C47373" s="926"/>
      <c r="D47373" s="926"/>
      <c r="E47373" s="926"/>
      <c r="F47373" s="926"/>
      <c r="N47373" s="925"/>
    </row>
    <row r="47374" spans="3:14" s="370" customFormat="1" hidden="1" x14ac:dyDescent="0.15">
      <c r="C47374" s="926"/>
      <c r="D47374" s="926"/>
      <c r="E47374" s="926"/>
      <c r="F47374" s="926"/>
      <c r="N47374" s="925"/>
    </row>
    <row r="47375" spans="3:14" s="370" customFormat="1" hidden="1" x14ac:dyDescent="0.15">
      <c r="C47375" s="926"/>
      <c r="D47375" s="926"/>
      <c r="E47375" s="926"/>
      <c r="F47375" s="926"/>
      <c r="N47375" s="925"/>
    </row>
    <row r="47376" spans="3:14" s="370" customFormat="1" hidden="1" x14ac:dyDescent="0.15">
      <c r="C47376" s="926"/>
      <c r="D47376" s="926"/>
      <c r="E47376" s="926"/>
      <c r="F47376" s="926"/>
      <c r="N47376" s="925"/>
    </row>
    <row r="47377" spans="3:14" s="370" customFormat="1" hidden="1" x14ac:dyDescent="0.15">
      <c r="C47377" s="926"/>
      <c r="D47377" s="926"/>
      <c r="E47377" s="926"/>
      <c r="F47377" s="926"/>
      <c r="N47377" s="925"/>
    </row>
    <row r="47378" spans="3:14" s="370" customFormat="1" hidden="1" x14ac:dyDescent="0.15">
      <c r="C47378" s="926"/>
      <c r="D47378" s="926"/>
      <c r="E47378" s="926"/>
      <c r="F47378" s="926"/>
      <c r="N47378" s="925"/>
    </row>
    <row r="47379" spans="3:14" s="370" customFormat="1" hidden="1" x14ac:dyDescent="0.15">
      <c r="C47379" s="926"/>
      <c r="D47379" s="926"/>
      <c r="E47379" s="926"/>
      <c r="F47379" s="926"/>
      <c r="N47379" s="925"/>
    </row>
    <row r="47380" spans="3:14" s="370" customFormat="1" hidden="1" x14ac:dyDescent="0.15">
      <c r="C47380" s="926"/>
      <c r="D47380" s="926"/>
      <c r="E47380" s="926"/>
      <c r="F47380" s="926"/>
      <c r="N47380" s="925"/>
    </row>
    <row r="47381" spans="3:14" s="370" customFormat="1" hidden="1" x14ac:dyDescent="0.15">
      <c r="C47381" s="926"/>
      <c r="D47381" s="926"/>
      <c r="E47381" s="926"/>
      <c r="F47381" s="926"/>
      <c r="N47381" s="925"/>
    </row>
    <row r="47382" spans="3:14" s="370" customFormat="1" hidden="1" x14ac:dyDescent="0.15">
      <c r="C47382" s="926"/>
      <c r="D47382" s="926"/>
      <c r="E47382" s="926"/>
      <c r="F47382" s="926"/>
      <c r="N47382" s="925"/>
    </row>
    <row r="47383" spans="3:14" s="370" customFormat="1" hidden="1" x14ac:dyDescent="0.15">
      <c r="C47383" s="926"/>
      <c r="D47383" s="926"/>
      <c r="E47383" s="926"/>
      <c r="F47383" s="926"/>
      <c r="N47383" s="925"/>
    </row>
    <row r="47384" spans="3:14" s="370" customFormat="1" hidden="1" x14ac:dyDescent="0.15">
      <c r="C47384" s="926"/>
      <c r="D47384" s="926"/>
      <c r="E47384" s="926"/>
      <c r="F47384" s="926"/>
      <c r="N47384" s="925"/>
    </row>
    <row r="47385" spans="3:14" s="370" customFormat="1" hidden="1" x14ac:dyDescent="0.15">
      <c r="C47385" s="926"/>
      <c r="D47385" s="926"/>
      <c r="E47385" s="926"/>
      <c r="F47385" s="926"/>
      <c r="N47385" s="925"/>
    </row>
    <row r="47386" spans="3:14" s="370" customFormat="1" hidden="1" x14ac:dyDescent="0.15">
      <c r="C47386" s="926"/>
      <c r="D47386" s="926"/>
      <c r="E47386" s="926"/>
      <c r="F47386" s="926"/>
      <c r="N47386" s="925"/>
    </row>
    <row r="47387" spans="3:14" s="370" customFormat="1" hidden="1" x14ac:dyDescent="0.15">
      <c r="C47387" s="926"/>
      <c r="D47387" s="926"/>
      <c r="E47387" s="926"/>
      <c r="F47387" s="926"/>
      <c r="N47387" s="925"/>
    </row>
    <row r="47388" spans="3:14" s="370" customFormat="1" hidden="1" x14ac:dyDescent="0.15">
      <c r="C47388" s="926"/>
      <c r="D47388" s="926"/>
      <c r="E47388" s="926"/>
      <c r="F47388" s="926"/>
      <c r="N47388" s="925"/>
    </row>
    <row r="47389" spans="3:14" s="370" customFormat="1" hidden="1" x14ac:dyDescent="0.15">
      <c r="C47389" s="926"/>
      <c r="D47389" s="926"/>
      <c r="E47389" s="926"/>
      <c r="F47389" s="926"/>
      <c r="N47389" s="925"/>
    </row>
    <row r="47390" spans="3:14" s="370" customFormat="1" hidden="1" x14ac:dyDescent="0.15">
      <c r="C47390" s="926"/>
      <c r="D47390" s="926"/>
      <c r="E47390" s="926"/>
      <c r="F47390" s="926"/>
      <c r="N47390" s="925"/>
    </row>
    <row r="47391" spans="3:14" s="370" customFormat="1" hidden="1" x14ac:dyDescent="0.15">
      <c r="C47391" s="926"/>
      <c r="D47391" s="926"/>
      <c r="E47391" s="926"/>
      <c r="F47391" s="926"/>
      <c r="N47391" s="925"/>
    </row>
    <row r="47392" spans="3:14" s="370" customFormat="1" hidden="1" x14ac:dyDescent="0.15">
      <c r="C47392" s="926"/>
      <c r="D47392" s="926"/>
      <c r="E47392" s="926"/>
      <c r="F47392" s="926"/>
      <c r="N47392" s="925"/>
    </row>
    <row r="47393" spans="3:14" s="370" customFormat="1" hidden="1" x14ac:dyDescent="0.15">
      <c r="C47393" s="926"/>
      <c r="D47393" s="926"/>
      <c r="E47393" s="926"/>
      <c r="F47393" s="926"/>
      <c r="N47393" s="925"/>
    </row>
    <row r="47394" spans="3:14" s="370" customFormat="1" hidden="1" x14ac:dyDescent="0.15">
      <c r="C47394" s="926"/>
      <c r="D47394" s="926"/>
      <c r="E47394" s="926"/>
      <c r="F47394" s="926"/>
      <c r="N47394" s="925"/>
    </row>
    <row r="47395" spans="3:14" s="370" customFormat="1" hidden="1" x14ac:dyDescent="0.15">
      <c r="C47395" s="926"/>
      <c r="D47395" s="926"/>
      <c r="E47395" s="926"/>
      <c r="F47395" s="926"/>
      <c r="N47395" s="925"/>
    </row>
    <row r="47396" spans="3:14" s="370" customFormat="1" hidden="1" x14ac:dyDescent="0.15">
      <c r="C47396" s="926"/>
      <c r="D47396" s="926"/>
      <c r="E47396" s="926"/>
      <c r="F47396" s="926"/>
      <c r="N47396" s="925"/>
    </row>
    <row r="47397" spans="3:14" s="370" customFormat="1" hidden="1" x14ac:dyDescent="0.15">
      <c r="C47397" s="926"/>
      <c r="D47397" s="926"/>
      <c r="E47397" s="926"/>
      <c r="F47397" s="926"/>
      <c r="N47397" s="925"/>
    </row>
    <row r="47398" spans="3:14" s="370" customFormat="1" hidden="1" x14ac:dyDescent="0.15">
      <c r="C47398" s="926"/>
      <c r="D47398" s="926"/>
      <c r="E47398" s="926"/>
      <c r="F47398" s="926"/>
      <c r="N47398" s="925"/>
    </row>
    <row r="47399" spans="3:14" s="370" customFormat="1" hidden="1" x14ac:dyDescent="0.15">
      <c r="C47399" s="926"/>
      <c r="D47399" s="926"/>
      <c r="E47399" s="926"/>
      <c r="F47399" s="926"/>
      <c r="N47399" s="925"/>
    </row>
    <row r="47400" spans="3:14" s="370" customFormat="1" hidden="1" x14ac:dyDescent="0.15">
      <c r="C47400" s="926"/>
      <c r="D47400" s="926"/>
      <c r="E47400" s="926"/>
      <c r="F47400" s="926"/>
      <c r="N47400" s="925"/>
    </row>
    <row r="47401" spans="3:14" s="370" customFormat="1" hidden="1" x14ac:dyDescent="0.15">
      <c r="C47401" s="926"/>
      <c r="D47401" s="926"/>
      <c r="E47401" s="926"/>
      <c r="F47401" s="926"/>
      <c r="N47401" s="925"/>
    </row>
    <row r="47402" spans="3:14" s="370" customFormat="1" hidden="1" x14ac:dyDescent="0.15">
      <c r="C47402" s="926"/>
      <c r="D47402" s="926"/>
      <c r="E47402" s="926"/>
      <c r="F47402" s="926"/>
      <c r="N47402" s="925"/>
    </row>
    <row r="47403" spans="3:14" s="370" customFormat="1" hidden="1" x14ac:dyDescent="0.15">
      <c r="C47403" s="926"/>
      <c r="D47403" s="926"/>
      <c r="E47403" s="926"/>
      <c r="F47403" s="926"/>
      <c r="N47403" s="925"/>
    </row>
    <row r="47404" spans="3:14" s="370" customFormat="1" hidden="1" x14ac:dyDescent="0.15">
      <c r="C47404" s="926"/>
      <c r="D47404" s="926"/>
      <c r="E47404" s="926"/>
      <c r="F47404" s="926"/>
      <c r="N47404" s="925"/>
    </row>
    <row r="47405" spans="3:14" s="370" customFormat="1" hidden="1" x14ac:dyDescent="0.15">
      <c r="C47405" s="926"/>
      <c r="D47405" s="926"/>
      <c r="E47405" s="926"/>
      <c r="F47405" s="926"/>
      <c r="N47405" s="925"/>
    </row>
    <row r="47406" spans="3:14" s="370" customFormat="1" hidden="1" x14ac:dyDescent="0.15">
      <c r="C47406" s="926"/>
      <c r="D47406" s="926"/>
      <c r="E47406" s="926"/>
      <c r="F47406" s="926"/>
      <c r="N47406" s="925"/>
    </row>
    <row r="47407" spans="3:14" s="370" customFormat="1" hidden="1" x14ac:dyDescent="0.15">
      <c r="C47407" s="926"/>
      <c r="D47407" s="926"/>
      <c r="E47407" s="926"/>
      <c r="F47407" s="926"/>
      <c r="N47407" s="925"/>
    </row>
    <row r="47408" spans="3:14" s="370" customFormat="1" hidden="1" x14ac:dyDescent="0.15">
      <c r="C47408" s="926"/>
      <c r="D47408" s="926"/>
      <c r="E47408" s="926"/>
      <c r="F47408" s="926"/>
      <c r="N47408" s="925"/>
    </row>
    <row r="47409" spans="3:14" s="370" customFormat="1" hidden="1" x14ac:dyDescent="0.15">
      <c r="C47409" s="926"/>
      <c r="D47409" s="926"/>
      <c r="E47409" s="926"/>
      <c r="F47409" s="926"/>
      <c r="N47409" s="925"/>
    </row>
    <row r="47410" spans="3:14" s="370" customFormat="1" hidden="1" x14ac:dyDescent="0.15">
      <c r="C47410" s="926"/>
      <c r="D47410" s="926"/>
      <c r="E47410" s="926"/>
      <c r="F47410" s="926"/>
      <c r="N47410" s="925"/>
    </row>
    <row r="47411" spans="3:14" s="370" customFormat="1" hidden="1" x14ac:dyDescent="0.15">
      <c r="C47411" s="926"/>
      <c r="D47411" s="926"/>
      <c r="E47411" s="926"/>
      <c r="F47411" s="926"/>
      <c r="N47411" s="925"/>
    </row>
    <row r="47412" spans="3:14" s="370" customFormat="1" hidden="1" x14ac:dyDescent="0.15">
      <c r="C47412" s="926"/>
      <c r="D47412" s="926"/>
      <c r="E47412" s="926"/>
      <c r="F47412" s="926"/>
      <c r="N47412" s="925"/>
    </row>
    <row r="47413" spans="3:14" s="370" customFormat="1" hidden="1" x14ac:dyDescent="0.15">
      <c r="C47413" s="926"/>
      <c r="D47413" s="926"/>
      <c r="E47413" s="926"/>
      <c r="F47413" s="926"/>
      <c r="N47413" s="925"/>
    </row>
    <row r="47414" spans="3:14" s="370" customFormat="1" hidden="1" x14ac:dyDescent="0.15">
      <c r="C47414" s="926"/>
      <c r="D47414" s="926"/>
      <c r="E47414" s="926"/>
      <c r="F47414" s="926"/>
      <c r="N47414" s="925"/>
    </row>
    <row r="47415" spans="3:14" s="370" customFormat="1" hidden="1" x14ac:dyDescent="0.15">
      <c r="C47415" s="926"/>
      <c r="D47415" s="926"/>
      <c r="E47415" s="926"/>
      <c r="F47415" s="926"/>
      <c r="N47415" s="925"/>
    </row>
    <row r="47416" spans="3:14" s="370" customFormat="1" hidden="1" x14ac:dyDescent="0.15">
      <c r="C47416" s="926"/>
      <c r="D47416" s="926"/>
      <c r="E47416" s="926"/>
      <c r="F47416" s="926"/>
      <c r="N47416" s="925"/>
    </row>
    <row r="47417" spans="3:14" s="370" customFormat="1" hidden="1" x14ac:dyDescent="0.15">
      <c r="C47417" s="926"/>
      <c r="D47417" s="926"/>
      <c r="E47417" s="926"/>
      <c r="F47417" s="926"/>
      <c r="N47417" s="925"/>
    </row>
    <row r="47418" spans="3:14" s="370" customFormat="1" hidden="1" x14ac:dyDescent="0.15">
      <c r="C47418" s="926"/>
      <c r="D47418" s="926"/>
      <c r="E47418" s="926"/>
      <c r="F47418" s="926"/>
      <c r="N47418" s="925"/>
    </row>
    <row r="47419" spans="3:14" s="370" customFormat="1" hidden="1" x14ac:dyDescent="0.15">
      <c r="C47419" s="926"/>
      <c r="D47419" s="926"/>
      <c r="E47419" s="926"/>
      <c r="F47419" s="926"/>
      <c r="N47419" s="925"/>
    </row>
    <row r="47420" spans="3:14" s="370" customFormat="1" hidden="1" x14ac:dyDescent="0.15">
      <c r="C47420" s="926"/>
      <c r="D47420" s="926"/>
      <c r="E47420" s="926"/>
      <c r="F47420" s="926"/>
      <c r="N47420" s="925"/>
    </row>
    <row r="47421" spans="3:14" s="370" customFormat="1" hidden="1" x14ac:dyDescent="0.15">
      <c r="C47421" s="926"/>
      <c r="D47421" s="926"/>
      <c r="E47421" s="926"/>
      <c r="F47421" s="926"/>
      <c r="N47421" s="925"/>
    </row>
    <row r="47422" spans="3:14" s="370" customFormat="1" hidden="1" x14ac:dyDescent="0.15">
      <c r="C47422" s="926"/>
      <c r="D47422" s="926"/>
      <c r="E47422" s="926"/>
      <c r="F47422" s="926"/>
      <c r="N47422" s="925"/>
    </row>
    <row r="47423" spans="3:14" s="370" customFormat="1" hidden="1" x14ac:dyDescent="0.15">
      <c r="C47423" s="926"/>
      <c r="D47423" s="926"/>
      <c r="E47423" s="926"/>
      <c r="F47423" s="926"/>
      <c r="N47423" s="925"/>
    </row>
    <row r="47424" spans="3:14" s="370" customFormat="1" hidden="1" x14ac:dyDescent="0.15">
      <c r="C47424" s="926"/>
      <c r="D47424" s="926"/>
      <c r="E47424" s="926"/>
      <c r="F47424" s="926"/>
      <c r="N47424" s="925"/>
    </row>
    <row r="47425" spans="3:14" s="370" customFormat="1" hidden="1" x14ac:dyDescent="0.15">
      <c r="C47425" s="926"/>
      <c r="D47425" s="926"/>
      <c r="E47425" s="926"/>
      <c r="F47425" s="926"/>
      <c r="N47425" s="925"/>
    </row>
    <row r="47426" spans="3:14" s="370" customFormat="1" hidden="1" x14ac:dyDescent="0.15">
      <c r="C47426" s="926"/>
      <c r="D47426" s="926"/>
      <c r="E47426" s="926"/>
      <c r="F47426" s="926"/>
      <c r="N47426" s="925"/>
    </row>
    <row r="47427" spans="3:14" s="370" customFormat="1" hidden="1" x14ac:dyDescent="0.15">
      <c r="C47427" s="926"/>
      <c r="D47427" s="926"/>
      <c r="E47427" s="926"/>
      <c r="F47427" s="926"/>
      <c r="N47427" s="925"/>
    </row>
    <row r="47428" spans="3:14" s="370" customFormat="1" hidden="1" x14ac:dyDescent="0.15">
      <c r="C47428" s="926"/>
      <c r="D47428" s="926"/>
      <c r="E47428" s="926"/>
      <c r="F47428" s="926"/>
      <c r="N47428" s="925"/>
    </row>
    <row r="47429" spans="3:14" s="370" customFormat="1" hidden="1" x14ac:dyDescent="0.15">
      <c r="C47429" s="926"/>
      <c r="D47429" s="926"/>
      <c r="E47429" s="926"/>
      <c r="F47429" s="926"/>
      <c r="N47429" s="925"/>
    </row>
    <row r="47430" spans="3:14" s="370" customFormat="1" hidden="1" x14ac:dyDescent="0.15">
      <c r="C47430" s="926"/>
      <c r="D47430" s="926"/>
      <c r="E47430" s="926"/>
      <c r="F47430" s="926"/>
      <c r="N47430" s="925"/>
    </row>
    <row r="47431" spans="3:14" s="370" customFormat="1" hidden="1" x14ac:dyDescent="0.15">
      <c r="C47431" s="926"/>
      <c r="D47431" s="926"/>
      <c r="E47431" s="926"/>
      <c r="F47431" s="926"/>
      <c r="N47431" s="925"/>
    </row>
    <row r="47432" spans="3:14" s="370" customFormat="1" hidden="1" x14ac:dyDescent="0.15">
      <c r="C47432" s="926"/>
      <c r="D47432" s="926"/>
      <c r="E47432" s="926"/>
      <c r="F47432" s="926"/>
      <c r="N47432" s="925"/>
    </row>
    <row r="47433" spans="3:14" s="370" customFormat="1" hidden="1" x14ac:dyDescent="0.15">
      <c r="C47433" s="926"/>
      <c r="D47433" s="926"/>
      <c r="E47433" s="926"/>
      <c r="F47433" s="926"/>
      <c r="N47433" s="925"/>
    </row>
    <row r="47434" spans="3:14" s="370" customFormat="1" hidden="1" x14ac:dyDescent="0.15">
      <c r="C47434" s="926"/>
      <c r="D47434" s="926"/>
      <c r="E47434" s="926"/>
      <c r="F47434" s="926"/>
      <c r="N47434" s="925"/>
    </row>
    <row r="47435" spans="3:14" s="370" customFormat="1" hidden="1" x14ac:dyDescent="0.15">
      <c r="C47435" s="926"/>
      <c r="D47435" s="926"/>
      <c r="E47435" s="926"/>
      <c r="F47435" s="926"/>
      <c r="N47435" s="925"/>
    </row>
    <row r="47436" spans="3:14" s="370" customFormat="1" hidden="1" x14ac:dyDescent="0.15">
      <c r="C47436" s="926"/>
      <c r="D47436" s="926"/>
      <c r="E47436" s="926"/>
      <c r="F47436" s="926"/>
      <c r="N47436" s="925"/>
    </row>
    <row r="47437" spans="3:14" s="370" customFormat="1" hidden="1" x14ac:dyDescent="0.15">
      <c r="C47437" s="926"/>
      <c r="D47437" s="926"/>
      <c r="E47437" s="926"/>
      <c r="F47437" s="926"/>
      <c r="N47437" s="925"/>
    </row>
    <row r="47438" spans="3:14" s="370" customFormat="1" hidden="1" x14ac:dyDescent="0.15">
      <c r="C47438" s="926"/>
      <c r="D47438" s="926"/>
      <c r="E47438" s="926"/>
      <c r="F47438" s="926"/>
      <c r="N47438" s="925"/>
    </row>
    <row r="47439" spans="3:14" s="370" customFormat="1" hidden="1" x14ac:dyDescent="0.15">
      <c r="C47439" s="926"/>
      <c r="D47439" s="926"/>
      <c r="E47439" s="926"/>
      <c r="F47439" s="926"/>
      <c r="N47439" s="925"/>
    </row>
    <row r="47440" spans="3:14" s="370" customFormat="1" hidden="1" x14ac:dyDescent="0.15">
      <c r="C47440" s="926"/>
      <c r="D47440" s="926"/>
      <c r="E47440" s="926"/>
      <c r="F47440" s="926"/>
      <c r="N47440" s="925"/>
    </row>
    <row r="47441" spans="3:14" s="370" customFormat="1" hidden="1" x14ac:dyDescent="0.15">
      <c r="C47441" s="926"/>
      <c r="D47441" s="926"/>
      <c r="E47441" s="926"/>
      <c r="F47441" s="926"/>
      <c r="N47441" s="925"/>
    </row>
    <row r="47442" spans="3:14" s="370" customFormat="1" hidden="1" x14ac:dyDescent="0.15">
      <c r="C47442" s="926"/>
      <c r="D47442" s="926"/>
      <c r="E47442" s="926"/>
      <c r="F47442" s="926"/>
      <c r="N47442" s="925"/>
    </row>
    <row r="47443" spans="3:14" s="370" customFormat="1" hidden="1" x14ac:dyDescent="0.15">
      <c r="C47443" s="926"/>
      <c r="D47443" s="926"/>
      <c r="E47443" s="926"/>
      <c r="F47443" s="926"/>
      <c r="N47443" s="925"/>
    </row>
    <row r="47444" spans="3:14" s="370" customFormat="1" hidden="1" x14ac:dyDescent="0.15">
      <c r="C47444" s="926"/>
      <c r="D47444" s="926"/>
      <c r="E47444" s="926"/>
      <c r="F47444" s="926"/>
      <c r="N47444" s="925"/>
    </row>
    <row r="47445" spans="3:14" s="370" customFormat="1" hidden="1" x14ac:dyDescent="0.15">
      <c r="C47445" s="926"/>
      <c r="D47445" s="926"/>
      <c r="E47445" s="926"/>
      <c r="F47445" s="926"/>
      <c r="N47445" s="925"/>
    </row>
    <row r="47446" spans="3:14" s="370" customFormat="1" hidden="1" x14ac:dyDescent="0.15">
      <c r="C47446" s="926"/>
      <c r="D47446" s="926"/>
      <c r="E47446" s="926"/>
      <c r="F47446" s="926"/>
      <c r="N47446" s="925"/>
    </row>
    <row r="47447" spans="3:14" s="370" customFormat="1" hidden="1" x14ac:dyDescent="0.15">
      <c r="C47447" s="926"/>
      <c r="D47447" s="926"/>
      <c r="E47447" s="926"/>
      <c r="F47447" s="926"/>
      <c r="N47447" s="925"/>
    </row>
    <row r="47448" spans="3:14" s="370" customFormat="1" hidden="1" x14ac:dyDescent="0.15">
      <c r="C47448" s="926"/>
      <c r="D47448" s="926"/>
      <c r="E47448" s="926"/>
      <c r="F47448" s="926"/>
      <c r="N47448" s="925"/>
    </row>
    <row r="47449" spans="3:14" s="370" customFormat="1" hidden="1" x14ac:dyDescent="0.15">
      <c r="C47449" s="926"/>
      <c r="D47449" s="926"/>
      <c r="E47449" s="926"/>
      <c r="F47449" s="926"/>
      <c r="N47449" s="925"/>
    </row>
    <row r="47450" spans="3:14" s="370" customFormat="1" hidden="1" x14ac:dyDescent="0.15">
      <c r="C47450" s="926"/>
      <c r="D47450" s="926"/>
      <c r="E47450" s="926"/>
      <c r="F47450" s="926"/>
      <c r="N47450" s="925"/>
    </row>
    <row r="47451" spans="3:14" s="370" customFormat="1" hidden="1" x14ac:dyDescent="0.15">
      <c r="C47451" s="926"/>
      <c r="D47451" s="926"/>
      <c r="E47451" s="926"/>
      <c r="F47451" s="926"/>
      <c r="N47451" s="925"/>
    </row>
    <row r="47452" spans="3:14" s="370" customFormat="1" hidden="1" x14ac:dyDescent="0.15">
      <c r="C47452" s="926"/>
      <c r="D47452" s="926"/>
      <c r="E47452" s="926"/>
      <c r="F47452" s="926"/>
      <c r="N47452" s="925"/>
    </row>
    <row r="47453" spans="3:14" s="370" customFormat="1" hidden="1" x14ac:dyDescent="0.15">
      <c r="C47453" s="926"/>
      <c r="D47453" s="926"/>
      <c r="E47453" s="926"/>
      <c r="F47453" s="926"/>
      <c r="N47453" s="925"/>
    </row>
    <row r="47454" spans="3:14" s="370" customFormat="1" hidden="1" x14ac:dyDescent="0.15">
      <c r="C47454" s="926"/>
      <c r="D47454" s="926"/>
      <c r="E47454" s="926"/>
      <c r="F47454" s="926"/>
      <c r="N47454" s="925"/>
    </row>
    <row r="47455" spans="3:14" s="370" customFormat="1" hidden="1" x14ac:dyDescent="0.15">
      <c r="C47455" s="926"/>
      <c r="D47455" s="926"/>
      <c r="E47455" s="926"/>
      <c r="F47455" s="926"/>
      <c r="N47455" s="925"/>
    </row>
    <row r="47456" spans="3:14" s="370" customFormat="1" hidden="1" x14ac:dyDescent="0.15">
      <c r="C47456" s="926"/>
      <c r="D47456" s="926"/>
      <c r="E47456" s="926"/>
      <c r="F47456" s="926"/>
      <c r="N47456" s="925"/>
    </row>
    <row r="47457" spans="3:14" s="370" customFormat="1" hidden="1" x14ac:dyDescent="0.15">
      <c r="C47457" s="926"/>
      <c r="D47457" s="926"/>
      <c r="E47457" s="926"/>
      <c r="F47457" s="926"/>
      <c r="N47457" s="925"/>
    </row>
    <row r="47458" spans="3:14" s="370" customFormat="1" hidden="1" x14ac:dyDescent="0.15">
      <c r="C47458" s="926"/>
      <c r="D47458" s="926"/>
      <c r="E47458" s="926"/>
      <c r="F47458" s="926"/>
      <c r="N47458" s="925"/>
    </row>
    <row r="47459" spans="3:14" s="370" customFormat="1" hidden="1" x14ac:dyDescent="0.15">
      <c r="C47459" s="926"/>
      <c r="D47459" s="926"/>
      <c r="E47459" s="926"/>
      <c r="F47459" s="926"/>
      <c r="N47459" s="925"/>
    </row>
    <row r="47460" spans="3:14" s="370" customFormat="1" hidden="1" x14ac:dyDescent="0.15">
      <c r="C47460" s="926"/>
      <c r="D47460" s="926"/>
      <c r="E47460" s="926"/>
      <c r="F47460" s="926"/>
      <c r="N47460" s="925"/>
    </row>
    <row r="47461" spans="3:14" s="370" customFormat="1" hidden="1" x14ac:dyDescent="0.15">
      <c r="C47461" s="926"/>
      <c r="D47461" s="926"/>
      <c r="E47461" s="926"/>
      <c r="F47461" s="926"/>
      <c r="N47461" s="925"/>
    </row>
    <row r="47462" spans="3:14" s="370" customFormat="1" hidden="1" x14ac:dyDescent="0.15">
      <c r="C47462" s="926"/>
      <c r="D47462" s="926"/>
      <c r="E47462" s="926"/>
      <c r="F47462" s="926"/>
      <c r="N47462" s="925"/>
    </row>
    <row r="47463" spans="3:14" s="370" customFormat="1" hidden="1" x14ac:dyDescent="0.15">
      <c r="C47463" s="926"/>
      <c r="D47463" s="926"/>
      <c r="E47463" s="926"/>
      <c r="F47463" s="926"/>
      <c r="N47463" s="925"/>
    </row>
    <row r="47464" spans="3:14" s="370" customFormat="1" hidden="1" x14ac:dyDescent="0.15">
      <c r="C47464" s="926"/>
      <c r="D47464" s="926"/>
      <c r="E47464" s="926"/>
      <c r="F47464" s="926"/>
      <c r="N47464" s="925"/>
    </row>
    <row r="47465" spans="3:14" s="370" customFormat="1" hidden="1" x14ac:dyDescent="0.15">
      <c r="C47465" s="926"/>
      <c r="D47465" s="926"/>
      <c r="E47465" s="926"/>
      <c r="F47465" s="926"/>
      <c r="N47465" s="925"/>
    </row>
    <row r="47466" spans="3:14" s="370" customFormat="1" hidden="1" x14ac:dyDescent="0.15">
      <c r="C47466" s="926"/>
      <c r="D47466" s="926"/>
      <c r="E47466" s="926"/>
      <c r="F47466" s="926"/>
      <c r="N47466" s="925"/>
    </row>
    <row r="47467" spans="3:14" s="370" customFormat="1" hidden="1" x14ac:dyDescent="0.15">
      <c r="C47467" s="926"/>
      <c r="D47467" s="926"/>
      <c r="E47467" s="926"/>
      <c r="F47467" s="926"/>
      <c r="N47467" s="925"/>
    </row>
    <row r="47468" spans="3:14" s="370" customFormat="1" hidden="1" x14ac:dyDescent="0.15">
      <c r="C47468" s="926"/>
      <c r="D47468" s="926"/>
      <c r="E47468" s="926"/>
      <c r="F47468" s="926"/>
      <c r="N47468" s="925"/>
    </row>
    <row r="47469" spans="3:14" s="370" customFormat="1" hidden="1" x14ac:dyDescent="0.15">
      <c r="C47469" s="926"/>
      <c r="D47469" s="926"/>
      <c r="E47469" s="926"/>
      <c r="F47469" s="926"/>
      <c r="N47469" s="925"/>
    </row>
    <row r="47470" spans="3:14" s="370" customFormat="1" hidden="1" x14ac:dyDescent="0.15">
      <c r="C47470" s="926"/>
      <c r="D47470" s="926"/>
      <c r="E47470" s="926"/>
      <c r="F47470" s="926"/>
      <c r="N47470" s="925"/>
    </row>
    <row r="47471" spans="3:14" s="370" customFormat="1" hidden="1" x14ac:dyDescent="0.15">
      <c r="C47471" s="926"/>
      <c r="D47471" s="926"/>
      <c r="E47471" s="926"/>
      <c r="F47471" s="926"/>
      <c r="N47471" s="925"/>
    </row>
    <row r="47472" spans="3:14" s="370" customFormat="1" hidden="1" x14ac:dyDescent="0.15">
      <c r="C47472" s="926"/>
      <c r="D47472" s="926"/>
      <c r="E47472" s="926"/>
      <c r="F47472" s="926"/>
      <c r="N47472" s="925"/>
    </row>
    <row r="47473" spans="3:14" s="370" customFormat="1" hidden="1" x14ac:dyDescent="0.15">
      <c r="C47473" s="926"/>
      <c r="D47473" s="926"/>
      <c r="E47473" s="926"/>
      <c r="F47473" s="926"/>
      <c r="N47473" s="925"/>
    </row>
    <row r="47474" spans="3:14" s="370" customFormat="1" hidden="1" x14ac:dyDescent="0.15">
      <c r="C47474" s="926"/>
      <c r="D47474" s="926"/>
      <c r="E47474" s="926"/>
      <c r="F47474" s="926"/>
      <c r="N47474" s="925"/>
    </row>
    <row r="47475" spans="3:14" s="370" customFormat="1" hidden="1" x14ac:dyDescent="0.15">
      <c r="C47475" s="926"/>
      <c r="D47475" s="926"/>
      <c r="E47475" s="926"/>
      <c r="F47475" s="926"/>
      <c r="N47475" s="925"/>
    </row>
    <row r="47476" spans="3:14" s="370" customFormat="1" hidden="1" x14ac:dyDescent="0.15">
      <c r="C47476" s="926"/>
      <c r="D47476" s="926"/>
      <c r="E47476" s="926"/>
      <c r="F47476" s="926"/>
      <c r="N47476" s="925"/>
    </row>
    <row r="47477" spans="3:14" s="370" customFormat="1" hidden="1" x14ac:dyDescent="0.15">
      <c r="C47477" s="926"/>
      <c r="D47477" s="926"/>
      <c r="E47477" s="926"/>
      <c r="F47477" s="926"/>
      <c r="N47477" s="925"/>
    </row>
    <row r="47478" spans="3:14" s="370" customFormat="1" hidden="1" x14ac:dyDescent="0.15">
      <c r="C47478" s="926"/>
      <c r="D47478" s="926"/>
      <c r="E47478" s="926"/>
      <c r="F47478" s="926"/>
      <c r="N47478" s="925"/>
    </row>
    <row r="47479" spans="3:14" s="370" customFormat="1" hidden="1" x14ac:dyDescent="0.15">
      <c r="C47479" s="926"/>
      <c r="D47479" s="926"/>
      <c r="E47479" s="926"/>
      <c r="F47479" s="926"/>
      <c r="N47479" s="925"/>
    </row>
    <row r="47480" spans="3:14" s="370" customFormat="1" hidden="1" x14ac:dyDescent="0.15">
      <c r="C47480" s="926"/>
      <c r="D47480" s="926"/>
      <c r="E47480" s="926"/>
      <c r="F47480" s="926"/>
      <c r="N47480" s="925"/>
    </row>
    <row r="47481" spans="3:14" s="370" customFormat="1" hidden="1" x14ac:dyDescent="0.15">
      <c r="C47481" s="926"/>
      <c r="D47481" s="926"/>
      <c r="E47481" s="926"/>
      <c r="F47481" s="926"/>
      <c r="N47481" s="925"/>
    </row>
    <row r="47482" spans="3:14" s="370" customFormat="1" hidden="1" x14ac:dyDescent="0.15">
      <c r="C47482" s="926"/>
      <c r="D47482" s="926"/>
      <c r="E47482" s="926"/>
      <c r="F47482" s="926"/>
      <c r="N47482" s="925"/>
    </row>
    <row r="47483" spans="3:14" s="370" customFormat="1" hidden="1" x14ac:dyDescent="0.15">
      <c r="C47483" s="926"/>
      <c r="D47483" s="926"/>
      <c r="E47483" s="926"/>
      <c r="F47483" s="926"/>
      <c r="N47483" s="925"/>
    </row>
    <row r="47484" spans="3:14" s="370" customFormat="1" hidden="1" x14ac:dyDescent="0.15">
      <c r="C47484" s="926"/>
      <c r="D47484" s="926"/>
      <c r="E47484" s="926"/>
      <c r="F47484" s="926"/>
      <c r="N47484" s="925"/>
    </row>
    <row r="47485" spans="3:14" s="370" customFormat="1" hidden="1" x14ac:dyDescent="0.15">
      <c r="C47485" s="926"/>
      <c r="D47485" s="926"/>
      <c r="E47485" s="926"/>
      <c r="F47485" s="926"/>
      <c r="N47485" s="925"/>
    </row>
    <row r="47486" spans="3:14" s="370" customFormat="1" hidden="1" x14ac:dyDescent="0.15">
      <c r="C47486" s="926"/>
      <c r="D47486" s="926"/>
      <c r="E47486" s="926"/>
      <c r="F47486" s="926"/>
      <c r="N47486" s="925"/>
    </row>
    <row r="47487" spans="3:14" s="370" customFormat="1" hidden="1" x14ac:dyDescent="0.15">
      <c r="C47487" s="926"/>
      <c r="D47487" s="926"/>
      <c r="E47487" s="926"/>
      <c r="F47487" s="926"/>
      <c r="N47487" s="925"/>
    </row>
    <row r="47488" spans="3:14" s="370" customFormat="1" hidden="1" x14ac:dyDescent="0.15">
      <c r="C47488" s="926"/>
      <c r="D47488" s="926"/>
      <c r="E47488" s="926"/>
      <c r="F47488" s="926"/>
      <c r="N47488" s="925"/>
    </row>
    <row r="47489" spans="3:14" s="370" customFormat="1" hidden="1" x14ac:dyDescent="0.15">
      <c r="C47489" s="926"/>
      <c r="D47489" s="926"/>
      <c r="E47489" s="926"/>
      <c r="F47489" s="926"/>
      <c r="N47489" s="925"/>
    </row>
    <row r="47490" spans="3:14" s="370" customFormat="1" hidden="1" x14ac:dyDescent="0.15">
      <c r="C47490" s="926"/>
      <c r="D47490" s="926"/>
      <c r="E47490" s="926"/>
      <c r="F47490" s="926"/>
      <c r="N47490" s="925"/>
    </row>
    <row r="47491" spans="3:14" s="370" customFormat="1" hidden="1" x14ac:dyDescent="0.15">
      <c r="C47491" s="926"/>
      <c r="D47491" s="926"/>
      <c r="E47491" s="926"/>
      <c r="F47491" s="926"/>
      <c r="N47491" s="925"/>
    </row>
    <row r="47492" spans="3:14" s="370" customFormat="1" hidden="1" x14ac:dyDescent="0.15">
      <c r="C47492" s="926"/>
      <c r="D47492" s="926"/>
      <c r="E47492" s="926"/>
      <c r="F47492" s="926"/>
      <c r="N47492" s="925"/>
    </row>
    <row r="47493" spans="3:14" s="370" customFormat="1" hidden="1" x14ac:dyDescent="0.15">
      <c r="C47493" s="926"/>
      <c r="D47493" s="926"/>
      <c r="E47493" s="926"/>
      <c r="F47493" s="926"/>
      <c r="N47493" s="925"/>
    </row>
    <row r="47494" spans="3:14" s="370" customFormat="1" hidden="1" x14ac:dyDescent="0.15">
      <c r="C47494" s="926"/>
      <c r="D47494" s="926"/>
      <c r="E47494" s="926"/>
      <c r="F47494" s="926"/>
      <c r="N47494" s="925"/>
    </row>
    <row r="47495" spans="3:14" s="370" customFormat="1" hidden="1" x14ac:dyDescent="0.15">
      <c r="C47495" s="926"/>
      <c r="D47495" s="926"/>
      <c r="E47495" s="926"/>
      <c r="F47495" s="926"/>
      <c r="N47495" s="925"/>
    </row>
    <row r="47496" spans="3:14" s="370" customFormat="1" hidden="1" x14ac:dyDescent="0.15">
      <c r="C47496" s="926"/>
      <c r="D47496" s="926"/>
      <c r="E47496" s="926"/>
      <c r="F47496" s="926"/>
      <c r="N47496" s="925"/>
    </row>
    <row r="47497" spans="3:14" s="370" customFormat="1" hidden="1" x14ac:dyDescent="0.15">
      <c r="C47497" s="926"/>
      <c r="D47497" s="926"/>
      <c r="E47497" s="926"/>
      <c r="F47497" s="926"/>
      <c r="N47497" s="925"/>
    </row>
    <row r="47498" spans="3:14" s="370" customFormat="1" hidden="1" x14ac:dyDescent="0.15">
      <c r="C47498" s="926"/>
      <c r="D47498" s="926"/>
      <c r="E47498" s="926"/>
      <c r="F47498" s="926"/>
      <c r="N47498" s="925"/>
    </row>
    <row r="47499" spans="3:14" s="370" customFormat="1" hidden="1" x14ac:dyDescent="0.15">
      <c r="C47499" s="926"/>
      <c r="D47499" s="926"/>
      <c r="E47499" s="926"/>
      <c r="F47499" s="926"/>
      <c r="N47499" s="925"/>
    </row>
    <row r="47500" spans="3:14" s="370" customFormat="1" hidden="1" x14ac:dyDescent="0.15">
      <c r="C47500" s="926"/>
      <c r="D47500" s="926"/>
      <c r="E47500" s="926"/>
      <c r="F47500" s="926"/>
      <c r="N47500" s="925"/>
    </row>
    <row r="47501" spans="3:14" s="370" customFormat="1" hidden="1" x14ac:dyDescent="0.15">
      <c r="C47501" s="926"/>
      <c r="D47501" s="926"/>
      <c r="E47501" s="926"/>
      <c r="F47501" s="926"/>
      <c r="N47501" s="925"/>
    </row>
    <row r="47502" spans="3:14" s="370" customFormat="1" hidden="1" x14ac:dyDescent="0.15">
      <c r="C47502" s="926"/>
      <c r="D47502" s="926"/>
      <c r="E47502" s="926"/>
      <c r="F47502" s="926"/>
      <c r="N47502" s="925"/>
    </row>
    <row r="47503" spans="3:14" s="370" customFormat="1" hidden="1" x14ac:dyDescent="0.15">
      <c r="C47503" s="926"/>
      <c r="D47503" s="926"/>
      <c r="E47503" s="926"/>
      <c r="F47503" s="926"/>
      <c r="N47503" s="925"/>
    </row>
    <row r="47504" spans="3:14" s="370" customFormat="1" hidden="1" x14ac:dyDescent="0.15">
      <c r="C47504" s="926"/>
      <c r="D47504" s="926"/>
      <c r="E47504" s="926"/>
      <c r="F47504" s="926"/>
      <c r="N47504" s="925"/>
    </row>
    <row r="47505" spans="3:14" s="370" customFormat="1" hidden="1" x14ac:dyDescent="0.15">
      <c r="C47505" s="926"/>
      <c r="D47505" s="926"/>
      <c r="E47505" s="926"/>
      <c r="F47505" s="926"/>
      <c r="N47505" s="925"/>
    </row>
    <row r="47506" spans="3:14" s="370" customFormat="1" hidden="1" x14ac:dyDescent="0.15">
      <c r="C47506" s="926"/>
      <c r="D47506" s="926"/>
      <c r="E47506" s="926"/>
      <c r="F47506" s="926"/>
      <c r="N47506" s="925"/>
    </row>
    <row r="47507" spans="3:14" s="370" customFormat="1" hidden="1" x14ac:dyDescent="0.15">
      <c r="C47507" s="926"/>
      <c r="D47507" s="926"/>
      <c r="E47507" s="926"/>
      <c r="F47507" s="926"/>
      <c r="N47507" s="925"/>
    </row>
    <row r="47508" spans="3:14" s="370" customFormat="1" hidden="1" x14ac:dyDescent="0.15">
      <c r="C47508" s="926"/>
      <c r="D47508" s="926"/>
      <c r="E47508" s="926"/>
      <c r="F47508" s="926"/>
      <c r="N47508" s="925"/>
    </row>
    <row r="47509" spans="3:14" s="370" customFormat="1" hidden="1" x14ac:dyDescent="0.15">
      <c r="C47509" s="926"/>
      <c r="D47509" s="926"/>
      <c r="E47509" s="926"/>
      <c r="F47509" s="926"/>
      <c r="N47509" s="925"/>
    </row>
    <row r="47510" spans="3:14" s="370" customFormat="1" hidden="1" x14ac:dyDescent="0.15">
      <c r="C47510" s="926"/>
      <c r="D47510" s="926"/>
      <c r="E47510" s="926"/>
      <c r="F47510" s="926"/>
      <c r="N47510" s="925"/>
    </row>
    <row r="47511" spans="3:14" s="370" customFormat="1" hidden="1" x14ac:dyDescent="0.15">
      <c r="C47511" s="926"/>
      <c r="D47511" s="926"/>
      <c r="E47511" s="926"/>
      <c r="F47511" s="926"/>
      <c r="N47511" s="925"/>
    </row>
    <row r="47512" spans="3:14" s="370" customFormat="1" hidden="1" x14ac:dyDescent="0.15">
      <c r="C47512" s="926"/>
      <c r="D47512" s="926"/>
      <c r="E47512" s="926"/>
      <c r="F47512" s="926"/>
      <c r="N47512" s="925"/>
    </row>
    <row r="47513" spans="3:14" s="370" customFormat="1" hidden="1" x14ac:dyDescent="0.15">
      <c r="C47513" s="926"/>
      <c r="D47513" s="926"/>
      <c r="E47513" s="926"/>
      <c r="F47513" s="926"/>
      <c r="N47513" s="925"/>
    </row>
    <row r="47514" spans="3:14" s="370" customFormat="1" hidden="1" x14ac:dyDescent="0.15">
      <c r="C47514" s="926"/>
      <c r="D47514" s="926"/>
      <c r="E47514" s="926"/>
      <c r="F47514" s="926"/>
      <c r="N47514" s="925"/>
    </row>
    <row r="47515" spans="3:14" s="370" customFormat="1" hidden="1" x14ac:dyDescent="0.15">
      <c r="C47515" s="926"/>
      <c r="D47515" s="926"/>
      <c r="E47515" s="926"/>
      <c r="F47515" s="926"/>
      <c r="N47515" s="925"/>
    </row>
    <row r="47516" spans="3:14" s="370" customFormat="1" hidden="1" x14ac:dyDescent="0.15">
      <c r="C47516" s="926"/>
      <c r="D47516" s="926"/>
      <c r="E47516" s="926"/>
      <c r="F47516" s="926"/>
      <c r="N47516" s="925"/>
    </row>
    <row r="47517" spans="3:14" s="370" customFormat="1" hidden="1" x14ac:dyDescent="0.15">
      <c r="C47517" s="926"/>
      <c r="D47517" s="926"/>
      <c r="E47517" s="926"/>
      <c r="F47517" s="926"/>
      <c r="N47517" s="925"/>
    </row>
    <row r="47518" spans="3:14" s="370" customFormat="1" hidden="1" x14ac:dyDescent="0.15">
      <c r="C47518" s="926"/>
      <c r="D47518" s="926"/>
      <c r="E47518" s="926"/>
      <c r="F47518" s="926"/>
      <c r="N47518" s="925"/>
    </row>
    <row r="47519" spans="3:14" s="370" customFormat="1" hidden="1" x14ac:dyDescent="0.15">
      <c r="C47519" s="926"/>
      <c r="D47519" s="926"/>
      <c r="E47519" s="926"/>
      <c r="F47519" s="926"/>
      <c r="N47519" s="925"/>
    </row>
    <row r="47520" spans="3:14" s="370" customFormat="1" hidden="1" x14ac:dyDescent="0.15">
      <c r="C47520" s="926"/>
      <c r="D47520" s="926"/>
      <c r="E47520" s="926"/>
      <c r="F47520" s="926"/>
      <c r="N47520" s="925"/>
    </row>
    <row r="47521" spans="3:14" s="370" customFormat="1" hidden="1" x14ac:dyDescent="0.15">
      <c r="C47521" s="926"/>
      <c r="D47521" s="926"/>
      <c r="E47521" s="926"/>
      <c r="F47521" s="926"/>
      <c r="N47521" s="925"/>
    </row>
    <row r="47522" spans="3:14" s="370" customFormat="1" hidden="1" x14ac:dyDescent="0.15">
      <c r="C47522" s="926"/>
      <c r="D47522" s="926"/>
      <c r="E47522" s="926"/>
      <c r="F47522" s="926"/>
      <c r="N47522" s="925"/>
    </row>
    <row r="47523" spans="3:14" s="370" customFormat="1" hidden="1" x14ac:dyDescent="0.15">
      <c r="C47523" s="926"/>
      <c r="D47523" s="926"/>
      <c r="E47523" s="926"/>
      <c r="F47523" s="926"/>
      <c r="N47523" s="925"/>
    </row>
    <row r="47524" spans="3:14" s="370" customFormat="1" hidden="1" x14ac:dyDescent="0.15">
      <c r="C47524" s="926"/>
      <c r="D47524" s="926"/>
      <c r="E47524" s="926"/>
      <c r="F47524" s="926"/>
      <c r="N47524" s="925"/>
    </row>
    <row r="47525" spans="3:14" s="370" customFormat="1" hidden="1" x14ac:dyDescent="0.15">
      <c r="C47525" s="926"/>
      <c r="D47525" s="926"/>
      <c r="E47525" s="926"/>
      <c r="F47525" s="926"/>
      <c r="N47525" s="925"/>
    </row>
    <row r="47526" spans="3:14" s="370" customFormat="1" hidden="1" x14ac:dyDescent="0.15">
      <c r="C47526" s="926"/>
      <c r="D47526" s="926"/>
      <c r="E47526" s="926"/>
      <c r="F47526" s="926"/>
      <c r="N47526" s="925"/>
    </row>
    <row r="47527" spans="3:14" s="370" customFormat="1" hidden="1" x14ac:dyDescent="0.15">
      <c r="C47527" s="926"/>
      <c r="D47527" s="926"/>
      <c r="E47527" s="926"/>
      <c r="F47527" s="926"/>
      <c r="N47527" s="925"/>
    </row>
    <row r="47528" spans="3:14" s="370" customFormat="1" hidden="1" x14ac:dyDescent="0.15">
      <c r="C47528" s="926"/>
      <c r="D47528" s="926"/>
      <c r="E47528" s="926"/>
      <c r="F47528" s="926"/>
      <c r="N47528" s="925"/>
    </row>
    <row r="47529" spans="3:14" s="370" customFormat="1" hidden="1" x14ac:dyDescent="0.15">
      <c r="C47529" s="926"/>
      <c r="D47529" s="926"/>
      <c r="E47529" s="926"/>
      <c r="F47529" s="926"/>
      <c r="N47529" s="925"/>
    </row>
    <row r="47530" spans="3:14" s="370" customFormat="1" hidden="1" x14ac:dyDescent="0.15">
      <c r="C47530" s="926"/>
      <c r="D47530" s="926"/>
      <c r="E47530" s="926"/>
      <c r="F47530" s="926"/>
      <c r="N47530" s="925"/>
    </row>
    <row r="47531" spans="3:14" s="370" customFormat="1" hidden="1" x14ac:dyDescent="0.15">
      <c r="C47531" s="926"/>
      <c r="D47531" s="926"/>
      <c r="E47531" s="926"/>
      <c r="F47531" s="926"/>
      <c r="N47531" s="925"/>
    </row>
    <row r="47532" spans="3:14" s="370" customFormat="1" hidden="1" x14ac:dyDescent="0.15">
      <c r="C47532" s="926"/>
      <c r="D47532" s="926"/>
      <c r="E47532" s="926"/>
      <c r="F47532" s="926"/>
      <c r="N47532" s="925"/>
    </row>
    <row r="47533" spans="3:14" s="370" customFormat="1" hidden="1" x14ac:dyDescent="0.15">
      <c r="C47533" s="926"/>
      <c r="D47533" s="926"/>
      <c r="E47533" s="926"/>
      <c r="F47533" s="926"/>
      <c r="N47533" s="925"/>
    </row>
    <row r="47534" spans="3:14" s="370" customFormat="1" hidden="1" x14ac:dyDescent="0.15">
      <c r="C47534" s="926"/>
      <c r="D47534" s="926"/>
      <c r="E47534" s="926"/>
      <c r="F47534" s="926"/>
      <c r="N47534" s="925"/>
    </row>
    <row r="47535" spans="3:14" s="370" customFormat="1" hidden="1" x14ac:dyDescent="0.15">
      <c r="C47535" s="926"/>
      <c r="D47535" s="926"/>
      <c r="E47535" s="926"/>
      <c r="F47535" s="926"/>
      <c r="N47535" s="925"/>
    </row>
    <row r="47536" spans="3:14" s="370" customFormat="1" hidden="1" x14ac:dyDescent="0.15">
      <c r="C47536" s="926"/>
      <c r="D47536" s="926"/>
      <c r="E47536" s="926"/>
      <c r="F47536" s="926"/>
      <c r="N47536" s="925"/>
    </row>
    <row r="47537" spans="3:14" s="370" customFormat="1" hidden="1" x14ac:dyDescent="0.15">
      <c r="C47537" s="926"/>
      <c r="D47537" s="926"/>
      <c r="E47537" s="926"/>
      <c r="F47537" s="926"/>
      <c r="N47537" s="925"/>
    </row>
    <row r="47538" spans="3:14" s="370" customFormat="1" hidden="1" x14ac:dyDescent="0.15">
      <c r="C47538" s="926"/>
      <c r="D47538" s="926"/>
      <c r="E47538" s="926"/>
      <c r="F47538" s="926"/>
      <c r="N47538" s="925"/>
    </row>
    <row r="47539" spans="3:14" s="370" customFormat="1" hidden="1" x14ac:dyDescent="0.15">
      <c r="C47539" s="926"/>
      <c r="D47539" s="926"/>
      <c r="E47539" s="926"/>
      <c r="F47539" s="926"/>
      <c r="N47539" s="925"/>
    </row>
    <row r="47540" spans="3:14" s="370" customFormat="1" hidden="1" x14ac:dyDescent="0.15">
      <c r="C47540" s="926"/>
      <c r="D47540" s="926"/>
      <c r="E47540" s="926"/>
      <c r="F47540" s="926"/>
      <c r="N47540" s="925"/>
    </row>
    <row r="47541" spans="3:14" s="370" customFormat="1" hidden="1" x14ac:dyDescent="0.15">
      <c r="C47541" s="926"/>
      <c r="D47541" s="926"/>
      <c r="E47541" s="926"/>
      <c r="F47541" s="926"/>
      <c r="N47541" s="925"/>
    </row>
    <row r="47542" spans="3:14" s="370" customFormat="1" hidden="1" x14ac:dyDescent="0.15">
      <c r="C47542" s="926"/>
      <c r="D47542" s="926"/>
      <c r="E47542" s="926"/>
      <c r="F47542" s="926"/>
      <c r="N47542" s="925"/>
    </row>
    <row r="47543" spans="3:14" s="370" customFormat="1" hidden="1" x14ac:dyDescent="0.15">
      <c r="C47543" s="926"/>
      <c r="D47543" s="926"/>
      <c r="E47543" s="926"/>
      <c r="F47543" s="926"/>
      <c r="N47543" s="925"/>
    </row>
    <row r="47544" spans="3:14" s="370" customFormat="1" hidden="1" x14ac:dyDescent="0.15">
      <c r="C47544" s="926"/>
      <c r="D47544" s="926"/>
      <c r="E47544" s="926"/>
      <c r="F47544" s="926"/>
      <c r="N47544" s="925"/>
    </row>
    <row r="47545" spans="3:14" s="370" customFormat="1" hidden="1" x14ac:dyDescent="0.15">
      <c r="C47545" s="926"/>
      <c r="D47545" s="926"/>
      <c r="E47545" s="926"/>
      <c r="F47545" s="926"/>
      <c r="N47545" s="925"/>
    </row>
    <row r="47546" spans="3:14" s="370" customFormat="1" hidden="1" x14ac:dyDescent="0.15">
      <c r="C47546" s="926"/>
      <c r="D47546" s="926"/>
      <c r="E47546" s="926"/>
      <c r="F47546" s="926"/>
      <c r="N47546" s="925"/>
    </row>
    <row r="47547" spans="3:14" s="370" customFormat="1" hidden="1" x14ac:dyDescent="0.15">
      <c r="C47547" s="926"/>
      <c r="D47547" s="926"/>
      <c r="E47547" s="926"/>
      <c r="F47547" s="926"/>
      <c r="N47547" s="925"/>
    </row>
    <row r="47548" spans="3:14" s="370" customFormat="1" hidden="1" x14ac:dyDescent="0.15">
      <c r="C47548" s="926"/>
      <c r="D47548" s="926"/>
      <c r="E47548" s="926"/>
      <c r="F47548" s="926"/>
      <c r="N47548" s="925"/>
    </row>
    <row r="47549" spans="3:14" s="370" customFormat="1" hidden="1" x14ac:dyDescent="0.15">
      <c r="C47549" s="926"/>
      <c r="D47549" s="926"/>
      <c r="E47549" s="926"/>
      <c r="F47549" s="926"/>
      <c r="N47549" s="925"/>
    </row>
    <row r="47550" spans="3:14" s="370" customFormat="1" hidden="1" x14ac:dyDescent="0.15">
      <c r="C47550" s="926"/>
      <c r="D47550" s="926"/>
      <c r="E47550" s="926"/>
      <c r="F47550" s="926"/>
      <c r="N47550" s="925"/>
    </row>
    <row r="47551" spans="3:14" s="370" customFormat="1" hidden="1" x14ac:dyDescent="0.15">
      <c r="C47551" s="926"/>
      <c r="D47551" s="926"/>
      <c r="E47551" s="926"/>
      <c r="F47551" s="926"/>
      <c r="N47551" s="925"/>
    </row>
    <row r="47552" spans="3:14" s="370" customFormat="1" hidden="1" x14ac:dyDescent="0.15">
      <c r="C47552" s="926"/>
      <c r="D47552" s="926"/>
      <c r="E47552" s="926"/>
      <c r="F47552" s="926"/>
      <c r="N47552" s="925"/>
    </row>
    <row r="47553" spans="3:14" s="370" customFormat="1" hidden="1" x14ac:dyDescent="0.15">
      <c r="C47553" s="926"/>
      <c r="D47553" s="926"/>
      <c r="E47553" s="926"/>
      <c r="F47553" s="926"/>
      <c r="N47553" s="925"/>
    </row>
    <row r="47554" spans="3:14" s="370" customFormat="1" hidden="1" x14ac:dyDescent="0.15">
      <c r="C47554" s="926"/>
      <c r="D47554" s="926"/>
      <c r="E47554" s="926"/>
      <c r="F47554" s="926"/>
      <c r="N47554" s="925"/>
    </row>
    <row r="47555" spans="3:14" s="370" customFormat="1" hidden="1" x14ac:dyDescent="0.15">
      <c r="C47555" s="926"/>
      <c r="D47555" s="926"/>
      <c r="E47555" s="926"/>
      <c r="F47555" s="926"/>
      <c r="N47555" s="925"/>
    </row>
    <row r="47556" spans="3:14" s="370" customFormat="1" hidden="1" x14ac:dyDescent="0.15">
      <c r="C47556" s="926"/>
      <c r="D47556" s="926"/>
      <c r="E47556" s="926"/>
      <c r="F47556" s="926"/>
      <c r="N47556" s="925"/>
    </row>
    <row r="47557" spans="3:14" s="370" customFormat="1" hidden="1" x14ac:dyDescent="0.15">
      <c r="C47557" s="926"/>
      <c r="D47557" s="926"/>
      <c r="E47557" s="926"/>
      <c r="F47557" s="926"/>
      <c r="N47557" s="925"/>
    </row>
    <row r="47558" spans="3:14" s="370" customFormat="1" hidden="1" x14ac:dyDescent="0.15">
      <c r="C47558" s="926"/>
      <c r="D47558" s="926"/>
      <c r="E47558" s="926"/>
      <c r="F47558" s="926"/>
      <c r="N47558" s="925"/>
    </row>
    <row r="47559" spans="3:14" s="370" customFormat="1" hidden="1" x14ac:dyDescent="0.15">
      <c r="C47559" s="926"/>
      <c r="D47559" s="926"/>
      <c r="E47559" s="926"/>
      <c r="F47559" s="926"/>
      <c r="N47559" s="925"/>
    </row>
    <row r="47560" spans="3:14" s="370" customFormat="1" hidden="1" x14ac:dyDescent="0.15">
      <c r="C47560" s="926"/>
      <c r="D47560" s="926"/>
      <c r="E47560" s="926"/>
      <c r="F47560" s="926"/>
      <c r="N47560" s="925"/>
    </row>
    <row r="47561" spans="3:14" s="370" customFormat="1" hidden="1" x14ac:dyDescent="0.15">
      <c r="C47561" s="926"/>
      <c r="D47561" s="926"/>
      <c r="E47561" s="926"/>
      <c r="F47561" s="926"/>
      <c r="N47561" s="925"/>
    </row>
    <row r="47562" spans="3:14" s="370" customFormat="1" hidden="1" x14ac:dyDescent="0.15">
      <c r="C47562" s="926"/>
      <c r="D47562" s="926"/>
      <c r="E47562" s="926"/>
      <c r="F47562" s="926"/>
      <c r="N47562" s="925"/>
    </row>
    <row r="47563" spans="3:14" s="370" customFormat="1" hidden="1" x14ac:dyDescent="0.15">
      <c r="C47563" s="926"/>
      <c r="D47563" s="926"/>
      <c r="E47563" s="926"/>
      <c r="F47563" s="926"/>
      <c r="N47563" s="925"/>
    </row>
    <row r="47564" spans="3:14" s="370" customFormat="1" hidden="1" x14ac:dyDescent="0.15">
      <c r="C47564" s="926"/>
      <c r="D47564" s="926"/>
      <c r="E47564" s="926"/>
      <c r="F47564" s="926"/>
      <c r="N47564" s="925"/>
    </row>
    <row r="47565" spans="3:14" s="370" customFormat="1" hidden="1" x14ac:dyDescent="0.15">
      <c r="C47565" s="926"/>
      <c r="D47565" s="926"/>
      <c r="E47565" s="926"/>
      <c r="F47565" s="926"/>
      <c r="N47565" s="925"/>
    </row>
    <row r="47566" spans="3:14" s="370" customFormat="1" hidden="1" x14ac:dyDescent="0.15">
      <c r="C47566" s="926"/>
      <c r="D47566" s="926"/>
      <c r="E47566" s="926"/>
      <c r="F47566" s="926"/>
      <c r="N47566" s="925"/>
    </row>
    <row r="47567" spans="3:14" s="370" customFormat="1" hidden="1" x14ac:dyDescent="0.15">
      <c r="C47567" s="926"/>
      <c r="D47567" s="926"/>
      <c r="E47567" s="926"/>
      <c r="F47567" s="926"/>
      <c r="N47567" s="925"/>
    </row>
    <row r="47568" spans="3:14" s="370" customFormat="1" hidden="1" x14ac:dyDescent="0.15">
      <c r="C47568" s="926"/>
      <c r="D47568" s="926"/>
      <c r="E47568" s="926"/>
      <c r="F47568" s="926"/>
      <c r="N47568" s="925"/>
    </row>
    <row r="47569" spans="3:14" s="370" customFormat="1" hidden="1" x14ac:dyDescent="0.15">
      <c r="C47569" s="926"/>
      <c r="D47569" s="926"/>
      <c r="E47569" s="926"/>
      <c r="F47569" s="926"/>
      <c r="N47569" s="925"/>
    </row>
    <row r="47570" spans="3:14" s="370" customFormat="1" hidden="1" x14ac:dyDescent="0.15">
      <c r="C47570" s="926"/>
      <c r="D47570" s="926"/>
      <c r="E47570" s="926"/>
      <c r="F47570" s="926"/>
      <c r="N47570" s="925"/>
    </row>
    <row r="47571" spans="3:14" s="370" customFormat="1" hidden="1" x14ac:dyDescent="0.15">
      <c r="C47571" s="926"/>
      <c r="D47571" s="926"/>
      <c r="E47571" s="926"/>
      <c r="F47571" s="926"/>
      <c r="N47571" s="925"/>
    </row>
    <row r="47572" spans="3:14" s="370" customFormat="1" hidden="1" x14ac:dyDescent="0.15">
      <c r="C47572" s="926"/>
      <c r="D47572" s="926"/>
      <c r="E47572" s="926"/>
      <c r="F47572" s="926"/>
      <c r="N47572" s="925"/>
    </row>
    <row r="47573" spans="3:14" s="370" customFormat="1" hidden="1" x14ac:dyDescent="0.15">
      <c r="C47573" s="926"/>
      <c r="D47573" s="926"/>
      <c r="E47573" s="926"/>
      <c r="F47573" s="926"/>
      <c r="N47573" s="925"/>
    </row>
    <row r="47574" spans="3:14" s="370" customFormat="1" hidden="1" x14ac:dyDescent="0.15">
      <c r="C47574" s="926"/>
      <c r="D47574" s="926"/>
      <c r="E47574" s="926"/>
      <c r="F47574" s="926"/>
      <c r="N47574" s="925"/>
    </row>
    <row r="47575" spans="3:14" s="370" customFormat="1" hidden="1" x14ac:dyDescent="0.15">
      <c r="C47575" s="926"/>
      <c r="D47575" s="926"/>
      <c r="E47575" s="926"/>
      <c r="F47575" s="926"/>
      <c r="N47575" s="925"/>
    </row>
    <row r="47576" spans="3:14" s="370" customFormat="1" hidden="1" x14ac:dyDescent="0.15">
      <c r="C47576" s="926"/>
      <c r="D47576" s="926"/>
      <c r="E47576" s="926"/>
      <c r="F47576" s="926"/>
      <c r="N47576" s="925"/>
    </row>
    <row r="47577" spans="3:14" s="370" customFormat="1" hidden="1" x14ac:dyDescent="0.15">
      <c r="C47577" s="926"/>
      <c r="D47577" s="926"/>
      <c r="E47577" s="926"/>
      <c r="F47577" s="926"/>
      <c r="N47577" s="925"/>
    </row>
    <row r="47578" spans="3:14" s="370" customFormat="1" hidden="1" x14ac:dyDescent="0.15">
      <c r="C47578" s="926"/>
      <c r="D47578" s="926"/>
      <c r="E47578" s="926"/>
      <c r="F47578" s="926"/>
      <c r="N47578" s="925"/>
    </row>
    <row r="47579" spans="3:14" s="370" customFormat="1" hidden="1" x14ac:dyDescent="0.15">
      <c r="C47579" s="926"/>
      <c r="D47579" s="926"/>
      <c r="E47579" s="926"/>
      <c r="F47579" s="926"/>
      <c r="N47579" s="925"/>
    </row>
    <row r="47580" spans="3:14" s="370" customFormat="1" hidden="1" x14ac:dyDescent="0.15">
      <c r="C47580" s="926"/>
      <c r="D47580" s="926"/>
      <c r="E47580" s="926"/>
      <c r="F47580" s="926"/>
      <c r="N47580" s="925"/>
    </row>
    <row r="47581" spans="3:14" s="370" customFormat="1" hidden="1" x14ac:dyDescent="0.15">
      <c r="C47581" s="926"/>
      <c r="D47581" s="926"/>
      <c r="E47581" s="926"/>
      <c r="F47581" s="926"/>
      <c r="N47581" s="925"/>
    </row>
    <row r="47582" spans="3:14" s="370" customFormat="1" hidden="1" x14ac:dyDescent="0.15">
      <c r="C47582" s="926"/>
      <c r="D47582" s="926"/>
      <c r="E47582" s="926"/>
      <c r="F47582" s="926"/>
      <c r="N47582" s="925"/>
    </row>
    <row r="47583" spans="3:14" s="370" customFormat="1" hidden="1" x14ac:dyDescent="0.15">
      <c r="C47583" s="926"/>
      <c r="D47583" s="926"/>
      <c r="E47583" s="926"/>
      <c r="F47583" s="926"/>
      <c r="N47583" s="925"/>
    </row>
    <row r="47584" spans="3:14" s="370" customFormat="1" hidden="1" x14ac:dyDescent="0.15">
      <c r="C47584" s="926"/>
      <c r="D47584" s="926"/>
      <c r="E47584" s="926"/>
      <c r="F47584" s="926"/>
      <c r="N47584" s="925"/>
    </row>
    <row r="47585" spans="3:14" s="370" customFormat="1" hidden="1" x14ac:dyDescent="0.15">
      <c r="C47585" s="926"/>
      <c r="D47585" s="926"/>
      <c r="E47585" s="926"/>
      <c r="F47585" s="926"/>
      <c r="N47585" s="925"/>
    </row>
    <row r="47586" spans="3:14" s="370" customFormat="1" hidden="1" x14ac:dyDescent="0.15">
      <c r="C47586" s="926"/>
      <c r="D47586" s="926"/>
      <c r="E47586" s="926"/>
      <c r="F47586" s="926"/>
      <c r="N47586" s="925"/>
    </row>
    <row r="47587" spans="3:14" s="370" customFormat="1" hidden="1" x14ac:dyDescent="0.15">
      <c r="C47587" s="926"/>
      <c r="D47587" s="926"/>
      <c r="E47587" s="926"/>
      <c r="F47587" s="926"/>
      <c r="N47587" s="925"/>
    </row>
    <row r="47588" spans="3:14" s="370" customFormat="1" hidden="1" x14ac:dyDescent="0.15">
      <c r="C47588" s="926"/>
      <c r="D47588" s="926"/>
      <c r="E47588" s="926"/>
      <c r="F47588" s="926"/>
      <c r="N47588" s="925"/>
    </row>
    <row r="47589" spans="3:14" s="370" customFormat="1" hidden="1" x14ac:dyDescent="0.15">
      <c r="C47589" s="926"/>
      <c r="D47589" s="926"/>
      <c r="E47589" s="926"/>
      <c r="F47589" s="926"/>
      <c r="N47589" s="925"/>
    </row>
    <row r="47590" spans="3:14" s="370" customFormat="1" hidden="1" x14ac:dyDescent="0.15">
      <c r="C47590" s="926"/>
      <c r="D47590" s="926"/>
      <c r="E47590" s="926"/>
      <c r="F47590" s="926"/>
      <c r="N47590" s="925"/>
    </row>
    <row r="47591" spans="3:14" s="370" customFormat="1" hidden="1" x14ac:dyDescent="0.15">
      <c r="C47591" s="926"/>
      <c r="D47591" s="926"/>
      <c r="E47591" s="926"/>
      <c r="F47591" s="926"/>
      <c r="N47591" s="925"/>
    </row>
    <row r="47592" spans="3:14" s="370" customFormat="1" hidden="1" x14ac:dyDescent="0.15">
      <c r="C47592" s="926"/>
      <c r="D47592" s="926"/>
      <c r="E47592" s="926"/>
      <c r="F47592" s="926"/>
      <c r="N47592" s="925"/>
    </row>
    <row r="47593" spans="3:14" s="370" customFormat="1" hidden="1" x14ac:dyDescent="0.15">
      <c r="C47593" s="926"/>
      <c r="D47593" s="926"/>
      <c r="E47593" s="926"/>
      <c r="F47593" s="926"/>
      <c r="N47593" s="925"/>
    </row>
    <row r="47594" spans="3:14" s="370" customFormat="1" hidden="1" x14ac:dyDescent="0.15">
      <c r="C47594" s="926"/>
      <c r="D47594" s="926"/>
      <c r="E47594" s="926"/>
      <c r="F47594" s="926"/>
      <c r="N47594" s="925"/>
    </row>
    <row r="47595" spans="3:14" s="370" customFormat="1" hidden="1" x14ac:dyDescent="0.15">
      <c r="C47595" s="926"/>
      <c r="D47595" s="926"/>
      <c r="E47595" s="926"/>
      <c r="F47595" s="926"/>
      <c r="N47595" s="925"/>
    </row>
    <row r="47596" spans="3:14" s="370" customFormat="1" hidden="1" x14ac:dyDescent="0.15">
      <c r="C47596" s="926"/>
      <c r="D47596" s="926"/>
      <c r="E47596" s="926"/>
      <c r="F47596" s="926"/>
      <c r="N47596" s="925"/>
    </row>
    <row r="47597" spans="3:14" s="370" customFormat="1" hidden="1" x14ac:dyDescent="0.15">
      <c r="C47597" s="926"/>
      <c r="D47597" s="926"/>
      <c r="E47597" s="926"/>
      <c r="F47597" s="926"/>
      <c r="N47597" s="925"/>
    </row>
    <row r="47598" spans="3:14" s="370" customFormat="1" hidden="1" x14ac:dyDescent="0.15">
      <c r="C47598" s="926"/>
      <c r="D47598" s="926"/>
      <c r="E47598" s="926"/>
      <c r="F47598" s="926"/>
      <c r="N47598" s="925"/>
    </row>
    <row r="47599" spans="3:14" s="370" customFormat="1" hidden="1" x14ac:dyDescent="0.15">
      <c r="C47599" s="926"/>
      <c r="D47599" s="926"/>
      <c r="E47599" s="926"/>
      <c r="F47599" s="926"/>
      <c r="N47599" s="925"/>
    </row>
    <row r="47600" spans="3:14" s="370" customFormat="1" hidden="1" x14ac:dyDescent="0.15">
      <c r="C47600" s="926"/>
      <c r="D47600" s="926"/>
      <c r="E47600" s="926"/>
      <c r="F47600" s="926"/>
      <c r="N47600" s="925"/>
    </row>
    <row r="47601" spans="3:14" s="370" customFormat="1" hidden="1" x14ac:dyDescent="0.15">
      <c r="C47601" s="926"/>
      <c r="D47601" s="926"/>
      <c r="E47601" s="926"/>
      <c r="F47601" s="926"/>
      <c r="N47601" s="925"/>
    </row>
    <row r="47602" spans="3:14" s="370" customFormat="1" hidden="1" x14ac:dyDescent="0.15">
      <c r="C47602" s="926"/>
      <c r="D47602" s="926"/>
      <c r="E47602" s="926"/>
      <c r="F47602" s="926"/>
      <c r="N47602" s="925"/>
    </row>
    <row r="47603" spans="3:14" s="370" customFormat="1" hidden="1" x14ac:dyDescent="0.15">
      <c r="C47603" s="926"/>
      <c r="D47603" s="926"/>
      <c r="E47603" s="926"/>
      <c r="F47603" s="926"/>
      <c r="N47603" s="925"/>
    </row>
    <row r="47604" spans="3:14" s="370" customFormat="1" hidden="1" x14ac:dyDescent="0.15">
      <c r="C47604" s="926"/>
      <c r="D47604" s="926"/>
      <c r="E47604" s="926"/>
      <c r="F47604" s="926"/>
      <c r="N47604" s="925"/>
    </row>
    <row r="47605" spans="3:14" s="370" customFormat="1" hidden="1" x14ac:dyDescent="0.15">
      <c r="C47605" s="926"/>
      <c r="D47605" s="926"/>
      <c r="E47605" s="926"/>
      <c r="F47605" s="926"/>
      <c r="N47605" s="925"/>
    </row>
    <row r="47606" spans="3:14" s="370" customFormat="1" hidden="1" x14ac:dyDescent="0.15">
      <c r="C47606" s="926"/>
      <c r="D47606" s="926"/>
      <c r="E47606" s="926"/>
      <c r="F47606" s="926"/>
      <c r="N47606" s="925"/>
    </row>
    <row r="47607" spans="3:14" s="370" customFormat="1" hidden="1" x14ac:dyDescent="0.15">
      <c r="C47607" s="926"/>
      <c r="D47607" s="926"/>
      <c r="E47607" s="926"/>
      <c r="F47607" s="926"/>
      <c r="N47607" s="925"/>
    </row>
    <row r="47608" spans="3:14" s="370" customFormat="1" hidden="1" x14ac:dyDescent="0.15">
      <c r="C47608" s="926"/>
      <c r="D47608" s="926"/>
      <c r="E47608" s="926"/>
      <c r="F47608" s="926"/>
      <c r="N47608" s="925"/>
    </row>
    <row r="47609" spans="3:14" s="370" customFormat="1" hidden="1" x14ac:dyDescent="0.15">
      <c r="C47609" s="926"/>
      <c r="D47609" s="926"/>
      <c r="E47609" s="926"/>
      <c r="F47609" s="926"/>
      <c r="N47609" s="925"/>
    </row>
    <row r="47610" spans="3:14" s="370" customFormat="1" hidden="1" x14ac:dyDescent="0.15">
      <c r="C47610" s="926"/>
      <c r="D47610" s="926"/>
      <c r="E47610" s="926"/>
      <c r="F47610" s="926"/>
      <c r="N47610" s="925"/>
    </row>
    <row r="47611" spans="3:14" s="370" customFormat="1" hidden="1" x14ac:dyDescent="0.15">
      <c r="C47611" s="926"/>
      <c r="D47611" s="926"/>
      <c r="E47611" s="926"/>
      <c r="F47611" s="926"/>
      <c r="N47611" s="925"/>
    </row>
    <row r="47612" spans="3:14" s="370" customFormat="1" hidden="1" x14ac:dyDescent="0.15">
      <c r="C47612" s="926"/>
      <c r="D47612" s="926"/>
      <c r="E47612" s="926"/>
      <c r="F47612" s="926"/>
      <c r="N47612" s="925"/>
    </row>
    <row r="47613" spans="3:14" s="370" customFormat="1" hidden="1" x14ac:dyDescent="0.15">
      <c r="C47613" s="926"/>
      <c r="D47613" s="926"/>
      <c r="E47613" s="926"/>
      <c r="F47613" s="926"/>
      <c r="N47613" s="925"/>
    </row>
    <row r="47614" spans="3:14" s="370" customFormat="1" hidden="1" x14ac:dyDescent="0.15">
      <c r="C47614" s="926"/>
      <c r="D47614" s="926"/>
      <c r="E47614" s="926"/>
      <c r="F47614" s="926"/>
      <c r="N47614" s="925"/>
    </row>
    <row r="47615" spans="3:14" s="370" customFormat="1" hidden="1" x14ac:dyDescent="0.15">
      <c r="C47615" s="926"/>
      <c r="D47615" s="926"/>
      <c r="E47615" s="926"/>
      <c r="F47615" s="926"/>
      <c r="N47615" s="925"/>
    </row>
    <row r="47616" spans="3:14" s="370" customFormat="1" hidden="1" x14ac:dyDescent="0.15">
      <c r="C47616" s="926"/>
      <c r="D47616" s="926"/>
      <c r="E47616" s="926"/>
      <c r="F47616" s="926"/>
      <c r="N47616" s="925"/>
    </row>
    <row r="47617" spans="3:14" s="370" customFormat="1" hidden="1" x14ac:dyDescent="0.15">
      <c r="C47617" s="926"/>
      <c r="D47617" s="926"/>
      <c r="E47617" s="926"/>
      <c r="F47617" s="926"/>
      <c r="N47617" s="925"/>
    </row>
    <row r="47618" spans="3:14" s="370" customFormat="1" hidden="1" x14ac:dyDescent="0.15">
      <c r="C47618" s="926"/>
      <c r="D47618" s="926"/>
      <c r="E47618" s="926"/>
      <c r="F47618" s="926"/>
      <c r="N47618" s="925"/>
    </row>
    <row r="47619" spans="3:14" s="370" customFormat="1" hidden="1" x14ac:dyDescent="0.15">
      <c r="C47619" s="926"/>
      <c r="D47619" s="926"/>
      <c r="E47619" s="926"/>
      <c r="F47619" s="926"/>
      <c r="N47619" s="925"/>
    </row>
    <row r="47620" spans="3:14" s="370" customFormat="1" hidden="1" x14ac:dyDescent="0.15">
      <c r="C47620" s="926"/>
      <c r="D47620" s="926"/>
      <c r="E47620" s="926"/>
      <c r="F47620" s="926"/>
      <c r="N47620" s="925"/>
    </row>
    <row r="47621" spans="3:14" s="370" customFormat="1" hidden="1" x14ac:dyDescent="0.15">
      <c r="C47621" s="926"/>
      <c r="D47621" s="926"/>
      <c r="E47621" s="926"/>
      <c r="F47621" s="926"/>
      <c r="N47621" s="925"/>
    </row>
    <row r="47622" spans="3:14" s="370" customFormat="1" hidden="1" x14ac:dyDescent="0.15">
      <c r="C47622" s="926"/>
      <c r="D47622" s="926"/>
      <c r="E47622" s="926"/>
      <c r="F47622" s="926"/>
      <c r="N47622" s="925"/>
    </row>
    <row r="47623" spans="3:14" s="370" customFormat="1" hidden="1" x14ac:dyDescent="0.15">
      <c r="C47623" s="926"/>
      <c r="D47623" s="926"/>
      <c r="E47623" s="926"/>
      <c r="F47623" s="926"/>
      <c r="N47623" s="925"/>
    </row>
    <row r="47624" spans="3:14" s="370" customFormat="1" hidden="1" x14ac:dyDescent="0.15">
      <c r="C47624" s="926"/>
      <c r="D47624" s="926"/>
      <c r="E47624" s="926"/>
      <c r="F47624" s="926"/>
      <c r="N47624" s="925"/>
    </row>
    <row r="47625" spans="3:14" s="370" customFormat="1" hidden="1" x14ac:dyDescent="0.15">
      <c r="C47625" s="926"/>
      <c r="D47625" s="926"/>
      <c r="E47625" s="926"/>
      <c r="F47625" s="926"/>
      <c r="N47625" s="925"/>
    </row>
    <row r="47626" spans="3:14" s="370" customFormat="1" hidden="1" x14ac:dyDescent="0.15">
      <c r="C47626" s="926"/>
      <c r="D47626" s="926"/>
      <c r="E47626" s="926"/>
      <c r="F47626" s="926"/>
      <c r="N47626" s="925"/>
    </row>
    <row r="47627" spans="3:14" s="370" customFormat="1" hidden="1" x14ac:dyDescent="0.15">
      <c r="C47627" s="926"/>
      <c r="D47627" s="926"/>
      <c r="E47627" s="926"/>
      <c r="F47627" s="926"/>
      <c r="N47627" s="925"/>
    </row>
    <row r="47628" spans="3:14" s="370" customFormat="1" hidden="1" x14ac:dyDescent="0.15">
      <c r="C47628" s="926"/>
      <c r="D47628" s="926"/>
      <c r="E47628" s="926"/>
      <c r="F47628" s="926"/>
      <c r="N47628" s="925"/>
    </row>
    <row r="47629" spans="3:14" s="370" customFormat="1" hidden="1" x14ac:dyDescent="0.15">
      <c r="C47629" s="926"/>
      <c r="D47629" s="926"/>
      <c r="E47629" s="926"/>
      <c r="F47629" s="926"/>
      <c r="N47629" s="925"/>
    </row>
    <row r="47630" spans="3:14" s="370" customFormat="1" hidden="1" x14ac:dyDescent="0.15">
      <c r="C47630" s="926"/>
      <c r="D47630" s="926"/>
      <c r="E47630" s="926"/>
      <c r="F47630" s="926"/>
      <c r="N47630" s="925"/>
    </row>
    <row r="47631" spans="3:14" s="370" customFormat="1" hidden="1" x14ac:dyDescent="0.15">
      <c r="C47631" s="926"/>
      <c r="D47631" s="926"/>
      <c r="E47631" s="926"/>
      <c r="F47631" s="926"/>
      <c r="N47631" s="925"/>
    </row>
    <row r="47632" spans="3:14" s="370" customFormat="1" hidden="1" x14ac:dyDescent="0.15">
      <c r="C47632" s="926"/>
      <c r="D47632" s="926"/>
      <c r="E47632" s="926"/>
      <c r="F47632" s="926"/>
      <c r="N47632" s="925"/>
    </row>
    <row r="47633" spans="3:14" s="370" customFormat="1" hidden="1" x14ac:dyDescent="0.15">
      <c r="C47633" s="926"/>
      <c r="D47633" s="926"/>
      <c r="E47633" s="926"/>
      <c r="F47633" s="926"/>
      <c r="N47633" s="925"/>
    </row>
    <row r="47634" spans="3:14" s="370" customFormat="1" hidden="1" x14ac:dyDescent="0.15">
      <c r="C47634" s="926"/>
      <c r="D47634" s="926"/>
      <c r="E47634" s="926"/>
      <c r="F47634" s="926"/>
      <c r="N47634" s="925"/>
    </row>
    <row r="47635" spans="3:14" s="370" customFormat="1" hidden="1" x14ac:dyDescent="0.15">
      <c r="C47635" s="926"/>
      <c r="D47635" s="926"/>
      <c r="E47635" s="926"/>
      <c r="F47635" s="926"/>
      <c r="N47635" s="925"/>
    </row>
    <row r="47636" spans="3:14" s="370" customFormat="1" hidden="1" x14ac:dyDescent="0.15">
      <c r="C47636" s="926"/>
      <c r="D47636" s="926"/>
      <c r="E47636" s="926"/>
      <c r="F47636" s="926"/>
      <c r="N47636" s="925"/>
    </row>
    <row r="47637" spans="3:14" s="370" customFormat="1" hidden="1" x14ac:dyDescent="0.15">
      <c r="C47637" s="926"/>
      <c r="D47637" s="926"/>
      <c r="E47637" s="926"/>
      <c r="F47637" s="926"/>
      <c r="N47637" s="925"/>
    </row>
    <row r="47638" spans="3:14" s="370" customFormat="1" hidden="1" x14ac:dyDescent="0.15">
      <c r="C47638" s="926"/>
      <c r="D47638" s="926"/>
      <c r="E47638" s="926"/>
      <c r="F47638" s="926"/>
      <c r="N47638" s="925"/>
    </row>
    <row r="47639" spans="3:14" s="370" customFormat="1" hidden="1" x14ac:dyDescent="0.15">
      <c r="C47639" s="926"/>
      <c r="D47639" s="926"/>
      <c r="E47639" s="926"/>
      <c r="F47639" s="926"/>
      <c r="N47639" s="925"/>
    </row>
    <row r="47640" spans="3:14" s="370" customFormat="1" hidden="1" x14ac:dyDescent="0.15">
      <c r="C47640" s="926"/>
      <c r="D47640" s="926"/>
      <c r="E47640" s="926"/>
      <c r="F47640" s="926"/>
      <c r="N47640" s="925"/>
    </row>
    <row r="47641" spans="3:14" s="370" customFormat="1" hidden="1" x14ac:dyDescent="0.15">
      <c r="C47641" s="926"/>
      <c r="D47641" s="926"/>
      <c r="E47641" s="926"/>
      <c r="F47641" s="926"/>
      <c r="N47641" s="925"/>
    </row>
    <row r="47642" spans="3:14" s="370" customFormat="1" hidden="1" x14ac:dyDescent="0.15">
      <c r="C47642" s="926"/>
      <c r="D47642" s="926"/>
      <c r="E47642" s="926"/>
      <c r="F47642" s="926"/>
      <c r="N47642" s="925"/>
    </row>
    <row r="47643" spans="3:14" s="370" customFormat="1" hidden="1" x14ac:dyDescent="0.15">
      <c r="C47643" s="926"/>
      <c r="D47643" s="926"/>
      <c r="E47643" s="926"/>
      <c r="F47643" s="926"/>
      <c r="N47643" s="925"/>
    </row>
    <row r="47644" spans="3:14" s="370" customFormat="1" hidden="1" x14ac:dyDescent="0.15">
      <c r="C47644" s="926"/>
      <c r="D47644" s="926"/>
      <c r="E47644" s="926"/>
      <c r="F47644" s="926"/>
      <c r="N47644" s="925"/>
    </row>
    <row r="47645" spans="3:14" s="370" customFormat="1" hidden="1" x14ac:dyDescent="0.15">
      <c r="C47645" s="926"/>
      <c r="D47645" s="926"/>
      <c r="E47645" s="926"/>
      <c r="F47645" s="926"/>
      <c r="N47645" s="925"/>
    </row>
    <row r="47646" spans="3:14" s="370" customFormat="1" hidden="1" x14ac:dyDescent="0.15">
      <c r="C47646" s="926"/>
      <c r="D47646" s="926"/>
      <c r="E47646" s="926"/>
      <c r="F47646" s="926"/>
      <c r="N47646" s="925"/>
    </row>
    <row r="47647" spans="3:14" s="370" customFormat="1" hidden="1" x14ac:dyDescent="0.15">
      <c r="C47647" s="926"/>
      <c r="D47647" s="926"/>
      <c r="E47647" s="926"/>
      <c r="F47647" s="926"/>
      <c r="N47647" s="925"/>
    </row>
    <row r="47648" spans="3:14" s="370" customFormat="1" hidden="1" x14ac:dyDescent="0.15">
      <c r="C47648" s="926"/>
      <c r="D47648" s="926"/>
      <c r="E47648" s="926"/>
      <c r="F47648" s="926"/>
      <c r="N47648" s="925"/>
    </row>
    <row r="47649" spans="3:14" s="370" customFormat="1" hidden="1" x14ac:dyDescent="0.15">
      <c r="C47649" s="926"/>
      <c r="D47649" s="926"/>
      <c r="E47649" s="926"/>
      <c r="F47649" s="926"/>
      <c r="N47649" s="925"/>
    </row>
    <row r="47650" spans="3:14" s="370" customFormat="1" hidden="1" x14ac:dyDescent="0.15">
      <c r="C47650" s="926"/>
      <c r="D47650" s="926"/>
      <c r="E47650" s="926"/>
      <c r="F47650" s="926"/>
      <c r="N47650" s="925"/>
    </row>
    <row r="47651" spans="3:14" s="370" customFormat="1" hidden="1" x14ac:dyDescent="0.15">
      <c r="C47651" s="926"/>
      <c r="D47651" s="926"/>
      <c r="E47651" s="926"/>
      <c r="F47651" s="926"/>
      <c r="N47651" s="925"/>
    </row>
    <row r="47652" spans="3:14" s="370" customFormat="1" hidden="1" x14ac:dyDescent="0.15">
      <c r="C47652" s="926"/>
      <c r="D47652" s="926"/>
      <c r="E47652" s="926"/>
      <c r="F47652" s="926"/>
      <c r="N47652" s="925"/>
    </row>
    <row r="47653" spans="3:14" s="370" customFormat="1" hidden="1" x14ac:dyDescent="0.15">
      <c r="C47653" s="926"/>
      <c r="D47653" s="926"/>
      <c r="E47653" s="926"/>
      <c r="F47653" s="926"/>
      <c r="N47653" s="925"/>
    </row>
    <row r="47654" spans="3:14" s="370" customFormat="1" hidden="1" x14ac:dyDescent="0.15">
      <c r="C47654" s="926"/>
      <c r="D47654" s="926"/>
      <c r="E47654" s="926"/>
      <c r="F47654" s="926"/>
      <c r="N47654" s="925"/>
    </row>
    <row r="47655" spans="3:14" s="370" customFormat="1" hidden="1" x14ac:dyDescent="0.15">
      <c r="C47655" s="926"/>
      <c r="D47655" s="926"/>
      <c r="E47655" s="926"/>
      <c r="F47655" s="926"/>
      <c r="N47655" s="925"/>
    </row>
    <row r="47656" spans="3:14" s="370" customFormat="1" hidden="1" x14ac:dyDescent="0.15">
      <c r="C47656" s="926"/>
      <c r="D47656" s="926"/>
      <c r="E47656" s="926"/>
      <c r="F47656" s="926"/>
      <c r="N47656" s="925"/>
    </row>
    <row r="47657" spans="3:14" s="370" customFormat="1" hidden="1" x14ac:dyDescent="0.15">
      <c r="C47657" s="926"/>
      <c r="D47657" s="926"/>
      <c r="E47657" s="926"/>
      <c r="F47657" s="926"/>
      <c r="N47657" s="925"/>
    </row>
    <row r="47658" spans="3:14" s="370" customFormat="1" hidden="1" x14ac:dyDescent="0.15">
      <c r="C47658" s="926"/>
      <c r="D47658" s="926"/>
      <c r="E47658" s="926"/>
      <c r="F47658" s="926"/>
      <c r="N47658" s="925"/>
    </row>
    <row r="47659" spans="3:14" s="370" customFormat="1" hidden="1" x14ac:dyDescent="0.15">
      <c r="C47659" s="926"/>
      <c r="D47659" s="926"/>
      <c r="E47659" s="926"/>
      <c r="F47659" s="926"/>
      <c r="N47659" s="925"/>
    </row>
    <row r="47660" spans="3:14" s="370" customFormat="1" hidden="1" x14ac:dyDescent="0.15">
      <c r="C47660" s="926"/>
      <c r="D47660" s="926"/>
      <c r="E47660" s="926"/>
      <c r="F47660" s="926"/>
      <c r="N47660" s="925"/>
    </row>
    <row r="47661" spans="3:14" s="370" customFormat="1" hidden="1" x14ac:dyDescent="0.15">
      <c r="C47661" s="926"/>
      <c r="D47661" s="926"/>
      <c r="E47661" s="926"/>
      <c r="F47661" s="926"/>
      <c r="N47661" s="925"/>
    </row>
    <row r="47662" spans="3:14" s="370" customFormat="1" hidden="1" x14ac:dyDescent="0.15">
      <c r="C47662" s="926"/>
      <c r="D47662" s="926"/>
      <c r="E47662" s="926"/>
      <c r="F47662" s="926"/>
      <c r="N47662" s="925"/>
    </row>
    <row r="47663" spans="3:14" s="370" customFormat="1" hidden="1" x14ac:dyDescent="0.15">
      <c r="C47663" s="926"/>
      <c r="D47663" s="926"/>
      <c r="E47663" s="926"/>
      <c r="F47663" s="926"/>
      <c r="N47663" s="925"/>
    </row>
    <row r="47664" spans="3:14" s="370" customFormat="1" hidden="1" x14ac:dyDescent="0.15">
      <c r="C47664" s="926"/>
      <c r="D47664" s="926"/>
      <c r="E47664" s="926"/>
      <c r="F47664" s="926"/>
      <c r="N47664" s="925"/>
    </row>
    <row r="47665" spans="3:14" s="370" customFormat="1" hidden="1" x14ac:dyDescent="0.15">
      <c r="C47665" s="926"/>
      <c r="D47665" s="926"/>
      <c r="E47665" s="926"/>
      <c r="F47665" s="926"/>
      <c r="N47665" s="925"/>
    </row>
    <row r="47666" spans="3:14" s="370" customFormat="1" hidden="1" x14ac:dyDescent="0.15">
      <c r="C47666" s="926"/>
      <c r="D47666" s="926"/>
      <c r="E47666" s="926"/>
      <c r="F47666" s="926"/>
      <c r="N47666" s="925"/>
    </row>
    <row r="47667" spans="3:14" s="370" customFormat="1" hidden="1" x14ac:dyDescent="0.15">
      <c r="C47667" s="926"/>
      <c r="D47667" s="926"/>
      <c r="E47667" s="926"/>
      <c r="F47667" s="926"/>
      <c r="N47667" s="925"/>
    </row>
    <row r="47668" spans="3:14" s="370" customFormat="1" hidden="1" x14ac:dyDescent="0.15">
      <c r="C47668" s="926"/>
      <c r="D47668" s="926"/>
      <c r="E47668" s="926"/>
      <c r="F47668" s="926"/>
      <c r="N47668" s="925"/>
    </row>
    <row r="47669" spans="3:14" s="370" customFormat="1" hidden="1" x14ac:dyDescent="0.15">
      <c r="C47669" s="926"/>
      <c r="D47669" s="926"/>
      <c r="E47669" s="926"/>
      <c r="F47669" s="926"/>
      <c r="N47669" s="925"/>
    </row>
    <row r="47670" spans="3:14" s="370" customFormat="1" hidden="1" x14ac:dyDescent="0.15">
      <c r="C47670" s="926"/>
      <c r="D47670" s="926"/>
      <c r="E47670" s="926"/>
      <c r="F47670" s="926"/>
      <c r="N47670" s="925"/>
    </row>
    <row r="47671" spans="3:14" s="370" customFormat="1" hidden="1" x14ac:dyDescent="0.15">
      <c r="C47671" s="926"/>
      <c r="D47671" s="926"/>
      <c r="E47671" s="926"/>
      <c r="F47671" s="926"/>
      <c r="N47671" s="925"/>
    </row>
    <row r="47672" spans="3:14" s="370" customFormat="1" hidden="1" x14ac:dyDescent="0.15">
      <c r="C47672" s="926"/>
      <c r="D47672" s="926"/>
      <c r="E47672" s="926"/>
      <c r="F47672" s="926"/>
      <c r="N47672" s="925"/>
    </row>
    <row r="47673" spans="3:14" s="370" customFormat="1" hidden="1" x14ac:dyDescent="0.15">
      <c r="C47673" s="926"/>
      <c r="D47673" s="926"/>
      <c r="E47673" s="926"/>
      <c r="F47673" s="926"/>
      <c r="N47673" s="925"/>
    </row>
    <row r="47674" spans="3:14" s="370" customFormat="1" hidden="1" x14ac:dyDescent="0.15">
      <c r="C47674" s="926"/>
      <c r="D47674" s="926"/>
      <c r="E47674" s="926"/>
      <c r="F47674" s="926"/>
      <c r="N47674" s="925"/>
    </row>
    <row r="47675" spans="3:14" s="370" customFormat="1" hidden="1" x14ac:dyDescent="0.15">
      <c r="C47675" s="926"/>
      <c r="D47675" s="926"/>
      <c r="E47675" s="926"/>
      <c r="F47675" s="926"/>
      <c r="N47675" s="925"/>
    </row>
    <row r="47676" spans="3:14" s="370" customFormat="1" hidden="1" x14ac:dyDescent="0.15">
      <c r="C47676" s="926"/>
      <c r="D47676" s="926"/>
      <c r="E47676" s="926"/>
      <c r="F47676" s="926"/>
      <c r="N47676" s="925"/>
    </row>
    <row r="47677" spans="3:14" s="370" customFormat="1" hidden="1" x14ac:dyDescent="0.15">
      <c r="C47677" s="926"/>
      <c r="D47677" s="926"/>
      <c r="E47677" s="926"/>
      <c r="F47677" s="926"/>
      <c r="N47677" s="925"/>
    </row>
    <row r="47678" spans="3:14" s="370" customFormat="1" hidden="1" x14ac:dyDescent="0.15">
      <c r="C47678" s="926"/>
      <c r="D47678" s="926"/>
      <c r="E47678" s="926"/>
      <c r="F47678" s="926"/>
      <c r="N47678" s="925"/>
    </row>
    <row r="47679" spans="3:14" s="370" customFormat="1" hidden="1" x14ac:dyDescent="0.15">
      <c r="C47679" s="926"/>
      <c r="D47679" s="926"/>
      <c r="E47679" s="926"/>
      <c r="F47679" s="926"/>
      <c r="N47679" s="925"/>
    </row>
    <row r="47680" spans="3:14" s="370" customFormat="1" hidden="1" x14ac:dyDescent="0.15">
      <c r="C47680" s="926"/>
      <c r="D47680" s="926"/>
      <c r="E47680" s="926"/>
      <c r="F47680" s="926"/>
      <c r="N47680" s="925"/>
    </row>
    <row r="47681" spans="3:14" s="370" customFormat="1" hidden="1" x14ac:dyDescent="0.15">
      <c r="C47681" s="926"/>
      <c r="D47681" s="926"/>
      <c r="E47681" s="926"/>
      <c r="F47681" s="926"/>
      <c r="N47681" s="925"/>
    </row>
    <row r="47682" spans="3:14" s="370" customFormat="1" hidden="1" x14ac:dyDescent="0.15">
      <c r="C47682" s="926"/>
      <c r="D47682" s="926"/>
      <c r="E47682" s="926"/>
      <c r="F47682" s="926"/>
      <c r="N47682" s="925"/>
    </row>
    <row r="47683" spans="3:14" s="370" customFormat="1" hidden="1" x14ac:dyDescent="0.15">
      <c r="C47683" s="926"/>
      <c r="D47683" s="926"/>
      <c r="E47683" s="926"/>
      <c r="F47683" s="926"/>
      <c r="N47683" s="925"/>
    </row>
    <row r="47684" spans="3:14" s="370" customFormat="1" hidden="1" x14ac:dyDescent="0.15">
      <c r="C47684" s="926"/>
      <c r="D47684" s="926"/>
      <c r="E47684" s="926"/>
      <c r="F47684" s="926"/>
      <c r="N47684" s="925"/>
    </row>
    <row r="47685" spans="3:14" s="370" customFormat="1" hidden="1" x14ac:dyDescent="0.15">
      <c r="C47685" s="926"/>
      <c r="D47685" s="926"/>
      <c r="E47685" s="926"/>
      <c r="F47685" s="926"/>
      <c r="N47685" s="925"/>
    </row>
    <row r="47686" spans="3:14" s="370" customFormat="1" hidden="1" x14ac:dyDescent="0.15">
      <c r="C47686" s="926"/>
      <c r="D47686" s="926"/>
      <c r="E47686" s="926"/>
      <c r="F47686" s="926"/>
      <c r="N47686" s="925"/>
    </row>
    <row r="47687" spans="3:14" s="370" customFormat="1" hidden="1" x14ac:dyDescent="0.15">
      <c r="C47687" s="926"/>
      <c r="D47687" s="926"/>
      <c r="E47687" s="926"/>
      <c r="F47687" s="926"/>
      <c r="N47687" s="925"/>
    </row>
    <row r="47688" spans="3:14" s="370" customFormat="1" hidden="1" x14ac:dyDescent="0.15">
      <c r="C47688" s="926"/>
      <c r="D47688" s="926"/>
      <c r="E47688" s="926"/>
      <c r="F47688" s="926"/>
      <c r="N47688" s="925"/>
    </row>
    <row r="47689" spans="3:14" s="370" customFormat="1" hidden="1" x14ac:dyDescent="0.15">
      <c r="C47689" s="926"/>
      <c r="D47689" s="926"/>
      <c r="E47689" s="926"/>
      <c r="F47689" s="926"/>
      <c r="N47689" s="925"/>
    </row>
    <row r="47690" spans="3:14" s="370" customFormat="1" hidden="1" x14ac:dyDescent="0.15">
      <c r="C47690" s="926"/>
      <c r="D47690" s="926"/>
      <c r="E47690" s="926"/>
      <c r="F47690" s="926"/>
      <c r="N47690" s="925"/>
    </row>
    <row r="47691" spans="3:14" s="370" customFormat="1" hidden="1" x14ac:dyDescent="0.15">
      <c r="C47691" s="926"/>
      <c r="D47691" s="926"/>
      <c r="E47691" s="926"/>
      <c r="F47691" s="926"/>
      <c r="N47691" s="925"/>
    </row>
    <row r="47692" spans="3:14" s="370" customFormat="1" hidden="1" x14ac:dyDescent="0.15">
      <c r="C47692" s="926"/>
      <c r="D47692" s="926"/>
      <c r="E47692" s="926"/>
      <c r="F47692" s="926"/>
      <c r="N47692" s="925"/>
    </row>
    <row r="47693" spans="3:14" s="370" customFormat="1" hidden="1" x14ac:dyDescent="0.15">
      <c r="C47693" s="926"/>
      <c r="D47693" s="926"/>
      <c r="E47693" s="926"/>
      <c r="F47693" s="926"/>
      <c r="N47693" s="925"/>
    </row>
    <row r="47694" spans="3:14" s="370" customFormat="1" hidden="1" x14ac:dyDescent="0.15">
      <c r="C47694" s="926"/>
      <c r="D47694" s="926"/>
      <c r="E47694" s="926"/>
      <c r="F47694" s="926"/>
      <c r="N47694" s="925"/>
    </row>
    <row r="47695" spans="3:14" s="370" customFormat="1" hidden="1" x14ac:dyDescent="0.15">
      <c r="C47695" s="926"/>
      <c r="D47695" s="926"/>
      <c r="E47695" s="926"/>
      <c r="F47695" s="926"/>
      <c r="N47695" s="925"/>
    </row>
    <row r="47696" spans="3:14" s="370" customFormat="1" hidden="1" x14ac:dyDescent="0.15">
      <c r="C47696" s="926"/>
      <c r="D47696" s="926"/>
      <c r="E47696" s="926"/>
      <c r="F47696" s="926"/>
      <c r="N47696" s="925"/>
    </row>
    <row r="47697" spans="3:14" s="370" customFormat="1" hidden="1" x14ac:dyDescent="0.15">
      <c r="C47697" s="926"/>
      <c r="D47697" s="926"/>
      <c r="E47697" s="926"/>
      <c r="F47697" s="926"/>
      <c r="N47697" s="925"/>
    </row>
    <row r="47698" spans="3:14" s="370" customFormat="1" hidden="1" x14ac:dyDescent="0.15">
      <c r="C47698" s="926"/>
      <c r="D47698" s="926"/>
      <c r="E47698" s="926"/>
      <c r="F47698" s="926"/>
      <c r="N47698" s="925"/>
    </row>
    <row r="47699" spans="3:14" s="370" customFormat="1" hidden="1" x14ac:dyDescent="0.15">
      <c r="C47699" s="926"/>
      <c r="D47699" s="926"/>
      <c r="E47699" s="926"/>
      <c r="F47699" s="926"/>
      <c r="N47699" s="925"/>
    </row>
    <row r="47700" spans="3:14" s="370" customFormat="1" hidden="1" x14ac:dyDescent="0.15">
      <c r="C47700" s="926"/>
      <c r="D47700" s="926"/>
      <c r="E47700" s="926"/>
      <c r="F47700" s="926"/>
      <c r="N47700" s="925"/>
    </row>
    <row r="47701" spans="3:14" s="370" customFormat="1" hidden="1" x14ac:dyDescent="0.15">
      <c r="C47701" s="926"/>
      <c r="D47701" s="926"/>
      <c r="E47701" s="926"/>
      <c r="F47701" s="926"/>
      <c r="N47701" s="925"/>
    </row>
    <row r="47702" spans="3:14" s="370" customFormat="1" hidden="1" x14ac:dyDescent="0.15">
      <c r="C47702" s="926"/>
      <c r="D47702" s="926"/>
      <c r="E47702" s="926"/>
      <c r="F47702" s="926"/>
      <c r="N47702" s="925"/>
    </row>
    <row r="47703" spans="3:14" s="370" customFormat="1" hidden="1" x14ac:dyDescent="0.15">
      <c r="C47703" s="926"/>
      <c r="D47703" s="926"/>
      <c r="E47703" s="926"/>
      <c r="F47703" s="926"/>
      <c r="N47703" s="925"/>
    </row>
    <row r="47704" spans="3:14" s="370" customFormat="1" hidden="1" x14ac:dyDescent="0.15">
      <c r="C47704" s="926"/>
      <c r="D47704" s="926"/>
      <c r="E47704" s="926"/>
      <c r="F47704" s="926"/>
      <c r="N47704" s="925"/>
    </row>
    <row r="47705" spans="3:14" s="370" customFormat="1" hidden="1" x14ac:dyDescent="0.15">
      <c r="C47705" s="926"/>
      <c r="D47705" s="926"/>
      <c r="E47705" s="926"/>
      <c r="F47705" s="926"/>
      <c r="N47705" s="925"/>
    </row>
    <row r="47706" spans="3:14" s="370" customFormat="1" hidden="1" x14ac:dyDescent="0.15">
      <c r="C47706" s="926"/>
      <c r="D47706" s="926"/>
      <c r="E47706" s="926"/>
      <c r="F47706" s="926"/>
      <c r="N47706" s="925"/>
    </row>
    <row r="47707" spans="3:14" s="370" customFormat="1" hidden="1" x14ac:dyDescent="0.15">
      <c r="C47707" s="926"/>
      <c r="D47707" s="926"/>
      <c r="E47707" s="926"/>
      <c r="F47707" s="926"/>
      <c r="N47707" s="925"/>
    </row>
    <row r="47708" spans="3:14" s="370" customFormat="1" hidden="1" x14ac:dyDescent="0.15">
      <c r="C47708" s="926"/>
      <c r="D47708" s="926"/>
      <c r="E47708" s="926"/>
      <c r="F47708" s="926"/>
      <c r="N47708" s="925"/>
    </row>
    <row r="47709" spans="3:14" s="370" customFormat="1" hidden="1" x14ac:dyDescent="0.15">
      <c r="C47709" s="926"/>
      <c r="D47709" s="926"/>
      <c r="E47709" s="926"/>
      <c r="F47709" s="926"/>
      <c r="N47709" s="925"/>
    </row>
    <row r="47710" spans="3:14" s="370" customFormat="1" hidden="1" x14ac:dyDescent="0.15">
      <c r="C47710" s="926"/>
      <c r="D47710" s="926"/>
      <c r="E47710" s="926"/>
      <c r="F47710" s="926"/>
      <c r="N47710" s="925"/>
    </row>
    <row r="47711" spans="3:14" s="370" customFormat="1" hidden="1" x14ac:dyDescent="0.15">
      <c r="C47711" s="926"/>
      <c r="D47711" s="926"/>
      <c r="E47711" s="926"/>
      <c r="F47711" s="926"/>
      <c r="N47711" s="925"/>
    </row>
    <row r="47712" spans="3:14" s="370" customFormat="1" hidden="1" x14ac:dyDescent="0.15">
      <c r="C47712" s="926"/>
      <c r="D47712" s="926"/>
      <c r="E47712" s="926"/>
      <c r="F47712" s="926"/>
      <c r="N47712" s="925"/>
    </row>
    <row r="47713" spans="3:14" s="370" customFormat="1" hidden="1" x14ac:dyDescent="0.15">
      <c r="C47713" s="926"/>
      <c r="D47713" s="926"/>
      <c r="E47713" s="926"/>
      <c r="F47713" s="926"/>
      <c r="N47713" s="925"/>
    </row>
    <row r="47714" spans="3:14" s="370" customFormat="1" hidden="1" x14ac:dyDescent="0.15">
      <c r="C47714" s="926"/>
      <c r="D47714" s="926"/>
      <c r="E47714" s="926"/>
      <c r="F47714" s="926"/>
      <c r="N47714" s="925"/>
    </row>
    <row r="47715" spans="3:14" s="370" customFormat="1" hidden="1" x14ac:dyDescent="0.15">
      <c r="C47715" s="926"/>
      <c r="D47715" s="926"/>
      <c r="E47715" s="926"/>
      <c r="F47715" s="926"/>
      <c r="N47715" s="925"/>
    </row>
    <row r="47716" spans="3:14" s="370" customFormat="1" hidden="1" x14ac:dyDescent="0.15">
      <c r="C47716" s="926"/>
      <c r="D47716" s="926"/>
      <c r="E47716" s="926"/>
      <c r="F47716" s="926"/>
      <c r="N47716" s="925"/>
    </row>
    <row r="47717" spans="3:14" s="370" customFormat="1" hidden="1" x14ac:dyDescent="0.15">
      <c r="C47717" s="926"/>
      <c r="D47717" s="926"/>
      <c r="E47717" s="926"/>
      <c r="F47717" s="926"/>
      <c r="N47717" s="925"/>
    </row>
    <row r="47718" spans="3:14" s="370" customFormat="1" hidden="1" x14ac:dyDescent="0.15">
      <c r="C47718" s="926"/>
      <c r="D47718" s="926"/>
      <c r="E47718" s="926"/>
      <c r="F47718" s="926"/>
      <c r="N47718" s="925"/>
    </row>
    <row r="47719" spans="3:14" s="370" customFormat="1" hidden="1" x14ac:dyDescent="0.15">
      <c r="C47719" s="926"/>
      <c r="D47719" s="926"/>
      <c r="E47719" s="926"/>
      <c r="F47719" s="926"/>
      <c r="N47719" s="925"/>
    </row>
    <row r="47720" spans="3:14" s="370" customFormat="1" hidden="1" x14ac:dyDescent="0.15">
      <c r="C47720" s="926"/>
      <c r="D47720" s="926"/>
      <c r="E47720" s="926"/>
      <c r="F47720" s="926"/>
      <c r="N47720" s="925"/>
    </row>
    <row r="47721" spans="3:14" s="370" customFormat="1" hidden="1" x14ac:dyDescent="0.15">
      <c r="C47721" s="926"/>
      <c r="D47721" s="926"/>
      <c r="E47721" s="926"/>
      <c r="F47721" s="926"/>
      <c r="N47721" s="925"/>
    </row>
    <row r="47722" spans="3:14" s="370" customFormat="1" hidden="1" x14ac:dyDescent="0.15">
      <c r="C47722" s="926"/>
      <c r="D47722" s="926"/>
      <c r="E47722" s="926"/>
      <c r="F47722" s="926"/>
      <c r="N47722" s="925"/>
    </row>
    <row r="47723" spans="3:14" s="370" customFormat="1" hidden="1" x14ac:dyDescent="0.15">
      <c r="C47723" s="926"/>
      <c r="D47723" s="926"/>
      <c r="E47723" s="926"/>
      <c r="F47723" s="926"/>
      <c r="N47723" s="925"/>
    </row>
    <row r="47724" spans="3:14" s="370" customFormat="1" hidden="1" x14ac:dyDescent="0.15">
      <c r="C47724" s="926"/>
      <c r="D47724" s="926"/>
      <c r="E47724" s="926"/>
      <c r="F47724" s="926"/>
      <c r="N47724" s="925"/>
    </row>
    <row r="47725" spans="3:14" s="370" customFormat="1" hidden="1" x14ac:dyDescent="0.15">
      <c r="C47725" s="926"/>
      <c r="D47725" s="926"/>
      <c r="E47725" s="926"/>
      <c r="F47725" s="926"/>
      <c r="N47725" s="925"/>
    </row>
    <row r="47726" spans="3:14" s="370" customFormat="1" hidden="1" x14ac:dyDescent="0.15">
      <c r="C47726" s="926"/>
      <c r="D47726" s="926"/>
      <c r="E47726" s="926"/>
      <c r="F47726" s="926"/>
      <c r="N47726" s="925"/>
    </row>
    <row r="47727" spans="3:14" s="370" customFormat="1" hidden="1" x14ac:dyDescent="0.15">
      <c r="C47727" s="926"/>
      <c r="D47727" s="926"/>
      <c r="E47727" s="926"/>
      <c r="F47727" s="926"/>
      <c r="N47727" s="925"/>
    </row>
    <row r="47728" spans="3:14" s="370" customFormat="1" hidden="1" x14ac:dyDescent="0.15">
      <c r="C47728" s="926"/>
      <c r="D47728" s="926"/>
      <c r="E47728" s="926"/>
      <c r="F47728" s="926"/>
      <c r="N47728" s="925"/>
    </row>
    <row r="47729" spans="3:14" s="370" customFormat="1" hidden="1" x14ac:dyDescent="0.15">
      <c r="C47729" s="926"/>
      <c r="D47729" s="926"/>
      <c r="E47729" s="926"/>
      <c r="F47729" s="926"/>
      <c r="N47729" s="925"/>
    </row>
    <row r="47730" spans="3:14" s="370" customFormat="1" hidden="1" x14ac:dyDescent="0.15">
      <c r="C47730" s="926"/>
      <c r="D47730" s="926"/>
      <c r="E47730" s="926"/>
      <c r="F47730" s="926"/>
      <c r="N47730" s="925"/>
    </row>
    <row r="47731" spans="3:14" s="370" customFormat="1" hidden="1" x14ac:dyDescent="0.15">
      <c r="C47731" s="926"/>
      <c r="D47731" s="926"/>
      <c r="E47731" s="926"/>
      <c r="F47731" s="926"/>
      <c r="N47731" s="925"/>
    </row>
    <row r="47732" spans="3:14" s="370" customFormat="1" hidden="1" x14ac:dyDescent="0.15">
      <c r="C47732" s="926"/>
      <c r="D47732" s="926"/>
      <c r="E47732" s="926"/>
      <c r="F47732" s="926"/>
      <c r="N47732" s="925"/>
    </row>
    <row r="47733" spans="3:14" s="370" customFormat="1" hidden="1" x14ac:dyDescent="0.15">
      <c r="C47733" s="926"/>
      <c r="D47733" s="926"/>
      <c r="E47733" s="926"/>
      <c r="F47733" s="926"/>
      <c r="N47733" s="925"/>
    </row>
    <row r="47734" spans="3:14" s="370" customFormat="1" hidden="1" x14ac:dyDescent="0.15">
      <c r="C47734" s="926"/>
      <c r="D47734" s="926"/>
      <c r="E47734" s="926"/>
      <c r="F47734" s="926"/>
      <c r="N47734" s="925"/>
    </row>
    <row r="47735" spans="3:14" s="370" customFormat="1" hidden="1" x14ac:dyDescent="0.15">
      <c r="C47735" s="926"/>
      <c r="D47735" s="926"/>
      <c r="E47735" s="926"/>
      <c r="F47735" s="926"/>
      <c r="N47735" s="925"/>
    </row>
    <row r="47736" spans="3:14" s="370" customFormat="1" hidden="1" x14ac:dyDescent="0.15">
      <c r="C47736" s="926"/>
      <c r="D47736" s="926"/>
      <c r="E47736" s="926"/>
      <c r="F47736" s="926"/>
      <c r="N47736" s="925"/>
    </row>
    <row r="47737" spans="3:14" s="370" customFormat="1" hidden="1" x14ac:dyDescent="0.15">
      <c r="C47737" s="926"/>
      <c r="D47737" s="926"/>
      <c r="E47737" s="926"/>
      <c r="F47737" s="926"/>
      <c r="N47737" s="925"/>
    </row>
    <row r="47738" spans="3:14" s="370" customFormat="1" hidden="1" x14ac:dyDescent="0.15">
      <c r="C47738" s="926"/>
      <c r="D47738" s="926"/>
      <c r="E47738" s="926"/>
      <c r="F47738" s="926"/>
      <c r="N47738" s="925"/>
    </row>
    <row r="47739" spans="3:14" s="370" customFormat="1" hidden="1" x14ac:dyDescent="0.15">
      <c r="C47739" s="926"/>
      <c r="D47739" s="926"/>
      <c r="E47739" s="926"/>
      <c r="F47739" s="926"/>
      <c r="N47739" s="925"/>
    </row>
    <row r="47740" spans="3:14" s="370" customFormat="1" hidden="1" x14ac:dyDescent="0.15">
      <c r="C47740" s="926"/>
      <c r="D47740" s="926"/>
      <c r="E47740" s="926"/>
      <c r="F47740" s="926"/>
      <c r="N47740" s="925"/>
    </row>
    <row r="47741" spans="3:14" s="370" customFormat="1" hidden="1" x14ac:dyDescent="0.15">
      <c r="C47741" s="926"/>
      <c r="D47741" s="926"/>
      <c r="E47741" s="926"/>
      <c r="F47741" s="926"/>
      <c r="N47741" s="925"/>
    </row>
    <row r="47742" spans="3:14" s="370" customFormat="1" hidden="1" x14ac:dyDescent="0.15">
      <c r="C47742" s="926"/>
      <c r="D47742" s="926"/>
      <c r="E47742" s="926"/>
      <c r="F47742" s="926"/>
      <c r="N47742" s="925"/>
    </row>
    <row r="47743" spans="3:14" s="370" customFormat="1" hidden="1" x14ac:dyDescent="0.15">
      <c r="C47743" s="926"/>
      <c r="D47743" s="926"/>
      <c r="E47743" s="926"/>
      <c r="F47743" s="926"/>
      <c r="N47743" s="925"/>
    </row>
    <row r="47744" spans="3:14" s="370" customFormat="1" hidden="1" x14ac:dyDescent="0.15">
      <c r="C47744" s="926"/>
      <c r="D47744" s="926"/>
      <c r="E47744" s="926"/>
      <c r="F47744" s="926"/>
      <c r="N47744" s="925"/>
    </row>
    <row r="47745" spans="3:14" s="370" customFormat="1" hidden="1" x14ac:dyDescent="0.15">
      <c r="C47745" s="926"/>
      <c r="D47745" s="926"/>
      <c r="E47745" s="926"/>
      <c r="F47745" s="926"/>
      <c r="N47745" s="925"/>
    </row>
    <row r="47746" spans="3:14" s="370" customFormat="1" hidden="1" x14ac:dyDescent="0.15">
      <c r="C47746" s="926"/>
      <c r="D47746" s="926"/>
      <c r="E47746" s="926"/>
      <c r="F47746" s="926"/>
      <c r="N47746" s="925"/>
    </row>
    <row r="47747" spans="3:14" s="370" customFormat="1" hidden="1" x14ac:dyDescent="0.15">
      <c r="C47747" s="926"/>
      <c r="D47747" s="926"/>
      <c r="E47747" s="926"/>
      <c r="F47747" s="926"/>
      <c r="N47747" s="925"/>
    </row>
    <row r="47748" spans="3:14" s="370" customFormat="1" hidden="1" x14ac:dyDescent="0.15">
      <c r="C47748" s="926"/>
      <c r="D47748" s="926"/>
      <c r="E47748" s="926"/>
      <c r="F47748" s="926"/>
      <c r="N47748" s="925"/>
    </row>
    <row r="47749" spans="3:14" s="370" customFormat="1" hidden="1" x14ac:dyDescent="0.15">
      <c r="C47749" s="926"/>
      <c r="D47749" s="926"/>
      <c r="E47749" s="926"/>
      <c r="F47749" s="926"/>
      <c r="N47749" s="925"/>
    </row>
    <row r="47750" spans="3:14" s="370" customFormat="1" hidden="1" x14ac:dyDescent="0.15">
      <c r="C47750" s="926"/>
      <c r="D47750" s="926"/>
      <c r="E47750" s="926"/>
      <c r="F47750" s="926"/>
      <c r="N47750" s="925"/>
    </row>
    <row r="47751" spans="3:14" s="370" customFormat="1" hidden="1" x14ac:dyDescent="0.15">
      <c r="C47751" s="926"/>
      <c r="D47751" s="926"/>
      <c r="E47751" s="926"/>
      <c r="F47751" s="926"/>
      <c r="N47751" s="925"/>
    </row>
    <row r="47752" spans="3:14" s="370" customFormat="1" hidden="1" x14ac:dyDescent="0.15">
      <c r="C47752" s="926"/>
      <c r="D47752" s="926"/>
      <c r="E47752" s="926"/>
      <c r="F47752" s="926"/>
      <c r="N47752" s="925"/>
    </row>
    <row r="47753" spans="3:14" s="370" customFormat="1" hidden="1" x14ac:dyDescent="0.15">
      <c r="C47753" s="926"/>
      <c r="D47753" s="926"/>
      <c r="E47753" s="926"/>
      <c r="F47753" s="926"/>
      <c r="N47753" s="925"/>
    </row>
    <row r="47754" spans="3:14" s="370" customFormat="1" hidden="1" x14ac:dyDescent="0.15">
      <c r="C47754" s="926"/>
      <c r="D47754" s="926"/>
      <c r="E47754" s="926"/>
      <c r="F47754" s="926"/>
      <c r="N47754" s="925"/>
    </row>
    <row r="47755" spans="3:14" s="370" customFormat="1" hidden="1" x14ac:dyDescent="0.15">
      <c r="C47755" s="926"/>
      <c r="D47755" s="926"/>
      <c r="E47755" s="926"/>
      <c r="F47755" s="926"/>
      <c r="N47755" s="925"/>
    </row>
    <row r="47756" spans="3:14" s="370" customFormat="1" hidden="1" x14ac:dyDescent="0.15">
      <c r="C47756" s="926"/>
      <c r="D47756" s="926"/>
      <c r="E47756" s="926"/>
      <c r="F47756" s="926"/>
      <c r="N47756" s="925"/>
    </row>
    <row r="47757" spans="3:14" s="370" customFormat="1" hidden="1" x14ac:dyDescent="0.15">
      <c r="C47757" s="926"/>
      <c r="D47757" s="926"/>
      <c r="E47757" s="926"/>
      <c r="F47757" s="926"/>
      <c r="N47757" s="925"/>
    </row>
    <row r="47758" spans="3:14" s="370" customFormat="1" hidden="1" x14ac:dyDescent="0.15">
      <c r="C47758" s="926"/>
      <c r="D47758" s="926"/>
      <c r="E47758" s="926"/>
      <c r="F47758" s="926"/>
      <c r="N47758" s="925"/>
    </row>
    <row r="47759" spans="3:14" s="370" customFormat="1" hidden="1" x14ac:dyDescent="0.15">
      <c r="C47759" s="926"/>
      <c r="D47759" s="926"/>
      <c r="E47759" s="926"/>
      <c r="F47759" s="926"/>
      <c r="N47759" s="925"/>
    </row>
    <row r="47760" spans="3:14" s="370" customFormat="1" hidden="1" x14ac:dyDescent="0.15">
      <c r="C47760" s="926"/>
      <c r="D47760" s="926"/>
      <c r="E47760" s="926"/>
      <c r="F47760" s="926"/>
      <c r="N47760" s="925"/>
    </row>
    <row r="47761" spans="3:14" s="370" customFormat="1" hidden="1" x14ac:dyDescent="0.15">
      <c r="C47761" s="926"/>
      <c r="D47761" s="926"/>
      <c r="E47761" s="926"/>
      <c r="F47761" s="926"/>
      <c r="N47761" s="925"/>
    </row>
    <row r="47762" spans="3:14" s="370" customFormat="1" hidden="1" x14ac:dyDescent="0.15">
      <c r="C47762" s="926"/>
      <c r="D47762" s="926"/>
      <c r="E47762" s="926"/>
      <c r="F47762" s="926"/>
      <c r="N47762" s="925"/>
    </row>
    <row r="47763" spans="3:14" s="370" customFormat="1" hidden="1" x14ac:dyDescent="0.15">
      <c r="C47763" s="926"/>
      <c r="D47763" s="926"/>
      <c r="E47763" s="926"/>
      <c r="F47763" s="926"/>
      <c r="N47763" s="925"/>
    </row>
    <row r="47764" spans="3:14" s="370" customFormat="1" hidden="1" x14ac:dyDescent="0.15">
      <c r="C47764" s="926"/>
      <c r="D47764" s="926"/>
      <c r="E47764" s="926"/>
      <c r="F47764" s="926"/>
      <c r="N47764" s="925"/>
    </row>
    <row r="47765" spans="3:14" s="370" customFormat="1" hidden="1" x14ac:dyDescent="0.15">
      <c r="C47765" s="926"/>
      <c r="D47765" s="926"/>
      <c r="E47765" s="926"/>
      <c r="F47765" s="926"/>
      <c r="N47765" s="925"/>
    </row>
    <row r="47766" spans="3:14" s="370" customFormat="1" hidden="1" x14ac:dyDescent="0.15">
      <c r="C47766" s="926"/>
      <c r="D47766" s="926"/>
      <c r="E47766" s="926"/>
      <c r="F47766" s="926"/>
      <c r="N47766" s="925"/>
    </row>
    <row r="47767" spans="3:14" s="370" customFormat="1" hidden="1" x14ac:dyDescent="0.15">
      <c r="C47767" s="926"/>
      <c r="D47767" s="926"/>
      <c r="E47767" s="926"/>
      <c r="F47767" s="926"/>
      <c r="N47767" s="925"/>
    </row>
    <row r="47768" spans="3:14" s="370" customFormat="1" hidden="1" x14ac:dyDescent="0.15">
      <c r="C47768" s="926"/>
      <c r="D47768" s="926"/>
      <c r="E47768" s="926"/>
      <c r="F47768" s="926"/>
      <c r="N47768" s="925"/>
    </row>
    <row r="47769" spans="3:14" s="370" customFormat="1" hidden="1" x14ac:dyDescent="0.15">
      <c r="C47769" s="926"/>
      <c r="D47769" s="926"/>
      <c r="E47769" s="926"/>
      <c r="F47769" s="926"/>
      <c r="N47769" s="925"/>
    </row>
    <row r="47770" spans="3:14" s="370" customFormat="1" hidden="1" x14ac:dyDescent="0.15">
      <c r="C47770" s="926"/>
      <c r="D47770" s="926"/>
      <c r="E47770" s="926"/>
      <c r="F47770" s="926"/>
      <c r="N47770" s="925"/>
    </row>
    <row r="47771" spans="3:14" s="370" customFormat="1" hidden="1" x14ac:dyDescent="0.15">
      <c r="C47771" s="926"/>
      <c r="D47771" s="926"/>
      <c r="E47771" s="926"/>
      <c r="F47771" s="926"/>
      <c r="N47771" s="925"/>
    </row>
    <row r="47772" spans="3:14" s="370" customFormat="1" hidden="1" x14ac:dyDescent="0.15">
      <c r="C47772" s="926"/>
      <c r="D47772" s="926"/>
      <c r="E47772" s="926"/>
      <c r="F47772" s="926"/>
      <c r="N47772" s="925"/>
    </row>
    <row r="47773" spans="3:14" s="370" customFormat="1" hidden="1" x14ac:dyDescent="0.15">
      <c r="C47773" s="926"/>
      <c r="D47773" s="926"/>
      <c r="E47773" s="926"/>
      <c r="F47773" s="926"/>
      <c r="N47773" s="925"/>
    </row>
    <row r="47774" spans="3:14" s="370" customFormat="1" hidden="1" x14ac:dyDescent="0.15">
      <c r="C47774" s="926"/>
      <c r="D47774" s="926"/>
      <c r="E47774" s="926"/>
      <c r="F47774" s="926"/>
      <c r="N47774" s="925"/>
    </row>
    <row r="47775" spans="3:14" s="370" customFormat="1" hidden="1" x14ac:dyDescent="0.15">
      <c r="C47775" s="926"/>
      <c r="D47775" s="926"/>
      <c r="E47775" s="926"/>
      <c r="F47775" s="926"/>
      <c r="N47775" s="925"/>
    </row>
    <row r="47776" spans="3:14" s="370" customFormat="1" hidden="1" x14ac:dyDescent="0.15">
      <c r="C47776" s="926"/>
      <c r="D47776" s="926"/>
      <c r="E47776" s="926"/>
      <c r="F47776" s="926"/>
      <c r="N47776" s="925"/>
    </row>
    <row r="47777" spans="3:14" s="370" customFormat="1" hidden="1" x14ac:dyDescent="0.15">
      <c r="C47777" s="926"/>
      <c r="D47777" s="926"/>
      <c r="E47777" s="926"/>
      <c r="F47777" s="926"/>
      <c r="N47777" s="925"/>
    </row>
    <row r="47778" spans="3:14" s="370" customFormat="1" hidden="1" x14ac:dyDescent="0.15">
      <c r="C47778" s="926"/>
      <c r="D47778" s="926"/>
      <c r="E47778" s="926"/>
      <c r="F47778" s="926"/>
      <c r="N47778" s="925"/>
    </row>
    <row r="47779" spans="3:14" s="370" customFormat="1" hidden="1" x14ac:dyDescent="0.15">
      <c r="C47779" s="926"/>
      <c r="D47779" s="926"/>
      <c r="E47779" s="926"/>
      <c r="F47779" s="926"/>
      <c r="N47779" s="925"/>
    </row>
    <row r="47780" spans="3:14" s="370" customFormat="1" hidden="1" x14ac:dyDescent="0.15">
      <c r="C47780" s="926"/>
      <c r="D47780" s="926"/>
      <c r="E47780" s="926"/>
      <c r="F47780" s="926"/>
      <c r="N47780" s="925"/>
    </row>
    <row r="47781" spans="3:14" s="370" customFormat="1" hidden="1" x14ac:dyDescent="0.15">
      <c r="C47781" s="926"/>
      <c r="D47781" s="926"/>
      <c r="E47781" s="926"/>
      <c r="F47781" s="926"/>
      <c r="N47781" s="925"/>
    </row>
    <row r="47782" spans="3:14" s="370" customFormat="1" hidden="1" x14ac:dyDescent="0.15">
      <c r="C47782" s="926"/>
      <c r="D47782" s="926"/>
      <c r="E47782" s="926"/>
      <c r="F47782" s="926"/>
      <c r="N47782" s="925"/>
    </row>
    <row r="47783" spans="3:14" s="370" customFormat="1" hidden="1" x14ac:dyDescent="0.15">
      <c r="C47783" s="926"/>
      <c r="D47783" s="926"/>
      <c r="E47783" s="926"/>
      <c r="F47783" s="926"/>
      <c r="N47783" s="925"/>
    </row>
    <row r="47784" spans="3:14" s="370" customFormat="1" hidden="1" x14ac:dyDescent="0.15">
      <c r="C47784" s="926"/>
      <c r="D47784" s="926"/>
      <c r="E47784" s="926"/>
      <c r="F47784" s="926"/>
      <c r="N47784" s="925"/>
    </row>
    <row r="47785" spans="3:14" s="370" customFormat="1" hidden="1" x14ac:dyDescent="0.15">
      <c r="C47785" s="926"/>
      <c r="D47785" s="926"/>
      <c r="E47785" s="926"/>
      <c r="F47785" s="926"/>
      <c r="N47785" s="925"/>
    </row>
    <row r="47786" spans="3:14" s="370" customFormat="1" hidden="1" x14ac:dyDescent="0.15">
      <c r="C47786" s="926"/>
      <c r="D47786" s="926"/>
      <c r="E47786" s="926"/>
      <c r="F47786" s="926"/>
      <c r="N47786" s="925"/>
    </row>
    <row r="47787" spans="3:14" s="370" customFormat="1" hidden="1" x14ac:dyDescent="0.15">
      <c r="C47787" s="926"/>
      <c r="D47787" s="926"/>
      <c r="E47787" s="926"/>
      <c r="F47787" s="926"/>
      <c r="N47787" s="925"/>
    </row>
    <row r="47788" spans="3:14" s="370" customFormat="1" hidden="1" x14ac:dyDescent="0.15">
      <c r="C47788" s="926"/>
      <c r="D47788" s="926"/>
      <c r="E47788" s="926"/>
      <c r="F47788" s="926"/>
      <c r="N47788" s="925"/>
    </row>
    <row r="47789" spans="3:14" s="370" customFormat="1" hidden="1" x14ac:dyDescent="0.15">
      <c r="C47789" s="926"/>
      <c r="D47789" s="926"/>
      <c r="E47789" s="926"/>
      <c r="F47789" s="926"/>
      <c r="N47789" s="925"/>
    </row>
    <row r="47790" spans="3:14" s="370" customFormat="1" hidden="1" x14ac:dyDescent="0.15">
      <c r="C47790" s="926"/>
      <c r="D47790" s="926"/>
      <c r="E47790" s="926"/>
      <c r="F47790" s="926"/>
      <c r="N47790" s="925"/>
    </row>
    <row r="47791" spans="3:14" s="370" customFormat="1" hidden="1" x14ac:dyDescent="0.15">
      <c r="C47791" s="926"/>
      <c r="D47791" s="926"/>
      <c r="E47791" s="926"/>
      <c r="F47791" s="926"/>
      <c r="N47791" s="925"/>
    </row>
    <row r="47792" spans="3:14" s="370" customFormat="1" hidden="1" x14ac:dyDescent="0.15">
      <c r="C47792" s="926"/>
      <c r="D47792" s="926"/>
      <c r="E47792" s="926"/>
      <c r="F47792" s="926"/>
      <c r="N47792" s="925"/>
    </row>
    <row r="47793" spans="3:14" s="370" customFormat="1" hidden="1" x14ac:dyDescent="0.15">
      <c r="C47793" s="926"/>
      <c r="D47793" s="926"/>
      <c r="E47793" s="926"/>
      <c r="F47793" s="926"/>
      <c r="N47793" s="925"/>
    </row>
    <row r="47794" spans="3:14" s="370" customFormat="1" hidden="1" x14ac:dyDescent="0.15">
      <c r="C47794" s="926"/>
      <c r="D47794" s="926"/>
      <c r="E47794" s="926"/>
      <c r="F47794" s="926"/>
      <c r="N47794" s="925"/>
    </row>
    <row r="47795" spans="3:14" s="370" customFormat="1" hidden="1" x14ac:dyDescent="0.15">
      <c r="C47795" s="926"/>
      <c r="D47795" s="926"/>
      <c r="E47795" s="926"/>
      <c r="F47795" s="926"/>
      <c r="N47795" s="925"/>
    </row>
    <row r="47796" spans="3:14" s="370" customFormat="1" hidden="1" x14ac:dyDescent="0.15">
      <c r="C47796" s="926"/>
      <c r="D47796" s="926"/>
      <c r="E47796" s="926"/>
      <c r="F47796" s="926"/>
      <c r="N47796" s="925"/>
    </row>
    <row r="47797" spans="3:14" s="370" customFormat="1" hidden="1" x14ac:dyDescent="0.15">
      <c r="C47797" s="926"/>
      <c r="D47797" s="926"/>
      <c r="E47797" s="926"/>
      <c r="F47797" s="926"/>
      <c r="N47797" s="925"/>
    </row>
    <row r="47798" spans="3:14" s="370" customFormat="1" hidden="1" x14ac:dyDescent="0.15">
      <c r="C47798" s="926"/>
      <c r="D47798" s="926"/>
      <c r="E47798" s="926"/>
      <c r="F47798" s="926"/>
      <c r="N47798" s="925"/>
    </row>
    <row r="47799" spans="3:14" s="370" customFormat="1" hidden="1" x14ac:dyDescent="0.15">
      <c r="C47799" s="926"/>
      <c r="D47799" s="926"/>
      <c r="E47799" s="926"/>
      <c r="F47799" s="926"/>
      <c r="N47799" s="925"/>
    </row>
    <row r="47800" spans="3:14" s="370" customFormat="1" hidden="1" x14ac:dyDescent="0.15">
      <c r="C47800" s="926"/>
      <c r="D47800" s="926"/>
      <c r="E47800" s="926"/>
      <c r="F47800" s="926"/>
      <c r="N47800" s="925"/>
    </row>
    <row r="47801" spans="3:14" s="370" customFormat="1" hidden="1" x14ac:dyDescent="0.15">
      <c r="C47801" s="926"/>
      <c r="D47801" s="926"/>
      <c r="E47801" s="926"/>
      <c r="F47801" s="926"/>
      <c r="N47801" s="925"/>
    </row>
    <row r="47802" spans="3:14" s="370" customFormat="1" hidden="1" x14ac:dyDescent="0.15">
      <c r="C47802" s="926"/>
      <c r="D47802" s="926"/>
      <c r="E47802" s="926"/>
      <c r="F47802" s="926"/>
      <c r="N47802" s="925"/>
    </row>
    <row r="47803" spans="3:14" s="370" customFormat="1" hidden="1" x14ac:dyDescent="0.15">
      <c r="C47803" s="926"/>
      <c r="D47803" s="926"/>
      <c r="E47803" s="926"/>
      <c r="F47803" s="926"/>
      <c r="N47803" s="925"/>
    </row>
    <row r="47804" spans="3:14" s="370" customFormat="1" hidden="1" x14ac:dyDescent="0.15">
      <c r="C47804" s="926"/>
      <c r="D47804" s="926"/>
      <c r="E47804" s="926"/>
      <c r="F47804" s="926"/>
      <c r="N47804" s="925"/>
    </row>
    <row r="47805" spans="3:14" s="370" customFormat="1" hidden="1" x14ac:dyDescent="0.15">
      <c r="C47805" s="926"/>
      <c r="D47805" s="926"/>
      <c r="E47805" s="926"/>
      <c r="F47805" s="926"/>
      <c r="N47805" s="925"/>
    </row>
    <row r="47806" spans="3:14" s="370" customFormat="1" hidden="1" x14ac:dyDescent="0.15">
      <c r="C47806" s="926"/>
      <c r="D47806" s="926"/>
      <c r="E47806" s="926"/>
      <c r="F47806" s="926"/>
      <c r="N47806" s="925"/>
    </row>
    <row r="47807" spans="3:14" s="370" customFormat="1" hidden="1" x14ac:dyDescent="0.15">
      <c r="C47807" s="926"/>
      <c r="D47807" s="926"/>
      <c r="E47807" s="926"/>
      <c r="F47807" s="926"/>
      <c r="N47807" s="925"/>
    </row>
    <row r="47808" spans="3:14" s="370" customFormat="1" hidden="1" x14ac:dyDescent="0.15">
      <c r="C47808" s="926"/>
      <c r="D47808" s="926"/>
      <c r="E47808" s="926"/>
      <c r="F47808" s="926"/>
      <c r="N47808" s="925"/>
    </row>
    <row r="47809" spans="3:14" s="370" customFormat="1" hidden="1" x14ac:dyDescent="0.15">
      <c r="C47809" s="926"/>
      <c r="D47809" s="926"/>
      <c r="E47809" s="926"/>
      <c r="F47809" s="926"/>
      <c r="N47809" s="925"/>
    </row>
    <row r="47810" spans="3:14" s="370" customFormat="1" hidden="1" x14ac:dyDescent="0.15">
      <c r="C47810" s="926"/>
      <c r="D47810" s="926"/>
      <c r="E47810" s="926"/>
      <c r="F47810" s="926"/>
      <c r="N47810" s="925"/>
    </row>
    <row r="47811" spans="3:14" s="370" customFormat="1" hidden="1" x14ac:dyDescent="0.15">
      <c r="C47811" s="926"/>
      <c r="D47811" s="926"/>
      <c r="E47811" s="926"/>
      <c r="F47811" s="926"/>
      <c r="N47811" s="925"/>
    </row>
    <row r="47812" spans="3:14" s="370" customFormat="1" hidden="1" x14ac:dyDescent="0.15">
      <c r="C47812" s="926"/>
      <c r="D47812" s="926"/>
      <c r="E47812" s="926"/>
      <c r="F47812" s="926"/>
      <c r="N47812" s="925"/>
    </row>
    <row r="47813" spans="3:14" s="370" customFormat="1" hidden="1" x14ac:dyDescent="0.15">
      <c r="C47813" s="926"/>
      <c r="D47813" s="926"/>
      <c r="E47813" s="926"/>
      <c r="F47813" s="926"/>
      <c r="N47813" s="925"/>
    </row>
    <row r="47814" spans="3:14" s="370" customFormat="1" hidden="1" x14ac:dyDescent="0.15">
      <c r="C47814" s="926"/>
      <c r="D47814" s="926"/>
      <c r="E47814" s="926"/>
      <c r="F47814" s="926"/>
      <c r="N47814" s="925"/>
    </row>
    <row r="47815" spans="3:14" s="370" customFormat="1" hidden="1" x14ac:dyDescent="0.15">
      <c r="C47815" s="926"/>
      <c r="D47815" s="926"/>
      <c r="E47815" s="926"/>
      <c r="F47815" s="926"/>
      <c r="N47815" s="925"/>
    </row>
    <row r="47816" spans="3:14" s="370" customFormat="1" hidden="1" x14ac:dyDescent="0.15">
      <c r="C47816" s="926"/>
      <c r="D47816" s="926"/>
      <c r="E47816" s="926"/>
      <c r="F47816" s="926"/>
      <c r="N47816" s="925"/>
    </row>
    <row r="47817" spans="3:14" s="370" customFormat="1" hidden="1" x14ac:dyDescent="0.15">
      <c r="C47817" s="926"/>
      <c r="D47817" s="926"/>
      <c r="E47817" s="926"/>
      <c r="F47817" s="926"/>
      <c r="N47817" s="925"/>
    </row>
    <row r="47818" spans="3:14" s="370" customFormat="1" hidden="1" x14ac:dyDescent="0.15">
      <c r="C47818" s="926"/>
      <c r="D47818" s="926"/>
      <c r="E47818" s="926"/>
      <c r="F47818" s="926"/>
      <c r="N47818" s="925"/>
    </row>
    <row r="47819" spans="3:14" s="370" customFormat="1" hidden="1" x14ac:dyDescent="0.15">
      <c r="C47819" s="926"/>
      <c r="D47819" s="926"/>
      <c r="E47819" s="926"/>
      <c r="F47819" s="926"/>
      <c r="N47819" s="925"/>
    </row>
    <row r="47820" spans="3:14" s="370" customFormat="1" hidden="1" x14ac:dyDescent="0.15">
      <c r="C47820" s="926"/>
      <c r="D47820" s="926"/>
      <c r="E47820" s="926"/>
      <c r="F47820" s="926"/>
      <c r="N47820" s="925"/>
    </row>
    <row r="47821" spans="3:14" s="370" customFormat="1" hidden="1" x14ac:dyDescent="0.15">
      <c r="C47821" s="926"/>
      <c r="D47821" s="926"/>
      <c r="E47821" s="926"/>
      <c r="F47821" s="926"/>
      <c r="N47821" s="925"/>
    </row>
    <row r="47822" spans="3:14" s="370" customFormat="1" hidden="1" x14ac:dyDescent="0.15">
      <c r="C47822" s="926"/>
      <c r="D47822" s="926"/>
      <c r="E47822" s="926"/>
      <c r="F47822" s="926"/>
      <c r="N47822" s="925"/>
    </row>
    <row r="47823" spans="3:14" s="370" customFormat="1" hidden="1" x14ac:dyDescent="0.15">
      <c r="C47823" s="926"/>
      <c r="D47823" s="926"/>
      <c r="E47823" s="926"/>
      <c r="F47823" s="926"/>
      <c r="N47823" s="925"/>
    </row>
    <row r="47824" spans="3:14" s="370" customFormat="1" hidden="1" x14ac:dyDescent="0.15">
      <c r="C47824" s="926"/>
      <c r="D47824" s="926"/>
      <c r="E47824" s="926"/>
      <c r="F47824" s="926"/>
      <c r="N47824" s="925"/>
    </row>
    <row r="47825" spans="3:14" s="370" customFormat="1" hidden="1" x14ac:dyDescent="0.15">
      <c r="C47825" s="926"/>
      <c r="D47825" s="926"/>
      <c r="E47825" s="926"/>
      <c r="F47825" s="926"/>
      <c r="N47825" s="925"/>
    </row>
    <row r="47826" spans="3:14" s="370" customFormat="1" hidden="1" x14ac:dyDescent="0.15">
      <c r="C47826" s="926"/>
      <c r="D47826" s="926"/>
      <c r="E47826" s="926"/>
      <c r="F47826" s="926"/>
      <c r="N47826" s="925"/>
    </row>
    <row r="47827" spans="3:14" s="370" customFormat="1" hidden="1" x14ac:dyDescent="0.15">
      <c r="C47827" s="926"/>
      <c r="D47827" s="926"/>
      <c r="E47827" s="926"/>
      <c r="F47827" s="926"/>
      <c r="N47827" s="925"/>
    </row>
    <row r="47828" spans="3:14" s="370" customFormat="1" hidden="1" x14ac:dyDescent="0.15">
      <c r="C47828" s="926"/>
      <c r="D47828" s="926"/>
      <c r="E47828" s="926"/>
      <c r="F47828" s="926"/>
      <c r="N47828" s="925"/>
    </row>
    <row r="47829" spans="3:14" s="370" customFormat="1" hidden="1" x14ac:dyDescent="0.15">
      <c r="C47829" s="926"/>
      <c r="D47829" s="926"/>
      <c r="E47829" s="926"/>
      <c r="F47829" s="926"/>
      <c r="N47829" s="925"/>
    </row>
    <row r="47830" spans="3:14" s="370" customFormat="1" hidden="1" x14ac:dyDescent="0.15">
      <c r="C47830" s="926"/>
      <c r="D47830" s="926"/>
      <c r="E47830" s="926"/>
      <c r="F47830" s="926"/>
      <c r="N47830" s="925"/>
    </row>
    <row r="47831" spans="3:14" s="370" customFormat="1" hidden="1" x14ac:dyDescent="0.15">
      <c r="C47831" s="926"/>
      <c r="D47831" s="926"/>
      <c r="E47831" s="926"/>
      <c r="F47831" s="926"/>
      <c r="N47831" s="925"/>
    </row>
    <row r="47832" spans="3:14" s="370" customFormat="1" hidden="1" x14ac:dyDescent="0.15">
      <c r="C47832" s="926"/>
      <c r="D47832" s="926"/>
      <c r="E47832" s="926"/>
      <c r="F47832" s="926"/>
      <c r="N47832" s="925"/>
    </row>
    <row r="47833" spans="3:14" s="370" customFormat="1" hidden="1" x14ac:dyDescent="0.15">
      <c r="C47833" s="926"/>
      <c r="D47833" s="926"/>
      <c r="E47833" s="926"/>
      <c r="F47833" s="926"/>
      <c r="N47833" s="925"/>
    </row>
    <row r="47834" spans="3:14" s="370" customFormat="1" hidden="1" x14ac:dyDescent="0.15">
      <c r="C47834" s="926"/>
      <c r="D47834" s="926"/>
      <c r="E47834" s="926"/>
      <c r="F47834" s="926"/>
      <c r="N47834" s="925"/>
    </row>
    <row r="47835" spans="3:14" s="370" customFormat="1" hidden="1" x14ac:dyDescent="0.15">
      <c r="C47835" s="926"/>
      <c r="D47835" s="926"/>
      <c r="E47835" s="926"/>
      <c r="F47835" s="926"/>
      <c r="N47835" s="925"/>
    </row>
    <row r="47836" spans="3:14" s="370" customFormat="1" hidden="1" x14ac:dyDescent="0.15">
      <c r="C47836" s="926"/>
      <c r="D47836" s="926"/>
      <c r="E47836" s="926"/>
      <c r="F47836" s="926"/>
      <c r="N47836" s="925"/>
    </row>
    <row r="47837" spans="3:14" s="370" customFormat="1" hidden="1" x14ac:dyDescent="0.15">
      <c r="C47837" s="926"/>
      <c r="D47837" s="926"/>
      <c r="E47837" s="926"/>
      <c r="F47837" s="926"/>
      <c r="N47837" s="925"/>
    </row>
    <row r="47838" spans="3:14" s="370" customFormat="1" hidden="1" x14ac:dyDescent="0.15">
      <c r="C47838" s="926"/>
      <c r="D47838" s="926"/>
      <c r="E47838" s="926"/>
      <c r="F47838" s="926"/>
      <c r="N47838" s="925"/>
    </row>
    <row r="47839" spans="3:14" s="370" customFormat="1" hidden="1" x14ac:dyDescent="0.15">
      <c r="C47839" s="926"/>
      <c r="D47839" s="926"/>
      <c r="E47839" s="926"/>
      <c r="F47839" s="926"/>
      <c r="N47839" s="925"/>
    </row>
    <row r="47840" spans="3:14" s="370" customFormat="1" hidden="1" x14ac:dyDescent="0.15">
      <c r="C47840" s="926"/>
      <c r="D47840" s="926"/>
      <c r="E47840" s="926"/>
      <c r="F47840" s="926"/>
      <c r="N47840" s="925"/>
    </row>
    <row r="47841" spans="3:14" s="370" customFormat="1" hidden="1" x14ac:dyDescent="0.15">
      <c r="C47841" s="926"/>
      <c r="D47841" s="926"/>
      <c r="E47841" s="926"/>
      <c r="F47841" s="926"/>
      <c r="N47841" s="925"/>
    </row>
    <row r="47842" spans="3:14" s="370" customFormat="1" hidden="1" x14ac:dyDescent="0.15">
      <c r="C47842" s="926"/>
      <c r="D47842" s="926"/>
      <c r="E47842" s="926"/>
      <c r="F47842" s="926"/>
      <c r="N47842" s="925"/>
    </row>
    <row r="47843" spans="3:14" s="370" customFormat="1" hidden="1" x14ac:dyDescent="0.15">
      <c r="C47843" s="926"/>
      <c r="D47843" s="926"/>
      <c r="E47843" s="926"/>
      <c r="F47843" s="926"/>
      <c r="N47843" s="925"/>
    </row>
    <row r="47844" spans="3:14" s="370" customFormat="1" hidden="1" x14ac:dyDescent="0.15">
      <c r="C47844" s="926"/>
      <c r="D47844" s="926"/>
      <c r="E47844" s="926"/>
      <c r="F47844" s="926"/>
      <c r="N47844" s="925"/>
    </row>
    <row r="47845" spans="3:14" s="370" customFormat="1" hidden="1" x14ac:dyDescent="0.15">
      <c r="C47845" s="926"/>
      <c r="D47845" s="926"/>
      <c r="E47845" s="926"/>
      <c r="F47845" s="926"/>
      <c r="N47845" s="925"/>
    </row>
    <row r="47846" spans="3:14" s="370" customFormat="1" hidden="1" x14ac:dyDescent="0.15">
      <c r="C47846" s="926"/>
      <c r="D47846" s="926"/>
      <c r="E47846" s="926"/>
      <c r="F47846" s="926"/>
      <c r="N47846" s="925"/>
    </row>
    <row r="47847" spans="3:14" s="370" customFormat="1" hidden="1" x14ac:dyDescent="0.15">
      <c r="C47847" s="926"/>
      <c r="D47847" s="926"/>
      <c r="E47847" s="926"/>
      <c r="F47847" s="926"/>
      <c r="N47847" s="925"/>
    </row>
    <row r="47848" spans="3:14" s="370" customFormat="1" hidden="1" x14ac:dyDescent="0.15">
      <c r="C47848" s="926"/>
      <c r="D47848" s="926"/>
      <c r="E47848" s="926"/>
      <c r="F47848" s="926"/>
      <c r="N47848" s="925"/>
    </row>
    <row r="47849" spans="3:14" s="370" customFormat="1" hidden="1" x14ac:dyDescent="0.15">
      <c r="C47849" s="926"/>
      <c r="D47849" s="926"/>
      <c r="E47849" s="926"/>
      <c r="F47849" s="926"/>
      <c r="N47849" s="925"/>
    </row>
    <row r="47850" spans="3:14" s="370" customFormat="1" hidden="1" x14ac:dyDescent="0.15">
      <c r="C47850" s="926"/>
      <c r="D47850" s="926"/>
      <c r="E47850" s="926"/>
      <c r="F47850" s="926"/>
      <c r="N47850" s="925"/>
    </row>
    <row r="47851" spans="3:14" s="370" customFormat="1" hidden="1" x14ac:dyDescent="0.15">
      <c r="C47851" s="926"/>
      <c r="D47851" s="926"/>
      <c r="E47851" s="926"/>
      <c r="F47851" s="926"/>
      <c r="N47851" s="925"/>
    </row>
    <row r="47852" spans="3:14" s="370" customFormat="1" hidden="1" x14ac:dyDescent="0.15">
      <c r="C47852" s="926"/>
      <c r="D47852" s="926"/>
      <c r="E47852" s="926"/>
      <c r="F47852" s="926"/>
      <c r="N47852" s="925"/>
    </row>
    <row r="47853" spans="3:14" s="370" customFormat="1" hidden="1" x14ac:dyDescent="0.15">
      <c r="C47853" s="926"/>
      <c r="D47853" s="926"/>
      <c r="E47853" s="926"/>
      <c r="F47853" s="926"/>
      <c r="N47853" s="925"/>
    </row>
    <row r="47854" spans="3:14" s="370" customFormat="1" hidden="1" x14ac:dyDescent="0.15">
      <c r="C47854" s="926"/>
      <c r="D47854" s="926"/>
      <c r="E47854" s="926"/>
      <c r="F47854" s="926"/>
      <c r="N47854" s="925"/>
    </row>
    <row r="47855" spans="3:14" s="370" customFormat="1" hidden="1" x14ac:dyDescent="0.15">
      <c r="C47855" s="926"/>
      <c r="D47855" s="926"/>
      <c r="E47855" s="926"/>
      <c r="F47855" s="926"/>
      <c r="N47855" s="925"/>
    </row>
    <row r="47856" spans="3:14" s="370" customFormat="1" hidden="1" x14ac:dyDescent="0.15">
      <c r="C47856" s="926"/>
      <c r="D47856" s="926"/>
      <c r="E47856" s="926"/>
      <c r="F47856" s="926"/>
      <c r="N47856" s="925"/>
    </row>
    <row r="47857" spans="3:14" s="370" customFormat="1" hidden="1" x14ac:dyDescent="0.15">
      <c r="C47857" s="926"/>
      <c r="D47857" s="926"/>
      <c r="E47857" s="926"/>
      <c r="F47857" s="926"/>
      <c r="N47857" s="925"/>
    </row>
    <row r="47858" spans="3:14" s="370" customFormat="1" hidden="1" x14ac:dyDescent="0.15">
      <c r="C47858" s="926"/>
      <c r="D47858" s="926"/>
      <c r="E47858" s="926"/>
      <c r="F47858" s="926"/>
      <c r="N47858" s="925"/>
    </row>
    <row r="47859" spans="3:14" s="370" customFormat="1" hidden="1" x14ac:dyDescent="0.15">
      <c r="C47859" s="926"/>
      <c r="D47859" s="926"/>
      <c r="E47859" s="926"/>
      <c r="F47859" s="926"/>
      <c r="N47859" s="925"/>
    </row>
    <row r="47860" spans="3:14" s="370" customFormat="1" hidden="1" x14ac:dyDescent="0.15">
      <c r="C47860" s="926"/>
      <c r="D47860" s="926"/>
      <c r="E47860" s="926"/>
      <c r="F47860" s="926"/>
      <c r="N47860" s="925"/>
    </row>
    <row r="47861" spans="3:14" s="370" customFormat="1" hidden="1" x14ac:dyDescent="0.15">
      <c r="C47861" s="926"/>
      <c r="D47861" s="926"/>
      <c r="E47861" s="926"/>
      <c r="F47861" s="926"/>
      <c r="N47861" s="925"/>
    </row>
    <row r="47862" spans="3:14" s="370" customFormat="1" hidden="1" x14ac:dyDescent="0.15">
      <c r="C47862" s="926"/>
      <c r="D47862" s="926"/>
      <c r="E47862" s="926"/>
      <c r="F47862" s="926"/>
      <c r="N47862" s="925"/>
    </row>
    <row r="47863" spans="3:14" s="370" customFormat="1" hidden="1" x14ac:dyDescent="0.15">
      <c r="C47863" s="926"/>
      <c r="D47863" s="926"/>
      <c r="E47863" s="926"/>
      <c r="F47863" s="926"/>
      <c r="N47863" s="925"/>
    </row>
    <row r="47864" spans="3:14" s="370" customFormat="1" hidden="1" x14ac:dyDescent="0.15">
      <c r="C47864" s="926"/>
      <c r="D47864" s="926"/>
      <c r="E47864" s="926"/>
      <c r="F47864" s="926"/>
      <c r="N47864" s="925"/>
    </row>
    <row r="47865" spans="3:14" s="370" customFormat="1" hidden="1" x14ac:dyDescent="0.15">
      <c r="C47865" s="926"/>
      <c r="D47865" s="926"/>
      <c r="E47865" s="926"/>
      <c r="F47865" s="926"/>
      <c r="N47865" s="925"/>
    </row>
    <row r="47866" spans="3:14" s="370" customFormat="1" hidden="1" x14ac:dyDescent="0.15">
      <c r="C47866" s="926"/>
      <c r="D47866" s="926"/>
      <c r="E47866" s="926"/>
      <c r="F47866" s="926"/>
      <c r="N47866" s="925"/>
    </row>
    <row r="47867" spans="3:14" s="370" customFormat="1" hidden="1" x14ac:dyDescent="0.15">
      <c r="C47867" s="926"/>
      <c r="D47867" s="926"/>
      <c r="E47867" s="926"/>
      <c r="F47867" s="926"/>
      <c r="N47867" s="925"/>
    </row>
    <row r="47868" spans="3:14" s="370" customFormat="1" hidden="1" x14ac:dyDescent="0.15">
      <c r="C47868" s="926"/>
      <c r="D47868" s="926"/>
      <c r="E47868" s="926"/>
      <c r="F47868" s="926"/>
      <c r="N47868" s="925"/>
    </row>
    <row r="47869" spans="3:14" s="370" customFormat="1" hidden="1" x14ac:dyDescent="0.15">
      <c r="C47869" s="926"/>
      <c r="D47869" s="926"/>
      <c r="E47869" s="926"/>
      <c r="F47869" s="926"/>
      <c r="N47869" s="925"/>
    </row>
    <row r="47870" spans="3:14" s="370" customFormat="1" hidden="1" x14ac:dyDescent="0.15">
      <c r="C47870" s="926"/>
      <c r="D47870" s="926"/>
      <c r="E47870" s="926"/>
      <c r="F47870" s="926"/>
      <c r="N47870" s="925"/>
    </row>
    <row r="47871" spans="3:14" s="370" customFormat="1" hidden="1" x14ac:dyDescent="0.15">
      <c r="C47871" s="926"/>
      <c r="D47871" s="926"/>
      <c r="E47871" s="926"/>
      <c r="F47871" s="926"/>
      <c r="N47871" s="925"/>
    </row>
    <row r="47872" spans="3:14" s="370" customFormat="1" hidden="1" x14ac:dyDescent="0.15">
      <c r="C47872" s="926"/>
      <c r="D47872" s="926"/>
      <c r="E47872" s="926"/>
      <c r="F47872" s="926"/>
      <c r="N47872" s="925"/>
    </row>
    <row r="47873" spans="3:14" s="370" customFormat="1" hidden="1" x14ac:dyDescent="0.15">
      <c r="C47873" s="926"/>
      <c r="D47873" s="926"/>
      <c r="E47873" s="926"/>
      <c r="F47873" s="926"/>
      <c r="N47873" s="925"/>
    </row>
    <row r="47874" spans="3:14" s="370" customFormat="1" hidden="1" x14ac:dyDescent="0.15">
      <c r="C47874" s="926"/>
      <c r="D47874" s="926"/>
      <c r="E47874" s="926"/>
      <c r="F47874" s="926"/>
      <c r="N47874" s="925"/>
    </row>
    <row r="47875" spans="3:14" s="370" customFormat="1" hidden="1" x14ac:dyDescent="0.15">
      <c r="C47875" s="926"/>
      <c r="D47875" s="926"/>
      <c r="E47875" s="926"/>
      <c r="F47875" s="926"/>
      <c r="N47875" s="925"/>
    </row>
    <row r="47876" spans="3:14" s="370" customFormat="1" hidden="1" x14ac:dyDescent="0.15">
      <c r="C47876" s="926"/>
      <c r="D47876" s="926"/>
      <c r="E47876" s="926"/>
      <c r="F47876" s="926"/>
      <c r="N47876" s="925"/>
    </row>
    <row r="47877" spans="3:14" s="370" customFormat="1" hidden="1" x14ac:dyDescent="0.15">
      <c r="C47877" s="926"/>
      <c r="D47877" s="926"/>
      <c r="E47877" s="926"/>
      <c r="F47877" s="926"/>
      <c r="N47877" s="925"/>
    </row>
    <row r="47878" spans="3:14" s="370" customFormat="1" hidden="1" x14ac:dyDescent="0.15">
      <c r="C47878" s="926"/>
      <c r="D47878" s="926"/>
      <c r="E47878" s="926"/>
      <c r="F47878" s="926"/>
      <c r="N47878" s="925"/>
    </row>
    <row r="47879" spans="3:14" s="370" customFormat="1" hidden="1" x14ac:dyDescent="0.15">
      <c r="C47879" s="926"/>
      <c r="D47879" s="926"/>
      <c r="E47879" s="926"/>
      <c r="F47879" s="926"/>
      <c r="N47879" s="925"/>
    </row>
    <row r="47880" spans="3:14" s="370" customFormat="1" hidden="1" x14ac:dyDescent="0.15">
      <c r="C47880" s="926"/>
      <c r="D47880" s="926"/>
      <c r="E47880" s="926"/>
      <c r="F47880" s="926"/>
      <c r="N47880" s="925"/>
    </row>
    <row r="47881" spans="3:14" s="370" customFormat="1" hidden="1" x14ac:dyDescent="0.15">
      <c r="C47881" s="926"/>
      <c r="D47881" s="926"/>
      <c r="E47881" s="926"/>
      <c r="F47881" s="926"/>
      <c r="N47881" s="925"/>
    </row>
    <row r="47882" spans="3:14" s="370" customFormat="1" hidden="1" x14ac:dyDescent="0.15">
      <c r="C47882" s="926"/>
      <c r="D47882" s="926"/>
      <c r="E47882" s="926"/>
      <c r="F47882" s="926"/>
      <c r="N47882" s="925"/>
    </row>
    <row r="47883" spans="3:14" s="370" customFormat="1" hidden="1" x14ac:dyDescent="0.15">
      <c r="C47883" s="926"/>
      <c r="D47883" s="926"/>
      <c r="E47883" s="926"/>
      <c r="F47883" s="926"/>
      <c r="N47883" s="925"/>
    </row>
    <row r="47884" spans="3:14" s="370" customFormat="1" hidden="1" x14ac:dyDescent="0.15">
      <c r="C47884" s="926"/>
      <c r="D47884" s="926"/>
      <c r="E47884" s="926"/>
      <c r="F47884" s="926"/>
      <c r="N47884" s="925"/>
    </row>
    <row r="47885" spans="3:14" s="370" customFormat="1" hidden="1" x14ac:dyDescent="0.15">
      <c r="C47885" s="926"/>
      <c r="D47885" s="926"/>
      <c r="E47885" s="926"/>
      <c r="F47885" s="926"/>
      <c r="N47885" s="925"/>
    </row>
    <row r="47886" spans="3:14" s="370" customFormat="1" hidden="1" x14ac:dyDescent="0.15">
      <c r="C47886" s="926"/>
      <c r="D47886" s="926"/>
      <c r="E47886" s="926"/>
      <c r="F47886" s="926"/>
      <c r="N47886" s="925"/>
    </row>
    <row r="47887" spans="3:14" s="370" customFormat="1" hidden="1" x14ac:dyDescent="0.15">
      <c r="C47887" s="926"/>
      <c r="D47887" s="926"/>
      <c r="E47887" s="926"/>
      <c r="F47887" s="926"/>
      <c r="N47887" s="925"/>
    </row>
    <row r="47888" spans="3:14" s="370" customFormat="1" hidden="1" x14ac:dyDescent="0.15">
      <c r="C47888" s="926"/>
      <c r="D47888" s="926"/>
      <c r="E47888" s="926"/>
      <c r="F47888" s="926"/>
      <c r="N47888" s="925"/>
    </row>
    <row r="47889" spans="3:14" s="370" customFormat="1" hidden="1" x14ac:dyDescent="0.15">
      <c r="C47889" s="926"/>
      <c r="D47889" s="926"/>
      <c r="E47889" s="926"/>
      <c r="F47889" s="926"/>
      <c r="N47889" s="925"/>
    </row>
    <row r="47890" spans="3:14" s="370" customFormat="1" hidden="1" x14ac:dyDescent="0.15">
      <c r="C47890" s="926"/>
      <c r="D47890" s="926"/>
      <c r="E47890" s="926"/>
      <c r="F47890" s="926"/>
      <c r="N47890" s="925"/>
    </row>
    <row r="47891" spans="3:14" s="370" customFormat="1" hidden="1" x14ac:dyDescent="0.15">
      <c r="C47891" s="926"/>
      <c r="D47891" s="926"/>
      <c r="E47891" s="926"/>
      <c r="F47891" s="926"/>
      <c r="N47891" s="925"/>
    </row>
    <row r="47892" spans="3:14" s="370" customFormat="1" hidden="1" x14ac:dyDescent="0.15">
      <c r="C47892" s="926"/>
      <c r="D47892" s="926"/>
      <c r="E47892" s="926"/>
      <c r="F47892" s="926"/>
      <c r="N47892" s="925"/>
    </row>
    <row r="47893" spans="3:14" s="370" customFormat="1" hidden="1" x14ac:dyDescent="0.15">
      <c r="C47893" s="926"/>
      <c r="D47893" s="926"/>
      <c r="E47893" s="926"/>
      <c r="F47893" s="926"/>
      <c r="N47893" s="925"/>
    </row>
    <row r="47894" spans="3:14" s="370" customFormat="1" hidden="1" x14ac:dyDescent="0.15">
      <c r="C47894" s="926"/>
      <c r="D47894" s="926"/>
      <c r="E47894" s="926"/>
      <c r="F47894" s="926"/>
      <c r="N47894" s="925"/>
    </row>
    <row r="47895" spans="3:14" s="370" customFormat="1" hidden="1" x14ac:dyDescent="0.15">
      <c r="C47895" s="926"/>
      <c r="D47895" s="926"/>
      <c r="E47895" s="926"/>
      <c r="F47895" s="926"/>
      <c r="N47895" s="925"/>
    </row>
    <row r="47896" spans="3:14" s="370" customFormat="1" hidden="1" x14ac:dyDescent="0.15">
      <c r="C47896" s="926"/>
      <c r="D47896" s="926"/>
      <c r="E47896" s="926"/>
      <c r="F47896" s="926"/>
      <c r="N47896" s="925"/>
    </row>
    <row r="47897" spans="3:14" s="370" customFormat="1" hidden="1" x14ac:dyDescent="0.15">
      <c r="C47897" s="926"/>
      <c r="D47897" s="926"/>
      <c r="E47897" s="926"/>
      <c r="F47897" s="926"/>
      <c r="N47897" s="925"/>
    </row>
    <row r="47898" spans="3:14" s="370" customFormat="1" hidden="1" x14ac:dyDescent="0.15">
      <c r="C47898" s="926"/>
      <c r="D47898" s="926"/>
      <c r="E47898" s="926"/>
      <c r="F47898" s="926"/>
      <c r="N47898" s="925"/>
    </row>
    <row r="47899" spans="3:14" s="370" customFormat="1" hidden="1" x14ac:dyDescent="0.15">
      <c r="C47899" s="926"/>
      <c r="D47899" s="926"/>
      <c r="E47899" s="926"/>
      <c r="F47899" s="926"/>
      <c r="N47899" s="925"/>
    </row>
    <row r="47900" spans="3:14" s="370" customFormat="1" hidden="1" x14ac:dyDescent="0.15">
      <c r="C47900" s="926"/>
      <c r="D47900" s="926"/>
      <c r="E47900" s="926"/>
      <c r="F47900" s="926"/>
      <c r="N47900" s="925"/>
    </row>
    <row r="47901" spans="3:14" s="370" customFormat="1" hidden="1" x14ac:dyDescent="0.15">
      <c r="C47901" s="926"/>
      <c r="D47901" s="926"/>
      <c r="E47901" s="926"/>
      <c r="F47901" s="926"/>
      <c r="N47901" s="925"/>
    </row>
    <row r="47902" spans="3:14" s="370" customFormat="1" hidden="1" x14ac:dyDescent="0.15">
      <c r="C47902" s="926"/>
      <c r="D47902" s="926"/>
      <c r="E47902" s="926"/>
      <c r="F47902" s="926"/>
      <c r="N47902" s="925"/>
    </row>
    <row r="47903" spans="3:14" s="370" customFormat="1" hidden="1" x14ac:dyDescent="0.15">
      <c r="C47903" s="926"/>
      <c r="D47903" s="926"/>
      <c r="E47903" s="926"/>
      <c r="F47903" s="926"/>
      <c r="N47903" s="925"/>
    </row>
    <row r="47904" spans="3:14" s="370" customFormat="1" hidden="1" x14ac:dyDescent="0.15">
      <c r="C47904" s="926"/>
      <c r="D47904" s="926"/>
      <c r="E47904" s="926"/>
      <c r="F47904" s="926"/>
      <c r="N47904" s="925"/>
    </row>
    <row r="47905" spans="3:14" s="370" customFormat="1" hidden="1" x14ac:dyDescent="0.15">
      <c r="C47905" s="926"/>
      <c r="D47905" s="926"/>
      <c r="E47905" s="926"/>
      <c r="F47905" s="926"/>
      <c r="N47905" s="925"/>
    </row>
    <row r="47906" spans="3:14" s="370" customFormat="1" hidden="1" x14ac:dyDescent="0.15">
      <c r="C47906" s="926"/>
      <c r="D47906" s="926"/>
      <c r="E47906" s="926"/>
      <c r="F47906" s="926"/>
      <c r="N47906" s="925"/>
    </row>
    <row r="47907" spans="3:14" s="370" customFormat="1" hidden="1" x14ac:dyDescent="0.15">
      <c r="C47907" s="926"/>
      <c r="D47907" s="926"/>
      <c r="E47907" s="926"/>
      <c r="F47907" s="926"/>
      <c r="N47907" s="925"/>
    </row>
    <row r="47908" spans="3:14" s="370" customFormat="1" hidden="1" x14ac:dyDescent="0.15">
      <c r="C47908" s="926"/>
      <c r="D47908" s="926"/>
      <c r="E47908" s="926"/>
      <c r="F47908" s="926"/>
      <c r="N47908" s="925"/>
    </row>
    <row r="47909" spans="3:14" s="370" customFormat="1" hidden="1" x14ac:dyDescent="0.15">
      <c r="C47909" s="926"/>
      <c r="D47909" s="926"/>
      <c r="E47909" s="926"/>
      <c r="F47909" s="926"/>
      <c r="N47909" s="925"/>
    </row>
    <row r="47910" spans="3:14" s="370" customFormat="1" hidden="1" x14ac:dyDescent="0.15">
      <c r="C47910" s="926"/>
      <c r="D47910" s="926"/>
      <c r="E47910" s="926"/>
      <c r="F47910" s="926"/>
      <c r="N47910" s="925"/>
    </row>
    <row r="47911" spans="3:14" s="370" customFormat="1" hidden="1" x14ac:dyDescent="0.15">
      <c r="C47911" s="926"/>
      <c r="D47911" s="926"/>
      <c r="E47911" s="926"/>
      <c r="F47911" s="926"/>
      <c r="N47911" s="925"/>
    </row>
    <row r="47912" spans="3:14" s="370" customFormat="1" hidden="1" x14ac:dyDescent="0.15">
      <c r="C47912" s="926"/>
      <c r="D47912" s="926"/>
      <c r="E47912" s="926"/>
      <c r="F47912" s="926"/>
      <c r="N47912" s="925"/>
    </row>
    <row r="47913" spans="3:14" s="370" customFormat="1" hidden="1" x14ac:dyDescent="0.15">
      <c r="C47913" s="926"/>
      <c r="D47913" s="926"/>
      <c r="E47913" s="926"/>
      <c r="F47913" s="926"/>
      <c r="N47913" s="925"/>
    </row>
    <row r="47914" spans="3:14" s="370" customFormat="1" hidden="1" x14ac:dyDescent="0.15">
      <c r="C47914" s="926"/>
      <c r="D47914" s="926"/>
      <c r="E47914" s="926"/>
      <c r="F47914" s="926"/>
      <c r="N47914" s="925"/>
    </row>
    <row r="47915" spans="3:14" s="370" customFormat="1" hidden="1" x14ac:dyDescent="0.15">
      <c r="C47915" s="926"/>
      <c r="D47915" s="926"/>
      <c r="E47915" s="926"/>
      <c r="F47915" s="926"/>
      <c r="N47915" s="925"/>
    </row>
    <row r="47916" spans="3:14" s="370" customFormat="1" hidden="1" x14ac:dyDescent="0.15">
      <c r="C47916" s="926"/>
      <c r="D47916" s="926"/>
      <c r="E47916" s="926"/>
      <c r="F47916" s="926"/>
      <c r="N47916" s="925"/>
    </row>
    <row r="47917" spans="3:14" s="370" customFormat="1" hidden="1" x14ac:dyDescent="0.15">
      <c r="C47917" s="926"/>
      <c r="D47917" s="926"/>
      <c r="E47917" s="926"/>
      <c r="F47917" s="926"/>
      <c r="N47917" s="925"/>
    </row>
    <row r="47918" spans="3:14" s="370" customFormat="1" hidden="1" x14ac:dyDescent="0.15">
      <c r="C47918" s="926"/>
      <c r="D47918" s="926"/>
      <c r="E47918" s="926"/>
      <c r="F47918" s="926"/>
      <c r="N47918" s="925"/>
    </row>
    <row r="47919" spans="3:14" s="370" customFormat="1" hidden="1" x14ac:dyDescent="0.15">
      <c r="C47919" s="926"/>
      <c r="D47919" s="926"/>
      <c r="E47919" s="926"/>
      <c r="F47919" s="926"/>
      <c r="N47919" s="925"/>
    </row>
    <row r="47920" spans="3:14" s="370" customFormat="1" hidden="1" x14ac:dyDescent="0.15">
      <c r="C47920" s="926"/>
      <c r="D47920" s="926"/>
      <c r="E47920" s="926"/>
      <c r="F47920" s="926"/>
      <c r="N47920" s="925"/>
    </row>
    <row r="47921" spans="3:14" s="370" customFormat="1" hidden="1" x14ac:dyDescent="0.15">
      <c r="C47921" s="926"/>
      <c r="D47921" s="926"/>
      <c r="E47921" s="926"/>
      <c r="F47921" s="926"/>
      <c r="N47921" s="925"/>
    </row>
    <row r="47922" spans="3:14" s="370" customFormat="1" hidden="1" x14ac:dyDescent="0.15">
      <c r="C47922" s="926"/>
      <c r="D47922" s="926"/>
      <c r="E47922" s="926"/>
      <c r="F47922" s="926"/>
      <c r="N47922" s="925"/>
    </row>
    <row r="47923" spans="3:14" s="370" customFormat="1" hidden="1" x14ac:dyDescent="0.15">
      <c r="C47923" s="926"/>
      <c r="D47923" s="926"/>
      <c r="E47923" s="926"/>
      <c r="F47923" s="926"/>
      <c r="N47923" s="925"/>
    </row>
    <row r="47924" spans="3:14" s="370" customFormat="1" hidden="1" x14ac:dyDescent="0.15">
      <c r="C47924" s="926"/>
      <c r="D47924" s="926"/>
      <c r="E47924" s="926"/>
      <c r="F47924" s="926"/>
      <c r="N47924" s="925"/>
    </row>
    <row r="47925" spans="3:14" s="370" customFormat="1" hidden="1" x14ac:dyDescent="0.15">
      <c r="C47925" s="926"/>
      <c r="D47925" s="926"/>
      <c r="E47925" s="926"/>
      <c r="F47925" s="926"/>
      <c r="N47925" s="925"/>
    </row>
    <row r="47926" spans="3:14" s="370" customFormat="1" hidden="1" x14ac:dyDescent="0.15">
      <c r="C47926" s="926"/>
      <c r="D47926" s="926"/>
      <c r="E47926" s="926"/>
      <c r="F47926" s="926"/>
      <c r="N47926" s="925"/>
    </row>
    <row r="47927" spans="3:14" s="370" customFormat="1" hidden="1" x14ac:dyDescent="0.15">
      <c r="C47927" s="926"/>
      <c r="D47927" s="926"/>
      <c r="E47927" s="926"/>
      <c r="F47927" s="926"/>
      <c r="N47927" s="925"/>
    </row>
    <row r="47928" spans="3:14" s="370" customFormat="1" hidden="1" x14ac:dyDescent="0.15">
      <c r="C47928" s="926"/>
      <c r="D47928" s="926"/>
      <c r="E47928" s="926"/>
      <c r="F47928" s="926"/>
      <c r="N47928" s="925"/>
    </row>
    <row r="47929" spans="3:14" s="370" customFormat="1" hidden="1" x14ac:dyDescent="0.15">
      <c r="C47929" s="926"/>
      <c r="D47929" s="926"/>
      <c r="E47929" s="926"/>
      <c r="F47929" s="926"/>
      <c r="N47929" s="925"/>
    </row>
    <row r="47930" spans="3:14" s="370" customFormat="1" hidden="1" x14ac:dyDescent="0.15">
      <c r="C47930" s="926"/>
      <c r="D47930" s="926"/>
      <c r="E47930" s="926"/>
      <c r="F47930" s="926"/>
      <c r="N47930" s="925"/>
    </row>
    <row r="47931" spans="3:14" s="370" customFormat="1" hidden="1" x14ac:dyDescent="0.15">
      <c r="C47931" s="926"/>
      <c r="D47931" s="926"/>
      <c r="E47931" s="926"/>
      <c r="F47931" s="926"/>
      <c r="N47931" s="925"/>
    </row>
    <row r="47932" spans="3:14" s="370" customFormat="1" hidden="1" x14ac:dyDescent="0.15">
      <c r="C47932" s="926"/>
      <c r="D47932" s="926"/>
      <c r="E47932" s="926"/>
      <c r="F47932" s="926"/>
      <c r="N47932" s="925"/>
    </row>
    <row r="47933" spans="3:14" s="370" customFormat="1" hidden="1" x14ac:dyDescent="0.15">
      <c r="C47933" s="926"/>
      <c r="D47933" s="926"/>
      <c r="E47933" s="926"/>
      <c r="F47933" s="926"/>
      <c r="N47933" s="925"/>
    </row>
    <row r="47934" spans="3:14" s="370" customFormat="1" hidden="1" x14ac:dyDescent="0.15">
      <c r="C47934" s="926"/>
      <c r="D47934" s="926"/>
      <c r="E47934" s="926"/>
      <c r="F47934" s="926"/>
      <c r="N47934" s="925"/>
    </row>
    <row r="47935" spans="3:14" s="370" customFormat="1" hidden="1" x14ac:dyDescent="0.15">
      <c r="C47935" s="926"/>
      <c r="D47935" s="926"/>
      <c r="E47935" s="926"/>
      <c r="F47935" s="926"/>
      <c r="N47935" s="925"/>
    </row>
    <row r="47936" spans="3:14" s="370" customFormat="1" hidden="1" x14ac:dyDescent="0.15">
      <c r="C47936" s="926"/>
      <c r="D47936" s="926"/>
      <c r="E47936" s="926"/>
      <c r="F47936" s="926"/>
      <c r="N47936" s="925"/>
    </row>
    <row r="47937" spans="3:14" s="370" customFormat="1" hidden="1" x14ac:dyDescent="0.15">
      <c r="C47937" s="926"/>
      <c r="D47937" s="926"/>
      <c r="E47937" s="926"/>
      <c r="F47937" s="926"/>
      <c r="N47937" s="925"/>
    </row>
    <row r="47938" spans="3:14" s="370" customFormat="1" hidden="1" x14ac:dyDescent="0.15">
      <c r="C47938" s="926"/>
      <c r="D47938" s="926"/>
      <c r="E47938" s="926"/>
      <c r="F47938" s="926"/>
      <c r="N47938" s="925"/>
    </row>
    <row r="47939" spans="3:14" s="370" customFormat="1" hidden="1" x14ac:dyDescent="0.15">
      <c r="C47939" s="926"/>
      <c r="D47939" s="926"/>
      <c r="E47939" s="926"/>
      <c r="F47939" s="926"/>
      <c r="N47939" s="925"/>
    </row>
    <row r="47940" spans="3:14" s="370" customFormat="1" hidden="1" x14ac:dyDescent="0.15">
      <c r="C47940" s="926"/>
      <c r="D47940" s="926"/>
      <c r="E47940" s="926"/>
      <c r="F47940" s="926"/>
      <c r="N47940" s="925"/>
    </row>
    <row r="47941" spans="3:14" s="370" customFormat="1" hidden="1" x14ac:dyDescent="0.15">
      <c r="C47941" s="926"/>
      <c r="D47941" s="926"/>
      <c r="E47941" s="926"/>
      <c r="F47941" s="926"/>
      <c r="N47941" s="925"/>
    </row>
    <row r="47942" spans="3:14" s="370" customFormat="1" hidden="1" x14ac:dyDescent="0.15">
      <c r="C47942" s="926"/>
      <c r="D47942" s="926"/>
      <c r="E47942" s="926"/>
      <c r="F47942" s="926"/>
      <c r="N47942" s="925"/>
    </row>
    <row r="47943" spans="3:14" s="370" customFormat="1" hidden="1" x14ac:dyDescent="0.15">
      <c r="C47943" s="926"/>
      <c r="D47943" s="926"/>
      <c r="E47943" s="926"/>
      <c r="F47943" s="926"/>
      <c r="N47943" s="925"/>
    </row>
    <row r="47944" spans="3:14" s="370" customFormat="1" hidden="1" x14ac:dyDescent="0.15">
      <c r="C47944" s="926"/>
      <c r="D47944" s="926"/>
      <c r="E47944" s="926"/>
      <c r="F47944" s="926"/>
      <c r="N47944" s="925"/>
    </row>
    <row r="47945" spans="3:14" s="370" customFormat="1" hidden="1" x14ac:dyDescent="0.15">
      <c r="C47945" s="926"/>
      <c r="D47945" s="926"/>
      <c r="E47945" s="926"/>
      <c r="F47945" s="926"/>
      <c r="N47945" s="925"/>
    </row>
    <row r="47946" spans="3:14" s="370" customFormat="1" hidden="1" x14ac:dyDescent="0.15">
      <c r="C47946" s="926"/>
      <c r="D47946" s="926"/>
      <c r="E47946" s="926"/>
      <c r="F47946" s="926"/>
      <c r="N47946" s="925"/>
    </row>
    <row r="47947" spans="3:14" s="370" customFormat="1" hidden="1" x14ac:dyDescent="0.15">
      <c r="C47947" s="926"/>
      <c r="D47947" s="926"/>
      <c r="E47947" s="926"/>
      <c r="F47947" s="926"/>
      <c r="N47947" s="925"/>
    </row>
    <row r="47948" spans="3:14" s="370" customFormat="1" hidden="1" x14ac:dyDescent="0.15">
      <c r="C47948" s="926"/>
      <c r="D47948" s="926"/>
      <c r="E47948" s="926"/>
      <c r="F47948" s="926"/>
      <c r="N47948" s="925"/>
    </row>
    <row r="47949" spans="3:14" s="370" customFormat="1" hidden="1" x14ac:dyDescent="0.15">
      <c r="C47949" s="926"/>
      <c r="D47949" s="926"/>
      <c r="E47949" s="926"/>
      <c r="F47949" s="926"/>
      <c r="N47949" s="925"/>
    </row>
    <row r="47950" spans="3:14" s="370" customFormat="1" hidden="1" x14ac:dyDescent="0.15">
      <c r="C47950" s="926"/>
      <c r="D47950" s="926"/>
      <c r="E47950" s="926"/>
      <c r="F47950" s="926"/>
      <c r="N47950" s="925"/>
    </row>
    <row r="47951" spans="3:14" s="370" customFormat="1" hidden="1" x14ac:dyDescent="0.15">
      <c r="C47951" s="926"/>
      <c r="D47951" s="926"/>
      <c r="E47951" s="926"/>
      <c r="F47951" s="926"/>
      <c r="N47951" s="925"/>
    </row>
    <row r="47952" spans="3:14" s="370" customFormat="1" hidden="1" x14ac:dyDescent="0.15">
      <c r="C47952" s="926"/>
      <c r="D47952" s="926"/>
      <c r="E47952" s="926"/>
      <c r="F47952" s="926"/>
      <c r="N47952" s="925"/>
    </row>
    <row r="47953" spans="3:14" s="370" customFormat="1" hidden="1" x14ac:dyDescent="0.15">
      <c r="C47953" s="926"/>
      <c r="D47953" s="926"/>
      <c r="E47953" s="926"/>
      <c r="F47953" s="926"/>
      <c r="N47953" s="925"/>
    </row>
    <row r="47954" spans="3:14" s="370" customFormat="1" hidden="1" x14ac:dyDescent="0.15">
      <c r="C47954" s="926"/>
      <c r="D47954" s="926"/>
      <c r="E47954" s="926"/>
      <c r="F47954" s="926"/>
      <c r="N47954" s="925"/>
    </row>
    <row r="47955" spans="3:14" s="370" customFormat="1" hidden="1" x14ac:dyDescent="0.15">
      <c r="C47955" s="926"/>
      <c r="D47955" s="926"/>
      <c r="E47955" s="926"/>
      <c r="F47955" s="926"/>
      <c r="N47955" s="925"/>
    </row>
    <row r="47956" spans="3:14" s="370" customFormat="1" hidden="1" x14ac:dyDescent="0.15">
      <c r="C47956" s="926"/>
      <c r="D47956" s="926"/>
      <c r="E47956" s="926"/>
      <c r="F47956" s="926"/>
      <c r="N47956" s="925"/>
    </row>
    <row r="47957" spans="3:14" s="370" customFormat="1" hidden="1" x14ac:dyDescent="0.15">
      <c r="C47957" s="926"/>
      <c r="D47957" s="926"/>
      <c r="E47957" s="926"/>
      <c r="F47957" s="926"/>
      <c r="N47957" s="925"/>
    </row>
    <row r="47958" spans="3:14" s="370" customFormat="1" hidden="1" x14ac:dyDescent="0.15">
      <c r="C47958" s="926"/>
      <c r="D47958" s="926"/>
      <c r="E47958" s="926"/>
      <c r="F47958" s="926"/>
      <c r="N47958" s="925"/>
    </row>
    <row r="47959" spans="3:14" s="370" customFormat="1" hidden="1" x14ac:dyDescent="0.15">
      <c r="C47959" s="926"/>
      <c r="D47959" s="926"/>
      <c r="E47959" s="926"/>
      <c r="F47959" s="926"/>
      <c r="N47959" s="925"/>
    </row>
    <row r="47960" spans="3:14" s="370" customFormat="1" hidden="1" x14ac:dyDescent="0.15">
      <c r="C47960" s="926"/>
      <c r="D47960" s="926"/>
      <c r="E47960" s="926"/>
      <c r="F47960" s="926"/>
      <c r="N47960" s="925"/>
    </row>
    <row r="47961" spans="3:14" s="370" customFormat="1" hidden="1" x14ac:dyDescent="0.15">
      <c r="C47961" s="926"/>
      <c r="D47961" s="926"/>
      <c r="E47961" s="926"/>
      <c r="F47961" s="926"/>
      <c r="N47961" s="925"/>
    </row>
    <row r="47962" spans="3:14" s="370" customFormat="1" hidden="1" x14ac:dyDescent="0.15">
      <c r="C47962" s="926"/>
      <c r="D47962" s="926"/>
      <c r="E47962" s="926"/>
      <c r="F47962" s="926"/>
      <c r="N47962" s="925"/>
    </row>
    <row r="47963" spans="3:14" s="370" customFormat="1" hidden="1" x14ac:dyDescent="0.15">
      <c r="C47963" s="926"/>
      <c r="D47963" s="926"/>
      <c r="E47963" s="926"/>
      <c r="F47963" s="926"/>
      <c r="N47963" s="925"/>
    </row>
    <row r="47964" spans="3:14" s="370" customFormat="1" hidden="1" x14ac:dyDescent="0.15">
      <c r="C47964" s="926"/>
      <c r="D47964" s="926"/>
      <c r="E47964" s="926"/>
      <c r="F47964" s="926"/>
      <c r="N47964" s="925"/>
    </row>
    <row r="47965" spans="3:14" s="370" customFormat="1" hidden="1" x14ac:dyDescent="0.15">
      <c r="C47965" s="926"/>
      <c r="D47965" s="926"/>
      <c r="E47965" s="926"/>
      <c r="F47965" s="926"/>
      <c r="N47965" s="925"/>
    </row>
    <row r="47966" spans="3:14" s="370" customFormat="1" hidden="1" x14ac:dyDescent="0.15">
      <c r="C47966" s="926"/>
      <c r="D47966" s="926"/>
      <c r="E47966" s="926"/>
      <c r="F47966" s="926"/>
      <c r="N47966" s="925"/>
    </row>
    <row r="47967" spans="3:14" s="370" customFormat="1" hidden="1" x14ac:dyDescent="0.15">
      <c r="C47967" s="926"/>
      <c r="D47967" s="926"/>
      <c r="E47967" s="926"/>
      <c r="F47967" s="926"/>
      <c r="N47967" s="925"/>
    </row>
    <row r="47968" spans="3:14" s="370" customFormat="1" hidden="1" x14ac:dyDescent="0.15">
      <c r="C47968" s="926"/>
      <c r="D47968" s="926"/>
      <c r="E47968" s="926"/>
      <c r="F47968" s="926"/>
      <c r="N47968" s="925"/>
    </row>
    <row r="47969" spans="3:14" s="370" customFormat="1" hidden="1" x14ac:dyDescent="0.15">
      <c r="C47969" s="926"/>
      <c r="D47969" s="926"/>
      <c r="E47969" s="926"/>
      <c r="F47969" s="926"/>
      <c r="N47969" s="925"/>
    </row>
    <row r="47970" spans="3:14" s="370" customFormat="1" hidden="1" x14ac:dyDescent="0.15">
      <c r="C47970" s="926"/>
      <c r="D47970" s="926"/>
      <c r="E47970" s="926"/>
      <c r="F47970" s="926"/>
      <c r="N47970" s="925"/>
    </row>
    <row r="47971" spans="3:14" s="370" customFormat="1" hidden="1" x14ac:dyDescent="0.15">
      <c r="C47971" s="926"/>
      <c r="D47971" s="926"/>
      <c r="E47971" s="926"/>
      <c r="F47971" s="926"/>
      <c r="N47971" s="925"/>
    </row>
    <row r="47972" spans="3:14" s="370" customFormat="1" hidden="1" x14ac:dyDescent="0.15">
      <c r="C47972" s="926"/>
      <c r="D47972" s="926"/>
      <c r="E47972" s="926"/>
      <c r="F47972" s="926"/>
      <c r="N47972" s="925"/>
    </row>
    <row r="47973" spans="3:14" s="370" customFormat="1" hidden="1" x14ac:dyDescent="0.15">
      <c r="C47973" s="926"/>
      <c r="D47973" s="926"/>
      <c r="E47973" s="926"/>
      <c r="F47973" s="926"/>
      <c r="N47973" s="925"/>
    </row>
    <row r="47974" spans="3:14" s="370" customFormat="1" hidden="1" x14ac:dyDescent="0.15">
      <c r="C47974" s="926"/>
      <c r="D47974" s="926"/>
      <c r="E47974" s="926"/>
      <c r="F47974" s="926"/>
      <c r="N47974" s="925"/>
    </row>
    <row r="47975" spans="3:14" s="370" customFormat="1" hidden="1" x14ac:dyDescent="0.15">
      <c r="C47975" s="926"/>
      <c r="D47975" s="926"/>
      <c r="E47975" s="926"/>
      <c r="F47975" s="926"/>
      <c r="N47975" s="925"/>
    </row>
    <row r="47976" spans="3:14" s="370" customFormat="1" hidden="1" x14ac:dyDescent="0.15">
      <c r="C47976" s="926"/>
      <c r="D47976" s="926"/>
      <c r="E47976" s="926"/>
      <c r="F47976" s="926"/>
      <c r="N47976" s="925"/>
    </row>
    <row r="47977" spans="3:14" s="370" customFormat="1" hidden="1" x14ac:dyDescent="0.15">
      <c r="C47977" s="926"/>
      <c r="D47977" s="926"/>
      <c r="E47977" s="926"/>
      <c r="F47977" s="926"/>
      <c r="N47977" s="925"/>
    </row>
    <row r="47978" spans="3:14" s="370" customFormat="1" hidden="1" x14ac:dyDescent="0.15">
      <c r="C47978" s="926"/>
      <c r="D47978" s="926"/>
      <c r="E47978" s="926"/>
      <c r="F47978" s="926"/>
      <c r="N47978" s="925"/>
    </row>
    <row r="47979" spans="3:14" s="370" customFormat="1" hidden="1" x14ac:dyDescent="0.15">
      <c r="C47979" s="926"/>
      <c r="D47979" s="926"/>
      <c r="E47979" s="926"/>
      <c r="F47979" s="926"/>
      <c r="N47979" s="925"/>
    </row>
    <row r="47980" spans="3:14" s="370" customFormat="1" hidden="1" x14ac:dyDescent="0.15">
      <c r="C47980" s="926"/>
      <c r="D47980" s="926"/>
      <c r="E47980" s="926"/>
      <c r="F47980" s="926"/>
      <c r="N47980" s="925"/>
    </row>
    <row r="47981" spans="3:14" s="370" customFormat="1" hidden="1" x14ac:dyDescent="0.15">
      <c r="C47981" s="926"/>
      <c r="D47981" s="926"/>
      <c r="E47981" s="926"/>
      <c r="F47981" s="926"/>
      <c r="N47981" s="925"/>
    </row>
    <row r="47982" spans="3:14" s="370" customFormat="1" hidden="1" x14ac:dyDescent="0.15">
      <c r="C47982" s="926"/>
      <c r="D47982" s="926"/>
      <c r="E47982" s="926"/>
      <c r="F47982" s="926"/>
      <c r="N47982" s="925"/>
    </row>
    <row r="47983" spans="3:14" s="370" customFormat="1" hidden="1" x14ac:dyDescent="0.15">
      <c r="C47983" s="926"/>
      <c r="D47983" s="926"/>
      <c r="E47983" s="926"/>
      <c r="F47983" s="926"/>
      <c r="N47983" s="925"/>
    </row>
    <row r="47984" spans="3:14" s="370" customFormat="1" hidden="1" x14ac:dyDescent="0.15">
      <c r="C47984" s="926"/>
      <c r="D47984" s="926"/>
      <c r="E47984" s="926"/>
      <c r="F47984" s="926"/>
      <c r="N47984" s="925"/>
    </row>
    <row r="47985" spans="3:14" s="370" customFormat="1" hidden="1" x14ac:dyDescent="0.15">
      <c r="C47985" s="926"/>
      <c r="D47985" s="926"/>
      <c r="E47985" s="926"/>
      <c r="F47985" s="926"/>
      <c r="N47985" s="925"/>
    </row>
    <row r="47986" spans="3:14" s="370" customFormat="1" hidden="1" x14ac:dyDescent="0.15">
      <c r="C47986" s="926"/>
      <c r="D47986" s="926"/>
      <c r="E47986" s="926"/>
      <c r="F47986" s="926"/>
      <c r="N47986" s="925"/>
    </row>
    <row r="47987" spans="3:14" s="370" customFormat="1" hidden="1" x14ac:dyDescent="0.15">
      <c r="C47987" s="926"/>
      <c r="D47987" s="926"/>
      <c r="E47987" s="926"/>
      <c r="F47987" s="926"/>
      <c r="N47987" s="925"/>
    </row>
    <row r="47988" spans="3:14" s="370" customFormat="1" hidden="1" x14ac:dyDescent="0.15">
      <c r="C47988" s="926"/>
      <c r="D47988" s="926"/>
      <c r="E47988" s="926"/>
      <c r="F47988" s="926"/>
      <c r="N47988" s="925"/>
    </row>
    <row r="47989" spans="3:14" s="370" customFormat="1" hidden="1" x14ac:dyDescent="0.15">
      <c r="C47989" s="926"/>
      <c r="D47989" s="926"/>
      <c r="E47989" s="926"/>
      <c r="F47989" s="926"/>
      <c r="N47989" s="925"/>
    </row>
    <row r="47990" spans="3:14" s="370" customFormat="1" hidden="1" x14ac:dyDescent="0.15">
      <c r="C47990" s="926"/>
      <c r="D47990" s="926"/>
      <c r="E47990" s="926"/>
      <c r="F47990" s="926"/>
      <c r="N47990" s="925"/>
    </row>
    <row r="47991" spans="3:14" s="370" customFormat="1" hidden="1" x14ac:dyDescent="0.15">
      <c r="C47991" s="926"/>
      <c r="D47991" s="926"/>
      <c r="E47991" s="926"/>
      <c r="F47991" s="926"/>
      <c r="N47991" s="925"/>
    </row>
    <row r="47992" spans="3:14" s="370" customFormat="1" hidden="1" x14ac:dyDescent="0.15">
      <c r="C47992" s="926"/>
      <c r="D47992" s="926"/>
      <c r="E47992" s="926"/>
      <c r="F47992" s="926"/>
      <c r="N47992" s="925"/>
    </row>
    <row r="47993" spans="3:14" s="370" customFormat="1" hidden="1" x14ac:dyDescent="0.15">
      <c r="C47993" s="926"/>
      <c r="D47993" s="926"/>
      <c r="E47993" s="926"/>
      <c r="F47993" s="926"/>
      <c r="N47993" s="925"/>
    </row>
    <row r="47994" spans="3:14" s="370" customFormat="1" hidden="1" x14ac:dyDescent="0.15">
      <c r="C47994" s="926"/>
      <c r="D47994" s="926"/>
      <c r="E47994" s="926"/>
      <c r="F47994" s="926"/>
      <c r="N47994" s="925"/>
    </row>
    <row r="47995" spans="3:14" s="370" customFormat="1" hidden="1" x14ac:dyDescent="0.15">
      <c r="C47995" s="926"/>
      <c r="D47995" s="926"/>
      <c r="E47995" s="926"/>
      <c r="F47995" s="926"/>
      <c r="N47995" s="925"/>
    </row>
    <row r="47996" spans="3:14" s="370" customFormat="1" hidden="1" x14ac:dyDescent="0.15">
      <c r="C47996" s="926"/>
      <c r="D47996" s="926"/>
      <c r="E47996" s="926"/>
      <c r="F47996" s="926"/>
      <c r="N47996" s="925"/>
    </row>
    <row r="47997" spans="3:14" s="370" customFormat="1" hidden="1" x14ac:dyDescent="0.15">
      <c r="C47997" s="926"/>
      <c r="D47997" s="926"/>
      <c r="E47997" s="926"/>
      <c r="F47997" s="926"/>
      <c r="N47997" s="925"/>
    </row>
    <row r="47998" spans="3:14" s="370" customFormat="1" hidden="1" x14ac:dyDescent="0.15">
      <c r="C47998" s="926"/>
      <c r="D47998" s="926"/>
      <c r="E47998" s="926"/>
      <c r="F47998" s="926"/>
      <c r="N47998" s="925"/>
    </row>
    <row r="47999" spans="3:14" s="370" customFormat="1" hidden="1" x14ac:dyDescent="0.15">
      <c r="C47999" s="926"/>
      <c r="D47999" s="926"/>
      <c r="E47999" s="926"/>
      <c r="F47999" s="926"/>
      <c r="N47999" s="925"/>
    </row>
    <row r="48000" spans="3:14" s="370" customFormat="1" hidden="1" x14ac:dyDescent="0.15">
      <c r="C48000" s="926"/>
      <c r="D48000" s="926"/>
      <c r="E48000" s="926"/>
      <c r="F48000" s="926"/>
      <c r="N48000" s="925"/>
    </row>
    <row r="48001" spans="3:14" s="370" customFormat="1" hidden="1" x14ac:dyDescent="0.15">
      <c r="C48001" s="926"/>
      <c r="D48001" s="926"/>
      <c r="E48001" s="926"/>
      <c r="F48001" s="926"/>
      <c r="N48001" s="925"/>
    </row>
    <row r="48002" spans="3:14" s="370" customFormat="1" hidden="1" x14ac:dyDescent="0.15">
      <c r="C48002" s="926"/>
      <c r="D48002" s="926"/>
      <c r="E48002" s="926"/>
      <c r="F48002" s="926"/>
      <c r="N48002" s="925"/>
    </row>
    <row r="48003" spans="3:14" s="370" customFormat="1" hidden="1" x14ac:dyDescent="0.15">
      <c r="C48003" s="926"/>
      <c r="D48003" s="926"/>
      <c r="E48003" s="926"/>
      <c r="F48003" s="926"/>
      <c r="N48003" s="925"/>
    </row>
    <row r="48004" spans="3:14" s="370" customFormat="1" hidden="1" x14ac:dyDescent="0.15">
      <c r="C48004" s="926"/>
      <c r="D48004" s="926"/>
      <c r="E48004" s="926"/>
      <c r="F48004" s="926"/>
      <c r="N48004" s="925"/>
    </row>
    <row r="48005" spans="3:14" s="370" customFormat="1" hidden="1" x14ac:dyDescent="0.15">
      <c r="C48005" s="926"/>
      <c r="D48005" s="926"/>
      <c r="E48005" s="926"/>
      <c r="F48005" s="926"/>
      <c r="N48005" s="925"/>
    </row>
    <row r="48006" spans="3:14" s="370" customFormat="1" hidden="1" x14ac:dyDescent="0.15">
      <c r="C48006" s="926"/>
      <c r="D48006" s="926"/>
      <c r="E48006" s="926"/>
      <c r="F48006" s="926"/>
      <c r="N48006" s="925"/>
    </row>
    <row r="48007" spans="3:14" s="370" customFormat="1" hidden="1" x14ac:dyDescent="0.15">
      <c r="C48007" s="926"/>
      <c r="D48007" s="926"/>
      <c r="E48007" s="926"/>
      <c r="F48007" s="926"/>
      <c r="N48007" s="925"/>
    </row>
    <row r="48008" spans="3:14" s="370" customFormat="1" hidden="1" x14ac:dyDescent="0.15">
      <c r="C48008" s="926"/>
      <c r="D48008" s="926"/>
      <c r="E48008" s="926"/>
      <c r="F48008" s="926"/>
      <c r="N48008" s="925"/>
    </row>
    <row r="48009" spans="3:14" s="370" customFormat="1" hidden="1" x14ac:dyDescent="0.15">
      <c r="C48009" s="926"/>
      <c r="D48009" s="926"/>
      <c r="E48009" s="926"/>
      <c r="F48009" s="926"/>
      <c r="N48009" s="925"/>
    </row>
    <row r="48010" spans="3:14" s="370" customFormat="1" hidden="1" x14ac:dyDescent="0.15">
      <c r="C48010" s="926"/>
      <c r="D48010" s="926"/>
      <c r="E48010" s="926"/>
      <c r="F48010" s="926"/>
      <c r="N48010" s="925"/>
    </row>
    <row r="48011" spans="3:14" s="370" customFormat="1" hidden="1" x14ac:dyDescent="0.15">
      <c r="C48011" s="926"/>
      <c r="D48011" s="926"/>
      <c r="E48011" s="926"/>
      <c r="F48011" s="926"/>
      <c r="N48011" s="925"/>
    </row>
    <row r="48012" spans="3:14" s="370" customFormat="1" hidden="1" x14ac:dyDescent="0.15">
      <c r="C48012" s="926"/>
      <c r="D48012" s="926"/>
      <c r="E48012" s="926"/>
      <c r="F48012" s="926"/>
      <c r="N48012" s="925"/>
    </row>
    <row r="48013" spans="3:14" s="370" customFormat="1" hidden="1" x14ac:dyDescent="0.15">
      <c r="C48013" s="926"/>
      <c r="D48013" s="926"/>
      <c r="E48013" s="926"/>
      <c r="F48013" s="926"/>
      <c r="N48013" s="925"/>
    </row>
    <row r="48014" spans="3:14" s="370" customFormat="1" hidden="1" x14ac:dyDescent="0.15">
      <c r="C48014" s="926"/>
      <c r="D48014" s="926"/>
      <c r="E48014" s="926"/>
      <c r="F48014" s="926"/>
      <c r="N48014" s="925"/>
    </row>
    <row r="48015" spans="3:14" s="370" customFormat="1" hidden="1" x14ac:dyDescent="0.15">
      <c r="C48015" s="926"/>
      <c r="D48015" s="926"/>
      <c r="E48015" s="926"/>
      <c r="F48015" s="926"/>
      <c r="N48015" s="925"/>
    </row>
    <row r="48016" spans="3:14" s="370" customFormat="1" hidden="1" x14ac:dyDescent="0.15">
      <c r="C48016" s="926"/>
      <c r="D48016" s="926"/>
      <c r="E48016" s="926"/>
      <c r="F48016" s="926"/>
      <c r="N48016" s="925"/>
    </row>
    <row r="48017" spans="3:14" s="370" customFormat="1" hidden="1" x14ac:dyDescent="0.15">
      <c r="C48017" s="926"/>
      <c r="D48017" s="926"/>
      <c r="E48017" s="926"/>
      <c r="F48017" s="926"/>
      <c r="N48017" s="925"/>
    </row>
    <row r="48018" spans="3:14" s="370" customFormat="1" hidden="1" x14ac:dyDescent="0.15">
      <c r="C48018" s="926"/>
      <c r="D48018" s="926"/>
      <c r="E48018" s="926"/>
      <c r="F48018" s="926"/>
      <c r="N48018" s="925"/>
    </row>
    <row r="48019" spans="3:14" s="370" customFormat="1" hidden="1" x14ac:dyDescent="0.15">
      <c r="C48019" s="926"/>
      <c r="D48019" s="926"/>
      <c r="E48019" s="926"/>
      <c r="F48019" s="926"/>
      <c r="N48019" s="925"/>
    </row>
    <row r="48020" spans="3:14" s="370" customFormat="1" hidden="1" x14ac:dyDescent="0.15">
      <c r="C48020" s="926"/>
      <c r="D48020" s="926"/>
      <c r="E48020" s="926"/>
      <c r="F48020" s="926"/>
      <c r="N48020" s="925"/>
    </row>
    <row r="48021" spans="3:14" s="370" customFormat="1" hidden="1" x14ac:dyDescent="0.15">
      <c r="C48021" s="926"/>
      <c r="D48021" s="926"/>
      <c r="E48021" s="926"/>
      <c r="F48021" s="926"/>
      <c r="N48021" s="925"/>
    </row>
    <row r="48022" spans="3:14" s="370" customFormat="1" hidden="1" x14ac:dyDescent="0.15">
      <c r="C48022" s="926"/>
      <c r="D48022" s="926"/>
      <c r="E48022" s="926"/>
      <c r="F48022" s="926"/>
      <c r="N48022" s="925"/>
    </row>
    <row r="48023" spans="3:14" s="370" customFormat="1" hidden="1" x14ac:dyDescent="0.15">
      <c r="C48023" s="926"/>
      <c r="D48023" s="926"/>
      <c r="E48023" s="926"/>
      <c r="F48023" s="926"/>
      <c r="N48023" s="925"/>
    </row>
    <row r="48024" spans="3:14" s="370" customFormat="1" hidden="1" x14ac:dyDescent="0.15">
      <c r="C48024" s="926"/>
      <c r="D48024" s="926"/>
      <c r="E48024" s="926"/>
      <c r="F48024" s="926"/>
      <c r="N48024" s="925"/>
    </row>
    <row r="48025" spans="3:14" s="370" customFormat="1" hidden="1" x14ac:dyDescent="0.15">
      <c r="C48025" s="926"/>
      <c r="D48025" s="926"/>
      <c r="E48025" s="926"/>
      <c r="F48025" s="926"/>
      <c r="N48025" s="925"/>
    </row>
    <row r="48026" spans="3:14" s="370" customFormat="1" hidden="1" x14ac:dyDescent="0.15">
      <c r="C48026" s="926"/>
      <c r="D48026" s="926"/>
      <c r="E48026" s="926"/>
      <c r="F48026" s="926"/>
      <c r="N48026" s="925"/>
    </row>
    <row r="48027" spans="3:14" s="370" customFormat="1" hidden="1" x14ac:dyDescent="0.15">
      <c r="C48027" s="926"/>
      <c r="D48027" s="926"/>
      <c r="E48027" s="926"/>
      <c r="F48027" s="926"/>
      <c r="N48027" s="925"/>
    </row>
    <row r="48028" spans="3:14" s="370" customFormat="1" hidden="1" x14ac:dyDescent="0.15">
      <c r="C48028" s="926"/>
      <c r="D48028" s="926"/>
      <c r="E48028" s="926"/>
      <c r="F48028" s="926"/>
      <c r="N48028" s="925"/>
    </row>
    <row r="48029" spans="3:14" s="370" customFormat="1" hidden="1" x14ac:dyDescent="0.15">
      <c r="C48029" s="926"/>
      <c r="D48029" s="926"/>
      <c r="E48029" s="926"/>
      <c r="F48029" s="926"/>
      <c r="N48029" s="925"/>
    </row>
    <row r="48030" spans="3:14" s="370" customFormat="1" hidden="1" x14ac:dyDescent="0.15">
      <c r="C48030" s="926"/>
      <c r="D48030" s="926"/>
      <c r="E48030" s="926"/>
      <c r="F48030" s="926"/>
      <c r="N48030" s="925"/>
    </row>
    <row r="48031" spans="3:14" s="370" customFormat="1" hidden="1" x14ac:dyDescent="0.15">
      <c r="C48031" s="926"/>
      <c r="D48031" s="926"/>
      <c r="E48031" s="926"/>
      <c r="F48031" s="926"/>
      <c r="N48031" s="925"/>
    </row>
    <row r="48032" spans="3:14" s="370" customFormat="1" hidden="1" x14ac:dyDescent="0.15">
      <c r="C48032" s="926"/>
      <c r="D48032" s="926"/>
      <c r="E48032" s="926"/>
      <c r="F48032" s="926"/>
      <c r="N48032" s="925"/>
    </row>
    <row r="48033" spans="3:14" s="370" customFormat="1" hidden="1" x14ac:dyDescent="0.15">
      <c r="C48033" s="926"/>
      <c r="D48033" s="926"/>
      <c r="E48033" s="926"/>
      <c r="F48033" s="926"/>
      <c r="N48033" s="925"/>
    </row>
    <row r="48034" spans="3:14" s="370" customFormat="1" hidden="1" x14ac:dyDescent="0.15">
      <c r="C48034" s="926"/>
      <c r="D48034" s="926"/>
      <c r="E48034" s="926"/>
      <c r="F48034" s="926"/>
      <c r="N48034" s="925"/>
    </row>
    <row r="48035" spans="3:14" s="370" customFormat="1" hidden="1" x14ac:dyDescent="0.15">
      <c r="C48035" s="926"/>
      <c r="D48035" s="926"/>
      <c r="E48035" s="926"/>
      <c r="F48035" s="926"/>
      <c r="N48035" s="925"/>
    </row>
    <row r="48036" spans="3:14" s="370" customFormat="1" hidden="1" x14ac:dyDescent="0.15">
      <c r="C48036" s="926"/>
      <c r="D48036" s="926"/>
      <c r="E48036" s="926"/>
      <c r="F48036" s="926"/>
      <c r="N48036" s="925"/>
    </row>
    <row r="48037" spans="3:14" s="370" customFormat="1" hidden="1" x14ac:dyDescent="0.15">
      <c r="C48037" s="926"/>
      <c r="D48037" s="926"/>
      <c r="E48037" s="926"/>
      <c r="F48037" s="926"/>
      <c r="N48037" s="925"/>
    </row>
    <row r="48038" spans="3:14" s="370" customFormat="1" hidden="1" x14ac:dyDescent="0.15">
      <c r="C48038" s="926"/>
      <c r="D48038" s="926"/>
      <c r="E48038" s="926"/>
      <c r="F48038" s="926"/>
      <c r="N48038" s="925"/>
    </row>
    <row r="48039" spans="3:14" s="370" customFormat="1" hidden="1" x14ac:dyDescent="0.15">
      <c r="C48039" s="926"/>
      <c r="D48039" s="926"/>
      <c r="E48039" s="926"/>
      <c r="F48039" s="926"/>
      <c r="N48039" s="925"/>
    </row>
    <row r="48040" spans="3:14" s="370" customFormat="1" hidden="1" x14ac:dyDescent="0.15">
      <c r="C48040" s="926"/>
      <c r="D48040" s="926"/>
      <c r="E48040" s="926"/>
      <c r="F48040" s="926"/>
      <c r="N48040" s="925"/>
    </row>
    <row r="48041" spans="3:14" s="370" customFormat="1" hidden="1" x14ac:dyDescent="0.15">
      <c r="C48041" s="926"/>
      <c r="D48041" s="926"/>
      <c r="E48041" s="926"/>
      <c r="F48041" s="926"/>
      <c r="N48041" s="925"/>
    </row>
    <row r="48042" spans="3:14" s="370" customFormat="1" hidden="1" x14ac:dyDescent="0.15">
      <c r="C48042" s="926"/>
      <c r="D48042" s="926"/>
      <c r="E48042" s="926"/>
      <c r="F48042" s="926"/>
      <c r="N48042" s="925"/>
    </row>
    <row r="48043" spans="3:14" s="370" customFormat="1" hidden="1" x14ac:dyDescent="0.15">
      <c r="C48043" s="926"/>
      <c r="D48043" s="926"/>
      <c r="E48043" s="926"/>
      <c r="F48043" s="926"/>
      <c r="N48043" s="925"/>
    </row>
    <row r="48044" spans="3:14" s="370" customFormat="1" hidden="1" x14ac:dyDescent="0.15">
      <c r="C48044" s="926"/>
      <c r="D48044" s="926"/>
      <c r="E48044" s="926"/>
      <c r="F48044" s="926"/>
      <c r="N48044" s="925"/>
    </row>
    <row r="48045" spans="3:14" s="370" customFormat="1" hidden="1" x14ac:dyDescent="0.15">
      <c r="C48045" s="926"/>
      <c r="D48045" s="926"/>
      <c r="E48045" s="926"/>
      <c r="F48045" s="926"/>
      <c r="N48045" s="925"/>
    </row>
    <row r="48046" spans="3:14" s="370" customFormat="1" hidden="1" x14ac:dyDescent="0.15">
      <c r="C48046" s="926"/>
      <c r="D48046" s="926"/>
      <c r="E48046" s="926"/>
      <c r="F48046" s="926"/>
      <c r="N48046" s="925"/>
    </row>
    <row r="48047" spans="3:14" s="370" customFormat="1" hidden="1" x14ac:dyDescent="0.15">
      <c r="C48047" s="926"/>
      <c r="D48047" s="926"/>
      <c r="E48047" s="926"/>
      <c r="F48047" s="926"/>
      <c r="N48047" s="925"/>
    </row>
    <row r="48048" spans="3:14" s="370" customFormat="1" hidden="1" x14ac:dyDescent="0.15">
      <c r="C48048" s="926"/>
      <c r="D48048" s="926"/>
      <c r="E48048" s="926"/>
      <c r="F48048" s="926"/>
      <c r="N48048" s="925"/>
    </row>
    <row r="48049" spans="3:14" s="370" customFormat="1" hidden="1" x14ac:dyDescent="0.15">
      <c r="C48049" s="926"/>
      <c r="D48049" s="926"/>
      <c r="E48049" s="926"/>
      <c r="F48049" s="926"/>
      <c r="N48049" s="925"/>
    </row>
    <row r="48050" spans="3:14" s="370" customFormat="1" hidden="1" x14ac:dyDescent="0.15">
      <c r="C48050" s="926"/>
      <c r="D48050" s="926"/>
      <c r="E48050" s="926"/>
      <c r="F48050" s="926"/>
      <c r="N48050" s="925"/>
    </row>
    <row r="48051" spans="3:14" s="370" customFormat="1" hidden="1" x14ac:dyDescent="0.15">
      <c r="C48051" s="926"/>
      <c r="D48051" s="926"/>
      <c r="E48051" s="926"/>
      <c r="F48051" s="926"/>
      <c r="N48051" s="925"/>
    </row>
    <row r="48052" spans="3:14" s="370" customFormat="1" hidden="1" x14ac:dyDescent="0.15">
      <c r="C48052" s="926"/>
      <c r="D48052" s="926"/>
      <c r="E48052" s="926"/>
      <c r="F48052" s="926"/>
      <c r="N48052" s="925"/>
    </row>
    <row r="48053" spans="3:14" s="370" customFormat="1" hidden="1" x14ac:dyDescent="0.15">
      <c r="C48053" s="926"/>
      <c r="D48053" s="926"/>
      <c r="E48053" s="926"/>
      <c r="F48053" s="926"/>
      <c r="N48053" s="925"/>
    </row>
    <row r="48054" spans="3:14" s="370" customFormat="1" hidden="1" x14ac:dyDescent="0.15">
      <c r="C48054" s="926"/>
      <c r="D48054" s="926"/>
      <c r="E48054" s="926"/>
      <c r="F48054" s="926"/>
      <c r="N48054" s="925"/>
    </row>
    <row r="48055" spans="3:14" s="370" customFormat="1" hidden="1" x14ac:dyDescent="0.15">
      <c r="C48055" s="926"/>
      <c r="D48055" s="926"/>
      <c r="E48055" s="926"/>
      <c r="F48055" s="926"/>
      <c r="N48055" s="925"/>
    </row>
    <row r="48056" spans="3:14" s="370" customFormat="1" hidden="1" x14ac:dyDescent="0.15">
      <c r="C48056" s="926"/>
      <c r="D48056" s="926"/>
      <c r="E48056" s="926"/>
      <c r="F48056" s="926"/>
      <c r="N48056" s="925"/>
    </row>
    <row r="48057" spans="3:14" s="370" customFormat="1" hidden="1" x14ac:dyDescent="0.15">
      <c r="C48057" s="926"/>
      <c r="D48057" s="926"/>
      <c r="E48057" s="926"/>
      <c r="F48057" s="926"/>
      <c r="N48057" s="925"/>
    </row>
    <row r="48058" spans="3:14" s="370" customFormat="1" hidden="1" x14ac:dyDescent="0.15">
      <c r="C48058" s="926"/>
      <c r="D48058" s="926"/>
      <c r="E48058" s="926"/>
      <c r="F48058" s="926"/>
      <c r="N48058" s="925"/>
    </row>
    <row r="48059" spans="3:14" s="370" customFormat="1" hidden="1" x14ac:dyDescent="0.15">
      <c r="C48059" s="926"/>
      <c r="D48059" s="926"/>
      <c r="E48059" s="926"/>
      <c r="F48059" s="926"/>
      <c r="N48059" s="925"/>
    </row>
    <row r="48060" spans="3:14" s="370" customFormat="1" hidden="1" x14ac:dyDescent="0.15">
      <c r="C48060" s="926"/>
      <c r="D48060" s="926"/>
      <c r="E48060" s="926"/>
      <c r="F48060" s="926"/>
      <c r="N48060" s="925"/>
    </row>
    <row r="48061" spans="3:14" s="370" customFormat="1" hidden="1" x14ac:dyDescent="0.15">
      <c r="C48061" s="926"/>
      <c r="D48061" s="926"/>
      <c r="E48061" s="926"/>
      <c r="F48061" s="926"/>
      <c r="N48061" s="925"/>
    </row>
    <row r="48062" spans="3:14" s="370" customFormat="1" hidden="1" x14ac:dyDescent="0.15">
      <c r="C48062" s="926"/>
      <c r="D48062" s="926"/>
      <c r="E48062" s="926"/>
      <c r="F48062" s="926"/>
      <c r="N48062" s="925"/>
    </row>
    <row r="48063" spans="3:14" s="370" customFormat="1" hidden="1" x14ac:dyDescent="0.15">
      <c r="C48063" s="926"/>
      <c r="D48063" s="926"/>
      <c r="E48063" s="926"/>
      <c r="F48063" s="926"/>
      <c r="N48063" s="925"/>
    </row>
    <row r="48064" spans="3:14" s="370" customFormat="1" hidden="1" x14ac:dyDescent="0.15">
      <c r="C48064" s="926"/>
      <c r="D48064" s="926"/>
      <c r="E48064" s="926"/>
      <c r="F48064" s="926"/>
      <c r="N48064" s="925"/>
    </row>
    <row r="48065" spans="3:14" s="370" customFormat="1" hidden="1" x14ac:dyDescent="0.15">
      <c r="C48065" s="926"/>
      <c r="D48065" s="926"/>
      <c r="E48065" s="926"/>
      <c r="F48065" s="926"/>
      <c r="N48065" s="925"/>
    </row>
    <row r="48066" spans="3:14" s="370" customFormat="1" hidden="1" x14ac:dyDescent="0.15">
      <c r="C48066" s="926"/>
      <c r="D48066" s="926"/>
      <c r="E48066" s="926"/>
      <c r="F48066" s="926"/>
      <c r="N48066" s="925"/>
    </row>
    <row r="48067" spans="3:14" s="370" customFormat="1" hidden="1" x14ac:dyDescent="0.15">
      <c r="C48067" s="926"/>
      <c r="D48067" s="926"/>
      <c r="E48067" s="926"/>
      <c r="F48067" s="926"/>
      <c r="N48067" s="925"/>
    </row>
    <row r="48068" spans="3:14" s="370" customFormat="1" hidden="1" x14ac:dyDescent="0.15">
      <c r="C48068" s="926"/>
      <c r="D48068" s="926"/>
      <c r="E48068" s="926"/>
      <c r="F48068" s="926"/>
      <c r="N48068" s="925"/>
    </row>
    <row r="48069" spans="3:14" s="370" customFormat="1" hidden="1" x14ac:dyDescent="0.15">
      <c r="C48069" s="926"/>
      <c r="D48069" s="926"/>
      <c r="E48069" s="926"/>
      <c r="F48069" s="926"/>
      <c r="N48069" s="925"/>
    </row>
    <row r="48070" spans="3:14" s="370" customFormat="1" hidden="1" x14ac:dyDescent="0.15">
      <c r="C48070" s="926"/>
      <c r="D48070" s="926"/>
      <c r="E48070" s="926"/>
      <c r="F48070" s="926"/>
      <c r="N48070" s="925"/>
    </row>
    <row r="48071" spans="3:14" s="370" customFormat="1" hidden="1" x14ac:dyDescent="0.15">
      <c r="C48071" s="926"/>
      <c r="D48071" s="926"/>
      <c r="E48071" s="926"/>
      <c r="F48071" s="926"/>
      <c r="N48071" s="925"/>
    </row>
    <row r="48072" spans="3:14" s="370" customFormat="1" hidden="1" x14ac:dyDescent="0.15">
      <c r="C48072" s="926"/>
      <c r="D48072" s="926"/>
      <c r="E48072" s="926"/>
      <c r="F48072" s="926"/>
      <c r="N48072" s="925"/>
    </row>
    <row r="48073" spans="3:14" s="370" customFormat="1" hidden="1" x14ac:dyDescent="0.15">
      <c r="C48073" s="926"/>
      <c r="D48073" s="926"/>
      <c r="E48073" s="926"/>
      <c r="F48073" s="926"/>
      <c r="N48073" s="925"/>
    </row>
    <row r="48074" spans="3:14" s="370" customFormat="1" hidden="1" x14ac:dyDescent="0.15">
      <c r="C48074" s="926"/>
      <c r="D48074" s="926"/>
      <c r="E48074" s="926"/>
      <c r="F48074" s="926"/>
      <c r="N48074" s="925"/>
    </row>
    <row r="48075" spans="3:14" s="370" customFormat="1" hidden="1" x14ac:dyDescent="0.15">
      <c r="C48075" s="926"/>
      <c r="D48075" s="926"/>
      <c r="E48075" s="926"/>
      <c r="F48075" s="926"/>
      <c r="N48075" s="925"/>
    </row>
    <row r="48076" spans="3:14" s="370" customFormat="1" hidden="1" x14ac:dyDescent="0.15">
      <c r="C48076" s="926"/>
      <c r="D48076" s="926"/>
      <c r="E48076" s="926"/>
      <c r="F48076" s="926"/>
      <c r="N48076" s="925"/>
    </row>
    <row r="48077" spans="3:14" s="370" customFormat="1" hidden="1" x14ac:dyDescent="0.15">
      <c r="C48077" s="926"/>
      <c r="D48077" s="926"/>
      <c r="E48077" s="926"/>
      <c r="F48077" s="926"/>
      <c r="N48077" s="925"/>
    </row>
    <row r="48078" spans="3:14" s="370" customFormat="1" hidden="1" x14ac:dyDescent="0.15">
      <c r="C48078" s="926"/>
      <c r="D48078" s="926"/>
      <c r="E48078" s="926"/>
      <c r="F48078" s="926"/>
      <c r="N48078" s="925"/>
    </row>
    <row r="48079" spans="3:14" s="370" customFormat="1" hidden="1" x14ac:dyDescent="0.15">
      <c r="C48079" s="926"/>
      <c r="D48079" s="926"/>
      <c r="E48079" s="926"/>
      <c r="F48079" s="926"/>
      <c r="N48079" s="925"/>
    </row>
    <row r="48080" spans="3:14" s="370" customFormat="1" hidden="1" x14ac:dyDescent="0.15">
      <c r="C48080" s="926"/>
      <c r="D48080" s="926"/>
      <c r="E48080" s="926"/>
      <c r="F48080" s="926"/>
      <c r="N48080" s="925"/>
    </row>
    <row r="48081" spans="3:14" s="370" customFormat="1" hidden="1" x14ac:dyDescent="0.15">
      <c r="C48081" s="926"/>
      <c r="D48081" s="926"/>
      <c r="E48081" s="926"/>
      <c r="F48081" s="926"/>
      <c r="N48081" s="925"/>
    </row>
    <row r="48082" spans="3:14" s="370" customFormat="1" hidden="1" x14ac:dyDescent="0.15">
      <c r="C48082" s="926"/>
      <c r="D48082" s="926"/>
      <c r="E48082" s="926"/>
      <c r="F48082" s="926"/>
      <c r="N48082" s="925"/>
    </row>
    <row r="48083" spans="3:14" s="370" customFormat="1" hidden="1" x14ac:dyDescent="0.15">
      <c r="C48083" s="926"/>
      <c r="D48083" s="926"/>
      <c r="E48083" s="926"/>
      <c r="F48083" s="926"/>
      <c r="N48083" s="925"/>
    </row>
    <row r="48084" spans="3:14" s="370" customFormat="1" hidden="1" x14ac:dyDescent="0.15">
      <c r="C48084" s="926"/>
      <c r="D48084" s="926"/>
      <c r="E48084" s="926"/>
      <c r="F48084" s="926"/>
      <c r="N48084" s="925"/>
    </row>
    <row r="48085" spans="3:14" s="370" customFormat="1" hidden="1" x14ac:dyDescent="0.15">
      <c r="C48085" s="926"/>
      <c r="D48085" s="926"/>
      <c r="E48085" s="926"/>
      <c r="F48085" s="926"/>
      <c r="N48085" s="925"/>
    </row>
    <row r="48086" spans="3:14" s="370" customFormat="1" hidden="1" x14ac:dyDescent="0.15">
      <c r="C48086" s="926"/>
      <c r="D48086" s="926"/>
      <c r="E48086" s="926"/>
      <c r="F48086" s="926"/>
      <c r="N48086" s="925"/>
    </row>
    <row r="48087" spans="3:14" s="370" customFormat="1" hidden="1" x14ac:dyDescent="0.15">
      <c r="C48087" s="926"/>
      <c r="D48087" s="926"/>
      <c r="E48087" s="926"/>
      <c r="F48087" s="926"/>
      <c r="N48087" s="925"/>
    </row>
    <row r="48088" spans="3:14" s="370" customFormat="1" hidden="1" x14ac:dyDescent="0.15">
      <c r="C48088" s="926"/>
      <c r="D48088" s="926"/>
      <c r="E48088" s="926"/>
      <c r="F48088" s="926"/>
      <c r="N48088" s="925"/>
    </row>
    <row r="48089" spans="3:14" s="370" customFormat="1" hidden="1" x14ac:dyDescent="0.15">
      <c r="C48089" s="926"/>
      <c r="D48089" s="926"/>
      <c r="E48089" s="926"/>
      <c r="F48089" s="926"/>
      <c r="N48089" s="925"/>
    </row>
    <row r="48090" spans="3:14" s="370" customFormat="1" hidden="1" x14ac:dyDescent="0.15">
      <c r="C48090" s="926"/>
      <c r="D48090" s="926"/>
      <c r="E48090" s="926"/>
      <c r="F48090" s="926"/>
      <c r="N48090" s="925"/>
    </row>
    <row r="48091" spans="3:14" s="370" customFormat="1" hidden="1" x14ac:dyDescent="0.15">
      <c r="C48091" s="926"/>
      <c r="D48091" s="926"/>
      <c r="E48091" s="926"/>
      <c r="F48091" s="926"/>
      <c r="N48091" s="925"/>
    </row>
    <row r="48092" spans="3:14" s="370" customFormat="1" hidden="1" x14ac:dyDescent="0.15">
      <c r="C48092" s="926"/>
      <c r="D48092" s="926"/>
      <c r="E48092" s="926"/>
      <c r="F48092" s="926"/>
      <c r="N48092" s="925"/>
    </row>
    <row r="48093" spans="3:14" s="370" customFormat="1" hidden="1" x14ac:dyDescent="0.15">
      <c r="C48093" s="926"/>
      <c r="D48093" s="926"/>
      <c r="E48093" s="926"/>
      <c r="F48093" s="926"/>
      <c r="N48093" s="925"/>
    </row>
    <row r="48094" spans="3:14" s="370" customFormat="1" hidden="1" x14ac:dyDescent="0.15">
      <c r="C48094" s="926"/>
      <c r="D48094" s="926"/>
      <c r="E48094" s="926"/>
      <c r="F48094" s="926"/>
      <c r="N48094" s="925"/>
    </row>
    <row r="48095" spans="3:14" s="370" customFormat="1" hidden="1" x14ac:dyDescent="0.15">
      <c r="C48095" s="926"/>
      <c r="D48095" s="926"/>
      <c r="E48095" s="926"/>
      <c r="F48095" s="926"/>
      <c r="N48095" s="925"/>
    </row>
    <row r="48096" spans="3:14" s="370" customFormat="1" hidden="1" x14ac:dyDescent="0.15">
      <c r="C48096" s="926"/>
      <c r="D48096" s="926"/>
      <c r="E48096" s="926"/>
      <c r="F48096" s="926"/>
      <c r="N48096" s="925"/>
    </row>
    <row r="48097" spans="3:14" s="370" customFormat="1" hidden="1" x14ac:dyDescent="0.15">
      <c r="C48097" s="926"/>
      <c r="D48097" s="926"/>
      <c r="E48097" s="926"/>
      <c r="F48097" s="926"/>
      <c r="N48097" s="925"/>
    </row>
    <row r="48098" spans="3:14" s="370" customFormat="1" hidden="1" x14ac:dyDescent="0.15">
      <c r="C48098" s="926"/>
      <c r="D48098" s="926"/>
      <c r="E48098" s="926"/>
      <c r="F48098" s="926"/>
      <c r="N48098" s="925"/>
    </row>
    <row r="48099" spans="3:14" s="370" customFormat="1" hidden="1" x14ac:dyDescent="0.15">
      <c r="C48099" s="926"/>
      <c r="D48099" s="926"/>
      <c r="E48099" s="926"/>
      <c r="F48099" s="926"/>
      <c r="N48099" s="925"/>
    </row>
    <row r="48100" spans="3:14" s="370" customFormat="1" hidden="1" x14ac:dyDescent="0.15">
      <c r="C48100" s="926"/>
      <c r="D48100" s="926"/>
      <c r="E48100" s="926"/>
      <c r="F48100" s="926"/>
      <c r="N48100" s="925"/>
    </row>
    <row r="48101" spans="3:14" s="370" customFormat="1" hidden="1" x14ac:dyDescent="0.15">
      <c r="C48101" s="926"/>
      <c r="D48101" s="926"/>
      <c r="E48101" s="926"/>
      <c r="F48101" s="926"/>
      <c r="N48101" s="925"/>
    </row>
    <row r="48102" spans="3:14" s="370" customFormat="1" hidden="1" x14ac:dyDescent="0.15">
      <c r="C48102" s="926"/>
      <c r="D48102" s="926"/>
      <c r="E48102" s="926"/>
      <c r="F48102" s="926"/>
      <c r="N48102" s="925"/>
    </row>
    <row r="48103" spans="3:14" s="370" customFormat="1" hidden="1" x14ac:dyDescent="0.15">
      <c r="C48103" s="926"/>
      <c r="D48103" s="926"/>
      <c r="E48103" s="926"/>
      <c r="F48103" s="926"/>
      <c r="N48103" s="925"/>
    </row>
    <row r="48104" spans="3:14" s="370" customFormat="1" hidden="1" x14ac:dyDescent="0.15">
      <c r="C48104" s="926"/>
      <c r="D48104" s="926"/>
      <c r="E48104" s="926"/>
      <c r="F48104" s="926"/>
      <c r="N48104" s="925"/>
    </row>
    <row r="48105" spans="3:14" s="370" customFormat="1" hidden="1" x14ac:dyDescent="0.15">
      <c r="C48105" s="926"/>
      <c r="D48105" s="926"/>
      <c r="E48105" s="926"/>
      <c r="F48105" s="926"/>
      <c r="N48105" s="925"/>
    </row>
    <row r="48106" spans="3:14" s="370" customFormat="1" hidden="1" x14ac:dyDescent="0.15">
      <c r="C48106" s="926"/>
      <c r="D48106" s="926"/>
      <c r="E48106" s="926"/>
      <c r="F48106" s="926"/>
      <c r="N48106" s="925"/>
    </row>
    <row r="48107" spans="3:14" s="370" customFormat="1" hidden="1" x14ac:dyDescent="0.15">
      <c r="C48107" s="926"/>
      <c r="D48107" s="926"/>
      <c r="E48107" s="926"/>
      <c r="F48107" s="926"/>
      <c r="N48107" s="925"/>
    </row>
    <row r="48108" spans="3:14" s="370" customFormat="1" hidden="1" x14ac:dyDescent="0.15">
      <c r="C48108" s="926"/>
      <c r="D48108" s="926"/>
      <c r="E48108" s="926"/>
      <c r="F48108" s="926"/>
      <c r="N48108" s="925"/>
    </row>
    <row r="48109" spans="3:14" s="370" customFormat="1" hidden="1" x14ac:dyDescent="0.15">
      <c r="C48109" s="926"/>
      <c r="D48109" s="926"/>
      <c r="E48109" s="926"/>
      <c r="F48109" s="926"/>
      <c r="N48109" s="925"/>
    </row>
    <row r="48110" spans="3:14" s="370" customFormat="1" hidden="1" x14ac:dyDescent="0.15">
      <c r="C48110" s="926"/>
      <c r="D48110" s="926"/>
      <c r="E48110" s="926"/>
      <c r="F48110" s="926"/>
      <c r="N48110" s="925"/>
    </row>
    <row r="48111" spans="3:14" s="370" customFormat="1" hidden="1" x14ac:dyDescent="0.15">
      <c r="C48111" s="926"/>
      <c r="D48111" s="926"/>
      <c r="E48111" s="926"/>
      <c r="F48111" s="926"/>
      <c r="N48111" s="925"/>
    </row>
    <row r="48112" spans="3:14" s="370" customFormat="1" hidden="1" x14ac:dyDescent="0.15">
      <c r="C48112" s="926"/>
      <c r="D48112" s="926"/>
      <c r="E48112" s="926"/>
      <c r="F48112" s="926"/>
      <c r="N48112" s="925"/>
    </row>
    <row r="48113" spans="3:14" s="370" customFormat="1" hidden="1" x14ac:dyDescent="0.15">
      <c r="C48113" s="926"/>
      <c r="D48113" s="926"/>
      <c r="E48113" s="926"/>
      <c r="F48113" s="926"/>
      <c r="N48113" s="925"/>
    </row>
    <row r="48114" spans="3:14" s="370" customFormat="1" hidden="1" x14ac:dyDescent="0.15">
      <c r="C48114" s="926"/>
      <c r="D48114" s="926"/>
      <c r="E48114" s="926"/>
      <c r="F48114" s="926"/>
      <c r="N48114" s="925"/>
    </row>
    <row r="48115" spans="3:14" s="370" customFormat="1" hidden="1" x14ac:dyDescent="0.15">
      <c r="C48115" s="926"/>
      <c r="D48115" s="926"/>
      <c r="E48115" s="926"/>
      <c r="F48115" s="926"/>
      <c r="N48115" s="925"/>
    </row>
    <row r="48116" spans="3:14" s="370" customFormat="1" hidden="1" x14ac:dyDescent="0.15">
      <c r="C48116" s="926"/>
      <c r="D48116" s="926"/>
      <c r="E48116" s="926"/>
      <c r="F48116" s="926"/>
      <c r="N48116" s="925"/>
    </row>
    <row r="48117" spans="3:14" s="370" customFormat="1" hidden="1" x14ac:dyDescent="0.15">
      <c r="C48117" s="926"/>
      <c r="D48117" s="926"/>
      <c r="E48117" s="926"/>
      <c r="F48117" s="926"/>
      <c r="N48117" s="925"/>
    </row>
    <row r="48118" spans="3:14" s="370" customFormat="1" hidden="1" x14ac:dyDescent="0.15">
      <c r="C48118" s="926"/>
      <c r="D48118" s="926"/>
      <c r="E48118" s="926"/>
      <c r="F48118" s="926"/>
      <c r="N48118" s="925"/>
    </row>
    <row r="48119" spans="3:14" s="370" customFormat="1" hidden="1" x14ac:dyDescent="0.15">
      <c r="C48119" s="926"/>
      <c r="D48119" s="926"/>
      <c r="E48119" s="926"/>
      <c r="F48119" s="926"/>
      <c r="N48119" s="925"/>
    </row>
    <row r="48120" spans="3:14" s="370" customFormat="1" hidden="1" x14ac:dyDescent="0.15">
      <c r="C48120" s="926"/>
      <c r="D48120" s="926"/>
      <c r="E48120" s="926"/>
      <c r="F48120" s="926"/>
      <c r="N48120" s="925"/>
    </row>
    <row r="48121" spans="3:14" s="370" customFormat="1" hidden="1" x14ac:dyDescent="0.15">
      <c r="C48121" s="926"/>
      <c r="D48121" s="926"/>
      <c r="E48121" s="926"/>
      <c r="F48121" s="926"/>
      <c r="N48121" s="925"/>
    </row>
    <row r="48122" spans="3:14" s="370" customFormat="1" hidden="1" x14ac:dyDescent="0.15">
      <c r="C48122" s="926"/>
      <c r="D48122" s="926"/>
      <c r="E48122" s="926"/>
      <c r="F48122" s="926"/>
      <c r="N48122" s="925"/>
    </row>
    <row r="48123" spans="3:14" s="370" customFormat="1" hidden="1" x14ac:dyDescent="0.15">
      <c r="C48123" s="926"/>
      <c r="D48123" s="926"/>
      <c r="E48123" s="926"/>
      <c r="F48123" s="926"/>
      <c r="N48123" s="925"/>
    </row>
    <row r="48124" spans="3:14" s="370" customFormat="1" hidden="1" x14ac:dyDescent="0.15">
      <c r="C48124" s="926"/>
      <c r="D48124" s="926"/>
      <c r="E48124" s="926"/>
      <c r="F48124" s="926"/>
      <c r="N48124" s="925"/>
    </row>
    <row r="48125" spans="3:14" s="370" customFormat="1" hidden="1" x14ac:dyDescent="0.15">
      <c r="C48125" s="926"/>
      <c r="D48125" s="926"/>
      <c r="E48125" s="926"/>
      <c r="F48125" s="926"/>
      <c r="N48125" s="925"/>
    </row>
    <row r="48126" spans="3:14" s="370" customFormat="1" hidden="1" x14ac:dyDescent="0.15">
      <c r="C48126" s="926"/>
      <c r="D48126" s="926"/>
      <c r="E48126" s="926"/>
      <c r="F48126" s="926"/>
      <c r="N48126" s="925"/>
    </row>
    <row r="48127" spans="3:14" s="370" customFormat="1" hidden="1" x14ac:dyDescent="0.15">
      <c r="C48127" s="926"/>
      <c r="D48127" s="926"/>
      <c r="E48127" s="926"/>
      <c r="F48127" s="926"/>
      <c r="N48127" s="925"/>
    </row>
    <row r="48128" spans="3:14" s="370" customFormat="1" hidden="1" x14ac:dyDescent="0.15">
      <c r="C48128" s="926"/>
      <c r="D48128" s="926"/>
      <c r="E48128" s="926"/>
      <c r="F48128" s="926"/>
      <c r="N48128" s="925"/>
    </row>
    <row r="48129" spans="3:14" s="370" customFormat="1" hidden="1" x14ac:dyDescent="0.15">
      <c r="C48129" s="926"/>
      <c r="D48129" s="926"/>
      <c r="E48129" s="926"/>
      <c r="F48129" s="926"/>
      <c r="N48129" s="925"/>
    </row>
    <row r="48130" spans="3:14" s="370" customFormat="1" hidden="1" x14ac:dyDescent="0.15">
      <c r="C48130" s="926"/>
      <c r="D48130" s="926"/>
      <c r="E48130" s="926"/>
      <c r="F48130" s="926"/>
      <c r="N48130" s="925"/>
    </row>
    <row r="48131" spans="3:14" s="370" customFormat="1" hidden="1" x14ac:dyDescent="0.15">
      <c r="C48131" s="926"/>
      <c r="D48131" s="926"/>
      <c r="E48131" s="926"/>
      <c r="F48131" s="926"/>
      <c r="N48131" s="925"/>
    </row>
    <row r="48132" spans="3:14" s="370" customFormat="1" hidden="1" x14ac:dyDescent="0.15">
      <c r="C48132" s="926"/>
      <c r="D48132" s="926"/>
      <c r="E48132" s="926"/>
      <c r="F48132" s="926"/>
      <c r="N48132" s="925"/>
    </row>
    <row r="48133" spans="3:14" s="370" customFormat="1" hidden="1" x14ac:dyDescent="0.15">
      <c r="C48133" s="926"/>
      <c r="D48133" s="926"/>
      <c r="E48133" s="926"/>
      <c r="F48133" s="926"/>
      <c r="N48133" s="925"/>
    </row>
    <row r="48134" spans="3:14" s="370" customFormat="1" hidden="1" x14ac:dyDescent="0.15">
      <c r="C48134" s="926"/>
      <c r="D48134" s="926"/>
      <c r="E48134" s="926"/>
      <c r="F48134" s="926"/>
      <c r="N48134" s="925"/>
    </row>
    <row r="48135" spans="3:14" s="370" customFormat="1" hidden="1" x14ac:dyDescent="0.15">
      <c r="C48135" s="926"/>
      <c r="D48135" s="926"/>
      <c r="E48135" s="926"/>
      <c r="F48135" s="926"/>
      <c r="N48135" s="925"/>
    </row>
    <row r="48136" spans="3:14" s="370" customFormat="1" hidden="1" x14ac:dyDescent="0.15">
      <c r="C48136" s="926"/>
      <c r="D48136" s="926"/>
      <c r="E48136" s="926"/>
      <c r="F48136" s="926"/>
      <c r="N48136" s="925"/>
    </row>
    <row r="48137" spans="3:14" s="370" customFormat="1" hidden="1" x14ac:dyDescent="0.15">
      <c r="C48137" s="926"/>
      <c r="D48137" s="926"/>
      <c r="E48137" s="926"/>
      <c r="F48137" s="926"/>
      <c r="N48137" s="925"/>
    </row>
    <row r="48138" spans="3:14" s="370" customFormat="1" hidden="1" x14ac:dyDescent="0.15">
      <c r="C48138" s="926"/>
      <c r="D48138" s="926"/>
      <c r="E48138" s="926"/>
      <c r="F48138" s="926"/>
      <c r="N48138" s="925"/>
    </row>
    <row r="48139" spans="3:14" s="370" customFormat="1" hidden="1" x14ac:dyDescent="0.15">
      <c r="C48139" s="926"/>
      <c r="D48139" s="926"/>
      <c r="E48139" s="926"/>
      <c r="F48139" s="926"/>
      <c r="N48139" s="925"/>
    </row>
    <row r="48140" spans="3:14" s="370" customFormat="1" hidden="1" x14ac:dyDescent="0.15">
      <c r="C48140" s="926"/>
      <c r="D48140" s="926"/>
      <c r="E48140" s="926"/>
      <c r="F48140" s="926"/>
      <c r="N48140" s="925"/>
    </row>
    <row r="48141" spans="3:14" s="370" customFormat="1" hidden="1" x14ac:dyDescent="0.15">
      <c r="C48141" s="926"/>
      <c r="D48141" s="926"/>
      <c r="E48141" s="926"/>
      <c r="F48141" s="926"/>
      <c r="N48141" s="925"/>
    </row>
    <row r="48142" spans="3:14" s="370" customFormat="1" hidden="1" x14ac:dyDescent="0.15">
      <c r="C48142" s="926"/>
      <c r="D48142" s="926"/>
      <c r="E48142" s="926"/>
      <c r="F48142" s="926"/>
      <c r="N48142" s="925"/>
    </row>
    <row r="48143" spans="3:14" s="370" customFormat="1" hidden="1" x14ac:dyDescent="0.15">
      <c r="C48143" s="926"/>
      <c r="D48143" s="926"/>
      <c r="E48143" s="926"/>
      <c r="F48143" s="926"/>
      <c r="N48143" s="925"/>
    </row>
    <row r="48144" spans="3:14" s="370" customFormat="1" hidden="1" x14ac:dyDescent="0.15">
      <c r="C48144" s="926"/>
      <c r="D48144" s="926"/>
      <c r="E48144" s="926"/>
      <c r="F48144" s="926"/>
      <c r="N48144" s="925"/>
    </row>
    <row r="48145" spans="3:14" s="370" customFormat="1" hidden="1" x14ac:dyDescent="0.15">
      <c r="C48145" s="926"/>
      <c r="D48145" s="926"/>
      <c r="E48145" s="926"/>
      <c r="F48145" s="926"/>
      <c r="N48145" s="925"/>
    </row>
    <row r="48146" spans="3:14" s="370" customFormat="1" hidden="1" x14ac:dyDescent="0.15">
      <c r="C48146" s="926"/>
      <c r="D48146" s="926"/>
      <c r="E48146" s="926"/>
      <c r="F48146" s="926"/>
      <c r="N48146" s="925"/>
    </row>
    <row r="48147" spans="3:14" s="370" customFormat="1" hidden="1" x14ac:dyDescent="0.15">
      <c r="C48147" s="926"/>
      <c r="D48147" s="926"/>
      <c r="E48147" s="926"/>
      <c r="F48147" s="926"/>
      <c r="N48147" s="925"/>
    </row>
    <row r="48148" spans="3:14" s="370" customFormat="1" hidden="1" x14ac:dyDescent="0.15">
      <c r="C48148" s="926"/>
      <c r="D48148" s="926"/>
      <c r="E48148" s="926"/>
      <c r="F48148" s="926"/>
      <c r="N48148" s="925"/>
    </row>
    <row r="48149" spans="3:14" s="370" customFormat="1" hidden="1" x14ac:dyDescent="0.15">
      <c r="C48149" s="926"/>
      <c r="D48149" s="926"/>
      <c r="E48149" s="926"/>
      <c r="F48149" s="926"/>
      <c r="N48149" s="925"/>
    </row>
    <row r="48150" spans="3:14" s="370" customFormat="1" hidden="1" x14ac:dyDescent="0.15">
      <c r="C48150" s="926"/>
      <c r="D48150" s="926"/>
      <c r="E48150" s="926"/>
      <c r="F48150" s="926"/>
      <c r="N48150" s="925"/>
    </row>
    <row r="48151" spans="3:14" s="370" customFormat="1" hidden="1" x14ac:dyDescent="0.15">
      <c r="C48151" s="926"/>
      <c r="D48151" s="926"/>
      <c r="E48151" s="926"/>
      <c r="F48151" s="926"/>
      <c r="N48151" s="925"/>
    </row>
    <row r="48152" spans="3:14" s="370" customFormat="1" hidden="1" x14ac:dyDescent="0.15">
      <c r="C48152" s="926"/>
      <c r="D48152" s="926"/>
      <c r="E48152" s="926"/>
      <c r="F48152" s="926"/>
      <c r="N48152" s="925"/>
    </row>
    <row r="48153" spans="3:14" s="370" customFormat="1" hidden="1" x14ac:dyDescent="0.15">
      <c r="C48153" s="926"/>
      <c r="D48153" s="926"/>
      <c r="E48153" s="926"/>
      <c r="F48153" s="926"/>
      <c r="N48153" s="925"/>
    </row>
    <row r="48154" spans="3:14" s="370" customFormat="1" hidden="1" x14ac:dyDescent="0.15">
      <c r="C48154" s="926"/>
      <c r="D48154" s="926"/>
      <c r="E48154" s="926"/>
      <c r="F48154" s="926"/>
      <c r="N48154" s="925"/>
    </row>
    <row r="48155" spans="3:14" s="370" customFormat="1" hidden="1" x14ac:dyDescent="0.15">
      <c r="C48155" s="926"/>
      <c r="D48155" s="926"/>
      <c r="E48155" s="926"/>
      <c r="F48155" s="926"/>
      <c r="N48155" s="925"/>
    </row>
    <row r="48156" spans="3:14" s="370" customFormat="1" hidden="1" x14ac:dyDescent="0.15">
      <c r="C48156" s="926"/>
      <c r="D48156" s="926"/>
      <c r="E48156" s="926"/>
      <c r="F48156" s="926"/>
      <c r="N48156" s="925"/>
    </row>
    <row r="48157" spans="3:14" s="370" customFormat="1" hidden="1" x14ac:dyDescent="0.15">
      <c r="C48157" s="926"/>
      <c r="D48157" s="926"/>
      <c r="E48157" s="926"/>
      <c r="F48157" s="926"/>
      <c r="N48157" s="925"/>
    </row>
    <row r="48158" spans="3:14" s="370" customFormat="1" hidden="1" x14ac:dyDescent="0.15">
      <c r="C48158" s="926"/>
      <c r="D48158" s="926"/>
      <c r="E48158" s="926"/>
      <c r="F48158" s="926"/>
      <c r="N48158" s="925"/>
    </row>
    <row r="48159" spans="3:14" s="370" customFormat="1" hidden="1" x14ac:dyDescent="0.15">
      <c r="C48159" s="926"/>
      <c r="D48159" s="926"/>
      <c r="E48159" s="926"/>
      <c r="F48159" s="926"/>
      <c r="N48159" s="925"/>
    </row>
    <row r="48160" spans="3:14" s="370" customFormat="1" hidden="1" x14ac:dyDescent="0.15">
      <c r="C48160" s="926"/>
      <c r="D48160" s="926"/>
      <c r="E48160" s="926"/>
      <c r="F48160" s="926"/>
      <c r="N48160" s="925"/>
    </row>
    <row r="48161" spans="3:14" s="370" customFormat="1" hidden="1" x14ac:dyDescent="0.15">
      <c r="C48161" s="926"/>
      <c r="D48161" s="926"/>
      <c r="E48161" s="926"/>
      <c r="F48161" s="926"/>
      <c r="N48161" s="925"/>
    </row>
    <row r="48162" spans="3:14" s="370" customFormat="1" hidden="1" x14ac:dyDescent="0.15">
      <c r="C48162" s="926"/>
      <c r="D48162" s="926"/>
      <c r="E48162" s="926"/>
      <c r="F48162" s="926"/>
      <c r="N48162" s="925"/>
    </row>
    <row r="48163" spans="3:14" s="370" customFormat="1" hidden="1" x14ac:dyDescent="0.15">
      <c r="C48163" s="926"/>
      <c r="D48163" s="926"/>
      <c r="E48163" s="926"/>
      <c r="F48163" s="926"/>
      <c r="N48163" s="925"/>
    </row>
    <row r="48164" spans="3:14" s="370" customFormat="1" hidden="1" x14ac:dyDescent="0.15">
      <c r="C48164" s="926"/>
      <c r="D48164" s="926"/>
      <c r="E48164" s="926"/>
      <c r="F48164" s="926"/>
      <c r="N48164" s="925"/>
    </row>
    <row r="48165" spans="3:14" s="370" customFormat="1" hidden="1" x14ac:dyDescent="0.15">
      <c r="C48165" s="926"/>
      <c r="D48165" s="926"/>
      <c r="E48165" s="926"/>
      <c r="F48165" s="926"/>
      <c r="N48165" s="925"/>
    </row>
    <row r="48166" spans="3:14" s="370" customFormat="1" hidden="1" x14ac:dyDescent="0.15">
      <c r="C48166" s="926"/>
      <c r="D48166" s="926"/>
      <c r="E48166" s="926"/>
      <c r="F48166" s="926"/>
      <c r="N48166" s="925"/>
    </row>
    <row r="48167" spans="3:14" s="370" customFormat="1" hidden="1" x14ac:dyDescent="0.15">
      <c r="C48167" s="926"/>
      <c r="D48167" s="926"/>
      <c r="E48167" s="926"/>
      <c r="F48167" s="926"/>
      <c r="N48167" s="925"/>
    </row>
    <row r="48168" spans="3:14" s="370" customFormat="1" hidden="1" x14ac:dyDescent="0.15">
      <c r="C48168" s="926"/>
      <c r="D48168" s="926"/>
      <c r="E48168" s="926"/>
      <c r="F48168" s="926"/>
      <c r="N48168" s="925"/>
    </row>
    <row r="48169" spans="3:14" s="370" customFormat="1" hidden="1" x14ac:dyDescent="0.15">
      <c r="C48169" s="926"/>
      <c r="D48169" s="926"/>
      <c r="E48169" s="926"/>
      <c r="F48169" s="926"/>
      <c r="N48169" s="925"/>
    </row>
    <row r="48170" spans="3:14" s="370" customFormat="1" hidden="1" x14ac:dyDescent="0.15">
      <c r="C48170" s="926"/>
      <c r="D48170" s="926"/>
      <c r="E48170" s="926"/>
      <c r="F48170" s="926"/>
      <c r="N48170" s="925"/>
    </row>
    <row r="48171" spans="3:14" s="370" customFormat="1" hidden="1" x14ac:dyDescent="0.15">
      <c r="C48171" s="926"/>
      <c r="D48171" s="926"/>
      <c r="E48171" s="926"/>
      <c r="F48171" s="926"/>
      <c r="N48171" s="925"/>
    </row>
    <row r="48172" spans="3:14" s="370" customFormat="1" hidden="1" x14ac:dyDescent="0.15">
      <c r="C48172" s="926"/>
      <c r="D48172" s="926"/>
      <c r="E48172" s="926"/>
      <c r="F48172" s="926"/>
      <c r="N48172" s="925"/>
    </row>
    <row r="48173" spans="3:14" s="370" customFormat="1" hidden="1" x14ac:dyDescent="0.15">
      <c r="C48173" s="926"/>
      <c r="D48173" s="926"/>
      <c r="E48173" s="926"/>
      <c r="F48173" s="926"/>
      <c r="N48173" s="925"/>
    </row>
    <row r="48174" spans="3:14" s="370" customFormat="1" hidden="1" x14ac:dyDescent="0.15">
      <c r="C48174" s="926"/>
      <c r="D48174" s="926"/>
      <c r="E48174" s="926"/>
      <c r="F48174" s="926"/>
      <c r="N48174" s="925"/>
    </row>
    <row r="48175" spans="3:14" s="370" customFormat="1" hidden="1" x14ac:dyDescent="0.15">
      <c r="C48175" s="926"/>
      <c r="D48175" s="926"/>
      <c r="E48175" s="926"/>
      <c r="F48175" s="926"/>
      <c r="N48175" s="925"/>
    </row>
    <row r="48176" spans="3:14" s="370" customFormat="1" hidden="1" x14ac:dyDescent="0.15">
      <c r="C48176" s="926"/>
      <c r="D48176" s="926"/>
      <c r="E48176" s="926"/>
      <c r="F48176" s="926"/>
      <c r="N48176" s="925"/>
    </row>
    <row r="48177" spans="3:14" s="370" customFormat="1" hidden="1" x14ac:dyDescent="0.15">
      <c r="C48177" s="926"/>
      <c r="D48177" s="926"/>
      <c r="E48177" s="926"/>
      <c r="F48177" s="926"/>
      <c r="N48177" s="925"/>
    </row>
    <row r="48178" spans="3:14" s="370" customFormat="1" hidden="1" x14ac:dyDescent="0.15">
      <c r="C48178" s="926"/>
      <c r="D48178" s="926"/>
      <c r="E48178" s="926"/>
      <c r="F48178" s="926"/>
      <c r="N48178" s="925"/>
    </row>
    <row r="48179" spans="3:14" s="370" customFormat="1" hidden="1" x14ac:dyDescent="0.15">
      <c r="C48179" s="926"/>
      <c r="D48179" s="926"/>
      <c r="E48179" s="926"/>
      <c r="F48179" s="926"/>
      <c r="N48179" s="925"/>
    </row>
    <row r="48180" spans="3:14" s="370" customFormat="1" hidden="1" x14ac:dyDescent="0.15">
      <c r="C48180" s="926"/>
      <c r="D48180" s="926"/>
      <c r="E48180" s="926"/>
      <c r="F48180" s="926"/>
      <c r="N48180" s="925"/>
    </row>
    <row r="48181" spans="3:14" s="370" customFormat="1" hidden="1" x14ac:dyDescent="0.15">
      <c r="C48181" s="926"/>
      <c r="D48181" s="926"/>
      <c r="E48181" s="926"/>
      <c r="F48181" s="926"/>
      <c r="N48181" s="925"/>
    </row>
    <row r="48182" spans="3:14" s="370" customFormat="1" hidden="1" x14ac:dyDescent="0.15">
      <c r="C48182" s="926"/>
      <c r="D48182" s="926"/>
      <c r="E48182" s="926"/>
      <c r="F48182" s="926"/>
      <c r="N48182" s="925"/>
    </row>
    <row r="48183" spans="3:14" s="370" customFormat="1" hidden="1" x14ac:dyDescent="0.15">
      <c r="C48183" s="926"/>
      <c r="D48183" s="926"/>
      <c r="E48183" s="926"/>
      <c r="F48183" s="926"/>
      <c r="N48183" s="925"/>
    </row>
    <row r="48184" spans="3:14" s="370" customFormat="1" hidden="1" x14ac:dyDescent="0.15">
      <c r="C48184" s="926"/>
      <c r="D48184" s="926"/>
      <c r="E48184" s="926"/>
      <c r="F48184" s="926"/>
      <c r="N48184" s="925"/>
    </row>
    <row r="48185" spans="3:14" s="370" customFormat="1" hidden="1" x14ac:dyDescent="0.15">
      <c r="C48185" s="926"/>
      <c r="D48185" s="926"/>
      <c r="E48185" s="926"/>
      <c r="F48185" s="926"/>
      <c r="N48185" s="925"/>
    </row>
    <row r="48186" spans="3:14" s="370" customFormat="1" hidden="1" x14ac:dyDescent="0.15">
      <c r="C48186" s="926"/>
      <c r="D48186" s="926"/>
      <c r="E48186" s="926"/>
      <c r="F48186" s="926"/>
      <c r="N48186" s="925"/>
    </row>
    <row r="48187" spans="3:14" s="370" customFormat="1" hidden="1" x14ac:dyDescent="0.15">
      <c r="C48187" s="926"/>
      <c r="D48187" s="926"/>
      <c r="E48187" s="926"/>
      <c r="F48187" s="926"/>
      <c r="N48187" s="925"/>
    </row>
    <row r="48188" spans="3:14" s="370" customFormat="1" hidden="1" x14ac:dyDescent="0.15">
      <c r="C48188" s="926"/>
      <c r="D48188" s="926"/>
      <c r="E48188" s="926"/>
      <c r="F48188" s="926"/>
      <c r="N48188" s="925"/>
    </row>
    <row r="48189" spans="3:14" s="370" customFormat="1" hidden="1" x14ac:dyDescent="0.15">
      <c r="C48189" s="926"/>
      <c r="D48189" s="926"/>
      <c r="E48189" s="926"/>
      <c r="F48189" s="926"/>
      <c r="N48189" s="925"/>
    </row>
    <row r="48190" spans="3:14" s="370" customFormat="1" hidden="1" x14ac:dyDescent="0.15">
      <c r="C48190" s="926"/>
      <c r="D48190" s="926"/>
      <c r="E48190" s="926"/>
      <c r="F48190" s="926"/>
      <c r="N48190" s="925"/>
    </row>
    <row r="48191" spans="3:14" s="370" customFormat="1" hidden="1" x14ac:dyDescent="0.15">
      <c r="C48191" s="926"/>
      <c r="D48191" s="926"/>
      <c r="E48191" s="926"/>
      <c r="F48191" s="926"/>
      <c r="N48191" s="925"/>
    </row>
    <row r="48192" spans="3:14" s="370" customFormat="1" hidden="1" x14ac:dyDescent="0.15">
      <c r="C48192" s="926"/>
      <c r="D48192" s="926"/>
      <c r="E48192" s="926"/>
      <c r="F48192" s="926"/>
      <c r="N48192" s="925"/>
    </row>
    <row r="48193" spans="3:14" s="370" customFormat="1" hidden="1" x14ac:dyDescent="0.15">
      <c r="C48193" s="926"/>
      <c r="D48193" s="926"/>
      <c r="E48193" s="926"/>
      <c r="F48193" s="926"/>
      <c r="N48193" s="925"/>
    </row>
    <row r="48194" spans="3:14" s="370" customFormat="1" hidden="1" x14ac:dyDescent="0.15">
      <c r="C48194" s="926"/>
      <c r="D48194" s="926"/>
      <c r="E48194" s="926"/>
      <c r="F48194" s="926"/>
      <c r="N48194" s="925"/>
    </row>
    <row r="48195" spans="3:14" s="370" customFormat="1" hidden="1" x14ac:dyDescent="0.15">
      <c r="C48195" s="926"/>
      <c r="D48195" s="926"/>
      <c r="E48195" s="926"/>
      <c r="F48195" s="926"/>
      <c r="N48195" s="925"/>
    </row>
    <row r="48196" spans="3:14" s="370" customFormat="1" hidden="1" x14ac:dyDescent="0.15">
      <c r="C48196" s="926"/>
      <c r="D48196" s="926"/>
      <c r="E48196" s="926"/>
      <c r="F48196" s="926"/>
      <c r="N48196" s="925"/>
    </row>
    <row r="48197" spans="3:14" s="370" customFormat="1" hidden="1" x14ac:dyDescent="0.15">
      <c r="C48197" s="926"/>
      <c r="D48197" s="926"/>
      <c r="E48197" s="926"/>
      <c r="F48197" s="926"/>
      <c r="N48197" s="925"/>
    </row>
    <row r="48198" spans="3:14" s="370" customFormat="1" hidden="1" x14ac:dyDescent="0.15">
      <c r="C48198" s="926"/>
      <c r="D48198" s="926"/>
      <c r="E48198" s="926"/>
      <c r="F48198" s="926"/>
      <c r="N48198" s="925"/>
    </row>
    <row r="48199" spans="3:14" s="370" customFormat="1" hidden="1" x14ac:dyDescent="0.15">
      <c r="C48199" s="926"/>
      <c r="D48199" s="926"/>
      <c r="E48199" s="926"/>
      <c r="F48199" s="926"/>
      <c r="N48199" s="925"/>
    </row>
    <row r="48200" spans="3:14" s="370" customFormat="1" hidden="1" x14ac:dyDescent="0.15">
      <c r="C48200" s="926"/>
      <c r="D48200" s="926"/>
      <c r="E48200" s="926"/>
      <c r="F48200" s="926"/>
      <c r="N48200" s="925"/>
    </row>
    <row r="48201" spans="3:14" s="370" customFormat="1" hidden="1" x14ac:dyDescent="0.15">
      <c r="C48201" s="926"/>
      <c r="D48201" s="926"/>
      <c r="E48201" s="926"/>
      <c r="F48201" s="926"/>
      <c r="N48201" s="925"/>
    </row>
    <row r="48202" spans="3:14" s="370" customFormat="1" hidden="1" x14ac:dyDescent="0.15">
      <c r="C48202" s="926"/>
      <c r="D48202" s="926"/>
      <c r="E48202" s="926"/>
      <c r="F48202" s="926"/>
      <c r="N48202" s="925"/>
    </row>
    <row r="48203" spans="3:14" s="370" customFormat="1" hidden="1" x14ac:dyDescent="0.15">
      <c r="C48203" s="926"/>
      <c r="D48203" s="926"/>
      <c r="E48203" s="926"/>
      <c r="F48203" s="926"/>
      <c r="N48203" s="925"/>
    </row>
    <row r="48204" spans="3:14" s="370" customFormat="1" hidden="1" x14ac:dyDescent="0.15">
      <c r="C48204" s="926"/>
      <c r="D48204" s="926"/>
      <c r="E48204" s="926"/>
      <c r="F48204" s="926"/>
      <c r="N48204" s="925"/>
    </row>
    <row r="48205" spans="3:14" s="370" customFormat="1" hidden="1" x14ac:dyDescent="0.15">
      <c r="C48205" s="926"/>
      <c r="D48205" s="926"/>
      <c r="E48205" s="926"/>
      <c r="F48205" s="926"/>
      <c r="N48205" s="925"/>
    </row>
    <row r="48206" spans="3:14" s="370" customFormat="1" hidden="1" x14ac:dyDescent="0.15">
      <c r="C48206" s="926"/>
      <c r="D48206" s="926"/>
      <c r="E48206" s="926"/>
      <c r="F48206" s="926"/>
      <c r="N48206" s="925"/>
    </row>
    <row r="48207" spans="3:14" s="370" customFormat="1" hidden="1" x14ac:dyDescent="0.15">
      <c r="C48207" s="926"/>
      <c r="D48207" s="926"/>
      <c r="E48207" s="926"/>
      <c r="F48207" s="926"/>
      <c r="N48207" s="925"/>
    </row>
    <row r="48208" spans="3:14" s="370" customFormat="1" hidden="1" x14ac:dyDescent="0.15">
      <c r="C48208" s="926"/>
      <c r="D48208" s="926"/>
      <c r="E48208" s="926"/>
      <c r="F48208" s="926"/>
      <c r="N48208" s="925"/>
    </row>
    <row r="48209" spans="3:14" s="370" customFormat="1" hidden="1" x14ac:dyDescent="0.15">
      <c r="C48209" s="926"/>
      <c r="D48209" s="926"/>
      <c r="E48209" s="926"/>
      <c r="F48209" s="926"/>
      <c r="N48209" s="925"/>
    </row>
    <row r="48210" spans="3:14" s="370" customFormat="1" hidden="1" x14ac:dyDescent="0.15">
      <c r="C48210" s="926"/>
      <c r="D48210" s="926"/>
      <c r="E48210" s="926"/>
      <c r="F48210" s="926"/>
      <c r="N48210" s="925"/>
    </row>
    <row r="48211" spans="3:14" s="370" customFormat="1" hidden="1" x14ac:dyDescent="0.15">
      <c r="C48211" s="926"/>
      <c r="D48211" s="926"/>
      <c r="E48211" s="926"/>
      <c r="F48211" s="926"/>
      <c r="N48211" s="925"/>
    </row>
    <row r="48212" spans="3:14" s="370" customFormat="1" hidden="1" x14ac:dyDescent="0.15">
      <c r="C48212" s="926"/>
      <c r="D48212" s="926"/>
      <c r="E48212" s="926"/>
      <c r="F48212" s="926"/>
      <c r="N48212" s="925"/>
    </row>
    <row r="48213" spans="3:14" s="370" customFormat="1" hidden="1" x14ac:dyDescent="0.15">
      <c r="C48213" s="926"/>
      <c r="D48213" s="926"/>
      <c r="E48213" s="926"/>
      <c r="F48213" s="926"/>
      <c r="N48213" s="925"/>
    </row>
    <row r="48214" spans="3:14" s="370" customFormat="1" hidden="1" x14ac:dyDescent="0.15">
      <c r="C48214" s="926"/>
      <c r="D48214" s="926"/>
      <c r="E48214" s="926"/>
      <c r="F48214" s="926"/>
      <c r="N48214" s="925"/>
    </row>
    <row r="48215" spans="3:14" s="370" customFormat="1" hidden="1" x14ac:dyDescent="0.15">
      <c r="C48215" s="926"/>
      <c r="D48215" s="926"/>
      <c r="E48215" s="926"/>
      <c r="F48215" s="926"/>
      <c r="N48215" s="925"/>
    </row>
    <row r="48216" spans="3:14" s="370" customFormat="1" hidden="1" x14ac:dyDescent="0.15">
      <c r="C48216" s="926"/>
      <c r="D48216" s="926"/>
      <c r="E48216" s="926"/>
      <c r="F48216" s="926"/>
      <c r="N48216" s="925"/>
    </row>
    <row r="48217" spans="3:14" s="370" customFormat="1" hidden="1" x14ac:dyDescent="0.15">
      <c r="C48217" s="926"/>
      <c r="D48217" s="926"/>
      <c r="E48217" s="926"/>
      <c r="F48217" s="926"/>
      <c r="N48217" s="925"/>
    </row>
    <row r="48218" spans="3:14" s="370" customFormat="1" hidden="1" x14ac:dyDescent="0.15">
      <c r="C48218" s="926"/>
      <c r="D48218" s="926"/>
      <c r="E48218" s="926"/>
      <c r="F48218" s="926"/>
      <c r="N48218" s="925"/>
    </row>
    <row r="48219" spans="3:14" s="370" customFormat="1" hidden="1" x14ac:dyDescent="0.15">
      <c r="C48219" s="926"/>
      <c r="D48219" s="926"/>
      <c r="E48219" s="926"/>
      <c r="F48219" s="926"/>
      <c r="N48219" s="925"/>
    </row>
    <row r="48220" spans="3:14" s="370" customFormat="1" hidden="1" x14ac:dyDescent="0.15">
      <c r="C48220" s="926"/>
      <c r="D48220" s="926"/>
      <c r="E48220" s="926"/>
      <c r="F48220" s="926"/>
      <c r="N48220" s="925"/>
    </row>
    <row r="48221" spans="3:14" s="370" customFormat="1" hidden="1" x14ac:dyDescent="0.15">
      <c r="C48221" s="926"/>
      <c r="D48221" s="926"/>
      <c r="E48221" s="926"/>
      <c r="F48221" s="926"/>
      <c r="N48221" s="925"/>
    </row>
    <row r="48222" spans="3:14" s="370" customFormat="1" hidden="1" x14ac:dyDescent="0.15">
      <c r="C48222" s="926"/>
      <c r="D48222" s="926"/>
      <c r="E48222" s="926"/>
      <c r="F48222" s="926"/>
      <c r="N48222" s="925"/>
    </row>
    <row r="48223" spans="3:14" s="370" customFormat="1" hidden="1" x14ac:dyDescent="0.15">
      <c r="C48223" s="926"/>
      <c r="D48223" s="926"/>
      <c r="E48223" s="926"/>
      <c r="F48223" s="926"/>
      <c r="N48223" s="925"/>
    </row>
    <row r="48224" spans="3:14" s="370" customFormat="1" hidden="1" x14ac:dyDescent="0.15">
      <c r="C48224" s="926"/>
      <c r="D48224" s="926"/>
      <c r="E48224" s="926"/>
      <c r="F48224" s="926"/>
      <c r="N48224" s="925"/>
    </row>
    <row r="48225" spans="3:14" s="370" customFormat="1" hidden="1" x14ac:dyDescent="0.15">
      <c r="C48225" s="926"/>
      <c r="D48225" s="926"/>
      <c r="E48225" s="926"/>
      <c r="F48225" s="926"/>
      <c r="N48225" s="925"/>
    </row>
    <row r="48226" spans="3:14" s="370" customFormat="1" hidden="1" x14ac:dyDescent="0.15">
      <c r="C48226" s="926"/>
      <c r="D48226" s="926"/>
      <c r="E48226" s="926"/>
      <c r="F48226" s="926"/>
      <c r="N48226" s="925"/>
    </row>
    <row r="48227" spans="3:14" s="370" customFormat="1" hidden="1" x14ac:dyDescent="0.15">
      <c r="C48227" s="926"/>
      <c r="D48227" s="926"/>
      <c r="E48227" s="926"/>
      <c r="F48227" s="926"/>
      <c r="N48227" s="925"/>
    </row>
    <row r="48228" spans="3:14" s="370" customFormat="1" hidden="1" x14ac:dyDescent="0.15">
      <c r="C48228" s="926"/>
      <c r="D48228" s="926"/>
      <c r="E48228" s="926"/>
      <c r="F48228" s="926"/>
      <c r="N48228" s="925"/>
    </row>
    <row r="48229" spans="3:14" s="370" customFormat="1" hidden="1" x14ac:dyDescent="0.15">
      <c r="C48229" s="926"/>
      <c r="D48229" s="926"/>
      <c r="E48229" s="926"/>
      <c r="F48229" s="926"/>
      <c r="N48229" s="925"/>
    </row>
    <row r="48230" spans="3:14" s="370" customFormat="1" hidden="1" x14ac:dyDescent="0.15">
      <c r="C48230" s="926"/>
      <c r="D48230" s="926"/>
      <c r="E48230" s="926"/>
      <c r="F48230" s="926"/>
      <c r="N48230" s="925"/>
    </row>
    <row r="48231" spans="3:14" s="370" customFormat="1" hidden="1" x14ac:dyDescent="0.15">
      <c r="C48231" s="926"/>
      <c r="D48231" s="926"/>
      <c r="E48231" s="926"/>
      <c r="F48231" s="926"/>
      <c r="N48231" s="925"/>
    </row>
    <row r="48232" spans="3:14" s="370" customFormat="1" hidden="1" x14ac:dyDescent="0.15">
      <c r="C48232" s="926"/>
      <c r="D48232" s="926"/>
      <c r="E48232" s="926"/>
      <c r="F48232" s="926"/>
      <c r="N48232" s="925"/>
    </row>
    <row r="48233" spans="3:14" s="370" customFormat="1" hidden="1" x14ac:dyDescent="0.15">
      <c r="C48233" s="926"/>
      <c r="D48233" s="926"/>
      <c r="E48233" s="926"/>
      <c r="F48233" s="926"/>
      <c r="N48233" s="925"/>
    </row>
    <row r="48234" spans="3:14" s="370" customFormat="1" hidden="1" x14ac:dyDescent="0.15">
      <c r="C48234" s="926"/>
      <c r="D48234" s="926"/>
      <c r="E48234" s="926"/>
      <c r="F48234" s="926"/>
      <c r="N48234" s="925"/>
    </row>
    <row r="48235" spans="3:14" s="370" customFormat="1" hidden="1" x14ac:dyDescent="0.15">
      <c r="C48235" s="926"/>
      <c r="D48235" s="926"/>
      <c r="E48235" s="926"/>
      <c r="F48235" s="926"/>
      <c r="N48235" s="925"/>
    </row>
    <row r="48236" spans="3:14" s="370" customFormat="1" hidden="1" x14ac:dyDescent="0.15">
      <c r="C48236" s="926"/>
      <c r="D48236" s="926"/>
      <c r="E48236" s="926"/>
      <c r="F48236" s="926"/>
      <c r="N48236" s="925"/>
    </row>
    <row r="48237" spans="3:14" s="370" customFormat="1" hidden="1" x14ac:dyDescent="0.15">
      <c r="C48237" s="926"/>
      <c r="D48237" s="926"/>
      <c r="E48237" s="926"/>
      <c r="F48237" s="926"/>
      <c r="N48237" s="925"/>
    </row>
    <row r="48238" spans="3:14" s="370" customFormat="1" hidden="1" x14ac:dyDescent="0.15">
      <c r="C48238" s="926"/>
      <c r="D48238" s="926"/>
      <c r="E48238" s="926"/>
      <c r="F48238" s="926"/>
      <c r="N48238" s="925"/>
    </row>
    <row r="48239" spans="3:14" s="370" customFormat="1" hidden="1" x14ac:dyDescent="0.15">
      <c r="C48239" s="926"/>
      <c r="D48239" s="926"/>
      <c r="E48239" s="926"/>
      <c r="F48239" s="926"/>
      <c r="N48239" s="925"/>
    </row>
    <row r="48240" spans="3:14" s="370" customFormat="1" hidden="1" x14ac:dyDescent="0.15">
      <c r="C48240" s="926"/>
      <c r="D48240" s="926"/>
      <c r="E48240" s="926"/>
      <c r="F48240" s="926"/>
      <c r="N48240" s="925"/>
    </row>
    <row r="48241" spans="3:14" s="370" customFormat="1" hidden="1" x14ac:dyDescent="0.15">
      <c r="C48241" s="926"/>
      <c r="D48241" s="926"/>
      <c r="E48241" s="926"/>
      <c r="F48241" s="926"/>
      <c r="N48241" s="925"/>
    </row>
    <row r="48242" spans="3:14" s="370" customFormat="1" hidden="1" x14ac:dyDescent="0.15">
      <c r="C48242" s="926"/>
      <c r="D48242" s="926"/>
      <c r="E48242" s="926"/>
      <c r="F48242" s="926"/>
      <c r="N48242" s="925"/>
    </row>
    <row r="48243" spans="3:14" s="370" customFormat="1" hidden="1" x14ac:dyDescent="0.15">
      <c r="C48243" s="926"/>
      <c r="D48243" s="926"/>
      <c r="E48243" s="926"/>
      <c r="F48243" s="926"/>
      <c r="N48243" s="925"/>
    </row>
    <row r="48244" spans="3:14" s="370" customFormat="1" hidden="1" x14ac:dyDescent="0.15">
      <c r="C48244" s="926"/>
      <c r="D48244" s="926"/>
      <c r="E48244" s="926"/>
      <c r="F48244" s="926"/>
      <c r="N48244" s="925"/>
    </row>
    <row r="48245" spans="3:14" s="370" customFormat="1" hidden="1" x14ac:dyDescent="0.15">
      <c r="C48245" s="926"/>
      <c r="D48245" s="926"/>
      <c r="E48245" s="926"/>
      <c r="F48245" s="926"/>
      <c r="N48245" s="925"/>
    </row>
    <row r="48246" spans="3:14" s="370" customFormat="1" hidden="1" x14ac:dyDescent="0.15">
      <c r="C48246" s="926"/>
      <c r="D48246" s="926"/>
      <c r="E48246" s="926"/>
      <c r="F48246" s="926"/>
      <c r="N48246" s="925"/>
    </row>
    <row r="48247" spans="3:14" s="370" customFormat="1" hidden="1" x14ac:dyDescent="0.15">
      <c r="C48247" s="926"/>
      <c r="D48247" s="926"/>
      <c r="E48247" s="926"/>
      <c r="F48247" s="926"/>
      <c r="N48247" s="925"/>
    </row>
    <row r="48248" spans="3:14" s="370" customFormat="1" hidden="1" x14ac:dyDescent="0.15">
      <c r="C48248" s="926"/>
      <c r="D48248" s="926"/>
      <c r="E48248" s="926"/>
      <c r="F48248" s="926"/>
      <c r="N48248" s="925"/>
    </row>
    <row r="48249" spans="3:14" s="370" customFormat="1" hidden="1" x14ac:dyDescent="0.15">
      <c r="C48249" s="926"/>
      <c r="D48249" s="926"/>
      <c r="E48249" s="926"/>
      <c r="F48249" s="926"/>
      <c r="N48249" s="925"/>
    </row>
    <row r="48250" spans="3:14" s="370" customFormat="1" hidden="1" x14ac:dyDescent="0.15">
      <c r="C48250" s="926"/>
      <c r="D48250" s="926"/>
      <c r="E48250" s="926"/>
      <c r="F48250" s="926"/>
      <c r="N48250" s="925"/>
    </row>
    <row r="48251" spans="3:14" s="370" customFormat="1" hidden="1" x14ac:dyDescent="0.15">
      <c r="C48251" s="926"/>
      <c r="D48251" s="926"/>
      <c r="E48251" s="926"/>
      <c r="F48251" s="926"/>
      <c r="N48251" s="925"/>
    </row>
    <row r="48252" spans="3:14" s="370" customFormat="1" hidden="1" x14ac:dyDescent="0.15">
      <c r="C48252" s="926"/>
      <c r="D48252" s="926"/>
      <c r="E48252" s="926"/>
      <c r="F48252" s="926"/>
      <c r="N48252" s="925"/>
    </row>
    <row r="48253" spans="3:14" s="370" customFormat="1" hidden="1" x14ac:dyDescent="0.15">
      <c r="C48253" s="926"/>
      <c r="D48253" s="926"/>
      <c r="E48253" s="926"/>
      <c r="F48253" s="926"/>
      <c r="N48253" s="925"/>
    </row>
    <row r="48254" spans="3:14" s="370" customFormat="1" hidden="1" x14ac:dyDescent="0.15">
      <c r="C48254" s="926"/>
      <c r="D48254" s="926"/>
      <c r="E48254" s="926"/>
      <c r="F48254" s="926"/>
      <c r="N48254" s="925"/>
    </row>
    <row r="48255" spans="3:14" s="370" customFormat="1" hidden="1" x14ac:dyDescent="0.15">
      <c r="C48255" s="926"/>
      <c r="D48255" s="926"/>
      <c r="E48255" s="926"/>
      <c r="F48255" s="926"/>
      <c r="N48255" s="925"/>
    </row>
    <row r="48256" spans="3:14" s="370" customFormat="1" hidden="1" x14ac:dyDescent="0.15">
      <c r="C48256" s="926"/>
      <c r="D48256" s="926"/>
      <c r="E48256" s="926"/>
      <c r="F48256" s="926"/>
      <c r="N48256" s="925"/>
    </row>
    <row r="48257" spans="3:14" s="370" customFormat="1" hidden="1" x14ac:dyDescent="0.15">
      <c r="C48257" s="926"/>
      <c r="D48257" s="926"/>
      <c r="E48257" s="926"/>
      <c r="F48257" s="926"/>
      <c r="N48257" s="925"/>
    </row>
    <row r="48258" spans="3:14" s="370" customFormat="1" hidden="1" x14ac:dyDescent="0.15">
      <c r="C48258" s="926"/>
      <c r="D48258" s="926"/>
      <c r="E48258" s="926"/>
      <c r="F48258" s="926"/>
      <c r="N48258" s="925"/>
    </row>
    <row r="48259" spans="3:14" s="370" customFormat="1" hidden="1" x14ac:dyDescent="0.15">
      <c r="C48259" s="926"/>
      <c r="D48259" s="926"/>
      <c r="E48259" s="926"/>
      <c r="F48259" s="926"/>
      <c r="N48259" s="925"/>
    </row>
    <row r="48260" spans="3:14" s="370" customFormat="1" hidden="1" x14ac:dyDescent="0.15">
      <c r="C48260" s="926"/>
      <c r="D48260" s="926"/>
      <c r="E48260" s="926"/>
      <c r="F48260" s="926"/>
      <c r="N48260" s="925"/>
    </row>
    <row r="48261" spans="3:14" s="370" customFormat="1" hidden="1" x14ac:dyDescent="0.15">
      <c r="C48261" s="926"/>
      <c r="D48261" s="926"/>
      <c r="E48261" s="926"/>
      <c r="F48261" s="926"/>
      <c r="N48261" s="925"/>
    </row>
    <row r="48262" spans="3:14" s="370" customFormat="1" hidden="1" x14ac:dyDescent="0.15">
      <c r="C48262" s="926"/>
      <c r="D48262" s="926"/>
      <c r="E48262" s="926"/>
      <c r="F48262" s="926"/>
      <c r="N48262" s="925"/>
    </row>
    <row r="48263" spans="3:14" s="370" customFormat="1" hidden="1" x14ac:dyDescent="0.15">
      <c r="C48263" s="926"/>
      <c r="D48263" s="926"/>
      <c r="E48263" s="926"/>
      <c r="F48263" s="926"/>
      <c r="N48263" s="925"/>
    </row>
    <row r="48264" spans="3:14" s="370" customFormat="1" hidden="1" x14ac:dyDescent="0.15">
      <c r="C48264" s="926"/>
      <c r="D48264" s="926"/>
      <c r="E48264" s="926"/>
      <c r="F48264" s="926"/>
      <c r="N48264" s="925"/>
    </row>
    <row r="48265" spans="3:14" s="370" customFormat="1" hidden="1" x14ac:dyDescent="0.15">
      <c r="C48265" s="926"/>
      <c r="D48265" s="926"/>
      <c r="E48265" s="926"/>
      <c r="F48265" s="926"/>
      <c r="N48265" s="925"/>
    </row>
    <row r="48266" spans="3:14" s="370" customFormat="1" hidden="1" x14ac:dyDescent="0.15">
      <c r="C48266" s="926"/>
      <c r="D48266" s="926"/>
      <c r="E48266" s="926"/>
      <c r="F48266" s="926"/>
      <c r="N48266" s="925"/>
    </row>
    <row r="48267" spans="3:14" s="370" customFormat="1" hidden="1" x14ac:dyDescent="0.15">
      <c r="C48267" s="926"/>
      <c r="D48267" s="926"/>
      <c r="E48267" s="926"/>
      <c r="F48267" s="926"/>
      <c r="N48267" s="925"/>
    </row>
    <row r="48268" spans="3:14" s="370" customFormat="1" hidden="1" x14ac:dyDescent="0.15">
      <c r="C48268" s="926"/>
      <c r="D48268" s="926"/>
      <c r="E48268" s="926"/>
      <c r="F48268" s="926"/>
      <c r="N48268" s="925"/>
    </row>
    <row r="48269" spans="3:14" s="370" customFormat="1" hidden="1" x14ac:dyDescent="0.15">
      <c r="C48269" s="926"/>
      <c r="D48269" s="926"/>
      <c r="E48269" s="926"/>
      <c r="F48269" s="926"/>
      <c r="N48269" s="925"/>
    </row>
    <row r="48270" spans="3:14" s="370" customFormat="1" hidden="1" x14ac:dyDescent="0.15">
      <c r="C48270" s="926"/>
      <c r="D48270" s="926"/>
      <c r="E48270" s="926"/>
      <c r="F48270" s="926"/>
      <c r="N48270" s="925"/>
    </row>
    <row r="48271" spans="3:14" s="370" customFormat="1" hidden="1" x14ac:dyDescent="0.15">
      <c r="C48271" s="926"/>
      <c r="D48271" s="926"/>
      <c r="E48271" s="926"/>
      <c r="F48271" s="926"/>
      <c r="N48271" s="925"/>
    </row>
    <row r="48272" spans="3:14" s="370" customFormat="1" hidden="1" x14ac:dyDescent="0.15">
      <c r="C48272" s="926"/>
      <c r="D48272" s="926"/>
      <c r="E48272" s="926"/>
      <c r="F48272" s="926"/>
      <c r="N48272" s="925"/>
    </row>
    <row r="48273" spans="3:14" s="370" customFormat="1" hidden="1" x14ac:dyDescent="0.15">
      <c r="C48273" s="926"/>
      <c r="D48273" s="926"/>
      <c r="E48273" s="926"/>
      <c r="F48273" s="926"/>
      <c r="N48273" s="925"/>
    </row>
    <row r="48274" spans="3:14" s="370" customFormat="1" hidden="1" x14ac:dyDescent="0.15">
      <c r="C48274" s="926"/>
      <c r="D48274" s="926"/>
      <c r="E48274" s="926"/>
      <c r="F48274" s="926"/>
      <c r="N48274" s="925"/>
    </row>
    <row r="48275" spans="3:14" s="370" customFormat="1" hidden="1" x14ac:dyDescent="0.15">
      <c r="C48275" s="926"/>
      <c r="D48275" s="926"/>
      <c r="E48275" s="926"/>
      <c r="F48275" s="926"/>
      <c r="N48275" s="925"/>
    </row>
    <row r="48276" spans="3:14" s="370" customFormat="1" hidden="1" x14ac:dyDescent="0.15">
      <c r="C48276" s="926"/>
      <c r="D48276" s="926"/>
      <c r="E48276" s="926"/>
      <c r="F48276" s="926"/>
      <c r="N48276" s="925"/>
    </row>
    <row r="48277" spans="3:14" s="370" customFormat="1" hidden="1" x14ac:dyDescent="0.15">
      <c r="C48277" s="926"/>
      <c r="D48277" s="926"/>
      <c r="E48277" s="926"/>
      <c r="F48277" s="926"/>
      <c r="N48277" s="925"/>
    </row>
    <row r="48278" spans="3:14" s="370" customFormat="1" hidden="1" x14ac:dyDescent="0.15">
      <c r="C48278" s="926"/>
      <c r="D48278" s="926"/>
      <c r="E48278" s="926"/>
      <c r="F48278" s="926"/>
      <c r="N48278" s="925"/>
    </row>
    <row r="48279" spans="3:14" s="370" customFormat="1" hidden="1" x14ac:dyDescent="0.15">
      <c r="C48279" s="926"/>
      <c r="D48279" s="926"/>
      <c r="E48279" s="926"/>
      <c r="F48279" s="926"/>
      <c r="N48279" s="925"/>
    </row>
    <row r="48280" spans="3:14" s="370" customFormat="1" hidden="1" x14ac:dyDescent="0.15">
      <c r="C48280" s="926"/>
      <c r="D48280" s="926"/>
      <c r="E48280" s="926"/>
      <c r="F48280" s="926"/>
      <c r="N48280" s="925"/>
    </row>
    <row r="48281" spans="3:14" s="370" customFormat="1" hidden="1" x14ac:dyDescent="0.15">
      <c r="C48281" s="926"/>
      <c r="D48281" s="926"/>
      <c r="E48281" s="926"/>
      <c r="F48281" s="926"/>
      <c r="N48281" s="925"/>
    </row>
    <row r="48282" spans="3:14" s="370" customFormat="1" hidden="1" x14ac:dyDescent="0.15">
      <c r="C48282" s="926"/>
      <c r="D48282" s="926"/>
      <c r="E48282" s="926"/>
      <c r="F48282" s="926"/>
      <c r="N48282" s="925"/>
    </row>
    <row r="48283" spans="3:14" s="370" customFormat="1" hidden="1" x14ac:dyDescent="0.15">
      <c r="C48283" s="926"/>
      <c r="D48283" s="926"/>
      <c r="E48283" s="926"/>
      <c r="F48283" s="926"/>
      <c r="N48283" s="925"/>
    </row>
    <row r="48284" spans="3:14" s="370" customFormat="1" hidden="1" x14ac:dyDescent="0.15">
      <c r="C48284" s="926"/>
      <c r="D48284" s="926"/>
      <c r="E48284" s="926"/>
      <c r="F48284" s="926"/>
      <c r="N48284" s="925"/>
    </row>
    <row r="48285" spans="3:14" s="370" customFormat="1" hidden="1" x14ac:dyDescent="0.15">
      <c r="C48285" s="926"/>
      <c r="D48285" s="926"/>
      <c r="E48285" s="926"/>
      <c r="F48285" s="926"/>
      <c r="N48285" s="925"/>
    </row>
    <row r="48286" spans="3:14" s="370" customFormat="1" hidden="1" x14ac:dyDescent="0.15">
      <c r="C48286" s="926"/>
      <c r="D48286" s="926"/>
      <c r="E48286" s="926"/>
      <c r="F48286" s="926"/>
      <c r="N48286" s="925"/>
    </row>
    <row r="48287" spans="3:14" s="370" customFormat="1" hidden="1" x14ac:dyDescent="0.15">
      <c r="C48287" s="926"/>
      <c r="D48287" s="926"/>
      <c r="E48287" s="926"/>
      <c r="F48287" s="926"/>
      <c r="N48287" s="925"/>
    </row>
    <row r="48288" spans="3:14" s="370" customFormat="1" hidden="1" x14ac:dyDescent="0.15">
      <c r="C48288" s="926"/>
      <c r="D48288" s="926"/>
      <c r="E48288" s="926"/>
      <c r="F48288" s="926"/>
      <c r="N48288" s="925"/>
    </row>
    <row r="48289" spans="3:14" s="370" customFormat="1" hidden="1" x14ac:dyDescent="0.15">
      <c r="C48289" s="926"/>
      <c r="D48289" s="926"/>
      <c r="E48289" s="926"/>
      <c r="F48289" s="926"/>
      <c r="N48289" s="925"/>
    </row>
    <row r="48290" spans="3:14" s="370" customFormat="1" hidden="1" x14ac:dyDescent="0.15">
      <c r="C48290" s="926"/>
      <c r="D48290" s="926"/>
      <c r="E48290" s="926"/>
      <c r="F48290" s="926"/>
      <c r="N48290" s="925"/>
    </row>
    <row r="48291" spans="3:14" s="370" customFormat="1" hidden="1" x14ac:dyDescent="0.15">
      <c r="C48291" s="926"/>
      <c r="D48291" s="926"/>
      <c r="E48291" s="926"/>
      <c r="F48291" s="926"/>
      <c r="N48291" s="925"/>
    </row>
    <row r="48292" spans="3:14" s="370" customFormat="1" hidden="1" x14ac:dyDescent="0.15">
      <c r="C48292" s="926"/>
      <c r="D48292" s="926"/>
      <c r="E48292" s="926"/>
      <c r="F48292" s="926"/>
      <c r="N48292" s="925"/>
    </row>
    <row r="48293" spans="3:14" s="370" customFormat="1" hidden="1" x14ac:dyDescent="0.15">
      <c r="C48293" s="926"/>
      <c r="D48293" s="926"/>
      <c r="E48293" s="926"/>
      <c r="F48293" s="926"/>
      <c r="N48293" s="925"/>
    </row>
    <row r="48294" spans="3:14" s="370" customFormat="1" hidden="1" x14ac:dyDescent="0.15">
      <c r="C48294" s="926"/>
      <c r="D48294" s="926"/>
      <c r="E48294" s="926"/>
      <c r="F48294" s="926"/>
      <c r="N48294" s="925"/>
    </row>
    <row r="48295" spans="3:14" s="370" customFormat="1" hidden="1" x14ac:dyDescent="0.15">
      <c r="C48295" s="926"/>
      <c r="D48295" s="926"/>
      <c r="E48295" s="926"/>
      <c r="F48295" s="926"/>
      <c r="N48295" s="925"/>
    </row>
    <row r="48296" spans="3:14" s="370" customFormat="1" hidden="1" x14ac:dyDescent="0.15">
      <c r="C48296" s="926"/>
      <c r="D48296" s="926"/>
      <c r="E48296" s="926"/>
      <c r="F48296" s="926"/>
      <c r="N48296" s="925"/>
    </row>
    <row r="48297" spans="3:14" s="370" customFormat="1" hidden="1" x14ac:dyDescent="0.15">
      <c r="C48297" s="926"/>
      <c r="D48297" s="926"/>
      <c r="E48297" s="926"/>
      <c r="F48297" s="926"/>
      <c r="N48297" s="925"/>
    </row>
    <row r="48298" spans="3:14" s="370" customFormat="1" hidden="1" x14ac:dyDescent="0.15">
      <c r="C48298" s="926"/>
      <c r="D48298" s="926"/>
      <c r="E48298" s="926"/>
      <c r="F48298" s="926"/>
      <c r="N48298" s="925"/>
    </row>
    <row r="48299" spans="3:14" s="370" customFormat="1" hidden="1" x14ac:dyDescent="0.15">
      <c r="C48299" s="926"/>
      <c r="D48299" s="926"/>
      <c r="E48299" s="926"/>
      <c r="F48299" s="926"/>
      <c r="N48299" s="925"/>
    </row>
    <row r="48300" spans="3:14" s="370" customFormat="1" hidden="1" x14ac:dyDescent="0.15">
      <c r="C48300" s="926"/>
      <c r="D48300" s="926"/>
      <c r="E48300" s="926"/>
      <c r="F48300" s="926"/>
      <c r="N48300" s="925"/>
    </row>
    <row r="48301" spans="3:14" s="370" customFormat="1" hidden="1" x14ac:dyDescent="0.15">
      <c r="C48301" s="926"/>
      <c r="D48301" s="926"/>
      <c r="E48301" s="926"/>
      <c r="F48301" s="926"/>
      <c r="N48301" s="925"/>
    </row>
    <row r="48302" spans="3:14" s="370" customFormat="1" hidden="1" x14ac:dyDescent="0.15">
      <c r="C48302" s="926"/>
      <c r="D48302" s="926"/>
      <c r="E48302" s="926"/>
      <c r="F48302" s="926"/>
      <c r="N48302" s="925"/>
    </row>
    <row r="48303" spans="3:14" s="370" customFormat="1" hidden="1" x14ac:dyDescent="0.15">
      <c r="C48303" s="926"/>
      <c r="D48303" s="926"/>
      <c r="E48303" s="926"/>
      <c r="F48303" s="926"/>
      <c r="N48303" s="925"/>
    </row>
    <row r="48304" spans="3:14" s="370" customFormat="1" hidden="1" x14ac:dyDescent="0.15">
      <c r="C48304" s="926"/>
      <c r="D48304" s="926"/>
      <c r="E48304" s="926"/>
      <c r="F48304" s="926"/>
      <c r="N48304" s="925"/>
    </row>
    <row r="48305" spans="3:14" s="370" customFormat="1" hidden="1" x14ac:dyDescent="0.15">
      <c r="C48305" s="926"/>
      <c r="D48305" s="926"/>
      <c r="E48305" s="926"/>
      <c r="F48305" s="926"/>
      <c r="N48305" s="925"/>
    </row>
    <row r="48306" spans="3:14" s="370" customFormat="1" hidden="1" x14ac:dyDescent="0.15">
      <c r="C48306" s="926"/>
      <c r="D48306" s="926"/>
      <c r="E48306" s="926"/>
      <c r="F48306" s="926"/>
      <c r="N48306" s="925"/>
    </row>
    <row r="48307" spans="3:14" s="370" customFormat="1" hidden="1" x14ac:dyDescent="0.15">
      <c r="C48307" s="926"/>
      <c r="D48307" s="926"/>
      <c r="E48307" s="926"/>
      <c r="F48307" s="926"/>
      <c r="N48307" s="925"/>
    </row>
    <row r="48308" spans="3:14" s="370" customFormat="1" hidden="1" x14ac:dyDescent="0.15">
      <c r="C48308" s="926"/>
      <c r="D48308" s="926"/>
      <c r="E48308" s="926"/>
      <c r="F48308" s="926"/>
      <c r="N48308" s="925"/>
    </row>
    <row r="48309" spans="3:14" s="370" customFormat="1" hidden="1" x14ac:dyDescent="0.15">
      <c r="C48309" s="926"/>
      <c r="D48309" s="926"/>
      <c r="E48309" s="926"/>
      <c r="F48309" s="926"/>
      <c r="N48309" s="925"/>
    </row>
    <row r="48310" spans="3:14" s="370" customFormat="1" hidden="1" x14ac:dyDescent="0.15">
      <c r="C48310" s="926"/>
      <c r="D48310" s="926"/>
      <c r="E48310" s="926"/>
      <c r="F48310" s="926"/>
      <c r="N48310" s="925"/>
    </row>
    <row r="48311" spans="3:14" s="370" customFormat="1" hidden="1" x14ac:dyDescent="0.15">
      <c r="C48311" s="926"/>
      <c r="D48311" s="926"/>
      <c r="E48311" s="926"/>
      <c r="F48311" s="926"/>
      <c r="N48311" s="925"/>
    </row>
    <row r="48312" spans="3:14" s="370" customFormat="1" hidden="1" x14ac:dyDescent="0.15">
      <c r="C48312" s="926"/>
      <c r="D48312" s="926"/>
      <c r="E48312" s="926"/>
      <c r="F48312" s="926"/>
      <c r="N48312" s="925"/>
    </row>
    <row r="48313" spans="3:14" s="370" customFormat="1" hidden="1" x14ac:dyDescent="0.15">
      <c r="C48313" s="926"/>
      <c r="D48313" s="926"/>
      <c r="E48313" s="926"/>
      <c r="F48313" s="926"/>
      <c r="N48313" s="925"/>
    </row>
    <row r="48314" spans="3:14" s="370" customFormat="1" hidden="1" x14ac:dyDescent="0.15">
      <c r="C48314" s="926"/>
      <c r="D48314" s="926"/>
      <c r="E48314" s="926"/>
      <c r="F48314" s="926"/>
      <c r="N48314" s="925"/>
    </row>
    <row r="48315" spans="3:14" s="370" customFormat="1" hidden="1" x14ac:dyDescent="0.15">
      <c r="C48315" s="926"/>
      <c r="D48315" s="926"/>
      <c r="E48315" s="926"/>
      <c r="F48315" s="926"/>
      <c r="N48315" s="925"/>
    </row>
    <row r="48316" spans="3:14" s="370" customFormat="1" hidden="1" x14ac:dyDescent="0.15">
      <c r="C48316" s="926"/>
      <c r="D48316" s="926"/>
      <c r="E48316" s="926"/>
      <c r="F48316" s="926"/>
      <c r="N48316" s="925"/>
    </row>
    <row r="48317" spans="3:14" s="370" customFormat="1" hidden="1" x14ac:dyDescent="0.15">
      <c r="C48317" s="926"/>
      <c r="D48317" s="926"/>
      <c r="E48317" s="926"/>
      <c r="F48317" s="926"/>
      <c r="N48317" s="925"/>
    </row>
    <row r="48318" spans="3:14" s="370" customFormat="1" hidden="1" x14ac:dyDescent="0.15">
      <c r="C48318" s="926"/>
      <c r="D48318" s="926"/>
      <c r="E48318" s="926"/>
      <c r="F48318" s="926"/>
      <c r="N48318" s="925"/>
    </row>
    <row r="48319" spans="3:14" s="370" customFormat="1" hidden="1" x14ac:dyDescent="0.15">
      <c r="C48319" s="926"/>
      <c r="D48319" s="926"/>
      <c r="E48319" s="926"/>
      <c r="F48319" s="926"/>
      <c r="N48319" s="925"/>
    </row>
    <row r="48320" spans="3:14" s="370" customFormat="1" hidden="1" x14ac:dyDescent="0.15">
      <c r="C48320" s="926"/>
      <c r="D48320" s="926"/>
      <c r="E48320" s="926"/>
      <c r="F48320" s="926"/>
      <c r="N48320" s="925"/>
    </row>
    <row r="48321" spans="3:14" s="370" customFormat="1" hidden="1" x14ac:dyDescent="0.15">
      <c r="C48321" s="926"/>
      <c r="D48321" s="926"/>
      <c r="E48321" s="926"/>
      <c r="F48321" s="926"/>
      <c r="N48321" s="925"/>
    </row>
    <row r="48322" spans="3:14" s="370" customFormat="1" hidden="1" x14ac:dyDescent="0.15">
      <c r="C48322" s="926"/>
      <c r="D48322" s="926"/>
      <c r="E48322" s="926"/>
      <c r="F48322" s="926"/>
      <c r="N48322" s="925"/>
    </row>
    <row r="48323" spans="3:14" s="370" customFormat="1" hidden="1" x14ac:dyDescent="0.15">
      <c r="C48323" s="926"/>
      <c r="D48323" s="926"/>
      <c r="E48323" s="926"/>
      <c r="F48323" s="926"/>
      <c r="N48323" s="925"/>
    </row>
    <row r="48324" spans="3:14" s="370" customFormat="1" hidden="1" x14ac:dyDescent="0.15">
      <c r="C48324" s="926"/>
      <c r="D48324" s="926"/>
      <c r="E48324" s="926"/>
      <c r="F48324" s="926"/>
      <c r="N48324" s="925"/>
    </row>
    <row r="48325" spans="3:14" s="370" customFormat="1" hidden="1" x14ac:dyDescent="0.15">
      <c r="C48325" s="926"/>
      <c r="D48325" s="926"/>
      <c r="E48325" s="926"/>
      <c r="F48325" s="926"/>
      <c r="N48325" s="925"/>
    </row>
    <row r="48326" spans="3:14" s="370" customFormat="1" hidden="1" x14ac:dyDescent="0.15">
      <c r="C48326" s="926"/>
      <c r="D48326" s="926"/>
      <c r="E48326" s="926"/>
      <c r="F48326" s="926"/>
      <c r="N48326" s="925"/>
    </row>
    <row r="48327" spans="3:14" s="370" customFormat="1" hidden="1" x14ac:dyDescent="0.15">
      <c r="C48327" s="926"/>
      <c r="D48327" s="926"/>
      <c r="E48327" s="926"/>
      <c r="F48327" s="926"/>
      <c r="N48327" s="925"/>
    </row>
    <row r="48328" spans="3:14" s="370" customFormat="1" hidden="1" x14ac:dyDescent="0.15">
      <c r="C48328" s="926"/>
      <c r="D48328" s="926"/>
      <c r="E48328" s="926"/>
      <c r="F48328" s="926"/>
      <c r="N48328" s="925"/>
    </row>
    <row r="48329" spans="3:14" s="370" customFormat="1" hidden="1" x14ac:dyDescent="0.15">
      <c r="C48329" s="926"/>
      <c r="D48329" s="926"/>
      <c r="E48329" s="926"/>
      <c r="F48329" s="926"/>
      <c r="N48329" s="925"/>
    </row>
    <row r="48330" spans="3:14" s="370" customFormat="1" hidden="1" x14ac:dyDescent="0.15">
      <c r="C48330" s="926"/>
      <c r="D48330" s="926"/>
      <c r="E48330" s="926"/>
      <c r="F48330" s="926"/>
      <c r="N48330" s="925"/>
    </row>
    <row r="48331" spans="3:14" s="370" customFormat="1" hidden="1" x14ac:dyDescent="0.15">
      <c r="C48331" s="926"/>
      <c r="D48331" s="926"/>
      <c r="E48331" s="926"/>
      <c r="F48331" s="926"/>
      <c r="N48331" s="925"/>
    </row>
    <row r="48332" spans="3:14" s="370" customFormat="1" hidden="1" x14ac:dyDescent="0.15">
      <c r="C48332" s="926"/>
      <c r="D48332" s="926"/>
      <c r="E48332" s="926"/>
      <c r="F48332" s="926"/>
      <c r="N48332" s="925"/>
    </row>
    <row r="48333" spans="3:14" s="370" customFormat="1" hidden="1" x14ac:dyDescent="0.15">
      <c r="C48333" s="926"/>
      <c r="D48333" s="926"/>
      <c r="E48333" s="926"/>
      <c r="F48333" s="926"/>
      <c r="N48333" s="925"/>
    </row>
    <row r="48334" spans="3:14" s="370" customFormat="1" hidden="1" x14ac:dyDescent="0.15">
      <c r="C48334" s="926"/>
      <c r="D48334" s="926"/>
      <c r="E48334" s="926"/>
      <c r="F48334" s="926"/>
      <c r="N48334" s="925"/>
    </row>
    <row r="48335" spans="3:14" s="370" customFormat="1" hidden="1" x14ac:dyDescent="0.15">
      <c r="C48335" s="926"/>
      <c r="D48335" s="926"/>
      <c r="E48335" s="926"/>
      <c r="F48335" s="926"/>
      <c r="N48335" s="925"/>
    </row>
    <row r="48336" spans="3:14" s="370" customFormat="1" hidden="1" x14ac:dyDescent="0.15">
      <c r="C48336" s="926"/>
      <c r="D48336" s="926"/>
      <c r="E48336" s="926"/>
      <c r="F48336" s="926"/>
      <c r="N48336" s="925"/>
    </row>
    <row r="48337" spans="3:14" s="370" customFormat="1" hidden="1" x14ac:dyDescent="0.15">
      <c r="C48337" s="926"/>
      <c r="D48337" s="926"/>
      <c r="E48337" s="926"/>
      <c r="F48337" s="926"/>
      <c r="N48337" s="925"/>
    </row>
    <row r="48338" spans="3:14" s="370" customFormat="1" hidden="1" x14ac:dyDescent="0.15">
      <c r="C48338" s="926"/>
      <c r="D48338" s="926"/>
      <c r="E48338" s="926"/>
      <c r="F48338" s="926"/>
      <c r="N48338" s="925"/>
    </row>
    <row r="48339" spans="3:14" s="370" customFormat="1" hidden="1" x14ac:dyDescent="0.15">
      <c r="C48339" s="926"/>
      <c r="D48339" s="926"/>
      <c r="E48339" s="926"/>
      <c r="F48339" s="926"/>
      <c r="N48339" s="925"/>
    </row>
    <row r="48340" spans="3:14" s="370" customFormat="1" hidden="1" x14ac:dyDescent="0.15">
      <c r="C48340" s="926"/>
      <c r="D48340" s="926"/>
      <c r="E48340" s="926"/>
      <c r="F48340" s="926"/>
      <c r="N48340" s="925"/>
    </row>
    <row r="48341" spans="3:14" s="370" customFormat="1" hidden="1" x14ac:dyDescent="0.15">
      <c r="C48341" s="926"/>
      <c r="D48341" s="926"/>
      <c r="E48341" s="926"/>
      <c r="F48341" s="926"/>
      <c r="N48341" s="925"/>
    </row>
    <row r="48342" spans="3:14" s="370" customFormat="1" hidden="1" x14ac:dyDescent="0.15">
      <c r="C48342" s="926"/>
      <c r="D48342" s="926"/>
      <c r="E48342" s="926"/>
      <c r="F48342" s="926"/>
      <c r="N48342" s="925"/>
    </row>
    <row r="48343" spans="3:14" s="370" customFormat="1" hidden="1" x14ac:dyDescent="0.15">
      <c r="C48343" s="926"/>
      <c r="D48343" s="926"/>
      <c r="E48343" s="926"/>
      <c r="F48343" s="926"/>
      <c r="N48343" s="925"/>
    </row>
    <row r="48344" spans="3:14" s="370" customFormat="1" hidden="1" x14ac:dyDescent="0.15">
      <c r="C48344" s="926"/>
      <c r="D48344" s="926"/>
      <c r="E48344" s="926"/>
      <c r="F48344" s="926"/>
      <c r="N48344" s="925"/>
    </row>
    <row r="48345" spans="3:14" s="370" customFormat="1" hidden="1" x14ac:dyDescent="0.15">
      <c r="C48345" s="926"/>
      <c r="D48345" s="926"/>
      <c r="E48345" s="926"/>
      <c r="F48345" s="926"/>
      <c r="N48345" s="925"/>
    </row>
    <row r="48346" spans="3:14" s="370" customFormat="1" hidden="1" x14ac:dyDescent="0.15">
      <c r="C48346" s="926"/>
      <c r="D48346" s="926"/>
      <c r="E48346" s="926"/>
      <c r="F48346" s="926"/>
      <c r="N48346" s="925"/>
    </row>
    <row r="48347" spans="3:14" s="370" customFormat="1" hidden="1" x14ac:dyDescent="0.15">
      <c r="C48347" s="926"/>
      <c r="D48347" s="926"/>
      <c r="E48347" s="926"/>
      <c r="F48347" s="926"/>
      <c r="N48347" s="925"/>
    </row>
    <row r="48348" spans="3:14" s="370" customFormat="1" hidden="1" x14ac:dyDescent="0.15">
      <c r="C48348" s="926"/>
      <c r="D48348" s="926"/>
      <c r="E48348" s="926"/>
      <c r="F48348" s="926"/>
      <c r="N48348" s="925"/>
    </row>
    <row r="48349" spans="3:14" s="370" customFormat="1" hidden="1" x14ac:dyDescent="0.15">
      <c r="C48349" s="926"/>
      <c r="D48349" s="926"/>
      <c r="E48349" s="926"/>
      <c r="F48349" s="926"/>
      <c r="N48349" s="925"/>
    </row>
    <row r="48350" spans="3:14" s="370" customFormat="1" hidden="1" x14ac:dyDescent="0.15">
      <c r="C48350" s="926"/>
      <c r="D48350" s="926"/>
      <c r="E48350" s="926"/>
      <c r="F48350" s="926"/>
      <c r="N48350" s="925"/>
    </row>
    <row r="48351" spans="3:14" s="370" customFormat="1" hidden="1" x14ac:dyDescent="0.15">
      <c r="C48351" s="926"/>
      <c r="D48351" s="926"/>
      <c r="E48351" s="926"/>
      <c r="F48351" s="926"/>
      <c r="N48351" s="925"/>
    </row>
    <row r="48352" spans="3:14" s="370" customFormat="1" hidden="1" x14ac:dyDescent="0.15">
      <c r="C48352" s="926"/>
      <c r="D48352" s="926"/>
      <c r="E48352" s="926"/>
      <c r="F48352" s="926"/>
      <c r="N48352" s="925"/>
    </row>
    <row r="48353" spans="3:14" s="370" customFormat="1" hidden="1" x14ac:dyDescent="0.15">
      <c r="C48353" s="926"/>
      <c r="D48353" s="926"/>
      <c r="E48353" s="926"/>
      <c r="F48353" s="926"/>
      <c r="N48353" s="925"/>
    </row>
    <row r="48354" spans="3:14" s="370" customFormat="1" hidden="1" x14ac:dyDescent="0.15">
      <c r="C48354" s="926"/>
      <c r="D48354" s="926"/>
      <c r="E48354" s="926"/>
      <c r="F48354" s="926"/>
      <c r="N48354" s="925"/>
    </row>
    <row r="48355" spans="3:14" s="370" customFormat="1" hidden="1" x14ac:dyDescent="0.15">
      <c r="C48355" s="926"/>
      <c r="D48355" s="926"/>
      <c r="E48355" s="926"/>
      <c r="F48355" s="926"/>
      <c r="N48355" s="925"/>
    </row>
    <row r="48356" spans="3:14" s="370" customFormat="1" hidden="1" x14ac:dyDescent="0.15">
      <c r="C48356" s="926"/>
      <c r="D48356" s="926"/>
      <c r="E48356" s="926"/>
      <c r="F48356" s="926"/>
      <c r="N48356" s="925"/>
    </row>
    <row r="48357" spans="3:14" s="370" customFormat="1" hidden="1" x14ac:dyDescent="0.15">
      <c r="C48357" s="926"/>
      <c r="D48357" s="926"/>
      <c r="E48357" s="926"/>
      <c r="F48357" s="926"/>
      <c r="N48357" s="925"/>
    </row>
    <row r="48358" spans="3:14" s="370" customFormat="1" hidden="1" x14ac:dyDescent="0.15">
      <c r="C48358" s="926"/>
      <c r="D48358" s="926"/>
      <c r="E48358" s="926"/>
      <c r="F48358" s="926"/>
      <c r="N48358" s="925"/>
    </row>
    <row r="48359" spans="3:14" s="370" customFormat="1" hidden="1" x14ac:dyDescent="0.15">
      <c r="C48359" s="926"/>
      <c r="D48359" s="926"/>
      <c r="E48359" s="926"/>
      <c r="F48359" s="926"/>
      <c r="N48359" s="925"/>
    </row>
    <row r="48360" spans="3:14" s="370" customFormat="1" hidden="1" x14ac:dyDescent="0.15">
      <c r="C48360" s="926"/>
      <c r="D48360" s="926"/>
      <c r="E48360" s="926"/>
      <c r="F48360" s="926"/>
      <c r="N48360" s="925"/>
    </row>
    <row r="48361" spans="3:14" s="370" customFormat="1" hidden="1" x14ac:dyDescent="0.15">
      <c r="C48361" s="926"/>
      <c r="D48361" s="926"/>
      <c r="E48361" s="926"/>
      <c r="F48361" s="926"/>
      <c r="N48361" s="925"/>
    </row>
    <row r="48362" spans="3:14" s="370" customFormat="1" hidden="1" x14ac:dyDescent="0.15">
      <c r="C48362" s="926"/>
      <c r="D48362" s="926"/>
      <c r="E48362" s="926"/>
      <c r="F48362" s="926"/>
      <c r="N48362" s="925"/>
    </row>
    <row r="48363" spans="3:14" s="370" customFormat="1" hidden="1" x14ac:dyDescent="0.15">
      <c r="C48363" s="926"/>
      <c r="D48363" s="926"/>
      <c r="E48363" s="926"/>
      <c r="F48363" s="926"/>
      <c r="N48363" s="925"/>
    </row>
    <row r="48364" spans="3:14" s="370" customFormat="1" hidden="1" x14ac:dyDescent="0.15">
      <c r="C48364" s="926"/>
      <c r="D48364" s="926"/>
      <c r="E48364" s="926"/>
      <c r="F48364" s="926"/>
      <c r="N48364" s="925"/>
    </row>
    <row r="48365" spans="3:14" s="370" customFormat="1" hidden="1" x14ac:dyDescent="0.15">
      <c r="C48365" s="926"/>
      <c r="D48365" s="926"/>
      <c r="E48365" s="926"/>
      <c r="F48365" s="926"/>
      <c r="N48365" s="925"/>
    </row>
    <row r="48366" spans="3:14" s="370" customFormat="1" hidden="1" x14ac:dyDescent="0.15">
      <c r="C48366" s="926"/>
      <c r="D48366" s="926"/>
      <c r="E48366" s="926"/>
      <c r="F48366" s="926"/>
      <c r="N48366" s="925"/>
    </row>
    <row r="48367" spans="3:14" s="370" customFormat="1" hidden="1" x14ac:dyDescent="0.15">
      <c r="C48367" s="926"/>
      <c r="D48367" s="926"/>
      <c r="E48367" s="926"/>
      <c r="F48367" s="926"/>
      <c r="N48367" s="925"/>
    </row>
    <row r="48368" spans="3:14" s="370" customFormat="1" hidden="1" x14ac:dyDescent="0.15">
      <c r="C48368" s="926"/>
      <c r="D48368" s="926"/>
      <c r="E48368" s="926"/>
      <c r="F48368" s="926"/>
      <c r="N48368" s="925"/>
    </row>
    <row r="48369" spans="3:14" s="370" customFormat="1" hidden="1" x14ac:dyDescent="0.15">
      <c r="C48369" s="926"/>
      <c r="D48369" s="926"/>
      <c r="E48369" s="926"/>
      <c r="F48369" s="926"/>
      <c r="N48369" s="925"/>
    </row>
    <row r="48370" spans="3:14" s="370" customFormat="1" hidden="1" x14ac:dyDescent="0.15">
      <c r="C48370" s="926"/>
      <c r="D48370" s="926"/>
      <c r="E48370" s="926"/>
      <c r="F48370" s="926"/>
      <c r="N48370" s="925"/>
    </row>
    <row r="48371" spans="3:14" s="370" customFormat="1" hidden="1" x14ac:dyDescent="0.15">
      <c r="C48371" s="926"/>
      <c r="D48371" s="926"/>
      <c r="E48371" s="926"/>
      <c r="F48371" s="926"/>
      <c r="N48371" s="925"/>
    </row>
    <row r="48372" spans="3:14" s="370" customFormat="1" hidden="1" x14ac:dyDescent="0.15">
      <c r="C48372" s="926"/>
      <c r="D48372" s="926"/>
      <c r="E48372" s="926"/>
      <c r="F48372" s="926"/>
      <c r="N48372" s="925"/>
    </row>
    <row r="48373" spans="3:14" s="370" customFormat="1" hidden="1" x14ac:dyDescent="0.15">
      <c r="C48373" s="926"/>
      <c r="D48373" s="926"/>
      <c r="E48373" s="926"/>
      <c r="F48373" s="926"/>
      <c r="N48373" s="925"/>
    </row>
    <row r="48374" spans="3:14" s="370" customFormat="1" hidden="1" x14ac:dyDescent="0.15">
      <c r="C48374" s="926"/>
      <c r="D48374" s="926"/>
      <c r="E48374" s="926"/>
      <c r="F48374" s="926"/>
      <c r="N48374" s="925"/>
    </row>
    <row r="48375" spans="3:14" s="370" customFormat="1" hidden="1" x14ac:dyDescent="0.15">
      <c r="C48375" s="926"/>
      <c r="D48375" s="926"/>
      <c r="E48375" s="926"/>
      <c r="F48375" s="926"/>
      <c r="N48375" s="925"/>
    </row>
    <row r="48376" spans="3:14" s="370" customFormat="1" hidden="1" x14ac:dyDescent="0.15">
      <c r="C48376" s="926"/>
      <c r="D48376" s="926"/>
      <c r="E48376" s="926"/>
      <c r="F48376" s="926"/>
      <c r="N48376" s="925"/>
    </row>
    <row r="48377" spans="3:14" s="370" customFormat="1" hidden="1" x14ac:dyDescent="0.15">
      <c r="C48377" s="926"/>
      <c r="D48377" s="926"/>
      <c r="E48377" s="926"/>
      <c r="F48377" s="926"/>
      <c r="N48377" s="925"/>
    </row>
    <row r="48378" spans="3:14" s="370" customFormat="1" hidden="1" x14ac:dyDescent="0.15">
      <c r="C48378" s="926"/>
      <c r="D48378" s="926"/>
      <c r="E48378" s="926"/>
      <c r="F48378" s="926"/>
      <c r="N48378" s="925"/>
    </row>
    <row r="48379" spans="3:14" s="370" customFormat="1" hidden="1" x14ac:dyDescent="0.15">
      <c r="C48379" s="926"/>
      <c r="D48379" s="926"/>
      <c r="E48379" s="926"/>
      <c r="F48379" s="926"/>
      <c r="N48379" s="925"/>
    </row>
    <row r="48380" spans="3:14" s="370" customFormat="1" hidden="1" x14ac:dyDescent="0.15">
      <c r="C48380" s="926"/>
      <c r="D48380" s="926"/>
      <c r="E48380" s="926"/>
      <c r="F48380" s="926"/>
      <c r="N48380" s="925"/>
    </row>
    <row r="48381" spans="3:14" s="370" customFormat="1" hidden="1" x14ac:dyDescent="0.15">
      <c r="C48381" s="926"/>
      <c r="D48381" s="926"/>
      <c r="E48381" s="926"/>
      <c r="F48381" s="926"/>
      <c r="N48381" s="925"/>
    </row>
    <row r="48382" spans="3:14" s="370" customFormat="1" hidden="1" x14ac:dyDescent="0.15">
      <c r="C48382" s="926"/>
      <c r="D48382" s="926"/>
      <c r="E48382" s="926"/>
      <c r="F48382" s="926"/>
      <c r="N48382" s="925"/>
    </row>
    <row r="48383" spans="3:14" s="370" customFormat="1" hidden="1" x14ac:dyDescent="0.15">
      <c r="C48383" s="926"/>
      <c r="D48383" s="926"/>
      <c r="E48383" s="926"/>
      <c r="F48383" s="926"/>
      <c r="N48383" s="925"/>
    </row>
    <row r="48384" spans="3:14" s="370" customFormat="1" hidden="1" x14ac:dyDescent="0.15">
      <c r="C48384" s="926"/>
      <c r="D48384" s="926"/>
      <c r="E48384" s="926"/>
      <c r="F48384" s="926"/>
      <c r="N48384" s="925"/>
    </row>
    <row r="48385" spans="3:14" s="370" customFormat="1" hidden="1" x14ac:dyDescent="0.15">
      <c r="C48385" s="926"/>
      <c r="D48385" s="926"/>
      <c r="E48385" s="926"/>
      <c r="F48385" s="926"/>
      <c r="N48385" s="925"/>
    </row>
    <row r="48386" spans="3:14" s="370" customFormat="1" hidden="1" x14ac:dyDescent="0.15">
      <c r="C48386" s="926"/>
      <c r="D48386" s="926"/>
      <c r="E48386" s="926"/>
      <c r="F48386" s="926"/>
      <c r="N48386" s="925"/>
    </row>
    <row r="48387" spans="3:14" s="370" customFormat="1" hidden="1" x14ac:dyDescent="0.15">
      <c r="C48387" s="926"/>
      <c r="D48387" s="926"/>
      <c r="E48387" s="926"/>
      <c r="F48387" s="926"/>
      <c r="N48387" s="925"/>
    </row>
    <row r="48388" spans="3:14" s="370" customFormat="1" hidden="1" x14ac:dyDescent="0.15">
      <c r="C48388" s="926"/>
      <c r="D48388" s="926"/>
      <c r="E48388" s="926"/>
      <c r="F48388" s="926"/>
      <c r="N48388" s="925"/>
    </row>
    <row r="48389" spans="3:14" s="370" customFormat="1" hidden="1" x14ac:dyDescent="0.15">
      <c r="C48389" s="926"/>
      <c r="D48389" s="926"/>
      <c r="E48389" s="926"/>
      <c r="F48389" s="926"/>
      <c r="N48389" s="925"/>
    </row>
    <row r="48390" spans="3:14" s="370" customFormat="1" hidden="1" x14ac:dyDescent="0.15">
      <c r="C48390" s="926"/>
      <c r="D48390" s="926"/>
      <c r="E48390" s="926"/>
      <c r="F48390" s="926"/>
      <c r="N48390" s="925"/>
    </row>
    <row r="48391" spans="3:14" s="370" customFormat="1" hidden="1" x14ac:dyDescent="0.15">
      <c r="C48391" s="926"/>
      <c r="D48391" s="926"/>
      <c r="E48391" s="926"/>
      <c r="F48391" s="926"/>
      <c r="N48391" s="925"/>
    </row>
    <row r="48392" spans="3:14" s="370" customFormat="1" hidden="1" x14ac:dyDescent="0.15">
      <c r="C48392" s="926"/>
      <c r="D48392" s="926"/>
      <c r="E48392" s="926"/>
      <c r="F48392" s="926"/>
      <c r="N48392" s="925"/>
    </row>
    <row r="48393" spans="3:14" s="370" customFormat="1" hidden="1" x14ac:dyDescent="0.15">
      <c r="C48393" s="926"/>
      <c r="D48393" s="926"/>
      <c r="E48393" s="926"/>
      <c r="F48393" s="926"/>
      <c r="N48393" s="925"/>
    </row>
    <row r="48394" spans="3:14" s="370" customFormat="1" hidden="1" x14ac:dyDescent="0.15">
      <c r="C48394" s="926"/>
      <c r="D48394" s="926"/>
      <c r="E48394" s="926"/>
      <c r="F48394" s="926"/>
      <c r="N48394" s="925"/>
    </row>
    <row r="48395" spans="3:14" s="370" customFormat="1" hidden="1" x14ac:dyDescent="0.15">
      <c r="C48395" s="926"/>
      <c r="D48395" s="926"/>
      <c r="E48395" s="926"/>
      <c r="F48395" s="926"/>
      <c r="N48395" s="925"/>
    </row>
    <row r="48396" spans="3:14" s="370" customFormat="1" hidden="1" x14ac:dyDescent="0.15">
      <c r="C48396" s="926"/>
      <c r="D48396" s="926"/>
      <c r="E48396" s="926"/>
      <c r="F48396" s="926"/>
      <c r="N48396" s="925"/>
    </row>
    <row r="48397" spans="3:14" s="370" customFormat="1" hidden="1" x14ac:dyDescent="0.15">
      <c r="C48397" s="926"/>
      <c r="D48397" s="926"/>
      <c r="E48397" s="926"/>
      <c r="F48397" s="926"/>
      <c r="N48397" s="925"/>
    </row>
    <row r="48398" spans="3:14" s="370" customFormat="1" hidden="1" x14ac:dyDescent="0.15">
      <c r="C48398" s="926"/>
      <c r="D48398" s="926"/>
      <c r="E48398" s="926"/>
      <c r="F48398" s="926"/>
      <c r="N48398" s="925"/>
    </row>
    <row r="48399" spans="3:14" s="370" customFormat="1" hidden="1" x14ac:dyDescent="0.15">
      <c r="C48399" s="926"/>
      <c r="D48399" s="926"/>
      <c r="E48399" s="926"/>
      <c r="F48399" s="926"/>
      <c r="N48399" s="925"/>
    </row>
    <row r="48400" spans="3:14" s="370" customFormat="1" hidden="1" x14ac:dyDescent="0.15">
      <c r="C48400" s="926"/>
      <c r="D48400" s="926"/>
      <c r="E48400" s="926"/>
      <c r="F48400" s="926"/>
      <c r="N48400" s="925"/>
    </row>
    <row r="48401" spans="3:14" s="370" customFormat="1" hidden="1" x14ac:dyDescent="0.15">
      <c r="C48401" s="926"/>
      <c r="D48401" s="926"/>
      <c r="E48401" s="926"/>
      <c r="F48401" s="926"/>
      <c r="N48401" s="925"/>
    </row>
    <row r="48402" spans="3:14" s="370" customFormat="1" hidden="1" x14ac:dyDescent="0.15">
      <c r="C48402" s="926"/>
      <c r="D48402" s="926"/>
      <c r="E48402" s="926"/>
      <c r="F48402" s="926"/>
      <c r="N48402" s="925"/>
    </row>
    <row r="48403" spans="3:14" s="370" customFormat="1" hidden="1" x14ac:dyDescent="0.15">
      <c r="C48403" s="926"/>
      <c r="D48403" s="926"/>
      <c r="E48403" s="926"/>
      <c r="F48403" s="926"/>
      <c r="N48403" s="925"/>
    </row>
    <row r="48404" spans="3:14" s="370" customFormat="1" hidden="1" x14ac:dyDescent="0.15">
      <c r="C48404" s="926"/>
      <c r="D48404" s="926"/>
      <c r="E48404" s="926"/>
      <c r="F48404" s="926"/>
      <c r="N48404" s="925"/>
    </row>
    <row r="48405" spans="3:14" s="370" customFormat="1" hidden="1" x14ac:dyDescent="0.15">
      <c r="C48405" s="926"/>
      <c r="D48405" s="926"/>
      <c r="E48405" s="926"/>
      <c r="F48405" s="926"/>
      <c r="N48405" s="925"/>
    </row>
    <row r="48406" spans="3:14" s="370" customFormat="1" hidden="1" x14ac:dyDescent="0.15">
      <c r="C48406" s="926"/>
      <c r="D48406" s="926"/>
      <c r="E48406" s="926"/>
      <c r="F48406" s="926"/>
      <c r="N48406" s="925"/>
    </row>
    <row r="48407" spans="3:14" s="370" customFormat="1" hidden="1" x14ac:dyDescent="0.15">
      <c r="C48407" s="926"/>
      <c r="D48407" s="926"/>
      <c r="E48407" s="926"/>
      <c r="F48407" s="926"/>
      <c r="N48407" s="925"/>
    </row>
    <row r="48408" spans="3:14" s="370" customFormat="1" hidden="1" x14ac:dyDescent="0.15">
      <c r="C48408" s="926"/>
      <c r="D48408" s="926"/>
      <c r="E48408" s="926"/>
      <c r="F48408" s="926"/>
      <c r="N48408" s="925"/>
    </row>
    <row r="48409" spans="3:14" s="370" customFormat="1" hidden="1" x14ac:dyDescent="0.15">
      <c r="C48409" s="926"/>
      <c r="D48409" s="926"/>
      <c r="E48409" s="926"/>
      <c r="F48409" s="926"/>
      <c r="N48409" s="925"/>
    </row>
    <row r="48410" spans="3:14" s="370" customFormat="1" hidden="1" x14ac:dyDescent="0.15">
      <c r="C48410" s="926"/>
      <c r="D48410" s="926"/>
      <c r="E48410" s="926"/>
      <c r="F48410" s="926"/>
      <c r="N48410" s="925"/>
    </row>
    <row r="48411" spans="3:14" s="370" customFormat="1" hidden="1" x14ac:dyDescent="0.15">
      <c r="C48411" s="926"/>
      <c r="D48411" s="926"/>
      <c r="E48411" s="926"/>
      <c r="F48411" s="926"/>
      <c r="N48411" s="925"/>
    </row>
    <row r="48412" spans="3:14" s="370" customFormat="1" hidden="1" x14ac:dyDescent="0.15">
      <c r="C48412" s="926"/>
      <c r="D48412" s="926"/>
      <c r="E48412" s="926"/>
      <c r="F48412" s="926"/>
      <c r="N48412" s="925"/>
    </row>
    <row r="48413" spans="3:14" s="370" customFormat="1" hidden="1" x14ac:dyDescent="0.15">
      <c r="C48413" s="926"/>
      <c r="D48413" s="926"/>
      <c r="E48413" s="926"/>
      <c r="F48413" s="926"/>
      <c r="N48413" s="925"/>
    </row>
    <row r="48414" spans="3:14" s="370" customFormat="1" hidden="1" x14ac:dyDescent="0.15">
      <c r="C48414" s="926"/>
      <c r="D48414" s="926"/>
      <c r="E48414" s="926"/>
      <c r="F48414" s="926"/>
      <c r="N48414" s="925"/>
    </row>
    <row r="48415" spans="3:14" s="370" customFormat="1" hidden="1" x14ac:dyDescent="0.15">
      <c r="C48415" s="926"/>
      <c r="D48415" s="926"/>
      <c r="E48415" s="926"/>
      <c r="F48415" s="926"/>
      <c r="N48415" s="925"/>
    </row>
    <row r="48416" spans="3:14" s="370" customFormat="1" hidden="1" x14ac:dyDescent="0.15">
      <c r="C48416" s="926"/>
      <c r="D48416" s="926"/>
      <c r="E48416" s="926"/>
      <c r="F48416" s="926"/>
      <c r="N48416" s="925"/>
    </row>
    <row r="48417" spans="3:14" s="370" customFormat="1" hidden="1" x14ac:dyDescent="0.15">
      <c r="C48417" s="926"/>
      <c r="D48417" s="926"/>
      <c r="E48417" s="926"/>
      <c r="F48417" s="926"/>
      <c r="N48417" s="925"/>
    </row>
    <row r="48418" spans="3:14" s="370" customFormat="1" hidden="1" x14ac:dyDescent="0.15">
      <c r="C48418" s="926"/>
      <c r="D48418" s="926"/>
      <c r="E48418" s="926"/>
      <c r="F48418" s="926"/>
      <c r="N48418" s="925"/>
    </row>
    <row r="48419" spans="3:14" s="370" customFormat="1" hidden="1" x14ac:dyDescent="0.15">
      <c r="C48419" s="926"/>
      <c r="D48419" s="926"/>
      <c r="E48419" s="926"/>
      <c r="F48419" s="926"/>
      <c r="N48419" s="925"/>
    </row>
    <row r="48420" spans="3:14" s="370" customFormat="1" hidden="1" x14ac:dyDescent="0.15">
      <c r="C48420" s="926"/>
      <c r="D48420" s="926"/>
      <c r="E48420" s="926"/>
      <c r="F48420" s="926"/>
      <c r="N48420" s="925"/>
    </row>
    <row r="48421" spans="3:14" s="370" customFormat="1" hidden="1" x14ac:dyDescent="0.15">
      <c r="C48421" s="926"/>
      <c r="D48421" s="926"/>
      <c r="E48421" s="926"/>
      <c r="F48421" s="926"/>
      <c r="N48421" s="925"/>
    </row>
    <row r="48422" spans="3:14" s="370" customFormat="1" hidden="1" x14ac:dyDescent="0.15">
      <c r="C48422" s="926"/>
      <c r="D48422" s="926"/>
      <c r="E48422" s="926"/>
      <c r="F48422" s="926"/>
      <c r="N48422" s="925"/>
    </row>
    <row r="48423" spans="3:14" s="370" customFormat="1" hidden="1" x14ac:dyDescent="0.15">
      <c r="C48423" s="926"/>
      <c r="D48423" s="926"/>
      <c r="E48423" s="926"/>
      <c r="F48423" s="926"/>
      <c r="N48423" s="925"/>
    </row>
    <row r="48424" spans="3:14" s="370" customFormat="1" hidden="1" x14ac:dyDescent="0.15">
      <c r="C48424" s="926"/>
      <c r="D48424" s="926"/>
      <c r="E48424" s="926"/>
      <c r="F48424" s="926"/>
      <c r="N48424" s="925"/>
    </row>
    <row r="48425" spans="3:14" s="370" customFormat="1" hidden="1" x14ac:dyDescent="0.15">
      <c r="C48425" s="926"/>
      <c r="D48425" s="926"/>
      <c r="E48425" s="926"/>
      <c r="F48425" s="926"/>
      <c r="N48425" s="925"/>
    </row>
    <row r="48426" spans="3:14" s="370" customFormat="1" hidden="1" x14ac:dyDescent="0.15">
      <c r="C48426" s="926"/>
      <c r="D48426" s="926"/>
      <c r="E48426" s="926"/>
      <c r="F48426" s="926"/>
      <c r="N48426" s="925"/>
    </row>
    <row r="48427" spans="3:14" s="370" customFormat="1" hidden="1" x14ac:dyDescent="0.15">
      <c r="C48427" s="926"/>
      <c r="D48427" s="926"/>
      <c r="E48427" s="926"/>
      <c r="F48427" s="926"/>
      <c r="N48427" s="925"/>
    </row>
    <row r="48428" spans="3:14" s="370" customFormat="1" hidden="1" x14ac:dyDescent="0.15">
      <c r="C48428" s="926"/>
      <c r="D48428" s="926"/>
      <c r="E48428" s="926"/>
      <c r="F48428" s="926"/>
      <c r="N48428" s="925"/>
    </row>
    <row r="48429" spans="3:14" s="370" customFormat="1" hidden="1" x14ac:dyDescent="0.15">
      <c r="C48429" s="926"/>
      <c r="D48429" s="926"/>
      <c r="E48429" s="926"/>
      <c r="F48429" s="926"/>
      <c r="N48429" s="925"/>
    </row>
    <row r="48430" spans="3:14" s="370" customFormat="1" hidden="1" x14ac:dyDescent="0.15">
      <c r="C48430" s="926"/>
      <c r="D48430" s="926"/>
      <c r="E48430" s="926"/>
      <c r="F48430" s="926"/>
      <c r="N48430" s="925"/>
    </row>
    <row r="48431" spans="3:14" s="370" customFormat="1" hidden="1" x14ac:dyDescent="0.15">
      <c r="C48431" s="926"/>
      <c r="D48431" s="926"/>
      <c r="E48431" s="926"/>
      <c r="F48431" s="926"/>
      <c r="N48431" s="925"/>
    </row>
    <row r="48432" spans="3:14" s="370" customFormat="1" hidden="1" x14ac:dyDescent="0.15">
      <c r="C48432" s="926"/>
      <c r="D48432" s="926"/>
      <c r="E48432" s="926"/>
      <c r="F48432" s="926"/>
      <c r="N48432" s="925"/>
    </row>
    <row r="48433" spans="3:14" s="370" customFormat="1" hidden="1" x14ac:dyDescent="0.15">
      <c r="C48433" s="926"/>
      <c r="D48433" s="926"/>
      <c r="E48433" s="926"/>
      <c r="F48433" s="926"/>
      <c r="N48433" s="925"/>
    </row>
    <row r="48434" spans="3:14" s="370" customFormat="1" hidden="1" x14ac:dyDescent="0.15">
      <c r="C48434" s="926"/>
      <c r="D48434" s="926"/>
      <c r="E48434" s="926"/>
      <c r="F48434" s="926"/>
      <c r="N48434" s="925"/>
    </row>
    <row r="48435" spans="3:14" s="370" customFormat="1" hidden="1" x14ac:dyDescent="0.15">
      <c r="C48435" s="926"/>
      <c r="D48435" s="926"/>
      <c r="E48435" s="926"/>
      <c r="F48435" s="926"/>
      <c r="N48435" s="925"/>
    </row>
    <row r="48436" spans="3:14" s="370" customFormat="1" hidden="1" x14ac:dyDescent="0.15">
      <c r="C48436" s="926"/>
      <c r="D48436" s="926"/>
      <c r="E48436" s="926"/>
      <c r="F48436" s="926"/>
      <c r="N48436" s="925"/>
    </row>
    <row r="48437" spans="3:14" s="370" customFormat="1" hidden="1" x14ac:dyDescent="0.15">
      <c r="C48437" s="926"/>
      <c r="D48437" s="926"/>
      <c r="E48437" s="926"/>
      <c r="F48437" s="926"/>
      <c r="N48437" s="925"/>
    </row>
    <row r="48438" spans="3:14" s="370" customFormat="1" hidden="1" x14ac:dyDescent="0.15">
      <c r="C48438" s="926"/>
      <c r="D48438" s="926"/>
      <c r="E48438" s="926"/>
      <c r="F48438" s="926"/>
      <c r="N48438" s="925"/>
    </row>
    <row r="48439" spans="3:14" s="370" customFormat="1" hidden="1" x14ac:dyDescent="0.15">
      <c r="C48439" s="926"/>
      <c r="D48439" s="926"/>
      <c r="E48439" s="926"/>
      <c r="F48439" s="926"/>
      <c r="N48439" s="925"/>
    </row>
    <row r="48440" spans="3:14" s="370" customFormat="1" hidden="1" x14ac:dyDescent="0.15">
      <c r="C48440" s="926"/>
      <c r="D48440" s="926"/>
      <c r="E48440" s="926"/>
      <c r="F48440" s="926"/>
      <c r="N48440" s="925"/>
    </row>
    <row r="48441" spans="3:14" s="370" customFormat="1" hidden="1" x14ac:dyDescent="0.15">
      <c r="C48441" s="926"/>
      <c r="D48441" s="926"/>
      <c r="E48441" s="926"/>
      <c r="F48441" s="926"/>
      <c r="N48441" s="925"/>
    </row>
    <row r="48442" spans="3:14" s="370" customFormat="1" hidden="1" x14ac:dyDescent="0.15">
      <c r="C48442" s="926"/>
      <c r="D48442" s="926"/>
      <c r="E48442" s="926"/>
      <c r="F48442" s="926"/>
      <c r="N48442" s="925"/>
    </row>
    <row r="48443" spans="3:14" s="370" customFormat="1" hidden="1" x14ac:dyDescent="0.15">
      <c r="C48443" s="926"/>
      <c r="D48443" s="926"/>
      <c r="E48443" s="926"/>
      <c r="F48443" s="926"/>
      <c r="N48443" s="925"/>
    </row>
    <row r="48444" spans="3:14" s="370" customFormat="1" hidden="1" x14ac:dyDescent="0.15">
      <c r="C48444" s="926"/>
      <c r="D48444" s="926"/>
      <c r="E48444" s="926"/>
      <c r="F48444" s="926"/>
      <c r="N48444" s="925"/>
    </row>
    <row r="48445" spans="3:14" s="370" customFormat="1" hidden="1" x14ac:dyDescent="0.15">
      <c r="C48445" s="926"/>
      <c r="D48445" s="926"/>
      <c r="E48445" s="926"/>
      <c r="F48445" s="926"/>
      <c r="N48445" s="925"/>
    </row>
    <row r="48446" spans="3:14" s="370" customFormat="1" hidden="1" x14ac:dyDescent="0.15">
      <c r="C48446" s="926"/>
      <c r="D48446" s="926"/>
      <c r="E48446" s="926"/>
      <c r="F48446" s="926"/>
      <c r="N48446" s="925"/>
    </row>
    <row r="48447" spans="3:14" s="370" customFormat="1" hidden="1" x14ac:dyDescent="0.15">
      <c r="C48447" s="926"/>
      <c r="D48447" s="926"/>
      <c r="E48447" s="926"/>
      <c r="F48447" s="926"/>
      <c r="N48447" s="925"/>
    </row>
    <row r="48448" spans="3:14" s="370" customFormat="1" hidden="1" x14ac:dyDescent="0.15">
      <c r="C48448" s="926"/>
      <c r="D48448" s="926"/>
      <c r="E48448" s="926"/>
      <c r="F48448" s="926"/>
      <c r="N48448" s="925"/>
    </row>
    <row r="48449" spans="3:14" s="370" customFormat="1" hidden="1" x14ac:dyDescent="0.15">
      <c r="C48449" s="926"/>
      <c r="D48449" s="926"/>
      <c r="E48449" s="926"/>
      <c r="F48449" s="926"/>
      <c r="N48449" s="925"/>
    </row>
    <row r="48450" spans="3:14" s="370" customFormat="1" hidden="1" x14ac:dyDescent="0.15">
      <c r="C48450" s="926"/>
      <c r="D48450" s="926"/>
      <c r="E48450" s="926"/>
      <c r="F48450" s="926"/>
      <c r="N48450" s="925"/>
    </row>
    <row r="48451" spans="3:14" s="370" customFormat="1" hidden="1" x14ac:dyDescent="0.15">
      <c r="C48451" s="926"/>
      <c r="D48451" s="926"/>
      <c r="E48451" s="926"/>
      <c r="F48451" s="926"/>
      <c r="N48451" s="925"/>
    </row>
    <row r="48452" spans="3:14" s="370" customFormat="1" hidden="1" x14ac:dyDescent="0.15">
      <c r="C48452" s="926"/>
      <c r="D48452" s="926"/>
      <c r="E48452" s="926"/>
      <c r="F48452" s="926"/>
      <c r="N48452" s="925"/>
    </row>
    <row r="48453" spans="3:14" s="370" customFormat="1" hidden="1" x14ac:dyDescent="0.15">
      <c r="C48453" s="926"/>
      <c r="D48453" s="926"/>
      <c r="E48453" s="926"/>
      <c r="F48453" s="926"/>
      <c r="N48453" s="925"/>
    </row>
    <row r="48454" spans="3:14" s="370" customFormat="1" hidden="1" x14ac:dyDescent="0.15">
      <c r="C48454" s="926"/>
      <c r="D48454" s="926"/>
      <c r="E48454" s="926"/>
      <c r="F48454" s="926"/>
      <c r="N48454" s="925"/>
    </row>
    <row r="48455" spans="3:14" s="370" customFormat="1" hidden="1" x14ac:dyDescent="0.15">
      <c r="C48455" s="926"/>
      <c r="D48455" s="926"/>
      <c r="E48455" s="926"/>
      <c r="F48455" s="926"/>
      <c r="N48455" s="925"/>
    </row>
    <row r="48456" spans="3:14" s="370" customFormat="1" hidden="1" x14ac:dyDescent="0.15">
      <c r="C48456" s="926"/>
      <c r="D48456" s="926"/>
      <c r="E48456" s="926"/>
      <c r="F48456" s="926"/>
      <c r="N48456" s="925"/>
    </row>
    <row r="48457" spans="3:14" s="370" customFormat="1" hidden="1" x14ac:dyDescent="0.15">
      <c r="C48457" s="926"/>
      <c r="D48457" s="926"/>
      <c r="E48457" s="926"/>
      <c r="F48457" s="926"/>
      <c r="N48457" s="925"/>
    </row>
    <row r="48458" spans="3:14" s="370" customFormat="1" hidden="1" x14ac:dyDescent="0.15">
      <c r="C48458" s="926"/>
      <c r="D48458" s="926"/>
      <c r="E48458" s="926"/>
      <c r="F48458" s="926"/>
      <c r="N48458" s="925"/>
    </row>
    <row r="48459" spans="3:14" s="370" customFormat="1" hidden="1" x14ac:dyDescent="0.15">
      <c r="C48459" s="926"/>
      <c r="D48459" s="926"/>
      <c r="E48459" s="926"/>
      <c r="F48459" s="926"/>
      <c r="N48459" s="925"/>
    </row>
    <row r="48460" spans="3:14" s="370" customFormat="1" hidden="1" x14ac:dyDescent="0.15">
      <c r="C48460" s="926"/>
      <c r="D48460" s="926"/>
      <c r="E48460" s="926"/>
      <c r="F48460" s="926"/>
      <c r="N48460" s="925"/>
    </row>
    <row r="48461" spans="3:14" s="370" customFormat="1" hidden="1" x14ac:dyDescent="0.15">
      <c r="C48461" s="926"/>
      <c r="D48461" s="926"/>
      <c r="E48461" s="926"/>
      <c r="F48461" s="926"/>
      <c r="N48461" s="925"/>
    </row>
    <row r="48462" spans="3:14" s="370" customFormat="1" hidden="1" x14ac:dyDescent="0.15">
      <c r="C48462" s="926"/>
      <c r="D48462" s="926"/>
      <c r="E48462" s="926"/>
      <c r="F48462" s="926"/>
      <c r="N48462" s="925"/>
    </row>
    <row r="48463" spans="3:14" s="370" customFormat="1" hidden="1" x14ac:dyDescent="0.15">
      <c r="C48463" s="926"/>
      <c r="D48463" s="926"/>
      <c r="E48463" s="926"/>
      <c r="F48463" s="926"/>
      <c r="N48463" s="925"/>
    </row>
    <row r="48464" spans="3:14" s="370" customFormat="1" hidden="1" x14ac:dyDescent="0.15">
      <c r="C48464" s="926"/>
      <c r="D48464" s="926"/>
      <c r="E48464" s="926"/>
      <c r="F48464" s="926"/>
      <c r="N48464" s="925"/>
    </row>
    <row r="48465" spans="3:14" s="370" customFormat="1" hidden="1" x14ac:dyDescent="0.15">
      <c r="C48465" s="926"/>
      <c r="D48465" s="926"/>
      <c r="E48465" s="926"/>
      <c r="F48465" s="926"/>
      <c r="N48465" s="925"/>
    </row>
    <row r="48466" spans="3:14" s="370" customFormat="1" hidden="1" x14ac:dyDescent="0.15">
      <c r="C48466" s="926"/>
      <c r="D48466" s="926"/>
      <c r="E48466" s="926"/>
      <c r="F48466" s="926"/>
      <c r="N48466" s="925"/>
    </row>
    <row r="48467" spans="3:14" s="370" customFormat="1" hidden="1" x14ac:dyDescent="0.15">
      <c r="C48467" s="926"/>
      <c r="D48467" s="926"/>
      <c r="E48467" s="926"/>
      <c r="F48467" s="926"/>
      <c r="N48467" s="925"/>
    </row>
    <row r="48468" spans="3:14" s="370" customFormat="1" hidden="1" x14ac:dyDescent="0.15">
      <c r="C48468" s="926"/>
      <c r="D48468" s="926"/>
      <c r="E48468" s="926"/>
      <c r="F48468" s="926"/>
      <c r="N48468" s="925"/>
    </row>
    <row r="48469" spans="3:14" s="370" customFormat="1" hidden="1" x14ac:dyDescent="0.15">
      <c r="C48469" s="926"/>
      <c r="D48469" s="926"/>
      <c r="E48469" s="926"/>
      <c r="F48469" s="926"/>
      <c r="N48469" s="925"/>
    </row>
    <row r="48470" spans="3:14" s="370" customFormat="1" hidden="1" x14ac:dyDescent="0.15">
      <c r="C48470" s="926"/>
      <c r="D48470" s="926"/>
      <c r="E48470" s="926"/>
      <c r="F48470" s="926"/>
      <c r="N48470" s="925"/>
    </row>
    <row r="48471" spans="3:14" s="370" customFormat="1" hidden="1" x14ac:dyDescent="0.15">
      <c r="C48471" s="926"/>
      <c r="D48471" s="926"/>
      <c r="E48471" s="926"/>
      <c r="F48471" s="926"/>
      <c r="N48471" s="925"/>
    </row>
    <row r="48472" spans="3:14" s="370" customFormat="1" hidden="1" x14ac:dyDescent="0.15">
      <c r="C48472" s="926"/>
      <c r="D48472" s="926"/>
      <c r="E48472" s="926"/>
      <c r="F48472" s="926"/>
      <c r="N48472" s="925"/>
    </row>
    <row r="48473" spans="3:14" s="370" customFormat="1" hidden="1" x14ac:dyDescent="0.15">
      <c r="C48473" s="926"/>
      <c r="D48473" s="926"/>
      <c r="E48473" s="926"/>
      <c r="F48473" s="926"/>
      <c r="N48473" s="925"/>
    </row>
    <row r="48474" spans="3:14" s="370" customFormat="1" hidden="1" x14ac:dyDescent="0.15">
      <c r="C48474" s="926"/>
      <c r="D48474" s="926"/>
      <c r="E48474" s="926"/>
      <c r="F48474" s="926"/>
      <c r="N48474" s="925"/>
    </row>
    <row r="48475" spans="3:14" s="370" customFormat="1" hidden="1" x14ac:dyDescent="0.15">
      <c r="C48475" s="926"/>
      <c r="D48475" s="926"/>
      <c r="E48475" s="926"/>
      <c r="F48475" s="926"/>
      <c r="N48475" s="925"/>
    </row>
    <row r="48476" spans="3:14" s="370" customFormat="1" hidden="1" x14ac:dyDescent="0.15">
      <c r="C48476" s="926"/>
      <c r="D48476" s="926"/>
      <c r="E48476" s="926"/>
      <c r="F48476" s="926"/>
      <c r="N48476" s="925"/>
    </row>
    <row r="48477" spans="3:14" s="370" customFormat="1" hidden="1" x14ac:dyDescent="0.15">
      <c r="C48477" s="926"/>
      <c r="D48477" s="926"/>
      <c r="E48477" s="926"/>
      <c r="F48477" s="926"/>
      <c r="N48477" s="925"/>
    </row>
    <row r="48478" spans="3:14" s="370" customFormat="1" hidden="1" x14ac:dyDescent="0.15">
      <c r="C48478" s="926"/>
      <c r="D48478" s="926"/>
      <c r="E48478" s="926"/>
      <c r="F48478" s="926"/>
      <c r="N48478" s="925"/>
    </row>
    <row r="48479" spans="3:14" s="370" customFormat="1" hidden="1" x14ac:dyDescent="0.15">
      <c r="C48479" s="926"/>
      <c r="D48479" s="926"/>
      <c r="E48479" s="926"/>
      <c r="F48479" s="926"/>
      <c r="N48479" s="925"/>
    </row>
    <row r="48480" spans="3:14" s="370" customFormat="1" hidden="1" x14ac:dyDescent="0.15">
      <c r="C48480" s="926"/>
      <c r="D48480" s="926"/>
      <c r="E48480" s="926"/>
      <c r="F48480" s="926"/>
      <c r="N48480" s="925"/>
    </row>
    <row r="48481" spans="3:14" s="370" customFormat="1" hidden="1" x14ac:dyDescent="0.15">
      <c r="C48481" s="926"/>
      <c r="D48481" s="926"/>
      <c r="E48481" s="926"/>
      <c r="F48481" s="926"/>
      <c r="N48481" s="925"/>
    </row>
    <row r="48482" spans="3:14" s="370" customFormat="1" hidden="1" x14ac:dyDescent="0.15">
      <c r="C48482" s="926"/>
      <c r="D48482" s="926"/>
      <c r="E48482" s="926"/>
      <c r="F48482" s="926"/>
      <c r="N48482" s="925"/>
    </row>
    <row r="48483" spans="3:14" s="370" customFormat="1" hidden="1" x14ac:dyDescent="0.15">
      <c r="C48483" s="926"/>
      <c r="D48483" s="926"/>
      <c r="E48483" s="926"/>
      <c r="F48483" s="926"/>
      <c r="N48483" s="925"/>
    </row>
    <row r="48484" spans="3:14" s="370" customFormat="1" hidden="1" x14ac:dyDescent="0.15">
      <c r="C48484" s="926"/>
      <c r="D48484" s="926"/>
      <c r="E48484" s="926"/>
      <c r="F48484" s="926"/>
      <c r="N48484" s="925"/>
    </row>
    <row r="48485" spans="3:14" s="370" customFormat="1" hidden="1" x14ac:dyDescent="0.15">
      <c r="C48485" s="926"/>
      <c r="D48485" s="926"/>
      <c r="E48485" s="926"/>
      <c r="F48485" s="926"/>
      <c r="N48485" s="925"/>
    </row>
    <row r="48486" spans="3:14" s="370" customFormat="1" hidden="1" x14ac:dyDescent="0.15">
      <c r="C48486" s="926"/>
      <c r="D48486" s="926"/>
      <c r="E48486" s="926"/>
      <c r="F48486" s="926"/>
      <c r="N48486" s="925"/>
    </row>
    <row r="48487" spans="3:14" s="370" customFormat="1" hidden="1" x14ac:dyDescent="0.15">
      <c r="C48487" s="926"/>
      <c r="D48487" s="926"/>
      <c r="E48487" s="926"/>
      <c r="F48487" s="926"/>
      <c r="N48487" s="925"/>
    </row>
    <row r="48488" spans="3:14" s="370" customFormat="1" hidden="1" x14ac:dyDescent="0.15">
      <c r="C48488" s="926"/>
      <c r="D48488" s="926"/>
      <c r="E48488" s="926"/>
      <c r="F48488" s="926"/>
      <c r="N48488" s="925"/>
    </row>
    <row r="48489" spans="3:14" s="370" customFormat="1" hidden="1" x14ac:dyDescent="0.15">
      <c r="C48489" s="926"/>
      <c r="D48489" s="926"/>
      <c r="E48489" s="926"/>
      <c r="F48489" s="926"/>
      <c r="N48489" s="925"/>
    </row>
    <row r="48490" spans="3:14" s="370" customFormat="1" hidden="1" x14ac:dyDescent="0.15">
      <c r="C48490" s="926"/>
      <c r="D48490" s="926"/>
      <c r="E48490" s="926"/>
      <c r="F48490" s="926"/>
      <c r="N48490" s="925"/>
    </row>
    <row r="48491" spans="3:14" s="370" customFormat="1" hidden="1" x14ac:dyDescent="0.15">
      <c r="C48491" s="926"/>
      <c r="D48491" s="926"/>
      <c r="E48491" s="926"/>
      <c r="F48491" s="926"/>
      <c r="N48491" s="925"/>
    </row>
    <row r="48492" spans="3:14" s="370" customFormat="1" hidden="1" x14ac:dyDescent="0.15">
      <c r="C48492" s="926"/>
      <c r="D48492" s="926"/>
      <c r="E48492" s="926"/>
      <c r="F48492" s="926"/>
      <c r="N48492" s="925"/>
    </row>
    <row r="48493" spans="3:14" s="370" customFormat="1" hidden="1" x14ac:dyDescent="0.15">
      <c r="C48493" s="926"/>
      <c r="D48493" s="926"/>
      <c r="E48493" s="926"/>
      <c r="F48493" s="926"/>
      <c r="N48493" s="925"/>
    </row>
    <row r="48494" spans="3:14" s="370" customFormat="1" hidden="1" x14ac:dyDescent="0.15">
      <c r="C48494" s="926"/>
      <c r="D48494" s="926"/>
      <c r="E48494" s="926"/>
      <c r="F48494" s="926"/>
      <c r="N48494" s="925"/>
    </row>
    <row r="48495" spans="3:14" s="370" customFormat="1" hidden="1" x14ac:dyDescent="0.15">
      <c r="C48495" s="926"/>
      <c r="D48495" s="926"/>
      <c r="E48495" s="926"/>
      <c r="F48495" s="926"/>
      <c r="N48495" s="925"/>
    </row>
    <row r="48496" spans="3:14" s="370" customFormat="1" hidden="1" x14ac:dyDescent="0.15">
      <c r="C48496" s="926"/>
      <c r="D48496" s="926"/>
      <c r="E48496" s="926"/>
      <c r="F48496" s="926"/>
      <c r="N48496" s="925"/>
    </row>
    <row r="48497" spans="3:14" s="370" customFormat="1" hidden="1" x14ac:dyDescent="0.15">
      <c r="C48497" s="926"/>
      <c r="D48497" s="926"/>
      <c r="E48497" s="926"/>
      <c r="F48497" s="926"/>
      <c r="N48497" s="925"/>
    </row>
    <row r="48498" spans="3:14" s="370" customFormat="1" hidden="1" x14ac:dyDescent="0.15">
      <c r="C48498" s="926"/>
      <c r="D48498" s="926"/>
      <c r="E48498" s="926"/>
      <c r="F48498" s="926"/>
      <c r="N48498" s="925"/>
    </row>
    <row r="48499" spans="3:14" s="370" customFormat="1" hidden="1" x14ac:dyDescent="0.15">
      <c r="C48499" s="926"/>
      <c r="D48499" s="926"/>
      <c r="E48499" s="926"/>
      <c r="F48499" s="926"/>
      <c r="N48499" s="925"/>
    </row>
    <row r="48500" spans="3:14" s="370" customFormat="1" hidden="1" x14ac:dyDescent="0.15">
      <c r="C48500" s="926"/>
      <c r="D48500" s="926"/>
      <c r="E48500" s="926"/>
      <c r="F48500" s="926"/>
      <c r="N48500" s="925"/>
    </row>
    <row r="48501" spans="3:14" s="370" customFormat="1" hidden="1" x14ac:dyDescent="0.15">
      <c r="C48501" s="926"/>
      <c r="D48501" s="926"/>
      <c r="E48501" s="926"/>
      <c r="F48501" s="926"/>
      <c r="N48501" s="925"/>
    </row>
    <row r="48502" spans="3:14" s="370" customFormat="1" hidden="1" x14ac:dyDescent="0.15">
      <c r="C48502" s="926"/>
      <c r="D48502" s="926"/>
      <c r="E48502" s="926"/>
      <c r="F48502" s="926"/>
      <c r="N48502" s="925"/>
    </row>
    <row r="48503" spans="3:14" s="370" customFormat="1" hidden="1" x14ac:dyDescent="0.15">
      <c r="C48503" s="926"/>
      <c r="D48503" s="926"/>
      <c r="E48503" s="926"/>
      <c r="F48503" s="926"/>
      <c r="N48503" s="925"/>
    </row>
    <row r="48504" spans="3:14" s="370" customFormat="1" hidden="1" x14ac:dyDescent="0.15">
      <c r="C48504" s="926"/>
      <c r="D48504" s="926"/>
      <c r="E48504" s="926"/>
      <c r="F48504" s="926"/>
      <c r="N48504" s="925"/>
    </row>
    <row r="48505" spans="3:14" s="370" customFormat="1" hidden="1" x14ac:dyDescent="0.15">
      <c r="C48505" s="926"/>
      <c r="D48505" s="926"/>
      <c r="E48505" s="926"/>
      <c r="F48505" s="926"/>
      <c r="N48505" s="925"/>
    </row>
    <row r="48506" spans="3:14" s="370" customFormat="1" hidden="1" x14ac:dyDescent="0.15">
      <c r="C48506" s="926"/>
      <c r="D48506" s="926"/>
      <c r="E48506" s="926"/>
      <c r="F48506" s="926"/>
      <c r="N48506" s="925"/>
    </row>
    <row r="48507" spans="3:14" s="370" customFormat="1" hidden="1" x14ac:dyDescent="0.15">
      <c r="C48507" s="926"/>
      <c r="D48507" s="926"/>
      <c r="E48507" s="926"/>
      <c r="F48507" s="926"/>
      <c r="N48507" s="925"/>
    </row>
    <row r="48508" spans="3:14" s="370" customFormat="1" hidden="1" x14ac:dyDescent="0.15">
      <c r="C48508" s="926"/>
      <c r="D48508" s="926"/>
      <c r="E48508" s="926"/>
      <c r="F48508" s="926"/>
      <c r="N48508" s="925"/>
    </row>
    <row r="48509" spans="3:14" s="370" customFormat="1" hidden="1" x14ac:dyDescent="0.15">
      <c r="C48509" s="926"/>
      <c r="D48509" s="926"/>
      <c r="E48509" s="926"/>
      <c r="F48509" s="926"/>
      <c r="N48509" s="925"/>
    </row>
    <row r="48510" spans="3:14" s="370" customFormat="1" hidden="1" x14ac:dyDescent="0.15">
      <c r="C48510" s="926"/>
      <c r="D48510" s="926"/>
      <c r="E48510" s="926"/>
      <c r="F48510" s="926"/>
      <c r="N48510" s="925"/>
    </row>
    <row r="48511" spans="3:14" s="370" customFormat="1" hidden="1" x14ac:dyDescent="0.15">
      <c r="C48511" s="926"/>
      <c r="D48511" s="926"/>
      <c r="E48511" s="926"/>
      <c r="F48511" s="926"/>
      <c r="N48511" s="925"/>
    </row>
    <row r="48512" spans="3:14" s="370" customFormat="1" hidden="1" x14ac:dyDescent="0.15">
      <c r="C48512" s="926"/>
      <c r="D48512" s="926"/>
      <c r="E48512" s="926"/>
      <c r="F48512" s="926"/>
      <c r="N48512" s="925"/>
    </row>
    <row r="48513" spans="3:14" s="370" customFormat="1" hidden="1" x14ac:dyDescent="0.15">
      <c r="C48513" s="926"/>
      <c r="D48513" s="926"/>
      <c r="E48513" s="926"/>
      <c r="F48513" s="926"/>
      <c r="N48513" s="925"/>
    </row>
    <row r="48514" spans="3:14" s="370" customFormat="1" hidden="1" x14ac:dyDescent="0.15">
      <c r="C48514" s="926"/>
      <c r="D48514" s="926"/>
      <c r="E48514" s="926"/>
      <c r="F48514" s="926"/>
      <c r="N48514" s="925"/>
    </row>
    <row r="48515" spans="3:14" s="370" customFormat="1" hidden="1" x14ac:dyDescent="0.15">
      <c r="C48515" s="926"/>
      <c r="D48515" s="926"/>
      <c r="E48515" s="926"/>
      <c r="F48515" s="926"/>
      <c r="N48515" s="925"/>
    </row>
    <row r="48516" spans="3:14" s="370" customFormat="1" hidden="1" x14ac:dyDescent="0.15">
      <c r="C48516" s="926"/>
      <c r="D48516" s="926"/>
      <c r="E48516" s="926"/>
      <c r="F48516" s="926"/>
      <c r="N48516" s="925"/>
    </row>
    <row r="48517" spans="3:14" s="370" customFormat="1" hidden="1" x14ac:dyDescent="0.15">
      <c r="C48517" s="926"/>
      <c r="D48517" s="926"/>
      <c r="E48517" s="926"/>
      <c r="F48517" s="926"/>
      <c r="N48517" s="925"/>
    </row>
    <row r="48518" spans="3:14" s="370" customFormat="1" hidden="1" x14ac:dyDescent="0.15">
      <c r="C48518" s="926"/>
      <c r="D48518" s="926"/>
      <c r="E48518" s="926"/>
      <c r="F48518" s="926"/>
      <c r="N48518" s="925"/>
    </row>
    <row r="48519" spans="3:14" s="370" customFormat="1" hidden="1" x14ac:dyDescent="0.15">
      <c r="C48519" s="926"/>
      <c r="D48519" s="926"/>
      <c r="E48519" s="926"/>
      <c r="F48519" s="926"/>
      <c r="N48519" s="925"/>
    </row>
    <row r="48520" spans="3:14" s="370" customFormat="1" hidden="1" x14ac:dyDescent="0.15">
      <c r="C48520" s="926"/>
      <c r="D48520" s="926"/>
      <c r="E48520" s="926"/>
      <c r="F48520" s="926"/>
      <c r="N48520" s="925"/>
    </row>
    <row r="48521" spans="3:14" s="370" customFormat="1" hidden="1" x14ac:dyDescent="0.15">
      <c r="C48521" s="926"/>
      <c r="D48521" s="926"/>
      <c r="E48521" s="926"/>
      <c r="F48521" s="926"/>
      <c r="N48521" s="925"/>
    </row>
    <row r="48522" spans="3:14" s="370" customFormat="1" hidden="1" x14ac:dyDescent="0.15">
      <c r="C48522" s="926"/>
      <c r="D48522" s="926"/>
      <c r="E48522" s="926"/>
      <c r="F48522" s="926"/>
      <c r="N48522" s="925"/>
    </row>
    <row r="48523" spans="3:14" s="370" customFormat="1" hidden="1" x14ac:dyDescent="0.15">
      <c r="C48523" s="926"/>
      <c r="D48523" s="926"/>
      <c r="E48523" s="926"/>
      <c r="F48523" s="926"/>
      <c r="N48523" s="925"/>
    </row>
    <row r="48524" spans="3:14" s="370" customFormat="1" hidden="1" x14ac:dyDescent="0.15">
      <c r="C48524" s="926"/>
      <c r="D48524" s="926"/>
      <c r="E48524" s="926"/>
      <c r="F48524" s="926"/>
      <c r="N48524" s="925"/>
    </row>
    <row r="48525" spans="3:14" s="370" customFormat="1" hidden="1" x14ac:dyDescent="0.15">
      <c r="C48525" s="926"/>
      <c r="D48525" s="926"/>
      <c r="E48525" s="926"/>
      <c r="F48525" s="926"/>
      <c r="N48525" s="925"/>
    </row>
    <row r="48526" spans="3:14" s="370" customFormat="1" hidden="1" x14ac:dyDescent="0.15">
      <c r="C48526" s="926"/>
      <c r="D48526" s="926"/>
      <c r="E48526" s="926"/>
      <c r="F48526" s="926"/>
      <c r="N48526" s="925"/>
    </row>
    <row r="48527" spans="3:14" s="370" customFormat="1" hidden="1" x14ac:dyDescent="0.15">
      <c r="C48527" s="926"/>
      <c r="D48527" s="926"/>
      <c r="E48527" s="926"/>
      <c r="F48527" s="926"/>
      <c r="N48527" s="925"/>
    </row>
    <row r="48528" spans="3:14" s="370" customFormat="1" hidden="1" x14ac:dyDescent="0.15">
      <c r="C48528" s="926"/>
      <c r="D48528" s="926"/>
      <c r="E48528" s="926"/>
      <c r="F48528" s="926"/>
      <c r="N48528" s="925"/>
    </row>
    <row r="48529" spans="3:14" s="370" customFormat="1" hidden="1" x14ac:dyDescent="0.15">
      <c r="C48529" s="926"/>
      <c r="D48529" s="926"/>
      <c r="E48529" s="926"/>
      <c r="F48529" s="926"/>
      <c r="N48529" s="925"/>
    </row>
    <row r="48530" spans="3:14" s="370" customFormat="1" hidden="1" x14ac:dyDescent="0.15">
      <c r="C48530" s="926"/>
      <c r="D48530" s="926"/>
      <c r="E48530" s="926"/>
      <c r="F48530" s="926"/>
      <c r="N48530" s="925"/>
    </row>
    <row r="48531" spans="3:14" s="370" customFormat="1" hidden="1" x14ac:dyDescent="0.15">
      <c r="C48531" s="926"/>
      <c r="D48531" s="926"/>
      <c r="E48531" s="926"/>
      <c r="F48531" s="926"/>
      <c r="N48531" s="925"/>
    </row>
    <row r="48532" spans="3:14" s="370" customFormat="1" hidden="1" x14ac:dyDescent="0.15">
      <c r="C48532" s="926"/>
      <c r="D48532" s="926"/>
      <c r="E48532" s="926"/>
      <c r="F48532" s="926"/>
      <c r="N48532" s="925"/>
    </row>
    <row r="48533" spans="3:14" s="370" customFormat="1" hidden="1" x14ac:dyDescent="0.15">
      <c r="C48533" s="926"/>
      <c r="D48533" s="926"/>
      <c r="E48533" s="926"/>
      <c r="F48533" s="926"/>
      <c r="N48533" s="925"/>
    </row>
    <row r="48534" spans="3:14" s="370" customFormat="1" hidden="1" x14ac:dyDescent="0.15">
      <c r="C48534" s="926"/>
      <c r="D48534" s="926"/>
      <c r="E48534" s="926"/>
      <c r="F48534" s="926"/>
      <c r="N48534" s="925"/>
    </row>
    <row r="48535" spans="3:14" s="370" customFormat="1" hidden="1" x14ac:dyDescent="0.15">
      <c r="C48535" s="926"/>
      <c r="D48535" s="926"/>
      <c r="E48535" s="926"/>
      <c r="F48535" s="926"/>
      <c r="N48535" s="925"/>
    </row>
    <row r="48536" spans="3:14" s="370" customFormat="1" hidden="1" x14ac:dyDescent="0.15">
      <c r="C48536" s="926"/>
      <c r="D48536" s="926"/>
      <c r="E48536" s="926"/>
      <c r="F48536" s="926"/>
      <c r="N48536" s="925"/>
    </row>
    <row r="48537" spans="3:14" s="370" customFormat="1" hidden="1" x14ac:dyDescent="0.15">
      <c r="C48537" s="926"/>
      <c r="D48537" s="926"/>
      <c r="E48537" s="926"/>
      <c r="F48537" s="926"/>
      <c r="N48537" s="925"/>
    </row>
    <row r="48538" spans="3:14" s="370" customFormat="1" hidden="1" x14ac:dyDescent="0.15">
      <c r="C48538" s="926"/>
      <c r="D48538" s="926"/>
      <c r="E48538" s="926"/>
      <c r="F48538" s="926"/>
      <c r="N48538" s="925"/>
    </row>
    <row r="48539" spans="3:14" s="370" customFormat="1" hidden="1" x14ac:dyDescent="0.15">
      <c r="C48539" s="926"/>
      <c r="D48539" s="926"/>
      <c r="E48539" s="926"/>
      <c r="F48539" s="926"/>
      <c r="N48539" s="925"/>
    </row>
    <row r="48540" spans="3:14" s="370" customFormat="1" hidden="1" x14ac:dyDescent="0.15">
      <c r="C48540" s="926"/>
      <c r="D48540" s="926"/>
      <c r="E48540" s="926"/>
      <c r="F48540" s="926"/>
      <c r="N48540" s="925"/>
    </row>
    <row r="48541" spans="3:14" s="370" customFormat="1" hidden="1" x14ac:dyDescent="0.15">
      <c r="C48541" s="926"/>
      <c r="D48541" s="926"/>
      <c r="E48541" s="926"/>
      <c r="F48541" s="926"/>
      <c r="N48541" s="925"/>
    </row>
    <row r="48542" spans="3:14" s="370" customFormat="1" hidden="1" x14ac:dyDescent="0.15">
      <c r="C48542" s="926"/>
      <c r="D48542" s="926"/>
      <c r="E48542" s="926"/>
      <c r="F48542" s="926"/>
      <c r="N48542" s="925"/>
    </row>
    <row r="48543" spans="3:14" s="370" customFormat="1" hidden="1" x14ac:dyDescent="0.15">
      <c r="C48543" s="926"/>
      <c r="D48543" s="926"/>
      <c r="E48543" s="926"/>
      <c r="F48543" s="926"/>
      <c r="N48543" s="925"/>
    </row>
    <row r="48544" spans="3:14" s="370" customFormat="1" hidden="1" x14ac:dyDescent="0.15">
      <c r="C48544" s="926"/>
      <c r="D48544" s="926"/>
      <c r="E48544" s="926"/>
      <c r="F48544" s="926"/>
      <c r="N48544" s="925"/>
    </row>
    <row r="48545" spans="3:14" s="370" customFormat="1" hidden="1" x14ac:dyDescent="0.15">
      <c r="C48545" s="926"/>
      <c r="D48545" s="926"/>
      <c r="E48545" s="926"/>
      <c r="F48545" s="926"/>
      <c r="N48545" s="925"/>
    </row>
    <row r="48546" spans="3:14" s="370" customFormat="1" hidden="1" x14ac:dyDescent="0.15">
      <c r="C48546" s="926"/>
      <c r="D48546" s="926"/>
      <c r="E48546" s="926"/>
      <c r="F48546" s="926"/>
      <c r="N48546" s="925"/>
    </row>
    <row r="48547" spans="3:14" s="370" customFormat="1" hidden="1" x14ac:dyDescent="0.15">
      <c r="C48547" s="926"/>
      <c r="D48547" s="926"/>
      <c r="E48547" s="926"/>
      <c r="F48547" s="926"/>
      <c r="N48547" s="925"/>
    </row>
    <row r="48548" spans="3:14" s="370" customFormat="1" hidden="1" x14ac:dyDescent="0.15">
      <c r="C48548" s="926"/>
      <c r="D48548" s="926"/>
      <c r="E48548" s="926"/>
      <c r="F48548" s="926"/>
      <c r="N48548" s="925"/>
    </row>
    <row r="48549" spans="3:14" s="370" customFormat="1" hidden="1" x14ac:dyDescent="0.15">
      <c r="C48549" s="926"/>
      <c r="D48549" s="926"/>
      <c r="E48549" s="926"/>
      <c r="F48549" s="926"/>
      <c r="N48549" s="925"/>
    </row>
    <row r="48550" spans="3:14" s="370" customFormat="1" hidden="1" x14ac:dyDescent="0.15">
      <c r="C48550" s="926"/>
      <c r="D48550" s="926"/>
      <c r="E48550" s="926"/>
      <c r="F48550" s="926"/>
      <c r="N48550" s="925"/>
    </row>
    <row r="48551" spans="3:14" s="370" customFormat="1" hidden="1" x14ac:dyDescent="0.15">
      <c r="C48551" s="926"/>
      <c r="D48551" s="926"/>
      <c r="E48551" s="926"/>
      <c r="F48551" s="926"/>
      <c r="N48551" s="925"/>
    </row>
    <row r="48552" spans="3:14" s="370" customFormat="1" hidden="1" x14ac:dyDescent="0.15">
      <c r="C48552" s="926"/>
      <c r="D48552" s="926"/>
      <c r="E48552" s="926"/>
      <c r="F48552" s="926"/>
      <c r="N48552" s="925"/>
    </row>
    <row r="48553" spans="3:14" s="370" customFormat="1" hidden="1" x14ac:dyDescent="0.15">
      <c r="C48553" s="926"/>
      <c r="D48553" s="926"/>
      <c r="E48553" s="926"/>
      <c r="F48553" s="926"/>
      <c r="N48553" s="925"/>
    </row>
    <row r="48554" spans="3:14" s="370" customFormat="1" hidden="1" x14ac:dyDescent="0.15">
      <c r="C48554" s="926"/>
      <c r="D48554" s="926"/>
      <c r="E48554" s="926"/>
      <c r="F48554" s="926"/>
      <c r="N48554" s="925"/>
    </row>
    <row r="48555" spans="3:14" s="370" customFormat="1" hidden="1" x14ac:dyDescent="0.15">
      <c r="C48555" s="926"/>
      <c r="D48555" s="926"/>
      <c r="E48555" s="926"/>
      <c r="F48555" s="926"/>
      <c r="N48555" s="925"/>
    </row>
    <row r="48556" spans="3:14" s="370" customFormat="1" hidden="1" x14ac:dyDescent="0.15">
      <c r="C48556" s="926"/>
      <c r="D48556" s="926"/>
      <c r="E48556" s="926"/>
      <c r="F48556" s="926"/>
      <c r="N48556" s="925"/>
    </row>
    <row r="48557" spans="3:14" s="370" customFormat="1" hidden="1" x14ac:dyDescent="0.15">
      <c r="C48557" s="926"/>
      <c r="D48557" s="926"/>
      <c r="E48557" s="926"/>
      <c r="F48557" s="926"/>
      <c r="N48557" s="925"/>
    </row>
    <row r="48558" spans="3:14" s="370" customFormat="1" hidden="1" x14ac:dyDescent="0.15">
      <c r="C48558" s="926"/>
      <c r="D48558" s="926"/>
      <c r="E48558" s="926"/>
      <c r="F48558" s="926"/>
      <c r="N48558" s="925"/>
    </row>
    <row r="48559" spans="3:14" s="370" customFormat="1" hidden="1" x14ac:dyDescent="0.15">
      <c r="C48559" s="926"/>
      <c r="D48559" s="926"/>
      <c r="E48559" s="926"/>
      <c r="F48559" s="926"/>
      <c r="N48559" s="925"/>
    </row>
    <row r="48560" spans="3:14" s="370" customFormat="1" hidden="1" x14ac:dyDescent="0.15">
      <c r="C48560" s="926"/>
      <c r="D48560" s="926"/>
      <c r="E48560" s="926"/>
      <c r="F48560" s="926"/>
      <c r="N48560" s="925"/>
    </row>
    <row r="48561" spans="3:14" s="370" customFormat="1" hidden="1" x14ac:dyDescent="0.15">
      <c r="C48561" s="926"/>
      <c r="D48561" s="926"/>
      <c r="E48561" s="926"/>
      <c r="F48561" s="926"/>
      <c r="N48561" s="925"/>
    </row>
    <row r="48562" spans="3:14" s="370" customFormat="1" hidden="1" x14ac:dyDescent="0.15">
      <c r="C48562" s="926"/>
      <c r="D48562" s="926"/>
      <c r="E48562" s="926"/>
      <c r="F48562" s="926"/>
      <c r="N48562" s="925"/>
    </row>
    <row r="48563" spans="3:14" s="370" customFormat="1" hidden="1" x14ac:dyDescent="0.15">
      <c r="C48563" s="926"/>
      <c r="D48563" s="926"/>
      <c r="E48563" s="926"/>
      <c r="F48563" s="926"/>
      <c r="N48563" s="925"/>
    </row>
    <row r="48564" spans="3:14" s="370" customFormat="1" hidden="1" x14ac:dyDescent="0.15">
      <c r="C48564" s="926"/>
      <c r="D48564" s="926"/>
      <c r="E48564" s="926"/>
      <c r="F48564" s="926"/>
      <c r="N48564" s="925"/>
    </row>
    <row r="48565" spans="3:14" s="370" customFormat="1" hidden="1" x14ac:dyDescent="0.15">
      <c r="C48565" s="926"/>
      <c r="D48565" s="926"/>
      <c r="E48565" s="926"/>
      <c r="F48565" s="926"/>
      <c r="N48565" s="925"/>
    </row>
    <row r="48566" spans="3:14" s="370" customFormat="1" hidden="1" x14ac:dyDescent="0.15">
      <c r="C48566" s="926"/>
      <c r="D48566" s="926"/>
      <c r="E48566" s="926"/>
      <c r="F48566" s="926"/>
      <c r="N48566" s="925"/>
    </row>
    <row r="48567" spans="3:14" s="370" customFormat="1" hidden="1" x14ac:dyDescent="0.15">
      <c r="C48567" s="926"/>
      <c r="D48567" s="926"/>
      <c r="E48567" s="926"/>
      <c r="F48567" s="926"/>
      <c r="N48567" s="925"/>
    </row>
    <row r="48568" spans="3:14" s="370" customFormat="1" hidden="1" x14ac:dyDescent="0.15">
      <c r="C48568" s="926"/>
      <c r="D48568" s="926"/>
      <c r="E48568" s="926"/>
      <c r="F48568" s="926"/>
      <c r="N48568" s="925"/>
    </row>
    <row r="48569" spans="3:14" s="370" customFormat="1" hidden="1" x14ac:dyDescent="0.15">
      <c r="C48569" s="926"/>
      <c r="D48569" s="926"/>
      <c r="E48569" s="926"/>
      <c r="F48569" s="926"/>
      <c r="N48569" s="925"/>
    </row>
    <row r="48570" spans="3:14" s="370" customFormat="1" hidden="1" x14ac:dyDescent="0.15">
      <c r="C48570" s="926"/>
      <c r="D48570" s="926"/>
      <c r="E48570" s="926"/>
      <c r="F48570" s="926"/>
      <c r="N48570" s="925"/>
    </row>
    <row r="48571" spans="3:14" s="370" customFormat="1" hidden="1" x14ac:dyDescent="0.15">
      <c r="C48571" s="926"/>
      <c r="D48571" s="926"/>
      <c r="E48571" s="926"/>
      <c r="F48571" s="926"/>
      <c r="N48571" s="925"/>
    </row>
    <row r="48572" spans="3:14" s="370" customFormat="1" hidden="1" x14ac:dyDescent="0.15">
      <c r="C48572" s="926"/>
      <c r="D48572" s="926"/>
      <c r="E48572" s="926"/>
      <c r="F48572" s="926"/>
      <c r="N48572" s="925"/>
    </row>
    <row r="48573" spans="3:14" s="370" customFormat="1" hidden="1" x14ac:dyDescent="0.15">
      <c r="C48573" s="926"/>
      <c r="D48573" s="926"/>
      <c r="E48573" s="926"/>
      <c r="F48573" s="926"/>
      <c r="N48573" s="925"/>
    </row>
    <row r="48574" spans="3:14" s="370" customFormat="1" hidden="1" x14ac:dyDescent="0.15">
      <c r="C48574" s="926"/>
      <c r="D48574" s="926"/>
      <c r="E48574" s="926"/>
      <c r="F48574" s="926"/>
      <c r="N48574" s="925"/>
    </row>
    <row r="48575" spans="3:14" s="370" customFormat="1" hidden="1" x14ac:dyDescent="0.15">
      <c r="C48575" s="926"/>
      <c r="D48575" s="926"/>
      <c r="E48575" s="926"/>
      <c r="F48575" s="926"/>
      <c r="N48575" s="925"/>
    </row>
    <row r="48576" spans="3:14" s="370" customFormat="1" hidden="1" x14ac:dyDescent="0.15">
      <c r="C48576" s="926"/>
      <c r="D48576" s="926"/>
      <c r="E48576" s="926"/>
      <c r="F48576" s="926"/>
      <c r="N48576" s="925"/>
    </row>
    <row r="48577" spans="3:14" s="370" customFormat="1" hidden="1" x14ac:dyDescent="0.15">
      <c r="C48577" s="926"/>
      <c r="D48577" s="926"/>
      <c r="E48577" s="926"/>
      <c r="F48577" s="926"/>
      <c r="N48577" s="925"/>
    </row>
    <row r="48578" spans="3:14" s="370" customFormat="1" hidden="1" x14ac:dyDescent="0.15">
      <c r="C48578" s="926"/>
      <c r="D48578" s="926"/>
      <c r="E48578" s="926"/>
      <c r="F48578" s="926"/>
      <c r="N48578" s="925"/>
    </row>
    <row r="48579" spans="3:14" s="370" customFormat="1" hidden="1" x14ac:dyDescent="0.15">
      <c r="C48579" s="926"/>
      <c r="D48579" s="926"/>
      <c r="E48579" s="926"/>
      <c r="F48579" s="926"/>
      <c r="N48579" s="925"/>
    </row>
    <row r="48580" spans="3:14" s="370" customFormat="1" hidden="1" x14ac:dyDescent="0.15">
      <c r="C48580" s="926"/>
      <c r="D48580" s="926"/>
      <c r="E48580" s="926"/>
      <c r="F48580" s="926"/>
      <c r="N48580" s="925"/>
    </row>
    <row r="48581" spans="3:14" s="370" customFormat="1" hidden="1" x14ac:dyDescent="0.15">
      <c r="C48581" s="926"/>
      <c r="D48581" s="926"/>
      <c r="E48581" s="926"/>
      <c r="F48581" s="926"/>
      <c r="N48581" s="925"/>
    </row>
    <row r="48582" spans="3:14" s="370" customFormat="1" hidden="1" x14ac:dyDescent="0.15">
      <c r="C48582" s="926"/>
      <c r="D48582" s="926"/>
      <c r="E48582" s="926"/>
      <c r="F48582" s="926"/>
      <c r="N48582" s="925"/>
    </row>
    <row r="48583" spans="3:14" s="370" customFormat="1" hidden="1" x14ac:dyDescent="0.15">
      <c r="C48583" s="926"/>
      <c r="D48583" s="926"/>
      <c r="E48583" s="926"/>
      <c r="F48583" s="926"/>
      <c r="N48583" s="925"/>
    </row>
    <row r="48584" spans="3:14" s="370" customFormat="1" hidden="1" x14ac:dyDescent="0.15">
      <c r="C48584" s="926"/>
      <c r="D48584" s="926"/>
      <c r="E48584" s="926"/>
      <c r="F48584" s="926"/>
      <c r="N48584" s="925"/>
    </row>
    <row r="48585" spans="3:14" s="370" customFormat="1" hidden="1" x14ac:dyDescent="0.15">
      <c r="C48585" s="926"/>
      <c r="D48585" s="926"/>
      <c r="E48585" s="926"/>
      <c r="F48585" s="926"/>
      <c r="N48585" s="925"/>
    </row>
    <row r="48586" spans="3:14" s="370" customFormat="1" hidden="1" x14ac:dyDescent="0.15">
      <c r="C48586" s="926"/>
      <c r="D48586" s="926"/>
      <c r="E48586" s="926"/>
      <c r="F48586" s="926"/>
      <c r="N48586" s="925"/>
    </row>
    <row r="48587" spans="3:14" s="370" customFormat="1" hidden="1" x14ac:dyDescent="0.15">
      <c r="C48587" s="926"/>
      <c r="D48587" s="926"/>
      <c r="E48587" s="926"/>
      <c r="F48587" s="926"/>
      <c r="N48587" s="925"/>
    </row>
    <row r="48588" spans="3:14" s="370" customFormat="1" hidden="1" x14ac:dyDescent="0.15">
      <c r="C48588" s="926"/>
      <c r="D48588" s="926"/>
      <c r="E48588" s="926"/>
      <c r="F48588" s="926"/>
      <c r="N48588" s="925"/>
    </row>
    <row r="48589" spans="3:14" s="370" customFormat="1" hidden="1" x14ac:dyDescent="0.15">
      <c r="C48589" s="926"/>
      <c r="D48589" s="926"/>
      <c r="E48589" s="926"/>
      <c r="F48589" s="926"/>
      <c r="N48589" s="925"/>
    </row>
    <row r="48590" spans="3:14" s="370" customFormat="1" hidden="1" x14ac:dyDescent="0.15">
      <c r="C48590" s="926"/>
      <c r="D48590" s="926"/>
      <c r="E48590" s="926"/>
      <c r="F48590" s="926"/>
      <c r="N48590" s="925"/>
    </row>
    <row r="48591" spans="3:14" s="370" customFormat="1" hidden="1" x14ac:dyDescent="0.15">
      <c r="C48591" s="926"/>
      <c r="D48591" s="926"/>
      <c r="E48591" s="926"/>
      <c r="F48591" s="926"/>
      <c r="N48591" s="925"/>
    </row>
    <row r="48592" spans="3:14" s="370" customFormat="1" hidden="1" x14ac:dyDescent="0.15">
      <c r="C48592" s="926"/>
      <c r="D48592" s="926"/>
      <c r="E48592" s="926"/>
      <c r="F48592" s="926"/>
      <c r="N48592" s="925"/>
    </row>
    <row r="48593" spans="3:14" s="370" customFormat="1" hidden="1" x14ac:dyDescent="0.15">
      <c r="C48593" s="926"/>
      <c r="D48593" s="926"/>
      <c r="E48593" s="926"/>
      <c r="F48593" s="926"/>
      <c r="N48593" s="925"/>
    </row>
    <row r="48594" spans="3:14" s="370" customFormat="1" hidden="1" x14ac:dyDescent="0.15">
      <c r="C48594" s="926"/>
      <c r="D48594" s="926"/>
      <c r="E48594" s="926"/>
      <c r="F48594" s="926"/>
      <c r="N48594" s="925"/>
    </row>
    <row r="48595" spans="3:14" s="370" customFormat="1" hidden="1" x14ac:dyDescent="0.15">
      <c r="C48595" s="926"/>
      <c r="D48595" s="926"/>
      <c r="E48595" s="926"/>
      <c r="F48595" s="926"/>
      <c r="N48595" s="925"/>
    </row>
    <row r="48596" spans="3:14" s="370" customFormat="1" hidden="1" x14ac:dyDescent="0.15">
      <c r="C48596" s="926"/>
      <c r="D48596" s="926"/>
      <c r="E48596" s="926"/>
      <c r="F48596" s="926"/>
      <c r="N48596" s="925"/>
    </row>
    <row r="48597" spans="3:14" s="370" customFormat="1" hidden="1" x14ac:dyDescent="0.15">
      <c r="C48597" s="926"/>
      <c r="D48597" s="926"/>
      <c r="E48597" s="926"/>
      <c r="F48597" s="926"/>
      <c r="N48597" s="925"/>
    </row>
    <row r="48598" spans="3:14" s="370" customFormat="1" hidden="1" x14ac:dyDescent="0.15">
      <c r="C48598" s="926"/>
      <c r="D48598" s="926"/>
      <c r="E48598" s="926"/>
      <c r="F48598" s="926"/>
      <c r="N48598" s="925"/>
    </row>
    <row r="48599" spans="3:14" s="370" customFormat="1" hidden="1" x14ac:dyDescent="0.15">
      <c r="C48599" s="926"/>
      <c r="D48599" s="926"/>
      <c r="E48599" s="926"/>
      <c r="F48599" s="926"/>
      <c r="N48599" s="925"/>
    </row>
    <row r="48600" spans="3:14" s="370" customFormat="1" hidden="1" x14ac:dyDescent="0.15">
      <c r="C48600" s="926"/>
      <c r="D48600" s="926"/>
      <c r="E48600" s="926"/>
      <c r="F48600" s="926"/>
      <c r="N48600" s="925"/>
    </row>
    <row r="48601" spans="3:14" s="370" customFormat="1" hidden="1" x14ac:dyDescent="0.15">
      <c r="C48601" s="926"/>
      <c r="D48601" s="926"/>
      <c r="E48601" s="926"/>
      <c r="F48601" s="926"/>
      <c r="N48601" s="925"/>
    </row>
    <row r="48602" spans="3:14" s="370" customFormat="1" hidden="1" x14ac:dyDescent="0.15">
      <c r="C48602" s="926"/>
      <c r="D48602" s="926"/>
      <c r="E48602" s="926"/>
      <c r="F48602" s="926"/>
      <c r="N48602" s="925"/>
    </row>
    <row r="48603" spans="3:14" s="370" customFormat="1" hidden="1" x14ac:dyDescent="0.15">
      <c r="C48603" s="926"/>
      <c r="D48603" s="926"/>
      <c r="E48603" s="926"/>
      <c r="F48603" s="926"/>
      <c r="N48603" s="925"/>
    </row>
    <row r="48604" spans="3:14" s="370" customFormat="1" hidden="1" x14ac:dyDescent="0.15">
      <c r="C48604" s="926"/>
      <c r="D48604" s="926"/>
      <c r="E48604" s="926"/>
      <c r="F48604" s="926"/>
      <c r="N48604" s="925"/>
    </row>
    <row r="48605" spans="3:14" s="370" customFormat="1" hidden="1" x14ac:dyDescent="0.15">
      <c r="C48605" s="926"/>
      <c r="D48605" s="926"/>
      <c r="E48605" s="926"/>
      <c r="F48605" s="926"/>
      <c r="N48605" s="925"/>
    </row>
    <row r="48606" spans="3:14" s="370" customFormat="1" hidden="1" x14ac:dyDescent="0.15">
      <c r="C48606" s="926"/>
      <c r="D48606" s="926"/>
      <c r="E48606" s="926"/>
      <c r="F48606" s="926"/>
      <c r="N48606" s="925"/>
    </row>
    <row r="48607" spans="3:14" s="370" customFormat="1" hidden="1" x14ac:dyDescent="0.15">
      <c r="C48607" s="926"/>
      <c r="D48607" s="926"/>
      <c r="E48607" s="926"/>
      <c r="F48607" s="926"/>
      <c r="N48607" s="925"/>
    </row>
    <row r="48608" spans="3:14" s="370" customFormat="1" hidden="1" x14ac:dyDescent="0.15">
      <c r="C48608" s="926"/>
      <c r="D48608" s="926"/>
      <c r="E48608" s="926"/>
      <c r="F48608" s="926"/>
      <c r="N48608" s="925"/>
    </row>
    <row r="48609" spans="3:14" s="370" customFormat="1" hidden="1" x14ac:dyDescent="0.15">
      <c r="C48609" s="926"/>
      <c r="D48609" s="926"/>
      <c r="E48609" s="926"/>
      <c r="F48609" s="926"/>
      <c r="N48609" s="925"/>
    </row>
    <row r="48610" spans="3:14" s="370" customFormat="1" hidden="1" x14ac:dyDescent="0.15">
      <c r="C48610" s="926"/>
      <c r="D48610" s="926"/>
      <c r="E48610" s="926"/>
      <c r="F48610" s="926"/>
      <c r="N48610" s="925"/>
    </row>
    <row r="48611" spans="3:14" s="370" customFormat="1" hidden="1" x14ac:dyDescent="0.15">
      <c r="C48611" s="926"/>
      <c r="D48611" s="926"/>
      <c r="E48611" s="926"/>
      <c r="F48611" s="926"/>
      <c r="N48611" s="925"/>
    </row>
    <row r="48612" spans="3:14" s="370" customFormat="1" hidden="1" x14ac:dyDescent="0.15">
      <c r="C48612" s="926"/>
      <c r="D48612" s="926"/>
      <c r="E48612" s="926"/>
      <c r="F48612" s="926"/>
      <c r="N48612" s="925"/>
    </row>
    <row r="48613" spans="3:14" s="370" customFormat="1" hidden="1" x14ac:dyDescent="0.15">
      <c r="C48613" s="926"/>
      <c r="D48613" s="926"/>
      <c r="E48613" s="926"/>
      <c r="F48613" s="926"/>
      <c r="N48613" s="925"/>
    </row>
    <row r="48614" spans="3:14" s="370" customFormat="1" hidden="1" x14ac:dyDescent="0.15">
      <c r="C48614" s="926"/>
      <c r="D48614" s="926"/>
      <c r="E48614" s="926"/>
      <c r="F48614" s="926"/>
      <c r="N48614" s="925"/>
    </row>
    <row r="48615" spans="3:14" s="370" customFormat="1" hidden="1" x14ac:dyDescent="0.15">
      <c r="C48615" s="926"/>
      <c r="D48615" s="926"/>
      <c r="E48615" s="926"/>
      <c r="F48615" s="926"/>
      <c r="N48615" s="925"/>
    </row>
    <row r="48616" spans="3:14" s="370" customFormat="1" hidden="1" x14ac:dyDescent="0.15">
      <c r="C48616" s="926"/>
      <c r="D48616" s="926"/>
      <c r="E48616" s="926"/>
      <c r="F48616" s="926"/>
      <c r="N48616" s="925"/>
    </row>
    <row r="48617" spans="3:14" s="370" customFormat="1" hidden="1" x14ac:dyDescent="0.15">
      <c r="C48617" s="926"/>
      <c r="D48617" s="926"/>
      <c r="E48617" s="926"/>
      <c r="F48617" s="926"/>
      <c r="N48617" s="925"/>
    </row>
    <row r="48618" spans="3:14" s="370" customFormat="1" hidden="1" x14ac:dyDescent="0.15">
      <c r="C48618" s="926"/>
      <c r="D48618" s="926"/>
      <c r="E48618" s="926"/>
      <c r="F48618" s="926"/>
      <c r="N48618" s="925"/>
    </row>
    <row r="48619" spans="3:14" s="370" customFormat="1" hidden="1" x14ac:dyDescent="0.15">
      <c r="C48619" s="926"/>
      <c r="D48619" s="926"/>
      <c r="E48619" s="926"/>
      <c r="F48619" s="926"/>
      <c r="N48619" s="925"/>
    </row>
    <row r="48620" spans="3:14" s="370" customFormat="1" hidden="1" x14ac:dyDescent="0.15">
      <c r="C48620" s="926"/>
      <c r="D48620" s="926"/>
      <c r="E48620" s="926"/>
      <c r="F48620" s="926"/>
      <c r="N48620" s="925"/>
    </row>
    <row r="48621" spans="3:14" s="370" customFormat="1" hidden="1" x14ac:dyDescent="0.15">
      <c r="C48621" s="926"/>
      <c r="D48621" s="926"/>
      <c r="E48621" s="926"/>
      <c r="F48621" s="926"/>
      <c r="N48621" s="925"/>
    </row>
    <row r="48622" spans="3:14" s="370" customFormat="1" hidden="1" x14ac:dyDescent="0.15">
      <c r="C48622" s="926"/>
      <c r="D48622" s="926"/>
      <c r="E48622" s="926"/>
      <c r="F48622" s="926"/>
      <c r="N48622" s="925"/>
    </row>
    <row r="48623" spans="3:14" s="370" customFormat="1" hidden="1" x14ac:dyDescent="0.15">
      <c r="C48623" s="926"/>
      <c r="D48623" s="926"/>
      <c r="E48623" s="926"/>
      <c r="F48623" s="926"/>
      <c r="N48623" s="925"/>
    </row>
    <row r="48624" spans="3:14" s="370" customFormat="1" hidden="1" x14ac:dyDescent="0.15">
      <c r="C48624" s="926"/>
      <c r="D48624" s="926"/>
      <c r="E48624" s="926"/>
      <c r="F48624" s="926"/>
      <c r="N48624" s="925"/>
    </row>
    <row r="48625" spans="3:14" s="370" customFormat="1" hidden="1" x14ac:dyDescent="0.15">
      <c r="C48625" s="926"/>
      <c r="D48625" s="926"/>
      <c r="E48625" s="926"/>
      <c r="F48625" s="926"/>
      <c r="N48625" s="925"/>
    </row>
    <row r="48626" spans="3:14" s="370" customFormat="1" hidden="1" x14ac:dyDescent="0.15">
      <c r="C48626" s="926"/>
      <c r="D48626" s="926"/>
      <c r="E48626" s="926"/>
      <c r="F48626" s="926"/>
      <c r="N48626" s="925"/>
    </row>
    <row r="48627" spans="3:14" s="370" customFormat="1" hidden="1" x14ac:dyDescent="0.15">
      <c r="C48627" s="926"/>
      <c r="D48627" s="926"/>
      <c r="E48627" s="926"/>
      <c r="F48627" s="926"/>
      <c r="N48627" s="925"/>
    </row>
    <row r="48628" spans="3:14" s="370" customFormat="1" hidden="1" x14ac:dyDescent="0.15">
      <c r="C48628" s="926"/>
      <c r="D48628" s="926"/>
      <c r="E48628" s="926"/>
      <c r="F48628" s="926"/>
      <c r="N48628" s="925"/>
    </row>
    <row r="48629" spans="3:14" s="370" customFormat="1" hidden="1" x14ac:dyDescent="0.15">
      <c r="C48629" s="926"/>
      <c r="D48629" s="926"/>
      <c r="E48629" s="926"/>
      <c r="F48629" s="926"/>
      <c r="N48629" s="925"/>
    </row>
    <row r="48630" spans="3:14" s="370" customFormat="1" hidden="1" x14ac:dyDescent="0.15">
      <c r="C48630" s="926"/>
      <c r="D48630" s="926"/>
      <c r="E48630" s="926"/>
      <c r="F48630" s="926"/>
      <c r="N48630" s="925"/>
    </row>
    <row r="48631" spans="3:14" s="370" customFormat="1" hidden="1" x14ac:dyDescent="0.15">
      <c r="C48631" s="926"/>
      <c r="D48631" s="926"/>
      <c r="E48631" s="926"/>
      <c r="F48631" s="926"/>
      <c r="N48631" s="925"/>
    </row>
    <row r="48632" spans="3:14" s="370" customFormat="1" hidden="1" x14ac:dyDescent="0.15">
      <c r="C48632" s="926"/>
      <c r="D48632" s="926"/>
      <c r="E48632" s="926"/>
      <c r="F48632" s="926"/>
      <c r="N48632" s="925"/>
    </row>
    <row r="48633" spans="3:14" s="370" customFormat="1" hidden="1" x14ac:dyDescent="0.15">
      <c r="C48633" s="926"/>
      <c r="D48633" s="926"/>
      <c r="E48633" s="926"/>
      <c r="F48633" s="926"/>
      <c r="N48633" s="925"/>
    </row>
    <row r="48634" spans="3:14" s="370" customFormat="1" hidden="1" x14ac:dyDescent="0.15">
      <c r="C48634" s="926"/>
      <c r="D48634" s="926"/>
      <c r="E48634" s="926"/>
      <c r="F48634" s="926"/>
      <c r="N48634" s="925"/>
    </row>
    <row r="48635" spans="3:14" s="370" customFormat="1" hidden="1" x14ac:dyDescent="0.15">
      <c r="C48635" s="926"/>
      <c r="D48635" s="926"/>
      <c r="E48635" s="926"/>
      <c r="F48635" s="926"/>
      <c r="N48635" s="925"/>
    </row>
    <row r="48636" spans="3:14" s="370" customFormat="1" hidden="1" x14ac:dyDescent="0.15">
      <c r="C48636" s="926"/>
      <c r="D48636" s="926"/>
      <c r="E48636" s="926"/>
      <c r="F48636" s="926"/>
      <c r="N48636" s="925"/>
    </row>
    <row r="48637" spans="3:14" s="370" customFormat="1" hidden="1" x14ac:dyDescent="0.15">
      <c r="C48637" s="926"/>
      <c r="D48637" s="926"/>
      <c r="E48637" s="926"/>
      <c r="F48637" s="926"/>
      <c r="N48637" s="925"/>
    </row>
    <row r="48638" spans="3:14" s="370" customFormat="1" hidden="1" x14ac:dyDescent="0.15">
      <c r="C48638" s="926"/>
      <c r="D48638" s="926"/>
      <c r="E48638" s="926"/>
      <c r="F48638" s="926"/>
      <c r="N48638" s="925"/>
    </row>
    <row r="48639" spans="3:14" s="370" customFormat="1" hidden="1" x14ac:dyDescent="0.15">
      <c r="C48639" s="926"/>
      <c r="D48639" s="926"/>
      <c r="E48639" s="926"/>
      <c r="F48639" s="926"/>
      <c r="N48639" s="925"/>
    </row>
    <row r="48640" spans="3:14" s="370" customFormat="1" hidden="1" x14ac:dyDescent="0.15">
      <c r="C48640" s="926"/>
      <c r="D48640" s="926"/>
      <c r="E48640" s="926"/>
      <c r="F48640" s="926"/>
      <c r="N48640" s="925"/>
    </row>
    <row r="48641" spans="3:14" s="370" customFormat="1" hidden="1" x14ac:dyDescent="0.15">
      <c r="C48641" s="926"/>
      <c r="D48641" s="926"/>
      <c r="E48641" s="926"/>
      <c r="F48641" s="926"/>
      <c r="N48641" s="925"/>
    </row>
    <row r="48642" spans="3:14" s="370" customFormat="1" hidden="1" x14ac:dyDescent="0.15">
      <c r="C48642" s="926"/>
      <c r="D48642" s="926"/>
      <c r="E48642" s="926"/>
      <c r="F48642" s="926"/>
      <c r="N48642" s="925"/>
    </row>
    <row r="48643" spans="3:14" s="370" customFormat="1" hidden="1" x14ac:dyDescent="0.15">
      <c r="C48643" s="926"/>
      <c r="D48643" s="926"/>
      <c r="E48643" s="926"/>
      <c r="F48643" s="926"/>
      <c r="N48643" s="925"/>
    </row>
    <row r="48644" spans="3:14" s="370" customFormat="1" hidden="1" x14ac:dyDescent="0.15">
      <c r="C48644" s="926"/>
      <c r="D48644" s="926"/>
      <c r="E48644" s="926"/>
      <c r="F48644" s="926"/>
      <c r="N48644" s="925"/>
    </row>
    <row r="48645" spans="3:14" s="370" customFormat="1" hidden="1" x14ac:dyDescent="0.15">
      <c r="C48645" s="926"/>
      <c r="D48645" s="926"/>
      <c r="E48645" s="926"/>
      <c r="F48645" s="926"/>
      <c r="N48645" s="925"/>
    </row>
    <row r="48646" spans="3:14" s="370" customFormat="1" hidden="1" x14ac:dyDescent="0.15">
      <c r="C48646" s="926"/>
      <c r="D48646" s="926"/>
      <c r="E48646" s="926"/>
      <c r="F48646" s="926"/>
      <c r="N48646" s="925"/>
    </row>
    <row r="48647" spans="3:14" s="370" customFormat="1" hidden="1" x14ac:dyDescent="0.15">
      <c r="C48647" s="926"/>
      <c r="D48647" s="926"/>
      <c r="E48647" s="926"/>
      <c r="F48647" s="926"/>
      <c r="N48647" s="925"/>
    </row>
    <row r="48648" spans="3:14" s="370" customFormat="1" hidden="1" x14ac:dyDescent="0.15">
      <c r="C48648" s="926"/>
      <c r="D48648" s="926"/>
      <c r="E48648" s="926"/>
      <c r="F48648" s="926"/>
      <c r="N48648" s="925"/>
    </row>
    <row r="48649" spans="3:14" s="370" customFormat="1" hidden="1" x14ac:dyDescent="0.15">
      <c r="C48649" s="926"/>
      <c r="D48649" s="926"/>
      <c r="E48649" s="926"/>
      <c r="F48649" s="926"/>
      <c r="N48649" s="925"/>
    </row>
    <row r="48650" spans="3:14" s="370" customFormat="1" hidden="1" x14ac:dyDescent="0.15">
      <c r="C48650" s="926"/>
      <c r="D48650" s="926"/>
      <c r="E48650" s="926"/>
      <c r="F48650" s="926"/>
      <c r="N48650" s="925"/>
    </row>
    <row r="48651" spans="3:14" s="370" customFormat="1" hidden="1" x14ac:dyDescent="0.15">
      <c r="C48651" s="926"/>
      <c r="D48651" s="926"/>
      <c r="E48651" s="926"/>
      <c r="F48651" s="926"/>
      <c r="N48651" s="925"/>
    </row>
    <row r="48652" spans="3:14" s="370" customFormat="1" hidden="1" x14ac:dyDescent="0.15">
      <c r="C48652" s="926"/>
      <c r="D48652" s="926"/>
      <c r="E48652" s="926"/>
      <c r="F48652" s="926"/>
      <c r="N48652" s="925"/>
    </row>
    <row r="48653" spans="3:14" s="370" customFormat="1" hidden="1" x14ac:dyDescent="0.15">
      <c r="C48653" s="926"/>
      <c r="D48653" s="926"/>
      <c r="E48653" s="926"/>
      <c r="F48653" s="926"/>
      <c r="N48653" s="925"/>
    </row>
    <row r="48654" spans="3:14" s="370" customFormat="1" hidden="1" x14ac:dyDescent="0.15">
      <c r="C48654" s="926"/>
      <c r="D48654" s="926"/>
      <c r="E48654" s="926"/>
      <c r="F48654" s="926"/>
      <c r="N48654" s="925"/>
    </row>
    <row r="48655" spans="3:14" s="370" customFormat="1" hidden="1" x14ac:dyDescent="0.15">
      <c r="C48655" s="926"/>
      <c r="D48655" s="926"/>
      <c r="E48655" s="926"/>
      <c r="F48655" s="926"/>
      <c r="N48655" s="925"/>
    </row>
    <row r="48656" spans="3:14" s="370" customFormat="1" hidden="1" x14ac:dyDescent="0.15">
      <c r="C48656" s="926"/>
      <c r="D48656" s="926"/>
      <c r="E48656" s="926"/>
      <c r="F48656" s="926"/>
      <c r="N48656" s="925"/>
    </row>
    <row r="48657" spans="3:14" s="370" customFormat="1" hidden="1" x14ac:dyDescent="0.15">
      <c r="C48657" s="926"/>
      <c r="D48657" s="926"/>
      <c r="E48657" s="926"/>
      <c r="F48657" s="926"/>
      <c r="N48657" s="925"/>
    </row>
    <row r="48658" spans="3:14" s="370" customFormat="1" hidden="1" x14ac:dyDescent="0.15">
      <c r="C48658" s="926"/>
      <c r="D48658" s="926"/>
      <c r="E48658" s="926"/>
      <c r="F48658" s="926"/>
      <c r="N48658" s="925"/>
    </row>
    <row r="48659" spans="3:14" s="370" customFormat="1" hidden="1" x14ac:dyDescent="0.15">
      <c r="C48659" s="926"/>
      <c r="D48659" s="926"/>
      <c r="E48659" s="926"/>
      <c r="F48659" s="926"/>
      <c r="N48659" s="925"/>
    </row>
    <row r="48660" spans="3:14" s="370" customFormat="1" hidden="1" x14ac:dyDescent="0.15">
      <c r="C48660" s="926"/>
      <c r="D48660" s="926"/>
      <c r="E48660" s="926"/>
      <c r="F48660" s="926"/>
      <c r="N48660" s="925"/>
    </row>
    <row r="48661" spans="3:14" s="370" customFormat="1" hidden="1" x14ac:dyDescent="0.15">
      <c r="C48661" s="926"/>
      <c r="D48661" s="926"/>
      <c r="E48661" s="926"/>
      <c r="F48661" s="926"/>
      <c r="N48661" s="925"/>
    </row>
    <row r="48662" spans="3:14" s="370" customFormat="1" hidden="1" x14ac:dyDescent="0.15">
      <c r="C48662" s="926"/>
      <c r="D48662" s="926"/>
      <c r="E48662" s="926"/>
      <c r="F48662" s="926"/>
      <c r="N48662" s="925"/>
    </row>
    <row r="48663" spans="3:14" s="370" customFormat="1" hidden="1" x14ac:dyDescent="0.15">
      <c r="C48663" s="926"/>
      <c r="D48663" s="926"/>
      <c r="E48663" s="926"/>
      <c r="F48663" s="926"/>
      <c r="N48663" s="925"/>
    </row>
    <row r="48664" spans="3:14" s="370" customFormat="1" hidden="1" x14ac:dyDescent="0.15">
      <c r="C48664" s="926"/>
      <c r="D48664" s="926"/>
      <c r="E48664" s="926"/>
      <c r="F48664" s="926"/>
      <c r="N48664" s="925"/>
    </row>
    <row r="48665" spans="3:14" s="370" customFormat="1" hidden="1" x14ac:dyDescent="0.15">
      <c r="C48665" s="926"/>
      <c r="D48665" s="926"/>
      <c r="E48665" s="926"/>
      <c r="F48665" s="926"/>
      <c r="N48665" s="925"/>
    </row>
    <row r="48666" spans="3:14" s="370" customFormat="1" hidden="1" x14ac:dyDescent="0.15">
      <c r="C48666" s="926"/>
      <c r="D48666" s="926"/>
      <c r="E48666" s="926"/>
      <c r="F48666" s="926"/>
      <c r="N48666" s="925"/>
    </row>
    <row r="48667" spans="3:14" s="370" customFormat="1" hidden="1" x14ac:dyDescent="0.15">
      <c r="C48667" s="926"/>
      <c r="D48667" s="926"/>
      <c r="E48667" s="926"/>
      <c r="F48667" s="926"/>
      <c r="N48667" s="925"/>
    </row>
    <row r="48668" spans="3:14" s="370" customFormat="1" hidden="1" x14ac:dyDescent="0.15">
      <c r="C48668" s="926"/>
      <c r="D48668" s="926"/>
      <c r="E48668" s="926"/>
      <c r="F48668" s="926"/>
      <c r="N48668" s="925"/>
    </row>
    <row r="48669" spans="3:14" s="370" customFormat="1" hidden="1" x14ac:dyDescent="0.15">
      <c r="C48669" s="926"/>
      <c r="D48669" s="926"/>
      <c r="E48669" s="926"/>
      <c r="F48669" s="926"/>
      <c r="N48669" s="925"/>
    </row>
    <row r="48670" spans="3:14" s="370" customFormat="1" hidden="1" x14ac:dyDescent="0.15">
      <c r="C48670" s="926"/>
      <c r="D48670" s="926"/>
      <c r="E48670" s="926"/>
      <c r="F48670" s="926"/>
      <c r="N48670" s="925"/>
    </row>
    <row r="48671" spans="3:14" s="370" customFormat="1" hidden="1" x14ac:dyDescent="0.15">
      <c r="C48671" s="926"/>
      <c r="D48671" s="926"/>
      <c r="E48671" s="926"/>
      <c r="F48671" s="926"/>
      <c r="N48671" s="925"/>
    </row>
    <row r="48672" spans="3:14" s="370" customFormat="1" hidden="1" x14ac:dyDescent="0.15">
      <c r="C48672" s="926"/>
      <c r="D48672" s="926"/>
      <c r="E48672" s="926"/>
      <c r="F48672" s="926"/>
      <c r="N48672" s="925"/>
    </row>
    <row r="48673" spans="3:14" s="370" customFormat="1" hidden="1" x14ac:dyDescent="0.15">
      <c r="C48673" s="926"/>
      <c r="D48673" s="926"/>
      <c r="E48673" s="926"/>
      <c r="F48673" s="926"/>
      <c r="N48673" s="925"/>
    </row>
    <row r="48674" spans="3:14" s="370" customFormat="1" hidden="1" x14ac:dyDescent="0.15">
      <c r="C48674" s="926"/>
      <c r="D48674" s="926"/>
      <c r="E48674" s="926"/>
      <c r="F48674" s="926"/>
      <c r="N48674" s="925"/>
    </row>
    <row r="48675" spans="3:14" s="370" customFormat="1" hidden="1" x14ac:dyDescent="0.15">
      <c r="C48675" s="926"/>
      <c r="D48675" s="926"/>
      <c r="E48675" s="926"/>
      <c r="F48675" s="926"/>
      <c r="N48675" s="925"/>
    </row>
    <row r="48676" spans="3:14" s="370" customFormat="1" hidden="1" x14ac:dyDescent="0.15">
      <c r="C48676" s="926"/>
      <c r="D48676" s="926"/>
      <c r="E48676" s="926"/>
      <c r="F48676" s="926"/>
      <c r="N48676" s="925"/>
    </row>
    <row r="48677" spans="3:14" s="370" customFormat="1" hidden="1" x14ac:dyDescent="0.15">
      <c r="C48677" s="926"/>
      <c r="D48677" s="926"/>
      <c r="E48677" s="926"/>
      <c r="F48677" s="926"/>
      <c r="N48677" s="925"/>
    </row>
    <row r="48678" spans="3:14" s="370" customFormat="1" hidden="1" x14ac:dyDescent="0.15">
      <c r="C48678" s="926"/>
      <c r="D48678" s="926"/>
      <c r="E48678" s="926"/>
      <c r="F48678" s="926"/>
      <c r="N48678" s="925"/>
    </row>
    <row r="48679" spans="3:14" s="370" customFormat="1" hidden="1" x14ac:dyDescent="0.15">
      <c r="C48679" s="926"/>
      <c r="D48679" s="926"/>
      <c r="E48679" s="926"/>
      <c r="F48679" s="926"/>
      <c r="N48679" s="925"/>
    </row>
    <row r="48680" spans="3:14" s="370" customFormat="1" hidden="1" x14ac:dyDescent="0.15">
      <c r="C48680" s="926"/>
      <c r="D48680" s="926"/>
      <c r="E48680" s="926"/>
      <c r="F48680" s="926"/>
      <c r="N48680" s="925"/>
    </row>
    <row r="48681" spans="3:14" s="370" customFormat="1" hidden="1" x14ac:dyDescent="0.15">
      <c r="C48681" s="926"/>
      <c r="D48681" s="926"/>
      <c r="E48681" s="926"/>
      <c r="F48681" s="926"/>
      <c r="N48681" s="925"/>
    </row>
    <row r="48682" spans="3:14" s="370" customFormat="1" hidden="1" x14ac:dyDescent="0.15">
      <c r="C48682" s="926"/>
      <c r="D48682" s="926"/>
      <c r="E48682" s="926"/>
      <c r="F48682" s="926"/>
      <c r="N48682" s="925"/>
    </row>
    <row r="48683" spans="3:14" s="370" customFormat="1" hidden="1" x14ac:dyDescent="0.15">
      <c r="C48683" s="926"/>
      <c r="D48683" s="926"/>
      <c r="E48683" s="926"/>
      <c r="F48683" s="926"/>
      <c r="N48683" s="925"/>
    </row>
    <row r="48684" spans="3:14" s="370" customFormat="1" hidden="1" x14ac:dyDescent="0.15">
      <c r="C48684" s="926"/>
      <c r="D48684" s="926"/>
      <c r="E48684" s="926"/>
      <c r="F48684" s="926"/>
      <c r="N48684" s="925"/>
    </row>
    <row r="48685" spans="3:14" s="370" customFormat="1" hidden="1" x14ac:dyDescent="0.15">
      <c r="C48685" s="926"/>
      <c r="D48685" s="926"/>
      <c r="E48685" s="926"/>
      <c r="F48685" s="926"/>
      <c r="N48685" s="925"/>
    </row>
    <row r="48686" spans="3:14" s="370" customFormat="1" hidden="1" x14ac:dyDescent="0.15">
      <c r="C48686" s="926"/>
      <c r="D48686" s="926"/>
      <c r="E48686" s="926"/>
      <c r="F48686" s="926"/>
      <c r="N48686" s="925"/>
    </row>
    <row r="48687" spans="3:14" s="370" customFormat="1" hidden="1" x14ac:dyDescent="0.15">
      <c r="C48687" s="926"/>
      <c r="D48687" s="926"/>
      <c r="E48687" s="926"/>
      <c r="F48687" s="926"/>
      <c r="N48687" s="925"/>
    </row>
    <row r="48688" spans="3:14" s="370" customFormat="1" hidden="1" x14ac:dyDescent="0.15">
      <c r="C48688" s="926"/>
      <c r="D48688" s="926"/>
      <c r="E48688" s="926"/>
      <c r="F48688" s="926"/>
      <c r="N48688" s="925"/>
    </row>
    <row r="48689" spans="3:14" s="370" customFormat="1" hidden="1" x14ac:dyDescent="0.15">
      <c r="C48689" s="926"/>
      <c r="D48689" s="926"/>
      <c r="E48689" s="926"/>
      <c r="F48689" s="926"/>
      <c r="N48689" s="925"/>
    </row>
    <row r="48690" spans="3:14" s="370" customFormat="1" hidden="1" x14ac:dyDescent="0.15">
      <c r="C48690" s="926"/>
      <c r="D48690" s="926"/>
      <c r="E48690" s="926"/>
      <c r="F48690" s="926"/>
      <c r="N48690" s="925"/>
    </row>
    <row r="48691" spans="3:14" s="370" customFormat="1" hidden="1" x14ac:dyDescent="0.15">
      <c r="C48691" s="926"/>
      <c r="D48691" s="926"/>
      <c r="E48691" s="926"/>
      <c r="F48691" s="926"/>
      <c r="N48691" s="925"/>
    </row>
    <row r="48692" spans="3:14" s="370" customFormat="1" hidden="1" x14ac:dyDescent="0.15">
      <c r="C48692" s="926"/>
      <c r="D48692" s="926"/>
      <c r="E48692" s="926"/>
      <c r="F48692" s="926"/>
      <c r="N48692" s="925"/>
    </row>
    <row r="48693" spans="3:14" s="370" customFormat="1" hidden="1" x14ac:dyDescent="0.15">
      <c r="C48693" s="926"/>
      <c r="D48693" s="926"/>
      <c r="E48693" s="926"/>
      <c r="F48693" s="926"/>
      <c r="N48693" s="925"/>
    </row>
    <row r="48694" spans="3:14" s="370" customFormat="1" hidden="1" x14ac:dyDescent="0.15">
      <c r="C48694" s="926"/>
      <c r="D48694" s="926"/>
      <c r="E48694" s="926"/>
      <c r="F48694" s="926"/>
      <c r="N48694" s="925"/>
    </row>
    <row r="48695" spans="3:14" s="370" customFormat="1" hidden="1" x14ac:dyDescent="0.15">
      <c r="C48695" s="926"/>
      <c r="D48695" s="926"/>
      <c r="E48695" s="926"/>
      <c r="F48695" s="926"/>
      <c r="N48695" s="925"/>
    </row>
    <row r="48696" spans="3:14" s="370" customFormat="1" hidden="1" x14ac:dyDescent="0.15">
      <c r="C48696" s="926"/>
      <c r="D48696" s="926"/>
      <c r="E48696" s="926"/>
      <c r="F48696" s="926"/>
      <c r="N48696" s="925"/>
    </row>
    <row r="48697" spans="3:14" s="370" customFormat="1" hidden="1" x14ac:dyDescent="0.15">
      <c r="C48697" s="926"/>
      <c r="D48697" s="926"/>
      <c r="E48697" s="926"/>
      <c r="F48697" s="926"/>
      <c r="N48697" s="925"/>
    </row>
    <row r="48698" spans="3:14" s="370" customFormat="1" hidden="1" x14ac:dyDescent="0.15">
      <c r="C48698" s="926"/>
      <c r="D48698" s="926"/>
      <c r="E48698" s="926"/>
      <c r="F48698" s="926"/>
      <c r="N48698" s="925"/>
    </row>
    <row r="48699" spans="3:14" s="370" customFormat="1" hidden="1" x14ac:dyDescent="0.15">
      <c r="C48699" s="926"/>
      <c r="D48699" s="926"/>
      <c r="E48699" s="926"/>
      <c r="F48699" s="926"/>
      <c r="N48699" s="925"/>
    </row>
    <row r="48700" spans="3:14" s="370" customFormat="1" hidden="1" x14ac:dyDescent="0.15">
      <c r="C48700" s="926"/>
      <c r="D48700" s="926"/>
      <c r="E48700" s="926"/>
      <c r="F48700" s="926"/>
      <c r="N48700" s="925"/>
    </row>
    <row r="48701" spans="3:14" s="370" customFormat="1" hidden="1" x14ac:dyDescent="0.15">
      <c r="C48701" s="926"/>
      <c r="D48701" s="926"/>
      <c r="E48701" s="926"/>
      <c r="F48701" s="926"/>
      <c r="N48701" s="925"/>
    </row>
    <row r="48702" spans="3:14" s="370" customFormat="1" hidden="1" x14ac:dyDescent="0.15">
      <c r="C48702" s="926"/>
      <c r="D48702" s="926"/>
      <c r="E48702" s="926"/>
      <c r="F48702" s="926"/>
      <c r="N48702" s="925"/>
    </row>
    <row r="48703" spans="3:14" s="370" customFormat="1" hidden="1" x14ac:dyDescent="0.15">
      <c r="C48703" s="926"/>
      <c r="D48703" s="926"/>
      <c r="E48703" s="926"/>
      <c r="F48703" s="926"/>
      <c r="N48703" s="925"/>
    </row>
    <row r="48704" spans="3:14" s="370" customFormat="1" hidden="1" x14ac:dyDescent="0.15">
      <c r="C48704" s="926"/>
      <c r="D48704" s="926"/>
      <c r="E48704" s="926"/>
      <c r="F48704" s="926"/>
      <c r="N48704" s="925"/>
    </row>
    <row r="48705" spans="3:14" s="370" customFormat="1" hidden="1" x14ac:dyDescent="0.15">
      <c r="C48705" s="926"/>
      <c r="D48705" s="926"/>
      <c r="E48705" s="926"/>
      <c r="F48705" s="926"/>
      <c r="N48705" s="925"/>
    </row>
    <row r="48706" spans="3:14" s="370" customFormat="1" hidden="1" x14ac:dyDescent="0.15">
      <c r="C48706" s="926"/>
      <c r="D48706" s="926"/>
      <c r="E48706" s="926"/>
      <c r="F48706" s="926"/>
      <c r="N48706" s="925"/>
    </row>
    <row r="48707" spans="3:14" s="370" customFormat="1" hidden="1" x14ac:dyDescent="0.15">
      <c r="C48707" s="926"/>
      <c r="D48707" s="926"/>
      <c r="E48707" s="926"/>
      <c r="F48707" s="926"/>
      <c r="N48707" s="925"/>
    </row>
    <row r="48708" spans="3:14" s="370" customFormat="1" hidden="1" x14ac:dyDescent="0.15">
      <c r="C48708" s="926"/>
      <c r="D48708" s="926"/>
      <c r="E48708" s="926"/>
      <c r="F48708" s="926"/>
      <c r="N48708" s="925"/>
    </row>
    <row r="48709" spans="3:14" s="370" customFormat="1" hidden="1" x14ac:dyDescent="0.15">
      <c r="C48709" s="926"/>
      <c r="D48709" s="926"/>
      <c r="E48709" s="926"/>
      <c r="F48709" s="926"/>
      <c r="N48709" s="925"/>
    </row>
    <row r="48710" spans="3:14" s="370" customFormat="1" hidden="1" x14ac:dyDescent="0.15">
      <c r="C48710" s="926"/>
      <c r="D48710" s="926"/>
      <c r="E48710" s="926"/>
      <c r="F48710" s="926"/>
      <c r="N48710" s="925"/>
    </row>
    <row r="48711" spans="3:14" s="370" customFormat="1" hidden="1" x14ac:dyDescent="0.15">
      <c r="C48711" s="926"/>
      <c r="D48711" s="926"/>
      <c r="E48711" s="926"/>
      <c r="F48711" s="926"/>
      <c r="N48711" s="925"/>
    </row>
    <row r="48712" spans="3:14" s="370" customFormat="1" hidden="1" x14ac:dyDescent="0.15">
      <c r="C48712" s="926"/>
      <c r="D48712" s="926"/>
      <c r="E48712" s="926"/>
      <c r="F48712" s="926"/>
      <c r="N48712" s="925"/>
    </row>
    <row r="48713" spans="3:14" s="370" customFormat="1" hidden="1" x14ac:dyDescent="0.15">
      <c r="C48713" s="926"/>
      <c r="D48713" s="926"/>
      <c r="E48713" s="926"/>
      <c r="F48713" s="926"/>
      <c r="N48713" s="925"/>
    </row>
    <row r="48714" spans="3:14" s="370" customFormat="1" hidden="1" x14ac:dyDescent="0.15">
      <c r="C48714" s="926"/>
      <c r="D48714" s="926"/>
      <c r="E48714" s="926"/>
      <c r="F48714" s="926"/>
      <c r="N48714" s="925"/>
    </row>
    <row r="48715" spans="3:14" s="370" customFormat="1" hidden="1" x14ac:dyDescent="0.15">
      <c r="C48715" s="926"/>
      <c r="D48715" s="926"/>
      <c r="E48715" s="926"/>
      <c r="F48715" s="926"/>
      <c r="N48715" s="925"/>
    </row>
    <row r="48716" spans="3:14" s="370" customFormat="1" hidden="1" x14ac:dyDescent="0.15">
      <c r="C48716" s="926"/>
      <c r="D48716" s="926"/>
      <c r="E48716" s="926"/>
      <c r="F48716" s="926"/>
      <c r="N48716" s="925"/>
    </row>
    <row r="48717" spans="3:14" s="370" customFormat="1" hidden="1" x14ac:dyDescent="0.15">
      <c r="C48717" s="926"/>
      <c r="D48717" s="926"/>
      <c r="E48717" s="926"/>
      <c r="F48717" s="926"/>
      <c r="N48717" s="925"/>
    </row>
    <row r="48718" spans="3:14" s="370" customFormat="1" hidden="1" x14ac:dyDescent="0.15">
      <c r="C48718" s="926"/>
      <c r="D48718" s="926"/>
      <c r="E48718" s="926"/>
      <c r="F48718" s="926"/>
      <c r="N48718" s="925"/>
    </row>
    <row r="48719" spans="3:14" s="370" customFormat="1" hidden="1" x14ac:dyDescent="0.15">
      <c r="C48719" s="926"/>
      <c r="D48719" s="926"/>
      <c r="E48719" s="926"/>
      <c r="F48719" s="926"/>
      <c r="N48719" s="925"/>
    </row>
    <row r="48720" spans="3:14" s="370" customFormat="1" hidden="1" x14ac:dyDescent="0.15">
      <c r="C48720" s="926"/>
      <c r="D48720" s="926"/>
      <c r="E48720" s="926"/>
      <c r="F48720" s="926"/>
      <c r="N48720" s="925"/>
    </row>
    <row r="48721" spans="3:14" s="370" customFormat="1" hidden="1" x14ac:dyDescent="0.15">
      <c r="C48721" s="926"/>
      <c r="D48721" s="926"/>
      <c r="E48721" s="926"/>
      <c r="F48721" s="926"/>
      <c r="N48721" s="925"/>
    </row>
    <row r="48722" spans="3:14" s="370" customFormat="1" hidden="1" x14ac:dyDescent="0.15">
      <c r="C48722" s="926"/>
      <c r="D48722" s="926"/>
      <c r="E48722" s="926"/>
      <c r="F48722" s="926"/>
      <c r="N48722" s="925"/>
    </row>
    <row r="48723" spans="3:14" s="370" customFormat="1" hidden="1" x14ac:dyDescent="0.15">
      <c r="C48723" s="926"/>
      <c r="D48723" s="926"/>
      <c r="E48723" s="926"/>
      <c r="F48723" s="926"/>
      <c r="N48723" s="925"/>
    </row>
    <row r="48724" spans="3:14" s="370" customFormat="1" hidden="1" x14ac:dyDescent="0.15">
      <c r="C48724" s="926"/>
      <c r="D48724" s="926"/>
      <c r="E48724" s="926"/>
      <c r="F48724" s="926"/>
      <c r="N48724" s="925"/>
    </row>
    <row r="48725" spans="3:14" s="370" customFormat="1" hidden="1" x14ac:dyDescent="0.15">
      <c r="C48725" s="926"/>
      <c r="D48725" s="926"/>
      <c r="E48725" s="926"/>
      <c r="F48725" s="926"/>
      <c r="N48725" s="925"/>
    </row>
    <row r="48726" spans="3:14" s="370" customFormat="1" hidden="1" x14ac:dyDescent="0.15">
      <c r="C48726" s="926"/>
      <c r="D48726" s="926"/>
      <c r="E48726" s="926"/>
      <c r="F48726" s="926"/>
      <c r="N48726" s="925"/>
    </row>
    <row r="48727" spans="3:14" s="370" customFormat="1" hidden="1" x14ac:dyDescent="0.15">
      <c r="C48727" s="926"/>
      <c r="D48727" s="926"/>
      <c r="E48727" s="926"/>
      <c r="F48727" s="926"/>
      <c r="N48727" s="925"/>
    </row>
    <row r="48728" spans="3:14" s="370" customFormat="1" hidden="1" x14ac:dyDescent="0.15">
      <c r="C48728" s="926"/>
      <c r="D48728" s="926"/>
      <c r="E48728" s="926"/>
      <c r="F48728" s="926"/>
      <c r="N48728" s="925"/>
    </row>
    <row r="48729" spans="3:14" s="370" customFormat="1" hidden="1" x14ac:dyDescent="0.15">
      <c r="C48729" s="926"/>
      <c r="D48729" s="926"/>
      <c r="E48729" s="926"/>
      <c r="F48729" s="926"/>
      <c r="N48729" s="925"/>
    </row>
    <row r="48730" spans="3:14" s="370" customFormat="1" hidden="1" x14ac:dyDescent="0.15">
      <c r="C48730" s="926"/>
      <c r="D48730" s="926"/>
      <c r="E48730" s="926"/>
      <c r="F48730" s="926"/>
      <c r="N48730" s="925"/>
    </row>
    <row r="48731" spans="3:14" s="370" customFormat="1" hidden="1" x14ac:dyDescent="0.15">
      <c r="C48731" s="926"/>
      <c r="D48731" s="926"/>
      <c r="E48731" s="926"/>
      <c r="F48731" s="926"/>
      <c r="N48731" s="925"/>
    </row>
    <row r="48732" spans="3:14" s="370" customFormat="1" hidden="1" x14ac:dyDescent="0.15">
      <c r="C48732" s="926"/>
      <c r="D48732" s="926"/>
      <c r="E48732" s="926"/>
      <c r="F48732" s="926"/>
      <c r="N48732" s="925"/>
    </row>
    <row r="48733" spans="3:14" s="370" customFormat="1" hidden="1" x14ac:dyDescent="0.15">
      <c r="C48733" s="926"/>
      <c r="D48733" s="926"/>
      <c r="E48733" s="926"/>
      <c r="F48733" s="926"/>
      <c r="N48733" s="925"/>
    </row>
    <row r="48734" spans="3:14" s="370" customFormat="1" hidden="1" x14ac:dyDescent="0.15">
      <c r="C48734" s="926"/>
      <c r="D48734" s="926"/>
      <c r="E48734" s="926"/>
      <c r="F48734" s="926"/>
      <c r="N48734" s="925"/>
    </row>
    <row r="48735" spans="3:14" s="370" customFormat="1" hidden="1" x14ac:dyDescent="0.15">
      <c r="C48735" s="926"/>
      <c r="D48735" s="926"/>
      <c r="E48735" s="926"/>
      <c r="F48735" s="926"/>
      <c r="N48735" s="925"/>
    </row>
    <row r="48736" spans="3:14" s="370" customFormat="1" hidden="1" x14ac:dyDescent="0.15">
      <c r="C48736" s="926"/>
      <c r="D48736" s="926"/>
      <c r="E48736" s="926"/>
      <c r="F48736" s="926"/>
      <c r="N48736" s="925"/>
    </row>
    <row r="48737" spans="3:14" s="370" customFormat="1" hidden="1" x14ac:dyDescent="0.15">
      <c r="C48737" s="926"/>
      <c r="D48737" s="926"/>
      <c r="E48737" s="926"/>
      <c r="F48737" s="926"/>
      <c r="N48737" s="925"/>
    </row>
    <row r="48738" spans="3:14" s="370" customFormat="1" hidden="1" x14ac:dyDescent="0.15">
      <c r="C48738" s="926"/>
      <c r="D48738" s="926"/>
      <c r="E48738" s="926"/>
      <c r="F48738" s="926"/>
      <c r="N48738" s="925"/>
    </row>
    <row r="48739" spans="3:14" s="370" customFormat="1" hidden="1" x14ac:dyDescent="0.15">
      <c r="C48739" s="926"/>
      <c r="D48739" s="926"/>
      <c r="E48739" s="926"/>
      <c r="F48739" s="926"/>
      <c r="N48739" s="925"/>
    </row>
    <row r="48740" spans="3:14" s="370" customFormat="1" hidden="1" x14ac:dyDescent="0.15">
      <c r="C48740" s="926"/>
      <c r="D48740" s="926"/>
      <c r="E48740" s="926"/>
      <c r="F48740" s="926"/>
      <c r="N48740" s="925"/>
    </row>
    <row r="48741" spans="3:14" s="370" customFormat="1" hidden="1" x14ac:dyDescent="0.15">
      <c r="C48741" s="926"/>
      <c r="D48741" s="926"/>
      <c r="E48741" s="926"/>
      <c r="F48741" s="926"/>
      <c r="N48741" s="925"/>
    </row>
    <row r="48742" spans="3:14" s="370" customFormat="1" hidden="1" x14ac:dyDescent="0.15">
      <c r="C48742" s="926"/>
      <c r="D48742" s="926"/>
      <c r="E48742" s="926"/>
      <c r="F48742" s="926"/>
      <c r="N48742" s="925"/>
    </row>
    <row r="48743" spans="3:14" s="370" customFormat="1" hidden="1" x14ac:dyDescent="0.15">
      <c r="C48743" s="926"/>
      <c r="D48743" s="926"/>
      <c r="E48743" s="926"/>
      <c r="F48743" s="926"/>
      <c r="N48743" s="925"/>
    </row>
    <row r="48744" spans="3:14" s="370" customFormat="1" hidden="1" x14ac:dyDescent="0.15">
      <c r="C48744" s="926"/>
      <c r="D48744" s="926"/>
      <c r="E48744" s="926"/>
      <c r="F48744" s="926"/>
      <c r="N48744" s="925"/>
    </row>
    <row r="48745" spans="3:14" s="370" customFormat="1" hidden="1" x14ac:dyDescent="0.15">
      <c r="C48745" s="926"/>
      <c r="D48745" s="926"/>
      <c r="E48745" s="926"/>
      <c r="F48745" s="926"/>
      <c r="N48745" s="925"/>
    </row>
    <row r="48746" spans="3:14" s="370" customFormat="1" hidden="1" x14ac:dyDescent="0.15">
      <c r="C48746" s="926"/>
      <c r="D48746" s="926"/>
      <c r="E48746" s="926"/>
      <c r="F48746" s="926"/>
      <c r="N48746" s="925"/>
    </row>
    <row r="48747" spans="3:14" s="370" customFormat="1" hidden="1" x14ac:dyDescent="0.15">
      <c r="C48747" s="926"/>
      <c r="D48747" s="926"/>
      <c r="E48747" s="926"/>
      <c r="F48747" s="926"/>
      <c r="N48747" s="925"/>
    </row>
    <row r="48748" spans="3:14" s="370" customFormat="1" hidden="1" x14ac:dyDescent="0.15">
      <c r="C48748" s="926"/>
      <c r="D48748" s="926"/>
      <c r="E48748" s="926"/>
      <c r="F48748" s="926"/>
      <c r="N48748" s="925"/>
    </row>
    <row r="48749" spans="3:14" s="370" customFormat="1" hidden="1" x14ac:dyDescent="0.15">
      <c r="C48749" s="926"/>
      <c r="D48749" s="926"/>
      <c r="E48749" s="926"/>
      <c r="F48749" s="926"/>
      <c r="N48749" s="925"/>
    </row>
    <row r="48750" spans="3:14" s="370" customFormat="1" hidden="1" x14ac:dyDescent="0.15">
      <c r="C48750" s="926"/>
      <c r="D48750" s="926"/>
      <c r="E48750" s="926"/>
      <c r="F48750" s="926"/>
      <c r="N48750" s="925"/>
    </row>
    <row r="48751" spans="3:14" s="370" customFormat="1" hidden="1" x14ac:dyDescent="0.15">
      <c r="C48751" s="926"/>
      <c r="D48751" s="926"/>
      <c r="E48751" s="926"/>
      <c r="F48751" s="926"/>
      <c r="N48751" s="925"/>
    </row>
    <row r="48752" spans="3:14" s="370" customFormat="1" hidden="1" x14ac:dyDescent="0.15">
      <c r="C48752" s="926"/>
      <c r="D48752" s="926"/>
      <c r="E48752" s="926"/>
      <c r="F48752" s="926"/>
      <c r="N48752" s="925"/>
    </row>
    <row r="48753" spans="3:14" s="370" customFormat="1" hidden="1" x14ac:dyDescent="0.15">
      <c r="C48753" s="926"/>
      <c r="D48753" s="926"/>
      <c r="E48753" s="926"/>
      <c r="F48753" s="926"/>
      <c r="N48753" s="925"/>
    </row>
    <row r="48754" spans="3:14" s="370" customFormat="1" hidden="1" x14ac:dyDescent="0.15">
      <c r="C48754" s="926"/>
      <c r="D48754" s="926"/>
      <c r="E48754" s="926"/>
      <c r="F48754" s="926"/>
      <c r="N48754" s="925"/>
    </row>
    <row r="48755" spans="3:14" s="370" customFormat="1" hidden="1" x14ac:dyDescent="0.15">
      <c r="C48755" s="926"/>
      <c r="D48755" s="926"/>
      <c r="E48755" s="926"/>
      <c r="F48755" s="926"/>
      <c r="N48755" s="925"/>
    </row>
    <row r="48756" spans="3:14" s="370" customFormat="1" hidden="1" x14ac:dyDescent="0.15">
      <c r="C48756" s="926"/>
      <c r="D48756" s="926"/>
      <c r="E48756" s="926"/>
      <c r="F48756" s="926"/>
      <c r="N48756" s="925"/>
    </row>
    <row r="48757" spans="3:14" s="370" customFormat="1" hidden="1" x14ac:dyDescent="0.15">
      <c r="C48757" s="926"/>
      <c r="D48757" s="926"/>
      <c r="E48757" s="926"/>
      <c r="F48757" s="926"/>
      <c r="N48757" s="925"/>
    </row>
    <row r="48758" spans="3:14" s="370" customFormat="1" hidden="1" x14ac:dyDescent="0.15">
      <c r="C48758" s="926"/>
      <c r="D48758" s="926"/>
      <c r="E48758" s="926"/>
      <c r="F48758" s="926"/>
      <c r="N48758" s="925"/>
    </row>
    <row r="48759" spans="3:14" s="370" customFormat="1" hidden="1" x14ac:dyDescent="0.15">
      <c r="C48759" s="926"/>
      <c r="D48759" s="926"/>
      <c r="E48759" s="926"/>
      <c r="F48759" s="926"/>
      <c r="N48759" s="925"/>
    </row>
    <row r="48760" spans="3:14" s="370" customFormat="1" hidden="1" x14ac:dyDescent="0.15">
      <c r="C48760" s="926"/>
      <c r="D48760" s="926"/>
      <c r="E48760" s="926"/>
      <c r="F48760" s="926"/>
      <c r="N48760" s="925"/>
    </row>
    <row r="48761" spans="3:14" s="370" customFormat="1" hidden="1" x14ac:dyDescent="0.15">
      <c r="C48761" s="926"/>
      <c r="D48761" s="926"/>
      <c r="E48761" s="926"/>
      <c r="F48761" s="926"/>
      <c r="N48761" s="925"/>
    </row>
    <row r="48762" spans="3:14" s="370" customFormat="1" hidden="1" x14ac:dyDescent="0.15">
      <c r="C48762" s="926"/>
      <c r="D48762" s="926"/>
      <c r="E48762" s="926"/>
      <c r="F48762" s="926"/>
      <c r="N48762" s="925"/>
    </row>
    <row r="48763" spans="3:14" s="370" customFormat="1" hidden="1" x14ac:dyDescent="0.15">
      <c r="C48763" s="926"/>
      <c r="D48763" s="926"/>
      <c r="E48763" s="926"/>
      <c r="F48763" s="926"/>
      <c r="N48763" s="925"/>
    </row>
    <row r="48764" spans="3:14" s="370" customFormat="1" hidden="1" x14ac:dyDescent="0.15">
      <c r="C48764" s="926"/>
      <c r="D48764" s="926"/>
      <c r="E48764" s="926"/>
      <c r="F48764" s="926"/>
      <c r="N48764" s="925"/>
    </row>
    <row r="48765" spans="3:14" s="370" customFormat="1" hidden="1" x14ac:dyDescent="0.15">
      <c r="C48765" s="926"/>
      <c r="D48765" s="926"/>
      <c r="E48765" s="926"/>
      <c r="F48765" s="926"/>
      <c r="N48765" s="925"/>
    </row>
    <row r="48766" spans="3:14" s="370" customFormat="1" hidden="1" x14ac:dyDescent="0.15">
      <c r="C48766" s="926"/>
      <c r="D48766" s="926"/>
      <c r="E48766" s="926"/>
      <c r="F48766" s="926"/>
      <c r="N48766" s="925"/>
    </row>
    <row r="48767" spans="3:14" s="370" customFormat="1" hidden="1" x14ac:dyDescent="0.15">
      <c r="C48767" s="926"/>
      <c r="D48767" s="926"/>
      <c r="E48767" s="926"/>
      <c r="F48767" s="926"/>
      <c r="N48767" s="925"/>
    </row>
    <row r="48768" spans="3:14" s="370" customFormat="1" hidden="1" x14ac:dyDescent="0.15">
      <c r="C48768" s="926"/>
      <c r="D48768" s="926"/>
      <c r="E48768" s="926"/>
      <c r="F48768" s="926"/>
      <c r="N48768" s="925"/>
    </row>
    <row r="48769" spans="3:14" s="370" customFormat="1" hidden="1" x14ac:dyDescent="0.15">
      <c r="C48769" s="926"/>
      <c r="D48769" s="926"/>
      <c r="E48769" s="926"/>
      <c r="F48769" s="926"/>
      <c r="N48769" s="925"/>
    </row>
    <row r="48770" spans="3:14" s="370" customFormat="1" hidden="1" x14ac:dyDescent="0.15">
      <c r="C48770" s="926"/>
      <c r="D48770" s="926"/>
      <c r="E48770" s="926"/>
      <c r="F48770" s="926"/>
      <c r="N48770" s="925"/>
    </row>
    <row r="48771" spans="3:14" s="370" customFormat="1" hidden="1" x14ac:dyDescent="0.15">
      <c r="C48771" s="926"/>
      <c r="D48771" s="926"/>
      <c r="E48771" s="926"/>
      <c r="F48771" s="926"/>
      <c r="N48771" s="925"/>
    </row>
    <row r="48772" spans="3:14" s="370" customFormat="1" hidden="1" x14ac:dyDescent="0.15">
      <c r="C48772" s="926"/>
      <c r="D48772" s="926"/>
      <c r="E48772" s="926"/>
      <c r="F48772" s="926"/>
      <c r="N48772" s="925"/>
    </row>
    <row r="48773" spans="3:14" s="370" customFormat="1" hidden="1" x14ac:dyDescent="0.15">
      <c r="C48773" s="926"/>
      <c r="D48773" s="926"/>
      <c r="E48773" s="926"/>
      <c r="F48773" s="926"/>
      <c r="N48773" s="925"/>
    </row>
    <row r="48774" spans="3:14" s="370" customFormat="1" hidden="1" x14ac:dyDescent="0.15">
      <c r="C48774" s="926"/>
      <c r="D48774" s="926"/>
      <c r="E48774" s="926"/>
      <c r="F48774" s="926"/>
      <c r="N48774" s="925"/>
    </row>
    <row r="48775" spans="3:14" s="370" customFormat="1" hidden="1" x14ac:dyDescent="0.15">
      <c r="C48775" s="926"/>
      <c r="D48775" s="926"/>
      <c r="E48775" s="926"/>
      <c r="F48775" s="926"/>
      <c r="N48775" s="925"/>
    </row>
    <row r="48776" spans="3:14" s="370" customFormat="1" hidden="1" x14ac:dyDescent="0.15">
      <c r="C48776" s="926"/>
      <c r="D48776" s="926"/>
      <c r="E48776" s="926"/>
      <c r="F48776" s="926"/>
      <c r="N48776" s="925"/>
    </row>
    <row r="48777" spans="3:14" s="370" customFormat="1" hidden="1" x14ac:dyDescent="0.15">
      <c r="C48777" s="926"/>
      <c r="D48777" s="926"/>
      <c r="E48777" s="926"/>
      <c r="F48777" s="926"/>
      <c r="N48777" s="925"/>
    </row>
    <row r="48778" spans="3:14" s="370" customFormat="1" hidden="1" x14ac:dyDescent="0.15">
      <c r="C48778" s="926"/>
      <c r="D48778" s="926"/>
      <c r="E48778" s="926"/>
      <c r="F48778" s="926"/>
      <c r="N48778" s="925"/>
    </row>
    <row r="48779" spans="3:14" s="370" customFormat="1" hidden="1" x14ac:dyDescent="0.15">
      <c r="C48779" s="926"/>
      <c r="D48779" s="926"/>
      <c r="E48779" s="926"/>
      <c r="F48779" s="926"/>
      <c r="N48779" s="925"/>
    </row>
    <row r="48780" spans="3:14" s="370" customFormat="1" hidden="1" x14ac:dyDescent="0.15">
      <c r="C48780" s="926"/>
      <c r="D48780" s="926"/>
      <c r="E48780" s="926"/>
      <c r="F48780" s="926"/>
      <c r="N48780" s="925"/>
    </row>
    <row r="48781" spans="3:14" s="370" customFormat="1" hidden="1" x14ac:dyDescent="0.15">
      <c r="C48781" s="926"/>
      <c r="D48781" s="926"/>
      <c r="E48781" s="926"/>
      <c r="F48781" s="926"/>
      <c r="N48781" s="925"/>
    </row>
    <row r="48782" spans="3:14" s="370" customFormat="1" hidden="1" x14ac:dyDescent="0.15">
      <c r="C48782" s="926"/>
      <c r="D48782" s="926"/>
      <c r="E48782" s="926"/>
      <c r="F48782" s="926"/>
      <c r="N48782" s="925"/>
    </row>
    <row r="48783" spans="3:14" s="370" customFormat="1" hidden="1" x14ac:dyDescent="0.15">
      <c r="C48783" s="926"/>
      <c r="D48783" s="926"/>
      <c r="E48783" s="926"/>
      <c r="F48783" s="926"/>
      <c r="N48783" s="925"/>
    </row>
    <row r="48784" spans="3:14" s="370" customFormat="1" hidden="1" x14ac:dyDescent="0.15">
      <c r="C48784" s="926"/>
      <c r="D48784" s="926"/>
      <c r="E48784" s="926"/>
      <c r="F48784" s="926"/>
      <c r="N48784" s="925"/>
    </row>
    <row r="48785" spans="3:14" s="370" customFormat="1" hidden="1" x14ac:dyDescent="0.15">
      <c r="C48785" s="926"/>
      <c r="D48785" s="926"/>
      <c r="E48785" s="926"/>
      <c r="F48785" s="926"/>
      <c r="N48785" s="925"/>
    </row>
    <row r="48786" spans="3:14" s="370" customFormat="1" hidden="1" x14ac:dyDescent="0.15">
      <c r="C48786" s="926"/>
      <c r="D48786" s="926"/>
      <c r="E48786" s="926"/>
      <c r="F48786" s="926"/>
      <c r="N48786" s="925"/>
    </row>
    <row r="48787" spans="3:14" s="370" customFormat="1" hidden="1" x14ac:dyDescent="0.15">
      <c r="C48787" s="926"/>
      <c r="D48787" s="926"/>
      <c r="E48787" s="926"/>
      <c r="F48787" s="926"/>
      <c r="N48787" s="925"/>
    </row>
    <row r="48788" spans="3:14" s="370" customFormat="1" hidden="1" x14ac:dyDescent="0.15">
      <c r="C48788" s="926"/>
      <c r="D48788" s="926"/>
      <c r="E48788" s="926"/>
      <c r="F48788" s="926"/>
      <c r="N48788" s="925"/>
    </row>
    <row r="48789" spans="3:14" s="370" customFormat="1" hidden="1" x14ac:dyDescent="0.15">
      <c r="C48789" s="926"/>
      <c r="D48789" s="926"/>
      <c r="E48789" s="926"/>
      <c r="F48789" s="926"/>
      <c r="N48789" s="925"/>
    </row>
    <row r="48790" spans="3:14" s="370" customFormat="1" hidden="1" x14ac:dyDescent="0.15">
      <c r="C48790" s="926"/>
      <c r="D48790" s="926"/>
      <c r="E48790" s="926"/>
      <c r="F48790" s="926"/>
      <c r="N48790" s="925"/>
    </row>
    <row r="48791" spans="3:14" s="370" customFormat="1" hidden="1" x14ac:dyDescent="0.15">
      <c r="C48791" s="926"/>
      <c r="D48791" s="926"/>
      <c r="E48791" s="926"/>
      <c r="F48791" s="926"/>
      <c r="N48791" s="925"/>
    </row>
    <row r="48792" spans="3:14" s="370" customFormat="1" hidden="1" x14ac:dyDescent="0.15">
      <c r="C48792" s="926"/>
      <c r="D48792" s="926"/>
      <c r="E48792" s="926"/>
      <c r="F48792" s="926"/>
      <c r="N48792" s="925"/>
    </row>
    <row r="48793" spans="3:14" s="370" customFormat="1" hidden="1" x14ac:dyDescent="0.15">
      <c r="C48793" s="926"/>
      <c r="D48793" s="926"/>
      <c r="E48793" s="926"/>
      <c r="F48793" s="926"/>
      <c r="N48793" s="925"/>
    </row>
    <row r="48794" spans="3:14" s="370" customFormat="1" hidden="1" x14ac:dyDescent="0.15">
      <c r="C48794" s="926"/>
      <c r="D48794" s="926"/>
      <c r="E48794" s="926"/>
      <c r="F48794" s="926"/>
      <c r="N48794" s="925"/>
    </row>
    <row r="48795" spans="3:14" s="370" customFormat="1" hidden="1" x14ac:dyDescent="0.15">
      <c r="C48795" s="926"/>
      <c r="D48795" s="926"/>
      <c r="E48795" s="926"/>
      <c r="F48795" s="926"/>
      <c r="N48795" s="925"/>
    </row>
    <row r="48796" spans="3:14" s="370" customFormat="1" hidden="1" x14ac:dyDescent="0.15">
      <c r="C48796" s="926"/>
      <c r="D48796" s="926"/>
      <c r="E48796" s="926"/>
      <c r="F48796" s="926"/>
      <c r="N48796" s="925"/>
    </row>
    <row r="48797" spans="3:14" s="370" customFormat="1" hidden="1" x14ac:dyDescent="0.15">
      <c r="C48797" s="926"/>
      <c r="D48797" s="926"/>
      <c r="E48797" s="926"/>
      <c r="F48797" s="926"/>
      <c r="N48797" s="925"/>
    </row>
    <row r="48798" spans="3:14" s="370" customFormat="1" hidden="1" x14ac:dyDescent="0.15">
      <c r="C48798" s="926"/>
      <c r="D48798" s="926"/>
      <c r="E48798" s="926"/>
      <c r="F48798" s="926"/>
      <c r="N48798" s="925"/>
    </row>
    <row r="48799" spans="3:14" s="370" customFormat="1" hidden="1" x14ac:dyDescent="0.15">
      <c r="C48799" s="926"/>
      <c r="D48799" s="926"/>
      <c r="E48799" s="926"/>
      <c r="F48799" s="926"/>
      <c r="N48799" s="925"/>
    </row>
    <row r="48800" spans="3:14" s="370" customFormat="1" hidden="1" x14ac:dyDescent="0.15">
      <c r="C48800" s="926"/>
      <c r="D48800" s="926"/>
      <c r="E48800" s="926"/>
      <c r="F48800" s="926"/>
      <c r="N48800" s="925"/>
    </row>
    <row r="48801" spans="3:14" s="370" customFormat="1" hidden="1" x14ac:dyDescent="0.15">
      <c r="C48801" s="926"/>
      <c r="D48801" s="926"/>
      <c r="E48801" s="926"/>
      <c r="F48801" s="926"/>
      <c r="N48801" s="925"/>
    </row>
    <row r="48802" spans="3:14" s="370" customFormat="1" hidden="1" x14ac:dyDescent="0.15">
      <c r="C48802" s="926"/>
      <c r="D48802" s="926"/>
      <c r="E48802" s="926"/>
      <c r="F48802" s="926"/>
      <c r="N48802" s="925"/>
    </row>
    <row r="48803" spans="3:14" s="370" customFormat="1" hidden="1" x14ac:dyDescent="0.15">
      <c r="C48803" s="926"/>
      <c r="D48803" s="926"/>
      <c r="E48803" s="926"/>
      <c r="F48803" s="926"/>
      <c r="N48803" s="925"/>
    </row>
    <row r="48804" spans="3:14" s="370" customFormat="1" hidden="1" x14ac:dyDescent="0.15">
      <c r="C48804" s="926"/>
      <c r="D48804" s="926"/>
      <c r="E48804" s="926"/>
      <c r="F48804" s="926"/>
      <c r="N48804" s="925"/>
    </row>
    <row r="48805" spans="3:14" s="370" customFormat="1" hidden="1" x14ac:dyDescent="0.15">
      <c r="C48805" s="926"/>
      <c r="D48805" s="926"/>
      <c r="E48805" s="926"/>
      <c r="F48805" s="926"/>
      <c r="N48805" s="925"/>
    </row>
    <row r="48806" spans="3:14" s="370" customFormat="1" hidden="1" x14ac:dyDescent="0.15">
      <c r="C48806" s="926"/>
      <c r="D48806" s="926"/>
      <c r="E48806" s="926"/>
      <c r="F48806" s="926"/>
      <c r="N48806" s="925"/>
    </row>
    <row r="48807" spans="3:14" s="370" customFormat="1" hidden="1" x14ac:dyDescent="0.15">
      <c r="C48807" s="926"/>
      <c r="D48807" s="926"/>
      <c r="E48807" s="926"/>
      <c r="F48807" s="926"/>
      <c r="N48807" s="925"/>
    </row>
    <row r="48808" spans="3:14" s="370" customFormat="1" hidden="1" x14ac:dyDescent="0.15">
      <c r="C48808" s="926"/>
      <c r="D48808" s="926"/>
      <c r="E48808" s="926"/>
      <c r="F48808" s="926"/>
      <c r="N48808" s="925"/>
    </row>
    <row r="48809" spans="3:14" s="370" customFormat="1" hidden="1" x14ac:dyDescent="0.15">
      <c r="C48809" s="926"/>
      <c r="D48809" s="926"/>
      <c r="E48809" s="926"/>
      <c r="F48809" s="926"/>
      <c r="N48809" s="925"/>
    </row>
    <row r="48810" spans="3:14" s="370" customFormat="1" hidden="1" x14ac:dyDescent="0.15">
      <c r="C48810" s="926"/>
      <c r="D48810" s="926"/>
      <c r="E48810" s="926"/>
      <c r="F48810" s="926"/>
      <c r="N48810" s="925"/>
    </row>
    <row r="48811" spans="3:14" s="370" customFormat="1" hidden="1" x14ac:dyDescent="0.15">
      <c r="C48811" s="926"/>
      <c r="D48811" s="926"/>
      <c r="E48811" s="926"/>
      <c r="F48811" s="926"/>
      <c r="N48811" s="925"/>
    </row>
    <row r="48812" spans="3:14" s="370" customFormat="1" hidden="1" x14ac:dyDescent="0.15">
      <c r="C48812" s="926"/>
      <c r="D48812" s="926"/>
      <c r="E48812" s="926"/>
      <c r="F48812" s="926"/>
      <c r="N48812" s="925"/>
    </row>
    <row r="48813" spans="3:14" s="370" customFormat="1" hidden="1" x14ac:dyDescent="0.15">
      <c r="C48813" s="926"/>
      <c r="D48813" s="926"/>
      <c r="E48813" s="926"/>
      <c r="F48813" s="926"/>
      <c r="N48813" s="925"/>
    </row>
    <row r="48814" spans="3:14" s="370" customFormat="1" hidden="1" x14ac:dyDescent="0.15">
      <c r="C48814" s="926"/>
      <c r="D48814" s="926"/>
      <c r="E48814" s="926"/>
      <c r="F48814" s="926"/>
      <c r="N48814" s="925"/>
    </row>
    <row r="48815" spans="3:14" s="370" customFormat="1" hidden="1" x14ac:dyDescent="0.15">
      <c r="C48815" s="926"/>
      <c r="D48815" s="926"/>
      <c r="E48815" s="926"/>
      <c r="F48815" s="926"/>
      <c r="N48815" s="925"/>
    </row>
    <row r="48816" spans="3:14" s="370" customFormat="1" hidden="1" x14ac:dyDescent="0.15">
      <c r="C48816" s="926"/>
      <c r="D48816" s="926"/>
      <c r="E48816" s="926"/>
      <c r="F48816" s="926"/>
      <c r="N48816" s="925"/>
    </row>
    <row r="48817" spans="3:14" s="370" customFormat="1" hidden="1" x14ac:dyDescent="0.15">
      <c r="C48817" s="926"/>
      <c r="D48817" s="926"/>
      <c r="E48817" s="926"/>
      <c r="F48817" s="926"/>
      <c r="N48817" s="925"/>
    </row>
    <row r="48818" spans="3:14" s="370" customFormat="1" hidden="1" x14ac:dyDescent="0.15">
      <c r="C48818" s="926"/>
      <c r="D48818" s="926"/>
      <c r="E48818" s="926"/>
      <c r="F48818" s="926"/>
      <c r="N48818" s="925"/>
    </row>
    <row r="48819" spans="3:14" s="370" customFormat="1" hidden="1" x14ac:dyDescent="0.15">
      <c r="C48819" s="926"/>
      <c r="D48819" s="926"/>
      <c r="E48819" s="926"/>
      <c r="F48819" s="926"/>
      <c r="N48819" s="925"/>
    </row>
    <row r="48820" spans="3:14" s="370" customFormat="1" hidden="1" x14ac:dyDescent="0.15">
      <c r="C48820" s="926"/>
      <c r="D48820" s="926"/>
      <c r="E48820" s="926"/>
      <c r="F48820" s="926"/>
      <c r="N48820" s="925"/>
    </row>
    <row r="48821" spans="3:14" s="370" customFormat="1" hidden="1" x14ac:dyDescent="0.15">
      <c r="C48821" s="926"/>
      <c r="D48821" s="926"/>
      <c r="E48821" s="926"/>
      <c r="F48821" s="926"/>
      <c r="N48821" s="925"/>
    </row>
    <row r="48822" spans="3:14" s="370" customFormat="1" hidden="1" x14ac:dyDescent="0.15">
      <c r="C48822" s="926"/>
      <c r="D48822" s="926"/>
      <c r="E48822" s="926"/>
      <c r="F48822" s="926"/>
      <c r="N48822" s="925"/>
    </row>
    <row r="48823" spans="3:14" s="370" customFormat="1" hidden="1" x14ac:dyDescent="0.15">
      <c r="C48823" s="926"/>
      <c r="D48823" s="926"/>
      <c r="E48823" s="926"/>
      <c r="F48823" s="926"/>
      <c r="N48823" s="925"/>
    </row>
    <row r="48824" spans="3:14" s="370" customFormat="1" hidden="1" x14ac:dyDescent="0.15">
      <c r="C48824" s="926"/>
      <c r="D48824" s="926"/>
      <c r="E48824" s="926"/>
      <c r="F48824" s="926"/>
      <c r="N48824" s="925"/>
    </row>
    <row r="48825" spans="3:14" s="370" customFormat="1" hidden="1" x14ac:dyDescent="0.15">
      <c r="C48825" s="926"/>
      <c r="D48825" s="926"/>
      <c r="E48825" s="926"/>
      <c r="F48825" s="926"/>
      <c r="N48825" s="925"/>
    </row>
    <row r="48826" spans="3:14" s="370" customFormat="1" hidden="1" x14ac:dyDescent="0.15">
      <c r="C48826" s="926"/>
      <c r="D48826" s="926"/>
      <c r="E48826" s="926"/>
      <c r="F48826" s="926"/>
      <c r="N48826" s="925"/>
    </row>
    <row r="48827" spans="3:14" s="370" customFormat="1" hidden="1" x14ac:dyDescent="0.15">
      <c r="C48827" s="926"/>
      <c r="D48827" s="926"/>
      <c r="E48827" s="926"/>
      <c r="F48827" s="926"/>
      <c r="N48827" s="925"/>
    </row>
    <row r="48828" spans="3:14" s="370" customFormat="1" hidden="1" x14ac:dyDescent="0.15">
      <c r="C48828" s="926"/>
      <c r="D48828" s="926"/>
      <c r="E48828" s="926"/>
      <c r="F48828" s="926"/>
      <c r="N48828" s="925"/>
    </row>
    <row r="48829" spans="3:14" s="370" customFormat="1" hidden="1" x14ac:dyDescent="0.15">
      <c r="C48829" s="926"/>
      <c r="D48829" s="926"/>
      <c r="E48829" s="926"/>
      <c r="F48829" s="926"/>
      <c r="N48829" s="925"/>
    </row>
    <row r="48830" spans="3:14" s="370" customFormat="1" hidden="1" x14ac:dyDescent="0.15">
      <c r="C48830" s="926"/>
      <c r="D48830" s="926"/>
      <c r="E48830" s="926"/>
      <c r="F48830" s="926"/>
      <c r="N48830" s="925"/>
    </row>
    <row r="48831" spans="3:14" s="370" customFormat="1" hidden="1" x14ac:dyDescent="0.15">
      <c r="C48831" s="926"/>
      <c r="D48831" s="926"/>
      <c r="E48831" s="926"/>
      <c r="F48831" s="926"/>
      <c r="N48831" s="925"/>
    </row>
    <row r="48832" spans="3:14" s="370" customFormat="1" hidden="1" x14ac:dyDescent="0.15">
      <c r="C48832" s="926"/>
      <c r="D48832" s="926"/>
      <c r="E48832" s="926"/>
      <c r="F48832" s="926"/>
      <c r="N48832" s="925"/>
    </row>
    <row r="48833" spans="3:14" s="370" customFormat="1" hidden="1" x14ac:dyDescent="0.15">
      <c r="C48833" s="926"/>
      <c r="D48833" s="926"/>
      <c r="E48833" s="926"/>
      <c r="F48833" s="926"/>
      <c r="N48833" s="925"/>
    </row>
    <row r="48834" spans="3:14" s="370" customFormat="1" hidden="1" x14ac:dyDescent="0.15">
      <c r="C48834" s="926"/>
      <c r="D48834" s="926"/>
      <c r="E48834" s="926"/>
      <c r="F48834" s="926"/>
      <c r="N48834" s="925"/>
    </row>
    <row r="48835" spans="3:14" s="370" customFormat="1" hidden="1" x14ac:dyDescent="0.15">
      <c r="C48835" s="926"/>
      <c r="D48835" s="926"/>
      <c r="E48835" s="926"/>
      <c r="F48835" s="926"/>
      <c r="N48835" s="925"/>
    </row>
    <row r="48836" spans="3:14" s="370" customFormat="1" hidden="1" x14ac:dyDescent="0.15">
      <c r="C48836" s="926"/>
      <c r="D48836" s="926"/>
      <c r="E48836" s="926"/>
      <c r="F48836" s="926"/>
      <c r="N48836" s="925"/>
    </row>
    <row r="48837" spans="3:14" s="370" customFormat="1" hidden="1" x14ac:dyDescent="0.15">
      <c r="C48837" s="926"/>
      <c r="D48837" s="926"/>
      <c r="E48837" s="926"/>
      <c r="F48837" s="926"/>
      <c r="N48837" s="925"/>
    </row>
    <row r="48838" spans="3:14" s="370" customFormat="1" hidden="1" x14ac:dyDescent="0.15">
      <c r="C48838" s="926"/>
      <c r="D48838" s="926"/>
      <c r="E48838" s="926"/>
      <c r="F48838" s="926"/>
      <c r="N48838" s="925"/>
    </row>
    <row r="48839" spans="3:14" s="370" customFormat="1" hidden="1" x14ac:dyDescent="0.15">
      <c r="C48839" s="926"/>
      <c r="D48839" s="926"/>
      <c r="E48839" s="926"/>
      <c r="F48839" s="926"/>
      <c r="N48839" s="925"/>
    </row>
    <row r="48840" spans="3:14" s="370" customFormat="1" hidden="1" x14ac:dyDescent="0.15">
      <c r="C48840" s="926"/>
      <c r="D48840" s="926"/>
      <c r="E48840" s="926"/>
      <c r="F48840" s="926"/>
      <c r="N48840" s="925"/>
    </row>
    <row r="48841" spans="3:14" s="370" customFormat="1" hidden="1" x14ac:dyDescent="0.15">
      <c r="C48841" s="926"/>
      <c r="D48841" s="926"/>
      <c r="E48841" s="926"/>
      <c r="F48841" s="926"/>
      <c r="N48841" s="925"/>
    </row>
    <row r="48842" spans="3:14" s="370" customFormat="1" hidden="1" x14ac:dyDescent="0.15">
      <c r="C48842" s="926"/>
      <c r="D48842" s="926"/>
      <c r="E48842" s="926"/>
      <c r="F48842" s="926"/>
      <c r="N48842" s="925"/>
    </row>
    <row r="48843" spans="3:14" s="370" customFormat="1" hidden="1" x14ac:dyDescent="0.15">
      <c r="C48843" s="926"/>
      <c r="D48843" s="926"/>
      <c r="E48843" s="926"/>
      <c r="F48843" s="926"/>
      <c r="N48843" s="925"/>
    </row>
    <row r="48844" spans="3:14" s="370" customFormat="1" hidden="1" x14ac:dyDescent="0.15">
      <c r="C48844" s="926"/>
      <c r="D48844" s="926"/>
      <c r="E48844" s="926"/>
      <c r="F48844" s="926"/>
      <c r="N48844" s="925"/>
    </row>
    <row r="48845" spans="3:14" s="370" customFormat="1" hidden="1" x14ac:dyDescent="0.15">
      <c r="C48845" s="926"/>
      <c r="D48845" s="926"/>
      <c r="E48845" s="926"/>
      <c r="F48845" s="926"/>
      <c r="N48845" s="925"/>
    </row>
    <row r="48846" spans="3:14" s="370" customFormat="1" hidden="1" x14ac:dyDescent="0.15">
      <c r="C48846" s="926"/>
      <c r="D48846" s="926"/>
      <c r="E48846" s="926"/>
      <c r="F48846" s="926"/>
      <c r="N48846" s="925"/>
    </row>
    <row r="48847" spans="3:14" s="370" customFormat="1" hidden="1" x14ac:dyDescent="0.15">
      <c r="C48847" s="926"/>
      <c r="D48847" s="926"/>
      <c r="E48847" s="926"/>
      <c r="F48847" s="926"/>
      <c r="N48847" s="925"/>
    </row>
    <row r="48848" spans="3:14" s="370" customFormat="1" hidden="1" x14ac:dyDescent="0.15">
      <c r="C48848" s="926"/>
      <c r="D48848" s="926"/>
      <c r="E48848" s="926"/>
      <c r="F48848" s="926"/>
      <c r="N48848" s="925"/>
    </row>
    <row r="48849" spans="3:14" s="370" customFormat="1" hidden="1" x14ac:dyDescent="0.15">
      <c r="C48849" s="926"/>
      <c r="D48849" s="926"/>
      <c r="E48849" s="926"/>
      <c r="F48849" s="926"/>
      <c r="N48849" s="925"/>
    </row>
    <row r="48850" spans="3:14" s="370" customFormat="1" hidden="1" x14ac:dyDescent="0.15">
      <c r="C48850" s="926"/>
      <c r="D48850" s="926"/>
      <c r="E48850" s="926"/>
      <c r="F48850" s="926"/>
      <c r="N48850" s="925"/>
    </row>
    <row r="48851" spans="3:14" s="370" customFormat="1" hidden="1" x14ac:dyDescent="0.15">
      <c r="C48851" s="926"/>
      <c r="D48851" s="926"/>
      <c r="E48851" s="926"/>
      <c r="F48851" s="926"/>
      <c r="N48851" s="925"/>
    </row>
    <row r="48852" spans="3:14" s="370" customFormat="1" hidden="1" x14ac:dyDescent="0.15">
      <c r="C48852" s="926"/>
      <c r="D48852" s="926"/>
      <c r="E48852" s="926"/>
      <c r="F48852" s="926"/>
      <c r="N48852" s="925"/>
    </row>
    <row r="48853" spans="3:14" s="370" customFormat="1" hidden="1" x14ac:dyDescent="0.15">
      <c r="C48853" s="926"/>
      <c r="D48853" s="926"/>
      <c r="E48853" s="926"/>
      <c r="F48853" s="926"/>
      <c r="N48853" s="925"/>
    </row>
    <row r="48854" spans="3:14" s="370" customFormat="1" hidden="1" x14ac:dyDescent="0.15">
      <c r="C48854" s="926"/>
      <c r="D48854" s="926"/>
      <c r="E48854" s="926"/>
      <c r="F48854" s="926"/>
      <c r="N48854" s="925"/>
    </row>
    <row r="48855" spans="3:14" s="370" customFormat="1" hidden="1" x14ac:dyDescent="0.15">
      <c r="C48855" s="926"/>
      <c r="D48855" s="926"/>
      <c r="E48855" s="926"/>
      <c r="F48855" s="926"/>
      <c r="N48855" s="925"/>
    </row>
    <row r="48856" spans="3:14" s="370" customFormat="1" hidden="1" x14ac:dyDescent="0.15">
      <c r="C48856" s="926"/>
      <c r="D48856" s="926"/>
      <c r="E48856" s="926"/>
      <c r="F48856" s="926"/>
      <c r="N48856" s="925"/>
    </row>
    <row r="48857" spans="3:14" s="370" customFormat="1" hidden="1" x14ac:dyDescent="0.15">
      <c r="C48857" s="926"/>
      <c r="D48857" s="926"/>
      <c r="E48857" s="926"/>
      <c r="F48857" s="926"/>
      <c r="N48857" s="925"/>
    </row>
    <row r="48858" spans="3:14" s="370" customFormat="1" hidden="1" x14ac:dyDescent="0.15">
      <c r="C48858" s="926"/>
      <c r="D48858" s="926"/>
      <c r="E48858" s="926"/>
      <c r="F48858" s="926"/>
      <c r="N48858" s="925"/>
    </row>
    <row r="48859" spans="3:14" s="370" customFormat="1" hidden="1" x14ac:dyDescent="0.15">
      <c r="C48859" s="926"/>
      <c r="D48859" s="926"/>
      <c r="E48859" s="926"/>
      <c r="F48859" s="926"/>
      <c r="N48859" s="925"/>
    </row>
    <row r="48860" spans="3:14" s="370" customFormat="1" hidden="1" x14ac:dyDescent="0.15">
      <c r="C48860" s="926"/>
      <c r="D48860" s="926"/>
      <c r="E48860" s="926"/>
      <c r="F48860" s="926"/>
      <c r="N48860" s="925"/>
    </row>
    <row r="48861" spans="3:14" s="370" customFormat="1" hidden="1" x14ac:dyDescent="0.15">
      <c r="C48861" s="926"/>
      <c r="D48861" s="926"/>
      <c r="E48861" s="926"/>
      <c r="F48861" s="926"/>
      <c r="N48861" s="925"/>
    </row>
    <row r="48862" spans="3:14" s="370" customFormat="1" hidden="1" x14ac:dyDescent="0.15">
      <c r="C48862" s="926"/>
      <c r="D48862" s="926"/>
      <c r="E48862" s="926"/>
      <c r="F48862" s="926"/>
      <c r="N48862" s="925"/>
    </row>
    <row r="48863" spans="3:14" s="370" customFormat="1" hidden="1" x14ac:dyDescent="0.15">
      <c r="C48863" s="926"/>
      <c r="D48863" s="926"/>
      <c r="E48863" s="926"/>
      <c r="F48863" s="926"/>
      <c r="N48863" s="925"/>
    </row>
    <row r="48864" spans="3:14" s="370" customFormat="1" hidden="1" x14ac:dyDescent="0.15">
      <c r="C48864" s="926"/>
      <c r="D48864" s="926"/>
      <c r="E48864" s="926"/>
      <c r="F48864" s="926"/>
      <c r="N48864" s="925"/>
    </row>
    <row r="48865" spans="3:14" s="370" customFormat="1" hidden="1" x14ac:dyDescent="0.15">
      <c r="C48865" s="926"/>
      <c r="D48865" s="926"/>
      <c r="E48865" s="926"/>
      <c r="F48865" s="926"/>
      <c r="N48865" s="925"/>
    </row>
    <row r="48866" spans="3:14" s="370" customFormat="1" hidden="1" x14ac:dyDescent="0.15">
      <c r="C48866" s="926"/>
      <c r="D48866" s="926"/>
      <c r="E48866" s="926"/>
      <c r="F48866" s="926"/>
      <c r="N48866" s="925"/>
    </row>
    <row r="48867" spans="3:14" s="370" customFormat="1" hidden="1" x14ac:dyDescent="0.15">
      <c r="C48867" s="926"/>
      <c r="D48867" s="926"/>
      <c r="E48867" s="926"/>
      <c r="F48867" s="926"/>
      <c r="N48867" s="925"/>
    </row>
    <row r="48868" spans="3:14" s="370" customFormat="1" hidden="1" x14ac:dyDescent="0.15">
      <c r="C48868" s="926"/>
      <c r="D48868" s="926"/>
      <c r="E48868" s="926"/>
      <c r="F48868" s="926"/>
      <c r="N48868" s="925"/>
    </row>
    <row r="48869" spans="3:14" s="370" customFormat="1" hidden="1" x14ac:dyDescent="0.15">
      <c r="C48869" s="926"/>
      <c r="D48869" s="926"/>
      <c r="E48869" s="926"/>
      <c r="F48869" s="926"/>
      <c r="N48869" s="925"/>
    </row>
    <row r="48870" spans="3:14" s="370" customFormat="1" hidden="1" x14ac:dyDescent="0.15">
      <c r="C48870" s="926"/>
      <c r="D48870" s="926"/>
      <c r="E48870" s="926"/>
      <c r="F48870" s="926"/>
      <c r="N48870" s="925"/>
    </row>
    <row r="48871" spans="3:14" s="370" customFormat="1" hidden="1" x14ac:dyDescent="0.15">
      <c r="C48871" s="926"/>
      <c r="D48871" s="926"/>
      <c r="E48871" s="926"/>
      <c r="F48871" s="926"/>
      <c r="N48871" s="925"/>
    </row>
    <row r="48872" spans="3:14" s="370" customFormat="1" hidden="1" x14ac:dyDescent="0.15">
      <c r="C48872" s="926"/>
      <c r="D48872" s="926"/>
      <c r="E48872" s="926"/>
      <c r="F48872" s="926"/>
      <c r="N48872" s="925"/>
    </row>
    <row r="48873" spans="3:14" s="370" customFormat="1" hidden="1" x14ac:dyDescent="0.15">
      <c r="C48873" s="926"/>
      <c r="D48873" s="926"/>
      <c r="E48873" s="926"/>
      <c r="F48873" s="926"/>
      <c r="N48873" s="925"/>
    </row>
    <row r="48874" spans="3:14" s="370" customFormat="1" hidden="1" x14ac:dyDescent="0.15">
      <c r="C48874" s="926"/>
      <c r="D48874" s="926"/>
      <c r="E48874" s="926"/>
      <c r="F48874" s="926"/>
      <c r="N48874" s="925"/>
    </row>
    <row r="48875" spans="3:14" s="370" customFormat="1" hidden="1" x14ac:dyDescent="0.15">
      <c r="C48875" s="926"/>
      <c r="D48875" s="926"/>
      <c r="E48875" s="926"/>
      <c r="F48875" s="926"/>
      <c r="N48875" s="925"/>
    </row>
    <row r="48876" spans="3:14" s="370" customFormat="1" hidden="1" x14ac:dyDescent="0.15">
      <c r="C48876" s="926"/>
      <c r="D48876" s="926"/>
      <c r="E48876" s="926"/>
      <c r="F48876" s="926"/>
      <c r="N48876" s="925"/>
    </row>
    <row r="48877" spans="3:14" s="370" customFormat="1" hidden="1" x14ac:dyDescent="0.15">
      <c r="C48877" s="926"/>
      <c r="D48877" s="926"/>
      <c r="E48877" s="926"/>
      <c r="F48877" s="926"/>
      <c r="N48877" s="925"/>
    </row>
    <row r="48878" spans="3:14" s="370" customFormat="1" hidden="1" x14ac:dyDescent="0.15">
      <c r="C48878" s="926"/>
      <c r="D48878" s="926"/>
      <c r="E48878" s="926"/>
      <c r="F48878" s="926"/>
      <c r="N48878" s="925"/>
    </row>
    <row r="48879" spans="3:14" s="370" customFormat="1" hidden="1" x14ac:dyDescent="0.15">
      <c r="C48879" s="926"/>
      <c r="D48879" s="926"/>
      <c r="E48879" s="926"/>
      <c r="F48879" s="926"/>
      <c r="N48879" s="925"/>
    </row>
    <row r="48880" spans="3:14" s="370" customFormat="1" hidden="1" x14ac:dyDescent="0.15">
      <c r="C48880" s="926"/>
      <c r="D48880" s="926"/>
      <c r="E48880" s="926"/>
      <c r="F48880" s="926"/>
      <c r="N48880" s="925"/>
    </row>
    <row r="48881" spans="3:14" s="370" customFormat="1" hidden="1" x14ac:dyDescent="0.15">
      <c r="C48881" s="926"/>
      <c r="D48881" s="926"/>
      <c r="E48881" s="926"/>
      <c r="F48881" s="926"/>
      <c r="N48881" s="925"/>
    </row>
    <row r="48882" spans="3:14" s="370" customFormat="1" hidden="1" x14ac:dyDescent="0.15">
      <c r="C48882" s="926"/>
      <c r="D48882" s="926"/>
      <c r="E48882" s="926"/>
      <c r="F48882" s="926"/>
      <c r="N48882" s="925"/>
    </row>
    <row r="48883" spans="3:14" s="370" customFormat="1" hidden="1" x14ac:dyDescent="0.15">
      <c r="C48883" s="926"/>
      <c r="D48883" s="926"/>
      <c r="E48883" s="926"/>
      <c r="F48883" s="926"/>
      <c r="N48883" s="925"/>
    </row>
    <row r="48884" spans="3:14" s="370" customFormat="1" hidden="1" x14ac:dyDescent="0.15">
      <c r="C48884" s="926"/>
      <c r="D48884" s="926"/>
      <c r="E48884" s="926"/>
      <c r="F48884" s="926"/>
      <c r="N48884" s="925"/>
    </row>
    <row r="48885" spans="3:14" s="370" customFormat="1" hidden="1" x14ac:dyDescent="0.15">
      <c r="C48885" s="926"/>
      <c r="D48885" s="926"/>
      <c r="E48885" s="926"/>
      <c r="F48885" s="926"/>
      <c r="N48885" s="925"/>
    </row>
    <row r="48886" spans="3:14" s="370" customFormat="1" hidden="1" x14ac:dyDescent="0.15">
      <c r="C48886" s="926"/>
      <c r="D48886" s="926"/>
      <c r="E48886" s="926"/>
      <c r="F48886" s="926"/>
      <c r="N48886" s="925"/>
    </row>
    <row r="48887" spans="3:14" s="370" customFormat="1" hidden="1" x14ac:dyDescent="0.15">
      <c r="C48887" s="926"/>
      <c r="D48887" s="926"/>
      <c r="E48887" s="926"/>
      <c r="F48887" s="926"/>
      <c r="N48887" s="925"/>
    </row>
    <row r="48888" spans="3:14" s="370" customFormat="1" hidden="1" x14ac:dyDescent="0.15">
      <c r="C48888" s="926"/>
      <c r="D48888" s="926"/>
      <c r="E48888" s="926"/>
      <c r="F48888" s="926"/>
      <c r="N48888" s="925"/>
    </row>
    <row r="48889" spans="3:14" s="370" customFormat="1" hidden="1" x14ac:dyDescent="0.15">
      <c r="C48889" s="926"/>
      <c r="D48889" s="926"/>
      <c r="E48889" s="926"/>
      <c r="F48889" s="926"/>
      <c r="N48889" s="925"/>
    </row>
    <row r="48890" spans="3:14" s="370" customFormat="1" hidden="1" x14ac:dyDescent="0.15">
      <c r="C48890" s="926"/>
      <c r="D48890" s="926"/>
      <c r="E48890" s="926"/>
      <c r="F48890" s="926"/>
      <c r="N48890" s="925"/>
    </row>
    <row r="48891" spans="3:14" s="370" customFormat="1" hidden="1" x14ac:dyDescent="0.15">
      <c r="C48891" s="926"/>
      <c r="D48891" s="926"/>
      <c r="E48891" s="926"/>
      <c r="F48891" s="926"/>
      <c r="N48891" s="925"/>
    </row>
    <row r="48892" spans="3:14" s="370" customFormat="1" hidden="1" x14ac:dyDescent="0.15">
      <c r="C48892" s="926"/>
      <c r="D48892" s="926"/>
      <c r="E48892" s="926"/>
      <c r="F48892" s="926"/>
      <c r="N48892" s="925"/>
    </row>
    <row r="48893" spans="3:14" s="370" customFormat="1" hidden="1" x14ac:dyDescent="0.15">
      <c r="C48893" s="926"/>
      <c r="D48893" s="926"/>
      <c r="E48893" s="926"/>
      <c r="F48893" s="926"/>
      <c r="N48893" s="925"/>
    </row>
    <row r="48894" spans="3:14" s="370" customFormat="1" hidden="1" x14ac:dyDescent="0.15">
      <c r="C48894" s="926"/>
      <c r="D48894" s="926"/>
      <c r="E48894" s="926"/>
      <c r="F48894" s="926"/>
      <c r="N48894" s="925"/>
    </row>
    <row r="48895" spans="3:14" s="370" customFormat="1" hidden="1" x14ac:dyDescent="0.15">
      <c r="C48895" s="926"/>
      <c r="D48895" s="926"/>
      <c r="E48895" s="926"/>
      <c r="F48895" s="926"/>
      <c r="N48895" s="925"/>
    </row>
    <row r="48896" spans="3:14" s="370" customFormat="1" hidden="1" x14ac:dyDescent="0.15">
      <c r="C48896" s="926"/>
      <c r="D48896" s="926"/>
      <c r="E48896" s="926"/>
      <c r="F48896" s="926"/>
      <c r="N48896" s="925"/>
    </row>
    <row r="48897" spans="3:14" s="370" customFormat="1" hidden="1" x14ac:dyDescent="0.15">
      <c r="C48897" s="926"/>
      <c r="D48897" s="926"/>
      <c r="E48897" s="926"/>
      <c r="F48897" s="926"/>
      <c r="N48897" s="925"/>
    </row>
    <row r="48898" spans="3:14" s="370" customFormat="1" hidden="1" x14ac:dyDescent="0.15">
      <c r="C48898" s="926"/>
      <c r="D48898" s="926"/>
      <c r="E48898" s="926"/>
      <c r="F48898" s="926"/>
      <c r="N48898" s="925"/>
    </row>
    <row r="48899" spans="3:14" s="370" customFormat="1" hidden="1" x14ac:dyDescent="0.15">
      <c r="C48899" s="926"/>
      <c r="D48899" s="926"/>
      <c r="E48899" s="926"/>
      <c r="F48899" s="926"/>
      <c r="N48899" s="925"/>
    </row>
    <row r="48900" spans="3:14" s="370" customFormat="1" hidden="1" x14ac:dyDescent="0.15">
      <c r="C48900" s="926"/>
      <c r="D48900" s="926"/>
      <c r="E48900" s="926"/>
      <c r="F48900" s="926"/>
      <c r="N48900" s="925"/>
    </row>
    <row r="48901" spans="3:14" s="370" customFormat="1" hidden="1" x14ac:dyDescent="0.15">
      <c r="C48901" s="926"/>
      <c r="D48901" s="926"/>
      <c r="E48901" s="926"/>
      <c r="F48901" s="926"/>
      <c r="N48901" s="925"/>
    </row>
    <row r="48902" spans="3:14" s="370" customFormat="1" hidden="1" x14ac:dyDescent="0.15">
      <c r="C48902" s="926"/>
      <c r="D48902" s="926"/>
      <c r="E48902" s="926"/>
      <c r="F48902" s="926"/>
      <c r="N48902" s="925"/>
    </row>
    <row r="48903" spans="3:14" s="370" customFormat="1" hidden="1" x14ac:dyDescent="0.15">
      <c r="C48903" s="926"/>
      <c r="D48903" s="926"/>
      <c r="E48903" s="926"/>
      <c r="F48903" s="926"/>
      <c r="N48903" s="925"/>
    </row>
    <row r="48904" spans="3:14" s="370" customFormat="1" hidden="1" x14ac:dyDescent="0.15">
      <c r="C48904" s="926"/>
      <c r="D48904" s="926"/>
      <c r="E48904" s="926"/>
      <c r="F48904" s="926"/>
      <c r="N48904" s="925"/>
    </row>
    <row r="48905" spans="3:14" s="370" customFormat="1" hidden="1" x14ac:dyDescent="0.15">
      <c r="C48905" s="926"/>
      <c r="D48905" s="926"/>
      <c r="E48905" s="926"/>
      <c r="F48905" s="926"/>
      <c r="N48905" s="925"/>
    </row>
    <row r="48906" spans="3:14" s="370" customFormat="1" hidden="1" x14ac:dyDescent="0.15">
      <c r="C48906" s="926"/>
      <c r="D48906" s="926"/>
      <c r="E48906" s="926"/>
      <c r="F48906" s="926"/>
      <c r="N48906" s="925"/>
    </row>
    <row r="48907" spans="3:14" s="370" customFormat="1" hidden="1" x14ac:dyDescent="0.15">
      <c r="C48907" s="926"/>
      <c r="D48907" s="926"/>
      <c r="E48907" s="926"/>
      <c r="F48907" s="926"/>
      <c r="N48907" s="925"/>
    </row>
    <row r="48908" spans="3:14" s="370" customFormat="1" hidden="1" x14ac:dyDescent="0.15">
      <c r="C48908" s="926"/>
      <c r="D48908" s="926"/>
      <c r="E48908" s="926"/>
      <c r="F48908" s="926"/>
      <c r="N48908" s="925"/>
    </row>
    <row r="48909" spans="3:14" s="370" customFormat="1" hidden="1" x14ac:dyDescent="0.15">
      <c r="C48909" s="926"/>
      <c r="D48909" s="926"/>
      <c r="E48909" s="926"/>
      <c r="F48909" s="926"/>
      <c r="N48909" s="925"/>
    </row>
    <row r="48910" spans="3:14" s="370" customFormat="1" hidden="1" x14ac:dyDescent="0.15">
      <c r="C48910" s="926"/>
      <c r="D48910" s="926"/>
      <c r="E48910" s="926"/>
      <c r="F48910" s="926"/>
      <c r="N48910" s="925"/>
    </row>
    <row r="48911" spans="3:14" s="370" customFormat="1" hidden="1" x14ac:dyDescent="0.15">
      <c r="C48911" s="926"/>
      <c r="D48911" s="926"/>
      <c r="E48911" s="926"/>
      <c r="F48911" s="926"/>
      <c r="N48911" s="925"/>
    </row>
    <row r="48912" spans="3:14" s="370" customFormat="1" hidden="1" x14ac:dyDescent="0.15">
      <c r="C48912" s="926"/>
      <c r="D48912" s="926"/>
      <c r="E48912" s="926"/>
      <c r="F48912" s="926"/>
      <c r="N48912" s="925"/>
    </row>
    <row r="48913" spans="3:14" s="370" customFormat="1" hidden="1" x14ac:dyDescent="0.15">
      <c r="C48913" s="926"/>
      <c r="D48913" s="926"/>
      <c r="E48913" s="926"/>
      <c r="F48913" s="926"/>
      <c r="N48913" s="925"/>
    </row>
    <row r="48914" spans="3:14" s="370" customFormat="1" hidden="1" x14ac:dyDescent="0.15">
      <c r="C48914" s="926"/>
      <c r="D48914" s="926"/>
      <c r="E48914" s="926"/>
      <c r="F48914" s="926"/>
      <c r="N48914" s="925"/>
    </row>
    <row r="48915" spans="3:14" s="370" customFormat="1" hidden="1" x14ac:dyDescent="0.15">
      <c r="C48915" s="926"/>
      <c r="D48915" s="926"/>
      <c r="E48915" s="926"/>
      <c r="F48915" s="926"/>
      <c r="N48915" s="925"/>
    </row>
    <row r="48916" spans="3:14" s="370" customFormat="1" hidden="1" x14ac:dyDescent="0.15">
      <c r="C48916" s="926"/>
      <c r="D48916" s="926"/>
      <c r="E48916" s="926"/>
      <c r="F48916" s="926"/>
      <c r="N48916" s="925"/>
    </row>
    <row r="48917" spans="3:14" s="370" customFormat="1" hidden="1" x14ac:dyDescent="0.15">
      <c r="C48917" s="926"/>
      <c r="D48917" s="926"/>
      <c r="E48917" s="926"/>
      <c r="F48917" s="926"/>
      <c r="N48917" s="925"/>
    </row>
    <row r="48918" spans="3:14" s="370" customFormat="1" hidden="1" x14ac:dyDescent="0.15">
      <c r="C48918" s="926"/>
      <c r="D48918" s="926"/>
      <c r="E48918" s="926"/>
      <c r="F48918" s="926"/>
      <c r="N48918" s="925"/>
    </row>
    <row r="48919" spans="3:14" s="370" customFormat="1" hidden="1" x14ac:dyDescent="0.15">
      <c r="C48919" s="926"/>
      <c r="D48919" s="926"/>
      <c r="E48919" s="926"/>
      <c r="F48919" s="926"/>
      <c r="N48919" s="925"/>
    </row>
    <row r="48920" spans="3:14" s="370" customFormat="1" hidden="1" x14ac:dyDescent="0.15">
      <c r="C48920" s="926"/>
      <c r="D48920" s="926"/>
      <c r="E48920" s="926"/>
      <c r="F48920" s="926"/>
      <c r="N48920" s="925"/>
    </row>
    <row r="48921" spans="3:14" s="370" customFormat="1" hidden="1" x14ac:dyDescent="0.15">
      <c r="C48921" s="926"/>
      <c r="D48921" s="926"/>
      <c r="E48921" s="926"/>
      <c r="F48921" s="926"/>
      <c r="N48921" s="925"/>
    </row>
    <row r="48922" spans="3:14" s="370" customFormat="1" hidden="1" x14ac:dyDescent="0.15">
      <c r="C48922" s="926"/>
      <c r="D48922" s="926"/>
      <c r="E48922" s="926"/>
      <c r="F48922" s="926"/>
      <c r="N48922" s="925"/>
    </row>
    <row r="48923" spans="3:14" s="370" customFormat="1" hidden="1" x14ac:dyDescent="0.15">
      <c r="C48923" s="926"/>
      <c r="D48923" s="926"/>
      <c r="E48923" s="926"/>
      <c r="F48923" s="926"/>
      <c r="N48923" s="925"/>
    </row>
    <row r="48924" spans="3:14" s="370" customFormat="1" hidden="1" x14ac:dyDescent="0.15">
      <c r="C48924" s="926"/>
      <c r="D48924" s="926"/>
      <c r="E48924" s="926"/>
      <c r="F48924" s="926"/>
      <c r="N48924" s="925"/>
    </row>
    <row r="48925" spans="3:14" s="370" customFormat="1" hidden="1" x14ac:dyDescent="0.15">
      <c r="C48925" s="926"/>
      <c r="D48925" s="926"/>
      <c r="E48925" s="926"/>
      <c r="F48925" s="926"/>
      <c r="N48925" s="925"/>
    </row>
    <row r="48926" spans="3:14" s="370" customFormat="1" hidden="1" x14ac:dyDescent="0.15">
      <c r="C48926" s="926"/>
      <c r="D48926" s="926"/>
      <c r="E48926" s="926"/>
      <c r="F48926" s="926"/>
      <c r="N48926" s="925"/>
    </row>
    <row r="48927" spans="3:14" s="370" customFormat="1" hidden="1" x14ac:dyDescent="0.15">
      <c r="C48927" s="926"/>
      <c r="D48927" s="926"/>
      <c r="E48927" s="926"/>
      <c r="F48927" s="926"/>
      <c r="N48927" s="925"/>
    </row>
    <row r="48928" spans="3:14" s="370" customFormat="1" hidden="1" x14ac:dyDescent="0.15">
      <c r="C48928" s="926"/>
      <c r="D48928" s="926"/>
      <c r="E48928" s="926"/>
      <c r="F48928" s="926"/>
      <c r="N48928" s="925"/>
    </row>
    <row r="48929" spans="3:14" s="370" customFormat="1" hidden="1" x14ac:dyDescent="0.15">
      <c r="C48929" s="926"/>
      <c r="D48929" s="926"/>
      <c r="E48929" s="926"/>
      <c r="F48929" s="926"/>
      <c r="N48929" s="925"/>
    </row>
    <row r="48930" spans="3:14" s="370" customFormat="1" hidden="1" x14ac:dyDescent="0.15">
      <c r="C48930" s="926"/>
      <c r="D48930" s="926"/>
      <c r="E48930" s="926"/>
      <c r="F48930" s="926"/>
      <c r="N48930" s="925"/>
    </row>
    <row r="48931" spans="3:14" s="370" customFormat="1" hidden="1" x14ac:dyDescent="0.15">
      <c r="C48931" s="926"/>
      <c r="D48931" s="926"/>
      <c r="E48931" s="926"/>
      <c r="F48931" s="926"/>
      <c r="N48931" s="925"/>
    </row>
    <row r="48932" spans="3:14" s="370" customFormat="1" hidden="1" x14ac:dyDescent="0.15">
      <c r="C48932" s="926"/>
      <c r="D48932" s="926"/>
      <c r="E48932" s="926"/>
      <c r="F48932" s="926"/>
      <c r="N48932" s="925"/>
    </row>
    <row r="48933" spans="3:14" s="370" customFormat="1" hidden="1" x14ac:dyDescent="0.15">
      <c r="C48933" s="926"/>
      <c r="D48933" s="926"/>
      <c r="E48933" s="926"/>
      <c r="F48933" s="926"/>
      <c r="N48933" s="925"/>
    </row>
    <row r="48934" spans="3:14" s="370" customFormat="1" hidden="1" x14ac:dyDescent="0.15">
      <c r="C48934" s="926"/>
      <c r="D48934" s="926"/>
      <c r="E48934" s="926"/>
      <c r="F48934" s="926"/>
      <c r="N48934" s="925"/>
    </row>
    <row r="48935" spans="3:14" s="370" customFormat="1" hidden="1" x14ac:dyDescent="0.15">
      <c r="C48935" s="926"/>
      <c r="D48935" s="926"/>
      <c r="E48935" s="926"/>
      <c r="F48935" s="926"/>
      <c r="N48935" s="925"/>
    </row>
    <row r="48936" spans="3:14" s="370" customFormat="1" hidden="1" x14ac:dyDescent="0.15">
      <c r="C48936" s="926"/>
      <c r="D48936" s="926"/>
      <c r="E48936" s="926"/>
      <c r="F48936" s="926"/>
      <c r="N48936" s="925"/>
    </row>
    <row r="48937" spans="3:14" s="370" customFormat="1" hidden="1" x14ac:dyDescent="0.15">
      <c r="C48937" s="926"/>
      <c r="D48937" s="926"/>
      <c r="E48937" s="926"/>
      <c r="F48937" s="926"/>
      <c r="N48937" s="925"/>
    </row>
    <row r="48938" spans="3:14" s="370" customFormat="1" hidden="1" x14ac:dyDescent="0.15">
      <c r="C48938" s="926"/>
      <c r="D48938" s="926"/>
      <c r="E48938" s="926"/>
      <c r="F48938" s="926"/>
      <c r="N48938" s="925"/>
    </row>
    <row r="48939" spans="3:14" s="370" customFormat="1" hidden="1" x14ac:dyDescent="0.15">
      <c r="C48939" s="926"/>
      <c r="D48939" s="926"/>
      <c r="E48939" s="926"/>
      <c r="F48939" s="926"/>
      <c r="N48939" s="925"/>
    </row>
    <row r="48940" spans="3:14" s="370" customFormat="1" hidden="1" x14ac:dyDescent="0.15">
      <c r="C48940" s="926"/>
      <c r="D48940" s="926"/>
      <c r="E48940" s="926"/>
      <c r="F48940" s="926"/>
      <c r="N48940" s="925"/>
    </row>
    <row r="48941" spans="3:14" s="370" customFormat="1" hidden="1" x14ac:dyDescent="0.15">
      <c r="C48941" s="926"/>
      <c r="D48941" s="926"/>
      <c r="E48941" s="926"/>
      <c r="F48941" s="926"/>
      <c r="N48941" s="925"/>
    </row>
    <row r="48942" spans="3:14" s="370" customFormat="1" hidden="1" x14ac:dyDescent="0.15">
      <c r="C48942" s="926"/>
      <c r="D48942" s="926"/>
      <c r="E48942" s="926"/>
      <c r="F48942" s="926"/>
      <c r="N48942" s="925"/>
    </row>
    <row r="48943" spans="3:14" s="370" customFormat="1" hidden="1" x14ac:dyDescent="0.15">
      <c r="C48943" s="926"/>
      <c r="D48943" s="926"/>
      <c r="E48943" s="926"/>
      <c r="F48943" s="926"/>
      <c r="N48943" s="925"/>
    </row>
    <row r="48944" spans="3:14" s="370" customFormat="1" hidden="1" x14ac:dyDescent="0.15">
      <c r="C48944" s="926"/>
      <c r="D48944" s="926"/>
      <c r="E48944" s="926"/>
      <c r="F48944" s="926"/>
      <c r="N48944" s="925"/>
    </row>
    <row r="48945" spans="3:14" s="370" customFormat="1" hidden="1" x14ac:dyDescent="0.15">
      <c r="C48945" s="926"/>
      <c r="D48945" s="926"/>
      <c r="E48945" s="926"/>
      <c r="F48945" s="926"/>
      <c r="N48945" s="925"/>
    </row>
    <row r="48946" spans="3:14" s="370" customFormat="1" hidden="1" x14ac:dyDescent="0.15">
      <c r="C48946" s="926"/>
      <c r="D48946" s="926"/>
      <c r="E48946" s="926"/>
      <c r="F48946" s="926"/>
      <c r="N48946" s="925"/>
    </row>
    <row r="48947" spans="3:14" s="370" customFormat="1" hidden="1" x14ac:dyDescent="0.15">
      <c r="C48947" s="926"/>
      <c r="D48947" s="926"/>
      <c r="E48947" s="926"/>
      <c r="F48947" s="926"/>
      <c r="N48947" s="925"/>
    </row>
    <row r="48948" spans="3:14" s="370" customFormat="1" hidden="1" x14ac:dyDescent="0.15">
      <c r="C48948" s="926"/>
      <c r="D48948" s="926"/>
      <c r="E48948" s="926"/>
      <c r="F48948" s="926"/>
      <c r="N48948" s="925"/>
    </row>
    <row r="48949" spans="3:14" s="370" customFormat="1" hidden="1" x14ac:dyDescent="0.15">
      <c r="C48949" s="926"/>
      <c r="D48949" s="926"/>
      <c r="E48949" s="926"/>
      <c r="F48949" s="926"/>
      <c r="N48949" s="925"/>
    </row>
    <row r="48950" spans="3:14" s="370" customFormat="1" hidden="1" x14ac:dyDescent="0.15">
      <c r="C48950" s="926"/>
      <c r="D48950" s="926"/>
      <c r="E48950" s="926"/>
      <c r="F48950" s="926"/>
      <c r="N48950" s="925"/>
    </row>
    <row r="48951" spans="3:14" s="370" customFormat="1" hidden="1" x14ac:dyDescent="0.15">
      <c r="C48951" s="926"/>
      <c r="D48951" s="926"/>
      <c r="E48951" s="926"/>
      <c r="F48951" s="926"/>
      <c r="N48951" s="925"/>
    </row>
    <row r="48952" spans="3:14" s="370" customFormat="1" hidden="1" x14ac:dyDescent="0.15">
      <c r="C48952" s="926"/>
      <c r="D48952" s="926"/>
      <c r="E48952" s="926"/>
      <c r="F48952" s="926"/>
      <c r="N48952" s="925"/>
    </row>
    <row r="48953" spans="3:14" s="370" customFormat="1" hidden="1" x14ac:dyDescent="0.15">
      <c r="C48953" s="926"/>
      <c r="D48953" s="926"/>
      <c r="E48953" s="926"/>
      <c r="F48953" s="926"/>
      <c r="N48953" s="925"/>
    </row>
    <row r="48954" spans="3:14" s="370" customFormat="1" hidden="1" x14ac:dyDescent="0.15">
      <c r="C48954" s="926"/>
      <c r="D48954" s="926"/>
      <c r="E48954" s="926"/>
      <c r="F48954" s="926"/>
      <c r="N48954" s="925"/>
    </row>
    <row r="48955" spans="3:14" s="370" customFormat="1" hidden="1" x14ac:dyDescent="0.15">
      <c r="C48955" s="926"/>
      <c r="D48955" s="926"/>
      <c r="E48955" s="926"/>
      <c r="F48955" s="926"/>
      <c r="N48955" s="925"/>
    </row>
    <row r="48956" spans="3:14" s="370" customFormat="1" hidden="1" x14ac:dyDescent="0.15">
      <c r="C48956" s="926"/>
      <c r="D48956" s="926"/>
      <c r="E48956" s="926"/>
      <c r="F48956" s="926"/>
      <c r="N48956" s="925"/>
    </row>
    <row r="48957" spans="3:14" s="370" customFormat="1" hidden="1" x14ac:dyDescent="0.15">
      <c r="C48957" s="926"/>
      <c r="D48957" s="926"/>
      <c r="E48957" s="926"/>
      <c r="F48957" s="926"/>
      <c r="N48957" s="925"/>
    </row>
    <row r="48958" spans="3:14" s="370" customFormat="1" hidden="1" x14ac:dyDescent="0.15">
      <c r="C48958" s="926"/>
      <c r="D48958" s="926"/>
      <c r="E48958" s="926"/>
      <c r="F48958" s="926"/>
      <c r="N48958" s="925"/>
    </row>
    <row r="48959" spans="3:14" s="370" customFormat="1" hidden="1" x14ac:dyDescent="0.15">
      <c r="C48959" s="926"/>
      <c r="D48959" s="926"/>
      <c r="E48959" s="926"/>
      <c r="F48959" s="926"/>
      <c r="N48959" s="925"/>
    </row>
    <row r="48960" spans="3:14" s="370" customFormat="1" hidden="1" x14ac:dyDescent="0.15">
      <c r="C48960" s="926"/>
      <c r="D48960" s="926"/>
      <c r="E48960" s="926"/>
      <c r="F48960" s="926"/>
      <c r="N48960" s="925"/>
    </row>
    <row r="48961" spans="3:14" s="370" customFormat="1" hidden="1" x14ac:dyDescent="0.15">
      <c r="C48961" s="926"/>
      <c r="D48961" s="926"/>
      <c r="E48961" s="926"/>
      <c r="F48961" s="926"/>
      <c r="N48961" s="925"/>
    </row>
    <row r="48962" spans="3:14" s="370" customFormat="1" hidden="1" x14ac:dyDescent="0.15">
      <c r="C48962" s="926"/>
      <c r="D48962" s="926"/>
      <c r="E48962" s="926"/>
      <c r="F48962" s="926"/>
      <c r="N48962" s="925"/>
    </row>
    <row r="48963" spans="3:14" s="370" customFormat="1" hidden="1" x14ac:dyDescent="0.15">
      <c r="C48963" s="926"/>
      <c r="D48963" s="926"/>
      <c r="E48963" s="926"/>
      <c r="F48963" s="926"/>
      <c r="N48963" s="925"/>
    </row>
    <row r="48964" spans="3:14" s="370" customFormat="1" hidden="1" x14ac:dyDescent="0.15">
      <c r="C48964" s="926"/>
      <c r="D48964" s="926"/>
      <c r="E48964" s="926"/>
      <c r="F48964" s="926"/>
      <c r="N48964" s="925"/>
    </row>
    <row r="48965" spans="3:14" s="370" customFormat="1" hidden="1" x14ac:dyDescent="0.15">
      <c r="C48965" s="926"/>
      <c r="D48965" s="926"/>
      <c r="E48965" s="926"/>
      <c r="F48965" s="926"/>
      <c r="N48965" s="925"/>
    </row>
    <row r="48966" spans="3:14" s="370" customFormat="1" hidden="1" x14ac:dyDescent="0.15">
      <c r="C48966" s="926"/>
      <c r="D48966" s="926"/>
      <c r="E48966" s="926"/>
      <c r="F48966" s="926"/>
      <c r="N48966" s="925"/>
    </row>
    <row r="48967" spans="3:14" s="370" customFormat="1" hidden="1" x14ac:dyDescent="0.15">
      <c r="C48967" s="926"/>
      <c r="D48967" s="926"/>
      <c r="E48967" s="926"/>
      <c r="F48967" s="926"/>
      <c r="N48967" s="925"/>
    </row>
    <row r="48968" spans="3:14" s="370" customFormat="1" hidden="1" x14ac:dyDescent="0.15">
      <c r="C48968" s="926"/>
      <c r="D48968" s="926"/>
      <c r="E48968" s="926"/>
      <c r="F48968" s="926"/>
      <c r="N48968" s="925"/>
    </row>
    <row r="48969" spans="3:14" s="370" customFormat="1" hidden="1" x14ac:dyDescent="0.15">
      <c r="C48969" s="926"/>
      <c r="D48969" s="926"/>
      <c r="E48969" s="926"/>
      <c r="F48969" s="926"/>
      <c r="N48969" s="925"/>
    </row>
    <row r="48970" spans="3:14" s="370" customFormat="1" hidden="1" x14ac:dyDescent="0.15">
      <c r="C48970" s="926"/>
      <c r="D48970" s="926"/>
      <c r="E48970" s="926"/>
      <c r="F48970" s="926"/>
      <c r="N48970" s="925"/>
    </row>
    <row r="48971" spans="3:14" s="370" customFormat="1" hidden="1" x14ac:dyDescent="0.15">
      <c r="C48971" s="926"/>
      <c r="D48971" s="926"/>
      <c r="E48971" s="926"/>
      <c r="F48971" s="926"/>
      <c r="N48971" s="925"/>
    </row>
    <row r="48972" spans="3:14" s="370" customFormat="1" hidden="1" x14ac:dyDescent="0.15">
      <c r="C48972" s="926"/>
      <c r="D48972" s="926"/>
      <c r="E48972" s="926"/>
      <c r="F48972" s="926"/>
      <c r="N48972" s="925"/>
    </row>
    <row r="48973" spans="3:14" s="370" customFormat="1" hidden="1" x14ac:dyDescent="0.15">
      <c r="C48973" s="926"/>
      <c r="D48973" s="926"/>
      <c r="E48973" s="926"/>
      <c r="F48973" s="926"/>
      <c r="N48973" s="925"/>
    </row>
    <row r="48974" spans="3:14" s="370" customFormat="1" hidden="1" x14ac:dyDescent="0.15">
      <c r="C48974" s="926"/>
      <c r="D48974" s="926"/>
      <c r="E48974" s="926"/>
      <c r="F48974" s="926"/>
      <c r="N48974" s="925"/>
    </row>
    <row r="48975" spans="3:14" s="370" customFormat="1" hidden="1" x14ac:dyDescent="0.15">
      <c r="C48975" s="926"/>
      <c r="D48975" s="926"/>
      <c r="E48975" s="926"/>
      <c r="F48975" s="926"/>
      <c r="N48975" s="925"/>
    </row>
    <row r="48976" spans="3:14" s="370" customFormat="1" hidden="1" x14ac:dyDescent="0.15">
      <c r="C48976" s="926"/>
      <c r="D48976" s="926"/>
      <c r="E48976" s="926"/>
      <c r="F48976" s="926"/>
      <c r="N48976" s="925"/>
    </row>
    <row r="48977" spans="3:14" s="370" customFormat="1" hidden="1" x14ac:dyDescent="0.15">
      <c r="C48977" s="926"/>
      <c r="D48977" s="926"/>
      <c r="E48977" s="926"/>
      <c r="F48977" s="926"/>
      <c r="N48977" s="925"/>
    </row>
    <row r="48978" spans="3:14" s="370" customFormat="1" hidden="1" x14ac:dyDescent="0.15">
      <c r="C48978" s="926"/>
      <c r="D48978" s="926"/>
      <c r="E48978" s="926"/>
      <c r="F48978" s="926"/>
      <c r="N48978" s="925"/>
    </row>
    <row r="48979" spans="3:14" s="370" customFormat="1" hidden="1" x14ac:dyDescent="0.15">
      <c r="C48979" s="926"/>
      <c r="D48979" s="926"/>
      <c r="E48979" s="926"/>
      <c r="F48979" s="926"/>
      <c r="N48979" s="925"/>
    </row>
    <row r="48980" spans="3:14" s="370" customFormat="1" hidden="1" x14ac:dyDescent="0.15">
      <c r="C48980" s="926"/>
      <c r="D48980" s="926"/>
      <c r="E48980" s="926"/>
      <c r="F48980" s="926"/>
      <c r="N48980" s="925"/>
    </row>
    <row r="48981" spans="3:14" s="370" customFormat="1" hidden="1" x14ac:dyDescent="0.15">
      <c r="C48981" s="926"/>
      <c r="D48981" s="926"/>
      <c r="E48981" s="926"/>
      <c r="F48981" s="926"/>
      <c r="N48981" s="925"/>
    </row>
    <row r="48982" spans="3:14" s="370" customFormat="1" hidden="1" x14ac:dyDescent="0.15">
      <c r="C48982" s="926"/>
      <c r="D48982" s="926"/>
      <c r="E48982" s="926"/>
      <c r="F48982" s="926"/>
      <c r="N48982" s="925"/>
    </row>
    <row r="48983" spans="3:14" s="370" customFormat="1" hidden="1" x14ac:dyDescent="0.15">
      <c r="C48983" s="926"/>
      <c r="D48983" s="926"/>
      <c r="E48983" s="926"/>
      <c r="F48983" s="926"/>
      <c r="N48983" s="925"/>
    </row>
    <row r="48984" spans="3:14" s="370" customFormat="1" hidden="1" x14ac:dyDescent="0.15">
      <c r="C48984" s="926"/>
      <c r="D48984" s="926"/>
      <c r="E48984" s="926"/>
      <c r="F48984" s="926"/>
      <c r="N48984" s="925"/>
    </row>
    <row r="48985" spans="3:14" s="370" customFormat="1" hidden="1" x14ac:dyDescent="0.15">
      <c r="C48985" s="926"/>
      <c r="D48985" s="926"/>
      <c r="E48985" s="926"/>
      <c r="F48985" s="926"/>
      <c r="N48985" s="925"/>
    </row>
    <row r="48986" spans="3:14" s="370" customFormat="1" hidden="1" x14ac:dyDescent="0.15">
      <c r="C48986" s="926"/>
      <c r="D48986" s="926"/>
      <c r="E48986" s="926"/>
      <c r="F48986" s="926"/>
      <c r="N48986" s="925"/>
    </row>
    <row r="48987" spans="3:14" s="370" customFormat="1" hidden="1" x14ac:dyDescent="0.15">
      <c r="C48987" s="926"/>
      <c r="D48987" s="926"/>
      <c r="E48987" s="926"/>
      <c r="F48987" s="926"/>
      <c r="N48987" s="925"/>
    </row>
    <row r="48988" spans="3:14" s="370" customFormat="1" hidden="1" x14ac:dyDescent="0.15">
      <c r="C48988" s="926"/>
      <c r="D48988" s="926"/>
      <c r="E48988" s="926"/>
      <c r="F48988" s="926"/>
      <c r="N48988" s="925"/>
    </row>
    <row r="48989" spans="3:14" s="370" customFormat="1" hidden="1" x14ac:dyDescent="0.15">
      <c r="C48989" s="926"/>
      <c r="D48989" s="926"/>
      <c r="E48989" s="926"/>
      <c r="F48989" s="926"/>
      <c r="N48989" s="925"/>
    </row>
    <row r="48990" spans="3:14" s="370" customFormat="1" hidden="1" x14ac:dyDescent="0.15">
      <c r="C48990" s="926"/>
      <c r="D48990" s="926"/>
      <c r="E48990" s="926"/>
      <c r="F48990" s="926"/>
      <c r="N48990" s="925"/>
    </row>
    <row r="48991" spans="3:14" s="370" customFormat="1" hidden="1" x14ac:dyDescent="0.15">
      <c r="C48991" s="926"/>
      <c r="D48991" s="926"/>
      <c r="E48991" s="926"/>
      <c r="F48991" s="926"/>
      <c r="N48991" s="925"/>
    </row>
    <row r="48992" spans="3:14" s="370" customFormat="1" hidden="1" x14ac:dyDescent="0.15">
      <c r="C48992" s="926"/>
      <c r="D48992" s="926"/>
      <c r="E48992" s="926"/>
      <c r="F48992" s="926"/>
      <c r="N48992" s="925"/>
    </row>
    <row r="48993" spans="3:14" s="370" customFormat="1" hidden="1" x14ac:dyDescent="0.15">
      <c r="C48993" s="926"/>
      <c r="D48993" s="926"/>
      <c r="E48993" s="926"/>
      <c r="F48993" s="926"/>
      <c r="N48993" s="925"/>
    </row>
    <row r="48994" spans="3:14" s="370" customFormat="1" hidden="1" x14ac:dyDescent="0.15">
      <c r="C48994" s="926"/>
      <c r="D48994" s="926"/>
      <c r="E48994" s="926"/>
      <c r="F48994" s="926"/>
      <c r="N48994" s="925"/>
    </row>
    <row r="48995" spans="3:14" s="370" customFormat="1" hidden="1" x14ac:dyDescent="0.15">
      <c r="C48995" s="926"/>
      <c r="D48995" s="926"/>
      <c r="E48995" s="926"/>
      <c r="F48995" s="926"/>
      <c r="N48995" s="925"/>
    </row>
    <row r="48996" spans="3:14" s="370" customFormat="1" hidden="1" x14ac:dyDescent="0.15">
      <c r="C48996" s="926"/>
      <c r="D48996" s="926"/>
      <c r="E48996" s="926"/>
      <c r="F48996" s="926"/>
      <c r="N48996" s="925"/>
    </row>
    <row r="48997" spans="3:14" s="370" customFormat="1" hidden="1" x14ac:dyDescent="0.15">
      <c r="C48997" s="926"/>
      <c r="D48997" s="926"/>
      <c r="E48997" s="926"/>
      <c r="F48997" s="926"/>
      <c r="N48997" s="925"/>
    </row>
    <row r="48998" spans="3:14" s="370" customFormat="1" hidden="1" x14ac:dyDescent="0.15">
      <c r="C48998" s="926"/>
      <c r="D48998" s="926"/>
      <c r="E48998" s="926"/>
      <c r="F48998" s="926"/>
      <c r="N48998" s="925"/>
    </row>
    <row r="48999" spans="3:14" s="370" customFormat="1" hidden="1" x14ac:dyDescent="0.15">
      <c r="C48999" s="926"/>
      <c r="D48999" s="926"/>
      <c r="E48999" s="926"/>
      <c r="F48999" s="926"/>
      <c r="N48999" s="925"/>
    </row>
    <row r="49000" spans="3:14" s="370" customFormat="1" hidden="1" x14ac:dyDescent="0.15">
      <c r="C49000" s="926"/>
      <c r="D49000" s="926"/>
      <c r="E49000" s="926"/>
      <c r="F49000" s="926"/>
      <c r="N49000" s="925"/>
    </row>
    <row r="49001" spans="3:14" s="370" customFormat="1" hidden="1" x14ac:dyDescent="0.15">
      <c r="C49001" s="926"/>
      <c r="D49001" s="926"/>
      <c r="E49001" s="926"/>
      <c r="F49001" s="926"/>
      <c r="N49001" s="925"/>
    </row>
    <row r="49002" spans="3:14" s="370" customFormat="1" hidden="1" x14ac:dyDescent="0.15">
      <c r="C49002" s="926"/>
      <c r="D49002" s="926"/>
      <c r="E49002" s="926"/>
      <c r="F49002" s="926"/>
      <c r="N49002" s="925"/>
    </row>
    <row r="49003" spans="3:14" s="370" customFormat="1" hidden="1" x14ac:dyDescent="0.15">
      <c r="C49003" s="926"/>
      <c r="D49003" s="926"/>
      <c r="E49003" s="926"/>
      <c r="F49003" s="926"/>
      <c r="N49003" s="925"/>
    </row>
    <row r="49004" spans="3:14" s="370" customFormat="1" hidden="1" x14ac:dyDescent="0.15">
      <c r="C49004" s="926"/>
      <c r="D49004" s="926"/>
      <c r="E49004" s="926"/>
      <c r="F49004" s="926"/>
      <c r="N49004" s="925"/>
    </row>
    <row r="49005" spans="3:14" s="370" customFormat="1" hidden="1" x14ac:dyDescent="0.15">
      <c r="C49005" s="926"/>
      <c r="D49005" s="926"/>
      <c r="E49005" s="926"/>
      <c r="F49005" s="926"/>
      <c r="N49005" s="925"/>
    </row>
    <row r="49006" spans="3:14" s="370" customFormat="1" hidden="1" x14ac:dyDescent="0.15">
      <c r="C49006" s="926"/>
      <c r="D49006" s="926"/>
      <c r="E49006" s="926"/>
      <c r="F49006" s="926"/>
      <c r="N49006" s="925"/>
    </row>
    <row r="49007" spans="3:14" s="370" customFormat="1" hidden="1" x14ac:dyDescent="0.15">
      <c r="C49007" s="926"/>
      <c r="D49007" s="926"/>
      <c r="E49007" s="926"/>
      <c r="F49007" s="926"/>
      <c r="N49007" s="925"/>
    </row>
    <row r="49008" spans="3:14" s="370" customFormat="1" hidden="1" x14ac:dyDescent="0.15">
      <c r="C49008" s="926"/>
      <c r="D49008" s="926"/>
      <c r="E49008" s="926"/>
      <c r="F49008" s="926"/>
      <c r="N49008" s="925"/>
    </row>
    <row r="49009" spans="3:14" s="370" customFormat="1" hidden="1" x14ac:dyDescent="0.15">
      <c r="C49009" s="926"/>
      <c r="D49009" s="926"/>
      <c r="E49009" s="926"/>
      <c r="F49009" s="926"/>
      <c r="N49009" s="925"/>
    </row>
    <row r="49010" spans="3:14" s="370" customFormat="1" hidden="1" x14ac:dyDescent="0.15">
      <c r="C49010" s="926"/>
      <c r="D49010" s="926"/>
      <c r="E49010" s="926"/>
      <c r="F49010" s="926"/>
      <c r="N49010" s="925"/>
    </row>
    <row r="49011" spans="3:14" s="370" customFormat="1" hidden="1" x14ac:dyDescent="0.15">
      <c r="C49011" s="926"/>
      <c r="D49011" s="926"/>
      <c r="E49011" s="926"/>
      <c r="F49011" s="926"/>
      <c r="N49011" s="925"/>
    </row>
    <row r="49012" spans="3:14" s="370" customFormat="1" hidden="1" x14ac:dyDescent="0.15">
      <c r="C49012" s="926"/>
      <c r="D49012" s="926"/>
      <c r="E49012" s="926"/>
      <c r="F49012" s="926"/>
      <c r="N49012" s="925"/>
    </row>
    <row r="49013" spans="3:14" s="370" customFormat="1" hidden="1" x14ac:dyDescent="0.15">
      <c r="C49013" s="926"/>
      <c r="D49013" s="926"/>
      <c r="E49013" s="926"/>
      <c r="F49013" s="926"/>
      <c r="N49013" s="925"/>
    </row>
    <row r="49014" spans="3:14" s="370" customFormat="1" hidden="1" x14ac:dyDescent="0.15">
      <c r="C49014" s="926"/>
      <c r="D49014" s="926"/>
      <c r="E49014" s="926"/>
      <c r="F49014" s="926"/>
      <c r="N49014" s="925"/>
    </row>
    <row r="49015" spans="3:14" s="370" customFormat="1" hidden="1" x14ac:dyDescent="0.15">
      <c r="C49015" s="926"/>
      <c r="D49015" s="926"/>
      <c r="E49015" s="926"/>
      <c r="F49015" s="926"/>
      <c r="N49015" s="925"/>
    </row>
    <row r="49016" spans="3:14" s="370" customFormat="1" hidden="1" x14ac:dyDescent="0.15">
      <c r="C49016" s="926"/>
      <c r="D49016" s="926"/>
      <c r="E49016" s="926"/>
      <c r="F49016" s="926"/>
      <c r="N49016" s="925"/>
    </row>
    <row r="49017" spans="3:14" s="370" customFormat="1" hidden="1" x14ac:dyDescent="0.15">
      <c r="C49017" s="926"/>
      <c r="D49017" s="926"/>
      <c r="E49017" s="926"/>
      <c r="F49017" s="926"/>
      <c r="N49017" s="925"/>
    </row>
    <row r="49018" spans="3:14" s="370" customFormat="1" hidden="1" x14ac:dyDescent="0.15">
      <c r="C49018" s="926"/>
      <c r="D49018" s="926"/>
      <c r="E49018" s="926"/>
      <c r="F49018" s="926"/>
      <c r="N49018" s="925"/>
    </row>
    <row r="49019" spans="3:14" s="370" customFormat="1" hidden="1" x14ac:dyDescent="0.15">
      <c r="C49019" s="926"/>
      <c r="D49019" s="926"/>
      <c r="E49019" s="926"/>
      <c r="F49019" s="926"/>
      <c r="N49019" s="925"/>
    </row>
    <row r="49020" spans="3:14" s="370" customFormat="1" hidden="1" x14ac:dyDescent="0.15">
      <c r="C49020" s="926"/>
      <c r="D49020" s="926"/>
      <c r="E49020" s="926"/>
      <c r="F49020" s="926"/>
      <c r="N49020" s="925"/>
    </row>
    <row r="49021" spans="3:14" s="370" customFormat="1" hidden="1" x14ac:dyDescent="0.15">
      <c r="C49021" s="926"/>
      <c r="D49021" s="926"/>
      <c r="E49021" s="926"/>
      <c r="F49021" s="926"/>
      <c r="N49021" s="925"/>
    </row>
    <row r="49022" spans="3:14" s="370" customFormat="1" hidden="1" x14ac:dyDescent="0.15">
      <c r="C49022" s="926"/>
      <c r="D49022" s="926"/>
      <c r="E49022" s="926"/>
      <c r="F49022" s="926"/>
      <c r="N49022" s="925"/>
    </row>
    <row r="49023" spans="3:14" s="370" customFormat="1" hidden="1" x14ac:dyDescent="0.15">
      <c r="C49023" s="926"/>
      <c r="D49023" s="926"/>
      <c r="E49023" s="926"/>
      <c r="F49023" s="926"/>
      <c r="N49023" s="925"/>
    </row>
    <row r="49024" spans="3:14" s="370" customFormat="1" hidden="1" x14ac:dyDescent="0.15">
      <c r="C49024" s="926"/>
      <c r="D49024" s="926"/>
      <c r="E49024" s="926"/>
      <c r="F49024" s="926"/>
      <c r="N49024" s="925"/>
    </row>
    <row r="49025" spans="3:14" s="370" customFormat="1" hidden="1" x14ac:dyDescent="0.15">
      <c r="C49025" s="926"/>
      <c r="D49025" s="926"/>
      <c r="E49025" s="926"/>
      <c r="F49025" s="926"/>
      <c r="N49025" s="925"/>
    </row>
    <row r="49026" spans="3:14" s="370" customFormat="1" hidden="1" x14ac:dyDescent="0.15">
      <c r="C49026" s="926"/>
      <c r="D49026" s="926"/>
      <c r="E49026" s="926"/>
      <c r="F49026" s="926"/>
      <c r="N49026" s="925"/>
    </row>
    <row r="49027" spans="3:14" s="370" customFormat="1" hidden="1" x14ac:dyDescent="0.15">
      <c r="C49027" s="926"/>
      <c r="D49027" s="926"/>
      <c r="E49027" s="926"/>
      <c r="F49027" s="926"/>
      <c r="N49027" s="925"/>
    </row>
    <row r="49028" spans="3:14" s="370" customFormat="1" hidden="1" x14ac:dyDescent="0.15">
      <c r="C49028" s="926"/>
      <c r="D49028" s="926"/>
      <c r="E49028" s="926"/>
      <c r="F49028" s="926"/>
      <c r="N49028" s="925"/>
    </row>
    <row r="49029" spans="3:14" s="370" customFormat="1" hidden="1" x14ac:dyDescent="0.15">
      <c r="C49029" s="926"/>
      <c r="D49029" s="926"/>
      <c r="E49029" s="926"/>
      <c r="F49029" s="926"/>
      <c r="N49029" s="925"/>
    </row>
    <row r="49030" spans="3:14" s="370" customFormat="1" hidden="1" x14ac:dyDescent="0.15">
      <c r="C49030" s="926"/>
      <c r="D49030" s="926"/>
      <c r="E49030" s="926"/>
      <c r="F49030" s="926"/>
      <c r="N49030" s="925"/>
    </row>
    <row r="49031" spans="3:14" s="370" customFormat="1" hidden="1" x14ac:dyDescent="0.15">
      <c r="C49031" s="926"/>
      <c r="D49031" s="926"/>
      <c r="E49031" s="926"/>
      <c r="F49031" s="926"/>
      <c r="N49031" s="925"/>
    </row>
    <row r="49032" spans="3:14" s="370" customFormat="1" hidden="1" x14ac:dyDescent="0.15">
      <c r="C49032" s="926"/>
      <c r="D49032" s="926"/>
      <c r="E49032" s="926"/>
      <c r="F49032" s="926"/>
      <c r="N49032" s="925"/>
    </row>
    <row r="49033" spans="3:14" s="370" customFormat="1" hidden="1" x14ac:dyDescent="0.15">
      <c r="C49033" s="926"/>
      <c r="D49033" s="926"/>
      <c r="E49033" s="926"/>
      <c r="F49033" s="926"/>
      <c r="N49033" s="925"/>
    </row>
    <row r="49034" spans="3:14" s="370" customFormat="1" hidden="1" x14ac:dyDescent="0.15">
      <c r="C49034" s="926"/>
      <c r="D49034" s="926"/>
      <c r="E49034" s="926"/>
      <c r="F49034" s="926"/>
      <c r="N49034" s="925"/>
    </row>
    <row r="49035" spans="3:14" s="370" customFormat="1" hidden="1" x14ac:dyDescent="0.15">
      <c r="C49035" s="926"/>
      <c r="D49035" s="926"/>
      <c r="E49035" s="926"/>
      <c r="F49035" s="926"/>
      <c r="N49035" s="925"/>
    </row>
    <row r="49036" spans="3:14" s="370" customFormat="1" hidden="1" x14ac:dyDescent="0.15">
      <c r="C49036" s="926"/>
      <c r="D49036" s="926"/>
      <c r="E49036" s="926"/>
      <c r="F49036" s="926"/>
      <c r="N49036" s="925"/>
    </row>
    <row r="49037" spans="3:14" s="370" customFormat="1" hidden="1" x14ac:dyDescent="0.15">
      <c r="C49037" s="926"/>
      <c r="D49037" s="926"/>
      <c r="E49037" s="926"/>
      <c r="F49037" s="926"/>
      <c r="N49037" s="925"/>
    </row>
    <row r="49038" spans="3:14" s="370" customFormat="1" hidden="1" x14ac:dyDescent="0.15">
      <c r="C49038" s="926"/>
      <c r="D49038" s="926"/>
      <c r="E49038" s="926"/>
      <c r="F49038" s="926"/>
      <c r="N49038" s="925"/>
    </row>
    <row r="49039" spans="3:14" s="370" customFormat="1" hidden="1" x14ac:dyDescent="0.15">
      <c r="C49039" s="926"/>
      <c r="D49039" s="926"/>
      <c r="E49039" s="926"/>
      <c r="F49039" s="926"/>
      <c r="N49039" s="925"/>
    </row>
    <row r="49040" spans="3:14" s="370" customFormat="1" hidden="1" x14ac:dyDescent="0.15">
      <c r="C49040" s="926"/>
      <c r="D49040" s="926"/>
      <c r="E49040" s="926"/>
      <c r="F49040" s="926"/>
      <c r="N49040" s="925"/>
    </row>
    <row r="49041" spans="3:14" s="370" customFormat="1" hidden="1" x14ac:dyDescent="0.15">
      <c r="C49041" s="926"/>
      <c r="D49041" s="926"/>
      <c r="E49041" s="926"/>
      <c r="F49041" s="926"/>
      <c r="N49041" s="925"/>
    </row>
    <row r="49042" spans="3:14" s="370" customFormat="1" hidden="1" x14ac:dyDescent="0.15">
      <c r="C49042" s="926"/>
      <c r="D49042" s="926"/>
      <c r="E49042" s="926"/>
      <c r="F49042" s="926"/>
      <c r="N49042" s="925"/>
    </row>
    <row r="49043" spans="3:14" s="370" customFormat="1" hidden="1" x14ac:dyDescent="0.15">
      <c r="C49043" s="926"/>
      <c r="D49043" s="926"/>
      <c r="E49043" s="926"/>
      <c r="F49043" s="926"/>
      <c r="N49043" s="925"/>
    </row>
    <row r="49044" spans="3:14" s="370" customFormat="1" hidden="1" x14ac:dyDescent="0.15">
      <c r="C49044" s="926"/>
      <c r="D49044" s="926"/>
      <c r="E49044" s="926"/>
      <c r="F49044" s="926"/>
      <c r="N49044" s="925"/>
    </row>
    <row r="49045" spans="3:14" s="370" customFormat="1" hidden="1" x14ac:dyDescent="0.15">
      <c r="C49045" s="926"/>
      <c r="D49045" s="926"/>
      <c r="E49045" s="926"/>
      <c r="F49045" s="926"/>
      <c r="N49045" s="925"/>
    </row>
    <row r="49046" spans="3:14" s="370" customFormat="1" hidden="1" x14ac:dyDescent="0.15">
      <c r="C49046" s="926"/>
      <c r="D49046" s="926"/>
      <c r="E49046" s="926"/>
      <c r="F49046" s="926"/>
      <c r="N49046" s="925"/>
    </row>
    <row r="49047" spans="3:14" s="370" customFormat="1" hidden="1" x14ac:dyDescent="0.15">
      <c r="C49047" s="926"/>
      <c r="D49047" s="926"/>
      <c r="E49047" s="926"/>
      <c r="F49047" s="926"/>
      <c r="N49047" s="925"/>
    </row>
    <row r="49048" spans="3:14" s="370" customFormat="1" hidden="1" x14ac:dyDescent="0.15">
      <c r="C49048" s="926"/>
      <c r="D49048" s="926"/>
      <c r="E49048" s="926"/>
      <c r="F49048" s="926"/>
      <c r="N49048" s="925"/>
    </row>
    <row r="49049" spans="3:14" s="370" customFormat="1" hidden="1" x14ac:dyDescent="0.15">
      <c r="C49049" s="926"/>
      <c r="D49049" s="926"/>
      <c r="E49049" s="926"/>
      <c r="F49049" s="926"/>
      <c r="N49049" s="925"/>
    </row>
    <row r="49050" spans="3:14" s="370" customFormat="1" hidden="1" x14ac:dyDescent="0.15">
      <c r="C49050" s="926"/>
      <c r="D49050" s="926"/>
      <c r="E49050" s="926"/>
      <c r="F49050" s="926"/>
      <c r="N49050" s="925"/>
    </row>
    <row r="49051" spans="3:14" s="370" customFormat="1" hidden="1" x14ac:dyDescent="0.15">
      <c r="C49051" s="926"/>
      <c r="D49051" s="926"/>
      <c r="E49051" s="926"/>
      <c r="F49051" s="926"/>
      <c r="N49051" s="925"/>
    </row>
    <row r="49052" spans="3:14" s="370" customFormat="1" hidden="1" x14ac:dyDescent="0.15">
      <c r="C49052" s="926"/>
      <c r="D49052" s="926"/>
      <c r="E49052" s="926"/>
      <c r="F49052" s="926"/>
      <c r="N49052" s="925"/>
    </row>
    <row r="49053" spans="3:14" s="370" customFormat="1" hidden="1" x14ac:dyDescent="0.15">
      <c r="C49053" s="926"/>
      <c r="D49053" s="926"/>
      <c r="E49053" s="926"/>
      <c r="F49053" s="926"/>
      <c r="N49053" s="925"/>
    </row>
    <row r="49054" spans="3:14" s="370" customFormat="1" hidden="1" x14ac:dyDescent="0.15">
      <c r="C49054" s="926"/>
      <c r="D49054" s="926"/>
      <c r="E49054" s="926"/>
      <c r="F49054" s="926"/>
      <c r="N49054" s="925"/>
    </row>
    <row r="49055" spans="3:14" s="370" customFormat="1" hidden="1" x14ac:dyDescent="0.15">
      <c r="C49055" s="926"/>
      <c r="D49055" s="926"/>
      <c r="E49055" s="926"/>
      <c r="F49055" s="926"/>
      <c r="N49055" s="925"/>
    </row>
    <row r="49056" spans="3:14" s="370" customFormat="1" hidden="1" x14ac:dyDescent="0.15">
      <c r="C49056" s="926"/>
      <c r="D49056" s="926"/>
      <c r="E49056" s="926"/>
      <c r="F49056" s="926"/>
      <c r="N49056" s="925"/>
    </row>
    <row r="49057" spans="3:14" s="370" customFormat="1" hidden="1" x14ac:dyDescent="0.15">
      <c r="C49057" s="926"/>
      <c r="D49057" s="926"/>
      <c r="E49057" s="926"/>
      <c r="F49057" s="926"/>
      <c r="N49057" s="925"/>
    </row>
    <row r="49058" spans="3:14" s="370" customFormat="1" hidden="1" x14ac:dyDescent="0.15">
      <c r="C49058" s="926"/>
      <c r="D49058" s="926"/>
      <c r="E49058" s="926"/>
      <c r="F49058" s="926"/>
      <c r="N49058" s="925"/>
    </row>
    <row r="49059" spans="3:14" s="370" customFormat="1" hidden="1" x14ac:dyDescent="0.15">
      <c r="C49059" s="926"/>
      <c r="D49059" s="926"/>
      <c r="E49059" s="926"/>
      <c r="F49059" s="926"/>
      <c r="N49059" s="925"/>
    </row>
    <row r="49060" spans="3:14" s="370" customFormat="1" hidden="1" x14ac:dyDescent="0.15">
      <c r="C49060" s="926"/>
      <c r="D49060" s="926"/>
      <c r="E49060" s="926"/>
      <c r="F49060" s="926"/>
      <c r="N49060" s="925"/>
    </row>
    <row r="49061" spans="3:14" s="370" customFormat="1" hidden="1" x14ac:dyDescent="0.15">
      <c r="C49061" s="926"/>
      <c r="D49061" s="926"/>
      <c r="E49061" s="926"/>
      <c r="F49061" s="926"/>
      <c r="N49061" s="925"/>
    </row>
    <row r="49062" spans="3:14" s="370" customFormat="1" hidden="1" x14ac:dyDescent="0.15">
      <c r="C49062" s="926"/>
      <c r="D49062" s="926"/>
      <c r="E49062" s="926"/>
      <c r="F49062" s="926"/>
      <c r="N49062" s="925"/>
    </row>
    <row r="49063" spans="3:14" s="370" customFormat="1" hidden="1" x14ac:dyDescent="0.15">
      <c r="C49063" s="926"/>
      <c r="D49063" s="926"/>
      <c r="E49063" s="926"/>
      <c r="F49063" s="926"/>
      <c r="N49063" s="925"/>
    </row>
    <row r="49064" spans="3:14" s="370" customFormat="1" hidden="1" x14ac:dyDescent="0.15">
      <c r="C49064" s="926"/>
      <c r="D49064" s="926"/>
      <c r="E49064" s="926"/>
      <c r="F49064" s="926"/>
      <c r="N49064" s="925"/>
    </row>
    <row r="49065" spans="3:14" s="370" customFormat="1" hidden="1" x14ac:dyDescent="0.15">
      <c r="C49065" s="926"/>
      <c r="D49065" s="926"/>
      <c r="E49065" s="926"/>
      <c r="F49065" s="926"/>
      <c r="N49065" s="925"/>
    </row>
    <row r="49066" spans="3:14" s="370" customFormat="1" hidden="1" x14ac:dyDescent="0.15">
      <c r="C49066" s="926"/>
      <c r="D49066" s="926"/>
      <c r="E49066" s="926"/>
      <c r="F49066" s="926"/>
      <c r="N49066" s="925"/>
    </row>
    <row r="49067" spans="3:14" s="370" customFormat="1" hidden="1" x14ac:dyDescent="0.15">
      <c r="C49067" s="926"/>
      <c r="D49067" s="926"/>
      <c r="E49067" s="926"/>
      <c r="F49067" s="926"/>
      <c r="N49067" s="925"/>
    </row>
    <row r="49068" spans="3:14" s="370" customFormat="1" hidden="1" x14ac:dyDescent="0.15">
      <c r="C49068" s="926"/>
      <c r="D49068" s="926"/>
      <c r="E49068" s="926"/>
      <c r="F49068" s="926"/>
      <c r="N49068" s="925"/>
    </row>
    <row r="49069" spans="3:14" s="370" customFormat="1" hidden="1" x14ac:dyDescent="0.15">
      <c r="C49069" s="926"/>
      <c r="D49069" s="926"/>
      <c r="E49069" s="926"/>
      <c r="F49069" s="926"/>
      <c r="N49069" s="925"/>
    </row>
    <row r="49070" spans="3:14" s="370" customFormat="1" hidden="1" x14ac:dyDescent="0.15">
      <c r="C49070" s="926"/>
      <c r="D49070" s="926"/>
      <c r="E49070" s="926"/>
      <c r="F49070" s="926"/>
      <c r="N49070" s="925"/>
    </row>
    <row r="49071" spans="3:14" s="370" customFormat="1" hidden="1" x14ac:dyDescent="0.15">
      <c r="C49071" s="926"/>
      <c r="D49071" s="926"/>
      <c r="E49071" s="926"/>
      <c r="F49071" s="926"/>
      <c r="N49071" s="925"/>
    </row>
    <row r="49072" spans="3:14" s="370" customFormat="1" hidden="1" x14ac:dyDescent="0.15">
      <c r="C49072" s="926"/>
      <c r="D49072" s="926"/>
      <c r="E49072" s="926"/>
      <c r="F49072" s="926"/>
      <c r="N49072" s="925"/>
    </row>
    <row r="49073" spans="3:14" s="370" customFormat="1" hidden="1" x14ac:dyDescent="0.15">
      <c r="C49073" s="926"/>
      <c r="D49073" s="926"/>
      <c r="E49073" s="926"/>
      <c r="F49073" s="926"/>
      <c r="N49073" s="925"/>
    </row>
    <row r="49074" spans="3:14" s="370" customFormat="1" hidden="1" x14ac:dyDescent="0.15">
      <c r="C49074" s="926"/>
      <c r="D49074" s="926"/>
      <c r="E49074" s="926"/>
      <c r="F49074" s="926"/>
      <c r="N49074" s="925"/>
    </row>
    <row r="49075" spans="3:14" s="370" customFormat="1" hidden="1" x14ac:dyDescent="0.15">
      <c r="C49075" s="926"/>
      <c r="D49075" s="926"/>
      <c r="E49075" s="926"/>
      <c r="F49075" s="926"/>
      <c r="N49075" s="925"/>
    </row>
    <row r="49076" spans="3:14" s="370" customFormat="1" hidden="1" x14ac:dyDescent="0.15">
      <c r="C49076" s="926"/>
      <c r="D49076" s="926"/>
      <c r="E49076" s="926"/>
      <c r="F49076" s="926"/>
      <c r="N49076" s="925"/>
    </row>
    <row r="49077" spans="3:14" s="370" customFormat="1" hidden="1" x14ac:dyDescent="0.15">
      <c r="C49077" s="926"/>
      <c r="D49077" s="926"/>
      <c r="E49077" s="926"/>
      <c r="F49077" s="926"/>
      <c r="N49077" s="925"/>
    </row>
    <row r="49078" spans="3:14" s="370" customFormat="1" hidden="1" x14ac:dyDescent="0.15">
      <c r="C49078" s="926"/>
      <c r="D49078" s="926"/>
      <c r="E49078" s="926"/>
      <c r="F49078" s="926"/>
      <c r="N49078" s="925"/>
    </row>
    <row r="49079" spans="3:14" s="370" customFormat="1" hidden="1" x14ac:dyDescent="0.15">
      <c r="C49079" s="926"/>
      <c r="D49079" s="926"/>
      <c r="E49079" s="926"/>
      <c r="F49079" s="926"/>
      <c r="N49079" s="925"/>
    </row>
    <row r="49080" spans="3:14" s="370" customFormat="1" hidden="1" x14ac:dyDescent="0.15">
      <c r="C49080" s="926"/>
      <c r="D49080" s="926"/>
      <c r="E49080" s="926"/>
      <c r="F49080" s="926"/>
      <c r="N49080" s="925"/>
    </row>
    <row r="49081" spans="3:14" s="370" customFormat="1" hidden="1" x14ac:dyDescent="0.15">
      <c r="C49081" s="926"/>
      <c r="D49081" s="926"/>
      <c r="E49081" s="926"/>
      <c r="F49081" s="926"/>
      <c r="N49081" s="925"/>
    </row>
    <row r="49082" spans="3:14" s="370" customFormat="1" hidden="1" x14ac:dyDescent="0.15">
      <c r="C49082" s="926"/>
      <c r="D49082" s="926"/>
      <c r="E49082" s="926"/>
      <c r="F49082" s="926"/>
      <c r="N49082" s="925"/>
    </row>
    <row r="49083" spans="3:14" s="370" customFormat="1" hidden="1" x14ac:dyDescent="0.15">
      <c r="C49083" s="926"/>
      <c r="D49083" s="926"/>
      <c r="E49083" s="926"/>
      <c r="F49083" s="926"/>
      <c r="N49083" s="925"/>
    </row>
    <row r="49084" spans="3:14" s="370" customFormat="1" hidden="1" x14ac:dyDescent="0.15">
      <c r="C49084" s="926"/>
      <c r="D49084" s="926"/>
      <c r="E49084" s="926"/>
      <c r="F49084" s="926"/>
      <c r="N49084" s="925"/>
    </row>
    <row r="49085" spans="3:14" s="370" customFormat="1" hidden="1" x14ac:dyDescent="0.15">
      <c r="C49085" s="926"/>
      <c r="D49085" s="926"/>
      <c r="E49085" s="926"/>
      <c r="F49085" s="926"/>
      <c r="N49085" s="925"/>
    </row>
    <row r="49086" spans="3:14" s="370" customFormat="1" hidden="1" x14ac:dyDescent="0.15">
      <c r="C49086" s="926"/>
      <c r="D49086" s="926"/>
      <c r="E49086" s="926"/>
      <c r="F49086" s="926"/>
      <c r="N49086" s="925"/>
    </row>
    <row r="49087" spans="3:14" s="370" customFormat="1" hidden="1" x14ac:dyDescent="0.15">
      <c r="C49087" s="926"/>
      <c r="D49087" s="926"/>
      <c r="E49087" s="926"/>
      <c r="F49087" s="926"/>
      <c r="N49087" s="925"/>
    </row>
    <row r="49088" spans="3:14" s="370" customFormat="1" hidden="1" x14ac:dyDescent="0.15">
      <c r="C49088" s="926"/>
      <c r="D49088" s="926"/>
      <c r="E49088" s="926"/>
      <c r="F49088" s="926"/>
      <c r="N49088" s="925"/>
    </row>
    <row r="49089" spans="3:14" s="370" customFormat="1" hidden="1" x14ac:dyDescent="0.15">
      <c r="C49089" s="926"/>
      <c r="D49089" s="926"/>
      <c r="E49089" s="926"/>
      <c r="F49089" s="926"/>
      <c r="N49089" s="925"/>
    </row>
    <row r="49090" spans="3:14" s="370" customFormat="1" hidden="1" x14ac:dyDescent="0.15">
      <c r="C49090" s="926"/>
      <c r="D49090" s="926"/>
      <c r="E49090" s="926"/>
      <c r="F49090" s="926"/>
      <c r="N49090" s="925"/>
    </row>
    <row r="49091" spans="3:14" s="370" customFormat="1" hidden="1" x14ac:dyDescent="0.15">
      <c r="C49091" s="926"/>
      <c r="D49091" s="926"/>
      <c r="E49091" s="926"/>
      <c r="F49091" s="926"/>
      <c r="N49091" s="925"/>
    </row>
    <row r="49092" spans="3:14" s="370" customFormat="1" hidden="1" x14ac:dyDescent="0.15">
      <c r="C49092" s="926"/>
      <c r="D49092" s="926"/>
      <c r="E49092" s="926"/>
      <c r="F49092" s="926"/>
      <c r="N49092" s="925"/>
    </row>
    <row r="49093" spans="3:14" s="370" customFormat="1" hidden="1" x14ac:dyDescent="0.15">
      <c r="C49093" s="926"/>
      <c r="D49093" s="926"/>
      <c r="E49093" s="926"/>
      <c r="F49093" s="926"/>
      <c r="N49093" s="925"/>
    </row>
    <row r="49094" spans="3:14" s="370" customFormat="1" hidden="1" x14ac:dyDescent="0.15">
      <c r="C49094" s="926"/>
      <c r="D49094" s="926"/>
      <c r="E49094" s="926"/>
      <c r="F49094" s="926"/>
      <c r="N49094" s="925"/>
    </row>
    <row r="49095" spans="3:14" s="370" customFormat="1" hidden="1" x14ac:dyDescent="0.15">
      <c r="C49095" s="926"/>
      <c r="D49095" s="926"/>
      <c r="E49095" s="926"/>
      <c r="F49095" s="926"/>
      <c r="N49095" s="925"/>
    </row>
    <row r="49096" spans="3:14" s="370" customFormat="1" hidden="1" x14ac:dyDescent="0.15">
      <c r="C49096" s="926"/>
      <c r="D49096" s="926"/>
      <c r="E49096" s="926"/>
      <c r="F49096" s="926"/>
      <c r="N49096" s="925"/>
    </row>
    <row r="49097" spans="3:14" s="370" customFormat="1" hidden="1" x14ac:dyDescent="0.15">
      <c r="C49097" s="926"/>
      <c r="D49097" s="926"/>
      <c r="E49097" s="926"/>
      <c r="F49097" s="926"/>
      <c r="N49097" s="925"/>
    </row>
    <row r="49098" spans="3:14" s="370" customFormat="1" hidden="1" x14ac:dyDescent="0.15">
      <c r="C49098" s="926"/>
      <c r="D49098" s="926"/>
      <c r="E49098" s="926"/>
      <c r="F49098" s="926"/>
      <c r="N49098" s="925"/>
    </row>
    <row r="49099" spans="3:14" s="370" customFormat="1" hidden="1" x14ac:dyDescent="0.15">
      <c r="C49099" s="926"/>
      <c r="D49099" s="926"/>
      <c r="E49099" s="926"/>
      <c r="F49099" s="926"/>
      <c r="N49099" s="925"/>
    </row>
    <row r="49100" spans="3:14" s="370" customFormat="1" hidden="1" x14ac:dyDescent="0.15">
      <c r="C49100" s="926"/>
      <c r="D49100" s="926"/>
      <c r="E49100" s="926"/>
      <c r="F49100" s="926"/>
      <c r="N49100" s="925"/>
    </row>
    <row r="49101" spans="3:14" s="370" customFormat="1" hidden="1" x14ac:dyDescent="0.15">
      <c r="C49101" s="926"/>
      <c r="D49101" s="926"/>
      <c r="E49101" s="926"/>
      <c r="F49101" s="926"/>
      <c r="N49101" s="925"/>
    </row>
    <row r="49102" spans="3:14" s="370" customFormat="1" hidden="1" x14ac:dyDescent="0.15">
      <c r="C49102" s="926"/>
      <c r="D49102" s="926"/>
      <c r="E49102" s="926"/>
      <c r="F49102" s="926"/>
      <c r="N49102" s="925"/>
    </row>
    <row r="49103" spans="3:14" s="370" customFormat="1" hidden="1" x14ac:dyDescent="0.15">
      <c r="C49103" s="926"/>
      <c r="D49103" s="926"/>
      <c r="E49103" s="926"/>
      <c r="F49103" s="926"/>
      <c r="N49103" s="925"/>
    </row>
    <row r="49104" spans="3:14" s="370" customFormat="1" hidden="1" x14ac:dyDescent="0.15">
      <c r="C49104" s="926"/>
      <c r="D49104" s="926"/>
      <c r="E49104" s="926"/>
      <c r="F49104" s="926"/>
      <c r="N49104" s="925"/>
    </row>
    <row r="49105" spans="3:14" s="370" customFormat="1" hidden="1" x14ac:dyDescent="0.15">
      <c r="C49105" s="926"/>
      <c r="D49105" s="926"/>
      <c r="E49105" s="926"/>
      <c r="F49105" s="926"/>
      <c r="N49105" s="925"/>
    </row>
    <row r="49106" spans="3:14" s="370" customFormat="1" hidden="1" x14ac:dyDescent="0.15">
      <c r="C49106" s="926"/>
      <c r="D49106" s="926"/>
      <c r="E49106" s="926"/>
      <c r="F49106" s="926"/>
      <c r="N49106" s="925"/>
    </row>
    <row r="49107" spans="3:14" s="370" customFormat="1" hidden="1" x14ac:dyDescent="0.15">
      <c r="C49107" s="926"/>
      <c r="D49107" s="926"/>
      <c r="E49107" s="926"/>
      <c r="F49107" s="926"/>
      <c r="N49107" s="925"/>
    </row>
    <row r="49108" spans="3:14" s="370" customFormat="1" hidden="1" x14ac:dyDescent="0.15">
      <c r="C49108" s="926"/>
      <c r="D49108" s="926"/>
      <c r="E49108" s="926"/>
      <c r="F49108" s="926"/>
      <c r="N49108" s="925"/>
    </row>
    <row r="49109" spans="3:14" s="370" customFormat="1" hidden="1" x14ac:dyDescent="0.15">
      <c r="C49109" s="926"/>
      <c r="D49109" s="926"/>
      <c r="E49109" s="926"/>
      <c r="F49109" s="926"/>
      <c r="N49109" s="925"/>
    </row>
    <row r="49110" spans="3:14" s="370" customFormat="1" hidden="1" x14ac:dyDescent="0.15">
      <c r="C49110" s="926"/>
      <c r="D49110" s="926"/>
      <c r="E49110" s="926"/>
      <c r="F49110" s="926"/>
      <c r="N49110" s="925"/>
    </row>
    <row r="49111" spans="3:14" s="370" customFormat="1" hidden="1" x14ac:dyDescent="0.15">
      <c r="C49111" s="926"/>
      <c r="D49111" s="926"/>
      <c r="E49111" s="926"/>
      <c r="F49111" s="926"/>
      <c r="N49111" s="925"/>
    </row>
    <row r="49112" spans="3:14" s="370" customFormat="1" hidden="1" x14ac:dyDescent="0.15">
      <c r="C49112" s="926"/>
      <c r="D49112" s="926"/>
      <c r="E49112" s="926"/>
      <c r="F49112" s="926"/>
      <c r="N49112" s="925"/>
    </row>
    <row r="49113" spans="3:14" s="370" customFormat="1" hidden="1" x14ac:dyDescent="0.15">
      <c r="C49113" s="926"/>
      <c r="D49113" s="926"/>
      <c r="E49113" s="926"/>
      <c r="F49113" s="926"/>
      <c r="N49113" s="925"/>
    </row>
    <row r="49114" spans="3:14" s="370" customFormat="1" hidden="1" x14ac:dyDescent="0.15">
      <c r="C49114" s="926"/>
      <c r="D49114" s="926"/>
      <c r="E49114" s="926"/>
      <c r="F49114" s="926"/>
      <c r="N49114" s="925"/>
    </row>
    <row r="49115" spans="3:14" s="370" customFormat="1" hidden="1" x14ac:dyDescent="0.15">
      <c r="C49115" s="926"/>
      <c r="D49115" s="926"/>
      <c r="E49115" s="926"/>
      <c r="F49115" s="926"/>
      <c r="N49115" s="925"/>
    </row>
    <row r="49116" spans="3:14" s="370" customFormat="1" hidden="1" x14ac:dyDescent="0.15">
      <c r="C49116" s="926"/>
      <c r="D49116" s="926"/>
      <c r="E49116" s="926"/>
      <c r="F49116" s="926"/>
      <c r="N49116" s="925"/>
    </row>
    <row r="49117" spans="3:14" s="370" customFormat="1" hidden="1" x14ac:dyDescent="0.15">
      <c r="C49117" s="926"/>
      <c r="D49117" s="926"/>
      <c r="E49117" s="926"/>
      <c r="F49117" s="926"/>
      <c r="N49117" s="925"/>
    </row>
    <row r="49118" spans="3:14" s="370" customFormat="1" hidden="1" x14ac:dyDescent="0.15">
      <c r="C49118" s="926"/>
      <c r="D49118" s="926"/>
      <c r="E49118" s="926"/>
      <c r="F49118" s="926"/>
      <c r="N49118" s="925"/>
    </row>
    <row r="49119" spans="3:14" s="370" customFormat="1" hidden="1" x14ac:dyDescent="0.15">
      <c r="C49119" s="926"/>
      <c r="D49119" s="926"/>
      <c r="E49119" s="926"/>
      <c r="F49119" s="926"/>
      <c r="N49119" s="925"/>
    </row>
    <row r="49120" spans="3:14" s="370" customFormat="1" hidden="1" x14ac:dyDescent="0.15">
      <c r="C49120" s="926"/>
      <c r="D49120" s="926"/>
      <c r="E49120" s="926"/>
      <c r="F49120" s="926"/>
      <c r="N49120" s="925"/>
    </row>
    <row r="49121" spans="3:14" s="370" customFormat="1" hidden="1" x14ac:dyDescent="0.15">
      <c r="C49121" s="926"/>
      <c r="D49121" s="926"/>
      <c r="E49121" s="926"/>
      <c r="F49121" s="926"/>
      <c r="N49121" s="925"/>
    </row>
    <row r="49122" spans="3:14" s="370" customFormat="1" hidden="1" x14ac:dyDescent="0.15">
      <c r="C49122" s="926"/>
      <c r="D49122" s="926"/>
      <c r="E49122" s="926"/>
      <c r="F49122" s="926"/>
      <c r="N49122" s="925"/>
    </row>
    <row r="49123" spans="3:14" s="370" customFormat="1" hidden="1" x14ac:dyDescent="0.15">
      <c r="C49123" s="926"/>
      <c r="D49123" s="926"/>
      <c r="E49123" s="926"/>
      <c r="F49123" s="926"/>
      <c r="N49123" s="925"/>
    </row>
    <row r="49124" spans="3:14" s="370" customFormat="1" hidden="1" x14ac:dyDescent="0.15">
      <c r="C49124" s="926"/>
      <c r="D49124" s="926"/>
      <c r="E49124" s="926"/>
      <c r="F49124" s="926"/>
      <c r="N49124" s="925"/>
    </row>
    <row r="49125" spans="3:14" s="370" customFormat="1" hidden="1" x14ac:dyDescent="0.15">
      <c r="C49125" s="926"/>
      <c r="D49125" s="926"/>
      <c r="E49125" s="926"/>
      <c r="F49125" s="926"/>
      <c r="N49125" s="925"/>
    </row>
    <row r="49126" spans="3:14" s="370" customFormat="1" hidden="1" x14ac:dyDescent="0.15">
      <c r="C49126" s="926"/>
      <c r="D49126" s="926"/>
      <c r="E49126" s="926"/>
      <c r="F49126" s="926"/>
      <c r="N49126" s="925"/>
    </row>
    <row r="49127" spans="3:14" s="370" customFormat="1" hidden="1" x14ac:dyDescent="0.15">
      <c r="C49127" s="926"/>
      <c r="D49127" s="926"/>
      <c r="E49127" s="926"/>
      <c r="F49127" s="926"/>
      <c r="N49127" s="925"/>
    </row>
    <row r="49128" spans="3:14" s="370" customFormat="1" hidden="1" x14ac:dyDescent="0.15">
      <c r="C49128" s="926"/>
      <c r="D49128" s="926"/>
      <c r="E49128" s="926"/>
      <c r="F49128" s="926"/>
      <c r="N49128" s="925"/>
    </row>
    <row r="49129" spans="3:14" s="370" customFormat="1" hidden="1" x14ac:dyDescent="0.15">
      <c r="C49129" s="926"/>
      <c r="D49129" s="926"/>
      <c r="E49129" s="926"/>
      <c r="F49129" s="926"/>
      <c r="N49129" s="925"/>
    </row>
    <row r="49130" spans="3:14" s="370" customFormat="1" hidden="1" x14ac:dyDescent="0.15">
      <c r="C49130" s="926"/>
      <c r="D49130" s="926"/>
      <c r="E49130" s="926"/>
      <c r="F49130" s="926"/>
      <c r="N49130" s="925"/>
    </row>
    <row r="49131" spans="3:14" s="370" customFormat="1" hidden="1" x14ac:dyDescent="0.15">
      <c r="C49131" s="926"/>
      <c r="D49131" s="926"/>
      <c r="E49131" s="926"/>
      <c r="F49131" s="926"/>
      <c r="N49131" s="925"/>
    </row>
    <row r="49132" spans="3:14" s="370" customFormat="1" hidden="1" x14ac:dyDescent="0.15">
      <c r="C49132" s="926"/>
      <c r="D49132" s="926"/>
      <c r="E49132" s="926"/>
      <c r="F49132" s="926"/>
      <c r="N49132" s="925"/>
    </row>
    <row r="49133" spans="3:14" s="370" customFormat="1" hidden="1" x14ac:dyDescent="0.15">
      <c r="C49133" s="926"/>
      <c r="D49133" s="926"/>
      <c r="E49133" s="926"/>
      <c r="F49133" s="926"/>
      <c r="N49133" s="925"/>
    </row>
    <row r="49134" spans="3:14" s="370" customFormat="1" hidden="1" x14ac:dyDescent="0.15">
      <c r="C49134" s="926"/>
      <c r="D49134" s="926"/>
      <c r="E49134" s="926"/>
      <c r="F49134" s="926"/>
      <c r="N49134" s="925"/>
    </row>
    <row r="49135" spans="3:14" s="370" customFormat="1" hidden="1" x14ac:dyDescent="0.15">
      <c r="C49135" s="926"/>
      <c r="D49135" s="926"/>
      <c r="E49135" s="926"/>
      <c r="F49135" s="926"/>
      <c r="N49135" s="925"/>
    </row>
    <row r="49136" spans="3:14" s="370" customFormat="1" hidden="1" x14ac:dyDescent="0.15">
      <c r="C49136" s="926"/>
      <c r="D49136" s="926"/>
      <c r="E49136" s="926"/>
      <c r="F49136" s="926"/>
      <c r="N49136" s="925"/>
    </row>
    <row r="49137" spans="3:14" s="370" customFormat="1" hidden="1" x14ac:dyDescent="0.15">
      <c r="C49137" s="926"/>
      <c r="D49137" s="926"/>
      <c r="E49137" s="926"/>
      <c r="F49137" s="926"/>
      <c r="N49137" s="925"/>
    </row>
    <row r="49138" spans="3:14" s="370" customFormat="1" hidden="1" x14ac:dyDescent="0.15">
      <c r="C49138" s="926"/>
      <c r="D49138" s="926"/>
      <c r="E49138" s="926"/>
      <c r="F49138" s="926"/>
      <c r="N49138" s="925"/>
    </row>
    <row r="49139" spans="3:14" s="370" customFormat="1" hidden="1" x14ac:dyDescent="0.15">
      <c r="C49139" s="926"/>
      <c r="D49139" s="926"/>
      <c r="E49139" s="926"/>
      <c r="F49139" s="926"/>
      <c r="N49139" s="925"/>
    </row>
    <row r="49140" spans="3:14" s="370" customFormat="1" hidden="1" x14ac:dyDescent="0.15">
      <c r="C49140" s="926"/>
      <c r="D49140" s="926"/>
      <c r="E49140" s="926"/>
      <c r="F49140" s="926"/>
      <c r="N49140" s="925"/>
    </row>
    <row r="49141" spans="3:14" s="370" customFormat="1" hidden="1" x14ac:dyDescent="0.15">
      <c r="C49141" s="926"/>
      <c r="D49141" s="926"/>
      <c r="E49141" s="926"/>
      <c r="F49141" s="926"/>
      <c r="N49141" s="925"/>
    </row>
    <row r="49142" spans="3:14" s="370" customFormat="1" hidden="1" x14ac:dyDescent="0.15">
      <c r="C49142" s="926"/>
      <c r="D49142" s="926"/>
      <c r="E49142" s="926"/>
      <c r="F49142" s="926"/>
      <c r="N49142" s="925"/>
    </row>
    <row r="49143" spans="3:14" s="370" customFormat="1" hidden="1" x14ac:dyDescent="0.15">
      <c r="C49143" s="926"/>
      <c r="D49143" s="926"/>
      <c r="E49143" s="926"/>
      <c r="F49143" s="926"/>
      <c r="N49143" s="925"/>
    </row>
    <row r="49144" spans="3:14" s="370" customFormat="1" hidden="1" x14ac:dyDescent="0.15">
      <c r="C49144" s="926"/>
      <c r="D49144" s="926"/>
      <c r="E49144" s="926"/>
      <c r="F49144" s="926"/>
      <c r="N49144" s="925"/>
    </row>
    <row r="49145" spans="3:14" s="370" customFormat="1" hidden="1" x14ac:dyDescent="0.15">
      <c r="C49145" s="926"/>
      <c r="D49145" s="926"/>
      <c r="E49145" s="926"/>
      <c r="F49145" s="926"/>
      <c r="N49145" s="925"/>
    </row>
    <row r="49146" spans="3:14" s="370" customFormat="1" hidden="1" x14ac:dyDescent="0.15">
      <c r="C49146" s="926"/>
      <c r="D49146" s="926"/>
      <c r="E49146" s="926"/>
      <c r="F49146" s="926"/>
      <c r="N49146" s="925"/>
    </row>
    <row r="49147" spans="3:14" s="370" customFormat="1" hidden="1" x14ac:dyDescent="0.15">
      <c r="C49147" s="926"/>
      <c r="D49147" s="926"/>
      <c r="E49147" s="926"/>
      <c r="F49147" s="926"/>
      <c r="N49147" s="925"/>
    </row>
    <row r="49148" spans="3:14" s="370" customFormat="1" hidden="1" x14ac:dyDescent="0.15">
      <c r="C49148" s="926"/>
      <c r="D49148" s="926"/>
      <c r="E49148" s="926"/>
      <c r="F49148" s="926"/>
      <c r="N49148" s="925"/>
    </row>
    <row r="49149" spans="3:14" s="370" customFormat="1" hidden="1" x14ac:dyDescent="0.15">
      <c r="C49149" s="926"/>
      <c r="D49149" s="926"/>
      <c r="E49149" s="926"/>
      <c r="F49149" s="926"/>
      <c r="N49149" s="925"/>
    </row>
    <row r="49150" spans="3:14" s="370" customFormat="1" hidden="1" x14ac:dyDescent="0.15">
      <c r="C49150" s="926"/>
      <c r="D49150" s="926"/>
      <c r="E49150" s="926"/>
      <c r="F49150" s="926"/>
      <c r="N49150" s="925"/>
    </row>
    <row r="49151" spans="3:14" s="370" customFormat="1" hidden="1" x14ac:dyDescent="0.15">
      <c r="C49151" s="926"/>
      <c r="D49151" s="926"/>
      <c r="E49151" s="926"/>
      <c r="F49151" s="926"/>
      <c r="N49151" s="925"/>
    </row>
    <row r="49152" spans="3:14" s="370" customFormat="1" hidden="1" x14ac:dyDescent="0.15">
      <c r="C49152" s="926"/>
      <c r="D49152" s="926"/>
      <c r="E49152" s="926"/>
      <c r="F49152" s="926"/>
      <c r="N49152" s="925"/>
    </row>
    <row r="49153" spans="3:14" s="370" customFormat="1" hidden="1" x14ac:dyDescent="0.15">
      <c r="C49153" s="926"/>
      <c r="D49153" s="926"/>
      <c r="E49153" s="926"/>
      <c r="F49153" s="926"/>
      <c r="N49153" s="925"/>
    </row>
    <row r="49154" spans="3:14" s="370" customFormat="1" hidden="1" x14ac:dyDescent="0.15">
      <c r="C49154" s="926"/>
      <c r="D49154" s="926"/>
      <c r="E49154" s="926"/>
      <c r="F49154" s="926"/>
      <c r="N49154" s="925"/>
    </row>
    <row r="49155" spans="3:14" s="370" customFormat="1" hidden="1" x14ac:dyDescent="0.15">
      <c r="C49155" s="926"/>
      <c r="D49155" s="926"/>
      <c r="E49155" s="926"/>
      <c r="F49155" s="926"/>
      <c r="N49155" s="925"/>
    </row>
    <row r="49156" spans="3:14" s="370" customFormat="1" hidden="1" x14ac:dyDescent="0.15">
      <c r="C49156" s="926"/>
      <c r="D49156" s="926"/>
      <c r="E49156" s="926"/>
      <c r="F49156" s="926"/>
      <c r="N49156" s="925"/>
    </row>
    <row r="49157" spans="3:14" s="370" customFormat="1" hidden="1" x14ac:dyDescent="0.15">
      <c r="C49157" s="926"/>
      <c r="D49157" s="926"/>
      <c r="E49157" s="926"/>
      <c r="F49157" s="926"/>
      <c r="N49157" s="925"/>
    </row>
    <row r="49158" spans="3:14" s="370" customFormat="1" hidden="1" x14ac:dyDescent="0.15">
      <c r="C49158" s="926"/>
      <c r="D49158" s="926"/>
      <c r="E49158" s="926"/>
      <c r="F49158" s="926"/>
      <c r="N49158" s="925"/>
    </row>
    <row r="49159" spans="3:14" s="370" customFormat="1" hidden="1" x14ac:dyDescent="0.15">
      <c r="C49159" s="926"/>
      <c r="D49159" s="926"/>
      <c r="E49159" s="926"/>
      <c r="F49159" s="926"/>
      <c r="N49159" s="925"/>
    </row>
    <row r="49160" spans="3:14" s="370" customFormat="1" hidden="1" x14ac:dyDescent="0.15">
      <c r="C49160" s="926"/>
      <c r="D49160" s="926"/>
      <c r="E49160" s="926"/>
      <c r="F49160" s="926"/>
      <c r="N49160" s="925"/>
    </row>
    <row r="49161" spans="3:14" s="370" customFormat="1" hidden="1" x14ac:dyDescent="0.15">
      <c r="C49161" s="926"/>
      <c r="D49161" s="926"/>
      <c r="E49161" s="926"/>
      <c r="F49161" s="926"/>
      <c r="N49161" s="925"/>
    </row>
    <row r="49162" spans="3:14" s="370" customFormat="1" hidden="1" x14ac:dyDescent="0.15">
      <c r="C49162" s="926"/>
      <c r="D49162" s="926"/>
      <c r="E49162" s="926"/>
      <c r="F49162" s="926"/>
      <c r="N49162" s="925"/>
    </row>
    <row r="49163" spans="3:14" s="370" customFormat="1" hidden="1" x14ac:dyDescent="0.15">
      <c r="C49163" s="926"/>
      <c r="D49163" s="926"/>
      <c r="E49163" s="926"/>
      <c r="F49163" s="926"/>
      <c r="N49163" s="925"/>
    </row>
    <row r="49164" spans="3:14" s="370" customFormat="1" hidden="1" x14ac:dyDescent="0.15">
      <c r="C49164" s="926"/>
      <c r="D49164" s="926"/>
      <c r="E49164" s="926"/>
      <c r="F49164" s="926"/>
      <c r="N49164" s="925"/>
    </row>
    <row r="49165" spans="3:14" s="370" customFormat="1" hidden="1" x14ac:dyDescent="0.15">
      <c r="C49165" s="926"/>
      <c r="D49165" s="926"/>
      <c r="E49165" s="926"/>
      <c r="F49165" s="926"/>
      <c r="N49165" s="925"/>
    </row>
    <row r="49166" spans="3:14" s="370" customFormat="1" hidden="1" x14ac:dyDescent="0.15">
      <c r="C49166" s="926"/>
      <c r="D49166" s="926"/>
      <c r="E49166" s="926"/>
      <c r="F49166" s="926"/>
      <c r="N49166" s="925"/>
    </row>
    <row r="49167" spans="3:14" s="370" customFormat="1" hidden="1" x14ac:dyDescent="0.15">
      <c r="C49167" s="926"/>
      <c r="D49167" s="926"/>
      <c r="E49167" s="926"/>
      <c r="F49167" s="926"/>
      <c r="N49167" s="925"/>
    </row>
    <row r="49168" spans="3:14" s="370" customFormat="1" hidden="1" x14ac:dyDescent="0.15">
      <c r="C49168" s="926"/>
      <c r="D49168" s="926"/>
      <c r="E49168" s="926"/>
      <c r="F49168" s="926"/>
      <c r="N49168" s="925"/>
    </row>
    <row r="49169" spans="3:14" s="370" customFormat="1" hidden="1" x14ac:dyDescent="0.15">
      <c r="C49169" s="926"/>
      <c r="D49169" s="926"/>
      <c r="E49169" s="926"/>
      <c r="F49169" s="926"/>
      <c r="N49169" s="925"/>
    </row>
    <row r="49170" spans="3:14" s="370" customFormat="1" hidden="1" x14ac:dyDescent="0.15">
      <c r="C49170" s="926"/>
      <c r="D49170" s="926"/>
      <c r="E49170" s="926"/>
      <c r="F49170" s="926"/>
      <c r="N49170" s="925"/>
    </row>
    <row r="49171" spans="3:14" s="370" customFormat="1" hidden="1" x14ac:dyDescent="0.15">
      <c r="C49171" s="926"/>
      <c r="D49171" s="926"/>
      <c r="E49171" s="926"/>
      <c r="F49171" s="926"/>
      <c r="N49171" s="925"/>
    </row>
    <row r="49172" spans="3:14" s="370" customFormat="1" hidden="1" x14ac:dyDescent="0.15">
      <c r="C49172" s="926"/>
      <c r="D49172" s="926"/>
      <c r="E49172" s="926"/>
      <c r="F49172" s="926"/>
      <c r="N49172" s="925"/>
    </row>
    <row r="49173" spans="3:14" s="370" customFormat="1" hidden="1" x14ac:dyDescent="0.15">
      <c r="C49173" s="926"/>
      <c r="D49173" s="926"/>
      <c r="E49173" s="926"/>
      <c r="F49173" s="926"/>
      <c r="N49173" s="925"/>
    </row>
    <row r="49174" spans="3:14" s="370" customFormat="1" hidden="1" x14ac:dyDescent="0.15">
      <c r="C49174" s="926"/>
      <c r="D49174" s="926"/>
      <c r="E49174" s="926"/>
      <c r="F49174" s="926"/>
      <c r="N49174" s="925"/>
    </row>
    <row r="49175" spans="3:14" s="370" customFormat="1" hidden="1" x14ac:dyDescent="0.15">
      <c r="C49175" s="926"/>
      <c r="D49175" s="926"/>
      <c r="E49175" s="926"/>
      <c r="F49175" s="926"/>
      <c r="N49175" s="925"/>
    </row>
    <row r="49176" spans="3:14" s="370" customFormat="1" hidden="1" x14ac:dyDescent="0.15">
      <c r="C49176" s="926"/>
      <c r="D49176" s="926"/>
      <c r="E49176" s="926"/>
      <c r="F49176" s="926"/>
      <c r="N49176" s="925"/>
    </row>
    <row r="49177" spans="3:14" s="370" customFormat="1" hidden="1" x14ac:dyDescent="0.15">
      <c r="C49177" s="926"/>
      <c r="D49177" s="926"/>
      <c r="E49177" s="926"/>
      <c r="F49177" s="926"/>
      <c r="N49177" s="925"/>
    </row>
    <row r="49178" spans="3:14" s="370" customFormat="1" hidden="1" x14ac:dyDescent="0.15">
      <c r="C49178" s="926"/>
      <c r="D49178" s="926"/>
      <c r="E49178" s="926"/>
      <c r="F49178" s="926"/>
      <c r="N49178" s="925"/>
    </row>
    <row r="49179" spans="3:14" s="370" customFormat="1" hidden="1" x14ac:dyDescent="0.15">
      <c r="C49179" s="926"/>
      <c r="D49179" s="926"/>
      <c r="E49179" s="926"/>
      <c r="F49179" s="926"/>
      <c r="N49179" s="925"/>
    </row>
    <row r="49180" spans="3:14" s="370" customFormat="1" hidden="1" x14ac:dyDescent="0.15">
      <c r="C49180" s="926"/>
      <c r="D49180" s="926"/>
      <c r="E49180" s="926"/>
      <c r="F49180" s="926"/>
      <c r="N49180" s="925"/>
    </row>
    <row r="49181" spans="3:14" s="370" customFormat="1" hidden="1" x14ac:dyDescent="0.15">
      <c r="C49181" s="926"/>
      <c r="D49181" s="926"/>
      <c r="E49181" s="926"/>
      <c r="F49181" s="926"/>
      <c r="N49181" s="925"/>
    </row>
    <row r="49182" spans="3:14" s="370" customFormat="1" hidden="1" x14ac:dyDescent="0.15">
      <c r="C49182" s="926"/>
      <c r="D49182" s="926"/>
      <c r="E49182" s="926"/>
      <c r="F49182" s="926"/>
      <c r="N49182" s="925"/>
    </row>
    <row r="49183" spans="3:14" s="370" customFormat="1" hidden="1" x14ac:dyDescent="0.15">
      <c r="C49183" s="926"/>
      <c r="D49183" s="926"/>
      <c r="E49183" s="926"/>
      <c r="F49183" s="926"/>
      <c r="N49183" s="925"/>
    </row>
    <row r="49184" spans="3:14" s="370" customFormat="1" hidden="1" x14ac:dyDescent="0.15">
      <c r="C49184" s="926"/>
      <c r="D49184" s="926"/>
      <c r="E49184" s="926"/>
      <c r="F49184" s="926"/>
      <c r="N49184" s="925"/>
    </row>
    <row r="49185" spans="3:14" s="370" customFormat="1" hidden="1" x14ac:dyDescent="0.15">
      <c r="C49185" s="926"/>
      <c r="D49185" s="926"/>
      <c r="E49185" s="926"/>
      <c r="F49185" s="926"/>
      <c r="N49185" s="925"/>
    </row>
    <row r="49186" spans="3:14" s="370" customFormat="1" hidden="1" x14ac:dyDescent="0.15">
      <c r="C49186" s="926"/>
      <c r="D49186" s="926"/>
      <c r="E49186" s="926"/>
      <c r="F49186" s="926"/>
      <c r="N49186" s="925"/>
    </row>
    <row r="49187" spans="3:14" s="370" customFormat="1" hidden="1" x14ac:dyDescent="0.15">
      <c r="C49187" s="926"/>
      <c r="D49187" s="926"/>
      <c r="E49187" s="926"/>
      <c r="F49187" s="926"/>
      <c r="N49187" s="925"/>
    </row>
    <row r="49188" spans="3:14" s="370" customFormat="1" hidden="1" x14ac:dyDescent="0.15">
      <c r="C49188" s="926"/>
      <c r="D49188" s="926"/>
      <c r="E49188" s="926"/>
      <c r="F49188" s="926"/>
      <c r="N49188" s="925"/>
    </row>
    <row r="49189" spans="3:14" s="370" customFormat="1" hidden="1" x14ac:dyDescent="0.15">
      <c r="C49189" s="926"/>
      <c r="D49189" s="926"/>
      <c r="E49189" s="926"/>
      <c r="F49189" s="926"/>
      <c r="N49189" s="925"/>
    </row>
    <row r="49190" spans="3:14" s="370" customFormat="1" hidden="1" x14ac:dyDescent="0.15">
      <c r="C49190" s="926"/>
      <c r="D49190" s="926"/>
      <c r="E49190" s="926"/>
      <c r="F49190" s="926"/>
      <c r="N49190" s="925"/>
    </row>
    <row r="49191" spans="3:14" s="370" customFormat="1" hidden="1" x14ac:dyDescent="0.15">
      <c r="C49191" s="926"/>
      <c r="D49191" s="926"/>
      <c r="E49191" s="926"/>
      <c r="F49191" s="926"/>
      <c r="N49191" s="925"/>
    </row>
    <row r="49192" spans="3:14" s="370" customFormat="1" hidden="1" x14ac:dyDescent="0.15">
      <c r="C49192" s="926"/>
      <c r="D49192" s="926"/>
      <c r="E49192" s="926"/>
      <c r="F49192" s="926"/>
      <c r="N49192" s="925"/>
    </row>
    <row r="49193" spans="3:14" s="370" customFormat="1" hidden="1" x14ac:dyDescent="0.15">
      <c r="C49193" s="926"/>
      <c r="D49193" s="926"/>
      <c r="E49193" s="926"/>
      <c r="F49193" s="926"/>
      <c r="N49193" s="925"/>
    </row>
    <row r="49194" spans="3:14" s="370" customFormat="1" hidden="1" x14ac:dyDescent="0.15">
      <c r="C49194" s="926"/>
      <c r="D49194" s="926"/>
      <c r="E49194" s="926"/>
      <c r="F49194" s="926"/>
      <c r="N49194" s="925"/>
    </row>
    <row r="49195" spans="3:14" s="370" customFormat="1" hidden="1" x14ac:dyDescent="0.15">
      <c r="C49195" s="926"/>
      <c r="D49195" s="926"/>
      <c r="E49195" s="926"/>
      <c r="F49195" s="926"/>
      <c r="N49195" s="925"/>
    </row>
    <row r="49196" spans="3:14" s="370" customFormat="1" hidden="1" x14ac:dyDescent="0.15">
      <c r="C49196" s="926"/>
      <c r="D49196" s="926"/>
      <c r="E49196" s="926"/>
      <c r="F49196" s="926"/>
      <c r="N49196" s="925"/>
    </row>
    <row r="49197" spans="3:14" s="370" customFormat="1" hidden="1" x14ac:dyDescent="0.15">
      <c r="C49197" s="926"/>
      <c r="D49197" s="926"/>
      <c r="E49197" s="926"/>
      <c r="F49197" s="926"/>
      <c r="N49197" s="925"/>
    </row>
    <row r="49198" spans="3:14" s="370" customFormat="1" hidden="1" x14ac:dyDescent="0.15">
      <c r="C49198" s="926"/>
      <c r="D49198" s="926"/>
      <c r="E49198" s="926"/>
      <c r="F49198" s="926"/>
      <c r="N49198" s="925"/>
    </row>
    <row r="49199" spans="3:14" s="370" customFormat="1" hidden="1" x14ac:dyDescent="0.15">
      <c r="C49199" s="926"/>
      <c r="D49199" s="926"/>
      <c r="E49199" s="926"/>
      <c r="F49199" s="926"/>
      <c r="N49199" s="925"/>
    </row>
    <row r="49200" spans="3:14" s="370" customFormat="1" hidden="1" x14ac:dyDescent="0.15">
      <c r="C49200" s="926"/>
      <c r="D49200" s="926"/>
      <c r="E49200" s="926"/>
      <c r="F49200" s="926"/>
      <c r="N49200" s="925"/>
    </row>
    <row r="49201" spans="3:14" s="370" customFormat="1" hidden="1" x14ac:dyDescent="0.15">
      <c r="C49201" s="926"/>
      <c r="D49201" s="926"/>
      <c r="E49201" s="926"/>
      <c r="F49201" s="926"/>
      <c r="N49201" s="925"/>
    </row>
    <row r="49202" spans="3:14" s="370" customFormat="1" hidden="1" x14ac:dyDescent="0.15">
      <c r="C49202" s="926"/>
      <c r="D49202" s="926"/>
      <c r="E49202" s="926"/>
      <c r="F49202" s="926"/>
      <c r="N49202" s="925"/>
    </row>
    <row r="49203" spans="3:14" s="370" customFormat="1" hidden="1" x14ac:dyDescent="0.15">
      <c r="C49203" s="926"/>
      <c r="D49203" s="926"/>
      <c r="E49203" s="926"/>
      <c r="F49203" s="926"/>
      <c r="N49203" s="925"/>
    </row>
    <row r="49204" spans="3:14" s="370" customFormat="1" hidden="1" x14ac:dyDescent="0.15">
      <c r="C49204" s="926"/>
      <c r="D49204" s="926"/>
      <c r="E49204" s="926"/>
      <c r="F49204" s="926"/>
      <c r="N49204" s="925"/>
    </row>
    <row r="49205" spans="3:14" s="370" customFormat="1" hidden="1" x14ac:dyDescent="0.15">
      <c r="C49205" s="926"/>
      <c r="D49205" s="926"/>
      <c r="E49205" s="926"/>
      <c r="F49205" s="926"/>
      <c r="N49205" s="925"/>
    </row>
    <row r="49206" spans="3:14" s="370" customFormat="1" hidden="1" x14ac:dyDescent="0.15">
      <c r="C49206" s="926"/>
      <c r="D49206" s="926"/>
      <c r="E49206" s="926"/>
      <c r="F49206" s="926"/>
      <c r="N49206" s="925"/>
    </row>
    <row r="49207" spans="3:14" s="370" customFormat="1" hidden="1" x14ac:dyDescent="0.15">
      <c r="C49207" s="926"/>
      <c r="D49207" s="926"/>
      <c r="E49207" s="926"/>
      <c r="F49207" s="926"/>
      <c r="N49207" s="925"/>
    </row>
    <row r="49208" spans="3:14" s="370" customFormat="1" hidden="1" x14ac:dyDescent="0.15">
      <c r="C49208" s="926"/>
      <c r="D49208" s="926"/>
      <c r="E49208" s="926"/>
      <c r="F49208" s="926"/>
      <c r="N49208" s="925"/>
    </row>
    <row r="49209" spans="3:14" s="370" customFormat="1" hidden="1" x14ac:dyDescent="0.15">
      <c r="C49209" s="926"/>
      <c r="D49209" s="926"/>
      <c r="E49209" s="926"/>
      <c r="F49209" s="926"/>
      <c r="N49209" s="925"/>
    </row>
    <row r="49210" spans="3:14" s="370" customFormat="1" hidden="1" x14ac:dyDescent="0.15">
      <c r="C49210" s="926"/>
      <c r="D49210" s="926"/>
      <c r="E49210" s="926"/>
      <c r="F49210" s="926"/>
      <c r="N49210" s="925"/>
    </row>
    <row r="49211" spans="3:14" s="370" customFormat="1" hidden="1" x14ac:dyDescent="0.15">
      <c r="C49211" s="926"/>
      <c r="D49211" s="926"/>
      <c r="E49211" s="926"/>
      <c r="F49211" s="926"/>
      <c r="N49211" s="925"/>
    </row>
    <row r="49212" spans="3:14" s="370" customFormat="1" hidden="1" x14ac:dyDescent="0.15">
      <c r="C49212" s="926"/>
      <c r="D49212" s="926"/>
      <c r="E49212" s="926"/>
      <c r="F49212" s="926"/>
      <c r="N49212" s="925"/>
    </row>
    <row r="49213" spans="3:14" s="370" customFormat="1" hidden="1" x14ac:dyDescent="0.15">
      <c r="C49213" s="926"/>
      <c r="D49213" s="926"/>
      <c r="E49213" s="926"/>
      <c r="F49213" s="926"/>
      <c r="N49213" s="925"/>
    </row>
    <row r="49214" spans="3:14" s="370" customFormat="1" hidden="1" x14ac:dyDescent="0.15">
      <c r="C49214" s="926"/>
      <c r="D49214" s="926"/>
      <c r="E49214" s="926"/>
      <c r="F49214" s="926"/>
      <c r="N49214" s="925"/>
    </row>
    <row r="49215" spans="3:14" s="370" customFormat="1" hidden="1" x14ac:dyDescent="0.15">
      <c r="C49215" s="926"/>
      <c r="D49215" s="926"/>
      <c r="E49215" s="926"/>
      <c r="F49215" s="926"/>
      <c r="N49215" s="925"/>
    </row>
    <row r="49216" spans="3:14" s="370" customFormat="1" hidden="1" x14ac:dyDescent="0.15">
      <c r="C49216" s="926"/>
      <c r="D49216" s="926"/>
      <c r="E49216" s="926"/>
      <c r="F49216" s="926"/>
      <c r="N49216" s="925"/>
    </row>
    <row r="49217" spans="3:14" s="370" customFormat="1" hidden="1" x14ac:dyDescent="0.15">
      <c r="C49217" s="926"/>
      <c r="D49217" s="926"/>
      <c r="E49217" s="926"/>
      <c r="F49217" s="926"/>
      <c r="N49217" s="925"/>
    </row>
    <row r="49218" spans="3:14" s="370" customFormat="1" hidden="1" x14ac:dyDescent="0.15">
      <c r="C49218" s="926"/>
      <c r="D49218" s="926"/>
      <c r="E49218" s="926"/>
      <c r="F49218" s="926"/>
      <c r="N49218" s="925"/>
    </row>
    <row r="49219" spans="3:14" s="370" customFormat="1" hidden="1" x14ac:dyDescent="0.15">
      <c r="C49219" s="926"/>
      <c r="D49219" s="926"/>
      <c r="E49219" s="926"/>
      <c r="F49219" s="926"/>
      <c r="N49219" s="925"/>
    </row>
    <row r="49220" spans="3:14" s="370" customFormat="1" hidden="1" x14ac:dyDescent="0.15">
      <c r="C49220" s="926"/>
      <c r="D49220" s="926"/>
      <c r="E49220" s="926"/>
      <c r="F49220" s="926"/>
      <c r="N49220" s="925"/>
    </row>
    <row r="49221" spans="3:14" s="370" customFormat="1" hidden="1" x14ac:dyDescent="0.15">
      <c r="C49221" s="926"/>
      <c r="D49221" s="926"/>
      <c r="E49221" s="926"/>
      <c r="F49221" s="926"/>
      <c r="N49221" s="925"/>
    </row>
    <row r="49222" spans="3:14" s="370" customFormat="1" hidden="1" x14ac:dyDescent="0.15">
      <c r="C49222" s="926"/>
      <c r="D49222" s="926"/>
      <c r="E49222" s="926"/>
      <c r="F49222" s="926"/>
      <c r="N49222" s="925"/>
    </row>
    <row r="49223" spans="3:14" s="370" customFormat="1" hidden="1" x14ac:dyDescent="0.15">
      <c r="C49223" s="926"/>
      <c r="D49223" s="926"/>
      <c r="E49223" s="926"/>
      <c r="F49223" s="926"/>
      <c r="N49223" s="925"/>
    </row>
    <row r="49224" spans="3:14" s="370" customFormat="1" hidden="1" x14ac:dyDescent="0.15">
      <c r="C49224" s="926"/>
      <c r="D49224" s="926"/>
      <c r="E49224" s="926"/>
      <c r="F49224" s="926"/>
      <c r="N49224" s="925"/>
    </row>
    <row r="49225" spans="3:14" s="370" customFormat="1" hidden="1" x14ac:dyDescent="0.15">
      <c r="C49225" s="926"/>
      <c r="D49225" s="926"/>
      <c r="E49225" s="926"/>
      <c r="F49225" s="926"/>
      <c r="N49225" s="925"/>
    </row>
    <row r="49226" spans="3:14" s="370" customFormat="1" hidden="1" x14ac:dyDescent="0.15">
      <c r="C49226" s="926"/>
      <c r="D49226" s="926"/>
      <c r="E49226" s="926"/>
      <c r="F49226" s="926"/>
      <c r="N49226" s="925"/>
    </row>
    <row r="49227" spans="3:14" s="370" customFormat="1" hidden="1" x14ac:dyDescent="0.15">
      <c r="C49227" s="926"/>
      <c r="D49227" s="926"/>
      <c r="E49227" s="926"/>
      <c r="F49227" s="926"/>
      <c r="N49227" s="925"/>
    </row>
    <row r="49228" spans="3:14" s="370" customFormat="1" hidden="1" x14ac:dyDescent="0.15">
      <c r="C49228" s="926"/>
      <c r="D49228" s="926"/>
      <c r="E49228" s="926"/>
      <c r="F49228" s="926"/>
      <c r="N49228" s="925"/>
    </row>
    <row r="49229" spans="3:14" s="370" customFormat="1" hidden="1" x14ac:dyDescent="0.15">
      <c r="C49229" s="926"/>
      <c r="D49229" s="926"/>
      <c r="E49229" s="926"/>
      <c r="F49229" s="926"/>
      <c r="N49229" s="925"/>
    </row>
    <row r="49230" spans="3:14" s="370" customFormat="1" hidden="1" x14ac:dyDescent="0.15">
      <c r="C49230" s="926"/>
      <c r="D49230" s="926"/>
      <c r="E49230" s="926"/>
      <c r="F49230" s="926"/>
      <c r="N49230" s="925"/>
    </row>
    <row r="49231" spans="3:14" s="370" customFormat="1" hidden="1" x14ac:dyDescent="0.15">
      <c r="C49231" s="926"/>
      <c r="D49231" s="926"/>
      <c r="E49231" s="926"/>
      <c r="F49231" s="926"/>
      <c r="N49231" s="925"/>
    </row>
    <row r="49232" spans="3:14" s="370" customFormat="1" hidden="1" x14ac:dyDescent="0.15">
      <c r="C49232" s="926"/>
      <c r="D49232" s="926"/>
      <c r="E49232" s="926"/>
      <c r="F49232" s="926"/>
      <c r="N49232" s="925"/>
    </row>
    <row r="49233" spans="3:14" s="370" customFormat="1" hidden="1" x14ac:dyDescent="0.15">
      <c r="C49233" s="926"/>
      <c r="D49233" s="926"/>
      <c r="E49233" s="926"/>
      <c r="F49233" s="926"/>
      <c r="N49233" s="925"/>
    </row>
    <row r="49234" spans="3:14" s="370" customFormat="1" hidden="1" x14ac:dyDescent="0.15">
      <c r="C49234" s="926"/>
      <c r="D49234" s="926"/>
      <c r="E49234" s="926"/>
      <c r="F49234" s="926"/>
      <c r="N49234" s="925"/>
    </row>
    <row r="49235" spans="3:14" s="370" customFormat="1" hidden="1" x14ac:dyDescent="0.15">
      <c r="C49235" s="926"/>
      <c r="D49235" s="926"/>
      <c r="E49235" s="926"/>
      <c r="F49235" s="926"/>
      <c r="N49235" s="925"/>
    </row>
    <row r="49236" spans="3:14" s="370" customFormat="1" hidden="1" x14ac:dyDescent="0.15">
      <c r="C49236" s="926"/>
      <c r="D49236" s="926"/>
      <c r="E49236" s="926"/>
      <c r="F49236" s="926"/>
      <c r="N49236" s="925"/>
    </row>
    <row r="49237" spans="3:14" s="370" customFormat="1" hidden="1" x14ac:dyDescent="0.15">
      <c r="C49237" s="926"/>
      <c r="D49237" s="926"/>
      <c r="E49237" s="926"/>
      <c r="F49237" s="926"/>
      <c r="N49237" s="925"/>
    </row>
    <row r="49238" spans="3:14" s="370" customFormat="1" hidden="1" x14ac:dyDescent="0.15">
      <c r="C49238" s="926"/>
      <c r="D49238" s="926"/>
      <c r="E49238" s="926"/>
      <c r="F49238" s="926"/>
      <c r="N49238" s="925"/>
    </row>
    <row r="49239" spans="3:14" s="370" customFormat="1" hidden="1" x14ac:dyDescent="0.15">
      <c r="C49239" s="926"/>
      <c r="D49239" s="926"/>
      <c r="E49239" s="926"/>
      <c r="F49239" s="926"/>
      <c r="N49239" s="925"/>
    </row>
    <row r="49240" spans="3:14" s="370" customFormat="1" hidden="1" x14ac:dyDescent="0.15">
      <c r="C49240" s="926"/>
      <c r="D49240" s="926"/>
      <c r="E49240" s="926"/>
      <c r="F49240" s="926"/>
      <c r="N49240" s="925"/>
    </row>
    <row r="49241" spans="3:14" s="370" customFormat="1" hidden="1" x14ac:dyDescent="0.15">
      <c r="C49241" s="926"/>
      <c r="D49241" s="926"/>
      <c r="E49241" s="926"/>
      <c r="F49241" s="926"/>
      <c r="N49241" s="925"/>
    </row>
    <row r="49242" spans="3:14" s="370" customFormat="1" hidden="1" x14ac:dyDescent="0.15">
      <c r="C49242" s="926"/>
      <c r="D49242" s="926"/>
      <c r="E49242" s="926"/>
      <c r="F49242" s="926"/>
      <c r="N49242" s="925"/>
    </row>
    <row r="49243" spans="3:14" s="370" customFormat="1" hidden="1" x14ac:dyDescent="0.15">
      <c r="C49243" s="926"/>
      <c r="D49243" s="926"/>
      <c r="E49243" s="926"/>
      <c r="F49243" s="926"/>
      <c r="N49243" s="925"/>
    </row>
    <row r="49244" spans="3:14" s="370" customFormat="1" hidden="1" x14ac:dyDescent="0.15">
      <c r="C49244" s="926"/>
      <c r="D49244" s="926"/>
      <c r="E49244" s="926"/>
      <c r="F49244" s="926"/>
      <c r="N49244" s="925"/>
    </row>
    <row r="49245" spans="3:14" s="370" customFormat="1" hidden="1" x14ac:dyDescent="0.15">
      <c r="C49245" s="926"/>
      <c r="D49245" s="926"/>
      <c r="E49245" s="926"/>
      <c r="F49245" s="926"/>
      <c r="N49245" s="925"/>
    </row>
    <row r="49246" spans="3:14" s="370" customFormat="1" hidden="1" x14ac:dyDescent="0.15">
      <c r="C49246" s="926"/>
      <c r="D49246" s="926"/>
      <c r="E49246" s="926"/>
      <c r="F49246" s="926"/>
      <c r="N49246" s="925"/>
    </row>
    <row r="49247" spans="3:14" s="370" customFormat="1" hidden="1" x14ac:dyDescent="0.15">
      <c r="C49247" s="926"/>
      <c r="D49247" s="926"/>
      <c r="E49247" s="926"/>
      <c r="F49247" s="926"/>
      <c r="N49247" s="925"/>
    </row>
    <row r="49248" spans="3:14" s="370" customFormat="1" hidden="1" x14ac:dyDescent="0.15">
      <c r="C49248" s="926"/>
      <c r="D49248" s="926"/>
      <c r="E49248" s="926"/>
      <c r="F49248" s="926"/>
      <c r="N49248" s="925"/>
    </row>
    <row r="49249" spans="3:14" s="370" customFormat="1" hidden="1" x14ac:dyDescent="0.15">
      <c r="C49249" s="926"/>
      <c r="D49249" s="926"/>
      <c r="E49249" s="926"/>
      <c r="F49249" s="926"/>
      <c r="N49249" s="925"/>
    </row>
    <row r="49250" spans="3:14" s="370" customFormat="1" hidden="1" x14ac:dyDescent="0.15">
      <c r="C49250" s="926"/>
      <c r="D49250" s="926"/>
      <c r="E49250" s="926"/>
      <c r="F49250" s="926"/>
      <c r="N49250" s="925"/>
    </row>
    <row r="49251" spans="3:14" s="370" customFormat="1" hidden="1" x14ac:dyDescent="0.15">
      <c r="C49251" s="926"/>
      <c r="D49251" s="926"/>
      <c r="E49251" s="926"/>
      <c r="F49251" s="926"/>
      <c r="N49251" s="925"/>
    </row>
    <row r="49252" spans="3:14" s="370" customFormat="1" hidden="1" x14ac:dyDescent="0.15">
      <c r="C49252" s="926"/>
      <c r="D49252" s="926"/>
      <c r="E49252" s="926"/>
      <c r="F49252" s="926"/>
      <c r="N49252" s="925"/>
    </row>
    <row r="49253" spans="3:14" s="370" customFormat="1" hidden="1" x14ac:dyDescent="0.15">
      <c r="C49253" s="926"/>
      <c r="D49253" s="926"/>
      <c r="E49253" s="926"/>
      <c r="F49253" s="926"/>
      <c r="N49253" s="925"/>
    </row>
    <row r="49254" spans="3:14" s="370" customFormat="1" hidden="1" x14ac:dyDescent="0.15">
      <c r="C49254" s="926"/>
      <c r="D49254" s="926"/>
      <c r="E49254" s="926"/>
      <c r="F49254" s="926"/>
      <c r="N49254" s="925"/>
    </row>
    <row r="49255" spans="3:14" s="370" customFormat="1" hidden="1" x14ac:dyDescent="0.15">
      <c r="C49255" s="926"/>
      <c r="D49255" s="926"/>
      <c r="E49255" s="926"/>
      <c r="F49255" s="926"/>
      <c r="N49255" s="925"/>
    </row>
    <row r="49256" spans="3:14" s="370" customFormat="1" hidden="1" x14ac:dyDescent="0.15">
      <c r="C49256" s="926"/>
      <c r="D49256" s="926"/>
      <c r="E49256" s="926"/>
      <c r="F49256" s="926"/>
      <c r="N49256" s="925"/>
    </row>
    <row r="49257" spans="3:14" s="370" customFormat="1" hidden="1" x14ac:dyDescent="0.15">
      <c r="C49257" s="926"/>
      <c r="D49257" s="926"/>
      <c r="E49257" s="926"/>
      <c r="F49257" s="926"/>
      <c r="N49257" s="925"/>
    </row>
    <row r="49258" spans="3:14" s="370" customFormat="1" hidden="1" x14ac:dyDescent="0.15">
      <c r="C49258" s="926"/>
      <c r="D49258" s="926"/>
      <c r="E49258" s="926"/>
      <c r="F49258" s="926"/>
      <c r="N49258" s="925"/>
    </row>
    <row r="49259" spans="3:14" s="370" customFormat="1" hidden="1" x14ac:dyDescent="0.15">
      <c r="C49259" s="926"/>
      <c r="D49259" s="926"/>
      <c r="E49259" s="926"/>
      <c r="F49259" s="926"/>
      <c r="N49259" s="925"/>
    </row>
    <row r="49260" spans="3:14" s="370" customFormat="1" hidden="1" x14ac:dyDescent="0.15">
      <c r="C49260" s="926"/>
      <c r="D49260" s="926"/>
      <c r="E49260" s="926"/>
      <c r="F49260" s="926"/>
      <c r="N49260" s="925"/>
    </row>
    <row r="49261" spans="3:14" s="370" customFormat="1" hidden="1" x14ac:dyDescent="0.15">
      <c r="C49261" s="926"/>
      <c r="D49261" s="926"/>
      <c r="E49261" s="926"/>
      <c r="F49261" s="926"/>
      <c r="N49261" s="925"/>
    </row>
    <row r="49262" spans="3:14" s="370" customFormat="1" hidden="1" x14ac:dyDescent="0.15">
      <c r="C49262" s="926"/>
      <c r="D49262" s="926"/>
      <c r="E49262" s="926"/>
      <c r="F49262" s="926"/>
      <c r="N49262" s="925"/>
    </row>
    <row r="49263" spans="3:14" s="370" customFormat="1" hidden="1" x14ac:dyDescent="0.15">
      <c r="C49263" s="926"/>
      <c r="D49263" s="926"/>
      <c r="E49263" s="926"/>
      <c r="F49263" s="926"/>
      <c r="N49263" s="925"/>
    </row>
    <row r="49264" spans="3:14" s="370" customFormat="1" hidden="1" x14ac:dyDescent="0.15">
      <c r="C49264" s="926"/>
      <c r="D49264" s="926"/>
      <c r="E49264" s="926"/>
      <c r="F49264" s="926"/>
      <c r="N49264" s="925"/>
    </row>
    <row r="49265" spans="3:14" s="370" customFormat="1" hidden="1" x14ac:dyDescent="0.15">
      <c r="C49265" s="926"/>
      <c r="D49265" s="926"/>
      <c r="E49265" s="926"/>
      <c r="F49265" s="926"/>
      <c r="N49265" s="925"/>
    </row>
    <row r="49266" spans="3:14" s="370" customFormat="1" hidden="1" x14ac:dyDescent="0.15">
      <c r="C49266" s="926"/>
      <c r="D49266" s="926"/>
      <c r="E49266" s="926"/>
      <c r="F49266" s="926"/>
      <c r="N49266" s="925"/>
    </row>
    <row r="49267" spans="3:14" s="370" customFormat="1" hidden="1" x14ac:dyDescent="0.15">
      <c r="C49267" s="926"/>
      <c r="D49267" s="926"/>
      <c r="E49267" s="926"/>
      <c r="F49267" s="926"/>
      <c r="N49267" s="925"/>
    </row>
    <row r="49268" spans="3:14" s="370" customFormat="1" hidden="1" x14ac:dyDescent="0.15">
      <c r="C49268" s="926"/>
      <c r="D49268" s="926"/>
      <c r="E49268" s="926"/>
      <c r="F49268" s="926"/>
      <c r="N49268" s="925"/>
    </row>
    <row r="49269" spans="3:14" s="370" customFormat="1" hidden="1" x14ac:dyDescent="0.15">
      <c r="C49269" s="926"/>
      <c r="D49269" s="926"/>
      <c r="E49269" s="926"/>
      <c r="F49269" s="926"/>
      <c r="N49269" s="925"/>
    </row>
    <row r="49270" spans="3:14" s="370" customFormat="1" hidden="1" x14ac:dyDescent="0.15">
      <c r="C49270" s="926"/>
      <c r="D49270" s="926"/>
      <c r="E49270" s="926"/>
      <c r="F49270" s="926"/>
      <c r="N49270" s="925"/>
    </row>
    <row r="49271" spans="3:14" s="370" customFormat="1" hidden="1" x14ac:dyDescent="0.15">
      <c r="C49271" s="926"/>
      <c r="D49271" s="926"/>
      <c r="E49271" s="926"/>
      <c r="F49271" s="926"/>
      <c r="N49271" s="925"/>
    </row>
    <row r="49272" spans="3:14" s="370" customFormat="1" hidden="1" x14ac:dyDescent="0.15">
      <c r="C49272" s="926"/>
      <c r="D49272" s="926"/>
      <c r="E49272" s="926"/>
      <c r="F49272" s="926"/>
      <c r="N49272" s="925"/>
    </row>
    <row r="49273" spans="3:14" s="370" customFormat="1" hidden="1" x14ac:dyDescent="0.15">
      <c r="C49273" s="926"/>
      <c r="D49273" s="926"/>
      <c r="E49273" s="926"/>
      <c r="F49273" s="926"/>
      <c r="N49273" s="925"/>
    </row>
    <row r="49274" spans="3:14" s="370" customFormat="1" hidden="1" x14ac:dyDescent="0.15">
      <c r="C49274" s="926"/>
      <c r="D49274" s="926"/>
      <c r="E49274" s="926"/>
      <c r="F49274" s="926"/>
      <c r="N49274" s="925"/>
    </row>
    <row r="49275" spans="3:14" s="370" customFormat="1" hidden="1" x14ac:dyDescent="0.15">
      <c r="C49275" s="926"/>
      <c r="D49275" s="926"/>
      <c r="E49275" s="926"/>
      <c r="F49275" s="926"/>
      <c r="N49275" s="925"/>
    </row>
    <row r="49276" spans="3:14" s="370" customFormat="1" hidden="1" x14ac:dyDescent="0.15">
      <c r="C49276" s="926"/>
      <c r="D49276" s="926"/>
      <c r="E49276" s="926"/>
      <c r="F49276" s="926"/>
      <c r="N49276" s="925"/>
    </row>
    <row r="49277" spans="3:14" s="370" customFormat="1" hidden="1" x14ac:dyDescent="0.15">
      <c r="C49277" s="926"/>
      <c r="D49277" s="926"/>
      <c r="E49277" s="926"/>
      <c r="F49277" s="926"/>
      <c r="N49277" s="925"/>
    </row>
    <row r="49278" spans="3:14" s="370" customFormat="1" hidden="1" x14ac:dyDescent="0.15">
      <c r="C49278" s="926"/>
      <c r="D49278" s="926"/>
      <c r="E49278" s="926"/>
      <c r="F49278" s="926"/>
      <c r="N49278" s="925"/>
    </row>
    <row r="49279" spans="3:14" s="370" customFormat="1" hidden="1" x14ac:dyDescent="0.15">
      <c r="C49279" s="926"/>
      <c r="D49279" s="926"/>
      <c r="E49279" s="926"/>
      <c r="F49279" s="926"/>
      <c r="N49279" s="925"/>
    </row>
    <row r="49280" spans="3:14" s="370" customFormat="1" hidden="1" x14ac:dyDescent="0.15">
      <c r="C49280" s="926"/>
      <c r="D49280" s="926"/>
      <c r="E49280" s="926"/>
      <c r="F49280" s="926"/>
      <c r="N49280" s="925"/>
    </row>
    <row r="49281" spans="3:14" s="370" customFormat="1" hidden="1" x14ac:dyDescent="0.15">
      <c r="C49281" s="926"/>
      <c r="D49281" s="926"/>
      <c r="E49281" s="926"/>
      <c r="F49281" s="926"/>
      <c r="N49281" s="925"/>
    </row>
    <row r="49282" spans="3:14" s="370" customFormat="1" hidden="1" x14ac:dyDescent="0.15">
      <c r="C49282" s="926"/>
      <c r="D49282" s="926"/>
      <c r="E49282" s="926"/>
      <c r="F49282" s="926"/>
      <c r="N49282" s="925"/>
    </row>
    <row r="49283" spans="3:14" s="370" customFormat="1" hidden="1" x14ac:dyDescent="0.15">
      <c r="C49283" s="926"/>
      <c r="D49283" s="926"/>
      <c r="E49283" s="926"/>
      <c r="F49283" s="926"/>
      <c r="N49283" s="925"/>
    </row>
    <row r="49284" spans="3:14" s="370" customFormat="1" hidden="1" x14ac:dyDescent="0.15">
      <c r="C49284" s="926"/>
      <c r="D49284" s="926"/>
      <c r="E49284" s="926"/>
      <c r="F49284" s="926"/>
      <c r="N49284" s="925"/>
    </row>
    <row r="49285" spans="3:14" s="370" customFormat="1" hidden="1" x14ac:dyDescent="0.15">
      <c r="C49285" s="926"/>
      <c r="D49285" s="926"/>
      <c r="E49285" s="926"/>
      <c r="F49285" s="926"/>
      <c r="N49285" s="925"/>
    </row>
    <row r="49286" spans="3:14" s="370" customFormat="1" hidden="1" x14ac:dyDescent="0.15">
      <c r="C49286" s="926"/>
      <c r="D49286" s="926"/>
      <c r="E49286" s="926"/>
      <c r="F49286" s="926"/>
      <c r="N49286" s="925"/>
    </row>
    <row r="49287" spans="3:14" s="370" customFormat="1" hidden="1" x14ac:dyDescent="0.15">
      <c r="C49287" s="926"/>
      <c r="D49287" s="926"/>
      <c r="E49287" s="926"/>
      <c r="F49287" s="926"/>
      <c r="N49287" s="925"/>
    </row>
    <row r="49288" spans="3:14" s="370" customFormat="1" hidden="1" x14ac:dyDescent="0.15">
      <c r="C49288" s="926"/>
      <c r="D49288" s="926"/>
      <c r="E49288" s="926"/>
      <c r="F49288" s="926"/>
      <c r="N49288" s="925"/>
    </row>
    <row r="49289" spans="3:14" s="370" customFormat="1" hidden="1" x14ac:dyDescent="0.15">
      <c r="C49289" s="926"/>
      <c r="D49289" s="926"/>
      <c r="E49289" s="926"/>
      <c r="F49289" s="926"/>
      <c r="N49289" s="925"/>
    </row>
    <row r="49290" spans="3:14" s="370" customFormat="1" hidden="1" x14ac:dyDescent="0.15">
      <c r="C49290" s="926"/>
      <c r="D49290" s="926"/>
      <c r="E49290" s="926"/>
      <c r="F49290" s="926"/>
      <c r="N49290" s="925"/>
    </row>
    <row r="49291" spans="3:14" s="370" customFormat="1" hidden="1" x14ac:dyDescent="0.15">
      <c r="C49291" s="926"/>
      <c r="D49291" s="926"/>
      <c r="E49291" s="926"/>
      <c r="F49291" s="926"/>
      <c r="N49291" s="925"/>
    </row>
    <row r="49292" spans="3:14" s="370" customFormat="1" hidden="1" x14ac:dyDescent="0.15">
      <c r="C49292" s="926"/>
      <c r="D49292" s="926"/>
      <c r="E49292" s="926"/>
      <c r="F49292" s="926"/>
      <c r="N49292" s="925"/>
    </row>
    <row r="49293" spans="3:14" s="370" customFormat="1" hidden="1" x14ac:dyDescent="0.15">
      <c r="C49293" s="926"/>
      <c r="D49293" s="926"/>
      <c r="E49293" s="926"/>
      <c r="F49293" s="926"/>
      <c r="N49293" s="925"/>
    </row>
    <row r="49294" spans="3:14" s="370" customFormat="1" hidden="1" x14ac:dyDescent="0.15">
      <c r="C49294" s="926"/>
      <c r="D49294" s="926"/>
      <c r="E49294" s="926"/>
      <c r="F49294" s="926"/>
      <c r="N49294" s="925"/>
    </row>
    <row r="49295" spans="3:14" s="370" customFormat="1" hidden="1" x14ac:dyDescent="0.15">
      <c r="C49295" s="926"/>
      <c r="D49295" s="926"/>
      <c r="E49295" s="926"/>
      <c r="F49295" s="926"/>
      <c r="N49295" s="925"/>
    </row>
    <row r="49296" spans="3:14" s="370" customFormat="1" hidden="1" x14ac:dyDescent="0.15">
      <c r="C49296" s="926"/>
      <c r="D49296" s="926"/>
      <c r="E49296" s="926"/>
      <c r="F49296" s="926"/>
      <c r="N49296" s="925"/>
    </row>
    <row r="49297" spans="3:14" s="370" customFormat="1" hidden="1" x14ac:dyDescent="0.15">
      <c r="C49297" s="926"/>
      <c r="D49297" s="926"/>
      <c r="E49297" s="926"/>
      <c r="F49297" s="926"/>
      <c r="N49297" s="925"/>
    </row>
    <row r="49298" spans="3:14" s="370" customFormat="1" hidden="1" x14ac:dyDescent="0.15">
      <c r="C49298" s="926"/>
      <c r="D49298" s="926"/>
      <c r="E49298" s="926"/>
      <c r="F49298" s="926"/>
      <c r="N49298" s="925"/>
    </row>
    <row r="49299" spans="3:14" s="370" customFormat="1" hidden="1" x14ac:dyDescent="0.15">
      <c r="C49299" s="926"/>
      <c r="D49299" s="926"/>
      <c r="E49299" s="926"/>
      <c r="F49299" s="926"/>
      <c r="N49299" s="925"/>
    </row>
    <row r="49300" spans="3:14" s="370" customFormat="1" hidden="1" x14ac:dyDescent="0.15">
      <c r="C49300" s="926"/>
      <c r="D49300" s="926"/>
      <c r="E49300" s="926"/>
      <c r="F49300" s="926"/>
      <c r="N49300" s="925"/>
    </row>
    <row r="49301" spans="3:14" s="370" customFormat="1" hidden="1" x14ac:dyDescent="0.15">
      <c r="C49301" s="926"/>
      <c r="D49301" s="926"/>
      <c r="E49301" s="926"/>
      <c r="F49301" s="926"/>
      <c r="N49301" s="925"/>
    </row>
    <row r="49302" spans="3:14" s="370" customFormat="1" hidden="1" x14ac:dyDescent="0.15">
      <c r="C49302" s="926"/>
      <c r="D49302" s="926"/>
      <c r="E49302" s="926"/>
      <c r="F49302" s="926"/>
      <c r="N49302" s="925"/>
    </row>
    <row r="49303" spans="3:14" s="370" customFormat="1" hidden="1" x14ac:dyDescent="0.15">
      <c r="C49303" s="926"/>
      <c r="D49303" s="926"/>
      <c r="E49303" s="926"/>
      <c r="F49303" s="926"/>
      <c r="N49303" s="925"/>
    </row>
    <row r="49304" spans="3:14" s="370" customFormat="1" hidden="1" x14ac:dyDescent="0.15">
      <c r="C49304" s="926"/>
      <c r="D49304" s="926"/>
      <c r="E49304" s="926"/>
      <c r="F49304" s="926"/>
      <c r="N49304" s="925"/>
    </row>
    <row r="49305" spans="3:14" s="370" customFormat="1" hidden="1" x14ac:dyDescent="0.15">
      <c r="C49305" s="926"/>
      <c r="D49305" s="926"/>
      <c r="E49305" s="926"/>
      <c r="F49305" s="926"/>
      <c r="N49305" s="925"/>
    </row>
    <row r="49306" spans="3:14" s="370" customFormat="1" hidden="1" x14ac:dyDescent="0.15">
      <c r="C49306" s="926"/>
      <c r="D49306" s="926"/>
      <c r="E49306" s="926"/>
      <c r="F49306" s="926"/>
      <c r="N49306" s="925"/>
    </row>
    <row r="49307" spans="3:14" s="370" customFormat="1" hidden="1" x14ac:dyDescent="0.15">
      <c r="C49307" s="926"/>
      <c r="D49307" s="926"/>
      <c r="E49307" s="926"/>
      <c r="F49307" s="926"/>
      <c r="N49307" s="925"/>
    </row>
    <row r="49308" spans="3:14" s="370" customFormat="1" hidden="1" x14ac:dyDescent="0.15">
      <c r="C49308" s="926"/>
      <c r="D49308" s="926"/>
      <c r="E49308" s="926"/>
      <c r="F49308" s="926"/>
      <c r="N49308" s="925"/>
    </row>
    <row r="49309" spans="3:14" s="370" customFormat="1" hidden="1" x14ac:dyDescent="0.15">
      <c r="C49309" s="926"/>
      <c r="D49309" s="926"/>
      <c r="E49309" s="926"/>
      <c r="F49309" s="926"/>
      <c r="N49309" s="925"/>
    </row>
    <row r="49310" spans="3:14" s="370" customFormat="1" hidden="1" x14ac:dyDescent="0.15">
      <c r="C49310" s="926"/>
      <c r="D49310" s="926"/>
      <c r="E49310" s="926"/>
      <c r="F49310" s="926"/>
      <c r="N49310" s="925"/>
    </row>
    <row r="49311" spans="3:14" s="370" customFormat="1" hidden="1" x14ac:dyDescent="0.15">
      <c r="C49311" s="926"/>
      <c r="D49311" s="926"/>
      <c r="E49311" s="926"/>
      <c r="F49311" s="926"/>
      <c r="N49311" s="925"/>
    </row>
    <row r="49312" spans="3:14" s="370" customFormat="1" hidden="1" x14ac:dyDescent="0.15">
      <c r="C49312" s="926"/>
      <c r="D49312" s="926"/>
      <c r="E49312" s="926"/>
      <c r="F49312" s="926"/>
      <c r="N49312" s="925"/>
    </row>
    <row r="49313" spans="3:14" s="370" customFormat="1" hidden="1" x14ac:dyDescent="0.15">
      <c r="C49313" s="926"/>
      <c r="D49313" s="926"/>
      <c r="E49313" s="926"/>
      <c r="F49313" s="926"/>
      <c r="N49313" s="925"/>
    </row>
    <row r="49314" spans="3:14" s="370" customFormat="1" hidden="1" x14ac:dyDescent="0.15">
      <c r="C49314" s="926"/>
      <c r="D49314" s="926"/>
      <c r="E49314" s="926"/>
      <c r="F49314" s="926"/>
      <c r="N49314" s="925"/>
    </row>
    <row r="49315" spans="3:14" s="370" customFormat="1" hidden="1" x14ac:dyDescent="0.15">
      <c r="C49315" s="926"/>
      <c r="D49315" s="926"/>
      <c r="E49315" s="926"/>
      <c r="F49315" s="926"/>
      <c r="N49315" s="925"/>
    </row>
    <row r="49316" spans="3:14" s="370" customFormat="1" hidden="1" x14ac:dyDescent="0.15">
      <c r="C49316" s="926"/>
      <c r="D49316" s="926"/>
      <c r="E49316" s="926"/>
      <c r="F49316" s="926"/>
      <c r="N49316" s="925"/>
    </row>
    <row r="49317" spans="3:14" s="370" customFormat="1" hidden="1" x14ac:dyDescent="0.15">
      <c r="C49317" s="926"/>
      <c r="D49317" s="926"/>
      <c r="E49317" s="926"/>
      <c r="F49317" s="926"/>
      <c r="N49317" s="925"/>
    </row>
    <row r="49318" spans="3:14" s="370" customFormat="1" hidden="1" x14ac:dyDescent="0.15">
      <c r="C49318" s="926"/>
      <c r="D49318" s="926"/>
      <c r="E49318" s="926"/>
      <c r="F49318" s="926"/>
      <c r="N49318" s="925"/>
    </row>
    <row r="49319" spans="3:14" s="370" customFormat="1" hidden="1" x14ac:dyDescent="0.15">
      <c r="C49319" s="926"/>
      <c r="D49319" s="926"/>
      <c r="E49319" s="926"/>
      <c r="F49319" s="926"/>
      <c r="N49319" s="925"/>
    </row>
    <row r="49320" spans="3:14" s="370" customFormat="1" hidden="1" x14ac:dyDescent="0.15">
      <c r="C49320" s="926"/>
      <c r="D49320" s="926"/>
      <c r="E49320" s="926"/>
      <c r="F49320" s="926"/>
      <c r="N49320" s="925"/>
    </row>
    <row r="49321" spans="3:14" s="370" customFormat="1" hidden="1" x14ac:dyDescent="0.15">
      <c r="C49321" s="926"/>
      <c r="D49321" s="926"/>
      <c r="E49321" s="926"/>
      <c r="F49321" s="926"/>
      <c r="N49321" s="925"/>
    </row>
    <row r="49322" spans="3:14" s="370" customFormat="1" hidden="1" x14ac:dyDescent="0.15">
      <c r="C49322" s="926"/>
      <c r="D49322" s="926"/>
      <c r="E49322" s="926"/>
      <c r="F49322" s="926"/>
      <c r="N49322" s="925"/>
    </row>
    <row r="49323" spans="3:14" s="370" customFormat="1" hidden="1" x14ac:dyDescent="0.15">
      <c r="C49323" s="926"/>
      <c r="D49323" s="926"/>
      <c r="E49323" s="926"/>
      <c r="F49323" s="926"/>
      <c r="N49323" s="925"/>
    </row>
    <row r="49324" spans="3:14" s="370" customFormat="1" hidden="1" x14ac:dyDescent="0.15">
      <c r="C49324" s="926"/>
      <c r="D49324" s="926"/>
      <c r="E49324" s="926"/>
      <c r="F49324" s="926"/>
      <c r="N49324" s="925"/>
    </row>
    <row r="49325" spans="3:14" s="370" customFormat="1" hidden="1" x14ac:dyDescent="0.15">
      <c r="C49325" s="926"/>
      <c r="D49325" s="926"/>
      <c r="E49325" s="926"/>
      <c r="F49325" s="926"/>
      <c r="N49325" s="925"/>
    </row>
    <row r="49326" spans="3:14" s="370" customFormat="1" hidden="1" x14ac:dyDescent="0.15">
      <c r="C49326" s="926"/>
      <c r="D49326" s="926"/>
      <c r="E49326" s="926"/>
      <c r="F49326" s="926"/>
      <c r="N49326" s="925"/>
    </row>
    <row r="49327" spans="3:14" s="370" customFormat="1" hidden="1" x14ac:dyDescent="0.15">
      <c r="C49327" s="926"/>
      <c r="D49327" s="926"/>
      <c r="E49327" s="926"/>
      <c r="F49327" s="926"/>
      <c r="N49327" s="925"/>
    </row>
    <row r="49328" spans="3:14" s="370" customFormat="1" hidden="1" x14ac:dyDescent="0.15">
      <c r="C49328" s="926"/>
      <c r="D49328" s="926"/>
      <c r="E49328" s="926"/>
      <c r="F49328" s="926"/>
      <c r="N49328" s="925"/>
    </row>
    <row r="49329" spans="3:14" s="370" customFormat="1" hidden="1" x14ac:dyDescent="0.15">
      <c r="C49329" s="926"/>
      <c r="D49329" s="926"/>
      <c r="E49329" s="926"/>
      <c r="F49329" s="926"/>
      <c r="N49329" s="925"/>
    </row>
    <row r="49330" spans="3:14" s="370" customFormat="1" hidden="1" x14ac:dyDescent="0.15">
      <c r="C49330" s="926"/>
      <c r="D49330" s="926"/>
      <c r="E49330" s="926"/>
      <c r="F49330" s="926"/>
      <c r="N49330" s="925"/>
    </row>
    <row r="49331" spans="3:14" s="370" customFormat="1" hidden="1" x14ac:dyDescent="0.15">
      <c r="C49331" s="926"/>
      <c r="D49331" s="926"/>
      <c r="E49331" s="926"/>
      <c r="F49331" s="926"/>
      <c r="N49331" s="925"/>
    </row>
    <row r="49332" spans="3:14" s="370" customFormat="1" hidden="1" x14ac:dyDescent="0.15">
      <c r="C49332" s="926"/>
      <c r="D49332" s="926"/>
      <c r="E49332" s="926"/>
      <c r="F49332" s="926"/>
      <c r="N49332" s="925"/>
    </row>
    <row r="49333" spans="3:14" s="370" customFormat="1" hidden="1" x14ac:dyDescent="0.15">
      <c r="C49333" s="926"/>
      <c r="D49333" s="926"/>
      <c r="E49333" s="926"/>
      <c r="F49333" s="926"/>
      <c r="N49333" s="925"/>
    </row>
    <row r="49334" spans="3:14" s="370" customFormat="1" hidden="1" x14ac:dyDescent="0.15">
      <c r="C49334" s="926"/>
      <c r="D49334" s="926"/>
      <c r="E49334" s="926"/>
      <c r="F49334" s="926"/>
      <c r="N49334" s="925"/>
    </row>
    <row r="49335" spans="3:14" s="370" customFormat="1" hidden="1" x14ac:dyDescent="0.15">
      <c r="C49335" s="926"/>
      <c r="D49335" s="926"/>
      <c r="E49335" s="926"/>
      <c r="F49335" s="926"/>
      <c r="N49335" s="925"/>
    </row>
    <row r="49336" spans="3:14" s="370" customFormat="1" hidden="1" x14ac:dyDescent="0.15">
      <c r="C49336" s="926"/>
      <c r="D49336" s="926"/>
      <c r="E49336" s="926"/>
      <c r="F49336" s="926"/>
      <c r="N49336" s="925"/>
    </row>
    <row r="49337" spans="3:14" s="370" customFormat="1" hidden="1" x14ac:dyDescent="0.15">
      <c r="C49337" s="926"/>
      <c r="D49337" s="926"/>
      <c r="E49337" s="926"/>
      <c r="F49337" s="926"/>
      <c r="N49337" s="925"/>
    </row>
    <row r="49338" spans="3:14" s="370" customFormat="1" hidden="1" x14ac:dyDescent="0.15">
      <c r="C49338" s="926"/>
      <c r="D49338" s="926"/>
      <c r="E49338" s="926"/>
      <c r="F49338" s="926"/>
      <c r="N49338" s="925"/>
    </row>
    <row r="49339" spans="3:14" s="370" customFormat="1" hidden="1" x14ac:dyDescent="0.15">
      <c r="C49339" s="926"/>
      <c r="D49339" s="926"/>
      <c r="E49339" s="926"/>
      <c r="F49339" s="926"/>
      <c r="N49339" s="925"/>
    </row>
    <row r="49340" spans="3:14" s="370" customFormat="1" hidden="1" x14ac:dyDescent="0.15">
      <c r="C49340" s="926"/>
      <c r="D49340" s="926"/>
      <c r="E49340" s="926"/>
      <c r="F49340" s="926"/>
      <c r="N49340" s="925"/>
    </row>
    <row r="49341" spans="3:14" s="370" customFormat="1" hidden="1" x14ac:dyDescent="0.15">
      <c r="C49341" s="926"/>
      <c r="D49341" s="926"/>
      <c r="E49341" s="926"/>
      <c r="F49341" s="926"/>
      <c r="N49341" s="925"/>
    </row>
    <row r="49342" spans="3:14" s="370" customFormat="1" hidden="1" x14ac:dyDescent="0.15">
      <c r="C49342" s="926"/>
      <c r="D49342" s="926"/>
      <c r="E49342" s="926"/>
      <c r="F49342" s="926"/>
      <c r="N49342" s="925"/>
    </row>
    <row r="49343" spans="3:14" s="370" customFormat="1" hidden="1" x14ac:dyDescent="0.15">
      <c r="C49343" s="926"/>
      <c r="D49343" s="926"/>
      <c r="E49343" s="926"/>
      <c r="F49343" s="926"/>
      <c r="N49343" s="925"/>
    </row>
    <row r="49344" spans="3:14" s="370" customFormat="1" hidden="1" x14ac:dyDescent="0.15">
      <c r="C49344" s="926"/>
      <c r="D49344" s="926"/>
      <c r="E49344" s="926"/>
      <c r="F49344" s="926"/>
      <c r="N49344" s="925"/>
    </row>
    <row r="49345" spans="3:14" s="370" customFormat="1" hidden="1" x14ac:dyDescent="0.15">
      <c r="C49345" s="926"/>
      <c r="D49345" s="926"/>
      <c r="E49345" s="926"/>
      <c r="F49345" s="926"/>
      <c r="N49345" s="925"/>
    </row>
    <row r="49346" spans="3:14" s="370" customFormat="1" hidden="1" x14ac:dyDescent="0.15">
      <c r="C49346" s="926"/>
      <c r="D49346" s="926"/>
      <c r="E49346" s="926"/>
      <c r="F49346" s="926"/>
      <c r="N49346" s="925"/>
    </row>
    <row r="49347" spans="3:14" s="370" customFormat="1" hidden="1" x14ac:dyDescent="0.15">
      <c r="C49347" s="926"/>
      <c r="D49347" s="926"/>
      <c r="E49347" s="926"/>
      <c r="F49347" s="926"/>
      <c r="N49347" s="925"/>
    </row>
    <row r="49348" spans="3:14" s="370" customFormat="1" hidden="1" x14ac:dyDescent="0.15">
      <c r="C49348" s="926"/>
      <c r="D49348" s="926"/>
      <c r="E49348" s="926"/>
      <c r="F49348" s="926"/>
      <c r="N49348" s="925"/>
    </row>
    <row r="49349" spans="3:14" s="370" customFormat="1" hidden="1" x14ac:dyDescent="0.15">
      <c r="C49349" s="926"/>
      <c r="D49349" s="926"/>
      <c r="E49349" s="926"/>
      <c r="F49349" s="926"/>
      <c r="N49349" s="925"/>
    </row>
    <row r="49350" spans="3:14" s="370" customFormat="1" hidden="1" x14ac:dyDescent="0.15">
      <c r="C49350" s="926"/>
      <c r="D49350" s="926"/>
      <c r="E49350" s="926"/>
      <c r="F49350" s="926"/>
      <c r="N49350" s="925"/>
    </row>
    <row r="49351" spans="3:14" s="370" customFormat="1" hidden="1" x14ac:dyDescent="0.15">
      <c r="C49351" s="926"/>
      <c r="D49351" s="926"/>
      <c r="E49351" s="926"/>
      <c r="F49351" s="926"/>
      <c r="N49351" s="925"/>
    </row>
    <row r="49352" spans="3:14" s="370" customFormat="1" hidden="1" x14ac:dyDescent="0.15">
      <c r="C49352" s="926"/>
      <c r="D49352" s="926"/>
      <c r="E49352" s="926"/>
      <c r="F49352" s="926"/>
      <c r="N49352" s="925"/>
    </row>
    <row r="49353" spans="3:14" s="370" customFormat="1" hidden="1" x14ac:dyDescent="0.15">
      <c r="C49353" s="926"/>
      <c r="D49353" s="926"/>
      <c r="E49353" s="926"/>
      <c r="F49353" s="926"/>
      <c r="N49353" s="925"/>
    </row>
    <row r="49354" spans="3:14" s="370" customFormat="1" hidden="1" x14ac:dyDescent="0.15">
      <c r="C49354" s="926"/>
      <c r="D49354" s="926"/>
      <c r="E49354" s="926"/>
      <c r="F49354" s="926"/>
      <c r="N49354" s="925"/>
    </row>
    <row r="49355" spans="3:14" s="370" customFormat="1" hidden="1" x14ac:dyDescent="0.15">
      <c r="C49355" s="926"/>
      <c r="D49355" s="926"/>
      <c r="E49355" s="926"/>
      <c r="F49355" s="926"/>
      <c r="N49355" s="925"/>
    </row>
    <row r="49356" spans="3:14" s="370" customFormat="1" hidden="1" x14ac:dyDescent="0.15">
      <c r="C49356" s="926"/>
      <c r="D49356" s="926"/>
      <c r="E49356" s="926"/>
      <c r="F49356" s="926"/>
      <c r="N49356" s="925"/>
    </row>
    <row r="49357" spans="3:14" s="370" customFormat="1" hidden="1" x14ac:dyDescent="0.15">
      <c r="C49357" s="926"/>
      <c r="D49357" s="926"/>
      <c r="E49357" s="926"/>
      <c r="F49357" s="926"/>
      <c r="N49357" s="925"/>
    </row>
    <row r="49358" spans="3:14" s="370" customFormat="1" hidden="1" x14ac:dyDescent="0.15">
      <c r="C49358" s="926"/>
      <c r="D49358" s="926"/>
      <c r="E49358" s="926"/>
      <c r="F49358" s="926"/>
      <c r="N49358" s="925"/>
    </row>
    <row r="49359" spans="3:14" s="370" customFormat="1" hidden="1" x14ac:dyDescent="0.15">
      <c r="C49359" s="926"/>
      <c r="D49359" s="926"/>
      <c r="E49359" s="926"/>
      <c r="F49359" s="926"/>
      <c r="N49359" s="925"/>
    </row>
    <row r="49360" spans="3:14" s="370" customFormat="1" hidden="1" x14ac:dyDescent="0.15">
      <c r="C49360" s="926"/>
      <c r="D49360" s="926"/>
      <c r="E49360" s="926"/>
      <c r="F49360" s="926"/>
      <c r="N49360" s="925"/>
    </row>
    <row r="49361" spans="3:14" s="370" customFormat="1" hidden="1" x14ac:dyDescent="0.15">
      <c r="C49361" s="926"/>
      <c r="D49361" s="926"/>
      <c r="E49361" s="926"/>
      <c r="F49361" s="926"/>
      <c r="N49361" s="925"/>
    </row>
    <row r="49362" spans="3:14" s="370" customFormat="1" hidden="1" x14ac:dyDescent="0.15">
      <c r="C49362" s="926"/>
      <c r="D49362" s="926"/>
      <c r="E49362" s="926"/>
      <c r="F49362" s="926"/>
      <c r="N49362" s="925"/>
    </row>
    <row r="49363" spans="3:14" s="370" customFormat="1" hidden="1" x14ac:dyDescent="0.15">
      <c r="C49363" s="926"/>
      <c r="D49363" s="926"/>
      <c r="E49363" s="926"/>
      <c r="F49363" s="926"/>
      <c r="N49363" s="925"/>
    </row>
    <row r="49364" spans="3:14" s="370" customFormat="1" hidden="1" x14ac:dyDescent="0.15">
      <c r="C49364" s="926"/>
      <c r="D49364" s="926"/>
      <c r="E49364" s="926"/>
      <c r="F49364" s="926"/>
      <c r="N49364" s="925"/>
    </row>
    <row r="49365" spans="3:14" s="370" customFormat="1" hidden="1" x14ac:dyDescent="0.15">
      <c r="C49365" s="926"/>
      <c r="D49365" s="926"/>
      <c r="E49365" s="926"/>
      <c r="F49365" s="926"/>
      <c r="N49365" s="925"/>
    </row>
    <row r="49366" spans="3:14" s="370" customFormat="1" hidden="1" x14ac:dyDescent="0.15">
      <c r="C49366" s="926"/>
      <c r="D49366" s="926"/>
      <c r="E49366" s="926"/>
      <c r="F49366" s="926"/>
      <c r="N49366" s="925"/>
    </row>
    <row r="49367" spans="3:14" s="370" customFormat="1" hidden="1" x14ac:dyDescent="0.15">
      <c r="C49367" s="926"/>
      <c r="D49367" s="926"/>
      <c r="E49367" s="926"/>
      <c r="F49367" s="926"/>
      <c r="N49367" s="925"/>
    </row>
    <row r="49368" spans="3:14" s="370" customFormat="1" hidden="1" x14ac:dyDescent="0.15">
      <c r="C49368" s="926"/>
      <c r="D49368" s="926"/>
      <c r="E49368" s="926"/>
      <c r="F49368" s="926"/>
      <c r="N49368" s="925"/>
    </row>
    <row r="49369" spans="3:14" s="370" customFormat="1" hidden="1" x14ac:dyDescent="0.15">
      <c r="C49369" s="926"/>
      <c r="D49369" s="926"/>
      <c r="E49369" s="926"/>
      <c r="F49369" s="926"/>
      <c r="N49369" s="925"/>
    </row>
    <row r="49370" spans="3:14" s="370" customFormat="1" hidden="1" x14ac:dyDescent="0.15">
      <c r="C49370" s="926"/>
      <c r="D49370" s="926"/>
      <c r="E49370" s="926"/>
      <c r="F49370" s="926"/>
      <c r="N49370" s="925"/>
    </row>
    <row r="49371" spans="3:14" s="370" customFormat="1" hidden="1" x14ac:dyDescent="0.15">
      <c r="C49371" s="926"/>
      <c r="D49371" s="926"/>
      <c r="E49371" s="926"/>
      <c r="F49371" s="926"/>
      <c r="N49371" s="925"/>
    </row>
    <row r="49372" spans="3:14" s="370" customFormat="1" hidden="1" x14ac:dyDescent="0.15">
      <c r="C49372" s="926"/>
      <c r="D49372" s="926"/>
      <c r="E49372" s="926"/>
      <c r="F49372" s="926"/>
      <c r="N49372" s="925"/>
    </row>
    <row r="49373" spans="3:14" s="370" customFormat="1" hidden="1" x14ac:dyDescent="0.15">
      <c r="C49373" s="926"/>
      <c r="D49373" s="926"/>
      <c r="E49373" s="926"/>
      <c r="F49373" s="926"/>
      <c r="N49373" s="925"/>
    </row>
    <row r="49374" spans="3:14" s="370" customFormat="1" hidden="1" x14ac:dyDescent="0.15">
      <c r="C49374" s="926"/>
      <c r="D49374" s="926"/>
      <c r="E49374" s="926"/>
      <c r="F49374" s="926"/>
      <c r="N49374" s="925"/>
    </row>
    <row r="49375" spans="3:14" s="370" customFormat="1" hidden="1" x14ac:dyDescent="0.15">
      <c r="C49375" s="926"/>
      <c r="D49375" s="926"/>
      <c r="E49375" s="926"/>
      <c r="F49375" s="926"/>
      <c r="N49375" s="925"/>
    </row>
    <row r="49376" spans="3:14" s="370" customFormat="1" hidden="1" x14ac:dyDescent="0.15">
      <c r="C49376" s="926"/>
      <c r="D49376" s="926"/>
      <c r="E49376" s="926"/>
      <c r="F49376" s="926"/>
      <c r="N49376" s="925"/>
    </row>
    <row r="49377" spans="3:14" s="370" customFormat="1" hidden="1" x14ac:dyDescent="0.15">
      <c r="C49377" s="926"/>
      <c r="D49377" s="926"/>
      <c r="E49377" s="926"/>
      <c r="F49377" s="926"/>
      <c r="N49377" s="925"/>
    </row>
    <row r="49378" spans="3:14" s="370" customFormat="1" hidden="1" x14ac:dyDescent="0.15">
      <c r="C49378" s="926"/>
      <c r="D49378" s="926"/>
      <c r="E49378" s="926"/>
      <c r="F49378" s="926"/>
      <c r="N49378" s="925"/>
    </row>
    <row r="49379" spans="3:14" s="370" customFormat="1" hidden="1" x14ac:dyDescent="0.15">
      <c r="C49379" s="926"/>
      <c r="D49379" s="926"/>
      <c r="E49379" s="926"/>
      <c r="F49379" s="926"/>
      <c r="N49379" s="925"/>
    </row>
    <row r="49380" spans="3:14" s="370" customFormat="1" hidden="1" x14ac:dyDescent="0.15">
      <c r="C49380" s="926"/>
      <c r="D49380" s="926"/>
      <c r="E49380" s="926"/>
      <c r="F49380" s="926"/>
      <c r="N49380" s="925"/>
    </row>
    <row r="49381" spans="3:14" s="370" customFormat="1" hidden="1" x14ac:dyDescent="0.15">
      <c r="C49381" s="926"/>
      <c r="D49381" s="926"/>
      <c r="E49381" s="926"/>
      <c r="F49381" s="926"/>
      <c r="N49381" s="925"/>
    </row>
    <row r="49382" spans="3:14" s="370" customFormat="1" hidden="1" x14ac:dyDescent="0.15">
      <c r="C49382" s="926"/>
      <c r="D49382" s="926"/>
      <c r="E49382" s="926"/>
      <c r="F49382" s="926"/>
      <c r="N49382" s="925"/>
    </row>
    <row r="49383" spans="3:14" s="370" customFormat="1" hidden="1" x14ac:dyDescent="0.15">
      <c r="C49383" s="926"/>
      <c r="D49383" s="926"/>
      <c r="E49383" s="926"/>
      <c r="F49383" s="926"/>
      <c r="N49383" s="925"/>
    </row>
    <row r="49384" spans="3:14" s="370" customFormat="1" hidden="1" x14ac:dyDescent="0.15">
      <c r="C49384" s="926"/>
      <c r="D49384" s="926"/>
      <c r="E49384" s="926"/>
      <c r="F49384" s="926"/>
      <c r="N49384" s="925"/>
    </row>
    <row r="49385" spans="3:14" s="370" customFormat="1" hidden="1" x14ac:dyDescent="0.15">
      <c r="C49385" s="926"/>
      <c r="D49385" s="926"/>
      <c r="E49385" s="926"/>
      <c r="F49385" s="926"/>
      <c r="N49385" s="925"/>
    </row>
    <row r="49386" spans="3:14" s="370" customFormat="1" hidden="1" x14ac:dyDescent="0.15">
      <c r="C49386" s="926"/>
      <c r="D49386" s="926"/>
      <c r="E49386" s="926"/>
      <c r="F49386" s="926"/>
      <c r="N49386" s="925"/>
    </row>
    <row r="49387" spans="3:14" s="370" customFormat="1" hidden="1" x14ac:dyDescent="0.15">
      <c r="C49387" s="926"/>
      <c r="D49387" s="926"/>
      <c r="E49387" s="926"/>
      <c r="F49387" s="926"/>
      <c r="N49387" s="925"/>
    </row>
    <row r="49388" spans="3:14" s="370" customFormat="1" hidden="1" x14ac:dyDescent="0.15">
      <c r="C49388" s="926"/>
      <c r="D49388" s="926"/>
      <c r="E49388" s="926"/>
      <c r="F49388" s="926"/>
      <c r="N49388" s="925"/>
    </row>
    <row r="49389" spans="3:14" s="370" customFormat="1" hidden="1" x14ac:dyDescent="0.15">
      <c r="C49389" s="926"/>
      <c r="D49389" s="926"/>
      <c r="E49389" s="926"/>
      <c r="F49389" s="926"/>
      <c r="N49389" s="925"/>
    </row>
    <row r="49390" spans="3:14" s="370" customFormat="1" hidden="1" x14ac:dyDescent="0.15">
      <c r="C49390" s="926"/>
      <c r="D49390" s="926"/>
      <c r="E49390" s="926"/>
      <c r="F49390" s="926"/>
      <c r="N49390" s="925"/>
    </row>
    <row r="49391" spans="3:14" s="370" customFormat="1" hidden="1" x14ac:dyDescent="0.15">
      <c r="C49391" s="926"/>
      <c r="D49391" s="926"/>
      <c r="E49391" s="926"/>
      <c r="F49391" s="926"/>
      <c r="N49391" s="925"/>
    </row>
    <row r="49392" spans="3:14" s="370" customFormat="1" hidden="1" x14ac:dyDescent="0.15">
      <c r="C49392" s="926"/>
      <c r="D49392" s="926"/>
      <c r="E49392" s="926"/>
      <c r="F49392" s="926"/>
      <c r="N49392" s="925"/>
    </row>
    <row r="49393" spans="3:14" s="370" customFormat="1" hidden="1" x14ac:dyDescent="0.15">
      <c r="C49393" s="926"/>
      <c r="D49393" s="926"/>
      <c r="E49393" s="926"/>
      <c r="F49393" s="926"/>
      <c r="N49393" s="925"/>
    </row>
    <row r="49394" spans="3:14" s="370" customFormat="1" hidden="1" x14ac:dyDescent="0.15">
      <c r="C49394" s="926"/>
      <c r="D49394" s="926"/>
      <c r="E49394" s="926"/>
      <c r="F49394" s="926"/>
      <c r="N49394" s="925"/>
    </row>
    <row r="49395" spans="3:14" s="370" customFormat="1" hidden="1" x14ac:dyDescent="0.15">
      <c r="C49395" s="926"/>
      <c r="D49395" s="926"/>
      <c r="E49395" s="926"/>
      <c r="F49395" s="926"/>
      <c r="N49395" s="925"/>
    </row>
    <row r="49396" spans="3:14" s="370" customFormat="1" hidden="1" x14ac:dyDescent="0.15">
      <c r="C49396" s="926"/>
      <c r="D49396" s="926"/>
      <c r="E49396" s="926"/>
      <c r="F49396" s="926"/>
      <c r="N49396" s="925"/>
    </row>
    <row r="49397" spans="3:14" s="370" customFormat="1" hidden="1" x14ac:dyDescent="0.15">
      <c r="C49397" s="926"/>
      <c r="D49397" s="926"/>
      <c r="E49397" s="926"/>
      <c r="F49397" s="926"/>
      <c r="N49397" s="925"/>
    </row>
    <row r="49398" spans="3:14" s="370" customFormat="1" hidden="1" x14ac:dyDescent="0.15">
      <c r="C49398" s="926"/>
      <c r="D49398" s="926"/>
      <c r="E49398" s="926"/>
      <c r="F49398" s="926"/>
      <c r="N49398" s="925"/>
    </row>
    <row r="49399" spans="3:14" s="370" customFormat="1" hidden="1" x14ac:dyDescent="0.15">
      <c r="C49399" s="926"/>
      <c r="D49399" s="926"/>
      <c r="E49399" s="926"/>
      <c r="F49399" s="926"/>
      <c r="N49399" s="925"/>
    </row>
    <row r="49400" spans="3:14" s="370" customFormat="1" hidden="1" x14ac:dyDescent="0.15">
      <c r="C49400" s="926"/>
      <c r="D49400" s="926"/>
      <c r="E49400" s="926"/>
      <c r="F49400" s="926"/>
      <c r="N49400" s="925"/>
    </row>
    <row r="49401" spans="3:14" s="370" customFormat="1" hidden="1" x14ac:dyDescent="0.15">
      <c r="C49401" s="926"/>
      <c r="D49401" s="926"/>
      <c r="E49401" s="926"/>
      <c r="F49401" s="926"/>
      <c r="N49401" s="925"/>
    </row>
    <row r="49402" spans="3:14" s="370" customFormat="1" hidden="1" x14ac:dyDescent="0.15">
      <c r="C49402" s="926"/>
      <c r="D49402" s="926"/>
      <c r="E49402" s="926"/>
      <c r="F49402" s="926"/>
      <c r="N49402" s="925"/>
    </row>
    <row r="49403" spans="3:14" s="370" customFormat="1" hidden="1" x14ac:dyDescent="0.15">
      <c r="C49403" s="926"/>
      <c r="D49403" s="926"/>
      <c r="E49403" s="926"/>
      <c r="F49403" s="926"/>
      <c r="N49403" s="925"/>
    </row>
    <row r="49404" spans="3:14" s="370" customFormat="1" hidden="1" x14ac:dyDescent="0.15">
      <c r="C49404" s="926"/>
      <c r="D49404" s="926"/>
      <c r="E49404" s="926"/>
      <c r="F49404" s="926"/>
      <c r="N49404" s="925"/>
    </row>
    <row r="49405" spans="3:14" s="370" customFormat="1" hidden="1" x14ac:dyDescent="0.15">
      <c r="C49405" s="926"/>
      <c r="D49405" s="926"/>
      <c r="E49405" s="926"/>
      <c r="F49405" s="926"/>
      <c r="N49405" s="925"/>
    </row>
    <row r="49406" spans="3:14" s="370" customFormat="1" hidden="1" x14ac:dyDescent="0.15">
      <c r="C49406" s="926"/>
      <c r="D49406" s="926"/>
      <c r="E49406" s="926"/>
      <c r="F49406" s="926"/>
      <c r="N49406" s="925"/>
    </row>
    <row r="49407" spans="3:14" s="370" customFormat="1" hidden="1" x14ac:dyDescent="0.15">
      <c r="C49407" s="926"/>
      <c r="D49407" s="926"/>
      <c r="E49407" s="926"/>
      <c r="F49407" s="926"/>
      <c r="N49407" s="925"/>
    </row>
    <row r="49408" spans="3:14" s="370" customFormat="1" hidden="1" x14ac:dyDescent="0.15">
      <c r="C49408" s="926"/>
      <c r="D49408" s="926"/>
      <c r="E49408" s="926"/>
      <c r="F49408" s="926"/>
      <c r="N49408" s="925"/>
    </row>
    <row r="49409" spans="3:14" s="370" customFormat="1" hidden="1" x14ac:dyDescent="0.15">
      <c r="C49409" s="926"/>
      <c r="D49409" s="926"/>
      <c r="E49409" s="926"/>
      <c r="F49409" s="926"/>
      <c r="N49409" s="925"/>
    </row>
    <row r="49410" spans="3:14" s="370" customFormat="1" hidden="1" x14ac:dyDescent="0.15">
      <c r="C49410" s="926"/>
      <c r="D49410" s="926"/>
      <c r="E49410" s="926"/>
      <c r="F49410" s="926"/>
      <c r="N49410" s="925"/>
    </row>
    <row r="49411" spans="3:14" s="370" customFormat="1" hidden="1" x14ac:dyDescent="0.15">
      <c r="C49411" s="926"/>
      <c r="D49411" s="926"/>
      <c r="E49411" s="926"/>
      <c r="F49411" s="926"/>
      <c r="N49411" s="925"/>
    </row>
    <row r="49412" spans="3:14" s="370" customFormat="1" hidden="1" x14ac:dyDescent="0.15">
      <c r="C49412" s="926"/>
      <c r="D49412" s="926"/>
      <c r="E49412" s="926"/>
      <c r="F49412" s="926"/>
      <c r="N49412" s="925"/>
    </row>
    <row r="49413" spans="3:14" s="370" customFormat="1" hidden="1" x14ac:dyDescent="0.15">
      <c r="C49413" s="926"/>
      <c r="D49413" s="926"/>
      <c r="E49413" s="926"/>
      <c r="F49413" s="926"/>
      <c r="N49413" s="925"/>
    </row>
    <row r="49414" spans="3:14" s="370" customFormat="1" hidden="1" x14ac:dyDescent="0.15">
      <c r="C49414" s="926"/>
      <c r="D49414" s="926"/>
      <c r="E49414" s="926"/>
      <c r="F49414" s="926"/>
      <c r="N49414" s="925"/>
    </row>
    <row r="49415" spans="3:14" s="370" customFormat="1" hidden="1" x14ac:dyDescent="0.15">
      <c r="C49415" s="926"/>
      <c r="D49415" s="926"/>
      <c r="E49415" s="926"/>
      <c r="F49415" s="926"/>
      <c r="N49415" s="925"/>
    </row>
    <row r="49416" spans="3:14" s="370" customFormat="1" hidden="1" x14ac:dyDescent="0.15">
      <c r="C49416" s="926"/>
      <c r="D49416" s="926"/>
      <c r="E49416" s="926"/>
      <c r="F49416" s="926"/>
      <c r="N49416" s="925"/>
    </row>
    <row r="49417" spans="3:14" s="370" customFormat="1" hidden="1" x14ac:dyDescent="0.15">
      <c r="C49417" s="926"/>
      <c r="D49417" s="926"/>
      <c r="E49417" s="926"/>
      <c r="F49417" s="926"/>
      <c r="N49417" s="925"/>
    </row>
    <row r="49418" spans="3:14" s="370" customFormat="1" hidden="1" x14ac:dyDescent="0.15">
      <c r="C49418" s="926"/>
      <c r="D49418" s="926"/>
      <c r="E49418" s="926"/>
      <c r="F49418" s="926"/>
      <c r="N49418" s="925"/>
    </row>
    <row r="49419" spans="3:14" s="370" customFormat="1" hidden="1" x14ac:dyDescent="0.15">
      <c r="C49419" s="926"/>
      <c r="D49419" s="926"/>
      <c r="E49419" s="926"/>
      <c r="F49419" s="926"/>
      <c r="N49419" s="925"/>
    </row>
    <row r="49420" spans="3:14" s="370" customFormat="1" hidden="1" x14ac:dyDescent="0.15">
      <c r="C49420" s="926"/>
      <c r="D49420" s="926"/>
      <c r="E49420" s="926"/>
      <c r="F49420" s="926"/>
      <c r="N49420" s="925"/>
    </row>
    <row r="49421" spans="3:14" s="370" customFormat="1" hidden="1" x14ac:dyDescent="0.15">
      <c r="C49421" s="926"/>
      <c r="D49421" s="926"/>
      <c r="E49421" s="926"/>
      <c r="F49421" s="926"/>
      <c r="N49421" s="925"/>
    </row>
    <row r="49422" spans="3:14" s="370" customFormat="1" hidden="1" x14ac:dyDescent="0.15">
      <c r="C49422" s="926"/>
      <c r="D49422" s="926"/>
      <c r="E49422" s="926"/>
      <c r="F49422" s="926"/>
      <c r="N49422" s="925"/>
    </row>
    <row r="49423" spans="3:14" s="370" customFormat="1" hidden="1" x14ac:dyDescent="0.15">
      <c r="C49423" s="926"/>
      <c r="D49423" s="926"/>
      <c r="E49423" s="926"/>
      <c r="F49423" s="926"/>
      <c r="N49423" s="925"/>
    </row>
    <row r="49424" spans="3:14" s="370" customFormat="1" hidden="1" x14ac:dyDescent="0.15">
      <c r="C49424" s="926"/>
      <c r="D49424" s="926"/>
      <c r="E49424" s="926"/>
      <c r="F49424" s="926"/>
      <c r="N49424" s="925"/>
    </row>
    <row r="49425" spans="3:14" s="370" customFormat="1" hidden="1" x14ac:dyDescent="0.15">
      <c r="C49425" s="926"/>
      <c r="D49425" s="926"/>
      <c r="E49425" s="926"/>
      <c r="F49425" s="926"/>
      <c r="N49425" s="925"/>
    </row>
    <row r="49426" spans="3:14" s="370" customFormat="1" hidden="1" x14ac:dyDescent="0.15">
      <c r="C49426" s="926"/>
      <c r="D49426" s="926"/>
      <c r="E49426" s="926"/>
      <c r="F49426" s="926"/>
      <c r="N49426" s="925"/>
    </row>
    <row r="49427" spans="3:14" s="370" customFormat="1" hidden="1" x14ac:dyDescent="0.15">
      <c r="C49427" s="926"/>
      <c r="D49427" s="926"/>
      <c r="E49427" s="926"/>
      <c r="F49427" s="926"/>
      <c r="N49427" s="925"/>
    </row>
    <row r="49428" spans="3:14" s="370" customFormat="1" hidden="1" x14ac:dyDescent="0.15">
      <c r="C49428" s="926"/>
      <c r="D49428" s="926"/>
      <c r="E49428" s="926"/>
      <c r="F49428" s="926"/>
      <c r="N49428" s="925"/>
    </row>
    <row r="49429" spans="3:14" s="370" customFormat="1" hidden="1" x14ac:dyDescent="0.15">
      <c r="C49429" s="926"/>
      <c r="D49429" s="926"/>
      <c r="E49429" s="926"/>
      <c r="F49429" s="926"/>
      <c r="N49429" s="925"/>
    </row>
    <row r="49430" spans="3:14" s="370" customFormat="1" hidden="1" x14ac:dyDescent="0.15">
      <c r="C49430" s="926"/>
      <c r="D49430" s="926"/>
      <c r="E49430" s="926"/>
      <c r="F49430" s="926"/>
      <c r="N49430" s="925"/>
    </row>
    <row r="49431" spans="3:14" s="370" customFormat="1" hidden="1" x14ac:dyDescent="0.15">
      <c r="C49431" s="926"/>
      <c r="D49431" s="926"/>
      <c r="E49431" s="926"/>
      <c r="F49431" s="926"/>
      <c r="N49431" s="925"/>
    </row>
    <row r="49432" spans="3:14" s="370" customFormat="1" hidden="1" x14ac:dyDescent="0.15">
      <c r="C49432" s="926"/>
      <c r="D49432" s="926"/>
      <c r="E49432" s="926"/>
      <c r="F49432" s="926"/>
      <c r="N49432" s="925"/>
    </row>
    <row r="49433" spans="3:14" s="370" customFormat="1" hidden="1" x14ac:dyDescent="0.15">
      <c r="C49433" s="926"/>
      <c r="D49433" s="926"/>
      <c r="E49433" s="926"/>
      <c r="F49433" s="926"/>
      <c r="N49433" s="925"/>
    </row>
    <row r="49434" spans="3:14" s="370" customFormat="1" hidden="1" x14ac:dyDescent="0.15">
      <c r="C49434" s="926"/>
      <c r="D49434" s="926"/>
      <c r="E49434" s="926"/>
      <c r="F49434" s="926"/>
      <c r="N49434" s="925"/>
    </row>
    <row r="49435" spans="3:14" s="370" customFormat="1" hidden="1" x14ac:dyDescent="0.15">
      <c r="C49435" s="926"/>
      <c r="D49435" s="926"/>
      <c r="E49435" s="926"/>
      <c r="F49435" s="926"/>
      <c r="N49435" s="925"/>
    </row>
    <row r="49436" spans="3:14" s="370" customFormat="1" hidden="1" x14ac:dyDescent="0.15">
      <c r="C49436" s="926"/>
      <c r="D49436" s="926"/>
      <c r="E49436" s="926"/>
      <c r="F49436" s="926"/>
      <c r="N49436" s="925"/>
    </row>
    <row r="49437" spans="3:14" s="370" customFormat="1" hidden="1" x14ac:dyDescent="0.15">
      <c r="C49437" s="926"/>
      <c r="D49437" s="926"/>
      <c r="E49437" s="926"/>
      <c r="F49437" s="926"/>
      <c r="N49437" s="925"/>
    </row>
    <row r="49438" spans="3:14" s="370" customFormat="1" hidden="1" x14ac:dyDescent="0.15">
      <c r="C49438" s="926"/>
      <c r="D49438" s="926"/>
      <c r="E49438" s="926"/>
      <c r="F49438" s="926"/>
      <c r="N49438" s="925"/>
    </row>
    <row r="49439" spans="3:14" s="370" customFormat="1" hidden="1" x14ac:dyDescent="0.15">
      <c r="C49439" s="926"/>
      <c r="D49439" s="926"/>
      <c r="E49439" s="926"/>
      <c r="F49439" s="926"/>
      <c r="N49439" s="925"/>
    </row>
    <row r="49440" spans="3:14" s="370" customFormat="1" hidden="1" x14ac:dyDescent="0.15">
      <c r="C49440" s="926"/>
      <c r="D49440" s="926"/>
      <c r="E49440" s="926"/>
      <c r="F49440" s="926"/>
      <c r="N49440" s="925"/>
    </row>
    <row r="49441" spans="3:14" s="370" customFormat="1" hidden="1" x14ac:dyDescent="0.15">
      <c r="C49441" s="926"/>
      <c r="D49441" s="926"/>
      <c r="E49441" s="926"/>
      <c r="F49441" s="926"/>
      <c r="N49441" s="925"/>
    </row>
    <row r="49442" spans="3:14" s="370" customFormat="1" hidden="1" x14ac:dyDescent="0.15">
      <c r="C49442" s="926"/>
      <c r="D49442" s="926"/>
      <c r="E49442" s="926"/>
      <c r="F49442" s="926"/>
      <c r="N49442" s="925"/>
    </row>
    <row r="49443" spans="3:14" s="370" customFormat="1" hidden="1" x14ac:dyDescent="0.15">
      <c r="C49443" s="926"/>
      <c r="D49443" s="926"/>
      <c r="E49443" s="926"/>
      <c r="F49443" s="926"/>
      <c r="N49443" s="925"/>
    </row>
    <row r="49444" spans="3:14" s="370" customFormat="1" hidden="1" x14ac:dyDescent="0.15">
      <c r="C49444" s="926"/>
      <c r="D49444" s="926"/>
      <c r="E49444" s="926"/>
      <c r="F49444" s="926"/>
      <c r="N49444" s="925"/>
    </row>
    <row r="49445" spans="3:14" s="370" customFormat="1" hidden="1" x14ac:dyDescent="0.15">
      <c r="C49445" s="926"/>
      <c r="D49445" s="926"/>
      <c r="E49445" s="926"/>
      <c r="F49445" s="926"/>
      <c r="N49445" s="925"/>
    </row>
    <row r="49446" spans="3:14" s="370" customFormat="1" hidden="1" x14ac:dyDescent="0.15">
      <c r="C49446" s="926"/>
      <c r="D49446" s="926"/>
      <c r="E49446" s="926"/>
      <c r="F49446" s="926"/>
      <c r="N49446" s="925"/>
    </row>
    <row r="49447" spans="3:14" s="370" customFormat="1" hidden="1" x14ac:dyDescent="0.15">
      <c r="C49447" s="926"/>
      <c r="D49447" s="926"/>
      <c r="E49447" s="926"/>
      <c r="F49447" s="926"/>
      <c r="N49447" s="925"/>
    </row>
    <row r="49448" spans="3:14" s="370" customFormat="1" hidden="1" x14ac:dyDescent="0.15">
      <c r="C49448" s="926"/>
      <c r="D49448" s="926"/>
      <c r="E49448" s="926"/>
      <c r="F49448" s="926"/>
      <c r="N49448" s="925"/>
    </row>
    <row r="49449" spans="3:14" s="370" customFormat="1" hidden="1" x14ac:dyDescent="0.15">
      <c r="C49449" s="926"/>
      <c r="D49449" s="926"/>
      <c r="E49449" s="926"/>
      <c r="F49449" s="926"/>
      <c r="N49449" s="925"/>
    </row>
    <row r="49450" spans="3:14" s="370" customFormat="1" hidden="1" x14ac:dyDescent="0.15">
      <c r="C49450" s="926"/>
      <c r="D49450" s="926"/>
      <c r="E49450" s="926"/>
      <c r="F49450" s="926"/>
      <c r="N49450" s="925"/>
    </row>
    <row r="49451" spans="3:14" s="370" customFormat="1" hidden="1" x14ac:dyDescent="0.15">
      <c r="C49451" s="926"/>
      <c r="D49451" s="926"/>
      <c r="E49451" s="926"/>
      <c r="F49451" s="926"/>
      <c r="N49451" s="925"/>
    </row>
    <row r="49452" spans="3:14" s="370" customFormat="1" hidden="1" x14ac:dyDescent="0.15">
      <c r="C49452" s="926"/>
      <c r="D49452" s="926"/>
      <c r="E49452" s="926"/>
      <c r="F49452" s="926"/>
      <c r="N49452" s="925"/>
    </row>
    <row r="49453" spans="3:14" s="370" customFormat="1" hidden="1" x14ac:dyDescent="0.15">
      <c r="C49453" s="926"/>
      <c r="D49453" s="926"/>
      <c r="E49453" s="926"/>
      <c r="F49453" s="926"/>
      <c r="N49453" s="925"/>
    </row>
    <row r="49454" spans="3:14" s="370" customFormat="1" hidden="1" x14ac:dyDescent="0.15">
      <c r="C49454" s="926"/>
      <c r="D49454" s="926"/>
      <c r="E49454" s="926"/>
      <c r="F49454" s="926"/>
      <c r="N49454" s="925"/>
    </row>
    <row r="49455" spans="3:14" s="370" customFormat="1" hidden="1" x14ac:dyDescent="0.15">
      <c r="C49455" s="926"/>
      <c r="D49455" s="926"/>
      <c r="E49455" s="926"/>
      <c r="F49455" s="926"/>
      <c r="N49455" s="925"/>
    </row>
    <row r="49456" spans="3:14" s="370" customFormat="1" hidden="1" x14ac:dyDescent="0.15">
      <c r="C49456" s="926"/>
      <c r="D49456" s="926"/>
      <c r="E49456" s="926"/>
      <c r="F49456" s="926"/>
      <c r="N49456" s="925"/>
    </row>
    <row r="49457" spans="3:14" s="370" customFormat="1" hidden="1" x14ac:dyDescent="0.15">
      <c r="C49457" s="926"/>
      <c r="D49457" s="926"/>
      <c r="E49457" s="926"/>
      <c r="F49457" s="926"/>
      <c r="N49457" s="925"/>
    </row>
    <row r="49458" spans="3:14" s="370" customFormat="1" hidden="1" x14ac:dyDescent="0.15">
      <c r="C49458" s="926"/>
      <c r="D49458" s="926"/>
      <c r="E49458" s="926"/>
      <c r="F49458" s="926"/>
      <c r="N49458" s="925"/>
    </row>
    <row r="49459" spans="3:14" s="370" customFormat="1" hidden="1" x14ac:dyDescent="0.15">
      <c r="C49459" s="926"/>
      <c r="D49459" s="926"/>
      <c r="E49459" s="926"/>
      <c r="F49459" s="926"/>
      <c r="N49459" s="925"/>
    </row>
    <row r="49460" spans="3:14" s="370" customFormat="1" hidden="1" x14ac:dyDescent="0.15">
      <c r="C49460" s="926"/>
      <c r="D49460" s="926"/>
      <c r="E49460" s="926"/>
      <c r="F49460" s="926"/>
      <c r="N49460" s="925"/>
    </row>
    <row r="49461" spans="3:14" s="370" customFormat="1" hidden="1" x14ac:dyDescent="0.15">
      <c r="C49461" s="926"/>
      <c r="D49461" s="926"/>
      <c r="E49461" s="926"/>
      <c r="F49461" s="926"/>
      <c r="N49461" s="925"/>
    </row>
    <row r="49462" spans="3:14" s="370" customFormat="1" hidden="1" x14ac:dyDescent="0.15">
      <c r="C49462" s="926"/>
      <c r="D49462" s="926"/>
      <c r="E49462" s="926"/>
      <c r="F49462" s="926"/>
      <c r="N49462" s="925"/>
    </row>
    <row r="49463" spans="3:14" s="370" customFormat="1" hidden="1" x14ac:dyDescent="0.15">
      <c r="C49463" s="926"/>
      <c r="D49463" s="926"/>
      <c r="E49463" s="926"/>
      <c r="F49463" s="926"/>
      <c r="N49463" s="925"/>
    </row>
    <row r="49464" spans="3:14" s="370" customFormat="1" hidden="1" x14ac:dyDescent="0.15">
      <c r="C49464" s="926"/>
      <c r="D49464" s="926"/>
      <c r="E49464" s="926"/>
      <c r="F49464" s="926"/>
      <c r="N49464" s="925"/>
    </row>
    <row r="49465" spans="3:14" s="370" customFormat="1" hidden="1" x14ac:dyDescent="0.15">
      <c r="C49465" s="926"/>
      <c r="D49465" s="926"/>
      <c r="E49465" s="926"/>
      <c r="F49465" s="926"/>
      <c r="N49465" s="925"/>
    </row>
    <row r="49466" spans="3:14" s="370" customFormat="1" hidden="1" x14ac:dyDescent="0.15">
      <c r="C49466" s="926"/>
      <c r="D49466" s="926"/>
      <c r="E49466" s="926"/>
      <c r="F49466" s="926"/>
      <c r="N49466" s="925"/>
    </row>
    <row r="49467" spans="3:14" s="370" customFormat="1" hidden="1" x14ac:dyDescent="0.15">
      <c r="C49467" s="926"/>
      <c r="D49467" s="926"/>
      <c r="E49467" s="926"/>
      <c r="F49467" s="926"/>
      <c r="N49467" s="925"/>
    </row>
    <row r="49468" spans="3:14" s="370" customFormat="1" hidden="1" x14ac:dyDescent="0.15">
      <c r="C49468" s="926"/>
      <c r="D49468" s="926"/>
      <c r="E49468" s="926"/>
      <c r="F49468" s="926"/>
      <c r="N49468" s="925"/>
    </row>
    <row r="49469" spans="3:14" s="370" customFormat="1" hidden="1" x14ac:dyDescent="0.15">
      <c r="C49469" s="926"/>
      <c r="D49469" s="926"/>
      <c r="E49469" s="926"/>
      <c r="F49469" s="926"/>
      <c r="N49469" s="925"/>
    </row>
    <row r="49470" spans="3:14" s="370" customFormat="1" hidden="1" x14ac:dyDescent="0.15">
      <c r="C49470" s="926"/>
      <c r="D49470" s="926"/>
      <c r="E49470" s="926"/>
      <c r="F49470" s="926"/>
      <c r="N49470" s="925"/>
    </row>
    <row r="49471" spans="3:14" s="370" customFormat="1" hidden="1" x14ac:dyDescent="0.15">
      <c r="C49471" s="926"/>
      <c r="D49471" s="926"/>
      <c r="E49471" s="926"/>
      <c r="F49471" s="926"/>
      <c r="N49471" s="925"/>
    </row>
    <row r="49472" spans="3:14" s="370" customFormat="1" hidden="1" x14ac:dyDescent="0.15">
      <c r="C49472" s="926"/>
      <c r="D49472" s="926"/>
      <c r="E49472" s="926"/>
      <c r="F49472" s="926"/>
      <c r="N49472" s="925"/>
    </row>
    <row r="49473" spans="3:14" s="370" customFormat="1" hidden="1" x14ac:dyDescent="0.15">
      <c r="C49473" s="926"/>
      <c r="D49473" s="926"/>
      <c r="E49473" s="926"/>
      <c r="F49473" s="926"/>
      <c r="N49473" s="925"/>
    </row>
    <row r="49474" spans="3:14" s="370" customFormat="1" hidden="1" x14ac:dyDescent="0.15">
      <c r="C49474" s="926"/>
      <c r="D49474" s="926"/>
      <c r="E49474" s="926"/>
      <c r="F49474" s="926"/>
      <c r="N49474" s="925"/>
    </row>
    <row r="49475" spans="3:14" s="370" customFormat="1" hidden="1" x14ac:dyDescent="0.15">
      <c r="C49475" s="926"/>
      <c r="D49475" s="926"/>
      <c r="E49475" s="926"/>
      <c r="F49475" s="926"/>
      <c r="N49475" s="925"/>
    </row>
    <row r="49476" spans="3:14" s="370" customFormat="1" hidden="1" x14ac:dyDescent="0.15">
      <c r="C49476" s="926"/>
      <c r="D49476" s="926"/>
      <c r="E49476" s="926"/>
      <c r="F49476" s="926"/>
      <c r="N49476" s="925"/>
    </row>
    <row r="49477" spans="3:14" s="370" customFormat="1" hidden="1" x14ac:dyDescent="0.15">
      <c r="C49477" s="926"/>
      <c r="D49477" s="926"/>
      <c r="E49477" s="926"/>
      <c r="F49477" s="926"/>
      <c r="N49477" s="925"/>
    </row>
    <row r="49478" spans="3:14" s="370" customFormat="1" hidden="1" x14ac:dyDescent="0.15">
      <c r="C49478" s="926"/>
      <c r="D49478" s="926"/>
      <c r="E49478" s="926"/>
      <c r="F49478" s="926"/>
      <c r="N49478" s="925"/>
    </row>
    <row r="49479" spans="3:14" s="370" customFormat="1" hidden="1" x14ac:dyDescent="0.15">
      <c r="C49479" s="926"/>
      <c r="D49479" s="926"/>
      <c r="E49479" s="926"/>
      <c r="F49479" s="926"/>
      <c r="N49479" s="925"/>
    </row>
    <row r="49480" spans="3:14" s="370" customFormat="1" hidden="1" x14ac:dyDescent="0.15">
      <c r="C49480" s="926"/>
      <c r="D49480" s="926"/>
      <c r="E49480" s="926"/>
      <c r="F49480" s="926"/>
      <c r="N49480" s="925"/>
    </row>
    <row r="49481" spans="3:14" s="370" customFormat="1" hidden="1" x14ac:dyDescent="0.15">
      <c r="C49481" s="926"/>
      <c r="D49481" s="926"/>
      <c r="E49481" s="926"/>
      <c r="F49481" s="926"/>
      <c r="N49481" s="925"/>
    </row>
    <row r="49482" spans="3:14" s="370" customFormat="1" hidden="1" x14ac:dyDescent="0.15">
      <c r="C49482" s="926"/>
      <c r="D49482" s="926"/>
      <c r="E49482" s="926"/>
      <c r="F49482" s="926"/>
      <c r="N49482" s="925"/>
    </row>
    <row r="49483" spans="3:14" s="370" customFormat="1" hidden="1" x14ac:dyDescent="0.15">
      <c r="C49483" s="926"/>
      <c r="D49483" s="926"/>
      <c r="E49483" s="926"/>
      <c r="F49483" s="926"/>
      <c r="N49483" s="925"/>
    </row>
    <row r="49484" spans="3:14" s="370" customFormat="1" hidden="1" x14ac:dyDescent="0.15">
      <c r="C49484" s="926"/>
      <c r="D49484" s="926"/>
      <c r="E49484" s="926"/>
      <c r="F49484" s="926"/>
      <c r="N49484" s="925"/>
    </row>
    <row r="49485" spans="3:14" s="370" customFormat="1" hidden="1" x14ac:dyDescent="0.15">
      <c r="C49485" s="926"/>
      <c r="D49485" s="926"/>
      <c r="E49485" s="926"/>
      <c r="F49485" s="926"/>
      <c r="N49485" s="925"/>
    </row>
    <row r="49486" spans="3:14" s="370" customFormat="1" hidden="1" x14ac:dyDescent="0.15">
      <c r="C49486" s="926"/>
      <c r="D49486" s="926"/>
      <c r="E49486" s="926"/>
      <c r="F49486" s="926"/>
      <c r="N49486" s="925"/>
    </row>
    <row r="49487" spans="3:14" s="370" customFormat="1" hidden="1" x14ac:dyDescent="0.15">
      <c r="C49487" s="926"/>
      <c r="D49487" s="926"/>
      <c r="E49487" s="926"/>
      <c r="F49487" s="926"/>
      <c r="N49487" s="925"/>
    </row>
    <row r="49488" spans="3:14" s="370" customFormat="1" hidden="1" x14ac:dyDescent="0.15">
      <c r="C49488" s="926"/>
      <c r="D49488" s="926"/>
      <c r="E49488" s="926"/>
      <c r="F49488" s="926"/>
      <c r="N49488" s="925"/>
    </row>
    <row r="49489" spans="3:14" s="370" customFormat="1" hidden="1" x14ac:dyDescent="0.15">
      <c r="C49489" s="926"/>
      <c r="D49489" s="926"/>
      <c r="E49489" s="926"/>
      <c r="F49489" s="926"/>
      <c r="N49489" s="925"/>
    </row>
    <row r="49490" spans="3:14" s="370" customFormat="1" hidden="1" x14ac:dyDescent="0.15">
      <c r="C49490" s="926"/>
      <c r="D49490" s="926"/>
      <c r="E49490" s="926"/>
      <c r="F49490" s="926"/>
      <c r="N49490" s="925"/>
    </row>
    <row r="49491" spans="3:14" s="370" customFormat="1" hidden="1" x14ac:dyDescent="0.15">
      <c r="C49491" s="926"/>
      <c r="D49491" s="926"/>
      <c r="E49491" s="926"/>
      <c r="F49491" s="926"/>
      <c r="N49491" s="925"/>
    </row>
    <row r="49492" spans="3:14" s="370" customFormat="1" hidden="1" x14ac:dyDescent="0.15">
      <c r="C49492" s="926"/>
      <c r="D49492" s="926"/>
      <c r="E49492" s="926"/>
      <c r="F49492" s="926"/>
      <c r="N49492" s="925"/>
    </row>
    <row r="49493" spans="3:14" s="370" customFormat="1" hidden="1" x14ac:dyDescent="0.15">
      <c r="C49493" s="926"/>
      <c r="D49493" s="926"/>
      <c r="E49493" s="926"/>
      <c r="F49493" s="926"/>
      <c r="N49493" s="925"/>
    </row>
    <row r="49494" spans="3:14" s="370" customFormat="1" hidden="1" x14ac:dyDescent="0.15">
      <c r="C49494" s="926"/>
      <c r="D49494" s="926"/>
      <c r="E49494" s="926"/>
      <c r="F49494" s="926"/>
      <c r="N49494" s="925"/>
    </row>
    <row r="49495" spans="3:14" s="370" customFormat="1" hidden="1" x14ac:dyDescent="0.15">
      <c r="C49495" s="926"/>
      <c r="D49495" s="926"/>
      <c r="E49495" s="926"/>
      <c r="F49495" s="926"/>
      <c r="N49495" s="925"/>
    </row>
    <row r="49496" spans="3:14" s="370" customFormat="1" hidden="1" x14ac:dyDescent="0.15">
      <c r="C49496" s="926"/>
      <c r="D49496" s="926"/>
      <c r="E49496" s="926"/>
      <c r="F49496" s="926"/>
      <c r="N49496" s="925"/>
    </row>
    <row r="49497" spans="3:14" s="370" customFormat="1" hidden="1" x14ac:dyDescent="0.15">
      <c r="C49497" s="926"/>
      <c r="D49497" s="926"/>
      <c r="E49497" s="926"/>
      <c r="F49497" s="926"/>
      <c r="N49497" s="925"/>
    </row>
    <row r="49498" spans="3:14" s="370" customFormat="1" hidden="1" x14ac:dyDescent="0.15">
      <c r="C49498" s="926"/>
      <c r="D49498" s="926"/>
      <c r="E49498" s="926"/>
      <c r="F49498" s="926"/>
      <c r="N49498" s="925"/>
    </row>
    <row r="49499" spans="3:14" s="370" customFormat="1" hidden="1" x14ac:dyDescent="0.15">
      <c r="C49499" s="926"/>
      <c r="D49499" s="926"/>
      <c r="E49499" s="926"/>
      <c r="F49499" s="926"/>
      <c r="N49499" s="925"/>
    </row>
    <row r="49500" spans="3:14" s="370" customFormat="1" hidden="1" x14ac:dyDescent="0.15">
      <c r="C49500" s="926"/>
      <c r="D49500" s="926"/>
      <c r="E49500" s="926"/>
      <c r="F49500" s="926"/>
      <c r="N49500" s="925"/>
    </row>
    <row r="49501" spans="3:14" s="370" customFormat="1" hidden="1" x14ac:dyDescent="0.15">
      <c r="C49501" s="926"/>
      <c r="D49501" s="926"/>
      <c r="E49501" s="926"/>
      <c r="F49501" s="926"/>
      <c r="N49501" s="925"/>
    </row>
    <row r="49502" spans="3:14" s="370" customFormat="1" hidden="1" x14ac:dyDescent="0.15">
      <c r="C49502" s="926"/>
      <c r="D49502" s="926"/>
      <c r="E49502" s="926"/>
      <c r="F49502" s="926"/>
      <c r="N49502" s="925"/>
    </row>
    <row r="49503" spans="3:14" s="370" customFormat="1" hidden="1" x14ac:dyDescent="0.15">
      <c r="C49503" s="926"/>
      <c r="D49503" s="926"/>
      <c r="E49503" s="926"/>
      <c r="F49503" s="926"/>
      <c r="N49503" s="925"/>
    </row>
    <row r="49504" spans="3:14" s="370" customFormat="1" hidden="1" x14ac:dyDescent="0.15">
      <c r="C49504" s="926"/>
      <c r="D49504" s="926"/>
      <c r="E49504" s="926"/>
      <c r="F49504" s="926"/>
      <c r="N49504" s="925"/>
    </row>
    <row r="49505" spans="3:14" s="370" customFormat="1" hidden="1" x14ac:dyDescent="0.15">
      <c r="C49505" s="926"/>
      <c r="D49505" s="926"/>
      <c r="E49505" s="926"/>
      <c r="F49505" s="926"/>
      <c r="N49505" s="925"/>
    </row>
    <row r="49506" spans="3:14" s="370" customFormat="1" hidden="1" x14ac:dyDescent="0.15">
      <c r="C49506" s="926"/>
      <c r="D49506" s="926"/>
      <c r="E49506" s="926"/>
      <c r="F49506" s="926"/>
      <c r="N49506" s="925"/>
    </row>
    <row r="49507" spans="3:14" s="370" customFormat="1" hidden="1" x14ac:dyDescent="0.15">
      <c r="C49507" s="926"/>
      <c r="D49507" s="926"/>
      <c r="E49507" s="926"/>
      <c r="F49507" s="926"/>
      <c r="N49507" s="925"/>
    </row>
    <row r="49508" spans="3:14" s="370" customFormat="1" hidden="1" x14ac:dyDescent="0.15">
      <c r="C49508" s="926"/>
      <c r="D49508" s="926"/>
      <c r="E49508" s="926"/>
      <c r="F49508" s="926"/>
      <c r="N49508" s="925"/>
    </row>
    <row r="49509" spans="3:14" s="370" customFormat="1" hidden="1" x14ac:dyDescent="0.15">
      <c r="C49509" s="926"/>
      <c r="D49509" s="926"/>
      <c r="E49509" s="926"/>
      <c r="F49509" s="926"/>
      <c r="N49509" s="925"/>
    </row>
    <row r="49510" spans="3:14" s="370" customFormat="1" hidden="1" x14ac:dyDescent="0.15">
      <c r="C49510" s="926"/>
      <c r="D49510" s="926"/>
      <c r="E49510" s="926"/>
      <c r="F49510" s="926"/>
      <c r="N49510" s="925"/>
    </row>
    <row r="49511" spans="3:14" s="370" customFormat="1" hidden="1" x14ac:dyDescent="0.15">
      <c r="C49511" s="926"/>
      <c r="D49511" s="926"/>
      <c r="E49511" s="926"/>
      <c r="F49511" s="926"/>
      <c r="N49511" s="925"/>
    </row>
    <row r="49512" spans="3:14" s="370" customFormat="1" hidden="1" x14ac:dyDescent="0.15">
      <c r="C49512" s="926"/>
      <c r="D49512" s="926"/>
      <c r="E49512" s="926"/>
      <c r="F49512" s="926"/>
      <c r="N49512" s="925"/>
    </row>
    <row r="49513" spans="3:14" s="370" customFormat="1" hidden="1" x14ac:dyDescent="0.15">
      <c r="C49513" s="926"/>
      <c r="D49513" s="926"/>
      <c r="E49513" s="926"/>
      <c r="F49513" s="926"/>
      <c r="N49513" s="925"/>
    </row>
    <row r="49514" spans="3:14" s="370" customFormat="1" hidden="1" x14ac:dyDescent="0.15">
      <c r="C49514" s="926"/>
      <c r="D49514" s="926"/>
      <c r="E49514" s="926"/>
      <c r="F49514" s="926"/>
      <c r="N49514" s="925"/>
    </row>
    <row r="49515" spans="3:14" s="370" customFormat="1" hidden="1" x14ac:dyDescent="0.15">
      <c r="C49515" s="926"/>
      <c r="D49515" s="926"/>
      <c r="E49515" s="926"/>
      <c r="F49515" s="926"/>
      <c r="N49515" s="925"/>
    </row>
    <row r="49516" spans="3:14" s="370" customFormat="1" hidden="1" x14ac:dyDescent="0.15">
      <c r="C49516" s="926"/>
      <c r="D49516" s="926"/>
      <c r="E49516" s="926"/>
      <c r="F49516" s="926"/>
      <c r="N49516" s="925"/>
    </row>
    <row r="49517" spans="3:14" s="370" customFormat="1" hidden="1" x14ac:dyDescent="0.15">
      <c r="C49517" s="926"/>
      <c r="D49517" s="926"/>
      <c r="E49517" s="926"/>
      <c r="F49517" s="926"/>
      <c r="N49517" s="925"/>
    </row>
    <row r="49518" spans="3:14" s="370" customFormat="1" hidden="1" x14ac:dyDescent="0.15">
      <c r="C49518" s="926"/>
      <c r="D49518" s="926"/>
      <c r="E49518" s="926"/>
      <c r="F49518" s="926"/>
      <c r="N49518" s="925"/>
    </row>
    <row r="49519" spans="3:14" s="370" customFormat="1" hidden="1" x14ac:dyDescent="0.15">
      <c r="C49519" s="926"/>
      <c r="D49519" s="926"/>
      <c r="E49519" s="926"/>
      <c r="F49519" s="926"/>
      <c r="N49519" s="925"/>
    </row>
    <row r="49520" spans="3:14" s="370" customFormat="1" hidden="1" x14ac:dyDescent="0.15">
      <c r="C49520" s="926"/>
      <c r="D49520" s="926"/>
      <c r="E49520" s="926"/>
      <c r="F49520" s="926"/>
      <c r="N49520" s="925"/>
    </row>
    <row r="49521" spans="3:14" s="370" customFormat="1" hidden="1" x14ac:dyDescent="0.15">
      <c r="C49521" s="926"/>
      <c r="D49521" s="926"/>
      <c r="E49521" s="926"/>
      <c r="F49521" s="926"/>
      <c r="N49521" s="925"/>
    </row>
    <row r="49522" spans="3:14" s="370" customFormat="1" hidden="1" x14ac:dyDescent="0.15">
      <c r="C49522" s="926"/>
      <c r="D49522" s="926"/>
      <c r="E49522" s="926"/>
      <c r="F49522" s="926"/>
      <c r="N49522" s="925"/>
    </row>
    <row r="49523" spans="3:14" s="370" customFormat="1" hidden="1" x14ac:dyDescent="0.15">
      <c r="C49523" s="926"/>
      <c r="D49523" s="926"/>
      <c r="E49523" s="926"/>
      <c r="F49523" s="926"/>
      <c r="N49523" s="925"/>
    </row>
    <row r="49524" spans="3:14" s="370" customFormat="1" hidden="1" x14ac:dyDescent="0.15">
      <c r="C49524" s="926"/>
      <c r="D49524" s="926"/>
      <c r="E49524" s="926"/>
      <c r="F49524" s="926"/>
      <c r="N49524" s="925"/>
    </row>
    <row r="49525" spans="3:14" s="370" customFormat="1" hidden="1" x14ac:dyDescent="0.15">
      <c r="C49525" s="926"/>
      <c r="D49525" s="926"/>
      <c r="E49525" s="926"/>
      <c r="F49525" s="926"/>
      <c r="N49525" s="925"/>
    </row>
    <row r="49526" spans="3:14" s="370" customFormat="1" hidden="1" x14ac:dyDescent="0.15">
      <c r="C49526" s="926"/>
      <c r="D49526" s="926"/>
      <c r="E49526" s="926"/>
      <c r="F49526" s="926"/>
      <c r="N49526" s="925"/>
    </row>
    <row r="49527" spans="3:14" s="370" customFormat="1" hidden="1" x14ac:dyDescent="0.15">
      <c r="C49527" s="926"/>
      <c r="D49527" s="926"/>
      <c r="E49527" s="926"/>
      <c r="F49527" s="926"/>
      <c r="N49527" s="925"/>
    </row>
    <row r="49528" spans="3:14" s="370" customFormat="1" hidden="1" x14ac:dyDescent="0.15">
      <c r="C49528" s="926"/>
      <c r="D49528" s="926"/>
      <c r="E49528" s="926"/>
      <c r="F49528" s="926"/>
      <c r="N49528" s="925"/>
    </row>
    <row r="49529" spans="3:14" s="370" customFormat="1" hidden="1" x14ac:dyDescent="0.15">
      <c r="C49529" s="926"/>
      <c r="D49529" s="926"/>
      <c r="E49529" s="926"/>
      <c r="F49529" s="926"/>
      <c r="N49529" s="925"/>
    </row>
    <row r="49530" spans="3:14" s="370" customFormat="1" hidden="1" x14ac:dyDescent="0.15">
      <c r="C49530" s="926"/>
      <c r="D49530" s="926"/>
      <c r="E49530" s="926"/>
      <c r="F49530" s="926"/>
      <c r="N49530" s="925"/>
    </row>
    <row r="49531" spans="3:14" s="370" customFormat="1" hidden="1" x14ac:dyDescent="0.15">
      <c r="C49531" s="926"/>
      <c r="D49531" s="926"/>
      <c r="E49531" s="926"/>
      <c r="F49531" s="926"/>
      <c r="N49531" s="925"/>
    </row>
    <row r="49532" spans="3:14" s="370" customFormat="1" hidden="1" x14ac:dyDescent="0.15">
      <c r="C49532" s="926"/>
      <c r="D49532" s="926"/>
      <c r="E49532" s="926"/>
      <c r="F49532" s="926"/>
      <c r="N49532" s="925"/>
    </row>
    <row r="49533" spans="3:14" s="370" customFormat="1" hidden="1" x14ac:dyDescent="0.15">
      <c r="C49533" s="926"/>
      <c r="D49533" s="926"/>
      <c r="E49533" s="926"/>
      <c r="F49533" s="926"/>
      <c r="N49533" s="925"/>
    </row>
    <row r="49534" spans="3:14" s="370" customFormat="1" hidden="1" x14ac:dyDescent="0.15">
      <c r="C49534" s="926"/>
      <c r="D49534" s="926"/>
      <c r="E49534" s="926"/>
      <c r="F49534" s="926"/>
      <c r="N49534" s="925"/>
    </row>
    <row r="49535" spans="3:14" s="370" customFormat="1" hidden="1" x14ac:dyDescent="0.15">
      <c r="C49535" s="926"/>
      <c r="D49535" s="926"/>
      <c r="E49535" s="926"/>
      <c r="F49535" s="926"/>
      <c r="N49535" s="925"/>
    </row>
    <row r="49536" spans="3:14" s="370" customFormat="1" hidden="1" x14ac:dyDescent="0.15">
      <c r="C49536" s="926"/>
      <c r="D49536" s="926"/>
      <c r="E49536" s="926"/>
      <c r="F49536" s="926"/>
      <c r="N49536" s="925"/>
    </row>
    <row r="49537" spans="3:14" s="370" customFormat="1" hidden="1" x14ac:dyDescent="0.15">
      <c r="C49537" s="926"/>
      <c r="D49537" s="926"/>
      <c r="E49537" s="926"/>
      <c r="F49537" s="926"/>
      <c r="N49537" s="925"/>
    </row>
    <row r="49538" spans="3:14" s="370" customFormat="1" hidden="1" x14ac:dyDescent="0.15">
      <c r="C49538" s="926"/>
      <c r="D49538" s="926"/>
      <c r="E49538" s="926"/>
      <c r="F49538" s="926"/>
      <c r="N49538" s="925"/>
    </row>
    <row r="49539" spans="3:14" s="370" customFormat="1" hidden="1" x14ac:dyDescent="0.15">
      <c r="C49539" s="926"/>
      <c r="D49539" s="926"/>
      <c r="E49539" s="926"/>
      <c r="F49539" s="926"/>
      <c r="N49539" s="925"/>
    </row>
    <row r="49540" spans="3:14" s="370" customFormat="1" hidden="1" x14ac:dyDescent="0.15">
      <c r="C49540" s="926"/>
      <c r="D49540" s="926"/>
      <c r="E49540" s="926"/>
      <c r="F49540" s="926"/>
      <c r="N49540" s="925"/>
    </row>
    <row r="49541" spans="3:14" s="370" customFormat="1" hidden="1" x14ac:dyDescent="0.15">
      <c r="C49541" s="926"/>
      <c r="D49541" s="926"/>
      <c r="E49541" s="926"/>
      <c r="F49541" s="926"/>
      <c r="N49541" s="925"/>
    </row>
    <row r="49542" spans="3:14" s="370" customFormat="1" hidden="1" x14ac:dyDescent="0.15">
      <c r="C49542" s="926"/>
      <c r="D49542" s="926"/>
      <c r="E49542" s="926"/>
      <c r="F49542" s="926"/>
      <c r="N49542" s="925"/>
    </row>
    <row r="49543" spans="3:14" s="370" customFormat="1" hidden="1" x14ac:dyDescent="0.15">
      <c r="C49543" s="926"/>
      <c r="D49543" s="926"/>
      <c r="E49543" s="926"/>
      <c r="F49543" s="926"/>
      <c r="N49543" s="925"/>
    </row>
    <row r="49544" spans="3:14" s="370" customFormat="1" hidden="1" x14ac:dyDescent="0.15">
      <c r="C49544" s="926"/>
      <c r="D49544" s="926"/>
      <c r="E49544" s="926"/>
      <c r="F49544" s="926"/>
      <c r="N49544" s="925"/>
    </row>
    <row r="49545" spans="3:14" s="370" customFormat="1" hidden="1" x14ac:dyDescent="0.15">
      <c r="C49545" s="926"/>
      <c r="D49545" s="926"/>
      <c r="E49545" s="926"/>
      <c r="F49545" s="926"/>
      <c r="N49545" s="925"/>
    </row>
    <row r="49546" spans="3:14" s="370" customFormat="1" hidden="1" x14ac:dyDescent="0.15">
      <c r="C49546" s="926"/>
      <c r="D49546" s="926"/>
      <c r="E49546" s="926"/>
      <c r="F49546" s="926"/>
      <c r="N49546" s="925"/>
    </row>
    <row r="49547" spans="3:14" s="370" customFormat="1" hidden="1" x14ac:dyDescent="0.15">
      <c r="C49547" s="926"/>
      <c r="D49547" s="926"/>
      <c r="E49547" s="926"/>
      <c r="F49547" s="926"/>
      <c r="N49547" s="925"/>
    </row>
    <row r="49548" spans="3:14" s="370" customFormat="1" hidden="1" x14ac:dyDescent="0.15">
      <c r="C49548" s="926"/>
      <c r="D49548" s="926"/>
      <c r="E49548" s="926"/>
      <c r="F49548" s="926"/>
      <c r="N49548" s="925"/>
    </row>
    <row r="49549" spans="3:14" s="370" customFormat="1" hidden="1" x14ac:dyDescent="0.15">
      <c r="C49549" s="926"/>
      <c r="D49549" s="926"/>
      <c r="E49549" s="926"/>
      <c r="F49549" s="926"/>
      <c r="N49549" s="925"/>
    </row>
    <row r="49550" spans="3:14" s="370" customFormat="1" hidden="1" x14ac:dyDescent="0.15">
      <c r="C49550" s="926"/>
      <c r="D49550" s="926"/>
      <c r="E49550" s="926"/>
      <c r="F49550" s="926"/>
      <c r="N49550" s="925"/>
    </row>
    <row r="49551" spans="3:14" s="370" customFormat="1" hidden="1" x14ac:dyDescent="0.15">
      <c r="C49551" s="926"/>
      <c r="D49551" s="926"/>
      <c r="E49551" s="926"/>
      <c r="F49551" s="926"/>
      <c r="N49551" s="925"/>
    </row>
    <row r="49552" spans="3:14" s="370" customFormat="1" hidden="1" x14ac:dyDescent="0.15">
      <c r="C49552" s="926"/>
      <c r="D49552" s="926"/>
      <c r="E49552" s="926"/>
      <c r="F49552" s="926"/>
      <c r="N49552" s="925"/>
    </row>
    <row r="49553" spans="3:14" s="370" customFormat="1" hidden="1" x14ac:dyDescent="0.15">
      <c r="C49553" s="926"/>
      <c r="D49553" s="926"/>
      <c r="E49553" s="926"/>
      <c r="F49553" s="926"/>
      <c r="N49553" s="925"/>
    </row>
    <row r="49554" spans="3:14" s="370" customFormat="1" hidden="1" x14ac:dyDescent="0.15">
      <c r="C49554" s="926"/>
      <c r="D49554" s="926"/>
      <c r="E49554" s="926"/>
      <c r="F49554" s="926"/>
      <c r="N49554" s="925"/>
    </row>
    <row r="49555" spans="3:14" s="370" customFormat="1" hidden="1" x14ac:dyDescent="0.15">
      <c r="C49555" s="926"/>
      <c r="D49555" s="926"/>
      <c r="E49555" s="926"/>
      <c r="F49555" s="926"/>
      <c r="N49555" s="925"/>
    </row>
    <row r="49556" spans="3:14" s="370" customFormat="1" hidden="1" x14ac:dyDescent="0.15">
      <c r="C49556" s="926"/>
      <c r="D49556" s="926"/>
      <c r="E49556" s="926"/>
      <c r="F49556" s="926"/>
      <c r="N49556" s="925"/>
    </row>
    <row r="49557" spans="3:14" s="370" customFormat="1" hidden="1" x14ac:dyDescent="0.15">
      <c r="C49557" s="926"/>
      <c r="D49557" s="926"/>
      <c r="E49557" s="926"/>
      <c r="F49557" s="926"/>
      <c r="N49557" s="925"/>
    </row>
    <row r="49558" spans="3:14" s="370" customFormat="1" hidden="1" x14ac:dyDescent="0.15">
      <c r="C49558" s="926"/>
      <c r="D49558" s="926"/>
      <c r="E49558" s="926"/>
      <c r="F49558" s="926"/>
      <c r="N49558" s="925"/>
    </row>
    <row r="49559" spans="3:14" s="370" customFormat="1" hidden="1" x14ac:dyDescent="0.15">
      <c r="C49559" s="926"/>
      <c r="D49559" s="926"/>
      <c r="E49559" s="926"/>
      <c r="F49559" s="926"/>
      <c r="N49559" s="925"/>
    </row>
    <row r="49560" spans="3:14" s="370" customFormat="1" hidden="1" x14ac:dyDescent="0.15">
      <c r="C49560" s="926"/>
      <c r="D49560" s="926"/>
      <c r="E49560" s="926"/>
      <c r="F49560" s="926"/>
      <c r="N49560" s="925"/>
    </row>
    <row r="49561" spans="3:14" s="370" customFormat="1" hidden="1" x14ac:dyDescent="0.15">
      <c r="C49561" s="926"/>
      <c r="D49561" s="926"/>
      <c r="E49561" s="926"/>
      <c r="F49561" s="926"/>
      <c r="N49561" s="925"/>
    </row>
    <row r="49562" spans="3:14" s="370" customFormat="1" hidden="1" x14ac:dyDescent="0.15">
      <c r="C49562" s="926"/>
      <c r="D49562" s="926"/>
      <c r="E49562" s="926"/>
      <c r="F49562" s="926"/>
      <c r="N49562" s="925"/>
    </row>
    <row r="49563" spans="3:14" s="370" customFormat="1" hidden="1" x14ac:dyDescent="0.15">
      <c r="C49563" s="926"/>
      <c r="D49563" s="926"/>
      <c r="E49563" s="926"/>
      <c r="F49563" s="926"/>
      <c r="N49563" s="925"/>
    </row>
    <row r="49564" spans="3:14" s="370" customFormat="1" hidden="1" x14ac:dyDescent="0.15">
      <c r="C49564" s="926"/>
      <c r="D49564" s="926"/>
      <c r="E49564" s="926"/>
      <c r="F49564" s="926"/>
      <c r="N49564" s="925"/>
    </row>
    <row r="49565" spans="3:14" s="370" customFormat="1" hidden="1" x14ac:dyDescent="0.15">
      <c r="C49565" s="926"/>
      <c r="D49565" s="926"/>
      <c r="E49565" s="926"/>
      <c r="F49565" s="926"/>
      <c r="N49565" s="925"/>
    </row>
    <row r="49566" spans="3:14" s="370" customFormat="1" hidden="1" x14ac:dyDescent="0.15">
      <c r="C49566" s="926"/>
      <c r="D49566" s="926"/>
      <c r="E49566" s="926"/>
      <c r="F49566" s="926"/>
      <c r="N49566" s="925"/>
    </row>
    <row r="49567" spans="3:14" s="370" customFormat="1" hidden="1" x14ac:dyDescent="0.15">
      <c r="C49567" s="926"/>
      <c r="D49567" s="926"/>
      <c r="E49567" s="926"/>
      <c r="F49567" s="926"/>
      <c r="N49567" s="925"/>
    </row>
    <row r="49568" spans="3:14" s="370" customFormat="1" hidden="1" x14ac:dyDescent="0.15">
      <c r="C49568" s="926"/>
      <c r="D49568" s="926"/>
      <c r="E49568" s="926"/>
      <c r="F49568" s="926"/>
      <c r="N49568" s="925"/>
    </row>
    <row r="49569" spans="3:14" s="370" customFormat="1" hidden="1" x14ac:dyDescent="0.15">
      <c r="C49569" s="926"/>
      <c r="D49569" s="926"/>
      <c r="E49569" s="926"/>
      <c r="F49569" s="926"/>
      <c r="N49569" s="925"/>
    </row>
    <row r="49570" spans="3:14" s="370" customFormat="1" hidden="1" x14ac:dyDescent="0.15">
      <c r="C49570" s="926"/>
      <c r="D49570" s="926"/>
      <c r="E49570" s="926"/>
      <c r="F49570" s="926"/>
      <c r="N49570" s="925"/>
    </row>
    <row r="49571" spans="3:14" s="370" customFormat="1" hidden="1" x14ac:dyDescent="0.15">
      <c r="C49571" s="926"/>
      <c r="D49571" s="926"/>
      <c r="E49571" s="926"/>
      <c r="F49571" s="926"/>
      <c r="N49571" s="925"/>
    </row>
    <row r="49572" spans="3:14" s="370" customFormat="1" hidden="1" x14ac:dyDescent="0.15">
      <c r="C49572" s="926"/>
      <c r="D49572" s="926"/>
      <c r="E49572" s="926"/>
      <c r="F49572" s="926"/>
      <c r="N49572" s="925"/>
    </row>
    <row r="49573" spans="3:14" s="370" customFormat="1" hidden="1" x14ac:dyDescent="0.15">
      <c r="C49573" s="926"/>
      <c r="D49573" s="926"/>
      <c r="E49573" s="926"/>
      <c r="F49573" s="926"/>
      <c r="N49573" s="925"/>
    </row>
    <row r="49574" spans="3:14" s="370" customFormat="1" hidden="1" x14ac:dyDescent="0.15">
      <c r="C49574" s="926"/>
      <c r="D49574" s="926"/>
      <c r="E49574" s="926"/>
      <c r="F49574" s="926"/>
      <c r="N49574" s="925"/>
    </row>
    <row r="49575" spans="3:14" s="370" customFormat="1" hidden="1" x14ac:dyDescent="0.15">
      <c r="C49575" s="926"/>
      <c r="D49575" s="926"/>
      <c r="E49575" s="926"/>
      <c r="F49575" s="926"/>
      <c r="N49575" s="925"/>
    </row>
    <row r="49576" spans="3:14" s="370" customFormat="1" hidden="1" x14ac:dyDescent="0.15">
      <c r="C49576" s="926"/>
      <c r="D49576" s="926"/>
      <c r="E49576" s="926"/>
      <c r="F49576" s="926"/>
      <c r="N49576" s="925"/>
    </row>
    <row r="49577" spans="3:14" s="370" customFormat="1" hidden="1" x14ac:dyDescent="0.15">
      <c r="C49577" s="926"/>
      <c r="D49577" s="926"/>
      <c r="E49577" s="926"/>
      <c r="F49577" s="926"/>
      <c r="N49577" s="925"/>
    </row>
    <row r="49578" spans="3:14" s="370" customFormat="1" hidden="1" x14ac:dyDescent="0.15">
      <c r="C49578" s="926"/>
      <c r="D49578" s="926"/>
      <c r="E49578" s="926"/>
      <c r="F49578" s="926"/>
      <c r="N49578" s="925"/>
    </row>
    <row r="49579" spans="3:14" s="370" customFormat="1" hidden="1" x14ac:dyDescent="0.15">
      <c r="C49579" s="926"/>
      <c r="D49579" s="926"/>
      <c r="E49579" s="926"/>
      <c r="F49579" s="926"/>
      <c r="N49579" s="925"/>
    </row>
    <row r="49580" spans="3:14" s="370" customFormat="1" hidden="1" x14ac:dyDescent="0.15">
      <c r="C49580" s="926"/>
      <c r="D49580" s="926"/>
      <c r="E49580" s="926"/>
      <c r="F49580" s="926"/>
      <c r="N49580" s="925"/>
    </row>
    <row r="49581" spans="3:14" s="370" customFormat="1" hidden="1" x14ac:dyDescent="0.15">
      <c r="C49581" s="926"/>
      <c r="D49581" s="926"/>
      <c r="E49581" s="926"/>
      <c r="F49581" s="926"/>
      <c r="N49581" s="925"/>
    </row>
    <row r="49582" spans="3:14" s="370" customFormat="1" hidden="1" x14ac:dyDescent="0.15">
      <c r="C49582" s="926"/>
      <c r="D49582" s="926"/>
      <c r="E49582" s="926"/>
      <c r="F49582" s="926"/>
      <c r="N49582" s="925"/>
    </row>
    <row r="49583" spans="3:14" s="370" customFormat="1" hidden="1" x14ac:dyDescent="0.15">
      <c r="C49583" s="926"/>
      <c r="D49583" s="926"/>
      <c r="E49583" s="926"/>
      <c r="F49583" s="926"/>
      <c r="N49583" s="925"/>
    </row>
    <row r="49584" spans="3:14" s="370" customFormat="1" hidden="1" x14ac:dyDescent="0.15">
      <c r="C49584" s="926"/>
      <c r="D49584" s="926"/>
      <c r="E49584" s="926"/>
      <c r="F49584" s="926"/>
      <c r="N49584" s="925"/>
    </row>
    <row r="49585" spans="3:14" s="370" customFormat="1" hidden="1" x14ac:dyDescent="0.15">
      <c r="C49585" s="926"/>
      <c r="D49585" s="926"/>
      <c r="E49585" s="926"/>
      <c r="F49585" s="926"/>
      <c r="N49585" s="925"/>
    </row>
    <row r="49586" spans="3:14" s="370" customFormat="1" hidden="1" x14ac:dyDescent="0.15">
      <c r="C49586" s="926"/>
      <c r="D49586" s="926"/>
      <c r="E49586" s="926"/>
      <c r="F49586" s="926"/>
      <c r="N49586" s="925"/>
    </row>
    <row r="49587" spans="3:14" s="370" customFormat="1" hidden="1" x14ac:dyDescent="0.15">
      <c r="C49587" s="926"/>
      <c r="D49587" s="926"/>
      <c r="E49587" s="926"/>
      <c r="F49587" s="926"/>
      <c r="N49587" s="925"/>
    </row>
    <row r="49588" spans="3:14" s="370" customFormat="1" hidden="1" x14ac:dyDescent="0.15">
      <c r="C49588" s="926"/>
      <c r="D49588" s="926"/>
      <c r="E49588" s="926"/>
      <c r="F49588" s="926"/>
      <c r="N49588" s="925"/>
    </row>
    <row r="49589" spans="3:14" s="370" customFormat="1" hidden="1" x14ac:dyDescent="0.15">
      <c r="C49589" s="926"/>
      <c r="D49589" s="926"/>
      <c r="E49589" s="926"/>
      <c r="F49589" s="926"/>
      <c r="N49589" s="925"/>
    </row>
    <row r="49590" spans="3:14" s="370" customFormat="1" hidden="1" x14ac:dyDescent="0.15">
      <c r="C49590" s="926"/>
      <c r="D49590" s="926"/>
      <c r="E49590" s="926"/>
      <c r="F49590" s="926"/>
      <c r="N49590" s="925"/>
    </row>
    <row r="49591" spans="3:14" s="370" customFormat="1" hidden="1" x14ac:dyDescent="0.15">
      <c r="C49591" s="926"/>
      <c r="D49591" s="926"/>
      <c r="E49591" s="926"/>
      <c r="F49591" s="926"/>
      <c r="N49591" s="925"/>
    </row>
    <row r="49592" spans="3:14" s="370" customFormat="1" hidden="1" x14ac:dyDescent="0.15">
      <c r="C49592" s="926"/>
      <c r="D49592" s="926"/>
      <c r="E49592" s="926"/>
      <c r="F49592" s="926"/>
      <c r="N49592" s="925"/>
    </row>
    <row r="49593" spans="3:14" s="370" customFormat="1" hidden="1" x14ac:dyDescent="0.15">
      <c r="C49593" s="926"/>
      <c r="D49593" s="926"/>
      <c r="E49593" s="926"/>
      <c r="F49593" s="926"/>
      <c r="N49593" s="925"/>
    </row>
    <row r="49594" spans="3:14" s="370" customFormat="1" hidden="1" x14ac:dyDescent="0.15">
      <c r="C49594" s="926"/>
      <c r="D49594" s="926"/>
      <c r="E49594" s="926"/>
      <c r="F49594" s="926"/>
      <c r="N49594" s="925"/>
    </row>
    <row r="49595" spans="3:14" s="370" customFormat="1" hidden="1" x14ac:dyDescent="0.15">
      <c r="C49595" s="926"/>
      <c r="D49595" s="926"/>
      <c r="E49595" s="926"/>
      <c r="F49595" s="926"/>
      <c r="N49595" s="925"/>
    </row>
    <row r="49596" spans="3:14" s="370" customFormat="1" hidden="1" x14ac:dyDescent="0.15">
      <c r="C49596" s="926"/>
      <c r="D49596" s="926"/>
      <c r="E49596" s="926"/>
      <c r="F49596" s="926"/>
      <c r="N49596" s="925"/>
    </row>
    <row r="49597" spans="3:14" s="370" customFormat="1" hidden="1" x14ac:dyDescent="0.15">
      <c r="C49597" s="926"/>
      <c r="D49597" s="926"/>
      <c r="E49597" s="926"/>
      <c r="F49597" s="926"/>
      <c r="N49597" s="925"/>
    </row>
    <row r="49598" spans="3:14" s="370" customFormat="1" hidden="1" x14ac:dyDescent="0.15">
      <c r="C49598" s="926"/>
      <c r="D49598" s="926"/>
      <c r="E49598" s="926"/>
      <c r="F49598" s="926"/>
      <c r="N49598" s="925"/>
    </row>
    <row r="49599" spans="3:14" s="370" customFormat="1" hidden="1" x14ac:dyDescent="0.15">
      <c r="C49599" s="926"/>
      <c r="D49599" s="926"/>
      <c r="E49599" s="926"/>
      <c r="F49599" s="926"/>
      <c r="N49599" s="925"/>
    </row>
    <row r="49600" spans="3:14" s="370" customFormat="1" hidden="1" x14ac:dyDescent="0.15">
      <c r="C49600" s="926"/>
      <c r="D49600" s="926"/>
      <c r="E49600" s="926"/>
      <c r="F49600" s="926"/>
      <c r="N49600" s="925"/>
    </row>
    <row r="49601" spans="3:14" s="370" customFormat="1" hidden="1" x14ac:dyDescent="0.15">
      <c r="C49601" s="926"/>
      <c r="D49601" s="926"/>
      <c r="E49601" s="926"/>
      <c r="F49601" s="926"/>
      <c r="N49601" s="925"/>
    </row>
    <row r="49602" spans="3:14" s="370" customFormat="1" hidden="1" x14ac:dyDescent="0.15">
      <c r="C49602" s="926"/>
      <c r="D49602" s="926"/>
      <c r="E49602" s="926"/>
      <c r="F49602" s="926"/>
      <c r="N49602" s="925"/>
    </row>
    <row r="49603" spans="3:14" s="370" customFormat="1" hidden="1" x14ac:dyDescent="0.15">
      <c r="C49603" s="926"/>
      <c r="D49603" s="926"/>
      <c r="E49603" s="926"/>
      <c r="F49603" s="926"/>
      <c r="N49603" s="925"/>
    </row>
    <row r="49604" spans="3:14" s="370" customFormat="1" hidden="1" x14ac:dyDescent="0.15">
      <c r="C49604" s="926"/>
      <c r="D49604" s="926"/>
      <c r="E49604" s="926"/>
      <c r="F49604" s="926"/>
      <c r="N49604" s="925"/>
    </row>
    <row r="49605" spans="3:14" s="370" customFormat="1" hidden="1" x14ac:dyDescent="0.15">
      <c r="C49605" s="926"/>
      <c r="D49605" s="926"/>
      <c r="E49605" s="926"/>
      <c r="F49605" s="926"/>
      <c r="N49605" s="925"/>
    </row>
    <row r="49606" spans="3:14" s="370" customFormat="1" hidden="1" x14ac:dyDescent="0.15">
      <c r="C49606" s="926"/>
      <c r="D49606" s="926"/>
      <c r="E49606" s="926"/>
      <c r="F49606" s="926"/>
      <c r="N49606" s="925"/>
    </row>
    <row r="49607" spans="3:14" s="370" customFormat="1" hidden="1" x14ac:dyDescent="0.15">
      <c r="C49607" s="926"/>
      <c r="D49607" s="926"/>
      <c r="E49607" s="926"/>
      <c r="F49607" s="926"/>
      <c r="N49607" s="925"/>
    </row>
    <row r="49608" spans="3:14" s="370" customFormat="1" hidden="1" x14ac:dyDescent="0.15">
      <c r="C49608" s="926"/>
      <c r="D49608" s="926"/>
      <c r="E49608" s="926"/>
      <c r="F49608" s="926"/>
      <c r="N49608" s="925"/>
    </row>
    <row r="49609" spans="3:14" s="370" customFormat="1" hidden="1" x14ac:dyDescent="0.15">
      <c r="C49609" s="926"/>
      <c r="D49609" s="926"/>
      <c r="E49609" s="926"/>
      <c r="F49609" s="926"/>
      <c r="N49609" s="925"/>
    </row>
    <row r="49610" spans="3:14" s="370" customFormat="1" hidden="1" x14ac:dyDescent="0.15">
      <c r="C49610" s="926"/>
      <c r="D49610" s="926"/>
      <c r="E49610" s="926"/>
      <c r="F49610" s="926"/>
      <c r="N49610" s="925"/>
    </row>
    <row r="49611" spans="3:14" s="370" customFormat="1" hidden="1" x14ac:dyDescent="0.15">
      <c r="C49611" s="926"/>
      <c r="D49611" s="926"/>
      <c r="E49611" s="926"/>
      <c r="F49611" s="926"/>
      <c r="N49611" s="925"/>
    </row>
    <row r="49612" spans="3:14" s="370" customFormat="1" hidden="1" x14ac:dyDescent="0.15">
      <c r="C49612" s="926"/>
      <c r="D49612" s="926"/>
      <c r="E49612" s="926"/>
      <c r="F49612" s="926"/>
      <c r="N49612" s="925"/>
    </row>
    <row r="49613" spans="3:14" s="370" customFormat="1" hidden="1" x14ac:dyDescent="0.15">
      <c r="C49613" s="926"/>
      <c r="D49613" s="926"/>
      <c r="E49613" s="926"/>
      <c r="F49613" s="926"/>
      <c r="N49613" s="925"/>
    </row>
    <row r="49614" spans="3:14" s="370" customFormat="1" hidden="1" x14ac:dyDescent="0.15">
      <c r="C49614" s="926"/>
      <c r="D49614" s="926"/>
      <c r="E49614" s="926"/>
      <c r="F49614" s="926"/>
      <c r="N49614" s="925"/>
    </row>
    <row r="49615" spans="3:14" s="370" customFormat="1" hidden="1" x14ac:dyDescent="0.15">
      <c r="C49615" s="926"/>
      <c r="D49615" s="926"/>
      <c r="E49615" s="926"/>
      <c r="F49615" s="926"/>
      <c r="N49615" s="925"/>
    </row>
    <row r="49616" spans="3:14" s="370" customFormat="1" hidden="1" x14ac:dyDescent="0.15">
      <c r="C49616" s="926"/>
      <c r="D49616" s="926"/>
      <c r="E49616" s="926"/>
      <c r="F49616" s="926"/>
      <c r="N49616" s="925"/>
    </row>
    <row r="49617" spans="3:14" s="370" customFormat="1" hidden="1" x14ac:dyDescent="0.15">
      <c r="C49617" s="926"/>
      <c r="D49617" s="926"/>
      <c r="E49617" s="926"/>
      <c r="F49617" s="926"/>
      <c r="N49617" s="925"/>
    </row>
    <row r="49618" spans="3:14" s="370" customFormat="1" hidden="1" x14ac:dyDescent="0.15">
      <c r="C49618" s="926"/>
      <c r="D49618" s="926"/>
      <c r="E49618" s="926"/>
      <c r="F49618" s="926"/>
      <c r="N49618" s="925"/>
    </row>
    <row r="49619" spans="3:14" s="370" customFormat="1" hidden="1" x14ac:dyDescent="0.15">
      <c r="C49619" s="926"/>
      <c r="D49619" s="926"/>
      <c r="E49619" s="926"/>
      <c r="F49619" s="926"/>
      <c r="N49619" s="925"/>
    </row>
    <row r="49620" spans="3:14" s="370" customFormat="1" hidden="1" x14ac:dyDescent="0.15">
      <c r="C49620" s="926"/>
      <c r="D49620" s="926"/>
      <c r="E49620" s="926"/>
      <c r="F49620" s="926"/>
      <c r="N49620" s="925"/>
    </row>
    <row r="49621" spans="3:14" s="370" customFormat="1" hidden="1" x14ac:dyDescent="0.15">
      <c r="C49621" s="926"/>
      <c r="D49621" s="926"/>
      <c r="E49621" s="926"/>
      <c r="F49621" s="926"/>
      <c r="N49621" s="925"/>
    </row>
    <row r="49622" spans="3:14" s="370" customFormat="1" hidden="1" x14ac:dyDescent="0.15">
      <c r="C49622" s="926"/>
      <c r="D49622" s="926"/>
      <c r="E49622" s="926"/>
      <c r="F49622" s="926"/>
      <c r="N49622" s="925"/>
    </row>
    <row r="49623" spans="3:14" s="370" customFormat="1" hidden="1" x14ac:dyDescent="0.15">
      <c r="C49623" s="926"/>
      <c r="D49623" s="926"/>
      <c r="E49623" s="926"/>
      <c r="F49623" s="926"/>
      <c r="N49623" s="925"/>
    </row>
    <row r="49624" spans="3:14" s="370" customFormat="1" hidden="1" x14ac:dyDescent="0.15">
      <c r="C49624" s="926"/>
      <c r="D49624" s="926"/>
      <c r="E49624" s="926"/>
      <c r="F49624" s="926"/>
      <c r="N49624" s="925"/>
    </row>
    <row r="49625" spans="3:14" s="370" customFormat="1" hidden="1" x14ac:dyDescent="0.15">
      <c r="C49625" s="926"/>
      <c r="D49625" s="926"/>
      <c r="E49625" s="926"/>
      <c r="F49625" s="926"/>
      <c r="N49625" s="925"/>
    </row>
    <row r="49626" spans="3:14" s="370" customFormat="1" hidden="1" x14ac:dyDescent="0.15">
      <c r="C49626" s="926"/>
      <c r="D49626" s="926"/>
      <c r="E49626" s="926"/>
      <c r="F49626" s="926"/>
      <c r="N49626" s="925"/>
    </row>
    <row r="49627" spans="3:14" s="370" customFormat="1" hidden="1" x14ac:dyDescent="0.15">
      <c r="C49627" s="926"/>
      <c r="D49627" s="926"/>
      <c r="E49627" s="926"/>
      <c r="F49627" s="926"/>
      <c r="N49627" s="925"/>
    </row>
    <row r="49628" spans="3:14" s="370" customFormat="1" hidden="1" x14ac:dyDescent="0.15">
      <c r="C49628" s="926"/>
      <c r="D49628" s="926"/>
      <c r="E49628" s="926"/>
      <c r="F49628" s="926"/>
      <c r="N49628" s="925"/>
    </row>
    <row r="49629" spans="3:14" s="370" customFormat="1" hidden="1" x14ac:dyDescent="0.15">
      <c r="C49629" s="926"/>
      <c r="D49629" s="926"/>
      <c r="E49629" s="926"/>
      <c r="F49629" s="926"/>
      <c r="N49629" s="925"/>
    </row>
    <row r="49630" spans="3:14" s="370" customFormat="1" hidden="1" x14ac:dyDescent="0.15">
      <c r="C49630" s="926"/>
      <c r="D49630" s="926"/>
      <c r="E49630" s="926"/>
      <c r="F49630" s="926"/>
      <c r="N49630" s="925"/>
    </row>
    <row r="49631" spans="3:14" s="370" customFormat="1" hidden="1" x14ac:dyDescent="0.15">
      <c r="C49631" s="926"/>
      <c r="D49631" s="926"/>
      <c r="E49631" s="926"/>
      <c r="F49631" s="926"/>
      <c r="N49631" s="925"/>
    </row>
    <row r="49632" spans="3:14" s="370" customFormat="1" hidden="1" x14ac:dyDescent="0.15">
      <c r="C49632" s="926"/>
      <c r="D49632" s="926"/>
      <c r="E49632" s="926"/>
      <c r="F49632" s="926"/>
      <c r="N49632" s="925"/>
    </row>
    <row r="49633" spans="3:14" s="370" customFormat="1" hidden="1" x14ac:dyDescent="0.15">
      <c r="C49633" s="926"/>
      <c r="D49633" s="926"/>
      <c r="E49633" s="926"/>
      <c r="F49633" s="926"/>
      <c r="N49633" s="925"/>
    </row>
    <row r="49634" spans="3:14" s="370" customFormat="1" hidden="1" x14ac:dyDescent="0.15">
      <c r="C49634" s="926"/>
      <c r="D49634" s="926"/>
      <c r="E49634" s="926"/>
      <c r="F49634" s="926"/>
      <c r="N49634" s="925"/>
    </row>
    <row r="49635" spans="3:14" s="370" customFormat="1" hidden="1" x14ac:dyDescent="0.15">
      <c r="C49635" s="926"/>
      <c r="D49635" s="926"/>
      <c r="E49635" s="926"/>
      <c r="F49635" s="926"/>
      <c r="N49635" s="925"/>
    </row>
    <row r="49636" spans="3:14" s="370" customFormat="1" hidden="1" x14ac:dyDescent="0.15">
      <c r="C49636" s="926"/>
      <c r="D49636" s="926"/>
      <c r="E49636" s="926"/>
      <c r="F49636" s="926"/>
      <c r="N49636" s="925"/>
    </row>
    <row r="49637" spans="3:14" s="370" customFormat="1" hidden="1" x14ac:dyDescent="0.15">
      <c r="C49637" s="926"/>
      <c r="D49637" s="926"/>
      <c r="E49637" s="926"/>
      <c r="F49637" s="926"/>
      <c r="N49637" s="925"/>
    </row>
    <row r="49638" spans="3:14" s="370" customFormat="1" hidden="1" x14ac:dyDescent="0.15">
      <c r="C49638" s="926"/>
      <c r="D49638" s="926"/>
      <c r="E49638" s="926"/>
      <c r="F49638" s="926"/>
      <c r="N49638" s="925"/>
    </row>
    <row r="49639" spans="3:14" s="370" customFormat="1" hidden="1" x14ac:dyDescent="0.15">
      <c r="C49639" s="926"/>
      <c r="D49639" s="926"/>
      <c r="E49639" s="926"/>
      <c r="F49639" s="926"/>
      <c r="N49639" s="925"/>
    </row>
    <row r="49640" spans="3:14" s="370" customFormat="1" hidden="1" x14ac:dyDescent="0.15">
      <c r="C49640" s="926"/>
      <c r="D49640" s="926"/>
      <c r="E49640" s="926"/>
      <c r="F49640" s="926"/>
      <c r="N49640" s="925"/>
    </row>
    <row r="49641" spans="3:14" s="370" customFormat="1" hidden="1" x14ac:dyDescent="0.15">
      <c r="C49641" s="926"/>
      <c r="D49641" s="926"/>
      <c r="E49641" s="926"/>
      <c r="F49641" s="926"/>
      <c r="N49641" s="925"/>
    </row>
    <row r="49642" spans="3:14" s="370" customFormat="1" hidden="1" x14ac:dyDescent="0.15">
      <c r="C49642" s="926"/>
      <c r="D49642" s="926"/>
      <c r="E49642" s="926"/>
      <c r="F49642" s="926"/>
      <c r="N49642" s="925"/>
    </row>
    <row r="49643" spans="3:14" s="370" customFormat="1" hidden="1" x14ac:dyDescent="0.15">
      <c r="C49643" s="926"/>
      <c r="D49643" s="926"/>
      <c r="E49643" s="926"/>
      <c r="F49643" s="926"/>
      <c r="N49643" s="925"/>
    </row>
    <row r="49644" spans="3:14" s="370" customFormat="1" hidden="1" x14ac:dyDescent="0.15">
      <c r="C49644" s="926"/>
      <c r="D49644" s="926"/>
      <c r="E49644" s="926"/>
      <c r="F49644" s="926"/>
      <c r="N49644" s="925"/>
    </row>
    <row r="49645" spans="3:14" s="370" customFormat="1" hidden="1" x14ac:dyDescent="0.15">
      <c r="C49645" s="926"/>
      <c r="D49645" s="926"/>
      <c r="E49645" s="926"/>
      <c r="F49645" s="926"/>
      <c r="N49645" s="925"/>
    </row>
    <row r="49646" spans="3:14" s="370" customFormat="1" hidden="1" x14ac:dyDescent="0.15">
      <c r="C49646" s="926"/>
      <c r="D49646" s="926"/>
      <c r="E49646" s="926"/>
      <c r="F49646" s="926"/>
      <c r="N49646" s="925"/>
    </row>
    <row r="49647" spans="3:14" s="370" customFormat="1" hidden="1" x14ac:dyDescent="0.15">
      <c r="C49647" s="926"/>
      <c r="D49647" s="926"/>
      <c r="E49647" s="926"/>
      <c r="F49647" s="926"/>
      <c r="N49647" s="925"/>
    </row>
    <row r="49648" spans="3:14" s="370" customFormat="1" hidden="1" x14ac:dyDescent="0.15">
      <c r="C49648" s="926"/>
      <c r="D49648" s="926"/>
      <c r="E49648" s="926"/>
      <c r="F49648" s="926"/>
      <c r="N49648" s="925"/>
    </row>
    <row r="49649" spans="3:14" s="370" customFormat="1" hidden="1" x14ac:dyDescent="0.15">
      <c r="C49649" s="926"/>
      <c r="D49649" s="926"/>
      <c r="E49649" s="926"/>
      <c r="F49649" s="926"/>
      <c r="N49649" s="925"/>
    </row>
    <row r="49650" spans="3:14" s="370" customFormat="1" hidden="1" x14ac:dyDescent="0.15">
      <c r="C49650" s="926"/>
      <c r="D49650" s="926"/>
      <c r="E49650" s="926"/>
      <c r="F49650" s="926"/>
      <c r="N49650" s="925"/>
    </row>
    <row r="49651" spans="3:14" s="370" customFormat="1" hidden="1" x14ac:dyDescent="0.15">
      <c r="C49651" s="926"/>
      <c r="D49651" s="926"/>
      <c r="E49651" s="926"/>
      <c r="F49651" s="926"/>
      <c r="N49651" s="925"/>
    </row>
    <row r="49652" spans="3:14" s="370" customFormat="1" hidden="1" x14ac:dyDescent="0.15">
      <c r="C49652" s="926"/>
      <c r="D49652" s="926"/>
      <c r="E49652" s="926"/>
      <c r="F49652" s="926"/>
      <c r="N49652" s="925"/>
    </row>
    <row r="49653" spans="3:14" s="370" customFormat="1" hidden="1" x14ac:dyDescent="0.15">
      <c r="C49653" s="926"/>
      <c r="D49653" s="926"/>
      <c r="E49653" s="926"/>
      <c r="F49653" s="926"/>
      <c r="N49653" s="925"/>
    </row>
    <row r="49654" spans="3:14" s="370" customFormat="1" hidden="1" x14ac:dyDescent="0.15">
      <c r="C49654" s="926"/>
      <c r="D49654" s="926"/>
      <c r="E49654" s="926"/>
      <c r="F49654" s="926"/>
      <c r="N49654" s="925"/>
    </row>
    <row r="49655" spans="3:14" s="370" customFormat="1" hidden="1" x14ac:dyDescent="0.15">
      <c r="C49655" s="926"/>
      <c r="D49655" s="926"/>
      <c r="E49655" s="926"/>
      <c r="F49655" s="926"/>
      <c r="N49655" s="925"/>
    </row>
    <row r="49656" spans="3:14" s="370" customFormat="1" hidden="1" x14ac:dyDescent="0.15">
      <c r="C49656" s="926"/>
      <c r="D49656" s="926"/>
      <c r="E49656" s="926"/>
      <c r="F49656" s="926"/>
      <c r="N49656" s="925"/>
    </row>
    <row r="49657" spans="3:14" s="370" customFormat="1" hidden="1" x14ac:dyDescent="0.15">
      <c r="C49657" s="926"/>
      <c r="D49657" s="926"/>
      <c r="E49657" s="926"/>
      <c r="F49657" s="926"/>
      <c r="N49657" s="925"/>
    </row>
    <row r="49658" spans="3:14" s="370" customFormat="1" hidden="1" x14ac:dyDescent="0.15">
      <c r="C49658" s="926"/>
      <c r="D49658" s="926"/>
      <c r="E49658" s="926"/>
      <c r="F49658" s="926"/>
      <c r="N49658" s="925"/>
    </row>
    <row r="49659" spans="3:14" s="370" customFormat="1" hidden="1" x14ac:dyDescent="0.15">
      <c r="C49659" s="926"/>
      <c r="D49659" s="926"/>
      <c r="E49659" s="926"/>
      <c r="F49659" s="926"/>
      <c r="N49659" s="925"/>
    </row>
    <row r="49660" spans="3:14" s="370" customFormat="1" hidden="1" x14ac:dyDescent="0.15">
      <c r="C49660" s="926"/>
      <c r="D49660" s="926"/>
      <c r="E49660" s="926"/>
      <c r="F49660" s="926"/>
      <c r="N49660" s="925"/>
    </row>
    <row r="49661" spans="3:14" s="370" customFormat="1" hidden="1" x14ac:dyDescent="0.15">
      <c r="C49661" s="926"/>
      <c r="D49661" s="926"/>
      <c r="E49661" s="926"/>
      <c r="F49661" s="926"/>
      <c r="N49661" s="925"/>
    </row>
    <row r="49662" spans="3:14" s="370" customFormat="1" hidden="1" x14ac:dyDescent="0.15">
      <c r="C49662" s="926"/>
      <c r="D49662" s="926"/>
      <c r="E49662" s="926"/>
      <c r="F49662" s="926"/>
      <c r="N49662" s="925"/>
    </row>
    <row r="49663" spans="3:14" s="370" customFormat="1" hidden="1" x14ac:dyDescent="0.15">
      <c r="C49663" s="926"/>
      <c r="D49663" s="926"/>
      <c r="E49663" s="926"/>
      <c r="F49663" s="926"/>
      <c r="N49663" s="925"/>
    </row>
    <row r="49664" spans="3:14" s="370" customFormat="1" hidden="1" x14ac:dyDescent="0.15">
      <c r="C49664" s="926"/>
      <c r="D49664" s="926"/>
      <c r="E49664" s="926"/>
      <c r="F49664" s="926"/>
      <c r="N49664" s="925"/>
    </row>
    <row r="49665" spans="3:14" s="370" customFormat="1" hidden="1" x14ac:dyDescent="0.15">
      <c r="C49665" s="926"/>
      <c r="D49665" s="926"/>
      <c r="E49665" s="926"/>
      <c r="F49665" s="926"/>
      <c r="N49665" s="925"/>
    </row>
    <row r="49666" spans="3:14" s="370" customFormat="1" hidden="1" x14ac:dyDescent="0.15">
      <c r="C49666" s="926"/>
      <c r="D49666" s="926"/>
      <c r="E49666" s="926"/>
      <c r="F49666" s="926"/>
      <c r="N49666" s="925"/>
    </row>
    <row r="49667" spans="3:14" s="370" customFormat="1" hidden="1" x14ac:dyDescent="0.15">
      <c r="C49667" s="926"/>
      <c r="D49667" s="926"/>
      <c r="E49667" s="926"/>
      <c r="F49667" s="926"/>
      <c r="N49667" s="925"/>
    </row>
    <row r="49668" spans="3:14" s="370" customFormat="1" hidden="1" x14ac:dyDescent="0.15">
      <c r="C49668" s="926"/>
      <c r="D49668" s="926"/>
      <c r="E49668" s="926"/>
      <c r="F49668" s="926"/>
      <c r="N49668" s="925"/>
    </row>
    <row r="49669" spans="3:14" s="370" customFormat="1" hidden="1" x14ac:dyDescent="0.15">
      <c r="C49669" s="926"/>
      <c r="D49669" s="926"/>
      <c r="E49669" s="926"/>
      <c r="F49669" s="926"/>
      <c r="N49669" s="925"/>
    </row>
    <row r="49670" spans="3:14" s="370" customFormat="1" hidden="1" x14ac:dyDescent="0.15">
      <c r="C49670" s="926"/>
      <c r="D49670" s="926"/>
      <c r="E49670" s="926"/>
      <c r="F49670" s="926"/>
      <c r="N49670" s="925"/>
    </row>
    <row r="49671" spans="3:14" s="370" customFormat="1" hidden="1" x14ac:dyDescent="0.15">
      <c r="C49671" s="926"/>
      <c r="D49671" s="926"/>
      <c r="E49671" s="926"/>
      <c r="F49671" s="926"/>
      <c r="N49671" s="925"/>
    </row>
    <row r="49672" spans="3:14" s="370" customFormat="1" hidden="1" x14ac:dyDescent="0.15">
      <c r="C49672" s="926"/>
      <c r="D49672" s="926"/>
      <c r="E49672" s="926"/>
      <c r="F49672" s="926"/>
      <c r="N49672" s="925"/>
    </row>
    <row r="49673" spans="3:14" s="370" customFormat="1" hidden="1" x14ac:dyDescent="0.15">
      <c r="C49673" s="926"/>
      <c r="D49673" s="926"/>
      <c r="E49673" s="926"/>
      <c r="F49673" s="926"/>
      <c r="N49673" s="925"/>
    </row>
    <row r="49674" spans="3:14" s="370" customFormat="1" hidden="1" x14ac:dyDescent="0.15">
      <c r="C49674" s="926"/>
      <c r="D49674" s="926"/>
      <c r="E49674" s="926"/>
      <c r="F49674" s="926"/>
      <c r="N49674" s="925"/>
    </row>
    <row r="49675" spans="3:14" s="370" customFormat="1" hidden="1" x14ac:dyDescent="0.15">
      <c r="C49675" s="926"/>
      <c r="D49675" s="926"/>
      <c r="E49675" s="926"/>
      <c r="F49675" s="926"/>
      <c r="N49675" s="925"/>
    </row>
    <row r="49676" spans="3:14" s="370" customFormat="1" hidden="1" x14ac:dyDescent="0.15">
      <c r="C49676" s="926"/>
      <c r="D49676" s="926"/>
      <c r="E49676" s="926"/>
      <c r="F49676" s="926"/>
      <c r="N49676" s="925"/>
    </row>
    <row r="49677" spans="3:14" s="370" customFormat="1" hidden="1" x14ac:dyDescent="0.15">
      <c r="C49677" s="926"/>
      <c r="D49677" s="926"/>
      <c r="E49677" s="926"/>
      <c r="F49677" s="926"/>
      <c r="N49677" s="925"/>
    </row>
    <row r="49678" spans="3:14" s="370" customFormat="1" hidden="1" x14ac:dyDescent="0.15">
      <c r="C49678" s="926"/>
      <c r="D49678" s="926"/>
      <c r="E49678" s="926"/>
      <c r="F49678" s="926"/>
      <c r="N49678" s="925"/>
    </row>
    <row r="49679" spans="3:14" s="370" customFormat="1" hidden="1" x14ac:dyDescent="0.15">
      <c r="C49679" s="926"/>
      <c r="D49679" s="926"/>
      <c r="E49679" s="926"/>
      <c r="F49679" s="926"/>
      <c r="N49679" s="925"/>
    </row>
    <row r="49680" spans="3:14" s="370" customFormat="1" hidden="1" x14ac:dyDescent="0.15">
      <c r="C49680" s="926"/>
      <c r="D49680" s="926"/>
      <c r="E49680" s="926"/>
      <c r="F49680" s="926"/>
      <c r="N49680" s="925"/>
    </row>
    <row r="49681" spans="3:14" s="370" customFormat="1" hidden="1" x14ac:dyDescent="0.15">
      <c r="C49681" s="926"/>
      <c r="D49681" s="926"/>
      <c r="E49681" s="926"/>
      <c r="F49681" s="926"/>
      <c r="N49681" s="925"/>
    </row>
    <row r="49682" spans="3:14" s="370" customFormat="1" hidden="1" x14ac:dyDescent="0.15">
      <c r="C49682" s="926"/>
      <c r="D49682" s="926"/>
      <c r="E49682" s="926"/>
      <c r="F49682" s="926"/>
      <c r="N49682" s="925"/>
    </row>
    <row r="49683" spans="3:14" s="370" customFormat="1" hidden="1" x14ac:dyDescent="0.15">
      <c r="C49683" s="926"/>
      <c r="D49683" s="926"/>
      <c r="E49683" s="926"/>
      <c r="F49683" s="926"/>
      <c r="N49683" s="925"/>
    </row>
    <row r="49684" spans="3:14" s="370" customFormat="1" hidden="1" x14ac:dyDescent="0.15">
      <c r="C49684" s="926"/>
      <c r="D49684" s="926"/>
      <c r="E49684" s="926"/>
      <c r="F49684" s="926"/>
      <c r="N49684" s="925"/>
    </row>
    <row r="49685" spans="3:14" s="370" customFormat="1" hidden="1" x14ac:dyDescent="0.15">
      <c r="C49685" s="926"/>
      <c r="D49685" s="926"/>
      <c r="E49685" s="926"/>
      <c r="F49685" s="926"/>
      <c r="N49685" s="925"/>
    </row>
    <row r="49686" spans="3:14" s="370" customFormat="1" hidden="1" x14ac:dyDescent="0.15">
      <c r="C49686" s="926"/>
      <c r="D49686" s="926"/>
      <c r="E49686" s="926"/>
      <c r="F49686" s="926"/>
      <c r="N49686" s="925"/>
    </row>
    <row r="49687" spans="3:14" s="370" customFormat="1" hidden="1" x14ac:dyDescent="0.15">
      <c r="C49687" s="926"/>
      <c r="D49687" s="926"/>
      <c r="E49687" s="926"/>
      <c r="F49687" s="926"/>
      <c r="N49687" s="925"/>
    </row>
    <row r="49688" spans="3:14" s="370" customFormat="1" hidden="1" x14ac:dyDescent="0.15">
      <c r="C49688" s="926"/>
      <c r="D49688" s="926"/>
      <c r="E49688" s="926"/>
      <c r="F49688" s="926"/>
      <c r="N49688" s="925"/>
    </row>
    <row r="49689" spans="3:14" s="370" customFormat="1" hidden="1" x14ac:dyDescent="0.15">
      <c r="C49689" s="926"/>
      <c r="D49689" s="926"/>
      <c r="E49689" s="926"/>
      <c r="F49689" s="926"/>
      <c r="N49689" s="925"/>
    </row>
    <row r="49690" spans="3:14" s="370" customFormat="1" hidden="1" x14ac:dyDescent="0.15">
      <c r="C49690" s="926"/>
      <c r="D49690" s="926"/>
      <c r="E49690" s="926"/>
      <c r="F49690" s="926"/>
      <c r="N49690" s="925"/>
    </row>
    <row r="49691" spans="3:14" s="370" customFormat="1" hidden="1" x14ac:dyDescent="0.15">
      <c r="C49691" s="926"/>
      <c r="D49691" s="926"/>
      <c r="E49691" s="926"/>
      <c r="F49691" s="926"/>
      <c r="N49691" s="925"/>
    </row>
    <row r="49692" spans="3:14" s="370" customFormat="1" hidden="1" x14ac:dyDescent="0.15">
      <c r="C49692" s="926"/>
      <c r="D49692" s="926"/>
      <c r="E49692" s="926"/>
      <c r="F49692" s="926"/>
      <c r="N49692" s="925"/>
    </row>
    <row r="49693" spans="3:14" s="370" customFormat="1" hidden="1" x14ac:dyDescent="0.15">
      <c r="C49693" s="926"/>
      <c r="D49693" s="926"/>
      <c r="E49693" s="926"/>
      <c r="F49693" s="926"/>
      <c r="N49693" s="925"/>
    </row>
    <row r="49694" spans="3:14" s="370" customFormat="1" hidden="1" x14ac:dyDescent="0.15">
      <c r="C49694" s="926"/>
      <c r="D49694" s="926"/>
      <c r="E49694" s="926"/>
      <c r="F49694" s="926"/>
      <c r="N49694" s="925"/>
    </row>
    <row r="49695" spans="3:14" s="370" customFormat="1" hidden="1" x14ac:dyDescent="0.15">
      <c r="C49695" s="926"/>
      <c r="D49695" s="926"/>
      <c r="E49695" s="926"/>
      <c r="F49695" s="926"/>
      <c r="N49695" s="925"/>
    </row>
    <row r="49696" spans="3:14" s="370" customFormat="1" hidden="1" x14ac:dyDescent="0.15">
      <c r="C49696" s="926"/>
      <c r="D49696" s="926"/>
      <c r="E49696" s="926"/>
      <c r="F49696" s="926"/>
      <c r="N49696" s="925"/>
    </row>
    <row r="49697" spans="3:14" s="370" customFormat="1" hidden="1" x14ac:dyDescent="0.15">
      <c r="C49697" s="926"/>
      <c r="D49697" s="926"/>
      <c r="E49697" s="926"/>
      <c r="F49697" s="926"/>
      <c r="N49697" s="925"/>
    </row>
    <row r="49698" spans="3:14" s="370" customFormat="1" hidden="1" x14ac:dyDescent="0.15">
      <c r="C49698" s="926"/>
      <c r="D49698" s="926"/>
      <c r="E49698" s="926"/>
      <c r="F49698" s="926"/>
      <c r="N49698" s="925"/>
    </row>
    <row r="49699" spans="3:14" s="370" customFormat="1" hidden="1" x14ac:dyDescent="0.15">
      <c r="C49699" s="926"/>
      <c r="D49699" s="926"/>
      <c r="E49699" s="926"/>
      <c r="F49699" s="926"/>
      <c r="N49699" s="925"/>
    </row>
    <row r="49700" spans="3:14" s="370" customFormat="1" hidden="1" x14ac:dyDescent="0.15">
      <c r="C49700" s="926"/>
      <c r="D49700" s="926"/>
      <c r="E49700" s="926"/>
      <c r="F49700" s="926"/>
      <c r="N49700" s="925"/>
    </row>
    <row r="49701" spans="3:14" s="370" customFormat="1" hidden="1" x14ac:dyDescent="0.15">
      <c r="C49701" s="926"/>
      <c r="D49701" s="926"/>
      <c r="E49701" s="926"/>
      <c r="F49701" s="926"/>
      <c r="N49701" s="925"/>
    </row>
    <row r="49702" spans="3:14" s="370" customFormat="1" hidden="1" x14ac:dyDescent="0.15">
      <c r="C49702" s="926"/>
      <c r="D49702" s="926"/>
      <c r="E49702" s="926"/>
      <c r="F49702" s="926"/>
      <c r="N49702" s="925"/>
    </row>
    <row r="49703" spans="3:14" s="370" customFormat="1" hidden="1" x14ac:dyDescent="0.15">
      <c r="C49703" s="926"/>
      <c r="D49703" s="926"/>
      <c r="E49703" s="926"/>
      <c r="F49703" s="926"/>
      <c r="N49703" s="925"/>
    </row>
    <row r="49704" spans="3:14" s="370" customFormat="1" hidden="1" x14ac:dyDescent="0.15">
      <c r="C49704" s="926"/>
      <c r="D49704" s="926"/>
      <c r="E49704" s="926"/>
      <c r="F49704" s="926"/>
      <c r="N49704" s="925"/>
    </row>
    <row r="49705" spans="3:14" s="370" customFormat="1" hidden="1" x14ac:dyDescent="0.15">
      <c r="C49705" s="926"/>
      <c r="D49705" s="926"/>
      <c r="E49705" s="926"/>
      <c r="F49705" s="926"/>
      <c r="N49705" s="925"/>
    </row>
    <row r="49706" spans="3:14" s="370" customFormat="1" hidden="1" x14ac:dyDescent="0.15">
      <c r="C49706" s="926"/>
      <c r="D49706" s="926"/>
      <c r="E49706" s="926"/>
      <c r="F49706" s="926"/>
      <c r="N49706" s="925"/>
    </row>
    <row r="49707" spans="3:14" s="370" customFormat="1" hidden="1" x14ac:dyDescent="0.15">
      <c r="C49707" s="926"/>
      <c r="D49707" s="926"/>
      <c r="E49707" s="926"/>
      <c r="F49707" s="926"/>
      <c r="N49707" s="925"/>
    </row>
    <row r="49708" spans="3:14" s="370" customFormat="1" hidden="1" x14ac:dyDescent="0.15">
      <c r="C49708" s="926"/>
      <c r="D49708" s="926"/>
      <c r="E49708" s="926"/>
      <c r="F49708" s="926"/>
      <c r="N49708" s="925"/>
    </row>
    <row r="49709" spans="3:14" s="370" customFormat="1" hidden="1" x14ac:dyDescent="0.15">
      <c r="C49709" s="926"/>
      <c r="D49709" s="926"/>
      <c r="E49709" s="926"/>
      <c r="F49709" s="926"/>
      <c r="N49709" s="925"/>
    </row>
    <row r="49710" spans="3:14" s="370" customFormat="1" hidden="1" x14ac:dyDescent="0.15">
      <c r="C49710" s="926"/>
      <c r="D49710" s="926"/>
      <c r="E49710" s="926"/>
      <c r="F49710" s="926"/>
      <c r="N49710" s="925"/>
    </row>
    <row r="49711" spans="3:14" s="370" customFormat="1" hidden="1" x14ac:dyDescent="0.15">
      <c r="C49711" s="926"/>
      <c r="D49711" s="926"/>
      <c r="E49711" s="926"/>
      <c r="F49711" s="926"/>
      <c r="N49711" s="925"/>
    </row>
    <row r="49712" spans="3:14" s="370" customFormat="1" hidden="1" x14ac:dyDescent="0.15">
      <c r="C49712" s="926"/>
      <c r="D49712" s="926"/>
      <c r="E49712" s="926"/>
      <c r="F49712" s="926"/>
      <c r="N49712" s="925"/>
    </row>
    <row r="49713" spans="3:14" s="370" customFormat="1" hidden="1" x14ac:dyDescent="0.15">
      <c r="C49713" s="926"/>
      <c r="D49713" s="926"/>
      <c r="E49713" s="926"/>
      <c r="F49713" s="926"/>
      <c r="N49713" s="925"/>
    </row>
    <row r="49714" spans="3:14" s="370" customFormat="1" hidden="1" x14ac:dyDescent="0.15">
      <c r="C49714" s="926"/>
      <c r="D49714" s="926"/>
      <c r="E49714" s="926"/>
      <c r="F49714" s="926"/>
      <c r="N49714" s="925"/>
    </row>
    <row r="49715" spans="3:14" s="370" customFormat="1" hidden="1" x14ac:dyDescent="0.15">
      <c r="C49715" s="926"/>
      <c r="D49715" s="926"/>
      <c r="E49715" s="926"/>
      <c r="F49715" s="926"/>
      <c r="N49715" s="925"/>
    </row>
    <row r="49716" spans="3:14" s="370" customFormat="1" hidden="1" x14ac:dyDescent="0.15">
      <c r="C49716" s="926"/>
      <c r="D49716" s="926"/>
      <c r="E49716" s="926"/>
      <c r="F49716" s="926"/>
      <c r="N49716" s="925"/>
    </row>
    <row r="49717" spans="3:14" s="370" customFormat="1" hidden="1" x14ac:dyDescent="0.15">
      <c r="C49717" s="926"/>
      <c r="D49717" s="926"/>
      <c r="E49717" s="926"/>
      <c r="F49717" s="926"/>
      <c r="N49717" s="925"/>
    </row>
    <row r="49718" spans="3:14" s="370" customFormat="1" hidden="1" x14ac:dyDescent="0.15">
      <c r="C49718" s="926"/>
      <c r="D49718" s="926"/>
      <c r="E49718" s="926"/>
      <c r="F49718" s="926"/>
      <c r="N49718" s="925"/>
    </row>
    <row r="49719" spans="3:14" s="370" customFormat="1" hidden="1" x14ac:dyDescent="0.15">
      <c r="C49719" s="926"/>
      <c r="D49719" s="926"/>
      <c r="E49719" s="926"/>
      <c r="F49719" s="926"/>
      <c r="N49719" s="925"/>
    </row>
    <row r="49720" spans="3:14" s="370" customFormat="1" hidden="1" x14ac:dyDescent="0.15">
      <c r="C49720" s="926"/>
      <c r="D49720" s="926"/>
      <c r="E49720" s="926"/>
      <c r="F49720" s="926"/>
      <c r="N49720" s="925"/>
    </row>
    <row r="49721" spans="3:14" s="370" customFormat="1" hidden="1" x14ac:dyDescent="0.15">
      <c r="C49721" s="926"/>
      <c r="D49721" s="926"/>
      <c r="E49721" s="926"/>
      <c r="F49721" s="926"/>
      <c r="N49721" s="925"/>
    </row>
    <row r="49722" spans="3:14" s="370" customFormat="1" hidden="1" x14ac:dyDescent="0.15">
      <c r="C49722" s="926"/>
      <c r="D49722" s="926"/>
      <c r="E49722" s="926"/>
      <c r="F49722" s="926"/>
      <c r="N49722" s="925"/>
    </row>
    <row r="49723" spans="3:14" s="370" customFormat="1" hidden="1" x14ac:dyDescent="0.15">
      <c r="C49723" s="926"/>
      <c r="D49723" s="926"/>
      <c r="E49723" s="926"/>
      <c r="F49723" s="926"/>
      <c r="N49723" s="925"/>
    </row>
    <row r="49724" spans="3:14" s="370" customFormat="1" hidden="1" x14ac:dyDescent="0.15">
      <c r="C49724" s="926"/>
      <c r="D49724" s="926"/>
      <c r="E49724" s="926"/>
      <c r="F49724" s="926"/>
      <c r="N49724" s="925"/>
    </row>
    <row r="49725" spans="3:14" s="370" customFormat="1" hidden="1" x14ac:dyDescent="0.15">
      <c r="C49725" s="926"/>
      <c r="D49725" s="926"/>
      <c r="E49725" s="926"/>
      <c r="F49725" s="926"/>
      <c r="N49725" s="925"/>
    </row>
    <row r="49726" spans="3:14" s="370" customFormat="1" hidden="1" x14ac:dyDescent="0.15">
      <c r="C49726" s="926"/>
      <c r="D49726" s="926"/>
      <c r="E49726" s="926"/>
      <c r="F49726" s="926"/>
      <c r="N49726" s="925"/>
    </row>
    <row r="49727" spans="3:14" s="370" customFormat="1" hidden="1" x14ac:dyDescent="0.15">
      <c r="C49727" s="926"/>
      <c r="D49727" s="926"/>
      <c r="E49727" s="926"/>
      <c r="F49727" s="926"/>
      <c r="N49727" s="925"/>
    </row>
    <row r="49728" spans="3:14" s="370" customFormat="1" hidden="1" x14ac:dyDescent="0.15">
      <c r="C49728" s="926"/>
      <c r="D49728" s="926"/>
      <c r="E49728" s="926"/>
      <c r="F49728" s="926"/>
      <c r="N49728" s="925"/>
    </row>
    <row r="49729" spans="3:14" s="370" customFormat="1" hidden="1" x14ac:dyDescent="0.15">
      <c r="C49729" s="926"/>
      <c r="D49729" s="926"/>
      <c r="E49729" s="926"/>
      <c r="F49729" s="926"/>
      <c r="N49729" s="925"/>
    </row>
    <row r="49730" spans="3:14" s="370" customFormat="1" hidden="1" x14ac:dyDescent="0.15">
      <c r="C49730" s="926"/>
      <c r="D49730" s="926"/>
      <c r="E49730" s="926"/>
      <c r="F49730" s="926"/>
      <c r="N49730" s="925"/>
    </row>
    <row r="49731" spans="3:14" s="370" customFormat="1" hidden="1" x14ac:dyDescent="0.15">
      <c r="C49731" s="926"/>
      <c r="D49731" s="926"/>
      <c r="E49731" s="926"/>
      <c r="F49731" s="926"/>
      <c r="N49731" s="925"/>
    </row>
    <row r="49732" spans="3:14" s="370" customFormat="1" hidden="1" x14ac:dyDescent="0.15">
      <c r="C49732" s="926"/>
      <c r="D49732" s="926"/>
      <c r="E49732" s="926"/>
      <c r="F49732" s="926"/>
      <c r="N49732" s="925"/>
    </row>
    <row r="49733" spans="3:14" s="370" customFormat="1" hidden="1" x14ac:dyDescent="0.15">
      <c r="C49733" s="926"/>
      <c r="D49733" s="926"/>
      <c r="E49733" s="926"/>
      <c r="F49733" s="926"/>
      <c r="N49733" s="925"/>
    </row>
    <row r="49734" spans="3:14" s="370" customFormat="1" hidden="1" x14ac:dyDescent="0.15">
      <c r="C49734" s="926"/>
      <c r="D49734" s="926"/>
      <c r="E49734" s="926"/>
      <c r="F49734" s="926"/>
      <c r="N49734" s="925"/>
    </row>
    <row r="49735" spans="3:14" s="370" customFormat="1" hidden="1" x14ac:dyDescent="0.15">
      <c r="C49735" s="926"/>
      <c r="D49735" s="926"/>
      <c r="E49735" s="926"/>
      <c r="F49735" s="926"/>
      <c r="N49735" s="925"/>
    </row>
    <row r="49736" spans="3:14" s="370" customFormat="1" hidden="1" x14ac:dyDescent="0.15">
      <c r="C49736" s="926"/>
      <c r="D49736" s="926"/>
      <c r="E49736" s="926"/>
      <c r="F49736" s="926"/>
      <c r="N49736" s="925"/>
    </row>
    <row r="49737" spans="3:14" s="370" customFormat="1" hidden="1" x14ac:dyDescent="0.15">
      <c r="C49737" s="926"/>
      <c r="D49737" s="926"/>
      <c r="E49737" s="926"/>
      <c r="F49737" s="926"/>
      <c r="N49737" s="925"/>
    </row>
    <row r="49738" spans="3:14" s="370" customFormat="1" hidden="1" x14ac:dyDescent="0.15">
      <c r="C49738" s="926"/>
      <c r="D49738" s="926"/>
      <c r="E49738" s="926"/>
      <c r="F49738" s="926"/>
      <c r="N49738" s="925"/>
    </row>
    <row r="49739" spans="3:14" s="370" customFormat="1" hidden="1" x14ac:dyDescent="0.15">
      <c r="C49739" s="926"/>
      <c r="D49739" s="926"/>
      <c r="E49739" s="926"/>
      <c r="F49739" s="926"/>
      <c r="N49739" s="925"/>
    </row>
    <row r="49740" spans="3:14" s="370" customFormat="1" hidden="1" x14ac:dyDescent="0.15">
      <c r="C49740" s="926"/>
      <c r="D49740" s="926"/>
      <c r="E49740" s="926"/>
      <c r="F49740" s="926"/>
      <c r="N49740" s="925"/>
    </row>
    <row r="49741" spans="3:14" s="370" customFormat="1" hidden="1" x14ac:dyDescent="0.15">
      <c r="C49741" s="926"/>
      <c r="D49741" s="926"/>
      <c r="E49741" s="926"/>
      <c r="F49741" s="926"/>
      <c r="N49741" s="925"/>
    </row>
    <row r="49742" spans="3:14" s="370" customFormat="1" hidden="1" x14ac:dyDescent="0.15">
      <c r="C49742" s="926"/>
      <c r="D49742" s="926"/>
      <c r="E49742" s="926"/>
      <c r="F49742" s="926"/>
      <c r="N49742" s="925"/>
    </row>
    <row r="49743" spans="3:14" s="370" customFormat="1" hidden="1" x14ac:dyDescent="0.15">
      <c r="C49743" s="926"/>
      <c r="D49743" s="926"/>
      <c r="E49743" s="926"/>
      <c r="F49743" s="926"/>
      <c r="N49743" s="925"/>
    </row>
    <row r="49744" spans="3:14" s="370" customFormat="1" hidden="1" x14ac:dyDescent="0.15">
      <c r="C49744" s="926"/>
      <c r="D49744" s="926"/>
      <c r="E49744" s="926"/>
      <c r="F49744" s="926"/>
      <c r="N49744" s="925"/>
    </row>
    <row r="49745" spans="3:14" s="370" customFormat="1" hidden="1" x14ac:dyDescent="0.15">
      <c r="C49745" s="926"/>
      <c r="D49745" s="926"/>
      <c r="E49745" s="926"/>
      <c r="F49745" s="926"/>
      <c r="N49745" s="925"/>
    </row>
    <row r="49746" spans="3:14" s="370" customFormat="1" hidden="1" x14ac:dyDescent="0.15">
      <c r="C49746" s="926"/>
      <c r="D49746" s="926"/>
      <c r="E49746" s="926"/>
      <c r="F49746" s="926"/>
      <c r="N49746" s="925"/>
    </row>
    <row r="49747" spans="3:14" s="370" customFormat="1" hidden="1" x14ac:dyDescent="0.15">
      <c r="C49747" s="926"/>
      <c r="D49747" s="926"/>
      <c r="E49747" s="926"/>
      <c r="F49747" s="926"/>
      <c r="N49747" s="925"/>
    </row>
    <row r="49748" spans="3:14" s="370" customFormat="1" hidden="1" x14ac:dyDescent="0.15">
      <c r="C49748" s="926"/>
      <c r="D49748" s="926"/>
      <c r="E49748" s="926"/>
      <c r="F49748" s="926"/>
      <c r="N49748" s="925"/>
    </row>
    <row r="49749" spans="3:14" s="370" customFormat="1" hidden="1" x14ac:dyDescent="0.15">
      <c r="C49749" s="926"/>
      <c r="D49749" s="926"/>
      <c r="E49749" s="926"/>
      <c r="F49749" s="926"/>
      <c r="N49749" s="925"/>
    </row>
    <row r="49750" spans="3:14" s="370" customFormat="1" hidden="1" x14ac:dyDescent="0.15">
      <c r="C49750" s="926"/>
      <c r="D49750" s="926"/>
      <c r="E49750" s="926"/>
      <c r="F49750" s="926"/>
      <c r="N49750" s="925"/>
    </row>
    <row r="49751" spans="3:14" s="370" customFormat="1" hidden="1" x14ac:dyDescent="0.15">
      <c r="C49751" s="926"/>
      <c r="D49751" s="926"/>
      <c r="E49751" s="926"/>
      <c r="F49751" s="926"/>
      <c r="N49751" s="925"/>
    </row>
    <row r="49752" spans="3:14" s="370" customFormat="1" hidden="1" x14ac:dyDescent="0.15">
      <c r="C49752" s="926"/>
      <c r="D49752" s="926"/>
      <c r="E49752" s="926"/>
      <c r="F49752" s="926"/>
      <c r="N49752" s="925"/>
    </row>
    <row r="49753" spans="3:14" s="370" customFormat="1" hidden="1" x14ac:dyDescent="0.15">
      <c r="C49753" s="926"/>
      <c r="D49753" s="926"/>
      <c r="E49753" s="926"/>
      <c r="F49753" s="926"/>
      <c r="N49753" s="925"/>
    </row>
    <row r="49754" spans="3:14" s="370" customFormat="1" hidden="1" x14ac:dyDescent="0.15">
      <c r="C49754" s="926"/>
      <c r="D49754" s="926"/>
      <c r="E49754" s="926"/>
      <c r="F49754" s="926"/>
      <c r="N49754" s="925"/>
    </row>
    <row r="49755" spans="3:14" s="370" customFormat="1" hidden="1" x14ac:dyDescent="0.15">
      <c r="C49755" s="926"/>
      <c r="D49755" s="926"/>
      <c r="E49755" s="926"/>
      <c r="F49755" s="926"/>
      <c r="N49755" s="925"/>
    </row>
    <row r="49756" spans="3:14" s="370" customFormat="1" hidden="1" x14ac:dyDescent="0.15">
      <c r="C49756" s="926"/>
      <c r="D49756" s="926"/>
      <c r="E49756" s="926"/>
      <c r="F49756" s="926"/>
      <c r="N49756" s="925"/>
    </row>
    <row r="49757" spans="3:14" s="370" customFormat="1" hidden="1" x14ac:dyDescent="0.15">
      <c r="C49757" s="926"/>
      <c r="D49757" s="926"/>
      <c r="E49757" s="926"/>
      <c r="F49757" s="926"/>
      <c r="N49757" s="925"/>
    </row>
    <row r="49758" spans="3:14" s="370" customFormat="1" hidden="1" x14ac:dyDescent="0.15">
      <c r="C49758" s="926"/>
      <c r="D49758" s="926"/>
      <c r="E49758" s="926"/>
      <c r="F49758" s="926"/>
      <c r="N49758" s="925"/>
    </row>
    <row r="49759" spans="3:14" s="370" customFormat="1" hidden="1" x14ac:dyDescent="0.15">
      <c r="C49759" s="926"/>
      <c r="D49759" s="926"/>
      <c r="E49759" s="926"/>
      <c r="F49759" s="926"/>
      <c r="N49759" s="925"/>
    </row>
    <row r="49760" spans="3:14" s="370" customFormat="1" hidden="1" x14ac:dyDescent="0.15">
      <c r="C49760" s="926"/>
      <c r="D49760" s="926"/>
      <c r="E49760" s="926"/>
      <c r="F49760" s="926"/>
      <c r="N49760" s="925"/>
    </row>
    <row r="49761" spans="3:14" s="370" customFormat="1" hidden="1" x14ac:dyDescent="0.15">
      <c r="C49761" s="926"/>
      <c r="D49761" s="926"/>
      <c r="E49761" s="926"/>
      <c r="F49761" s="926"/>
      <c r="N49761" s="925"/>
    </row>
    <row r="49762" spans="3:14" s="370" customFormat="1" hidden="1" x14ac:dyDescent="0.15">
      <c r="C49762" s="926"/>
      <c r="D49762" s="926"/>
      <c r="E49762" s="926"/>
      <c r="F49762" s="926"/>
      <c r="N49762" s="925"/>
    </row>
    <row r="49763" spans="3:14" s="370" customFormat="1" hidden="1" x14ac:dyDescent="0.15">
      <c r="C49763" s="926"/>
      <c r="D49763" s="926"/>
      <c r="E49763" s="926"/>
      <c r="F49763" s="926"/>
      <c r="N49763" s="925"/>
    </row>
    <row r="49764" spans="3:14" s="370" customFormat="1" hidden="1" x14ac:dyDescent="0.15">
      <c r="C49764" s="926"/>
      <c r="D49764" s="926"/>
      <c r="E49764" s="926"/>
      <c r="F49764" s="926"/>
      <c r="N49764" s="925"/>
    </row>
    <row r="49765" spans="3:14" s="370" customFormat="1" hidden="1" x14ac:dyDescent="0.15">
      <c r="C49765" s="926"/>
      <c r="D49765" s="926"/>
      <c r="E49765" s="926"/>
      <c r="F49765" s="926"/>
      <c r="N49765" s="925"/>
    </row>
    <row r="49766" spans="3:14" s="370" customFormat="1" hidden="1" x14ac:dyDescent="0.15">
      <c r="C49766" s="926"/>
      <c r="D49766" s="926"/>
      <c r="E49766" s="926"/>
      <c r="F49766" s="926"/>
      <c r="N49766" s="925"/>
    </row>
    <row r="49767" spans="3:14" s="370" customFormat="1" hidden="1" x14ac:dyDescent="0.15">
      <c r="C49767" s="926"/>
      <c r="D49767" s="926"/>
      <c r="E49767" s="926"/>
      <c r="F49767" s="926"/>
      <c r="N49767" s="925"/>
    </row>
    <row r="49768" spans="3:14" s="370" customFormat="1" hidden="1" x14ac:dyDescent="0.15">
      <c r="C49768" s="926"/>
      <c r="D49768" s="926"/>
      <c r="E49768" s="926"/>
      <c r="F49768" s="926"/>
      <c r="N49768" s="925"/>
    </row>
    <row r="49769" spans="3:14" s="370" customFormat="1" hidden="1" x14ac:dyDescent="0.15">
      <c r="C49769" s="926"/>
      <c r="D49769" s="926"/>
      <c r="E49769" s="926"/>
      <c r="F49769" s="926"/>
      <c r="N49769" s="925"/>
    </row>
    <row r="49770" spans="3:14" s="370" customFormat="1" hidden="1" x14ac:dyDescent="0.15">
      <c r="C49770" s="926"/>
      <c r="D49770" s="926"/>
      <c r="E49770" s="926"/>
      <c r="F49770" s="926"/>
      <c r="N49770" s="925"/>
    </row>
    <row r="49771" spans="3:14" s="370" customFormat="1" hidden="1" x14ac:dyDescent="0.15">
      <c r="C49771" s="926"/>
      <c r="D49771" s="926"/>
      <c r="E49771" s="926"/>
      <c r="F49771" s="926"/>
      <c r="N49771" s="925"/>
    </row>
    <row r="49772" spans="3:14" s="370" customFormat="1" hidden="1" x14ac:dyDescent="0.15">
      <c r="C49772" s="926"/>
      <c r="D49772" s="926"/>
      <c r="E49772" s="926"/>
      <c r="F49772" s="926"/>
      <c r="N49772" s="925"/>
    </row>
    <row r="49773" spans="3:14" s="370" customFormat="1" hidden="1" x14ac:dyDescent="0.15">
      <c r="C49773" s="926"/>
      <c r="D49773" s="926"/>
      <c r="E49773" s="926"/>
      <c r="F49773" s="926"/>
      <c r="N49773" s="925"/>
    </row>
    <row r="49774" spans="3:14" s="370" customFormat="1" hidden="1" x14ac:dyDescent="0.15">
      <c r="C49774" s="926"/>
      <c r="D49774" s="926"/>
      <c r="E49774" s="926"/>
      <c r="F49774" s="926"/>
      <c r="N49774" s="925"/>
    </row>
    <row r="49775" spans="3:14" s="370" customFormat="1" hidden="1" x14ac:dyDescent="0.15">
      <c r="C49775" s="926"/>
      <c r="D49775" s="926"/>
      <c r="E49775" s="926"/>
      <c r="F49775" s="926"/>
      <c r="N49775" s="925"/>
    </row>
    <row r="49776" spans="3:14" s="370" customFormat="1" hidden="1" x14ac:dyDescent="0.15">
      <c r="C49776" s="926"/>
      <c r="D49776" s="926"/>
      <c r="E49776" s="926"/>
      <c r="F49776" s="926"/>
      <c r="N49776" s="925"/>
    </row>
    <row r="49777" spans="3:14" s="370" customFormat="1" hidden="1" x14ac:dyDescent="0.15">
      <c r="C49777" s="926"/>
      <c r="D49777" s="926"/>
      <c r="E49777" s="926"/>
      <c r="F49777" s="926"/>
      <c r="N49777" s="925"/>
    </row>
    <row r="49778" spans="3:14" s="370" customFormat="1" hidden="1" x14ac:dyDescent="0.15">
      <c r="C49778" s="926"/>
      <c r="D49778" s="926"/>
      <c r="E49778" s="926"/>
      <c r="F49778" s="926"/>
      <c r="N49778" s="925"/>
    </row>
    <row r="49779" spans="3:14" s="370" customFormat="1" hidden="1" x14ac:dyDescent="0.15">
      <c r="C49779" s="926"/>
      <c r="D49779" s="926"/>
      <c r="E49779" s="926"/>
      <c r="F49779" s="926"/>
      <c r="N49779" s="925"/>
    </row>
    <row r="49780" spans="3:14" s="370" customFormat="1" hidden="1" x14ac:dyDescent="0.15">
      <c r="C49780" s="926"/>
      <c r="D49780" s="926"/>
      <c r="E49780" s="926"/>
      <c r="F49780" s="926"/>
      <c r="N49780" s="925"/>
    </row>
    <row r="49781" spans="3:14" s="370" customFormat="1" hidden="1" x14ac:dyDescent="0.15">
      <c r="C49781" s="926"/>
      <c r="D49781" s="926"/>
      <c r="E49781" s="926"/>
      <c r="F49781" s="926"/>
      <c r="N49781" s="925"/>
    </row>
    <row r="49782" spans="3:14" s="370" customFormat="1" hidden="1" x14ac:dyDescent="0.15">
      <c r="C49782" s="926"/>
      <c r="D49782" s="926"/>
      <c r="E49782" s="926"/>
      <c r="F49782" s="926"/>
      <c r="N49782" s="925"/>
    </row>
    <row r="49783" spans="3:14" s="370" customFormat="1" hidden="1" x14ac:dyDescent="0.15">
      <c r="C49783" s="926"/>
      <c r="D49783" s="926"/>
      <c r="E49783" s="926"/>
      <c r="F49783" s="926"/>
      <c r="N49783" s="925"/>
    </row>
    <row r="49784" spans="3:14" s="370" customFormat="1" hidden="1" x14ac:dyDescent="0.15">
      <c r="C49784" s="926"/>
      <c r="D49784" s="926"/>
      <c r="E49784" s="926"/>
      <c r="F49784" s="926"/>
      <c r="N49784" s="925"/>
    </row>
    <row r="49785" spans="3:14" s="370" customFormat="1" hidden="1" x14ac:dyDescent="0.15">
      <c r="C49785" s="926"/>
      <c r="D49785" s="926"/>
      <c r="E49785" s="926"/>
      <c r="F49785" s="926"/>
      <c r="N49785" s="925"/>
    </row>
    <row r="49786" spans="3:14" s="370" customFormat="1" hidden="1" x14ac:dyDescent="0.15">
      <c r="C49786" s="926"/>
      <c r="D49786" s="926"/>
      <c r="E49786" s="926"/>
      <c r="F49786" s="926"/>
      <c r="N49786" s="925"/>
    </row>
    <row r="49787" spans="3:14" s="370" customFormat="1" hidden="1" x14ac:dyDescent="0.15">
      <c r="C49787" s="926"/>
      <c r="D49787" s="926"/>
      <c r="E49787" s="926"/>
      <c r="F49787" s="926"/>
      <c r="N49787" s="925"/>
    </row>
    <row r="49788" spans="3:14" s="370" customFormat="1" hidden="1" x14ac:dyDescent="0.15">
      <c r="C49788" s="926"/>
      <c r="D49788" s="926"/>
      <c r="E49788" s="926"/>
      <c r="F49788" s="926"/>
      <c r="N49788" s="925"/>
    </row>
    <row r="49789" spans="3:14" s="370" customFormat="1" hidden="1" x14ac:dyDescent="0.15">
      <c r="C49789" s="926"/>
      <c r="D49789" s="926"/>
      <c r="E49789" s="926"/>
      <c r="F49789" s="926"/>
      <c r="N49789" s="925"/>
    </row>
    <row r="49790" spans="3:14" s="370" customFormat="1" hidden="1" x14ac:dyDescent="0.15">
      <c r="C49790" s="926"/>
      <c r="D49790" s="926"/>
      <c r="E49790" s="926"/>
      <c r="F49790" s="926"/>
      <c r="N49790" s="925"/>
    </row>
    <row r="49791" spans="3:14" s="370" customFormat="1" hidden="1" x14ac:dyDescent="0.15">
      <c r="C49791" s="926"/>
      <c r="D49791" s="926"/>
      <c r="E49791" s="926"/>
      <c r="F49791" s="926"/>
      <c r="N49791" s="925"/>
    </row>
    <row r="49792" spans="3:14" s="370" customFormat="1" hidden="1" x14ac:dyDescent="0.15">
      <c r="C49792" s="926"/>
      <c r="D49792" s="926"/>
      <c r="E49792" s="926"/>
      <c r="F49792" s="926"/>
      <c r="N49792" s="925"/>
    </row>
    <row r="49793" spans="3:14" s="370" customFormat="1" hidden="1" x14ac:dyDescent="0.15">
      <c r="C49793" s="926"/>
      <c r="D49793" s="926"/>
      <c r="E49793" s="926"/>
      <c r="F49793" s="926"/>
      <c r="N49793" s="925"/>
    </row>
    <row r="49794" spans="3:14" s="370" customFormat="1" hidden="1" x14ac:dyDescent="0.15">
      <c r="C49794" s="926"/>
      <c r="D49794" s="926"/>
      <c r="E49794" s="926"/>
      <c r="F49794" s="926"/>
      <c r="N49794" s="925"/>
    </row>
    <row r="49795" spans="3:14" s="370" customFormat="1" hidden="1" x14ac:dyDescent="0.15">
      <c r="C49795" s="926"/>
      <c r="D49795" s="926"/>
      <c r="E49795" s="926"/>
      <c r="F49795" s="926"/>
      <c r="N49795" s="925"/>
    </row>
    <row r="49796" spans="3:14" s="370" customFormat="1" hidden="1" x14ac:dyDescent="0.15">
      <c r="C49796" s="926"/>
      <c r="D49796" s="926"/>
      <c r="E49796" s="926"/>
      <c r="F49796" s="926"/>
      <c r="N49796" s="925"/>
    </row>
    <row r="49797" spans="3:14" s="370" customFormat="1" hidden="1" x14ac:dyDescent="0.15">
      <c r="C49797" s="926"/>
      <c r="D49797" s="926"/>
      <c r="E49797" s="926"/>
      <c r="F49797" s="926"/>
      <c r="N49797" s="925"/>
    </row>
    <row r="49798" spans="3:14" s="370" customFormat="1" hidden="1" x14ac:dyDescent="0.15">
      <c r="C49798" s="926"/>
      <c r="D49798" s="926"/>
      <c r="E49798" s="926"/>
      <c r="F49798" s="926"/>
      <c r="N49798" s="925"/>
    </row>
    <row r="49799" spans="3:14" s="370" customFormat="1" hidden="1" x14ac:dyDescent="0.15">
      <c r="C49799" s="926"/>
      <c r="D49799" s="926"/>
      <c r="E49799" s="926"/>
      <c r="F49799" s="926"/>
      <c r="N49799" s="925"/>
    </row>
    <row r="49800" spans="3:14" s="370" customFormat="1" hidden="1" x14ac:dyDescent="0.15">
      <c r="C49800" s="926"/>
      <c r="D49800" s="926"/>
      <c r="E49800" s="926"/>
      <c r="F49800" s="926"/>
      <c r="N49800" s="925"/>
    </row>
    <row r="49801" spans="3:14" s="370" customFormat="1" hidden="1" x14ac:dyDescent="0.15">
      <c r="C49801" s="926"/>
      <c r="D49801" s="926"/>
      <c r="E49801" s="926"/>
      <c r="F49801" s="926"/>
      <c r="N49801" s="925"/>
    </row>
    <row r="49802" spans="3:14" s="370" customFormat="1" hidden="1" x14ac:dyDescent="0.15">
      <c r="C49802" s="926"/>
      <c r="D49802" s="926"/>
      <c r="E49802" s="926"/>
      <c r="F49802" s="926"/>
      <c r="N49802" s="925"/>
    </row>
    <row r="49803" spans="3:14" s="370" customFormat="1" hidden="1" x14ac:dyDescent="0.15">
      <c r="C49803" s="926"/>
      <c r="D49803" s="926"/>
      <c r="E49803" s="926"/>
      <c r="F49803" s="926"/>
      <c r="N49803" s="925"/>
    </row>
    <row r="49804" spans="3:14" s="370" customFormat="1" hidden="1" x14ac:dyDescent="0.15">
      <c r="C49804" s="926"/>
      <c r="D49804" s="926"/>
      <c r="E49804" s="926"/>
      <c r="F49804" s="926"/>
      <c r="N49804" s="925"/>
    </row>
    <row r="49805" spans="3:14" s="370" customFormat="1" hidden="1" x14ac:dyDescent="0.15">
      <c r="C49805" s="926"/>
      <c r="D49805" s="926"/>
      <c r="E49805" s="926"/>
      <c r="F49805" s="926"/>
      <c r="N49805" s="925"/>
    </row>
    <row r="49806" spans="3:14" s="370" customFormat="1" hidden="1" x14ac:dyDescent="0.15">
      <c r="C49806" s="926"/>
      <c r="D49806" s="926"/>
      <c r="E49806" s="926"/>
      <c r="F49806" s="926"/>
      <c r="N49806" s="925"/>
    </row>
    <row r="49807" spans="3:14" s="370" customFormat="1" hidden="1" x14ac:dyDescent="0.15">
      <c r="C49807" s="926"/>
      <c r="D49807" s="926"/>
      <c r="E49807" s="926"/>
      <c r="F49807" s="926"/>
      <c r="N49807" s="925"/>
    </row>
    <row r="49808" spans="3:14" s="370" customFormat="1" hidden="1" x14ac:dyDescent="0.15">
      <c r="C49808" s="926"/>
      <c r="D49808" s="926"/>
      <c r="E49808" s="926"/>
      <c r="F49808" s="926"/>
      <c r="N49808" s="925"/>
    </row>
    <row r="49809" spans="3:14" s="370" customFormat="1" hidden="1" x14ac:dyDescent="0.15">
      <c r="C49809" s="926"/>
      <c r="D49809" s="926"/>
      <c r="E49809" s="926"/>
      <c r="F49809" s="926"/>
      <c r="N49809" s="925"/>
    </row>
    <row r="49810" spans="3:14" s="370" customFormat="1" hidden="1" x14ac:dyDescent="0.15">
      <c r="C49810" s="926"/>
      <c r="D49810" s="926"/>
      <c r="E49810" s="926"/>
      <c r="F49810" s="926"/>
      <c r="N49810" s="925"/>
    </row>
    <row r="49811" spans="3:14" s="370" customFormat="1" hidden="1" x14ac:dyDescent="0.15">
      <c r="C49811" s="926"/>
      <c r="D49811" s="926"/>
      <c r="E49811" s="926"/>
      <c r="F49811" s="926"/>
      <c r="N49811" s="925"/>
    </row>
    <row r="49812" spans="3:14" s="370" customFormat="1" hidden="1" x14ac:dyDescent="0.15">
      <c r="C49812" s="926"/>
      <c r="D49812" s="926"/>
      <c r="E49812" s="926"/>
      <c r="F49812" s="926"/>
      <c r="N49812" s="925"/>
    </row>
    <row r="49813" spans="3:14" s="370" customFormat="1" hidden="1" x14ac:dyDescent="0.15">
      <c r="C49813" s="926"/>
      <c r="D49813" s="926"/>
      <c r="E49813" s="926"/>
      <c r="F49813" s="926"/>
      <c r="N49813" s="925"/>
    </row>
    <row r="49814" spans="3:14" s="370" customFormat="1" hidden="1" x14ac:dyDescent="0.15">
      <c r="C49814" s="926"/>
      <c r="D49814" s="926"/>
      <c r="E49814" s="926"/>
      <c r="F49814" s="926"/>
      <c r="N49814" s="925"/>
    </row>
    <row r="49815" spans="3:14" s="370" customFormat="1" hidden="1" x14ac:dyDescent="0.15">
      <c r="C49815" s="926"/>
      <c r="D49815" s="926"/>
      <c r="E49815" s="926"/>
      <c r="F49815" s="926"/>
      <c r="N49815" s="925"/>
    </row>
    <row r="49816" spans="3:14" s="370" customFormat="1" hidden="1" x14ac:dyDescent="0.15">
      <c r="C49816" s="926"/>
      <c r="D49816" s="926"/>
      <c r="E49816" s="926"/>
      <c r="F49816" s="926"/>
      <c r="N49816" s="925"/>
    </row>
    <row r="49817" spans="3:14" s="370" customFormat="1" hidden="1" x14ac:dyDescent="0.15">
      <c r="C49817" s="926"/>
      <c r="D49817" s="926"/>
      <c r="E49817" s="926"/>
      <c r="F49817" s="926"/>
      <c r="N49817" s="925"/>
    </row>
    <row r="49818" spans="3:14" s="370" customFormat="1" hidden="1" x14ac:dyDescent="0.15">
      <c r="C49818" s="926"/>
      <c r="D49818" s="926"/>
      <c r="E49818" s="926"/>
      <c r="F49818" s="926"/>
      <c r="N49818" s="925"/>
    </row>
    <row r="49819" spans="3:14" s="370" customFormat="1" hidden="1" x14ac:dyDescent="0.15">
      <c r="C49819" s="926"/>
      <c r="D49819" s="926"/>
      <c r="E49819" s="926"/>
      <c r="F49819" s="926"/>
      <c r="N49819" s="925"/>
    </row>
    <row r="49820" spans="3:14" s="370" customFormat="1" hidden="1" x14ac:dyDescent="0.15">
      <c r="C49820" s="926"/>
      <c r="D49820" s="926"/>
      <c r="E49820" s="926"/>
      <c r="F49820" s="926"/>
      <c r="N49820" s="925"/>
    </row>
    <row r="49821" spans="3:14" s="370" customFormat="1" hidden="1" x14ac:dyDescent="0.15">
      <c r="C49821" s="926"/>
      <c r="D49821" s="926"/>
      <c r="E49821" s="926"/>
      <c r="F49821" s="926"/>
      <c r="N49821" s="925"/>
    </row>
    <row r="49822" spans="3:14" s="370" customFormat="1" hidden="1" x14ac:dyDescent="0.15">
      <c r="C49822" s="926"/>
      <c r="D49822" s="926"/>
      <c r="E49822" s="926"/>
      <c r="F49822" s="926"/>
      <c r="N49822" s="925"/>
    </row>
    <row r="49823" spans="3:14" s="370" customFormat="1" hidden="1" x14ac:dyDescent="0.15">
      <c r="C49823" s="926"/>
      <c r="D49823" s="926"/>
      <c r="E49823" s="926"/>
      <c r="F49823" s="926"/>
      <c r="N49823" s="925"/>
    </row>
    <row r="49824" spans="3:14" s="370" customFormat="1" hidden="1" x14ac:dyDescent="0.15">
      <c r="C49824" s="926"/>
      <c r="D49824" s="926"/>
      <c r="E49824" s="926"/>
      <c r="F49824" s="926"/>
      <c r="N49824" s="925"/>
    </row>
    <row r="49825" spans="3:14" s="370" customFormat="1" hidden="1" x14ac:dyDescent="0.15">
      <c r="C49825" s="926"/>
      <c r="D49825" s="926"/>
      <c r="E49825" s="926"/>
      <c r="F49825" s="926"/>
      <c r="N49825" s="925"/>
    </row>
    <row r="49826" spans="3:14" s="370" customFormat="1" hidden="1" x14ac:dyDescent="0.15">
      <c r="C49826" s="926"/>
      <c r="D49826" s="926"/>
      <c r="E49826" s="926"/>
      <c r="F49826" s="926"/>
      <c r="N49826" s="925"/>
    </row>
    <row r="49827" spans="3:14" s="370" customFormat="1" hidden="1" x14ac:dyDescent="0.15">
      <c r="C49827" s="926"/>
      <c r="D49827" s="926"/>
      <c r="E49827" s="926"/>
      <c r="F49827" s="926"/>
      <c r="N49827" s="925"/>
    </row>
    <row r="49828" spans="3:14" s="370" customFormat="1" hidden="1" x14ac:dyDescent="0.15">
      <c r="C49828" s="926"/>
      <c r="D49828" s="926"/>
      <c r="E49828" s="926"/>
      <c r="F49828" s="926"/>
      <c r="N49828" s="925"/>
    </row>
    <row r="49829" spans="3:14" s="370" customFormat="1" hidden="1" x14ac:dyDescent="0.15">
      <c r="C49829" s="926"/>
      <c r="D49829" s="926"/>
      <c r="E49829" s="926"/>
      <c r="F49829" s="926"/>
      <c r="N49829" s="925"/>
    </row>
    <row r="49830" spans="3:14" s="370" customFormat="1" hidden="1" x14ac:dyDescent="0.15">
      <c r="C49830" s="926"/>
      <c r="D49830" s="926"/>
      <c r="E49830" s="926"/>
      <c r="F49830" s="926"/>
      <c r="N49830" s="925"/>
    </row>
    <row r="49831" spans="3:14" s="370" customFormat="1" hidden="1" x14ac:dyDescent="0.15">
      <c r="C49831" s="926"/>
      <c r="D49831" s="926"/>
      <c r="E49831" s="926"/>
      <c r="F49831" s="926"/>
      <c r="N49831" s="925"/>
    </row>
    <row r="49832" spans="3:14" s="370" customFormat="1" hidden="1" x14ac:dyDescent="0.15">
      <c r="C49832" s="926"/>
      <c r="D49832" s="926"/>
      <c r="E49832" s="926"/>
      <c r="F49832" s="926"/>
      <c r="N49832" s="925"/>
    </row>
    <row r="49833" spans="3:14" s="370" customFormat="1" hidden="1" x14ac:dyDescent="0.15">
      <c r="C49833" s="926"/>
      <c r="D49833" s="926"/>
      <c r="E49833" s="926"/>
      <c r="F49833" s="926"/>
      <c r="N49833" s="925"/>
    </row>
    <row r="49834" spans="3:14" s="370" customFormat="1" hidden="1" x14ac:dyDescent="0.15">
      <c r="C49834" s="926"/>
      <c r="D49834" s="926"/>
      <c r="E49834" s="926"/>
      <c r="F49834" s="926"/>
      <c r="N49834" s="925"/>
    </row>
    <row r="49835" spans="3:14" s="370" customFormat="1" hidden="1" x14ac:dyDescent="0.15">
      <c r="C49835" s="926"/>
      <c r="D49835" s="926"/>
      <c r="E49835" s="926"/>
      <c r="F49835" s="926"/>
      <c r="N49835" s="925"/>
    </row>
    <row r="49836" spans="3:14" s="370" customFormat="1" hidden="1" x14ac:dyDescent="0.15">
      <c r="C49836" s="926"/>
      <c r="D49836" s="926"/>
      <c r="E49836" s="926"/>
      <c r="F49836" s="926"/>
      <c r="N49836" s="925"/>
    </row>
    <row r="49837" spans="3:14" s="370" customFormat="1" hidden="1" x14ac:dyDescent="0.15">
      <c r="C49837" s="926"/>
      <c r="D49837" s="926"/>
      <c r="E49837" s="926"/>
      <c r="F49837" s="926"/>
      <c r="N49837" s="925"/>
    </row>
    <row r="49838" spans="3:14" s="370" customFormat="1" hidden="1" x14ac:dyDescent="0.15">
      <c r="C49838" s="926"/>
      <c r="D49838" s="926"/>
      <c r="E49838" s="926"/>
      <c r="F49838" s="926"/>
      <c r="N49838" s="925"/>
    </row>
    <row r="49839" spans="3:14" s="370" customFormat="1" hidden="1" x14ac:dyDescent="0.15">
      <c r="C49839" s="926"/>
      <c r="D49839" s="926"/>
      <c r="E49839" s="926"/>
      <c r="F49839" s="926"/>
      <c r="N49839" s="925"/>
    </row>
    <row r="49840" spans="3:14" s="370" customFormat="1" hidden="1" x14ac:dyDescent="0.15">
      <c r="C49840" s="926"/>
      <c r="D49840" s="926"/>
      <c r="E49840" s="926"/>
      <c r="F49840" s="926"/>
      <c r="N49840" s="925"/>
    </row>
    <row r="49841" spans="3:14" s="370" customFormat="1" hidden="1" x14ac:dyDescent="0.15">
      <c r="C49841" s="926"/>
      <c r="D49841" s="926"/>
      <c r="E49841" s="926"/>
      <c r="F49841" s="926"/>
      <c r="N49841" s="925"/>
    </row>
    <row r="49842" spans="3:14" s="370" customFormat="1" hidden="1" x14ac:dyDescent="0.15">
      <c r="C49842" s="926"/>
      <c r="D49842" s="926"/>
      <c r="E49842" s="926"/>
      <c r="F49842" s="926"/>
      <c r="N49842" s="925"/>
    </row>
    <row r="49843" spans="3:14" s="370" customFormat="1" hidden="1" x14ac:dyDescent="0.15">
      <c r="C49843" s="926"/>
      <c r="D49843" s="926"/>
      <c r="E49843" s="926"/>
      <c r="F49843" s="926"/>
      <c r="N49843" s="925"/>
    </row>
    <row r="49844" spans="3:14" s="370" customFormat="1" hidden="1" x14ac:dyDescent="0.15">
      <c r="C49844" s="926"/>
      <c r="D49844" s="926"/>
      <c r="E49844" s="926"/>
      <c r="F49844" s="926"/>
      <c r="N49844" s="925"/>
    </row>
    <row r="49845" spans="3:14" s="370" customFormat="1" hidden="1" x14ac:dyDescent="0.15">
      <c r="C49845" s="926"/>
      <c r="D49845" s="926"/>
      <c r="E49845" s="926"/>
      <c r="F49845" s="926"/>
      <c r="N49845" s="925"/>
    </row>
    <row r="49846" spans="3:14" s="370" customFormat="1" hidden="1" x14ac:dyDescent="0.15">
      <c r="C49846" s="926"/>
      <c r="D49846" s="926"/>
      <c r="E49846" s="926"/>
      <c r="F49846" s="926"/>
      <c r="N49846" s="925"/>
    </row>
    <row r="49847" spans="3:14" s="370" customFormat="1" hidden="1" x14ac:dyDescent="0.15">
      <c r="C49847" s="926"/>
      <c r="D49847" s="926"/>
      <c r="E49847" s="926"/>
      <c r="F49847" s="926"/>
      <c r="N49847" s="925"/>
    </row>
    <row r="49848" spans="3:14" s="370" customFormat="1" hidden="1" x14ac:dyDescent="0.15">
      <c r="C49848" s="926"/>
      <c r="D49848" s="926"/>
      <c r="E49848" s="926"/>
      <c r="F49848" s="926"/>
      <c r="N49848" s="925"/>
    </row>
    <row r="49849" spans="3:14" s="370" customFormat="1" hidden="1" x14ac:dyDescent="0.15">
      <c r="C49849" s="926"/>
      <c r="D49849" s="926"/>
      <c r="E49849" s="926"/>
      <c r="F49849" s="926"/>
      <c r="N49849" s="925"/>
    </row>
    <row r="49850" spans="3:14" s="370" customFormat="1" hidden="1" x14ac:dyDescent="0.15">
      <c r="C49850" s="926"/>
      <c r="D49850" s="926"/>
      <c r="E49850" s="926"/>
      <c r="F49850" s="926"/>
      <c r="N49850" s="925"/>
    </row>
    <row r="49851" spans="3:14" s="370" customFormat="1" hidden="1" x14ac:dyDescent="0.15">
      <c r="C49851" s="926"/>
      <c r="D49851" s="926"/>
      <c r="E49851" s="926"/>
      <c r="F49851" s="926"/>
      <c r="N49851" s="925"/>
    </row>
    <row r="49852" spans="3:14" s="370" customFormat="1" hidden="1" x14ac:dyDescent="0.15">
      <c r="C49852" s="926"/>
      <c r="D49852" s="926"/>
      <c r="E49852" s="926"/>
      <c r="F49852" s="926"/>
      <c r="N49852" s="925"/>
    </row>
    <row r="49853" spans="3:14" s="370" customFormat="1" hidden="1" x14ac:dyDescent="0.15">
      <c r="C49853" s="926"/>
      <c r="D49853" s="926"/>
      <c r="E49853" s="926"/>
      <c r="F49853" s="926"/>
      <c r="N49853" s="925"/>
    </row>
    <row r="49854" spans="3:14" s="370" customFormat="1" hidden="1" x14ac:dyDescent="0.15">
      <c r="C49854" s="926"/>
      <c r="D49854" s="926"/>
      <c r="E49854" s="926"/>
      <c r="F49854" s="926"/>
      <c r="N49854" s="925"/>
    </row>
    <row r="49855" spans="3:14" s="370" customFormat="1" hidden="1" x14ac:dyDescent="0.15">
      <c r="C49855" s="926"/>
      <c r="D49855" s="926"/>
      <c r="E49855" s="926"/>
      <c r="F49855" s="926"/>
      <c r="N49855" s="925"/>
    </row>
    <row r="49856" spans="3:14" s="370" customFormat="1" hidden="1" x14ac:dyDescent="0.15">
      <c r="C49856" s="926"/>
      <c r="D49856" s="926"/>
      <c r="E49856" s="926"/>
      <c r="F49856" s="926"/>
      <c r="N49856" s="925"/>
    </row>
    <row r="49857" spans="3:14" s="370" customFormat="1" hidden="1" x14ac:dyDescent="0.15">
      <c r="C49857" s="926"/>
      <c r="D49857" s="926"/>
      <c r="E49857" s="926"/>
      <c r="F49857" s="926"/>
      <c r="N49857" s="925"/>
    </row>
    <row r="49858" spans="3:14" s="370" customFormat="1" hidden="1" x14ac:dyDescent="0.15">
      <c r="C49858" s="926"/>
      <c r="D49858" s="926"/>
      <c r="E49858" s="926"/>
      <c r="F49858" s="926"/>
      <c r="N49858" s="925"/>
    </row>
    <row r="49859" spans="3:14" s="370" customFormat="1" hidden="1" x14ac:dyDescent="0.15">
      <c r="C49859" s="926"/>
      <c r="D49859" s="926"/>
      <c r="E49859" s="926"/>
      <c r="F49859" s="926"/>
      <c r="N49859" s="925"/>
    </row>
    <row r="49860" spans="3:14" s="370" customFormat="1" hidden="1" x14ac:dyDescent="0.15">
      <c r="C49860" s="926"/>
      <c r="D49860" s="926"/>
      <c r="E49860" s="926"/>
      <c r="F49860" s="926"/>
      <c r="N49860" s="925"/>
    </row>
    <row r="49861" spans="3:14" s="370" customFormat="1" hidden="1" x14ac:dyDescent="0.15">
      <c r="C49861" s="926"/>
      <c r="D49861" s="926"/>
      <c r="E49861" s="926"/>
      <c r="F49861" s="926"/>
      <c r="N49861" s="925"/>
    </row>
    <row r="49862" spans="3:14" s="370" customFormat="1" hidden="1" x14ac:dyDescent="0.15">
      <c r="C49862" s="926"/>
      <c r="D49862" s="926"/>
      <c r="E49862" s="926"/>
      <c r="F49862" s="926"/>
      <c r="N49862" s="925"/>
    </row>
    <row r="49863" spans="3:14" s="370" customFormat="1" hidden="1" x14ac:dyDescent="0.15">
      <c r="C49863" s="926"/>
      <c r="D49863" s="926"/>
      <c r="E49863" s="926"/>
      <c r="F49863" s="926"/>
      <c r="N49863" s="925"/>
    </row>
    <row r="49864" spans="3:14" s="370" customFormat="1" hidden="1" x14ac:dyDescent="0.15">
      <c r="C49864" s="926"/>
      <c r="D49864" s="926"/>
      <c r="E49864" s="926"/>
      <c r="F49864" s="926"/>
      <c r="N49864" s="925"/>
    </row>
    <row r="49865" spans="3:14" s="370" customFormat="1" hidden="1" x14ac:dyDescent="0.15">
      <c r="C49865" s="926"/>
      <c r="D49865" s="926"/>
      <c r="E49865" s="926"/>
      <c r="F49865" s="926"/>
      <c r="N49865" s="925"/>
    </row>
    <row r="49866" spans="3:14" s="370" customFormat="1" hidden="1" x14ac:dyDescent="0.15">
      <c r="C49866" s="926"/>
      <c r="D49866" s="926"/>
      <c r="E49866" s="926"/>
      <c r="F49866" s="926"/>
      <c r="N49866" s="925"/>
    </row>
    <row r="49867" spans="3:14" s="370" customFormat="1" hidden="1" x14ac:dyDescent="0.15">
      <c r="C49867" s="926"/>
      <c r="D49867" s="926"/>
      <c r="E49867" s="926"/>
      <c r="F49867" s="926"/>
      <c r="N49867" s="925"/>
    </row>
    <row r="49868" spans="3:14" s="370" customFormat="1" hidden="1" x14ac:dyDescent="0.15">
      <c r="C49868" s="926"/>
      <c r="D49868" s="926"/>
      <c r="E49868" s="926"/>
      <c r="F49868" s="926"/>
      <c r="N49868" s="925"/>
    </row>
    <row r="49869" spans="3:14" s="370" customFormat="1" hidden="1" x14ac:dyDescent="0.15">
      <c r="C49869" s="926"/>
      <c r="D49869" s="926"/>
      <c r="E49869" s="926"/>
      <c r="F49869" s="926"/>
      <c r="N49869" s="925"/>
    </row>
    <row r="49870" spans="3:14" s="370" customFormat="1" hidden="1" x14ac:dyDescent="0.15">
      <c r="C49870" s="926"/>
      <c r="D49870" s="926"/>
      <c r="E49870" s="926"/>
      <c r="F49870" s="926"/>
      <c r="N49870" s="925"/>
    </row>
    <row r="49871" spans="3:14" s="370" customFormat="1" hidden="1" x14ac:dyDescent="0.15">
      <c r="C49871" s="926"/>
      <c r="D49871" s="926"/>
      <c r="E49871" s="926"/>
      <c r="F49871" s="926"/>
      <c r="N49871" s="925"/>
    </row>
    <row r="49872" spans="3:14" s="370" customFormat="1" hidden="1" x14ac:dyDescent="0.15">
      <c r="C49872" s="926"/>
      <c r="D49872" s="926"/>
      <c r="E49872" s="926"/>
      <c r="F49872" s="926"/>
      <c r="N49872" s="925"/>
    </row>
    <row r="49873" spans="3:14" s="370" customFormat="1" hidden="1" x14ac:dyDescent="0.15">
      <c r="C49873" s="926"/>
      <c r="D49873" s="926"/>
      <c r="E49873" s="926"/>
      <c r="F49873" s="926"/>
      <c r="N49873" s="925"/>
    </row>
    <row r="49874" spans="3:14" s="370" customFormat="1" hidden="1" x14ac:dyDescent="0.15">
      <c r="C49874" s="926"/>
      <c r="D49874" s="926"/>
      <c r="E49874" s="926"/>
      <c r="F49874" s="926"/>
      <c r="N49874" s="925"/>
    </row>
    <row r="49875" spans="3:14" s="370" customFormat="1" hidden="1" x14ac:dyDescent="0.15">
      <c r="C49875" s="926"/>
      <c r="D49875" s="926"/>
      <c r="E49875" s="926"/>
      <c r="F49875" s="926"/>
      <c r="N49875" s="925"/>
    </row>
    <row r="49876" spans="3:14" s="370" customFormat="1" hidden="1" x14ac:dyDescent="0.15">
      <c r="C49876" s="926"/>
      <c r="D49876" s="926"/>
      <c r="E49876" s="926"/>
      <c r="F49876" s="926"/>
      <c r="N49876" s="925"/>
    </row>
    <row r="49877" spans="3:14" s="370" customFormat="1" hidden="1" x14ac:dyDescent="0.15">
      <c r="C49877" s="926"/>
      <c r="D49877" s="926"/>
      <c r="E49877" s="926"/>
      <c r="F49877" s="926"/>
      <c r="N49877" s="925"/>
    </row>
    <row r="49878" spans="3:14" s="370" customFormat="1" hidden="1" x14ac:dyDescent="0.15">
      <c r="C49878" s="926"/>
      <c r="D49878" s="926"/>
      <c r="E49878" s="926"/>
      <c r="F49878" s="926"/>
      <c r="N49878" s="925"/>
    </row>
    <row r="49879" spans="3:14" s="370" customFormat="1" hidden="1" x14ac:dyDescent="0.15">
      <c r="C49879" s="926"/>
      <c r="D49879" s="926"/>
      <c r="E49879" s="926"/>
      <c r="F49879" s="926"/>
      <c r="N49879" s="925"/>
    </row>
    <row r="49880" spans="3:14" s="370" customFormat="1" hidden="1" x14ac:dyDescent="0.15">
      <c r="C49880" s="926"/>
      <c r="D49880" s="926"/>
      <c r="E49880" s="926"/>
      <c r="F49880" s="926"/>
      <c r="N49880" s="925"/>
    </row>
    <row r="49881" spans="3:14" s="370" customFormat="1" hidden="1" x14ac:dyDescent="0.15">
      <c r="C49881" s="926"/>
      <c r="D49881" s="926"/>
      <c r="E49881" s="926"/>
      <c r="F49881" s="926"/>
      <c r="N49881" s="925"/>
    </row>
    <row r="49882" spans="3:14" s="370" customFormat="1" hidden="1" x14ac:dyDescent="0.15">
      <c r="C49882" s="926"/>
      <c r="D49882" s="926"/>
      <c r="E49882" s="926"/>
      <c r="F49882" s="926"/>
      <c r="N49882" s="925"/>
    </row>
    <row r="49883" spans="3:14" s="370" customFormat="1" hidden="1" x14ac:dyDescent="0.15">
      <c r="C49883" s="926"/>
      <c r="D49883" s="926"/>
      <c r="E49883" s="926"/>
      <c r="F49883" s="926"/>
      <c r="N49883" s="925"/>
    </row>
    <row r="49884" spans="3:14" s="370" customFormat="1" hidden="1" x14ac:dyDescent="0.15">
      <c r="C49884" s="926"/>
      <c r="D49884" s="926"/>
      <c r="E49884" s="926"/>
      <c r="F49884" s="926"/>
      <c r="N49884" s="925"/>
    </row>
    <row r="49885" spans="3:14" s="370" customFormat="1" hidden="1" x14ac:dyDescent="0.15">
      <c r="C49885" s="926"/>
      <c r="D49885" s="926"/>
      <c r="E49885" s="926"/>
      <c r="F49885" s="926"/>
      <c r="N49885" s="925"/>
    </row>
    <row r="49886" spans="3:14" s="370" customFormat="1" hidden="1" x14ac:dyDescent="0.15">
      <c r="C49886" s="926"/>
      <c r="D49886" s="926"/>
      <c r="E49886" s="926"/>
      <c r="F49886" s="926"/>
      <c r="N49886" s="925"/>
    </row>
    <row r="49887" spans="3:14" s="370" customFormat="1" hidden="1" x14ac:dyDescent="0.15">
      <c r="C49887" s="926"/>
      <c r="D49887" s="926"/>
      <c r="E49887" s="926"/>
      <c r="F49887" s="926"/>
      <c r="N49887" s="925"/>
    </row>
    <row r="49888" spans="3:14" s="370" customFormat="1" hidden="1" x14ac:dyDescent="0.15">
      <c r="C49888" s="926"/>
      <c r="D49888" s="926"/>
      <c r="E49888" s="926"/>
      <c r="F49888" s="926"/>
      <c r="N49888" s="925"/>
    </row>
    <row r="49889" spans="3:14" s="370" customFormat="1" hidden="1" x14ac:dyDescent="0.15">
      <c r="C49889" s="926"/>
      <c r="D49889" s="926"/>
      <c r="E49889" s="926"/>
      <c r="F49889" s="926"/>
      <c r="N49889" s="925"/>
    </row>
    <row r="49890" spans="3:14" s="370" customFormat="1" hidden="1" x14ac:dyDescent="0.15">
      <c r="C49890" s="926"/>
      <c r="D49890" s="926"/>
      <c r="E49890" s="926"/>
      <c r="F49890" s="926"/>
      <c r="N49890" s="925"/>
    </row>
    <row r="49891" spans="3:14" s="370" customFormat="1" hidden="1" x14ac:dyDescent="0.15">
      <c r="C49891" s="926"/>
      <c r="D49891" s="926"/>
      <c r="E49891" s="926"/>
      <c r="F49891" s="926"/>
      <c r="N49891" s="925"/>
    </row>
    <row r="49892" spans="3:14" s="370" customFormat="1" hidden="1" x14ac:dyDescent="0.15">
      <c r="C49892" s="926"/>
      <c r="D49892" s="926"/>
      <c r="E49892" s="926"/>
      <c r="F49892" s="926"/>
      <c r="N49892" s="925"/>
    </row>
    <row r="49893" spans="3:14" s="370" customFormat="1" hidden="1" x14ac:dyDescent="0.15">
      <c r="C49893" s="926"/>
      <c r="D49893" s="926"/>
      <c r="E49893" s="926"/>
      <c r="F49893" s="926"/>
      <c r="N49893" s="925"/>
    </row>
    <row r="49894" spans="3:14" s="370" customFormat="1" hidden="1" x14ac:dyDescent="0.15">
      <c r="C49894" s="926"/>
      <c r="D49894" s="926"/>
      <c r="E49894" s="926"/>
      <c r="F49894" s="926"/>
      <c r="N49894" s="925"/>
    </row>
    <row r="49895" spans="3:14" s="370" customFormat="1" hidden="1" x14ac:dyDescent="0.15">
      <c r="C49895" s="926"/>
      <c r="D49895" s="926"/>
      <c r="E49895" s="926"/>
      <c r="F49895" s="926"/>
      <c r="N49895" s="925"/>
    </row>
    <row r="49896" spans="3:14" s="370" customFormat="1" hidden="1" x14ac:dyDescent="0.15">
      <c r="C49896" s="926"/>
      <c r="D49896" s="926"/>
      <c r="E49896" s="926"/>
      <c r="F49896" s="926"/>
      <c r="N49896" s="925"/>
    </row>
    <row r="49897" spans="3:14" s="370" customFormat="1" hidden="1" x14ac:dyDescent="0.15">
      <c r="C49897" s="926"/>
      <c r="D49897" s="926"/>
      <c r="E49897" s="926"/>
      <c r="F49897" s="926"/>
      <c r="N49897" s="925"/>
    </row>
    <row r="49898" spans="3:14" s="370" customFormat="1" hidden="1" x14ac:dyDescent="0.15">
      <c r="C49898" s="926"/>
      <c r="D49898" s="926"/>
      <c r="E49898" s="926"/>
      <c r="F49898" s="926"/>
      <c r="N49898" s="925"/>
    </row>
    <row r="49899" spans="3:14" s="370" customFormat="1" hidden="1" x14ac:dyDescent="0.15">
      <c r="C49899" s="926"/>
      <c r="D49899" s="926"/>
      <c r="E49899" s="926"/>
      <c r="F49899" s="926"/>
      <c r="N49899" s="925"/>
    </row>
    <row r="49900" spans="3:14" s="370" customFormat="1" hidden="1" x14ac:dyDescent="0.15">
      <c r="C49900" s="926"/>
      <c r="D49900" s="926"/>
      <c r="E49900" s="926"/>
      <c r="F49900" s="926"/>
      <c r="N49900" s="925"/>
    </row>
    <row r="49901" spans="3:14" s="370" customFormat="1" hidden="1" x14ac:dyDescent="0.15">
      <c r="C49901" s="926"/>
      <c r="D49901" s="926"/>
      <c r="E49901" s="926"/>
      <c r="F49901" s="926"/>
      <c r="N49901" s="925"/>
    </row>
    <row r="49902" spans="3:14" s="370" customFormat="1" hidden="1" x14ac:dyDescent="0.15">
      <c r="C49902" s="926"/>
      <c r="D49902" s="926"/>
      <c r="E49902" s="926"/>
      <c r="F49902" s="926"/>
      <c r="N49902" s="925"/>
    </row>
    <row r="49903" spans="3:14" s="370" customFormat="1" hidden="1" x14ac:dyDescent="0.15">
      <c r="C49903" s="926"/>
      <c r="D49903" s="926"/>
      <c r="E49903" s="926"/>
      <c r="F49903" s="926"/>
      <c r="N49903" s="925"/>
    </row>
    <row r="49904" spans="3:14" s="370" customFormat="1" hidden="1" x14ac:dyDescent="0.15">
      <c r="C49904" s="926"/>
      <c r="D49904" s="926"/>
      <c r="E49904" s="926"/>
      <c r="F49904" s="926"/>
      <c r="N49904" s="925"/>
    </row>
    <row r="49905" spans="3:14" s="370" customFormat="1" hidden="1" x14ac:dyDescent="0.15">
      <c r="C49905" s="926"/>
      <c r="D49905" s="926"/>
      <c r="E49905" s="926"/>
      <c r="F49905" s="926"/>
      <c r="N49905" s="925"/>
    </row>
    <row r="49906" spans="3:14" s="370" customFormat="1" hidden="1" x14ac:dyDescent="0.15">
      <c r="C49906" s="926"/>
      <c r="D49906" s="926"/>
      <c r="E49906" s="926"/>
      <c r="F49906" s="926"/>
      <c r="N49906" s="925"/>
    </row>
    <row r="49907" spans="3:14" s="370" customFormat="1" hidden="1" x14ac:dyDescent="0.15">
      <c r="C49907" s="926"/>
      <c r="D49907" s="926"/>
      <c r="E49907" s="926"/>
      <c r="F49907" s="926"/>
      <c r="N49907" s="925"/>
    </row>
    <row r="49908" spans="3:14" s="370" customFormat="1" hidden="1" x14ac:dyDescent="0.15">
      <c r="C49908" s="926"/>
      <c r="D49908" s="926"/>
      <c r="E49908" s="926"/>
      <c r="F49908" s="926"/>
      <c r="N49908" s="925"/>
    </row>
    <row r="49909" spans="3:14" s="370" customFormat="1" hidden="1" x14ac:dyDescent="0.15">
      <c r="C49909" s="926"/>
      <c r="D49909" s="926"/>
      <c r="E49909" s="926"/>
      <c r="F49909" s="926"/>
      <c r="N49909" s="925"/>
    </row>
    <row r="49910" spans="3:14" s="370" customFormat="1" hidden="1" x14ac:dyDescent="0.15">
      <c r="C49910" s="926"/>
      <c r="D49910" s="926"/>
      <c r="E49910" s="926"/>
      <c r="F49910" s="926"/>
      <c r="N49910" s="925"/>
    </row>
    <row r="49911" spans="3:14" s="370" customFormat="1" hidden="1" x14ac:dyDescent="0.15">
      <c r="C49911" s="926"/>
      <c r="D49911" s="926"/>
      <c r="E49911" s="926"/>
      <c r="F49911" s="926"/>
      <c r="N49911" s="925"/>
    </row>
    <row r="49912" spans="3:14" s="370" customFormat="1" hidden="1" x14ac:dyDescent="0.15">
      <c r="C49912" s="926"/>
      <c r="D49912" s="926"/>
      <c r="E49912" s="926"/>
      <c r="F49912" s="926"/>
      <c r="N49912" s="925"/>
    </row>
    <row r="49913" spans="3:14" s="370" customFormat="1" hidden="1" x14ac:dyDescent="0.15">
      <c r="C49913" s="926"/>
      <c r="D49913" s="926"/>
      <c r="E49913" s="926"/>
      <c r="F49913" s="926"/>
      <c r="N49913" s="925"/>
    </row>
    <row r="49914" spans="3:14" s="370" customFormat="1" hidden="1" x14ac:dyDescent="0.15">
      <c r="C49914" s="926"/>
      <c r="D49914" s="926"/>
      <c r="E49914" s="926"/>
      <c r="F49914" s="926"/>
      <c r="N49914" s="925"/>
    </row>
    <row r="49915" spans="3:14" s="370" customFormat="1" hidden="1" x14ac:dyDescent="0.15">
      <c r="C49915" s="926"/>
      <c r="D49915" s="926"/>
      <c r="E49915" s="926"/>
      <c r="F49915" s="926"/>
      <c r="N49915" s="925"/>
    </row>
    <row r="49916" spans="3:14" s="370" customFormat="1" hidden="1" x14ac:dyDescent="0.15">
      <c r="C49916" s="926"/>
      <c r="D49916" s="926"/>
      <c r="E49916" s="926"/>
      <c r="F49916" s="926"/>
      <c r="N49916" s="925"/>
    </row>
    <row r="49917" spans="3:14" s="370" customFormat="1" hidden="1" x14ac:dyDescent="0.15">
      <c r="C49917" s="926"/>
      <c r="D49917" s="926"/>
      <c r="E49917" s="926"/>
      <c r="F49917" s="926"/>
      <c r="N49917" s="925"/>
    </row>
    <row r="49918" spans="3:14" s="370" customFormat="1" hidden="1" x14ac:dyDescent="0.15">
      <c r="C49918" s="926"/>
      <c r="D49918" s="926"/>
      <c r="E49918" s="926"/>
      <c r="F49918" s="926"/>
      <c r="N49918" s="925"/>
    </row>
    <row r="49919" spans="3:14" s="370" customFormat="1" hidden="1" x14ac:dyDescent="0.15">
      <c r="C49919" s="926"/>
      <c r="D49919" s="926"/>
      <c r="E49919" s="926"/>
      <c r="F49919" s="926"/>
      <c r="N49919" s="925"/>
    </row>
    <row r="49920" spans="3:14" s="370" customFormat="1" hidden="1" x14ac:dyDescent="0.15">
      <c r="C49920" s="926"/>
      <c r="D49920" s="926"/>
      <c r="E49920" s="926"/>
      <c r="F49920" s="926"/>
      <c r="N49920" s="925"/>
    </row>
    <row r="49921" spans="3:14" s="370" customFormat="1" hidden="1" x14ac:dyDescent="0.15">
      <c r="C49921" s="926"/>
      <c r="D49921" s="926"/>
      <c r="E49921" s="926"/>
      <c r="F49921" s="926"/>
      <c r="N49921" s="925"/>
    </row>
    <row r="49922" spans="3:14" s="370" customFormat="1" hidden="1" x14ac:dyDescent="0.15">
      <c r="C49922" s="926"/>
      <c r="D49922" s="926"/>
      <c r="E49922" s="926"/>
      <c r="F49922" s="926"/>
      <c r="N49922" s="925"/>
    </row>
    <row r="49923" spans="3:14" s="370" customFormat="1" hidden="1" x14ac:dyDescent="0.15">
      <c r="C49923" s="926"/>
      <c r="D49923" s="926"/>
      <c r="E49923" s="926"/>
      <c r="F49923" s="926"/>
      <c r="N49923" s="925"/>
    </row>
    <row r="49924" spans="3:14" s="370" customFormat="1" hidden="1" x14ac:dyDescent="0.15">
      <c r="C49924" s="926"/>
      <c r="D49924" s="926"/>
      <c r="E49924" s="926"/>
      <c r="F49924" s="926"/>
      <c r="N49924" s="925"/>
    </row>
    <row r="49925" spans="3:14" s="370" customFormat="1" hidden="1" x14ac:dyDescent="0.15">
      <c r="C49925" s="926"/>
      <c r="D49925" s="926"/>
      <c r="E49925" s="926"/>
      <c r="F49925" s="926"/>
      <c r="N49925" s="925"/>
    </row>
    <row r="49926" spans="3:14" s="370" customFormat="1" hidden="1" x14ac:dyDescent="0.15">
      <c r="C49926" s="926"/>
      <c r="D49926" s="926"/>
      <c r="E49926" s="926"/>
      <c r="F49926" s="926"/>
      <c r="N49926" s="925"/>
    </row>
    <row r="49927" spans="3:14" s="370" customFormat="1" hidden="1" x14ac:dyDescent="0.15">
      <c r="C49927" s="926"/>
      <c r="D49927" s="926"/>
      <c r="E49927" s="926"/>
      <c r="F49927" s="926"/>
      <c r="N49927" s="925"/>
    </row>
    <row r="49928" spans="3:14" s="370" customFormat="1" hidden="1" x14ac:dyDescent="0.15">
      <c r="C49928" s="926"/>
      <c r="D49928" s="926"/>
      <c r="E49928" s="926"/>
      <c r="F49928" s="926"/>
      <c r="N49928" s="925"/>
    </row>
    <row r="49929" spans="3:14" s="370" customFormat="1" hidden="1" x14ac:dyDescent="0.15">
      <c r="C49929" s="926"/>
      <c r="D49929" s="926"/>
      <c r="E49929" s="926"/>
      <c r="F49929" s="926"/>
      <c r="N49929" s="925"/>
    </row>
    <row r="49930" spans="3:14" s="370" customFormat="1" hidden="1" x14ac:dyDescent="0.15">
      <c r="C49930" s="926"/>
      <c r="D49930" s="926"/>
      <c r="E49930" s="926"/>
      <c r="F49930" s="926"/>
      <c r="N49930" s="925"/>
    </row>
    <row r="49931" spans="3:14" s="370" customFormat="1" hidden="1" x14ac:dyDescent="0.15">
      <c r="C49931" s="926"/>
      <c r="D49931" s="926"/>
      <c r="E49931" s="926"/>
      <c r="F49931" s="926"/>
      <c r="N49931" s="925"/>
    </row>
    <row r="49932" spans="3:14" s="370" customFormat="1" hidden="1" x14ac:dyDescent="0.15">
      <c r="C49932" s="926"/>
      <c r="D49932" s="926"/>
      <c r="E49932" s="926"/>
      <c r="F49932" s="926"/>
      <c r="N49932" s="925"/>
    </row>
    <row r="49933" spans="3:14" s="370" customFormat="1" hidden="1" x14ac:dyDescent="0.15">
      <c r="C49933" s="926"/>
      <c r="D49933" s="926"/>
      <c r="E49933" s="926"/>
      <c r="F49933" s="926"/>
      <c r="N49933" s="925"/>
    </row>
    <row r="49934" spans="3:14" s="370" customFormat="1" hidden="1" x14ac:dyDescent="0.15">
      <c r="C49934" s="926"/>
      <c r="D49934" s="926"/>
      <c r="E49934" s="926"/>
      <c r="F49934" s="926"/>
      <c r="N49934" s="925"/>
    </row>
    <row r="49935" spans="3:14" s="370" customFormat="1" hidden="1" x14ac:dyDescent="0.15">
      <c r="C49935" s="926"/>
      <c r="D49935" s="926"/>
      <c r="E49935" s="926"/>
      <c r="F49935" s="926"/>
      <c r="N49935" s="925"/>
    </row>
    <row r="49936" spans="3:14" s="370" customFormat="1" hidden="1" x14ac:dyDescent="0.15">
      <c r="C49936" s="926"/>
      <c r="D49936" s="926"/>
      <c r="E49936" s="926"/>
      <c r="F49936" s="926"/>
      <c r="N49936" s="925"/>
    </row>
    <row r="49937" spans="3:14" s="370" customFormat="1" hidden="1" x14ac:dyDescent="0.15">
      <c r="C49937" s="926"/>
      <c r="D49937" s="926"/>
      <c r="E49937" s="926"/>
      <c r="F49937" s="926"/>
      <c r="N49937" s="925"/>
    </row>
    <row r="49938" spans="3:14" s="370" customFormat="1" hidden="1" x14ac:dyDescent="0.15">
      <c r="C49938" s="926"/>
      <c r="D49938" s="926"/>
      <c r="E49938" s="926"/>
      <c r="F49938" s="926"/>
      <c r="N49938" s="925"/>
    </row>
    <row r="49939" spans="3:14" s="370" customFormat="1" hidden="1" x14ac:dyDescent="0.15">
      <c r="C49939" s="926"/>
      <c r="D49939" s="926"/>
      <c r="E49939" s="926"/>
      <c r="F49939" s="926"/>
      <c r="N49939" s="925"/>
    </row>
    <row r="49940" spans="3:14" s="370" customFormat="1" hidden="1" x14ac:dyDescent="0.15">
      <c r="C49940" s="926"/>
      <c r="D49940" s="926"/>
      <c r="E49940" s="926"/>
      <c r="F49940" s="926"/>
      <c r="N49940" s="925"/>
    </row>
    <row r="49941" spans="3:14" s="370" customFormat="1" hidden="1" x14ac:dyDescent="0.15">
      <c r="C49941" s="926"/>
      <c r="D49941" s="926"/>
      <c r="E49941" s="926"/>
      <c r="F49941" s="926"/>
      <c r="N49941" s="925"/>
    </row>
    <row r="49942" spans="3:14" s="370" customFormat="1" hidden="1" x14ac:dyDescent="0.15">
      <c r="C49942" s="926"/>
      <c r="D49942" s="926"/>
      <c r="E49942" s="926"/>
      <c r="F49942" s="926"/>
      <c r="N49942" s="925"/>
    </row>
    <row r="49943" spans="3:14" s="370" customFormat="1" hidden="1" x14ac:dyDescent="0.15">
      <c r="C49943" s="926"/>
      <c r="D49943" s="926"/>
      <c r="E49943" s="926"/>
      <c r="F49943" s="926"/>
      <c r="N49943" s="925"/>
    </row>
    <row r="49944" spans="3:14" s="370" customFormat="1" hidden="1" x14ac:dyDescent="0.15">
      <c r="C49944" s="926"/>
      <c r="D49944" s="926"/>
      <c r="E49944" s="926"/>
      <c r="F49944" s="926"/>
      <c r="N49944" s="925"/>
    </row>
    <row r="49945" spans="3:14" s="370" customFormat="1" hidden="1" x14ac:dyDescent="0.15">
      <c r="C49945" s="926"/>
      <c r="D49945" s="926"/>
      <c r="E49945" s="926"/>
      <c r="F49945" s="926"/>
      <c r="N49945" s="925"/>
    </row>
    <row r="49946" spans="3:14" s="370" customFormat="1" hidden="1" x14ac:dyDescent="0.15">
      <c r="C49946" s="926"/>
      <c r="D49946" s="926"/>
      <c r="E49946" s="926"/>
      <c r="F49946" s="926"/>
      <c r="N49946" s="925"/>
    </row>
    <row r="49947" spans="3:14" s="370" customFormat="1" hidden="1" x14ac:dyDescent="0.15">
      <c r="C49947" s="926"/>
      <c r="D49947" s="926"/>
      <c r="E49947" s="926"/>
      <c r="F49947" s="926"/>
      <c r="N49947" s="925"/>
    </row>
    <row r="49948" spans="3:14" s="370" customFormat="1" hidden="1" x14ac:dyDescent="0.15">
      <c r="C49948" s="926"/>
      <c r="D49948" s="926"/>
      <c r="E49948" s="926"/>
      <c r="F49948" s="926"/>
      <c r="N49948" s="925"/>
    </row>
    <row r="49949" spans="3:14" s="370" customFormat="1" hidden="1" x14ac:dyDescent="0.15">
      <c r="C49949" s="926"/>
      <c r="D49949" s="926"/>
      <c r="E49949" s="926"/>
      <c r="F49949" s="926"/>
      <c r="N49949" s="925"/>
    </row>
    <row r="49950" spans="3:14" s="370" customFormat="1" hidden="1" x14ac:dyDescent="0.15">
      <c r="C49950" s="926"/>
      <c r="D49950" s="926"/>
      <c r="E49950" s="926"/>
      <c r="F49950" s="926"/>
      <c r="N49950" s="925"/>
    </row>
    <row r="49951" spans="3:14" s="370" customFormat="1" hidden="1" x14ac:dyDescent="0.15">
      <c r="C49951" s="926"/>
      <c r="D49951" s="926"/>
      <c r="E49951" s="926"/>
      <c r="F49951" s="926"/>
      <c r="N49951" s="925"/>
    </row>
    <row r="49952" spans="3:14" s="370" customFormat="1" hidden="1" x14ac:dyDescent="0.15">
      <c r="C49952" s="926"/>
      <c r="D49952" s="926"/>
      <c r="E49952" s="926"/>
      <c r="F49952" s="926"/>
      <c r="N49952" s="925"/>
    </row>
    <row r="49953" spans="3:14" s="370" customFormat="1" hidden="1" x14ac:dyDescent="0.15">
      <c r="C49953" s="926"/>
      <c r="D49953" s="926"/>
      <c r="E49953" s="926"/>
      <c r="F49953" s="926"/>
      <c r="N49953" s="925"/>
    </row>
    <row r="49954" spans="3:14" s="370" customFormat="1" hidden="1" x14ac:dyDescent="0.15">
      <c r="C49954" s="926"/>
      <c r="D49954" s="926"/>
      <c r="E49954" s="926"/>
      <c r="F49954" s="926"/>
      <c r="N49954" s="925"/>
    </row>
    <row r="49955" spans="3:14" s="370" customFormat="1" hidden="1" x14ac:dyDescent="0.15">
      <c r="C49955" s="926"/>
      <c r="D49955" s="926"/>
      <c r="E49955" s="926"/>
      <c r="F49955" s="926"/>
      <c r="N49955" s="925"/>
    </row>
    <row r="49956" spans="3:14" s="370" customFormat="1" hidden="1" x14ac:dyDescent="0.15">
      <c r="C49956" s="926"/>
      <c r="D49956" s="926"/>
      <c r="E49956" s="926"/>
      <c r="F49956" s="926"/>
      <c r="N49956" s="925"/>
    </row>
    <row r="49957" spans="3:14" s="370" customFormat="1" hidden="1" x14ac:dyDescent="0.15">
      <c r="C49957" s="926"/>
      <c r="D49957" s="926"/>
      <c r="E49957" s="926"/>
      <c r="F49957" s="926"/>
      <c r="N49957" s="925"/>
    </row>
    <row r="49958" spans="3:14" s="370" customFormat="1" hidden="1" x14ac:dyDescent="0.15">
      <c r="C49958" s="926"/>
      <c r="D49958" s="926"/>
      <c r="E49958" s="926"/>
      <c r="F49958" s="926"/>
      <c r="N49958" s="925"/>
    </row>
    <row r="49959" spans="3:14" s="370" customFormat="1" hidden="1" x14ac:dyDescent="0.15">
      <c r="C49959" s="926"/>
      <c r="D49959" s="926"/>
      <c r="E49959" s="926"/>
      <c r="F49959" s="926"/>
      <c r="N49959" s="925"/>
    </row>
    <row r="49960" spans="3:14" s="370" customFormat="1" hidden="1" x14ac:dyDescent="0.15">
      <c r="C49960" s="926"/>
      <c r="D49960" s="926"/>
      <c r="E49960" s="926"/>
      <c r="F49960" s="926"/>
      <c r="N49960" s="925"/>
    </row>
    <row r="49961" spans="3:14" s="370" customFormat="1" hidden="1" x14ac:dyDescent="0.15">
      <c r="C49961" s="926"/>
      <c r="D49961" s="926"/>
      <c r="E49961" s="926"/>
      <c r="F49961" s="926"/>
      <c r="N49961" s="925"/>
    </row>
    <row r="49962" spans="3:14" s="370" customFormat="1" hidden="1" x14ac:dyDescent="0.15">
      <c r="C49962" s="926"/>
      <c r="D49962" s="926"/>
      <c r="E49962" s="926"/>
      <c r="F49962" s="926"/>
      <c r="N49962" s="925"/>
    </row>
    <row r="49963" spans="3:14" s="370" customFormat="1" hidden="1" x14ac:dyDescent="0.15">
      <c r="C49963" s="926"/>
      <c r="D49963" s="926"/>
      <c r="E49963" s="926"/>
      <c r="F49963" s="926"/>
      <c r="N49963" s="925"/>
    </row>
    <row r="49964" spans="3:14" s="370" customFormat="1" hidden="1" x14ac:dyDescent="0.15">
      <c r="C49964" s="926"/>
      <c r="D49964" s="926"/>
      <c r="E49964" s="926"/>
      <c r="F49964" s="926"/>
      <c r="N49964" s="925"/>
    </row>
    <row r="49965" spans="3:14" s="370" customFormat="1" hidden="1" x14ac:dyDescent="0.15">
      <c r="C49965" s="926"/>
      <c r="D49965" s="926"/>
      <c r="E49965" s="926"/>
      <c r="F49965" s="926"/>
      <c r="N49965" s="925"/>
    </row>
    <row r="49966" spans="3:14" s="370" customFormat="1" hidden="1" x14ac:dyDescent="0.15">
      <c r="C49966" s="926"/>
      <c r="D49966" s="926"/>
      <c r="E49966" s="926"/>
      <c r="F49966" s="926"/>
      <c r="N49966" s="925"/>
    </row>
    <row r="49967" spans="3:14" s="370" customFormat="1" hidden="1" x14ac:dyDescent="0.15">
      <c r="C49967" s="926"/>
      <c r="D49967" s="926"/>
      <c r="E49967" s="926"/>
      <c r="F49967" s="926"/>
      <c r="N49967" s="925"/>
    </row>
    <row r="49968" spans="3:14" s="370" customFormat="1" hidden="1" x14ac:dyDescent="0.15">
      <c r="C49968" s="926"/>
      <c r="D49968" s="926"/>
      <c r="E49968" s="926"/>
      <c r="F49968" s="926"/>
      <c r="N49968" s="925"/>
    </row>
    <row r="49969" spans="3:14" s="370" customFormat="1" hidden="1" x14ac:dyDescent="0.15">
      <c r="C49969" s="926"/>
      <c r="D49969" s="926"/>
      <c r="E49969" s="926"/>
      <c r="F49969" s="926"/>
      <c r="N49969" s="925"/>
    </row>
    <row r="49970" spans="3:14" s="370" customFormat="1" hidden="1" x14ac:dyDescent="0.15">
      <c r="C49970" s="926"/>
      <c r="D49970" s="926"/>
      <c r="E49970" s="926"/>
      <c r="F49970" s="926"/>
      <c r="N49970" s="925"/>
    </row>
    <row r="49971" spans="3:14" s="370" customFormat="1" hidden="1" x14ac:dyDescent="0.15">
      <c r="C49971" s="926"/>
      <c r="D49971" s="926"/>
      <c r="E49971" s="926"/>
      <c r="F49971" s="926"/>
      <c r="N49971" s="925"/>
    </row>
    <row r="49972" spans="3:14" s="370" customFormat="1" hidden="1" x14ac:dyDescent="0.15">
      <c r="C49972" s="926"/>
      <c r="D49972" s="926"/>
      <c r="E49972" s="926"/>
      <c r="F49972" s="926"/>
      <c r="N49972" s="925"/>
    </row>
    <row r="49973" spans="3:14" s="370" customFormat="1" hidden="1" x14ac:dyDescent="0.15">
      <c r="C49973" s="926"/>
      <c r="D49973" s="926"/>
      <c r="E49973" s="926"/>
      <c r="F49973" s="926"/>
      <c r="N49973" s="925"/>
    </row>
    <row r="49974" spans="3:14" s="370" customFormat="1" hidden="1" x14ac:dyDescent="0.15">
      <c r="C49974" s="926"/>
      <c r="D49974" s="926"/>
      <c r="E49974" s="926"/>
      <c r="F49974" s="926"/>
      <c r="N49974" s="925"/>
    </row>
    <row r="49975" spans="3:14" s="370" customFormat="1" hidden="1" x14ac:dyDescent="0.15">
      <c r="C49975" s="926"/>
      <c r="D49975" s="926"/>
      <c r="E49975" s="926"/>
      <c r="F49975" s="926"/>
      <c r="N49975" s="925"/>
    </row>
    <row r="49976" spans="3:14" s="370" customFormat="1" hidden="1" x14ac:dyDescent="0.15">
      <c r="C49976" s="926"/>
      <c r="D49976" s="926"/>
      <c r="E49976" s="926"/>
      <c r="F49976" s="926"/>
      <c r="N49976" s="925"/>
    </row>
    <row r="49977" spans="3:14" s="370" customFormat="1" hidden="1" x14ac:dyDescent="0.15">
      <c r="C49977" s="926"/>
      <c r="D49977" s="926"/>
      <c r="E49977" s="926"/>
      <c r="F49977" s="926"/>
      <c r="N49977" s="925"/>
    </row>
    <row r="49978" spans="3:14" s="370" customFormat="1" hidden="1" x14ac:dyDescent="0.15">
      <c r="C49978" s="926"/>
      <c r="D49978" s="926"/>
      <c r="E49978" s="926"/>
      <c r="F49978" s="926"/>
      <c r="N49978" s="925"/>
    </row>
    <row r="49979" spans="3:14" s="370" customFormat="1" hidden="1" x14ac:dyDescent="0.15">
      <c r="C49979" s="926"/>
      <c r="D49979" s="926"/>
      <c r="E49979" s="926"/>
      <c r="F49979" s="926"/>
      <c r="N49979" s="925"/>
    </row>
    <row r="49980" spans="3:14" s="370" customFormat="1" hidden="1" x14ac:dyDescent="0.15">
      <c r="C49980" s="926"/>
      <c r="D49980" s="926"/>
      <c r="E49980" s="926"/>
      <c r="F49980" s="926"/>
      <c r="N49980" s="925"/>
    </row>
    <row r="49981" spans="3:14" s="370" customFormat="1" hidden="1" x14ac:dyDescent="0.15">
      <c r="C49981" s="926"/>
      <c r="D49981" s="926"/>
      <c r="E49981" s="926"/>
      <c r="F49981" s="926"/>
      <c r="N49981" s="925"/>
    </row>
    <row r="49982" spans="3:14" s="370" customFormat="1" hidden="1" x14ac:dyDescent="0.15">
      <c r="C49982" s="926"/>
      <c r="D49982" s="926"/>
      <c r="E49982" s="926"/>
      <c r="F49982" s="926"/>
      <c r="N49982" s="925"/>
    </row>
    <row r="49983" spans="3:14" s="370" customFormat="1" hidden="1" x14ac:dyDescent="0.15">
      <c r="C49983" s="926"/>
      <c r="D49983" s="926"/>
      <c r="E49983" s="926"/>
      <c r="F49983" s="926"/>
      <c r="N49983" s="925"/>
    </row>
    <row r="49984" spans="3:14" s="370" customFormat="1" hidden="1" x14ac:dyDescent="0.15">
      <c r="C49984" s="926"/>
      <c r="D49984" s="926"/>
      <c r="E49984" s="926"/>
      <c r="F49984" s="926"/>
      <c r="N49984" s="925"/>
    </row>
    <row r="49985" spans="3:14" s="370" customFormat="1" hidden="1" x14ac:dyDescent="0.15">
      <c r="C49985" s="926"/>
      <c r="D49985" s="926"/>
      <c r="E49985" s="926"/>
      <c r="F49985" s="926"/>
      <c r="N49985" s="925"/>
    </row>
    <row r="49986" spans="3:14" s="370" customFormat="1" hidden="1" x14ac:dyDescent="0.15">
      <c r="C49986" s="926"/>
      <c r="D49986" s="926"/>
      <c r="E49986" s="926"/>
      <c r="F49986" s="926"/>
      <c r="N49986" s="925"/>
    </row>
    <row r="49987" spans="3:14" s="370" customFormat="1" hidden="1" x14ac:dyDescent="0.15">
      <c r="C49987" s="926"/>
      <c r="D49987" s="926"/>
      <c r="E49987" s="926"/>
      <c r="F49987" s="926"/>
      <c r="N49987" s="925"/>
    </row>
    <row r="49988" spans="3:14" s="370" customFormat="1" hidden="1" x14ac:dyDescent="0.15">
      <c r="C49988" s="926"/>
      <c r="D49988" s="926"/>
      <c r="E49988" s="926"/>
      <c r="F49988" s="926"/>
      <c r="N49988" s="925"/>
    </row>
    <row r="49989" spans="3:14" s="370" customFormat="1" hidden="1" x14ac:dyDescent="0.15">
      <c r="C49989" s="926"/>
      <c r="D49989" s="926"/>
      <c r="E49989" s="926"/>
      <c r="F49989" s="926"/>
      <c r="N49989" s="925"/>
    </row>
    <row r="49990" spans="3:14" s="370" customFormat="1" hidden="1" x14ac:dyDescent="0.15">
      <c r="C49990" s="926"/>
      <c r="D49990" s="926"/>
      <c r="E49990" s="926"/>
      <c r="F49990" s="926"/>
      <c r="N49990" s="925"/>
    </row>
    <row r="49991" spans="3:14" s="370" customFormat="1" hidden="1" x14ac:dyDescent="0.15">
      <c r="C49991" s="926"/>
      <c r="D49991" s="926"/>
      <c r="E49991" s="926"/>
      <c r="F49991" s="926"/>
      <c r="N49991" s="925"/>
    </row>
    <row r="49992" spans="3:14" s="370" customFormat="1" hidden="1" x14ac:dyDescent="0.15">
      <c r="C49992" s="926"/>
      <c r="D49992" s="926"/>
      <c r="E49992" s="926"/>
      <c r="F49992" s="926"/>
      <c r="N49992" s="925"/>
    </row>
    <row r="49993" spans="3:14" s="370" customFormat="1" hidden="1" x14ac:dyDescent="0.15">
      <c r="C49993" s="926"/>
      <c r="D49993" s="926"/>
      <c r="E49993" s="926"/>
      <c r="F49993" s="926"/>
      <c r="N49993" s="925"/>
    </row>
    <row r="49994" spans="3:14" s="370" customFormat="1" hidden="1" x14ac:dyDescent="0.15">
      <c r="C49994" s="926"/>
      <c r="D49994" s="926"/>
      <c r="E49994" s="926"/>
      <c r="F49994" s="926"/>
      <c r="N49994" s="925"/>
    </row>
    <row r="49995" spans="3:14" s="370" customFormat="1" hidden="1" x14ac:dyDescent="0.15">
      <c r="C49995" s="926"/>
      <c r="D49995" s="926"/>
      <c r="E49995" s="926"/>
      <c r="F49995" s="926"/>
      <c r="N49995" s="925"/>
    </row>
    <row r="49996" spans="3:14" s="370" customFormat="1" hidden="1" x14ac:dyDescent="0.15">
      <c r="C49996" s="926"/>
      <c r="D49996" s="926"/>
      <c r="E49996" s="926"/>
      <c r="F49996" s="926"/>
      <c r="N49996" s="925"/>
    </row>
    <row r="49997" spans="3:14" s="370" customFormat="1" hidden="1" x14ac:dyDescent="0.15">
      <c r="C49997" s="926"/>
      <c r="D49997" s="926"/>
      <c r="E49997" s="926"/>
      <c r="F49997" s="926"/>
      <c r="N49997" s="925"/>
    </row>
    <row r="49998" spans="3:14" s="370" customFormat="1" hidden="1" x14ac:dyDescent="0.15">
      <c r="C49998" s="926"/>
      <c r="D49998" s="926"/>
      <c r="E49998" s="926"/>
      <c r="F49998" s="926"/>
      <c r="N49998" s="925"/>
    </row>
    <row r="49999" spans="3:14" s="370" customFormat="1" hidden="1" x14ac:dyDescent="0.15">
      <c r="C49999" s="926"/>
      <c r="D49999" s="926"/>
      <c r="E49999" s="926"/>
      <c r="F49999" s="926"/>
      <c r="N49999" s="925"/>
    </row>
    <row r="50000" spans="3:14" s="370" customFormat="1" hidden="1" x14ac:dyDescent="0.15">
      <c r="C50000" s="926"/>
      <c r="D50000" s="926"/>
      <c r="E50000" s="926"/>
      <c r="F50000" s="926"/>
      <c r="N50000" s="925"/>
    </row>
    <row r="50001" spans="3:14" s="370" customFormat="1" hidden="1" x14ac:dyDescent="0.15">
      <c r="C50001" s="926"/>
      <c r="D50001" s="926"/>
      <c r="E50001" s="926"/>
      <c r="F50001" s="926"/>
      <c r="N50001" s="925"/>
    </row>
    <row r="50002" spans="3:14" s="370" customFormat="1" hidden="1" x14ac:dyDescent="0.15">
      <c r="C50002" s="926"/>
      <c r="D50002" s="926"/>
      <c r="E50002" s="926"/>
      <c r="F50002" s="926"/>
      <c r="N50002" s="925"/>
    </row>
    <row r="50003" spans="3:14" s="370" customFormat="1" hidden="1" x14ac:dyDescent="0.15">
      <c r="C50003" s="926"/>
      <c r="D50003" s="926"/>
      <c r="E50003" s="926"/>
      <c r="F50003" s="926"/>
      <c r="N50003" s="925"/>
    </row>
    <row r="50004" spans="3:14" s="370" customFormat="1" hidden="1" x14ac:dyDescent="0.15">
      <c r="C50004" s="926"/>
      <c r="D50004" s="926"/>
      <c r="E50004" s="926"/>
      <c r="F50004" s="926"/>
      <c r="N50004" s="925"/>
    </row>
    <row r="50005" spans="3:14" s="370" customFormat="1" hidden="1" x14ac:dyDescent="0.15">
      <c r="C50005" s="926"/>
      <c r="D50005" s="926"/>
      <c r="E50005" s="926"/>
      <c r="F50005" s="926"/>
      <c r="N50005" s="925"/>
    </row>
    <row r="50006" spans="3:14" s="370" customFormat="1" hidden="1" x14ac:dyDescent="0.15">
      <c r="C50006" s="926"/>
      <c r="D50006" s="926"/>
      <c r="E50006" s="926"/>
      <c r="F50006" s="926"/>
      <c r="N50006" s="925"/>
    </row>
    <row r="50007" spans="3:14" s="370" customFormat="1" hidden="1" x14ac:dyDescent="0.15">
      <c r="C50007" s="926"/>
      <c r="D50007" s="926"/>
      <c r="E50007" s="926"/>
      <c r="F50007" s="926"/>
      <c r="N50007" s="925"/>
    </row>
    <row r="50008" spans="3:14" s="370" customFormat="1" hidden="1" x14ac:dyDescent="0.15">
      <c r="C50008" s="926"/>
      <c r="D50008" s="926"/>
      <c r="E50008" s="926"/>
      <c r="F50008" s="926"/>
      <c r="N50008" s="925"/>
    </row>
    <row r="50009" spans="3:14" s="370" customFormat="1" hidden="1" x14ac:dyDescent="0.15">
      <c r="C50009" s="926"/>
      <c r="D50009" s="926"/>
      <c r="E50009" s="926"/>
      <c r="F50009" s="926"/>
      <c r="N50009" s="925"/>
    </row>
    <row r="50010" spans="3:14" s="370" customFormat="1" hidden="1" x14ac:dyDescent="0.15">
      <c r="C50010" s="926"/>
      <c r="D50010" s="926"/>
      <c r="E50010" s="926"/>
      <c r="F50010" s="926"/>
      <c r="N50010" s="925"/>
    </row>
    <row r="50011" spans="3:14" s="370" customFormat="1" hidden="1" x14ac:dyDescent="0.15">
      <c r="C50011" s="926"/>
      <c r="D50011" s="926"/>
      <c r="E50011" s="926"/>
      <c r="F50011" s="926"/>
      <c r="N50011" s="925"/>
    </row>
    <row r="50012" spans="3:14" s="370" customFormat="1" hidden="1" x14ac:dyDescent="0.15">
      <c r="C50012" s="926"/>
      <c r="D50012" s="926"/>
      <c r="E50012" s="926"/>
      <c r="F50012" s="926"/>
      <c r="N50012" s="925"/>
    </row>
    <row r="50013" spans="3:14" s="370" customFormat="1" hidden="1" x14ac:dyDescent="0.15">
      <c r="C50013" s="926"/>
      <c r="D50013" s="926"/>
      <c r="E50013" s="926"/>
      <c r="F50013" s="926"/>
      <c r="N50013" s="925"/>
    </row>
    <row r="50014" spans="3:14" s="370" customFormat="1" hidden="1" x14ac:dyDescent="0.15">
      <c r="C50014" s="926"/>
      <c r="D50014" s="926"/>
      <c r="E50014" s="926"/>
      <c r="F50014" s="926"/>
      <c r="N50014" s="925"/>
    </row>
    <row r="50015" spans="3:14" s="370" customFormat="1" hidden="1" x14ac:dyDescent="0.15">
      <c r="C50015" s="926"/>
      <c r="D50015" s="926"/>
      <c r="E50015" s="926"/>
      <c r="F50015" s="926"/>
      <c r="N50015" s="925"/>
    </row>
    <row r="50016" spans="3:14" s="370" customFormat="1" hidden="1" x14ac:dyDescent="0.15">
      <c r="C50016" s="926"/>
      <c r="D50016" s="926"/>
      <c r="E50016" s="926"/>
      <c r="F50016" s="926"/>
      <c r="N50016" s="925"/>
    </row>
    <row r="50017" spans="3:14" s="370" customFormat="1" hidden="1" x14ac:dyDescent="0.15">
      <c r="C50017" s="926"/>
      <c r="D50017" s="926"/>
      <c r="E50017" s="926"/>
      <c r="F50017" s="926"/>
      <c r="N50017" s="925"/>
    </row>
    <row r="50018" spans="3:14" s="370" customFormat="1" hidden="1" x14ac:dyDescent="0.15">
      <c r="C50018" s="926"/>
      <c r="D50018" s="926"/>
      <c r="E50018" s="926"/>
      <c r="F50018" s="926"/>
      <c r="N50018" s="925"/>
    </row>
    <row r="50019" spans="3:14" s="370" customFormat="1" hidden="1" x14ac:dyDescent="0.15">
      <c r="C50019" s="926"/>
      <c r="D50019" s="926"/>
      <c r="E50019" s="926"/>
      <c r="F50019" s="926"/>
      <c r="N50019" s="925"/>
    </row>
    <row r="50020" spans="3:14" s="370" customFormat="1" hidden="1" x14ac:dyDescent="0.15">
      <c r="C50020" s="926"/>
      <c r="D50020" s="926"/>
      <c r="E50020" s="926"/>
      <c r="F50020" s="926"/>
      <c r="N50020" s="925"/>
    </row>
    <row r="50021" spans="3:14" s="370" customFormat="1" hidden="1" x14ac:dyDescent="0.15">
      <c r="C50021" s="926"/>
      <c r="D50021" s="926"/>
      <c r="E50021" s="926"/>
      <c r="F50021" s="926"/>
      <c r="N50021" s="925"/>
    </row>
    <row r="50022" spans="3:14" s="370" customFormat="1" hidden="1" x14ac:dyDescent="0.15">
      <c r="C50022" s="926"/>
      <c r="D50022" s="926"/>
      <c r="E50022" s="926"/>
      <c r="F50022" s="926"/>
      <c r="N50022" s="925"/>
    </row>
    <row r="50023" spans="3:14" s="370" customFormat="1" hidden="1" x14ac:dyDescent="0.15">
      <c r="C50023" s="926"/>
      <c r="D50023" s="926"/>
      <c r="E50023" s="926"/>
      <c r="F50023" s="926"/>
      <c r="N50023" s="925"/>
    </row>
    <row r="50024" spans="3:14" s="370" customFormat="1" hidden="1" x14ac:dyDescent="0.15">
      <c r="C50024" s="926"/>
      <c r="D50024" s="926"/>
      <c r="E50024" s="926"/>
      <c r="F50024" s="926"/>
      <c r="N50024" s="925"/>
    </row>
    <row r="50025" spans="3:14" s="370" customFormat="1" hidden="1" x14ac:dyDescent="0.15">
      <c r="C50025" s="926"/>
      <c r="D50025" s="926"/>
      <c r="E50025" s="926"/>
      <c r="F50025" s="926"/>
      <c r="N50025" s="925"/>
    </row>
    <row r="50026" spans="3:14" s="370" customFormat="1" hidden="1" x14ac:dyDescent="0.15">
      <c r="C50026" s="926"/>
      <c r="D50026" s="926"/>
      <c r="E50026" s="926"/>
      <c r="F50026" s="926"/>
      <c r="N50026" s="925"/>
    </row>
    <row r="50027" spans="3:14" s="370" customFormat="1" hidden="1" x14ac:dyDescent="0.15">
      <c r="C50027" s="926"/>
      <c r="D50027" s="926"/>
      <c r="E50027" s="926"/>
      <c r="F50027" s="926"/>
      <c r="N50027" s="925"/>
    </row>
    <row r="50028" spans="3:14" s="370" customFormat="1" hidden="1" x14ac:dyDescent="0.15">
      <c r="C50028" s="926"/>
      <c r="D50028" s="926"/>
      <c r="E50028" s="926"/>
      <c r="F50028" s="926"/>
      <c r="N50028" s="925"/>
    </row>
    <row r="50029" spans="3:14" s="370" customFormat="1" hidden="1" x14ac:dyDescent="0.15">
      <c r="C50029" s="926"/>
      <c r="D50029" s="926"/>
      <c r="E50029" s="926"/>
      <c r="F50029" s="926"/>
      <c r="N50029" s="925"/>
    </row>
    <row r="50030" spans="3:14" s="370" customFormat="1" hidden="1" x14ac:dyDescent="0.15">
      <c r="C50030" s="926"/>
      <c r="D50030" s="926"/>
      <c r="E50030" s="926"/>
      <c r="F50030" s="926"/>
      <c r="N50030" s="925"/>
    </row>
    <row r="50031" spans="3:14" s="370" customFormat="1" hidden="1" x14ac:dyDescent="0.15">
      <c r="C50031" s="926"/>
      <c r="D50031" s="926"/>
      <c r="E50031" s="926"/>
      <c r="F50031" s="926"/>
      <c r="N50031" s="925"/>
    </row>
    <row r="50032" spans="3:14" s="370" customFormat="1" hidden="1" x14ac:dyDescent="0.15">
      <c r="C50032" s="926"/>
      <c r="D50032" s="926"/>
      <c r="E50032" s="926"/>
      <c r="F50032" s="926"/>
      <c r="N50032" s="925"/>
    </row>
    <row r="50033" spans="3:14" s="370" customFormat="1" hidden="1" x14ac:dyDescent="0.15">
      <c r="C50033" s="926"/>
      <c r="D50033" s="926"/>
      <c r="E50033" s="926"/>
      <c r="F50033" s="926"/>
      <c r="N50033" s="925"/>
    </row>
    <row r="50034" spans="3:14" s="370" customFormat="1" hidden="1" x14ac:dyDescent="0.15">
      <c r="C50034" s="926"/>
      <c r="D50034" s="926"/>
      <c r="E50034" s="926"/>
      <c r="F50034" s="926"/>
      <c r="N50034" s="925"/>
    </row>
    <row r="50035" spans="3:14" s="370" customFormat="1" hidden="1" x14ac:dyDescent="0.15">
      <c r="C50035" s="926"/>
      <c r="D50035" s="926"/>
      <c r="E50035" s="926"/>
      <c r="F50035" s="926"/>
      <c r="N50035" s="925"/>
    </row>
    <row r="50036" spans="3:14" s="370" customFormat="1" hidden="1" x14ac:dyDescent="0.15">
      <c r="C50036" s="926"/>
      <c r="D50036" s="926"/>
      <c r="E50036" s="926"/>
      <c r="F50036" s="926"/>
      <c r="N50036" s="925"/>
    </row>
    <row r="50037" spans="3:14" s="370" customFormat="1" hidden="1" x14ac:dyDescent="0.15">
      <c r="C50037" s="926"/>
      <c r="D50037" s="926"/>
      <c r="E50037" s="926"/>
      <c r="F50037" s="926"/>
      <c r="N50037" s="925"/>
    </row>
    <row r="50038" spans="3:14" s="370" customFormat="1" hidden="1" x14ac:dyDescent="0.15">
      <c r="C50038" s="926"/>
      <c r="D50038" s="926"/>
      <c r="E50038" s="926"/>
      <c r="F50038" s="926"/>
      <c r="N50038" s="925"/>
    </row>
    <row r="50039" spans="3:14" s="370" customFormat="1" hidden="1" x14ac:dyDescent="0.15">
      <c r="C50039" s="926"/>
      <c r="D50039" s="926"/>
      <c r="E50039" s="926"/>
      <c r="F50039" s="926"/>
      <c r="N50039" s="925"/>
    </row>
    <row r="50040" spans="3:14" s="370" customFormat="1" hidden="1" x14ac:dyDescent="0.15">
      <c r="C50040" s="926"/>
      <c r="D50040" s="926"/>
      <c r="E50040" s="926"/>
      <c r="F50040" s="926"/>
      <c r="N50040" s="925"/>
    </row>
    <row r="50041" spans="3:14" s="370" customFormat="1" hidden="1" x14ac:dyDescent="0.15">
      <c r="C50041" s="926"/>
      <c r="D50041" s="926"/>
      <c r="E50041" s="926"/>
      <c r="F50041" s="926"/>
      <c r="N50041" s="925"/>
    </row>
    <row r="50042" spans="3:14" s="370" customFormat="1" hidden="1" x14ac:dyDescent="0.15">
      <c r="C50042" s="926"/>
      <c r="D50042" s="926"/>
      <c r="E50042" s="926"/>
      <c r="F50042" s="926"/>
      <c r="N50042" s="925"/>
    </row>
    <row r="50043" spans="3:14" s="370" customFormat="1" hidden="1" x14ac:dyDescent="0.15">
      <c r="C50043" s="926"/>
      <c r="D50043" s="926"/>
      <c r="E50043" s="926"/>
      <c r="F50043" s="926"/>
      <c r="N50043" s="925"/>
    </row>
    <row r="50044" spans="3:14" s="370" customFormat="1" hidden="1" x14ac:dyDescent="0.15">
      <c r="C50044" s="926"/>
      <c r="D50044" s="926"/>
      <c r="E50044" s="926"/>
      <c r="F50044" s="926"/>
      <c r="N50044" s="925"/>
    </row>
    <row r="50045" spans="3:14" s="370" customFormat="1" hidden="1" x14ac:dyDescent="0.15">
      <c r="C50045" s="926"/>
      <c r="D50045" s="926"/>
      <c r="E50045" s="926"/>
      <c r="F50045" s="926"/>
      <c r="N50045" s="925"/>
    </row>
    <row r="50046" spans="3:14" s="370" customFormat="1" hidden="1" x14ac:dyDescent="0.15">
      <c r="C50046" s="926"/>
      <c r="D50046" s="926"/>
      <c r="E50046" s="926"/>
      <c r="F50046" s="926"/>
      <c r="N50046" s="925"/>
    </row>
    <row r="50047" spans="3:14" s="370" customFormat="1" hidden="1" x14ac:dyDescent="0.15">
      <c r="C50047" s="926"/>
      <c r="D50047" s="926"/>
      <c r="E50047" s="926"/>
      <c r="F50047" s="926"/>
      <c r="N50047" s="925"/>
    </row>
    <row r="50048" spans="3:14" s="370" customFormat="1" hidden="1" x14ac:dyDescent="0.15">
      <c r="C50048" s="926"/>
      <c r="D50048" s="926"/>
      <c r="E50048" s="926"/>
      <c r="F50048" s="926"/>
      <c r="N50048" s="925"/>
    </row>
    <row r="50049" spans="3:14" s="370" customFormat="1" hidden="1" x14ac:dyDescent="0.15">
      <c r="C50049" s="926"/>
      <c r="D50049" s="926"/>
      <c r="E50049" s="926"/>
      <c r="F50049" s="926"/>
      <c r="N50049" s="925"/>
    </row>
    <row r="50050" spans="3:14" s="370" customFormat="1" hidden="1" x14ac:dyDescent="0.15">
      <c r="C50050" s="926"/>
      <c r="D50050" s="926"/>
      <c r="E50050" s="926"/>
      <c r="F50050" s="926"/>
      <c r="N50050" s="925"/>
    </row>
    <row r="50051" spans="3:14" s="370" customFormat="1" hidden="1" x14ac:dyDescent="0.15">
      <c r="C50051" s="926"/>
      <c r="D50051" s="926"/>
      <c r="E50051" s="926"/>
      <c r="F50051" s="926"/>
      <c r="N50051" s="925"/>
    </row>
    <row r="50052" spans="3:14" s="370" customFormat="1" hidden="1" x14ac:dyDescent="0.15">
      <c r="C50052" s="926"/>
      <c r="D50052" s="926"/>
      <c r="E50052" s="926"/>
      <c r="F50052" s="926"/>
      <c r="N50052" s="925"/>
    </row>
    <row r="50053" spans="3:14" s="370" customFormat="1" hidden="1" x14ac:dyDescent="0.15">
      <c r="C50053" s="926"/>
      <c r="D50053" s="926"/>
      <c r="E50053" s="926"/>
      <c r="F50053" s="926"/>
      <c r="N50053" s="925"/>
    </row>
    <row r="50054" spans="3:14" s="370" customFormat="1" hidden="1" x14ac:dyDescent="0.15">
      <c r="C50054" s="926"/>
      <c r="D50054" s="926"/>
      <c r="E50054" s="926"/>
      <c r="F50054" s="926"/>
      <c r="N50054" s="925"/>
    </row>
    <row r="50055" spans="3:14" s="370" customFormat="1" hidden="1" x14ac:dyDescent="0.15">
      <c r="C50055" s="926"/>
      <c r="D50055" s="926"/>
      <c r="E50055" s="926"/>
      <c r="F50055" s="926"/>
      <c r="N50055" s="925"/>
    </row>
    <row r="50056" spans="3:14" s="370" customFormat="1" hidden="1" x14ac:dyDescent="0.15">
      <c r="C50056" s="926"/>
      <c r="D50056" s="926"/>
      <c r="E50056" s="926"/>
      <c r="F50056" s="926"/>
      <c r="N50056" s="925"/>
    </row>
    <row r="50057" spans="3:14" s="370" customFormat="1" hidden="1" x14ac:dyDescent="0.15">
      <c r="C50057" s="926"/>
      <c r="D50057" s="926"/>
      <c r="E50057" s="926"/>
      <c r="F50057" s="926"/>
      <c r="N50057" s="925"/>
    </row>
    <row r="50058" spans="3:14" s="370" customFormat="1" hidden="1" x14ac:dyDescent="0.15">
      <c r="C50058" s="926"/>
      <c r="D50058" s="926"/>
      <c r="E50058" s="926"/>
      <c r="F50058" s="926"/>
      <c r="N50058" s="925"/>
    </row>
    <row r="50059" spans="3:14" s="370" customFormat="1" hidden="1" x14ac:dyDescent="0.15">
      <c r="C50059" s="926"/>
      <c r="D50059" s="926"/>
      <c r="E50059" s="926"/>
      <c r="F50059" s="926"/>
      <c r="N50059" s="925"/>
    </row>
    <row r="50060" spans="3:14" s="370" customFormat="1" hidden="1" x14ac:dyDescent="0.15">
      <c r="C50060" s="926"/>
      <c r="D50060" s="926"/>
      <c r="E50060" s="926"/>
      <c r="F50060" s="926"/>
      <c r="N50060" s="925"/>
    </row>
    <row r="50061" spans="3:14" s="370" customFormat="1" hidden="1" x14ac:dyDescent="0.15">
      <c r="C50061" s="926"/>
      <c r="D50061" s="926"/>
      <c r="E50061" s="926"/>
      <c r="F50061" s="926"/>
      <c r="N50061" s="925"/>
    </row>
    <row r="50062" spans="3:14" s="370" customFormat="1" hidden="1" x14ac:dyDescent="0.15">
      <c r="C50062" s="926"/>
      <c r="D50062" s="926"/>
      <c r="E50062" s="926"/>
      <c r="F50062" s="926"/>
      <c r="N50062" s="925"/>
    </row>
    <row r="50063" spans="3:14" s="370" customFormat="1" hidden="1" x14ac:dyDescent="0.15">
      <c r="C50063" s="926"/>
      <c r="D50063" s="926"/>
      <c r="E50063" s="926"/>
      <c r="F50063" s="926"/>
      <c r="N50063" s="925"/>
    </row>
    <row r="50064" spans="3:14" s="370" customFormat="1" hidden="1" x14ac:dyDescent="0.15">
      <c r="C50064" s="926"/>
      <c r="D50064" s="926"/>
      <c r="E50064" s="926"/>
      <c r="F50064" s="926"/>
      <c r="N50064" s="925"/>
    </row>
    <row r="50065" spans="3:14" s="370" customFormat="1" hidden="1" x14ac:dyDescent="0.15">
      <c r="C50065" s="926"/>
      <c r="D50065" s="926"/>
      <c r="E50065" s="926"/>
      <c r="F50065" s="926"/>
      <c r="N50065" s="925"/>
    </row>
    <row r="50066" spans="3:14" s="370" customFormat="1" hidden="1" x14ac:dyDescent="0.15">
      <c r="C50066" s="926"/>
      <c r="D50066" s="926"/>
      <c r="E50066" s="926"/>
      <c r="F50066" s="926"/>
      <c r="N50066" s="925"/>
    </row>
    <row r="50067" spans="3:14" s="370" customFormat="1" hidden="1" x14ac:dyDescent="0.15">
      <c r="C50067" s="926"/>
      <c r="D50067" s="926"/>
      <c r="E50067" s="926"/>
      <c r="F50067" s="926"/>
      <c r="N50067" s="925"/>
    </row>
    <row r="50068" spans="3:14" s="370" customFormat="1" hidden="1" x14ac:dyDescent="0.15">
      <c r="C50068" s="926"/>
      <c r="D50068" s="926"/>
      <c r="E50068" s="926"/>
      <c r="F50068" s="926"/>
      <c r="N50068" s="925"/>
    </row>
    <row r="50069" spans="3:14" s="370" customFormat="1" hidden="1" x14ac:dyDescent="0.15">
      <c r="C50069" s="926"/>
      <c r="D50069" s="926"/>
      <c r="E50069" s="926"/>
      <c r="F50069" s="926"/>
      <c r="N50069" s="925"/>
    </row>
    <row r="50070" spans="3:14" s="370" customFormat="1" hidden="1" x14ac:dyDescent="0.15">
      <c r="C50070" s="926"/>
      <c r="D50070" s="926"/>
      <c r="E50070" s="926"/>
      <c r="F50070" s="926"/>
      <c r="N50070" s="925"/>
    </row>
    <row r="50071" spans="3:14" s="370" customFormat="1" hidden="1" x14ac:dyDescent="0.15">
      <c r="C50071" s="926"/>
      <c r="D50071" s="926"/>
      <c r="E50071" s="926"/>
      <c r="F50071" s="926"/>
      <c r="N50071" s="925"/>
    </row>
    <row r="50072" spans="3:14" s="370" customFormat="1" hidden="1" x14ac:dyDescent="0.15">
      <c r="C50072" s="926"/>
      <c r="D50072" s="926"/>
      <c r="E50072" s="926"/>
      <c r="F50072" s="926"/>
      <c r="N50072" s="925"/>
    </row>
    <row r="50073" spans="3:14" s="370" customFormat="1" hidden="1" x14ac:dyDescent="0.15">
      <c r="C50073" s="926"/>
      <c r="D50073" s="926"/>
      <c r="E50073" s="926"/>
      <c r="F50073" s="926"/>
      <c r="N50073" s="925"/>
    </row>
    <row r="50074" spans="3:14" s="370" customFormat="1" hidden="1" x14ac:dyDescent="0.15">
      <c r="C50074" s="926"/>
      <c r="D50074" s="926"/>
      <c r="E50074" s="926"/>
      <c r="F50074" s="926"/>
      <c r="N50074" s="925"/>
    </row>
    <row r="50075" spans="3:14" s="370" customFormat="1" hidden="1" x14ac:dyDescent="0.15">
      <c r="C50075" s="926"/>
      <c r="D50075" s="926"/>
      <c r="E50075" s="926"/>
      <c r="F50075" s="926"/>
      <c r="N50075" s="925"/>
    </row>
    <row r="50076" spans="3:14" s="370" customFormat="1" hidden="1" x14ac:dyDescent="0.15">
      <c r="C50076" s="926"/>
      <c r="D50076" s="926"/>
      <c r="E50076" s="926"/>
      <c r="F50076" s="926"/>
      <c r="N50076" s="925"/>
    </row>
    <row r="50077" spans="3:14" s="370" customFormat="1" hidden="1" x14ac:dyDescent="0.15">
      <c r="C50077" s="926"/>
      <c r="D50077" s="926"/>
      <c r="E50077" s="926"/>
      <c r="F50077" s="926"/>
      <c r="N50077" s="925"/>
    </row>
    <row r="50078" spans="3:14" s="370" customFormat="1" hidden="1" x14ac:dyDescent="0.15">
      <c r="C50078" s="926"/>
      <c r="D50078" s="926"/>
      <c r="E50078" s="926"/>
      <c r="F50078" s="926"/>
      <c r="N50078" s="925"/>
    </row>
    <row r="50079" spans="3:14" s="370" customFormat="1" hidden="1" x14ac:dyDescent="0.15">
      <c r="C50079" s="926"/>
      <c r="D50079" s="926"/>
      <c r="E50079" s="926"/>
      <c r="F50079" s="926"/>
      <c r="N50079" s="925"/>
    </row>
    <row r="50080" spans="3:14" s="370" customFormat="1" hidden="1" x14ac:dyDescent="0.15">
      <c r="C50080" s="926"/>
      <c r="D50080" s="926"/>
      <c r="E50080" s="926"/>
      <c r="F50080" s="926"/>
      <c r="N50080" s="925"/>
    </row>
    <row r="50081" spans="3:14" s="370" customFormat="1" hidden="1" x14ac:dyDescent="0.15">
      <c r="C50081" s="926"/>
      <c r="D50081" s="926"/>
      <c r="E50081" s="926"/>
      <c r="F50081" s="926"/>
      <c r="N50081" s="925"/>
    </row>
    <row r="50082" spans="3:14" s="370" customFormat="1" hidden="1" x14ac:dyDescent="0.15">
      <c r="C50082" s="926"/>
      <c r="D50082" s="926"/>
      <c r="E50082" s="926"/>
      <c r="F50082" s="926"/>
      <c r="N50082" s="925"/>
    </row>
    <row r="50083" spans="3:14" s="370" customFormat="1" hidden="1" x14ac:dyDescent="0.15">
      <c r="C50083" s="926"/>
      <c r="D50083" s="926"/>
      <c r="E50083" s="926"/>
      <c r="F50083" s="926"/>
      <c r="N50083" s="925"/>
    </row>
    <row r="50084" spans="3:14" s="370" customFormat="1" hidden="1" x14ac:dyDescent="0.15">
      <c r="C50084" s="926"/>
      <c r="D50084" s="926"/>
      <c r="E50084" s="926"/>
      <c r="F50084" s="926"/>
      <c r="N50084" s="925"/>
    </row>
    <row r="50085" spans="3:14" s="370" customFormat="1" hidden="1" x14ac:dyDescent="0.15">
      <c r="C50085" s="926"/>
      <c r="D50085" s="926"/>
      <c r="E50085" s="926"/>
      <c r="F50085" s="926"/>
      <c r="N50085" s="925"/>
    </row>
    <row r="50086" spans="3:14" s="370" customFormat="1" hidden="1" x14ac:dyDescent="0.15">
      <c r="C50086" s="926"/>
      <c r="D50086" s="926"/>
      <c r="E50086" s="926"/>
      <c r="F50086" s="926"/>
      <c r="N50086" s="925"/>
    </row>
    <row r="50087" spans="3:14" s="370" customFormat="1" hidden="1" x14ac:dyDescent="0.15">
      <c r="C50087" s="926"/>
      <c r="D50087" s="926"/>
      <c r="E50087" s="926"/>
      <c r="F50087" s="926"/>
      <c r="N50087" s="925"/>
    </row>
    <row r="50088" spans="3:14" s="370" customFormat="1" hidden="1" x14ac:dyDescent="0.15">
      <c r="C50088" s="926"/>
      <c r="D50088" s="926"/>
      <c r="E50088" s="926"/>
      <c r="F50088" s="926"/>
      <c r="N50088" s="925"/>
    </row>
    <row r="50089" spans="3:14" s="370" customFormat="1" hidden="1" x14ac:dyDescent="0.15">
      <c r="C50089" s="926"/>
      <c r="D50089" s="926"/>
      <c r="E50089" s="926"/>
      <c r="F50089" s="926"/>
      <c r="N50089" s="925"/>
    </row>
    <row r="50090" spans="3:14" s="370" customFormat="1" hidden="1" x14ac:dyDescent="0.15">
      <c r="C50090" s="926"/>
      <c r="D50090" s="926"/>
      <c r="E50090" s="926"/>
      <c r="F50090" s="926"/>
      <c r="N50090" s="925"/>
    </row>
    <row r="50091" spans="3:14" s="370" customFormat="1" hidden="1" x14ac:dyDescent="0.15">
      <c r="C50091" s="926"/>
      <c r="D50091" s="926"/>
      <c r="E50091" s="926"/>
      <c r="F50091" s="926"/>
      <c r="N50091" s="925"/>
    </row>
    <row r="50092" spans="3:14" s="370" customFormat="1" hidden="1" x14ac:dyDescent="0.15">
      <c r="C50092" s="926"/>
      <c r="D50092" s="926"/>
      <c r="E50092" s="926"/>
      <c r="F50092" s="926"/>
      <c r="N50092" s="925"/>
    </row>
    <row r="50093" spans="3:14" s="370" customFormat="1" hidden="1" x14ac:dyDescent="0.15">
      <c r="C50093" s="926"/>
      <c r="D50093" s="926"/>
      <c r="E50093" s="926"/>
      <c r="F50093" s="926"/>
      <c r="N50093" s="925"/>
    </row>
    <row r="50094" spans="3:14" s="370" customFormat="1" hidden="1" x14ac:dyDescent="0.15">
      <c r="C50094" s="926"/>
      <c r="D50094" s="926"/>
      <c r="E50094" s="926"/>
      <c r="F50094" s="926"/>
      <c r="N50094" s="925"/>
    </row>
    <row r="50095" spans="3:14" s="370" customFormat="1" hidden="1" x14ac:dyDescent="0.15">
      <c r="C50095" s="926"/>
      <c r="D50095" s="926"/>
      <c r="E50095" s="926"/>
      <c r="F50095" s="926"/>
      <c r="N50095" s="925"/>
    </row>
    <row r="50096" spans="3:14" s="370" customFormat="1" hidden="1" x14ac:dyDescent="0.15">
      <c r="C50096" s="926"/>
      <c r="D50096" s="926"/>
      <c r="E50096" s="926"/>
      <c r="F50096" s="926"/>
      <c r="N50096" s="925"/>
    </row>
    <row r="50097" spans="3:14" s="370" customFormat="1" hidden="1" x14ac:dyDescent="0.15">
      <c r="C50097" s="926"/>
      <c r="D50097" s="926"/>
      <c r="E50097" s="926"/>
      <c r="F50097" s="926"/>
      <c r="N50097" s="925"/>
    </row>
    <row r="50098" spans="3:14" s="370" customFormat="1" hidden="1" x14ac:dyDescent="0.15">
      <c r="C50098" s="926"/>
      <c r="D50098" s="926"/>
      <c r="E50098" s="926"/>
      <c r="F50098" s="926"/>
      <c r="N50098" s="925"/>
    </row>
    <row r="50099" spans="3:14" s="370" customFormat="1" hidden="1" x14ac:dyDescent="0.15">
      <c r="C50099" s="926"/>
      <c r="D50099" s="926"/>
      <c r="E50099" s="926"/>
      <c r="F50099" s="926"/>
      <c r="N50099" s="925"/>
    </row>
    <row r="50100" spans="3:14" s="370" customFormat="1" hidden="1" x14ac:dyDescent="0.15">
      <c r="C50100" s="926"/>
      <c r="D50100" s="926"/>
      <c r="E50100" s="926"/>
      <c r="F50100" s="926"/>
      <c r="N50100" s="925"/>
    </row>
    <row r="50101" spans="3:14" s="370" customFormat="1" hidden="1" x14ac:dyDescent="0.15">
      <c r="C50101" s="926"/>
      <c r="D50101" s="926"/>
      <c r="E50101" s="926"/>
      <c r="F50101" s="926"/>
      <c r="N50101" s="925"/>
    </row>
    <row r="50102" spans="3:14" s="370" customFormat="1" hidden="1" x14ac:dyDescent="0.15">
      <c r="C50102" s="926"/>
      <c r="D50102" s="926"/>
      <c r="E50102" s="926"/>
      <c r="F50102" s="926"/>
      <c r="N50102" s="925"/>
    </row>
    <row r="50103" spans="3:14" s="370" customFormat="1" hidden="1" x14ac:dyDescent="0.15">
      <c r="C50103" s="926"/>
      <c r="D50103" s="926"/>
      <c r="E50103" s="926"/>
      <c r="F50103" s="926"/>
      <c r="N50103" s="925"/>
    </row>
    <row r="50104" spans="3:14" s="370" customFormat="1" hidden="1" x14ac:dyDescent="0.15">
      <c r="C50104" s="926"/>
      <c r="D50104" s="926"/>
      <c r="E50104" s="926"/>
      <c r="F50104" s="926"/>
      <c r="N50104" s="925"/>
    </row>
    <row r="50105" spans="3:14" s="370" customFormat="1" hidden="1" x14ac:dyDescent="0.15">
      <c r="C50105" s="926"/>
      <c r="D50105" s="926"/>
      <c r="E50105" s="926"/>
      <c r="F50105" s="926"/>
      <c r="N50105" s="925"/>
    </row>
    <row r="50106" spans="3:14" s="370" customFormat="1" hidden="1" x14ac:dyDescent="0.15">
      <c r="C50106" s="926"/>
      <c r="D50106" s="926"/>
      <c r="E50106" s="926"/>
      <c r="F50106" s="926"/>
      <c r="N50106" s="925"/>
    </row>
    <row r="50107" spans="3:14" s="370" customFormat="1" hidden="1" x14ac:dyDescent="0.15">
      <c r="C50107" s="926"/>
      <c r="D50107" s="926"/>
      <c r="E50107" s="926"/>
      <c r="F50107" s="926"/>
      <c r="N50107" s="925"/>
    </row>
    <row r="50108" spans="3:14" s="370" customFormat="1" hidden="1" x14ac:dyDescent="0.15">
      <c r="C50108" s="926"/>
      <c r="D50108" s="926"/>
      <c r="E50108" s="926"/>
      <c r="F50108" s="926"/>
      <c r="N50108" s="925"/>
    </row>
    <row r="50109" spans="3:14" s="370" customFormat="1" hidden="1" x14ac:dyDescent="0.15">
      <c r="C50109" s="926"/>
      <c r="D50109" s="926"/>
      <c r="E50109" s="926"/>
      <c r="F50109" s="926"/>
      <c r="N50109" s="925"/>
    </row>
    <row r="50110" spans="3:14" s="370" customFormat="1" hidden="1" x14ac:dyDescent="0.15">
      <c r="C50110" s="926"/>
      <c r="D50110" s="926"/>
      <c r="E50110" s="926"/>
      <c r="F50110" s="926"/>
      <c r="N50110" s="925"/>
    </row>
    <row r="50111" spans="3:14" s="370" customFormat="1" hidden="1" x14ac:dyDescent="0.15">
      <c r="C50111" s="926"/>
      <c r="D50111" s="926"/>
      <c r="E50111" s="926"/>
      <c r="F50111" s="926"/>
      <c r="N50111" s="925"/>
    </row>
    <row r="50112" spans="3:14" s="370" customFormat="1" hidden="1" x14ac:dyDescent="0.15">
      <c r="C50112" s="926"/>
      <c r="D50112" s="926"/>
      <c r="E50112" s="926"/>
      <c r="F50112" s="926"/>
      <c r="N50112" s="925"/>
    </row>
    <row r="50113" spans="3:14" s="370" customFormat="1" hidden="1" x14ac:dyDescent="0.15">
      <c r="C50113" s="926"/>
      <c r="D50113" s="926"/>
      <c r="E50113" s="926"/>
      <c r="F50113" s="926"/>
      <c r="N50113" s="925"/>
    </row>
    <row r="50114" spans="3:14" s="370" customFormat="1" hidden="1" x14ac:dyDescent="0.15">
      <c r="C50114" s="926"/>
      <c r="D50114" s="926"/>
      <c r="E50114" s="926"/>
      <c r="F50114" s="926"/>
      <c r="N50114" s="925"/>
    </row>
    <row r="50115" spans="3:14" s="370" customFormat="1" hidden="1" x14ac:dyDescent="0.15">
      <c r="C50115" s="926"/>
      <c r="D50115" s="926"/>
      <c r="E50115" s="926"/>
      <c r="F50115" s="926"/>
      <c r="N50115" s="925"/>
    </row>
    <row r="50116" spans="3:14" s="370" customFormat="1" hidden="1" x14ac:dyDescent="0.15">
      <c r="C50116" s="926"/>
      <c r="D50116" s="926"/>
      <c r="E50116" s="926"/>
      <c r="F50116" s="926"/>
      <c r="N50116" s="925"/>
    </row>
    <row r="50117" spans="3:14" s="370" customFormat="1" hidden="1" x14ac:dyDescent="0.15">
      <c r="C50117" s="926"/>
      <c r="D50117" s="926"/>
      <c r="E50117" s="926"/>
      <c r="F50117" s="926"/>
      <c r="N50117" s="925"/>
    </row>
    <row r="50118" spans="3:14" s="370" customFormat="1" hidden="1" x14ac:dyDescent="0.15">
      <c r="C50118" s="926"/>
      <c r="D50118" s="926"/>
      <c r="E50118" s="926"/>
      <c r="F50118" s="926"/>
      <c r="N50118" s="925"/>
    </row>
    <row r="50119" spans="3:14" s="370" customFormat="1" hidden="1" x14ac:dyDescent="0.15">
      <c r="C50119" s="926"/>
      <c r="D50119" s="926"/>
      <c r="E50119" s="926"/>
      <c r="F50119" s="926"/>
      <c r="N50119" s="925"/>
    </row>
    <row r="50120" spans="3:14" s="370" customFormat="1" hidden="1" x14ac:dyDescent="0.15">
      <c r="C50120" s="926"/>
      <c r="D50120" s="926"/>
      <c r="E50120" s="926"/>
      <c r="F50120" s="926"/>
      <c r="N50120" s="925"/>
    </row>
    <row r="50121" spans="3:14" s="370" customFormat="1" hidden="1" x14ac:dyDescent="0.15">
      <c r="C50121" s="926"/>
      <c r="D50121" s="926"/>
      <c r="E50121" s="926"/>
      <c r="F50121" s="926"/>
      <c r="N50121" s="925"/>
    </row>
    <row r="50122" spans="3:14" s="370" customFormat="1" hidden="1" x14ac:dyDescent="0.15">
      <c r="C50122" s="926"/>
      <c r="D50122" s="926"/>
      <c r="E50122" s="926"/>
      <c r="F50122" s="926"/>
      <c r="N50122" s="925"/>
    </row>
    <row r="50123" spans="3:14" s="370" customFormat="1" hidden="1" x14ac:dyDescent="0.15">
      <c r="C50123" s="926"/>
      <c r="D50123" s="926"/>
      <c r="E50123" s="926"/>
      <c r="F50123" s="926"/>
      <c r="N50123" s="925"/>
    </row>
    <row r="50124" spans="3:14" s="370" customFormat="1" hidden="1" x14ac:dyDescent="0.15">
      <c r="C50124" s="926"/>
      <c r="D50124" s="926"/>
      <c r="E50124" s="926"/>
      <c r="F50124" s="926"/>
      <c r="N50124" s="925"/>
    </row>
    <row r="50125" spans="3:14" s="370" customFormat="1" hidden="1" x14ac:dyDescent="0.15">
      <c r="C50125" s="926"/>
      <c r="D50125" s="926"/>
      <c r="E50125" s="926"/>
      <c r="F50125" s="926"/>
      <c r="N50125" s="925"/>
    </row>
    <row r="50126" spans="3:14" s="370" customFormat="1" hidden="1" x14ac:dyDescent="0.15">
      <c r="C50126" s="926"/>
      <c r="D50126" s="926"/>
      <c r="E50126" s="926"/>
      <c r="F50126" s="926"/>
      <c r="N50126" s="925"/>
    </row>
    <row r="50127" spans="3:14" s="370" customFormat="1" hidden="1" x14ac:dyDescent="0.15">
      <c r="C50127" s="926"/>
      <c r="D50127" s="926"/>
      <c r="E50127" s="926"/>
      <c r="F50127" s="926"/>
      <c r="N50127" s="925"/>
    </row>
    <row r="50128" spans="3:14" s="370" customFormat="1" hidden="1" x14ac:dyDescent="0.15">
      <c r="C50128" s="926"/>
      <c r="D50128" s="926"/>
      <c r="E50128" s="926"/>
      <c r="F50128" s="926"/>
      <c r="N50128" s="925"/>
    </row>
    <row r="50129" spans="3:14" s="370" customFormat="1" hidden="1" x14ac:dyDescent="0.15">
      <c r="C50129" s="926"/>
      <c r="D50129" s="926"/>
      <c r="E50129" s="926"/>
      <c r="F50129" s="926"/>
      <c r="N50129" s="925"/>
    </row>
    <row r="50130" spans="3:14" s="370" customFormat="1" hidden="1" x14ac:dyDescent="0.15">
      <c r="C50130" s="926"/>
      <c r="D50130" s="926"/>
      <c r="E50130" s="926"/>
      <c r="F50130" s="926"/>
      <c r="N50130" s="925"/>
    </row>
    <row r="50131" spans="3:14" s="370" customFormat="1" hidden="1" x14ac:dyDescent="0.15">
      <c r="C50131" s="926"/>
      <c r="D50131" s="926"/>
      <c r="E50131" s="926"/>
      <c r="F50131" s="926"/>
      <c r="N50131" s="925"/>
    </row>
    <row r="50132" spans="3:14" s="370" customFormat="1" hidden="1" x14ac:dyDescent="0.15">
      <c r="C50132" s="926"/>
      <c r="D50132" s="926"/>
      <c r="E50132" s="926"/>
      <c r="F50132" s="926"/>
      <c r="N50132" s="925"/>
    </row>
    <row r="50133" spans="3:14" s="370" customFormat="1" hidden="1" x14ac:dyDescent="0.15">
      <c r="C50133" s="926"/>
      <c r="D50133" s="926"/>
      <c r="E50133" s="926"/>
      <c r="F50133" s="926"/>
      <c r="N50133" s="925"/>
    </row>
    <row r="50134" spans="3:14" s="370" customFormat="1" hidden="1" x14ac:dyDescent="0.15">
      <c r="C50134" s="926"/>
      <c r="D50134" s="926"/>
      <c r="E50134" s="926"/>
      <c r="F50134" s="926"/>
      <c r="N50134" s="925"/>
    </row>
    <row r="50135" spans="3:14" s="370" customFormat="1" hidden="1" x14ac:dyDescent="0.15">
      <c r="C50135" s="926"/>
      <c r="D50135" s="926"/>
      <c r="E50135" s="926"/>
      <c r="F50135" s="926"/>
      <c r="N50135" s="925"/>
    </row>
    <row r="50136" spans="3:14" s="370" customFormat="1" hidden="1" x14ac:dyDescent="0.15">
      <c r="C50136" s="926"/>
      <c r="D50136" s="926"/>
      <c r="E50136" s="926"/>
      <c r="F50136" s="926"/>
      <c r="N50136" s="925"/>
    </row>
    <row r="50137" spans="3:14" s="370" customFormat="1" hidden="1" x14ac:dyDescent="0.15">
      <c r="C50137" s="926"/>
      <c r="D50137" s="926"/>
      <c r="E50137" s="926"/>
      <c r="F50137" s="926"/>
      <c r="N50137" s="925"/>
    </row>
    <row r="50138" spans="3:14" s="370" customFormat="1" hidden="1" x14ac:dyDescent="0.15">
      <c r="C50138" s="926"/>
      <c r="D50138" s="926"/>
      <c r="E50138" s="926"/>
      <c r="F50138" s="926"/>
      <c r="N50138" s="925"/>
    </row>
    <row r="50139" spans="3:14" s="370" customFormat="1" hidden="1" x14ac:dyDescent="0.15">
      <c r="C50139" s="926"/>
      <c r="D50139" s="926"/>
      <c r="E50139" s="926"/>
      <c r="F50139" s="926"/>
      <c r="N50139" s="925"/>
    </row>
    <row r="50140" spans="3:14" s="370" customFormat="1" hidden="1" x14ac:dyDescent="0.15">
      <c r="C50140" s="926"/>
      <c r="D50140" s="926"/>
      <c r="E50140" s="926"/>
      <c r="F50140" s="926"/>
      <c r="N50140" s="925"/>
    </row>
    <row r="50141" spans="3:14" s="370" customFormat="1" hidden="1" x14ac:dyDescent="0.15">
      <c r="C50141" s="926"/>
      <c r="D50141" s="926"/>
      <c r="E50141" s="926"/>
      <c r="F50141" s="926"/>
      <c r="N50141" s="925"/>
    </row>
    <row r="50142" spans="3:14" s="370" customFormat="1" hidden="1" x14ac:dyDescent="0.15">
      <c r="C50142" s="926"/>
      <c r="D50142" s="926"/>
      <c r="E50142" s="926"/>
      <c r="F50142" s="926"/>
      <c r="N50142" s="925"/>
    </row>
    <row r="50143" spans="3:14" s="370" customFormat="1" hidden="1" x14ac:dyDescent="0.15">
      <c r="C50143" s="926"/>
      <c r="D50143" s="926"/>
      <c r="E50143" s="926"/>
      <c r="F50143" s="926"/>
      <c r="N50143" s="925"/>
    </row>
    <row r="50144" spans="3:14" s="370" customFormat="1" hidden="1" x14ac:dyDescent="0.15">
      <c r="C50144" s="926"/>
      <c r="D50144" s="926"/>
      <c r="E50144" s="926"/>
      <c r="F50144" s="926"/>
      <c r="N50144" s="925"/>
    </row>
    <row r="50145" spans="3:14" s="370" customFormat="1" hidden="1" x14ac:dyDescent="0.15">
      <c r="C50145" s="926"/>
      <c r="D50145" s="926"/>
      <c r="E50145" s="926"/>
      <c r="F50145" s="926"/>
      <c r="N50145" s="925"/>
    </row>
    <row r="50146" spans="3:14" s="370" customFormat="1" hidden="1" x14ac:dyDescent="0.15">
      <c r="C50146" s="926"/>
      <c r="D50146" s="926"/>
      <c r="E50146" s="926"/>
      <c r="F50146" s="926"/>
      <c r="N50146" s="925"/>
    </row>
    <row r="50147" spans="3:14" s="370" customFormat="1" hidden="1" x14ac:dyDescent="0.15">
      <c r="C50147" s="926"/>
      <c r="D50147" s="926"/>
      <c r="E50147" s="926"/>
      <c r="F50147" s="926"/>
      <c r="N50147" s="925"/>
    </row>
    <row r="50148" spans="3:14" s="370" customFormat="1" hidden="1" x14ac:dyDescent="0.15">
      <c r="C50148" s="926"/>
      <c r="D50148" s="926"/>
      <c r="E50148" s="926"/>
      <c r="F50148" s="926"/>
      <c r="N50148" s="925"/>
    </row>
    <row r="50149" spans="3:14" s="370" customFormat="1" hidden="1" x14ac:dyDescent="0.15">
      <c r="C50149" s="926"/>
      <c r="D50149" s="926"/>
      <c r="E50149" s="926"/>
      <c r="F50149" s="926"/>
      <c r="N50149" s="925"/>
    </row>
    <row r="50150" spans="3:14" s="370" customFormat="1" hidden="1" x14ac:dyDescent="0.15">
      <c r="C50150" s="926"/>
      <c r="D50150" s="926"/>
      <c r="E50150" s="926"/>
      <c r="F50150" s="926"/>
      <c r="N50150" s="925"/>
    </row>
    <row r="50151" spans="3:14" s="370" customFormat="1" hidden="1" x14ac:dyDescent="0.15">
      <c r="C50151" s="926"/>
      <c r="D50151" s="926"/>
      <c r="E50151" s="926"/>
      <c r="F50151" s="926"/>
      <c r="N50151" s="925"/>
    </row>
    <row r="50152" spans="3:14" s="370" customFormat="1" hidden="1" x14ac:dyDescent="0.15">
      <c r="C50152" s="926"/>
      <c r="D50152" s="926"/>
      <c r="E50152" s="926"/>
      <c r="F50152" s="926"/>
      <c r="N50152" s="925"/>
    </row>
    <row r="50153" spans="3:14" s="370" customFormat="1" hidden="1" x14ac:dyDescent="0.15">
      <c r="C50153" s="926"/>
      <c r="D50153" s="926"/>
      <c r="E50153" s="926"/>
      <c r="F50153" s="926"/>
      <c r="N50153" s="925"/>
    </row>
    <row r="50154" spans="3:14" s="370" customFormat="1" hidden="1" x14ac:dyDescent="0.15">
      <c r="C50154" s="926"/>
      <c r="D50154" s="926"/>
      <c r="E50154" s="926"/>
      <c r="F50154" s="926"/>
      <c r="N50154" s="925"/>
    </row>
    <row r="50155" spans="3:14" s="370" customFormat="1" hidden="1" x14ac:dyDescent="0.15">
      <c r="C50155" s="926"/>
      <c r="D50155" s="926"/>
      <c r="E50155" s="926"/>
      <c r="F50155" s="926"/>
      <c r="N50155" s="925"/>
    </row>
    <row r="50156" spans="3:14" s="370" customFormat="1" hidden="1" x14ac:dyDescent="0.15">
      <c r="C50156" s="926"/>
      <c r="D50156" s="926"/>
      <c r="E50156" s="926"/>
      <c r="F50156" s="926"/>
      <c r="N50156" s="925"/>
    </row>
    <row r="50157" spans="3:14" s="370" customFormat="1" hidden="1" x14ac:dyDescent="0.15">
      <c r="C50157" s="926"/>
      <c r="D50157" s="926"/>
      <c r="E50157" s="926"/>
      <c r="F50157" s="926"/>
      <c r="N50157" s="925"/>
    </row>
    <row r="50158" spans="3:14" s="370" customFormat="1" hidden="1" x14ac:dyDescent="0.15">
      <c r="C50158" s="926"/>
      <c r="D50158" s="926"/>
      <c r="E50158" s="926"/>
      <c r="F50158" s="926"/>
      <c r="N50158" s="925"/>
    </row>
    <row r="50159" spans="3:14" s="370" customFormat="1" hidden="1" x14ac:dyDescent="0.15">
      <c r="C50159" s="926"/>
      <c r="D50159" s="926"/>
      <c r="E50159" s="926"/>
      <c r="F50159" s="926"/>
      <c r="N50159" s="925"/>
    </row>
    <row r="50160" spans="3:14" s="370" customFormat="1" hidden="1" x14ac:dyDescent="0.15">
      <c r="C50160" s="926"/>
      <c r="D50160" s="926"/>
      <c r="E50160" s="926"/>
      <c r="F50160" s="926"/>
      <c r="N50160" s="925"/>
    </row>
    <row r="50161" spans="3:14" s="370" customFormat="1" hidden="1" x14ac:dyDescent="0.15">
      <c r="C50161" s="926"/>
      <c r="D50161" s="926"/>
      <c r="E50161" s="926"/>
      <c r="F50161" s="926"/>
      <c r="N50161" s="925"/>
    </row>
    <row r="50162" spans="3:14" s="370" customFormat="1" hidden="1" x14ac:dyDescent="0.15">
      <c r="C50162" s="926"/>
      <c r="D50162" s="926"/>
      <c r="E50162" s="926"/>
      <c r="F50162" s="926"/>
      <c r="N50162" s="925"/>
    </row>
    <row r="50163" spans="3:14" s="370" customFormat="1" hidden="1" x14ac:dyDescent="0.15">
      <c r="C50163" s="926"/>
      <c r="D50163" s="926"/>
      <c r="E50163" s="926"/>
      <c r="F50163" s="926"/>
      <c r="N50163" s="925"/>
    </row>
    <row r="50164" spans="3:14" s="370" customFormat="1" hidden="1" x14ac:dyDescent="0.15">
      <c r="C50164" s="926"/>
      <c r="D50164" s="926"/>
      <c r="E50164" s="926"/>
      <c r="F50164" s="926"/>
      <c r="N50164" s="925"/>
    </row>
    <row r="50165" spans="3:14" s="370" customFormat="1" hidden="1" x14ac:dyDescent="0.15">
      <c r="C50165" s="926"/>
      <c r="D50165" s="926"/>
      <c r="E50165" s="926"/>
      <c r="F50165" s="926"/>
      <c r="N50165" s="925"/>
    </row>
    <row r="50166" spans="3:14" s="370" customFormat="1" hidden="1" x14ac:dyDescent="0.15">
      <c r="C50166" s="926"/>
      <c r="D50166" s="926"/>
      <c r="E50166" s="926"/>
      <c r="F50166" s="926"/>
      <c r="N50166" s="925"/>
    </row>
    <row r="50167" spans="3:14" s="370" customFormat="1" hidden="1" x14ac:dyDescent="0.15">
      <c r="C50167" s="926"/>
      <c r="D50167" s="926"/>
      <c r="E50167" s="926"/>
      <c r="F50167" s="926"/>
      <c r="N50167" s="925"/>
    </row>
    <row r="50168" spans="3:14" s="370" customFormat="1" hidden="1" x14ac:dyDescent="0.15">
      <c r="C50168" s="926"/>
      <c r="D50168" s="926"/>
      <c r="E50168" s="926"/>
      <c r="F50168" s="926"/>
      <c r="N50168" s="925"/>
    </row>
    <row r="50169" spans="3:14" s="370" customFormat="1" hidden="1" x14ac:dyDescent="0.15">
      <c r="C50169" s="926"/>
      <c r="D50169" s="926"/>
      <c r="E50169" s="926"/>
      <c r="F50169" s="926"/>
      <c r="N50169" s="925"/>
    </row>
    <row r="50170" spans="3:14" s="370" customFormat="1" hidden="1" x14ac:dyDescent="0.15">
      <c r="C50170" s="926"/>
      <c r="D50170" s="926"/>
      <c r="E50170" s="926"/>
      <c r="F50170" s="926"/>
      <c r="N50170" s="925"/>
    </row>
    <row r="50171" spans="3:14" s="370" customFormat="1" hidden="1" x14ac:dyDescent="0.15">
      <c r="C50171" s="926"/>
      <c r="D50171" s="926"/>
      <c r="E50171" s="926"/>
      <c r="F50171" s="926"/>
      <c r="N50171" s="925"/>
    </row>
    <row r="50172" spans="3:14" s="370" customFormat="1" hidden="1" x14ac:dyDescent="0.15">
      <c r="C50172" s="926"/>
      <c r="D50172" s="926"/>
      <c r="E50172" s="926"/>
      <c r="F50172" s="926"/>
      <c r="N50172" s="925"/>
    </row>
    <row r="50173" spans="3:14" s="370" customFormat="1" hidden="1" x14ac:dyDescent="0.15">
      <c r="C50173" s="926"/>
      <c r="D50173" s="926"/>
      <c r="E50173" s="926"/>
      <c r="F50173" s="926"/>
      <c r="N50173" s="925"/>
    </row>
    <row r="50174" spans="3:14" s="370" customFormat="1" hidden="1" x14ac:dyDescent="0.15">
      <c r="C50174" s="926"/>
      <c r="D50174" s="926"/>
      <c r="E50174" s="926"/>
      <c r="F50174" s="926"/>
      <c r="N50174" s="925"/>
    </row>
    <row r="50175" spans="3:14" s="370" customFormat="1" hidden="1" x14ac:dyDescent="0.15">
      <c r="C50175" s="926"/>
      <c r="D50175" s="926"/>
      <c r="E50175" s="926"/>
      <c r="F50175" s="926"/>
      <c r="N50175" s="925"/>
    </row>
    <row r="50176" spans="3:14" s="370" customFormat="1" hidden="1" x14ac:dyDescent="0.15">
      <c r="C50176" s="926"/>
      <c r="D50176" s="926"/>
      <c r="E50176" s="926"/>
      <c r="F50176" s="926"/>
      <c r="N50176" s="925"/>
    </row>
    <row r="50177" spans="3:14" s="370" customFormat="1" hidden="1" x14ac:dyDescent="0.15">
      <c r="C50177" s="926"/>
      <c r="D50177" s="926"/>
      <c r="E50177" s="926"/>
      <c r="F50177" s="926"/>
      <c r="N50177" s="925"/>
    </row>
    <row r="50178" spans="3:14" s="370" customFormat="1" hidden="1" x14ac:dyDescent="0.15">
      <c r="C50178" s="926"/>
      <c r="D50178" s="926"/>
      <c r="E50178" s="926"/>
      <c r="F50178" s="926"/>
      <c r="N50178" s="925"/>
    </row>
    <row r="50179" spans="3:14" s="370" customFormat="1" hidden="1" x14ac:dyDescent="0.15">
      <c r="C50179" s="926"/>
      <c r="D50179" s="926"/>
      <c r="E50179" s="926"/>
      <c r="F50179" s="926"/>
      <c r="N50179" s="925"/>
    </row>
    <row r="50180" spans="3:14" s="370" customFormat="1" hidden="1" x14ac:dyDescent="0.15">
      <c r="C50180" s="926"/>
      <c r="D50180" s="926"/>
      <c r="E50180" s="926"/>
      <c r="F50180" s="926"/>
      <c r="N50180" s="925"/>
    </row>
    <row r="50181" spans="3:14" s="370" customFormat="1" hidden="1" x14ac:dyDescent="0.15">
      <c r="C50181" s="926"/>
      <c r="D50181" s="926"/>
      <c r="E50181" s="926"/>
      <c r="F50181" s="926"/>
      <c r="N50181" s="925"/>
    </row>
    <row r="50182" spans="3:14" s="370" customFormat="1" hidden="1" x14ac:dyDescent="0.15">
      <c r="C50182" s="926"/>
      <c r="D50182" s="926"/>
      <c r="E50182" s="926"/>
      <c r="F50182" s="926"/>
      <c r="N50182" s="925"/>
    </row>
    <row r="50183" spans="3:14" s="370" customFormat="1" hidden="1" x14ac:dyDescent="0.15">
      <c r="C50183" s="926"/>
      <c r="D50183" s="926"/>
      <c r="E50183" s="926"/>
      <c r="F50183" s="926"/>
      <c r="N50183" s="925"/>
    </row>
    <row r="50184" spans="3:14" s="370" customFormat="1" hidden="1" x14ac:dyDescent="0.15">
      <c r="C50184" s="926"/>
      <c r="D50184" s="926"/>
      <c r="E50184" s="926"/>
      <c r="F50184" s="926"/>
      <c r="N50184" s="925"/>
    </row>
    <row r="50185" spans="3:14" s="370" customFormat="1" hidden="1" x14ac:dyDescent="0.15">
      <c r="C50185" s="926"/>
      <c r="D50185" s="926"/>
      <c r="E50185" s="926"/>
      <c r="F50185" s="926"/>
      <c r="N50185" s="925"/>
    </row>
    <row r="50186" spans="3:14" s="370" customFormat="1" hidden="1" x14ac:dyDescent="0.15">
      <c r="C50186" s="926"/>
      <c r="D50186" s="926"/>
      <c r="E50186" s="926"/>
      <c r="F50186" s="926"/>
      <c r="N50186" s="925"/>
    </row>
    <row r="50187" spans="3:14" s="370" customFormat="1" hidden="1" x14ac:dyDescent="0.15">
      <c r="C50187" s="926"/>
      <c r="D50187" s="926"/>
      <c r="E50187" s="926"/>
      <c r="F50187" s="926"/>
      <c r="N50187" s="925"/>
    </row>
    <row r="50188" spans="3:14" s="370" customFormat="1" hidden="1" x14ac:dyDescent="0.15">
      <c r="C50188" s="926"/>
      <c r="D50188" s="926"/>
      <c r="E50188" s="926"/>
      <c r="F50188" s="926"/>
      <c r="N50188" s="925"/>
    </row>
    <row r="50189" spans="3:14" s="370" customFormat="1" hidden="1" x14ac:dyDescent="0.15">
      <c r="C50189" s="926"/>
      <c r="D50189" s="926"/>
      <c r="E50189" s="926"/>
      <c r="F50189" s="926"/>
      <c r="N50189" s="925"/>
    </row>
    <row r="50190" spans="3:14" s="370" customFormat="1" hidden="1" x14ac:dyDescent="0.15">
      <c r="C50190" s="926"/>
      <c r="D50190" s="926"/>
      <c r="E50190" s="926"/>
      <c r="F50190" s="926"/>
      <c r="N50190" s="925"/>
    </row>
    <row r="50191" spans="3:14" s="370" customFormat="1" hidden="1" x14ac:dyDescent="0.15">
      <c r="C50191" s="926"/>
      <c r="D50191" s="926"/>
      <c r="E50191" s="926"/>
      <c r="F50191" s="926"/>
      <c r="N50191" s="925"/>
    </row>
    <row r="50192" spans="3:14" s="370" customFormat="1" hidden="1" x14ac:dyDescent="0.15">
      <c r="C50192" s="926"/>
      <c r="D50192" s="926"/>
      <c r="E50192" s="926"/>
      <c r="F50192" s="926"/>
      <c r="N50192" s="925"/>
    </row>
    <row r="50193" spans="3:14" s="370" customFormat="1" hidden="1" x14ac:dyDescent="0.15">
      <c r="C50193" s="926"/>
      <c r="D50193" s="926"/>
      <c r="E50193" s="926"/>
      <c r="F50193" s="926"/>
      <c r="N50193" s="925"/>
    </row>
    <row r="50194" spans="3:14" s="370" customFormat="1" hidden="1" x14ac:dyDescent="0.15">
      <c r="C50194" s="926"/>
      <c r="D50194" s="926"/>
      <c r="E50194" s="926"/>
      <c r="F50194" s="926"/>
      <c r="N50194" s="925"/>
    </row>
    <row r="50195" spans="3:14" s="370" customFormat="1" hidden="1" x14ac:dyDescent="0.15">
      <c r="C50195" s="926"/>
      <c r="D50195" s="926"/>
      <c r="E50195" s="926"/>
      <c r="F50195" s="926"/>
      <c r="N50195" s="925"/>
    </row>
    <row r="50196" spans="3:14" s="370" customFormat="1" hidden="1" x14ac:dyDescent="0.15">
      <c r="C50196" s="926"/>
      <c r="D50196" s="926"/>
      <c r="E50196" s="926"/>
      <c r="F50196" s="926"/>
      <c r="N50196" s="925"/>
    </row>
    <row r="50197" spans="3:14" s="370" customFormat="1" hidden="1" x14ac:dyDescent="0.15">
      <c r="C50197" s="926"/>
      <c r="D50197" s="926"/>
      <c r="E50197" s="926"/>
      <c r="F50197" s="926"/>
      <c r="N50197" s="925"/>
    </row>
    <row r="50198" spans="3:14" s="370" customFormat="1" hidden="1" x14ac:dyDescent="0.15">
      <c r="C50198" s="926"/>
      <c r="D50198" s="926"/>
      <c r="E50198" s="926"/>
      <c r="F50198" s="926"/>
      <c r="N50198" s="925"/>
    </row>
    <row r="50199" spans="3:14" s="370" customFormat="1" hidden="1" x14ac:dyDescent="0.15">
      <c r="C50199" s="926"/>
      <c r="D50199" s="926"/>
      <c r="E50199" s="926"/>
      <c r="F50199" s="926"/>
      <c r="N50199" s="925"/>
    </row>
    <row r="50200" spans="3:14" s="370" customFormat="1" hidden="1" x14ac:dyDescent="0.15">
      <c r="C50200" s="926"/>
      <c r="D50200" s="926"/>
      <c r="E50200" s="926"/>
      <c r="F50200" s="926"/>
      <c r="N50200" s="925"/>
    </row>
    <row r="50201" spans="3:14" s="370" customFormat="1" hidden="1" x14ac:dyDescent="0.15">
      <c r="C50201" s="926"/>
      <c r="D50201" s="926"/>
      <c r="E50201" s="926"/>
      <c r="F50201" s="926"/>
      <c r="N50201" s="925"/>
    </row>
    <row r="50202" spans="3:14" s="370" customFormat="1" hidden="1" x14ac:dyDescent="0.15">
      <c r="C50202" s="926"/>
      <c r="D50202" s="926"/>
      <c r="E50202" s="926"/>
      <c r="F50202" s="926"/>
      <c r="N50202" s="925"/>
    </row>
    <row r="50203" spans="3:14" s="370" customFormat="1" hidden="1" x14ac:dyDescent="0.15">
      <c r="C50203" s="926"/>
      <c r="D50203" s="926"/>
      <c r="E50203" s="926"/>
      <c r="F50203" s="926"/>
      <c r="N50203" s="925"/>
    </row>
    <row r="50204" spans="3:14" s="370" customFormat="1" hidden="1" x14ac:dyDescent="0.15">
      <c r="C50204" s="926"/>
      <c r="D50204" s="926"/>
      <c r="E50204" s="926"/>
      <c r="F50204" s="926"/>
      <c r="N50204" s="925"/>
    </row>
    <row r="50205" spans="3:14" s="370" customFormat="1" hidden="1" x14ac:dyDescent="0.15">
      <c r="C50205" s="926"/>
      <c r="D50205" s="926"/>
      <c r="E50205" s="926"/>
      <c r="F50205" s="926"/>
      <c r="N50205" s="925"/>
    </row>
    <row r="50206" spans="3:14" s="370" customFormat="1" hidden="1" x14ac:dyDescent="0.15">
      <c r="C50206" s="926"/>
      <c r="D50206" s="926"/>
      <c r="E50206" s="926"/>
      <c r="F50206" s="926"/>
      <c r="N50206" s="925"/>
    </row>
    <row r="50207" spans="3:14" s="370" customFormat="1" hidden="1" x14ac:dyDescent="0.15">
      <c r="C50207" s="926"/>
      <c r="D50207" s="926"/>
      <c r="E50207" s="926"/>
      <c r="F50207" s="926"/>
      <c r="N50207" s="925"/>
    </row>
    <row r="50208" spans="3:14" s="370" customFormat="1" hidden="1" x14ac:dyDescent="0.15">
      <c r="C50208" s="926"/>
      <c r="D50208" s="926"/>
      <c r="E50208" s="926"/>
      <c r="F50208" s="926"/>
      <c r="N50208" s="925"/>
    </row>
    <row r="50209" spans="3:14" s="370" customFormat="1" hidden="1" x14ac:dyDescent="0.15">
      <c r="C50209" s="926"/>
      <c r="D50209" s="926"/>
      <c r="E50209" s="926"/>
      <c r="F50209" s="926"/>
      <c r="N50209" s="925"/>
    </row>
    <row r="50210" spans="3:14" s="370" customFormat="1" hidden="1" x14ac:dyDescent="0.15">
      <c r="C50210" s="926"/>
      <c r="D50210" s="926"/>
      <c r="E50210" s="926"/>
      <c r="F50210" s="926"/>
      <c r="N50210" s="925"/>
    </row>
    <row r="50211" spans="3:14" s="370" customFormat="1" hidden="1" x14ac:dyDescent="0.15">
      <c r="C50211" s="926"/>
      <c r="D50211" s="926"/>
      <c r="E50211" s="926"/>
      <c r="F50211" s="926"/>
      <c r="N50211" s="925"/>
    </row>
    <row r="50212" spans="3:14" s="370" customFormat="1" hidden="1" x14ac:dyDescent="0.15">
      <c r="C50212" s="926"/>
      <c r="D50212" s="926"/>
      <c r="E50212" s="926"/>
      <c r="F50212" s="926"/>
      <c r="N50212" s="925"/>
    </row>
    <row r="50213" spans="3:14" s="370" customFormat="1" hidden="1" x14ac:dyDescent="0.15">
      <c r="C50213" s="926"/>
      <c r="D50213" s="926"/>
      <c r="E50213" s="926"/>
      <c r="F50213" s="926"/>
      <c r="N50213" s="925"/>
    </row>
    <row r="50214" spans="3:14" s="370" customFormat="1" hidden="1" x14ac:dyDescent="0.15">
      <c r="C50214" s="926"/>
      <c r="D50214" s="926"/>
      <c r="E50214" s="926"/>
      <c r="F50214" s="926"/>
      <c r="N50214" s="925"/>
    </row>
    <row r="50215" spans="3:14" s="370" customFormat="1" hidden="1" x14ac:dyDescent="0.15">
      <c r="C50215" s="926"/>
      <c r="D50215" s="926"/>
      <c r="E50215" s="926"/>
      <c r="F50215" s="926"/>
      <c r="N50215" s="925"/>
    </row>
    <row r="50216" spans="3:14" s="370" customFormat="1" hidden="1" x14ac:dyDescent="0.15">
      <c r="C50216" s="926"/>
      <c r="D50216" s="926"/>
      <c r="E50216" s="926"/>
      <c r="F50216" s="926"/>
      <c r="N50216" s="925"/>
    </row>
    <row r="50217" spans="3:14" s="370" customFormat="1" hidden="1" x14ac:dyDescent="0.15">
      <c r="C50217" s="926"/>
      <c r="D50217" s="926"/>
      <c r="E50217" s="926"/>
      <c r="F50217" s="926"/>
      <c r="N50217" s="925"/>
    </row>
    <row r="50218" spans="3:14" s="370" customFormat="1" hidden="1" x14ac:dyDescent="0.15">
      <c r="C50218" s="926"/>
      <c r="D50218" s="926"/>
      <c r="E50218" s="926"/>
      <c r="F50218" s="926"/>
      <c r="N50218" s="925"/>
    </row>
    <row r="50219" spans="3:14" s="370" customFormat="1" hidden="1" x14ac:dyDescent="0.15">
      <c r="C50219" s="926"/>
      <c r="D50219" s="926"/>
      <c r="E50219" s="926"/>
      <c r="F50219" s="926"/>
      <c r="N50219" s="925"/>
    </row>
    <row r="50220" spans="3:14" s="370" customFormat="1" hidden="1" x14ac:dyDescent="0.15">
      <c r="C50220" s="926"/>
      <c r="D50220" s="926"/>
      <c r="E50220" s="926"/>
      <c r="F50220" s="926"/>
      <c r="N50220" s="925"/>
    </row>
    <row r="50221" spans="3:14" s="370" customFormat="1" hidden="1" x14ac:dyDescent="0.15">
      <c r="C50221" s="926"/>
      <c r="D50221" s="926"/>
      <c r="E50221" s="926"/>
      <c r="F50221" s="926"/>
      <c r="N50221" s="925"/>
    </row>
    <row r="50222" spans="3:14" s="370" customFormat="1" hidden="1" x14ac:dyDescent="0.15">
      <c r="C50222" s="926"/>
      <c r="D50222" s="926"/>
      <c r="E50222" s="926"/>
      <c r="F50222" s="926"/>
      <c r="N50222" s="925"/>
    </row>
    <row r="50223" spans="3:14" s="370" customFormat="1" hidden="1" x14ac:dyDescent="0.15">
      <c r="C50223" s="926"/>
      <c r="D50223" s="926"/>
      <c r="E50223" s="926"/>
      <c r="F50223" s="926"/>
      <c r="N50223" s="925"/>
    </row>
    <row r="50224" spans="3:14" s="370" customFormat="1" hidden="1" x14ac:dyDescent="0.15">
      <c r="C50224" s="926"/>
      <c r="D50224" s="926"/>
      <c r="E50224" s="926"/>
      <c r="F50224" s="926"/>
      <c r="N50224" s="925"/>
    </row>
    <row r="50225" spans="3:14" s="370" customFormat="1" hidden="1" x14ac:dyDescent="0.15">
      <c r="C50225" s="926"/>
      <c r="D50225" s="926"/>
      <c r="E50225" s="926"/>
      <c r="F50225" s="926"/>
      <c r="N50225" s="925"/>
    </row>
    <row r="50226" spans="3:14" s="370" customFormat="1" hidden="1" x14ac:dyDescent="0.15">
      <c r="C50226" s="926"/>
      <c r="D50226" s="926"/>
      <c r="E50226" s="926"/>
      <c r="F50226" s="926"/>
      <c r="N50226" s="925"/>
    </row>
    <row r="50227" spans="3:14" s="370" customFormat="1" hidden="1" x14ac:dyDescent="0.15">
      <c r="C50227" s="926"/>
      <c r="D50227" s="926"/>
      <c r="E50227" s="926"/>
      <c r="F50227" s="926"/>
      <c r="N50227" s="925"/>
    </row>
    <row r="50228" spans="3:14" s="370" customFormat="1" hidden="1" x14ac:dyDescent="0.15">
      <c r="C50228" s="926"/>
      <c r="D50228" s="926"/>
      <c r="E50228" s="926"/>
      <c r="F50228" s="926"/>
      <c r="N50228" s="925"/>
    </row>
    <row r="50229" spans="3:14" s="370" customFormat="1" hidden="1" x14ac:dyDescent="0.15">
      <c r="C50229" s="926"/>
      <c r="D50229" s="926"/>
      <c r="E50229" s="926"/>
      <c r="F50229" s="926"/>
      <c r="N50229" s="925"/>
    </row>
    <row r="50230" spans="3:14" s="370" customFormat="1" hidden="1" x14ac:dyDescent="0.15">
      <c r="C50230" s="926"/>
      <c r="D50230" s="926"/>
      <c r="E50230" s="926"/>
      <c r="F50230" s="926"/>
      <c r="N50230" s="925"/>
    </row>
    <row r="50231" spans="3:14" s="370" customFormat="1" hidden="1" x14ac:dyDescent="0.15">
      <c r="C50231" s="926"/>
      <c r="D50231" s="926"/>
      <c r="E50231" s="926"/>
      <c r="F50231" s="926"/>
      <c r="N50231" s="925"/>
    </row>
    <row r="50232" spans="3:14" s="370" customFormat="1" hidden="1" x14ac:dyDescent="0.15">
      <c r="C50232" s="926"/>
      <c r="D50232" s="926"/>
      <c r="E50232" s="926"/>
      <c r="F50232" s="926"/>
      <c r="N50232" s="925"/>
    </row>
    <row r="50233" spans="3:14" s="370" customFormat="1" hidden="1" x14ac:dyDescent="0.15">
      <c r="C50233" s="926"/>
      <c r="D50233" s="926"/>
      <c r="E50233" s="926"/>
      <c r="F50233" s="926"/>
      <c r="N50233" s="925"/>
    </row>
    <row r="50234" spans="3:14" s="370" customFormat="1" hidden="1" x14ac:dyDescent="0.15">
      <c r="C50234" s="926"/>
      <c r="D50234" s="926"/>
      <c r="E50234" s="926"/>
      <c r="F50234" s="926"/>
      <c r="N50234" s="925"/>
    </row>
    <row r="50235" spans="3:14" s="370" customFormat="1" hidden="1" x14ac:dyDescent="0.15">
      <c r="C50235" s="926"/>
      <c r="D50235" s="926"/>
      <c r="E50235" s="926"/>
      <c r="F50235" s="926"/>
      <c r="N50235" s="925"/>
    </row>
    <row r="50236" spans="3:14" s="370" customFormat="1" hidden="1" x14ac:dyDescent="0.15">
      <c r="C50236" s="926"/>
      <c r="D50236" s="926"/>
      <c r="E50236" s="926"/>
      <c r="F50236" s="926"/>
      <c r="N50236" s="925"/>
    </row>
    <row r="50237" spans="3:14" s="370" customFormat="1" hidden="1" x14ac:dyDescent="0.15">
      <c r="C50237" s="926"/>
      <c r="D50237" s="926"/>
      <c r="E50237" s="926"/>
      <c r="F50237" s="926"/>
      <c r="N50237" s="925"/>
    </row>
    <row r="50238" spans="3:14" s="370" customFormat="1" hidden="1" x14ac:dyDescent="0.15">
      <c r="C50238" s="926"/>
      <c r="D50238" s="926"/>
      <c r="E50238" s="926"/>
      <c r="F50238" s="926"/>
      <c r="N50238" s="925"/>
    </row>
    <row r="50239" spans="3:14" s="370" customFormat="1" hidden="1" x14ac:dyDescent="0.15">
      <c r="C50239" s="926"/>
      <c r="D50239" s="926"/>
      <c r="E50239" s="926"/>
      <c r="F50239" s="926"/>
      <c r="N50239" s="925"/>
    </row>
    <row r="50240" spans="3:14" s="370" customFormat="1" hidden="1" x14ac:dyDescent="0.15">
      <c r="C50240" s="926"/>
      <c r="D50240" s="926"/>
      <c r="E50240" s="926"/>
      <c r="F50240" s="926"/>
      <c r="N50240" s="925"/>
    </row>
    <row r="50241" spans="3:14" s="370" customFormat="1" hidden="1" x14ac:dyDescent="0.15">
      <c r="C50241" s="926"/>
      <c r="D50241" s="926"/>
      <c r="E50241" s="926"/>
      <c r="F50241" s="926"/>
      <c r="N50241" s="925"/>
    </row>
    <row r="50242" spans="3:14" s="370" customFormat="1" hidden="1" x14ac:dyDescent="0.15">
      <c r="C50242" s="926"/>
      <c r="D50242" s="926"/>
      <c r="E50242" s="926"/>
      <c r="F50242" s="926"/>
      <c r="N50242" s="925"/>
    </row>
    <row r="50243" spans="3:14" s="370" customFormat="1" hidden="1" x14ac:dyDescent="0.15">
      <c r="C50243" s="926"/>
      <c r="D50243" s="926"/>
      <c r="E50243" s="926"/>
      <c r="F50243" s="926"/>
      <c r="N50243" s="925"/>
    </row>
    <row r="50244" spans="3:14" s="370" customFormat="1" hidden="1" x14ac:dyDescent="0.15">
      <c r="C50244" s="926"/>
      <c r="D50244" s="926"/>
      <c r="E50244" s="926"/>
      <c r="F50244" s="926"/>
      <c r="N50244" s="925"/>
    </row>
    <row r="50245" spans="3:14" s="370" customFormat="1" hidden="1" x14ac:dyDescent="0.15">
      <c r="C50245" s="926"/>
      <c r="D50245" s="926"/>
      <c r="E50245" s="926"/>
      <c r="F50245" s="926"/>
      <c r="N50245" s="925"/>
    </row>
    <row r="50246" spans="3:14" s="370" customFormat="1" hidden="1" x14ac:dyDescent="0.15">
      <c r="C50246" s="926"/>
      <c r="D50246" s="926"/>
      <c r="E50246" s="926"/>
      <c r="F50246" s="926"/>
      <c r="N50246" s="925"/>
    </row>
    <row r="50247" spans="3:14" s="370" customFormat="1" hidden="1" x14ac:dyDescent="0.15">
      <c r="C50247" s="926"/>
      <c r="D50247" s="926"/>
      <c r="E50247" s="926"/>
      <c r="F50247" s="926"/>
      <c r="N50247" s="925"/>
    </row>
    <row r="50248" spans="3:14" s="370" customFormat="1" hidden="1" x14ac:dyDescent="0.15">
      <c r="C50248" s="926"/>
      <c r="D50248" s="926"/>
      <c r="E50248" s="926"/>
      <c r="F50248" s="926"/>
      <c r="N50248" s="925"/>
    </row>
    <row r="50249" spans="3:14" s="370" customFormat="1" hidden="1" x14ac:dyDescent="0.15">
      <c r="C50249" s="926"/>
      <c r="D50249" s="926"/>
      <c r="E50249" s="926"/>
      <c r="F50249" s="926"/>
      <c r="N50249" s="925"/>
    </row>
    <row r="50250" spans="3:14" s="370" customFormat="1" hidden="1" x14ac:dyDescent="0.15">
      <c r="C50250" s="926"/>
      <c r="D50250" s="926"/>
      <c r="E50250" s="926"/>
      <c r="F50250" s="926"/>
      <c r="N50250" s="925"/>
    </row>
    <row r="50251" spans="3:14" s="370" customFormat="1" hidden="1" x14ac:dyDescent="0.15">
      <c r="C50251" s="926"/>
      <c r="D50251" s="926"/>
      <c r="E50251" s="926"/>
      <c r="F50251" s="926"/>
      <c r="N50251" s="925"/>
    </row>
    <row r="50252" spans="3:14" s="370" customFormat="1" hidden="1" x14ac:dyDescent="0.15">
      <c r="C50252" s="926"/>
      <c r="D50252" s="926"/>
      <c r="E50252" s="926"/>
      <c r="F50252" s="926"/>
      <c r="N50252" s="925"/>
    </row>
    <row r="50253" spans="3:14" s="370" customFormat="1" hidden="1" x14ac:dyDescent="0.15">
      <c r="C50253" s="926"/>
      <c r="D50253" s="926"/>
      <c r="E50253" s="926"/>
      <c r="F50253" s="926"/>
      <c r="N50253" s="925"/>
    </row>
    <row r="50254" spans="3:14" s="370" customFormat="1" hidden="1" x14ac:dyDescent="0.15">
      <c r="C50254" s="926"/>
      <c r="D50254" s="926"/>
      <c r="E50254" s="926"/>
      <c r="F50254" s="926"/>
      <c r="N50254" s="925"/>
    </row>
    <row r="50255" spans="3:14" s="370" customFormat="1" hidden="1" x14ac:dyDescent="0.15">
      <c r="C50255" s="926"/>
      <c r="D50255" s="926"/>
      <c r="E50255" s="926"/>
      <c r="F50255" s="926"/>
      <c r="N50255" s="925"/>
    </row>
    <row r="50256" spans="3:14" s="370" customFormat="1" hidden="1" x14ac:dyDescent="0.15">
      <c r="C50256" s="926"/>
      <c r="D50256" s="926"/>
      <c r="E50256" s="926"/>
      <c r="F50256" s="926"/>
      <c r="N50256" s="925"/>
    </row>
    <row r="50257" spans="3:14" s="370" customFormat="1" hidden="1" x14ac:dyDescent="0.15">
      <c r="C50257" s="926"/>
      <c r="D50257" s="926"/>
      <c r="E50257" s="926"/>
      <c r="F50257" s="926"/>
      <c r="N50257" s="925"/>
    </row>
    <row r="50258" spans="3:14" s="370" customFormat="1" hidden="1" x14ac:dyDescent="0.15">
      <c r="C50258" s="926"/>
      <c r="D50258" s="926"/>
      <c r="E50258" s="926"/>
      <c r="F50258" s="926"/>
      <c r="N50258" s="925"/>
    </row>
    <row r="50259" spans="3:14" s="370" customFormat="1" hidden="1" x14ac:dyDescent="0.15">
      <c r="C50259" s="926"/>
      <c r="D50259" s="926"/>
      <c r="E50259" s="926"/>
      <c r="F50259" s="926"/>
      <c r="N50259" s="925"/>
    </row>
    <row r="50260" spans="3:14" s="370" customFormat="1" hidden="1" x14ac:dyDescent="0.15">
      <c r="C50260" s="926"/>
      <c r="D50260" s="926"/>
      <c r="E50260" s="926"/>
      <c r="F50260" s="926"/>
      <c r="N50260" s="925"/>
    </row>
    <row r="50261" spans="3:14" s="370" customFormat="1" hidden="1" x14ac:dyDescent="0.15">
      <c r="C50261" s="926"/>
      <c r="D50261" s="926"/>
      <c r="E50261" s="926"/>
      <c r="F50261" s="926"/>
      <c r="N50261" s="925"/>
    </row>
    <row r="50262" spans="3:14" s="370" customFormat="1" hidden="1" x14ac:dyDescent="0.15">
      <c r="C50262" s="926"/>
      <c r="D50262" s="926"/>
      <c r="E50262" s="926"/>
      <c r="F50262" s="926"/>
      <c r="N50262" s="925"/>
    </row>
    <row r="50263" spans="3:14" s="370" customFormat="1" hidden="1" x14ac:dyDescent="0.15">
      <c r="C50263" s="926"/>
      <c r="D50263" s="926"/>
      <c r="E50263" s="926"/>
      <c r="F50263" s="926"/>
      <c r="N50263" s="925"/>
    </row>
    <row r="50264" spans="3:14" s="370" customFormat="1" hidden="1" x14ac:dyDescent="0.15">
      <c r="C50264" s="926"/>
      <c r="D50264" s="926"/>
      <c r="E50264" s="926"/>
      <c r="F50264" s="926"/>
      <c r="N50264" s="925"/>
    </row>
    <row r="50265" spans="3:14" s="370" customFormat="1" hidden="1" x14ac:dyDescent="0.15">
      <c r="C50265" s="926"/>
      <c r="D50265" s="926"/>
      <c r="E50265" s="926"/>
      <c r="F50265" s="926"/>
      <c r="N50265" s="925"/>
    </row>
    <row r="50266" spans="3:14" s="370" customFormat="1" hidden="1" x14ac:dyDescent="0.15">
      <c r="C50266" s="926"/>
      <c r="D50266" s="926"/>
      <c r="E50266" s="926"/>
      <c r="F50266" s="926"/>
      <c r="N50266" s="925"/>
    </row>
    <row r="50267" spans="3:14" s="370" customFormat="1" hidden="1" x14ac:dyDescent="0.15">
      <c r="C50267" s="926"/>
      <c r="D50267" s="926"/>
      <c r="E50267" s="926"/>
      <c r="F50267" s="926"/>
      <c r="N50267" s="925"/>
    </row>
    <row r="50268" spans="3:14" s="370" customFormat="1" hidden="1" x14ac:dyDescent="0.15">
      <c r="C50268" s="926"/>
      <c r="D50268" s="926"/>
      <c r="E50268" s="926"/>
      <c r="F50268" s="926"/>
      <c r="N50268" s="925"/>
    </row>
    <row r="50269" spans="3:14" s="370" customFormat="1" hidden="1" x14ac:dyDescent="0.15">
      <c r="C50269" s="926"/>
      <c r="D50269" s="926"/>
      <c r="E50269" s="926"/>
      <c r="F50269" s="926"/>
      <c r="N50269" s="925"/>
    </row>
    <row r="50270" spans="3:14" s="370" customFormat="1" hidden="1" x14ac:dyDescent="0.15">
      <c r="C50270" s="926"/>
      <c r="D50270" s="926"/>
      <c r="E50270" s="926"/>
      <c r="F50270" s="926"/>
      <c r="N50270" s="925"/>
    </row>
    <row r="50271" spans="3:14" s="370" customFormat="1" hidden="1" x14ac:dyDescent="0.15">
      <c r="C50271" s="926"/>
      <c r="D50271" s="926"/>
      <c r="E50271" s="926"/>
      <c r="F50271" s="926"/>
      <c r="N50271" s="925"/>
    </row>
    <row r="50272" spans="3:14" s="370" customFormat="1" hidden="1" x14ac:dyDescent="0.15">
      <c r="C50272" s="926"/>
      <c r="D50272" s="926"/>
      <c r="E50272" s="926"/>
      <c r="F50272" s="926"/>
      <c r="N50272" s="925"/>
    </row>
    <row r="50273" spans="3:14" s="370" customFormat="1" hidden="1" x14ac:dyDescent="0.15">
      <c r="C50273" s="926"/>
      <c r="D50273" s="926"/>
      <c r="E50273" s="926"/>
      <c r="F50273" s="926"/>
      <c r="N50273" s="925"/>
    </row>
    <row r="50274" spans="3:14" s="370" customFormat="1" hidden="1" x14ac:dyDescent="0.15">
      <c r="C50274" s="926"/>
      <c r="D50274" s="926"/>
      <c r="E50274" s="926"/>
      <c r="F50274" s="926"/>
      <c r="N50274" s="925"/>
    </row>
    <row r="50275" spans="3:14" s="370" customFormat="1" hidden="1" x14ac:dyDescent="0.15">
      <c r="C50275" s="926"/>
      <c r="D50275" s="926"/>
      <c r="E50275" s="926"/>
      <c r="F50275" s="926"/>
      <c r="N50275" s="925"/>
    </row>
    <row r="50276" spans="3:14" s="370" customFormat="1" hidden="1" x14ac:dyDescent="0.15">
      <c r="C50276" s="926"/>
      <c r="D50276" s="926"/>
      <c r="E50276" s="926"/>
      <c r="F50276" s="926"/>
      <c r="N50276" s="925"/>
    </row>
    <row r="50277" spans="3:14" s="370" customFormat="1" hidden="1" x14ac:dyDescent="0.15">
      <c r="C50277" s="926"/>
      <c r="D50277" s="926"/>
      <c r="E50277" s="926"/>
      <c r="F50277" s="926"/>
      <c r="N50277" s="925"/>
    </row>
    <row r="50278" spans="3:14" s="370" customFormat="1" hidden="1" x14ac:dyDescent="0.15">
      <c r="C50278" s="926"/>
      <c r="D50278" s="926"/>
      <c r="E50278" s="926"/>
      <c r="F50278" s="926"/>
      <c r="N50278" s="925"/>
    </row>
    <row r="50279" spans="3:14" s="370" customFormat="1" hidden="1" x14ac:dyDescent="0.15">
      <c r="C50279" s="926"/>
      <c r="D50279" s="926"/>
      <c r="E50279" s="926"/>
      <c r="F50279" s="926"/>
      <c r="N50279" s="925"/>
    </row>
    <row r="50280" spans="3:14" s="370" customFormat="1" hidden="1" x14ac:dyDescent="0.15">
      <c r="C50280" s="926"/>
      <c r="D50280" s="926"/>
      <c r="E50280" s="926"/>
      <c r="F50280" s="926"/>
      <c r="N50280" s="925"/>
    </row>
    <row r="50281" spans="3:14" s="370" customFormat="1" hidden="1" x14ac:dyDescent="0.15">
      <c r="C50281" s="926"/>
      <c r="D50281" s="926"/>
      <c r="E50281" s="926"/>
      <c r="F50281" s="926"/>
      <c r="N50281" s="925"/>
    </row>
    <row r="50282" spans="3:14" s="370" customFormat="1" hidden="1" x14ac:dyDescent="0.15">
      <c r="C50282" s="926"/>
      <c r="D50282" s="926"/>
      <c r="E50282" s="926"/>
      <c r="F50282" s="926"/>
      <c r="N50282" s="925"/>
    </row>
    <row r="50283" spans="3:14" s="370" customFormat="1" hidden="1" x14ac:dyDescent="0.15">
      <c r="C50283" s="926"/>
      <c r="D50283" s="926"/>
      <c r="E50283" s="926"/>
      <c r="F50283" s="926"/>
      <c r="N50283" s="925"/>
    </row>
    <row r="50284" spans="3:14" s="370" customFormat="1" hidden="1" x14ac:dyDescent="0.15">
      <c r="C50284" s="926"/>
      <c r="D50284" s="926"/>
      <c r="E50284" s="926"/>
      <c r="F50284" s="926"/>
      <c r="N50284" s="925"/>
    </row>
    <row r="50285" spans="3:14" s="370" customFormat="1" hidden="1" x14ac:dyDescent="0.15">
      <c r="C50285" s="926"/>
      <c r="D50285" s="926"/>
      <c r="E50285" s="926"/>
      <c r="F50285" s="926"/>
      <c r="N50285" s="925"/>
    </row>
    <row r="50286" spans="3:14" s="370" customFormat="1" hidden="1" x14ac:dyDescent="0.15">
      <c r="C50286" s="926"/>
      <c r="D50286" s="926"/>
      <c r="E50286" s="926"/>
      <c r="F50286" s="926"/>
      <c r="N50286" s="925"/>
    </row>
    <row r="50287" spans="3:14" s="370" customFormat="1" hidden="1" x14ac:dyDescent="0.15">
      <c r="C50287" s="926"/>
      <c r="D50287" s="926"/>
      <c r="E50287" s="926"/>
      <c r="F50287" s="926"/>
      <c r="N50287" s="925"/>
    </row>
    <row r="50288" spans="3:14" s="370" customFormat="1" hidden="1" x14ac:dyDescent="0.15">
      <c r="C50288" s="926"/>
      <c r="D50288" s="926"/>
      <c r="E50288" s="926"/>
      <c r="F50288" s="926"/>
      <c r="N50288" s="925"/>
    </row>
    <row r="50289" spans="3:14" s="370" customFormat="1" hidden="1" x14ac:dyDescent="0.15">
      <c r="C50289" s="926"/>
      <c r="D50289" s="926"/>
      <c r="E50289" s="926"/>
      <c r="F50289" s="926"/>
      <c r="N50289" s="925"/>
    </row>
    <row r="50290" spans="3:14" s="370" customFormat="1" hidden="1" x14ac:dyDescent="0.15">
      <c r="C50290" s="926"/>
      <c r="D50290" s="926"/>
      <c r="E50290" s="926"/>
      <c r="F50290" s="926"/>
      <c r="N50290" s="925"/>
    </row>
    <row r="50291" spans="3:14" s="370" customFormat="1" hidden="1" x14ac:dyDescent="0.15">
      <c r="C50291" s="926"/>
      <c r="D50291" s="926"/>
      <c r="E50291" s="926"/>
      <c r="F50291" s="926"/>
      <c r="N50291" s="925"/>
    </row>
    <row r="50292" spans="3:14" s="370" customFormat="1" hidden="1" x14ac:dyDescent="0.15">
      <c r="C50292" s="926"/>
      <c r="D50292" s="926"/>
      <c r="E50292" s="926"/>
      <c r="F50292" s="926"/>
      <c r="N50292" s="925"/>
    </row>
    <row r="50293" spans="3:14" s="370" customFormat="1" hidden="1" x14ac:dyDescent="0.15">
      <c r="C50293" s="926"/>
      <c r="D50293" s="926"/>
      <c r="E50293" s="926"/>
      <c r="F50293" s="926"/>
      <c r="N50293" s="925"/>
    </row>
    <row r="50294" spans="3:14" s="370" customFormat="1" hidden="1" x14ac:dyDescent="0.15">
      <c r="C50294" s="926"/>
      <c r="D50294" s="926"/>
      <c r="E50294" s="926"/>
      <c r="F50294" s="926"/>
      <c r="N50294" s="925"/>
    </row>
    <row r="50295" spans="3:14" s="370" customFormat="1" hidden="1" x14ac:dyDescent="0.15">
      <c r="C50295" s="926"/>
      <c r="D50295" s="926"/>
      <c r="E50295" s="926"/>
      <c r="F50295" s="926"/>
      <c r="N50295" s="925"/>
    </row>
    <row r="50296" spans="3:14" s="370" customFormat="1" hidden="1" x14ac:dyDescent="0.15">
      <c r="C50296" s="926"/>
      <c r="D50296" s="926"/>
      <c r="E50296" s="926"/>
      <c r="F50296" s="926"/>
      <c r="N50296" s="925"/>
    </row>
    <row r="50297" spans="3:14" s="370" customFormat="1" hidden="1" x14ac:dyDescent="0.15">
      <c r="C50297" s="926"/>
      <c r="D50297" s="926"/>
      <c r="E50297" s="926"/>
      <c r="F50297" s="926"/>
      <c r="N50297" s="925"/>
    </row>
    <row r="50298" spans="3:14" s="370" customFormat="1" hidden="1" x14ac:dyDescent="0.15">
      <c r="C50298" s="926"/>
      <c r="D50298" s="926"/>
      <c r="E50298" s="926"/>
      <c r="F50298" s="926"/>
      <c r="N50298" s="925"/>
    </row>
    <row r="50299" spans="3:14" s="370" customFormat="1" hidden="1" x14ac:dyDescent="0.15">
      <c r="C50299" s="926"/>
      <c r="D50299" s="926"/>
      <c r="E50299" s="926"/>
      <c r="F50299" s="926"/>
      <c r="N50299" s="925"/>
    </row>
    <row r="50300" spans="3:14" s="370" customFormat="1" hidden="1" x14ac:dyDescent="0.15">
      <c r="C50300" s="926"/>
      <c r="D50300" s="926"/>
      <c r="E50300" s="926"/>
      <c r="F50300" s="926"/>
      <c r="N50300" s="925"/>
    </row>
    <row r="50301" spans="3:14" s="370" customFormat="1" hidden="1" x14ac:dyDescent="0.15">
      <c r="C50301" s="926"/>
      <c r="D50301" s="926"/>
      <c r="E50301" s="926"/>
      <c r="F50301" s="926"/>
      <c r="N50301" s="925"/>
    </row>
    <row r="50302" spans="3:14" s="370" customFormat="1" hidden="1" x14ac:dyDescent="0.15">
      <c r="C50302" s="926"/>
      <c r="D50302" s="926"/>
      <c r="E50302" s="926"/>
      <c r="F50302" s="926"/>
      <c r="N50302" s="925"/>
    </row>
    <row r="50303" spans="3:14" s="370" customFormat="1" hidden="1" x14ac:dyDescent="0.15">
      <c r="C50303" s="926"/>
      <c r="D50303" s="926"/>
      <c r="E50303" s="926"/>
      <c r="F50303" s="926"/>
      <c r="N50303" s="925"/>
    </row>
    <row r="50304" spans="3:14" s="370" customFormat="1" hidden="1" x14ac:dyDescent="0.15">
      <c r="C50304" s="926"/>
      <c r="D50304" s="926"/>
      <c r="E50304" s="926"/>
      <c r="F50304" s="926"/>
      <c r="N50304" s="925"/>
    </row>
    <row r="50305" spans="3:14" s="370" customFormat="1" hidden="1" x14ac:dyDescent="0.15">
      <c r="C50305" s="926"/>
      <c r="D50305" s="926"/>
      <c r="E50305" s="926"/>
      <c r="F50305" s="926"/>
      <c r="N50305" s="925"/>
    </row>
    <row r="50306" spans="3:14" s="370" customFormat="1" hidden="1" x14ac:dyDescent="0.15">
      <c r="C50306" s="926"/>
      <c r="D50306" s="926"/>
      <c r="E50306" s="926"/>
      <c r="F50306" s="926"/>
      <c r="N50306" s="925"/>
    </row>
    <row r="50307" spans="3:14" s="370" customFormat="1" hidden="1" x14ac:dyDescent="0.15">
      <c r="C50307" s="926"/>
      <c r="D50307" s="926"/>
      <c r="E50307" s="926"/>
      <c r="F50307" s="926"/>
      <c r="N50307" s="925"/>
    </row>
    <row r="50308" spans="3:14" s="370" customFormat="1" hidden="1" x14ac:dyDescent="0.15">
      <c r="C50308" s="926"/>
      <c r="D50308" s="926"/>
      <c r="E50308" s="926"/>
      <c r="F50308" s="926"/>
      <c r="N50308" s="925"/>
    </row>
    <row r="50309" spans="3:14" s="370" customFormat="1" hidden="1" x14ac:dyDescent="0.15">
      <c r="C50309" s="926"/>
      <c r="D50309" s="926"/>
      <c r="E50309" s="926"/>
      <c r="F50309" s="926"/>
      <c r="N50309" s="925"/>
    </row>
    <row r="50310" spans="3:14" s="370" customFormat="1" hidden="1" x14ac:dyDescent="0.15">
      <c r="C50310" s="926"/>
      <c r="D50310" s="926"/>
      <c r="E50310" s="926"/>
      <c r="F50310" s="926"/>
      <c r="N50310" s="925"/>
    </row>
    <row r="50311" spans="3:14" s="370" customFormat="1" hidden="1" x14ac:dyDescent="0.15">
      <c r="C50311" s="926"/>
      <c r="D50311" s="926"/>
      <c r="E50311" s="926"/>
      <c r="F50311" s="926"/>
      <c r="N50311" s="925"/>
    </row>
    <row r="50312" spans="3:14" s="370" customFormat="1" hidden="1" x14ac:dyDescent="0.15">
      <c r="C50312" s="926"/>
      <c r="D50312" s="926"/>
      <c r="E50312" s="926"/>
      <c r="F50312" s="926"/>
      <c r="N50312" s="925"/>
    </row>
    <row r="50313" spans="3:14" s="370" customFormat="1" hidden="1" x14ac:dyDescent="0.15">
      <c r="C50313" s="926"/>
      <c r="D50313" s="926"/>
      <c r="E50313" s="926"/>
      <c r="F50313" s="926"/>
      <c r="N50313" s="925"/>
    </row>
    <row r="50314" spans="3:14" s="370" customFormat="1" hidden="1" x14ac:dyDescent="0.15">
      <c r="C50314" s="926"/>
      <c r="D50314" s="926"/>
      <c r="E50314" s="926"/>
      <c r="F50314" s="926"/>
      <c r="N50314" s="925"/>
    </row>
    <row r="50315" spans="3:14" s="370" customFormat="1" hidden="1" x14ac:dyDescent="0.15">
      <c r="C50315" s="926"/>
      <c r="D50315" s="926"/>
      <c r="E50315" s="926"/>
      <c r="F50315" s="926"/>
      <c r="N50315" s="925"/>
    </row>
    <row r="50316" spans="3:14" s="370" customFormat="1" hidden="1" x14ac:dyDescent="0.15">
      <c r="C50316" s="926"/>
      <c r="D50316" s="926"/>
      <c r="E50316" s="926"/>
      <c r="F50316" s="926"/>
      <c r="N50316" s="925"/>
    </row>
    <row r="50317" spans="3:14" s="370" customFormat="1" hidden="1" x14ac:dyDescent="0.15">
      <c r="C50317" s="926"/>
      <c r="D50317" s="926"/>
      <c r="E50317" s="926"/>
      <c r="F50317" s="926"/>
      <c r="N50317" s="925"/>
    </row>
    <row r="50318" spans="3:14" s="370" customFormat="1" hidden="1" x14ac:dyDescent="0.15">
      <c r="C50318" s="926"/>
      <c r="D50318" s="926"/>
      <c r="E50318" s="926"/>
      <c r="F50318" s="926"/>
      <c r="N50318" s="925"/>
    </row>
    <row r="50319" spans="3:14" s="370" customFormat="1" hidden="1" x14ac:dyDescent="0.15">
      <c r="C50319" s="926"/>
      <c r="D50319" s="926"/>
      <c r="E50319" s="926"/>
      <c r="F50319" s="926"/>
      <c r="N50319" s="925"/>
    </row>
    <row r="50320" spans="3:14" s="370" customFormat="1" hidden="1" x14ac:dyDescent="0.15">
      <c r="C50320" s="926"/>
      <c r="D50320" s="926"/>
      <c r="E50320" s="926"/>
      <c r="F50320" s="926"/>
      <c r="N50320" s="925"/>
    </row>
    <row r="50321" spans="3:14" s="370" customFormat="1" hidden="1" x14ac:dyDescent="0.15">
      <c r="C50321" s="926"/>
      <c r="D50321" s="926"/>
      <c r="E50321" s="926"/>
      <c r="F50321" s="926"/>
      <c r="N50321" s="925"/>
    </row>
    <row r="50322" spans="3:14" s="370" customFormat="1" hidden="1" x14ac:dyDescent="0.15">
      <c r="C50322" s="926"/>
      <c r="D50322" s="926"/>
      <c r="E50322" s="926"/>
      <c r="F50322" s="926"/>
      <c r="N50322" s="925"/>
    </row>
    <row r="50323" spans="3:14" s="370" customFormat="1" hidden="1" x14ac:dyDescent="0.15">
      <c r="C50323" s="926"/>
      <c r="D50323" s="926"/>
      <c r="E50323" s="926"/>
      <c r="F50323" s="926"/>
      <c r="N50323" s="925"/>
    </row>
    <row r="50324" spans="3:14" s="370" customFormat="1" hidden="1" x14ac:dyDescent="0.15">
      <c r="C50324" s="926"/>
      <c r="D50324" s="926"/>
      <c r="E50324" s="926"/>
      <c r="F50324" s="926"/>
      <c r="N50324" s="925"/>
    </row>
    <row r="50325" spans="3:14" s="370" customFormat="1" hidden="1" x14ac:dyDescent="0.15">
      <c r="C50325" s="926"/>
      <c r="D50325" s="926"/>
      <c r="E50325" s="926"/>
      <c r="F50325" s="926"/>
      <c r="N50325" s="925"/>
    </row>
    <row r="50326" spans="3:14" s="370" customFormat="1" hidden="1" x14ac:dyDescent="0.15">
      <c r="C50326" s="926"/>
      <c r="D50326" s="926"/>
      <c r="E50326" s="926"/>
      <c r="F50326" s="926"/>
      <c r="N50326" s="925"/>
    </row>
    <row r="50327" spans="3:14" s="370" customFormat="1" hidden="1" x14ac:dyDescent="0.15">
      <c r="C50327" s="926"/>
      <c r="D50327" s="926"/>
      <c r="E50327" s="926"/>
      <c r="F50327" s="926"/>
      <c r="N50327" s="925"/>
    </row>
    <row r="50328" spans="3:14" s="370" customFormat="1" hidden="1" x14ac:dyDescent="0.15">
      <c r="C50328" s="926"/>
      <c r="D50328" s="926"/>
      <c r="E50328" s="926"/>
      <c r="F50328" s="926"/>
      <c r="N50328" s="925"/>
    </row>
    <row r="50329" spans="3:14" s="370" customFormat="1" hidden="1" x14ac:dyDescent="0.15">
      <c r="C50329" s="926"/>
      <c r="D50329" s="926"/>
      <c r="E50329" s="926"/>
      <c r="F50329" s="926"/>
      <c r="N50329" s="925"/>
    </row>
    <row r="50330" spans="3:14" s="370" customFormat="1" hidden="1" x14ac:dyDescent="0.15">
      <c r="C50330" s="926"/>
      <c r="D50330" s="926"/>
      <c r="E50330" s="926"/>
      <c r="F50330" s="926"/>
      <c r="N50330" s="925"/>
    </row>
    <row r="50331" spans="3:14" s="370" customFormat="1" hidden="1" x14ac:dyDescent="0.15">
      <c r="C50331" s="926"/>
      <c r="D50331" s="926"/>
      <c r="E50331" s="926"/>
      <c r="F50331" s="926"/>
      <c r="N50331" s="925"/>
    </row>
    <row r="50332" spans="3:14" s="370" customFormat="1" hidden="1" x14ac:dyDescent="0.15">
      <c r="C50332" s="926"/>
      <c r="D50332" s="926"/>
      <c r="E50332" s="926"/>
      <c r="F50332" s="926"/>
      <c r="N50332" s="925"/>
    </row>
    <row r="50333" spans="3:14" s="370" customFormat="1" hidden="1" x14ac:dyDescent="0.15">
      <c r="C50333" s="926"/>
      <c r="D50333" s="926"/>
      <c r="E50333" s="926"/>
      <c r="F50333" s="926"/>
      <c r="N50333" s="925"/>
    </row>
    <row r="50334" spans="3:14" s="370" customFormat="1" hidden="1" x14ac:dyDescent="0.15">
      <c r="C50334" s="926"/>
      <c r="D50334" s="926"/>
      <c r="E50334" s="926"/>
      <c r="F50334" s="926"/>
      <c r="N50334" s="925"/>
    </row>
    <row r="50335" spans="3:14" s="370" customFormat="1" hidden="1" x14ac:dyDescent="0.15">
      <c r="C50335" s="926"/>
      <c r="D50335" s="926"/>
      <c r="E50335" s="926"/>
      <c r="F50335" s="926"/>
      <c r="N50335" s="925"/>
    </row>
    <row r="50336" spans="3:14" s="370" customFormat="1" hidden="1" x14ac:dyDescent="0.15">
      <c r="C50336" s="926"/>
      <c r="D50336" s="926"/>
      <c r="E50336" s="926"/>
      <c r="F50336" s="926"/>
      <c r="N50336" s="925"/>
    </row>
    <row r="50337" spans="3:14" s="370" customFormat="1" hidden="1" x14ac:dyDescent="0.15">
      <c r="C50337" s="926"/>
      <c r="D50337" s="926"/>
      <c r="E50337" s="926"/>
      <c r="F50337" s="926"/>
      <c r="N50337" s="925"/>
    </row>
    <row r="50338" spans="3:14" s="370" customFormat="1" hidden="1" x14ac:dyDescent="0.15">
      <c r="C50338" s="926"/>
      <c r="D50338" s="926"/>
      <c r="E50338" s="926"/>
      <c r="F50338" s="926"/>
      <c r="N50338" s="925"/>
    </row>
    <row r="50339" spans="3:14" s="370" customFormat="1" hidden="1" x14ac:dyDescent="0.15">
      <c r="C50339" s="926"/>
      <c r="D50339" s="926"/>
      <c r="E50339" s="926"/>
      <c r="F50339" s="926"/>
      <c r="N50339" s="925"/>
    </row>
    <row r="50340" spans="3:14" s="370" customFormat="1" hidden="1" x14ac:dyDescent="0.15">
      <c r="C50340" s="926"/>
      <c r="D50340" s="926"/>
      <c r="E50340" s="926"/>
      <c r="F50340" s="926"/>
      <c r="N50340" s="925"/>
    </row>
    <row r="50341" spans="3:14" s="370" customFormat="1" hidden="1" x14ac:dyDescent="0.15">
      <c r="C50341" s="926"/>
      <c r="D50341" s="926"/>
      <c r="E50341" s="926"/>
      <c r="F50341" s="926"/>
      <c r="N50341" s="925"/>
    </row>
    <row r="50342" spans="3:14" s="370" customFormat="1" hidden="1" x14ac:dyDescent="0.15">
      <c r="C50342" s="926"/>
      <c r="D50342" s="926"/>
      <c r="E50342" s="926"/>
      <c r="F50342" s="926"/>
      <c r="N50342" s="925"/>
    </row>
    <row r="50343" spans="3:14" s="370" customFormat="1" hidden="1" x14ac:dyDescent="0.15">
      <c r="C50343" s="926"/>
      <c r="D50343" s="926"/>
      <c r="E50343" s="926"/>
      <c r="F50343" s="926"/>
      <c r="N50343" s="925"/>
    </row>
    <row r="50344" spans="3:14" s="370" customFormat="1" hidden="1" x14ac:dyDescent="0.15">
      <c r="C50344" s="926"/>
      <c r="D50344" s="926"/>
      <c r="E50344" s="926"/>
      <c r="F50344" s="926"/>
      <c r="N50344" s="925"/>
    </row>
    <row r="50345" spans="3:14" s="370" customFormat="1" hidden="1" x14ac:dyDescent="0.15">
      <c r="C50345" s="926"/>
      <c r="D50345" s="926"/>
      <c r="E50345" s="926"/>
      <c r="F50345" s="926"/>
      <c r="N50345" s="925"/>
    </row>
    <row r="50346" spans="3:14" s="370" customFormat="1" hidden="1" x14ac:dyDescent="0.15">
      <c r="C50346" s="926"/>
      <c r="D50346" s="926"/>
      <c r="E50346" s="926"/>
      <c r="F50346" s="926"/>
      <c r="N50346" s="925"/>
    </row>
    <row r="50347" spans="3:14" s="370" customFormat="1" hidden="1" x14ac:dyDescent="0.15">
      <c r="C50347" s="926"/>
      <c r="D50347" s="926"/>
      <c r="E50347" s="926"/>
      <c r="F50347" s="926"/>
      <c r="N50347" s="925"/>
    </row>
    <row r="50348" spans="3:14" s="370" customFormat="1" hidden="1" x14ac:dyDescent="0.15">
      <c r="C50348" s="926"/>
      <c r="D50348" s="926"/>
      <c r="E50348" s="926"/>
      <c r="F50348" s="926"/>
      <c r="N50348" s="925"/>
    </row>
    <row r="50349" spans="3:14" s="370" customFormat="1" hidden="1" x14ac:dyDescent="0.15">
      <c r="C50349" s="926"/>
      <c r="D50349" s="926"/>
      <c r="E50349" s="926"/>
      <c r="F50349" s="926"/>
      <c r="N50349" s="925"/>
    </row>
    <row r="50350" spans="3:14" s="370" customFormat="1" hidden="1" x14ac:dyDescent="0.15">
      <c r="C50350" s="926"/>
      <c r="D50350" s="926"/>
      <c r="E50350" s="926"/>
      <c r="F50350" s="926"/>
      <c r="N50350" s="925"/>
    </row>
    <row r="50351" spans="3:14" s="370" customFormat="1" hidden="1" x14ac:dyDescent="0.15">
      <c r="C50351" s="926"/>
      <c r="D50351" s="926"/>
      <c r="E50351" s="926"/>
      <c r="F50351" s="926"/>
      <c r="N50351" s="925"/>
    </row>
    <row r="50352" spans="3:14" s="370" customFormat="1" hidden="1" x14ac:dyDescent="0.15">
      <c r="C50352" s="926"/>
      <c r="D50352" s="926"/>
      <c r="E50352" s="926"/>
      <c r="F50352" s="926"/>
      <c r="N50352" s="925"/>
    </row>
    <row r="50353" spans="3:14" s="370" customFormat="1" hidden="1" x14ac:dyDescent="0.15">
      <c r="C50353" s="926"/>
      <c r="D50353" s="926"/>
      <c r="E50353" s="926"/>
      <c r="F50353" s="926"/>
      <c r="N50353" s="925"/>
    </row>
    <row r="50354" spans="3:14" s="370" customFormat="1" hidden="1" x14ac:dyDescent="0.15">
      <c r="C50354" s="926"/>
      <c r="D50354" s="926"/>
      <c r="E50354" s="926"/>
      <c r="F50354" s="926"/>
      <c r="N50354" s="925"/>
    </row>
    <row r="50355" spans="3:14" s="370" customFormat="1" hidden="1" x14ac:dyDescent="0.15">
      <c r="C50355" s="926"/>
      <c r="D50355" s="926"/>
      <c r="E50355" s="926"/>
      <c r="F50355" s="926"/>
      <c r="N50355" s="925"/>
    </row>
    <row r="50356" spans="3:14" s="370" customFormat="1" hidden="1" x14ac:dyDescent="0.15">
      <c r="C50356" s="926"/>
      <c r="D50356" s="926"/>
      <c r="E50356" s="926"/>
      <c r="F50356" s="926"/>
      <c r="N50356" s="925"/>
    </row>
    <row r="50357" spans="3:14" s="370" customFormat="1" hidden="1" x14ac:dyDescent="0.15">
      <c r="C50357" s="926"/>
      <c r="D50357" s="926"/>
      <c r="E50357" s="926"/>
      <c r="F50357" s="926"/>
      <c r="N50357" s="925"/>
    </row>
    <row r="50358" spans="3:14" s="370" customFormat="1" hidden="1" x14ac:dyDescent="0.15">
      <c r="C50358" s="926"/>
      <c r="D50358" s="926"/>
      <c r="E50358" s="926"/>
      <c r="F50358" s="926"/>
      <c r="N50358" s="925"/>
    </row>
    <row r="50359" spans="3:14" s="370" customFormat="1" hidden="1" x14ac:dyDescent="0.15">
      <c r="C50359" s="926"/>
      <c r="D50359" s="926"/>
      <c r="E50359" s="926"/>
      <c r="F50359" s="926"/>
      <c r="N50359" s="925"/>
    </row>
    <row r="50360" spans="3:14" s="370" customFormat="1" hidden="1" x14ac:dyDescent="0.15">
      <c r="C50360" s="926"/>
      <c r="D50360" s="926"/>
      <c r="E50360" s="926"/>
      <c r="F50360" s="926"/>
      <c r="N50360" s="925"/>
    </row>
    <row r="50361" spans="3:14" s="370" customFormat="1" hidden="1" x14ac:dyDescent="0.15">
      <c r="C50361" s="926"/>
      <c r="D50361" s="926"/>
      <c r="E50361" s="926"/>
      <c r="F50361" s="926"/>
      <c r="N50361" s="925"/>
    </row>
    <row r="50362" spans="3:14" s="370" customFormat="1" hidden="1" x14ac:dyDescent="0.15">
      <c r="C50362" s="926"/>
      <c r="D50362" s="926"/>
      <c r="E50362" s="926"/>
      <c r="F50362" s="926"/>
      <c r="N50362" s="925"/>
    </row>
    <row r="50363" spans="3:14" s="370" customFormat="1" hidden="1" x14ac:dyDescent="0.15">
      <c r="C50363" s="926"/>
      <c r="D50363" s="926"/>
      <c r="E50363" s="926"/>
      <c r="F50363" s="926"/>
      <c r="N50363" s="925"/>
    </row>
    <row r="50364" spans="3:14" s="370" customFormat="1" hidden="1" x14ac:dyDescent="0.15">
      <c r="C50364" s="926"/>
      <c r="D50364" s="926"/>
      <c r="E50364" s="926"/>
      <c r="F50364" s="926"/>
      <c r="N50364" s="925"/>
    </row>
    <row r="50365" spans="3:14" s="370" customFormat="1" hidden="1" x14ac:dyDescent="0.15">
      <c r="C50365" s="926"/>
      <c r="D50365" s="926"/>
      <c r="E50365" s="926"/>
      <c r="F50365" s="926"/>
      <c r="N50365" s="925"/>
    </row>
    <row r="50366" spans="3:14" s="370" customFormat="1" hidden="1" x14ac:dyDescent="0.15">
      <c r="C50366" s="926"/>
      <c r="D50366" s="926"/>
      <c r="E50366" s="926"/>
      <c r="F50366" s="926"/>
      <c r="N50366" s="925"/>
    </row>
    <row r="50367" spans="3:14" s="370" customFormat="1" hidden="1" x14ac:dyDescent="0.15">
      <c r="C50367" s="926"/>
      <c r="D50367" s="926"/>
      <c r="E50367" s="926"/>
      <c r="F50367" s="926"/>
      <c r="N50367" s="925"/>
    </row>
    <row r="50368" spans="3:14" s="370" customFormat="1" hidden="1" x14ac:dyDescent="0.15">
      <c r="C50368" s="926"/>
      <c r="D50368" s="926"/>
      <c r="E50368" s="926"/>
      <c r="F50368" s="926"/>
      <c r="N50368" s="925"/>
    </row>
    <row r="50369" spans="3:14" s="370" customFormat="1" hidden="1" x14ac:dyDescent="0.15">
      <c r="C50369" s="926"/>
      <c r="D50369" s="926"/>
      <c r="E50369" s="926"/>
      <c r="F50369" s="926"/>
      <c r="N50369" s="925"/>
    </row>
    <row r="50370" spans="3:14" s="370" customFormat="1" hidden="1" x14ac:dyDescent="0.15">
      <c r="C50370" s="926"/>
      <c r="D50370" s="926"/>
      <c r="E50370" s="926"/>
      <c r="F50370" s="926"/>
      <c r="N50370" s="925"/>
    </row>
    <row r="50371" spans="3:14" s="370" customFormat="1" hidden="1" x14ac:dyDescent="0.15">
      <c r="C50371" s="926"/>
      <c r="D50371" s="926"/>
      <c r="E50371" s="926"/>
      <c r="F50371" s="926"/>
      <c r="N50371" s="925"/>
    </row>
    <row r="50372" spans="3:14" s="370" customFormat="1" hidden="1" x14ac:dyDescent="0.15">
      <c r="C50372" s="926"/>
      <c r="D50372" s="926"/>
      <c r="E50372" s="926"/>
      <c r="F50372" s="926"/>
      <c r="N50372" s="925"/>
    </row>
    <row r="50373" spans="3:14" s="370" customFormat="1" hidden="1" x14ac:dyDescent="0.15">
      <c r="C50373" s="926"/>
      <c r="D50373" s="926"/>
      <c r="E50373" s="926"/>
      <c r="F50373" s="926"/>
      <c r="N50373" s="925"/>
    </row>
    <row r="50374" spans="3:14" s="370" customFormat="1" hidden="1" x14ac:dyDescent="0.15">
      <c r="C50374" s="926"/>
      <c r="D50374" s="926"/>
      <c r="E50374" s="926"/>
      <c r="F50374" s="926"/>
      <c r="N50374" s="925"/>
    </row>
    <row r="50375" spans="3:14" s="370" customFormat="1" hidden="1" x14ac:dyDescent="0.15">
      <c r="C50375" s="926"/>
      <c r="D50375" s="926"/>
      <c r="E50375" s="926"/>
      <c r="F50375" s="926"/>
      <c r="N50375" s="925"/>
    </row>
    <row r="50376" spans="3:14" s="370" customFormat="1" hidden="1" x14ac:dyDescent="0.15">
      <c r="C50376" s="926"/>
      <c r="D50376" s="926"/>
      <c r="E50376" s="926"/>
      <c r="F50376" s="926"/>
      <c r="N50376" s="925"/>
    </row>
    <row r="50377" spans="3:14" s="370" customFormat="1" hidden="1" x14ac:dyDescent="0.15">
      <c r="C50377" s="926"/>
      <c r="D50377" s="926"/>
      <c r="E50377" s="926"/>
      <c r="F50377" s="926"/>
      <c r="N50377" s="925"/>
    </row>
    <row r="50378" spans="3:14" s="370" customFormat="1" hidden="1" x14ac:dyDescent="0.15">
      <c r="C50378" s="926"/>
      <c r="D50378" s="926"/>
      <c r="E50378" s="926"/>
      <c r="F50378" s="926"/>
      <c r="N50378" s="925"/>
    </row>
    <row r="50379" spans="3:14" s="370" customFormat="1" hidden="1" x14ac:dyDescent="0.15">
      <c r="C50379" s="926"/>
      <c r="D50379" s="926"/>
      <c r="E50379" s="926"/>
      <c r="F50379" s="926"/>
      <c r="N50379" s="925"/>
    </row>
    <row r="50380" spans="3:14" s="370" customFormat="1" hidden="1" x14ac:dyDescent="0.15">
      <c r="C50380" s="926"/>
      <c r="D50380" s="926"/>
      <c r="E50380" s="926"/>
      <c r="F50380" s="926"/>
      <c r="N50380" s="925"/>
    </row>
    <row r="50381" spans="3:14" s="370" customFormat="1" hidden="1" x14ac:dyDescent="0.15">
      <c r="C50381" s="926"/>
      <c r="D50381" s="926"/>
      <c r="E50381" s="926"/>
      <c r="F50381" s="926"/>
      <c r="N50381" s="925"/>
    </row>
    <row r="50382" spans="3:14" s="370" customFormat="1" hidden="1" x14ac:dyDescent="0.15">
      <c r="C50382" s="926"/>
      <c r="D50382" s="926"/>
      <c r="E50382" s="926"/>
      <c r="F50382" s="926"/>
      <c r="N50382" s="925"/>
    </row>
    <row r="50383" spans="3:14" s="370" customFormat="1" hidden="1" x14ac:dyDescent="0.15">
      <c r="C50383" s="926"/>
      <c r="D50383" s="926"/>
      <c r="E50383" s="926"/>
      <c r="F50383" s="926"/>
      <c r="N50383" s="925"/>
    </row>
    <row r="50384" spans="3:14" s="370" customFormat="1" hidden="1" x14ac:dyDescent="0.15">
      <c r="C50384" s="926"/>
      <c r="D50384" s="926"/>
      <c r="E50384" s="926"/>
      <c r="F50384" s="926"/>
      <c r="N50384" s="925"/>
    </row>
    <row r="50385" spans="3:14" s="370" customFormat="1" hidden="1" x14ac:dyDescent="0.15">
      <c r="C50385" s="926"/>
      <c r="D50385" s="926"/>
      <c r="E50385" s="926"/>
      <c r="F50385" s="926"/>
      <c r="N50385" s="925"/>
    </row>
    <row r="50386" spans="3:14" s="370" customFormat="1" hidden="1" x14ac:dyDescent="0.15">
      <c r="C50386" s="926"/>
      <c r="D50386" s="926"/>
      <c r="E50386" s="926"/>
      <c r="F50386" s="926"/>
      <c r="N50386" s="925"/>
    </row>
    <row r="50387" spans="3:14" s="370" customFormat="1" hidden="1" x14ac:dyDescent="0.15">
      <c r="C50387" s="926"/>
      <c r="D50387" s="926"/>
      <c r="E50387" s="926"/>
      <c r="F50387" s="926"/>
      <c r="N50387" s="925"/>
    </row>
    <row r="50388" spans="3:14" s="370" customFormat="1" hidden="1" x14ac:dyDescent="0.15">
      <c r="C50388" s="926"/>
      <c r="D50388" s="926"/>
      <c r="E50388" s="926"/>
      <c r="F50388" s="926"/>
      <c r="N50388" s="925"/>
    </row>
    <row r="50389" spans="3:14" s="370" customFormat="1" hidden="1" x14ac:dyDescent="0.15">
      <c r="C50389" s="926"/>
      <c r="D50389" s="926"/>
      <c r="E50389" s="926"/>
      <c r="F50389" s="926"/>
      <c r="N50389" s="925"/>
    </row>
    <row r="50390" spans="3:14" s="370" customFormat="1" hidden="1" x14ac:dyDescent="0.15">
      <c r="C50390" s="926"/>
      <c r="D50390" s="926"/>
      <c r="E50390" s="926"/>
      <c r="F50390" s="926"/>
      <c r="N50390" s="925"/>
    </row>
    <row r="50391" spans="3:14" s="370" customFormat="1" hidden="1" x14ac:dyDescent="0.15">
      <c r="C50391" s="926"/>
      <c r="D50391" s="926"/>
      <c r="E50391" s="926"/>
      <c r="F50391" s="926"/>
      <c r="N50391" s="925"/>
    </row>
    <row r="50392" spans="3:14" s="370" customFormat="1" hidden="1" x14ac:dyDescent="0.15">
      <c r="C50392" s="926"/>
      <c r="D50392" s="926"/>
      <c r="E50392" s="926"/>
      <c r="F50392" s="926"/>
      <c r="N50392" s="925"/>
    </row>
    <row r="50393" spans="3:14" s="370" customFormat="1" hidden="1" x14ac:dyDescent="0.15">
      <c r="C50393" s="926"/>
      <c r="D50393" s="926"/>
      <c r="E50393" s="926"/>
      <c r="F50393" s="926"/>
      <c r="N50393" s="925"/>
    </row>
    <row r="50394" spans="3:14" s="370" customFormat="1" hidden="1" x14ac:dyDescent="0.15">
      <c r="C50394" s="926"/>
      <c r="D50394" s="926"/>
      <c r="E50394" s="926"/>
      <c r="F50394" s="926"/>
      <c r="N50394" s="925"/>
    </row>
    <row r="50395" spans="3:14" s="370" customFormat="1" hidden="1" x14ac:dyDescent="0.15">
      <c r="C50395" s="926"/>
      <c r="D50395" s="926"/>
      <c r="E50395" s="926"/>
      <c r="F50395" s="926"/>
      <c r="N50395" s="925"/>
    </row>
    <row r="50396" spans="3:14" s="370" customFormat="1" hidden="1" x14ac:dyDescent="0.15">
      <c r="C50396" s="926"/>
      <c r="D50396" s="926"/>
      <c r="E50396" s="926"/>
      <c r="F50396" s="926"/>
      <c r="N50396" s="925"/>
    </row>
    <row r="50397" spans="3:14" s="370" customFormat="1" hidden="1" x14ac:dyDescent="0.15">
      <c r="C50397" s="926"/>
      <c r="D50397" s="926"/>
      <c r="E50397" s="926"/>
      <c r="F50397" s="926"/>
      <c r="N50397" s="925"/>
    </row>
    <row r="50398" spans="3:14" s="370" customFormat="1" hidden="1" x14ac:dyDescent="0.15">
      <c r="C50398" s="926"/>
      <c r="D50398" s="926"/>
      <c r="E50398" s="926"/>
      <c r="F50398" s="926"/>
      <c r="N50398" s="925"/>
    </row>
    <row r="50399" spans="3:14" s="370" customFormat="1" hidden="1" x14ac:dyDescent="0.15">
      <c r="C50399" s="926"/>
      <c r="D50399" s="926"/>
      <c r="E50399" s="926"/>
      <c r="F50399" s="926"/>
      <c r="N50399" s="925"/>
    </row>
    <row r="50400" spans="3:14" s="370" customFormat="1" hidden="1" x14ac:dyDescent="0.15">
      <c r="C50400" s="926"/>
      <c r="D50400" s="926"/>
      <c r="E50400" s="926"/>
      <c r="F50400" s="926"/>
      <c r="N50400" s="925"/>
    </row>
    <row r="50401" spans="3:14" s="370" customFormat="1" hidden="1" x14ac:dyDescent="0.15">
      <c r="C50401" s="926"/>
      <c r="D50401" s="926"/>
      <c r="E50401" s="926"/>
      <c r="F50401" s="926"/>
      <c r="N50401" s="925"/>
    </row>
    <row r="50402" spans="3:14" s="370" customFormat="1" hidden="1" x14ac:dyDescent="0.15">
      <c r="C50402" s="926"/>
      <c r="D50402" s="926"/>
      <c r="E50402" s="926"/>
      <c r="F50402" s="926"/>
      <c r="N50402" s="925"/>
    </row>
    <row r="50403" spans="3:14" s="370" customFormat="1" hidden="1" x14ac:dyDescent="0.15">
      <c r="C50403" s="926"/>
      <c r="D50403" s="926"/>
      <c r="E50403" s="926"/>
      <c r="F50403" s="926"/>
      <c r="N50403" s="925"/>
    </row>
    <row r="50404" spans="3:14" s="370" customFormat="1" hidden="1" x14ac:dyDescent="0.15">
      <c r="C50404" s="926"/>
      <c r="D50404" s="926"/>
      <c r="E50404" s="926"/>
      <c r="F50404" s="926"/>
      <c r="N50404" s="925"/>
    </row>
    <row r="50405" spans="3:14" s="370" customFormat="1" hidden="1" x14ac:dyDescent="0.15">
      <c r="C50405" s="926"/>
      <c r="D50405" s="926"/>
      <c r="E50405" s="926"/>
      <c r="F50405" s="926"/>
      <c r="N50405" s="925"/>
    </row>
    <row r="50406" spans="3:14" s="370" customFormat="1" hidden="1" x14ac:dyDescent="0.15">
      <c r="C50406" s="926"/>
      <c r="D50406" s="926"/>
      <c r="E50406" s="926"/>
      <c r="F50406" s="926"/>
      <c r="N50406" s="925"/>
    </row>
    <row r="50407" spans="3:14" s="370" customFormat="1" hidden="1" x14ac:dyDescent="0.15">
      <c r="C50407" s="926"/>
      <c r="D50407" s="926"/>
      <c r="E50407" s="926"/>
      <c r="F50407" s="926"/>
      <c r="N50407" s="925"/>
    </row>
    <row r="50408" spans="3:14" s="370" customFormat="1" hidden="1" x14ac:dyDescent="0.15">
      <c r="C50408" s="926"/>
      <c r="D50408" s="926"/>
      <c r="E50408" s="926"/>
      <c r="F50408" s="926"/>
      <c r="N50408" s="925"/>
    </row>
    <row r="50409" spans="3:14" s="370" customFormat="1" hidden="1" x14ac:dyDescent="0.15">
      <c r="C50409" s="926"/>
      <c r="D50409" s="926"/>
      <c r="E50409" s="926"/>
      <c r="F50409" s="926"/>
      <c r="N50409" s="925"/>
    </row>
    <row r="50410" spans="3:14" s="370" customFormat="1" hidden="1" x14ac:dyDescent="0.15">
      <c r="C50410" s="926"/>
      <c r="D50410" s="926"/>
      <c r="E50410" s="926"/>
      <c r="F50410" s="926"/>
      <c r="N50410" s="925"/>
    </row>
    <row r="50411" spans="3:14" s="370" customFormat="1" hidden="1" x14ac:dyDescent="0.15">
      <c r="C50411" s="926"/>
      <c r="D50411" s="926"/>
      <c r="E50411" s="926"/>
      <c r="F50411" s="926"/>
      <c r="N50411" s="925"/>
    </row>
    <row r="50412" spans="3:14" s="370" customFormat="1" hidden="1" x14ac:dyDescent="0.15">
      <c r="C50412" s="926"/>
      <c r="D50412" s="926"/>
      <c r="E50412" s="926"/>
      <c r="F50412" s="926"/>
      <c r="N50412" s="925"/>
    </row>
    <row r="50413" spans="3:14" s="370" customFormat="1" hidden="1" x14ac:dyDescent="0.15">
      <c r="C50413" s="926"/>
      <c r="D50413" s="926"/>
      <c r="E50413" s="926"/>
      <c r="F50413" s="926"/>
      <c r="N50413" s="925"/>
    </row>
    <row r="50414" spans="3:14" s="370" customFormat="1" hidden="1" x14ac:dyDescent="0.15">
      <c r="C50414" s="926"/>
      <c r="D50414" s="926"/>
      <c r="E50414" s="926"/>
      <c r="F50414" s="926"/>
      <c r="N50414" s="925"/>
    </row>
    <row r="50415" spans="3:14" s="370" customFormat="1" hidden="1" x14ac:dyDescent="0.15">
      <c r="C50415" s="926"/>
      <c r="D50415" s="926"/>
      <c r="E50415" s="926"/>
      <c r="F50415" s="926"/>
      <c r="N50415" s="925"/>
    </row>
    <row r="50416" spans="3:14" s="370" customFormat="1" hidden="1" x14ac:dyDescent="0.15">
      <c r="C50416" s="926"/>
      <c r="D50416" s="926"/>
      <c r="E50416" s="926"/>
      <c r="F50416" s="926"/>
      <c r="N50416" s="925"/>
    </row>
    <row r="50417" spans="3:14" s="370" customFormat="1" hidden="1" x14ac:dyDescent="0.15">
      <c r="C50417" s="926"/>
      <c r="D50417" s="926"/>
      <c r="E50417" s="926"/>
      <c r="F50417" s="926"/>
      <c r="N50417" s="925"/>
    </row>
    <row r="50418" spans="3:14" s="370" customFormat="1" hidden="1" x14ac:dyDescent="0.15">
      <c r="C50418" s="926"/>
      <c r="D50418" s="926"/>
      <c r="E50418" s="926"/>
      <c r="F50418" s="926"/>
      <c r="N50418" s="925"/>
    </row>
    <row r="50419" spans="3:14" s="370" customFormat="1" hidden="1" x14ac:dyDescent="0.15">
      <c r="C50419" s="926"/>
      <c r="D50419" s="926"/>
      <c r="E50419" s="926"/>
      <c r="F50419" s="926"/>
      <c r="N50419" s="925"/>
    </row>
    <row r="50420" spans="3:14" s="370" customFormat="1" hidden="1" x14ac:dyDescent="0.15">
      <c r="C50420" s="926"/>
      <c r="D50420" s="926"/>
      <c r="E50420" s="926"/>
      <c r="F50420" s="926"/>
      <c r="N50420" s="925"/>
    </row>
    <row r="50421" spans="3:14" s="370" customFormat="1" hidden="1" x14ac:dyDescent="0.15">
      <c r="C50421" s="926"/>
      <c r="D50421" s="926"/>
      <c r="E50421" s="926"/>
      <c r="F50421" s="926"/>
      <c r="N50421" s="925"/>
    </row>
    <row r="50422" spans="3:14" s="370" customFormat="1" hidden="1" x14ac:dyDescent="0.15">
      <c r="C50422" s="926"/>
      <c r="D50422" s="926"/>
      <c r="E50422" s="926"/>
      <c r="F50422" s="926"/>
      <c r="N50422" s="925"/>
    </row>
    <row r="50423" spans="3:14" s="370" customFormat="1" hidden="1" x14ac:dyDescent="0.15">
      <c r="C50423" s="926"/>
      <c r="D50423" s="926"/>
      <c r="E50423" s="926"/>
      <c r="F50423" s="926"/>
      <c r="N50423" s="925"/>
    </row>
    <row r="50424" spans="3:14" s="370" customFormat="1" hidden="1" x14ac:dyDescent="0.15">
      <c r="C50424" s="926"/>
      <c r="D50424" s="926"/>
      <c r="E50424" s="926"/>
      <c r="F50424" s="926"/>
      <c r="N50424" s="925"/>
    </row>
    <row r="50425" spans="3:14" s="370" customFormat="1" hidden="1" x14ac:dyDescent="0.15">
      <c r="C50425" s="926"/>
      <c r="D50425" s="926"/>
      <c r="E50425" s="926"/>
      <c r="F50425" s="926"/>
      <c r="N50425" s="925"/>
    </row>
    <row r="50426" spans="3:14" s="370" customFormat="1" hidden="1" x14ac:dyDescent="0.15">
      <c r="C50426" s="926"/>
      <c r="D50426" s="926"/>
      <c r="E50426" s="926"/>
      <c r="F50426" s="926"/>
      <c r="N50426" s="925"/>
    </row>
    <row r="50427" spans="3:14" s="370" customFormat="1" hidden="1" x14ac:dyDescent="0.15">
      <c r="C50427" s="926"/>
      <c r="D50427" s="926"/>
      <c r="E50427" s="926"/>
      <c r="F50427" s="926"/>
      <c r="N50427" s="925"/>
    </row>
    <row r="50428" spans="3:14" s="370" customFormat="1" hidden="1" x14ac:dyDescent="0.15">
      <c r="C50428" s="926"/>
      <c r="D50428" s="926"/>
      <c r="E50428" s="926"/>
      <c r="F50428" s="926"/>
      <c r="N50428" s="925"/>
    </row>
    <row r="50429" spans="3:14" s="370" customFormat="1" hidden="1" x14ac:dyDescent="0.15">
      <c r="C50429" s="926"/>
      <c r="D50429" s="926"/>
      <c r="E50429" s="926"/>
      <c r="F50429" s="926"/>
      <c r="N50429" s="925"/>
    </row>
    <row r="50430" spans="3:14" s="370" customFormat="1" hidden="1" x14ac:dyDescent="0.15">
      <c r="C50430" s="926"/>
      <c r="D50430" s="926"/>
      <c r="E50430" s="926"/>
      <c r="F50430" s="926"/>
      <c r="N50430" s="925"/>
    </row>
    <row r="50431" spans="3:14" s="370" customFormat="1" hidden="1" x14ac:dyDescent="0.15">
      <c r="C50431" s="926"/>
      <c r="D50431" s="926"/>
      <c r="E50431" s="926"/>
      <c r="F50431" s="926"/>
      <c r="N50431" s="925"/>
    </row>
    <row r="50432" spans="3:14" s="370" customFormat="1" hidden="1" x14ac:dyDescent="0.15">
      <c r="C50432" s="926"/>
      <c r="D50432" s="926"/>
      <c r="E50432" s="926"/>
      <c r="F50432" s="926"/>
      <c r="N50432" s="925"/>
    </row>
    <row r="50433" spans="3:14" s="370" customFormat="1" hidden="1" x14ac:dyDescent="0.15">
      <c r="C50433" s="926"/>
      <c r="D50433" s="926"/>
      <c r="E50433" s="926"/>
      <c r="F50433" s="926"/>
      <c r="N50433" s="925"/>
    </row>
    <row r="50434" spans="3:14" s="370" customFormat="1" hidden="1" x14ac:dyDescent="0.15">
      <c r="C50434" s="926"/>
      <c r="D50434" s="926"/>
      <c r="E50434" s="926"/>
      <c r="F50434" s="926"/>
      <c r="N50434" s="925"/>
    </row>
    <row r="50435" spans="3:14" s="370" customFormat="1" hidden="1" x14ac:dyDescent="0.15">
      <c r="C50435" s="926"/>
      <c r="D50435" s="926"/>
      <c r="E50435" s="926"/>
      <c r="F50435" s="926"/>
      <c r="N50435" s="925"/>
    </row>
    <row r="50436" spans="3:14" s="370" customFormat="1" hidden="1" x14ac:dyDescent="0.15">
      <c r="C50436" s="926"/>
      <c r="D50436" s="926"/>
      <c r="E50436" s="926"/>
      <c r="F50436" s="926"/>
      <c r="N50436" s="925"/>
    </row>
    <row r="50437" spans="3:14" s="370" customFormat="1" hidden="1" x14ac:dyDescent="0.15">
      <c r="C50437" s="926"/>
      <c r="D50437" s="926"/>
      <c r="E50437" s="926"/>
      <c r="F50437" s="926"/>
      <c r="N50437" s="925"/>
    </row>
    <row r="50438" spans="3:14" s="370" customFormat="1" hidden="1" x14ac:dyDescent="0.15">
      <c r="C50438" s="926"/>
      <c r="D50438" s="926"/>
      <c r="E50438" s="926"/>
      <c r="F50438" s="926"/>
      <c r="N50438" s="925"/>
    </row>
    <row r="50439" spans="3:14" s="370" customFormat="1" hidden="1" x14ac:dyDescent="0.15">
      <c r="C50439" s="926"/>
      <c r="D50439" s="926"/>
      <c r="E50439" s="926"/>
      <c r="F50439" s="926"/>
      <c r="N50439" s="925"/>
    </row>
    <row r="50440" spans="3:14" s="370" customFormat="1" hidden="1" x14ac:dyDescent="0.15">
      <c r="C50440" s="926"/>
      <c r="D50440" s="926"/>
      <c r="E50440" s="926"/>
      <c r="F50440" s="926"/>
      <c r="N50440" s="925"/>
    </row>
    <row r="50441" spans="3:14" s="370" customFormat="1" hidden="1" x14ac:dyDescent="0.15">
      <c r="C50441" s="926"/>
      <c r="D50441" s="926"/>
      <c r="E50441" s="926"/>
      <c r="F50441" s="926"/>
      <c r="N50441" s="925"/>
    </row>
    <row r="50442" spans="3:14" s="370" customFormat="1" hidden="1" x14ac:dyDescent="0.15">
      <c r="C50442" s="926"/>
      <c r="D50442" s="926"/>
      <c r="E50442" s="926"/>
      <c r="F50442" s="926"/>
      <c r="N50442" s="925"/>
    </row>
    <row r="50443" spans="3:14" s="370" customFormat="1" hidden="1" x14ac:dyDescent="0.15">
      <c r="C50443" s="926"/>
      <c r="D50443" s="926"/>
      <c r="E50443" s="926"/>
      <c r="F50443" s="926"/>
      <c r="N50443" s="925"/>
    </row>
    <row r="50444" spans="3:14" s="370" customFormat="1" hidden="1" x14ac:dyDescent="0.15">
      <c r="C50444" s="926"/>
      <c r="D50444" s="926"/>
      <c r="E50444" s="926"/>
      <c r="F50444" s="926"/>
      <c r="N50444" s="925"/>
    </row>
    <row r="50445" spans="3:14" s="370" customFormat="1" hidden="1" x14ac:dyDescent="0.15">
      <c r="C50445" s="926"/>
      <c r="D50445" s="926"/>
      <c r="E50445" s="926"/>
      <c r="F50445" s="926"/>
      <c r="N50445" s="925"/>
    </row>
    <row r="50446" spans="3:14" s="370" customFormat="1" hidden="1" x14ac:dyDescent="0.15">
      <c r="C50446" s="926"/>
      <c r="D50446" s="926"/>
      <c r="E50446" s="926"/>
      <c r="F50446" s="926"/>
      <c r="N50446" s="925"/>
    </row>
    <row r="50447" spans="3:14" s="370" customFormat="1" hidden="1" x14ac:dyDescent="0.15">
      <c r="C50447" s="926"/>
      <c r="D50447" s="926"/>
      <c r="E50447" s="926"/>
      <c r="F50447" s="926"/>
      <c r="N50447" s="925"/>
    </row>
    <row r="50448" spans="3:14" s="370" customFormat="1" hidden="1" x14ac:dyDescent="0.15">
      <c r="C50448" s="926"/>
      <c r="D50448" s="926"/>
      <c r="E50448" s="926"/>
      <c r="F50448" s="926"/>
      <c r="N50448" s="925"/>
    </row>
    <row r="50449" spans="3:14" s="370" customFormat="1" hidden="1" x14ac:dyDescent="0.15">
      <c r="C50449" s="926"/>
      <c r="D50449" s="926"/>
      <c r="E50449" s="926"/>
      <c r="F50449" s="926"/>
      <c r="N50449" s="925"/>
    </row>
    <row r="50450" spans="3:14" s="370" customFormat="1" hidden="1" x14ac:dyDescent="0.15">
      <c r="C50450" s="926"/>
      <c r="D50450" s="926"/>
      <c r="E50450" s="926"/>
      <c r="F50450" s="926"/>
      <c r="N50450" s="925"/>
    </row>
    <row r="50451" spans="3:14" s="370" customFormat="1" hidden="1" x14ac:dyDescent="0.15">
      <c r="C50451" s="926"/>
      <c r="D50451" s="926"/>
      <c r="E50451" s="926"/>
      <c r="F50451" s="926"/>
      <c r="N50451" s="925"/>
    </row>
    <row r="50452" spans="3:14" s="370" customFormat="1" hidden="1" x14ac:dyDescent="0.15">
      <c r="C50452" s="926"/>
      <c r="D50452" s="926"/>
      <c r="E50452" s="926"/>
      <c r="F50452" s="926"/>
      <c r="N50452" s="925"/>
    </row>
    <row r="50453" spans="3:14" s="370" customFormat="1" hidden="1" x14ac:dyDescent="0.15">
      <c r="C50453" s="926"/>
      <c r="D50453" s="926"/>
      <c r="E50453" s="926"/>
      <c r="F50453" s="926"/>
      <c r="N50453" s="925"/>
    </row>
    <row r="50454" spans="3:14" s="370" customFormat="1" hidden="1" x14ac:dyDescent="0.15">
      <c r="C50454" s="926"/>
      <c r="D50454" s="926"/>
      <c r="E50454" s="926"/>
      <c r="F50454" s="926"/>
      <c r="N50454" s="925"/>
    </row>
    <row r="50455" spans="3:14" s="370" customFormat="1" hidden="1" x14ac:dyDescent="0.15">
      <c r="C50455" s="926"/>
      <c r="D50455" s="926"/>
      <c r="E50455" s="926"/>
      <c r="F50455" s="926"/>
      <c r="N50455" s="925"/>
    </row>
    <row r="50456" spans="3:14" s="370" customFormat="1" hidden="1" x14ac:dyDescent="0.15">
      <c r="C50456" s="926"/>
      <c r="D50456" s="926"/>
      <c r="E50456" s="926"/>
      <c r="F50456" s="926"/>
      <c r="N50456" s="925"/>
    </row>
    <row r="50457" spans="3:14" s="370" customFormat="1" hidden="1" x14ac:dyDescent="0.15">
      <c r="C50457" s="926"/>
      <c r="D50457" s="926"/>
      <c r="E50457" s="926"/>
      <c r="F50457" s="926"/>
      <c r="N50457" s="925"/>
    </row>
    <row r="50458" spans="3:14" s="370" customFormat="1" hidden="1" x14ac:dyDescent="0.15">
      <c r="C50458" s="926"/>
      <c r="D50458" s="926"/>
      <c r="E50458" s="926"/>
      <c r="F50458" s="926"/>
      <c r="N50458" s="925"/>
    </row>
    <row r="50459" spans="3:14" s="370" customFormat="1" hidden="1" x14ac:dyDescent="0.15">
      <c r="C50459" s="926"/>
      <c r="D50459" s="926"/>
      <c r="E50459" s="926"/>
      <c r="F50459" s="926"/>
      <c r="N50459" s="925"/>
    </row>
    <row r="50460" spans="3:14" s="370" customFormat="1" hidden="1" x14ac:dyDescent="0.15">
      <c r="C50460" s="926"/>
      <c r="D50460" s="926"/>
      <c r="E50460" s="926"/>
      <c r="F50460" s="926"/>
      <c r="N50460" s="925"/>
    </row>
    <row r="50461" spans="3:14" s="370" customFormat="1" hidden="1" x14ac:dyDescent="0.15">
      <c r="C50461" s="926"/>
      <c r="D50461" s="926"/>
      <c r="E50461" s="926"/>
      <c r="F50461" s="926"/>
      <c r="N50461" s="925"/>
    </row>
    <row r="50462" spans="3:14" s="370" customFormat="1" hidden="1" x14ac:dyDescent="0.15">
      <c r="C50462" s="926"/>
      <c r="D50462" s="926"/>
      <c r="E50462" s="926"/>
      <c r="F50462" s="926"/>
      <c r="N50462" s="925"/>
    </row>
    <row r="50463" spans="3:14" s="370" customFormat="1" hidden="1" x14ac:dyDescent="0.15">
      <c r="C50463" s="926"/>
      <c r="D50463" s="926"/>
      <c r="E50463" s="926"/>
      <c r="F50463" s="926"/>
      <c r="N50463" s="925"/>
    </row>
    <row r="50464" spans="3:14" s="370" customFormat="1" hidden="1" x14ac:dyDescent="0.15">
      <c r="C50464" s="926"/>
      <c r="D50464" s="926"/>
      <c r="E50464" s="926"/>
      <c r="F50464" s="926"/>
      <c r="N50464" s="925"/>
    </row>
    <row r="50465" spans="3:14" s="370" customFormat="1" hidden="1" x14ac:dyDescent="0.15">
      <c r="C50465" s="926"/>
      <c r="D50465" s="926"/>
      <c r="E50465" s="926"/>
      <c r="F50465" s="926"/>
      <c r="N50465" s="925"/>
    </row>
    <row r="50466" spans="3:14" s="370" customFormat="1" hidden="1" x14ac:dyDescent="0.15">
      <c r="C50466" s="926"/>
      <c r="D50466" s="926"/>
      <c r="E50466" s="926"/>
      <c r="F50466" s="926"/>
      <c r="N50466" s="925"/>
    </row>
    <row r="50467" spans="3:14" s="370" customFormat="1" hidden="1" x14ac:dyDescent="0.15">
      <c r="C50467" s="926"/>
      <c r="D50467" s="926"/>
      <c r="E50467" s="926"/>
      <c r="F50467" s="926"/>
      <c r="N50467" s="925"/>
    </row>
    <row r="50468" spans="3:14" s="370" customFormat="1" hidden="1" x14ac:dyDescent="0.15">
      <c r="C50468" s="926"/>
      <c r="D50468" s="926"/>
      <c r="E50468" s="926"/>
      <c r="F50468" s="926"/>
      <c r="N50468" s="925"/>
    </row>
    <row r="50469" spans="3:14" s="370" customFormat="1" hidden="1" x14ac:dyDescent="0.15">
      <c r="C50469" s="926"/>
      <c r="D50469" s="926"/>
      <c r="E50469" s="926"/>
      <c r="F50469" s="926"/>
      <c r="N50469" s="925"/>
    </row>
    <row r="50470" spans="3:14" s="370" customFormat="1" hidden="1" x14ac:dyDescent="0.15">
      <c r="C50470" s="926"/>
      <c r="D50470" s="926"/>
      <c r="E50470" s="926"/>
      <c r="F50470" s="926"/>
      <c r="N50470" s="925"/>
    </row>
    <row r="50471" spans="3:14" s="370" customFormat="1" hidden="1" x14ac:dyDescent="0.15">
      <c r="C50471" s="926"/>
      <c r="D50471" s="926"/>
      <c r="E50471" s="926"/>
      <c r="F50471" s="926"/>
      <c r="N50471" s="925"/>
    </row>
    <row r="50472" spans="3:14" s="370" customFormat="1" hidden="1" x14ac:dyDescent="0.15">
      <c r="C50472" s="926"/>
      <c r="D50472" s="926"/>
      <c r="E50472" s="926"/>
      <c r="F50472" s="926"/>
      <c r="N50472" s="925"/>
    </row>
    <row r="50473" spans="3:14" s="370" customFormat="1" hidden="1" x14ac:dyDescent="0.15">
      <c r="C50473" s="926"/>
      <c r="D50473" s="926"/>
      <c r="E50473" s="926"/>
      <c r="F50473" s="926"/>
      <c r="N50473" s="925"/>
    </row>
    <row r="50474" spans="3:14" s="370" customFormat="1" hidden="1" x14ac:dyDescent="0.15">
      <c r="C50474" s="926"/>
      <c r="D50474" s="926"/>
      <c r="E50474" s="926"/>
      <c r="F50474" s="926"/>
      <c r="N50474" s="925"/>
    </row>
    <row r="50475" spans="3:14" s="370" customFormat="1" hidden="1" x14ac:dyDescent="0.15">
      <c r="C50475" s="926"/>
      <c r="D50475" s="926"/>
      <c r="E50475" s="926"/>
      <c r="F50475" s="926"/>
      <c r="N50475" s="925"/>
    </row>
    <row r="50476" spans="3:14" s="370" customFormat="1" hidden="1" x14ac:dyDescent="0.15">
      <c r="C50476" s="926"/>
      <c r="D50476" s="926"/>
      <c r="E50476" s="926"/>
      <c r="F50476" s="926"/>
      <c r="N50476" s="925"/>
    </row>
    <row r="50477" spans="3:14" s="370" customFormat="1" hidden="1" x14ac:dyDescent="0.15">
      <c r="C50477" s="926"/>
      <c r="D50477" s="926"/>
      <c r="E50477" s="926"/>
      <c r="F50477" s="926"/>
      <c r="N50477" s="925"/>
    </row>
    <row r="50478" spans="3:14" s="370" customFormat="1" hidden="1" x14ac:dyDescent="0.15">
      <c r="C50478" s="926"/>
      <c r="D50478" s="926"/>
      <c r="E50478" s="926"/>
      <c r="F50478" s="926"/>
      <c r="N50478" s="925"/>
    </row>
    <row r="50479" spans="3:14" s="370" customFormat="1" hidden="1" x14ac:dyDescent="0.15">
      <c r="C50479" s="926"/>
      <c r="D50479" s="926"/>
      <c r="E50479" s="926"/>
      <c r="F50479" s="926"/>
      <c r="N50479" s="925"/>
    </row>
    <row r="50480" spans="3:14" s="370" customFormat="1" hidden="1" x14ac:dyDescent="0.15">
      <c r="C50480" s="926"/>
      <c r="D50480" s="926"/>
      <c r="E50480" s="926"/>
      <c r="F50480" s="926"/>
      <c r="N50480" s="925"/>
    </row>
    <row r="50481" spans="3:14" s="370" customFormat="1" hidden="1" x14ac:dyDescent="0.15">
      <c r="C50481" s="926"/>
      <c r="D50481" s="926"/>
      <c r="E50481" s="926"/>
      <c r="F50481" s="926"/>
      <c r="N50481" s="925"/>
    </row>
    <row r="50482" spans="3:14" s="370" customFormat="1" hidden="1" x14ac:dyDescent="0.15">
      <c r="C50482" s="926"/>
      <c r="D50482" s="926"/>
      <c r="E50482" s="926"/>
      <c r="F50482" s="926"/>
      <c r="N50482" s="925"/>
    </row>
    <row r="50483" spans="3:14" s="370" customFormat="1" hidden="1" x14ac:dyDescent="0.15">
      <c r="C50483" s="926"/>
      <c r="D50483" s="926"/>
      <c r="E50483" s="926"/>
      <c r="F50483" s="926"/>
      <c r="N50483" s="925"/>
    </row>
    <row r="50484" spans="3:14" s="370" customFormat="1" hidden="1" x14ac:dyDescent="0.15">
      <c r="C50484" s="926"/>
      <c r="D50484" s="926"/>
      <c r="E50484" s="926"/>
      <c r="F50484" s="926"/>
      <c r="N50484" s="925"/>
    </row>
    <row r="50485" spans="3:14" s="370" customFormat="1" hidden="1" x14ac:dyDescent="0.15">
      <c r="C50485" s="926"/>
      <c r="D50485" s="926"/>
      <c r="E50485" s="926"/>
      <c r="F50485" s="926"/>
      <c r="N50485" s="925"/>
    </row>
    <row r="50486" spans="3:14" s="370" customFormat="1" hidden="1" x14ac:dyDescent="0.15">
      <c r="C50486" s="926"/>
      <c r="D50486" s="926"/>
      <c r="E50486" s="926"/>
      <c r="F50486" s="926"/>
      <c r="N50486" s="925"/>
    </row>
    <row r="50487" spans="3:14" s="370" customFormat="1" hidden="1" x14ac:dyDescent="0.15">
      <c r="C50487" s="926"/>
      <c r="D50487" s="926"/>
      <c r="E50487" s="926"/>
      <c r="F50487" s="926"/>
      <c r="N50487" s="925"/>
    </row>
    <row r="50488" spans="3:14" s="370" customFormat="1" hidden="1" x14ac:dyDescent="0.15">
      <c r="C50488" s="926"/>
      <c r="D50488" s="926"/>
      <c r="E50488" s="926"/>
      <c r="F50488" s="926"/>
      <c r="N50488" s="925"/>
    </row>
    <row r="50489" spans="3:14" s="370" customFormat="1" hidden="1" x14ac:dyDescent="0.15">
      <c r="C50489" s="926"/>
      <c r="D50489" s="926"/>
      <c r="E50489" s="926"/>
      <c r="F50489" s="926"/>
      <c r="N50489" s="925"/>
    </row>
    <row r="50490" spans="3:14" s="370" customFormat="1" hidden="1" x14ac:dyDescent="0.15">
      <c r="C50490" s="926"/>
      <c r="D50490" s="926"/>
      <c r="E50490" s="926"/>
      <c r="F50490" s="926"/>
      <c r="N50490" s="925"/>
    </row>
    <row r="50491" spans="3:14" s="370" customFormat="1" hidden="1" x14ac:dyDescent="0.15">
      <c r="C50491" s="926"/>
      <c r="D50491" s="926"/>
      <c r="E50491" s="926"/>
      <c r="F50491" s="926"/>
      <c r="N50491" s="925"/>
    </row>
    <row r="50492" spans="3:14" s="370" customFormat="1" hidden="1" x14ac:dyDescent="0.15">
      <c r="C50492" s="926"/>
      <c r="D50492" s="926"/>
      <c r="E50492" s="926"/>
      <c r="F50492" s="926"/>
      <c r="N50492" s="925"/>
    </row>
    <row r="50493" spans="3:14" s="370" customFormat="1" hidden="1" x14ac:dyDescent="0.15">
      <c r="C50493" s="926"/>
      <c r="D50493" s="926"/>
      <c r="E50493" s="926"/>
      <c r="F50493" s="926"/>
      <c r="N50493" s="925"/>
    </row>
    <row r="50494" spans="3:14" s="370" customFormat="1" hidden="1" x14ac:dyDescent="0.15">
      <c r="C50494" s="926"/>
      <c r="D50494" s="926"/>
      <c r="E50494" s="926"/>
      <c r="F50494" s="926"/>
      <c r="N50494" s="925"/>
    </row>
    <row r="50495" spans="3:14" s="370" customFormat="1" hidden="1" x14ac:dyDescent="0.15">
      <c r="C50495" s="926"/>
      <c r="D50495" s="926"/>
      <c r="E50495" s="926"/>
      <c r="F50495" s="926"/>
      <c r="N50495" s="925"/>
    </row>
    <row r="50496" spans="3:14" s="370" customFormat="1" hidden="1" x14ac:dyDescent="0.15">
      <c r="C50496" s="926"/>
      <c r="D50496" s="926"/>
      <c r="E50496" s="926"/>
      <c r="F50496" s="926"/>
      <c r="N50496" s="925"/>
    </row>
    <row r="50497" spans="3:14" s="370" customFormat="1" hidden="1" x14ac:dyDescent="0.15">
      <c r="C50497" s="926"/>
      <c r="D50497" s="926"/>
      <c r="E50497" s="926"/>
      <c r="F50497" s="926"/>
      <c r="N50497" s="925"/>
    </row>
    <row r="50498" spans="3:14" s="370" customFormat="1" hidden="1" x14ac:dyDescent="0.15">
      <c r="C50498" s="926"/>
      <c r="D50498" s="926"/>
      <c r="E50498" s="926"/>
      <c r="F50498" s="926"/>
      <c r="N50498" s="925"/>
    </row>
    <row r="50499" spans="3:14" s="370" customFormat="1" hidden="1" x14ac:dyDescent="0.15">
      <c r="C50499" s="926"/>
      <c r="D50499" s="926"/>
      <c r="E50499" s="926"/>
      <c r="F50499" s="926"/>
      <c r="N50499" s="925"/>
    </row>
    <row r="50500" spans="3:14" s="370" customFormat="1" hidden="1" x14ac:dyDescent="0.15">
      <c r="C50500" s="926"/>
      <c r="D50500" s="926"/>
      <c r="E50500" s="926"/>
      <c r="F50500" s="926"/>
      <c r="N50500" s="925"/>
    </row>
    <row r="50501" spans="3:14" s="370" customFormat="1" hidden="1" x14ac:dyDescent="0.15">
      <c r="C50501" s="926"/>
      <c r="D50501" s="926"/>
      <c r="E50501" s="926"/>
      <c r="F50501" s="926"/>
      <c r="N50501" s="925"/>
    </row>
    <row r="50502" spans="3:14" s="370" customFormat="1" hidden="1" x14ac:dyDescent="0.15">
      <c r="C50502" s="926"/>
      <c r="D50502" s="926"/>
      <c r="E50502" s="926"/>
      <c r="F50502" s="926"/>
      <c r="N50502" s="925"/>
    </row>
    <row r="50503" spans="3:14" s="370" customFormat="1" hidden="1" x14ac:dyDescent="0.15">
      <c r="C50503" s="926"/>
      <c r="D50503" s="926"/>
      <c r="E50503" s="926"/>
      <c r="F50503" s="926"/>
      <c r="N50503" s="925"/>
    </row>
    <row r="50504" spans="3:14" s="370" customFormat="1" hidden="1" x14ac:dyDescent="0.15">
      <c r="C50504" s="926"/>
      <c r="D50504" s="926"/>
      <c r="E50504" s="926"/>
      <c r="F50504" s="926"/>
      <c r="N50504" s="925"/>
    </row>
    <row r="50505" spans="3:14" s="370" customFormat="1" hidden="1" x14ac:dyDescent="0.15">
      <c r="C50505" s="926"/>
      <c r="D50505" s="926"/>
      <c r="E50505" s="926"/>
      <c r="F50505" s="926"/>
      <c r="N50505" s="925"/>
    </row>
    <row r="50506" spans="3:14" s="370" customFormat="1" hidden="1" x14ac:dyDescent="0.15">
      <c r="C50506" s="926"/>
      <c r="D50506" s="926"/>
      <c r="E50506" s="926"/>
      <c r="F50506" s="926"/>
      <c r="N50506" s="925"/>
    </row>
    <row r="50507" spans="3:14" s="370" customFormat="1" hidden="1" x14ac:dyDescent="0.15">
      <c r="C50507" s="926"/>
      <c r="D50507" s="926"/>
      <c r="E50507" s="926"/>
      <c r="F50507" s="926"/>
      <c r="N50507" s="925"/>
    </row>
    <row r="50508" spans="3:14" s="370" customFormat="1" hidden="1" x14ac:dyDescent="0.15">
      <c r="C50508" s="926"/>
      <c r="D50508" s="926"/>
      <c r="E50508" s="926"/>
      <c r="F50508" s="926"/>
      <c r="N50508" s="925"/>
    </row>
    <row r="50509" spans="3:14" s="370" customFormat="1" hidden="1" x14ac:dyDescent="0.15">
      <c r="C50509" s="926"/>
      <c r="D50509" s="926"/>
      <c r="E50509" s="926"/>
      <c r="F50509" s="926"/>
      <c r="N50509" s="925"/>
    </row>
    <row r="50510" spans="3:14" s="370" customFormat="1" hidden="1" x14ac:dyDescent="0.15">
      <c r="C50510" s="926"/>
      <c r="D50510" s="926"/>
      <c r="E50510" s="926"/>
      <c r="F50510" s="926"/>
      <c r="N50510" s="925"/>
    </row>
    <row r="50511" spans="3:14" s="370" customFormat="1" hidden="1" x14ac:dyDescent="0.15">
      <c r="C50511" s="926"/>
      <c r="D50511" s="926"/>
      <c r="E50511" s="926"/>
      <c r="F50511" s="926"/>
      <c r="N50511" s="925"/>
    </row>
    <row r="50512" spans="3:14" s="370" customFormat="1" hidden="1" x14ac:dyDescent="0.15">
      <c r="C50512" s="926"/>
      <c r="D50512" s="926"/>
      <c r="E50512" s="926"/>
      <c r="F50512" s="926"/>
      <c r="N50512" s="925"/>
    </row>
    <row r="50513" spans="3:14" s="370" customFormat="1" hidden="1" x14ac:dyDescent="0.15">
      <c r="C50513" s="926"/>
      <c r="D50513" s="926"/>
      <c r="E50513" s="926"/>
      <c r="F50513" s="926"/>
      <c r="N50513" s="925"/>
    </row>
    <row r="50514" spans="3:14" s="370" customFormat="1" hidden="1" x14ac:dyDescent="0.15">
      <c r="C50514" s="926"/>
      <c r="D50514" s="926"/>
      <c r="E50514" s="926"/>
      <c r="F50514" s="926"/>
      <c r="N50514" s="925"/>
    </row>
    <row r="50515" spans="3:14" s="370" customFormat="1" hidden="1" x14ac:dyDescent="0.15">
      <c r="C50515" s="926"/>
      <c r="D50515" s="926"/>
      <c r="E50515" s="926"/>
      <c r="F50515" s="926"/>
      <c r="N50515" s="925"/>
    </row>
    <row r="50516" spans="3:14" s="370" customFormat="1" hidden="1" x14ac:dyDescent="0.15">
      <c r="C50516" s="926"/>
      <c r="D50516" s="926"/>
      <c r="E50516" s="926"/>
      <c r="F50516" s="926"/>
      <c r="N50516" s="925"/>
    </row>
    <row r="50517" spans="3:14" s="370" customFormat="1" hidden="1" x14ac:dyDescent="0.15">
      <c r="C50517" s="926"/>
      <c r="D50517" s="926"/>
      <c r="E50517" s="926"/>
      <c r="F50517" s="926"/>
      <c r="N50517" s="925"/>
    </row>
    <row r="50518" spans="3:14" s="370" customFormat="1" hidden="1" x14ac:dyDescent="0.15">
      <c r="C50518" s="926"/>
      <c r="D50518" s="926"/>
      <c r="E50518" s="926"/>
      <c r="F50518" s="926"/>
      <c r="N50518" s="925"/>
    </row>
    <row r="50519" spans="3:14" s="370" customFormat="1" hidden="1" x14ac:dyDescent="0.15">
      <c r="C50519" s="926"/>
      <c r="D50519" s="926"/>
      <c r="E50519" s="926"/>
      <c r="F50519" s="926"/>
      <c r="N50519" s="925"/>
    </row>
    <row r="50520" spans="3:14" s="370" customFormat="1" hidden="1" x14ac:dyDescent="0.15">
      <c r="C50520" s="926"/>
      <c r="D50520" s="926"/>
      <c r="E50520" s="926"/>
      <c r="F50520" s="926"/>
      <c r="N50520" s="925"/>
    </row>
    <row r="50521" spans="3:14" s="370" customFormat="1" hidden="1" x14ac:dyDescent="0.15">
      <c r="C50521" s="926"/>
      <c r="D50521" s="926"/>
      <c r="E50521" s="926"/>
      <c r="F50521" s="926"/>
      <c r="N50521" s="925"/>
    </row>
    <row r="50522" spans="3:14" s="370" customFormat="1" hidden="1" x14ac:dyDescent="0.15">
      <c r="C50522" s="926"/>
      <c r="D50522" s="926"/>
      <c r="E50522" s="926"/>
      <c r="F50522" s="926"/>
      <c r="N50522" s="925"/>
    </row>
    <row r="50523" spans="3:14" s="370" customFormat="1" hidden="1" x14ac:dyDescent="0.15">
      <c r="C50523" s="926"/>
      <c r="D50523" s="926"/>
      <c r="E50523" s="926"/>
      <c r="F50523" s="926"/>
      <c r="N50523" s="925"/>
    </row>
    <row r="50524" spans="3:14" s="370" customFormat="1" hidden="1" x14ac:dyDescent="0.15">
      <c r="C50524" s="926"/>
      <c r="D50524" s="926"/>
      <c r="E50524" s="926"/>
      <c r="F50524" s="926"/>
      <c r="N50524" s="925"/>
    </row>
    <row r="50525" spans="3:14" s="370" customFormat="1" hidden="1" x14ac:dyDescent="0.15">
      <c r="C50525" s="926"/>
      <c r="D50525" s="926"/>
      <c r="E50525" s="926"/>
      <c r="F50525" s="926"/>
      <c r="N50525" s="925"/>
    </row>
    <row r="50526" spans="3:14" s="370" customFormat="1" hidden="1" x14ac:dyDescent="0.15">
      <c r="C50526" s="926"/>
      <c r="D50526" s="926"/>
      <c r="E50526" s="926"/>
      <c r="F50526" s="926"/>
      <c r="N50526" s="925"/>
    </row>
    <row r="50527" spans="3:14" s="370" customFormat="1" hidden="1" x14ac:dyDescent="0.15">
      <c r="C50527" s="926"/>
      <c r="D50527" s="926"/>
      <c r="E50527" s="926"/>
      <c r="F50527" s="926"/>
      <c r="N50527" s="925"/>
    </row>
    <row r="50528" spans="3:14" s="370" customFormat="1" hidden="1" x14ac:dyDescent="0.15">
      <c r="C50528" s="926"/>
      <c r="D50528" s="926"/>
      <c r="E50528" s="926"/>
      <c r="F50528" s="926"/>
      <c r="N50528" s="925"/>
    </row>
    <row r="50529" spans="3:14" s="370" customFormat="1" hidden="1" x14ac:dyDescent="0.15">
      <c r="C50529" s="926"/>
      <c r="D50529" s="926"/>
      <c r="E50529" s="926"/>
      <c r="F50529" s="926"/>
      <c r="N50529" s="925"/>
    </row>
    <row r="50530" spans="3:14" s="370" customFormat="1" hidden="1" x14ac:dyDescent="0.15">
      <c r="C50530" s="926"/>
      <c r="D50530" s="926"/>
      <c r="E50530" s="926"/>
      <c r="F50530" s="926"/>
      <c r="N50530" s="925"/>
    </row>
    <row r="50531" spans="3:14" s="370" customFormat="1" hidden="1" x14ac:dyDescent="0.15">
      <c r="C50531" s="926"/>
      <c r="D50531" s="926"/>
      <c r="E50531" s="926"/>
      <c r="F50531" s="926"/>
      <c r="N50531" s="925"/>
    </row>
    <row r="50532" spans="3:14" s="370" customFormat="1" hidden="1" x14ac:dyDescent="0.15">
      <c r="C50532" s="926"/>
      <c r="D50532" s="926"/>
      <c r="E50532" s="926"/>
      <c r="F50532" s="926"/>
      <c r="N50532" s="925"/>
    </row>
    <row r="50533" spans="3:14" s="370" customFormat="1" hidden="1" x14ac:dyDescent="0.15">
      <c r="C50533" s="926"/>
      <c r="D50533" s="926"/>
      <c r="E50533" s="926"/>
      <c r="F50533" s="926"/>
      <c r="N50533" s="925"/>
    </row>
    <row r="50534" spans="3:14" s="370" customFormat="1" hidden="1" x14ac:dyDescent="0.15">
      <c r="C50534" s="926"/>
      <c r="D50534" s="926"/>
      <c r="E50534" s="926"/>
      <c r="F50534" s="926"/>
      <c r="N50534" s="925"/>
    </row>
    <row r="50535" spans="3:14" s="370" customFormat="1" hidden="1" x14ac:dyDescent="0.15">
      <c r="C50535" s="926"/>
      <c r="D50535" s="926"/>
      <c r="E50535" s="926"/>
      <c r="F50535" s="926"/>
      <c r="N50535" s="925"/>
    </row>
    <row r="50536" spans="3:14" s="370" customFormat="1" hidden="1" x14ac:dyDescent="0.15">
      <c r="C50536" s="926"/>
      <c r="D50536" s="926"/>
      <c r="E50536" s="926"/>
      <c r="F50536" s="926"/>
      <c r="N50536" s="925"/>
    </row>
    <row r="50537" spans="3:14" s="370" customFormat="1" hidden="1" x14ac:dyDescent="0.15">
      <c r="C50537" s="926"/>
      <c r="D50537" s="926"/>
      <c r="E50537" s="926"/>
      <c r="F50537" s="926"/>
      <c r="N50537" s="925"/>
    </row>
    <row r="50538" spans="3:14" s="370" customFormat="1" hidden="1" x14ac:dyDescent="0.15">
      <c r="C50538" s="926"/>
      <c r="D50538" s="926"/>
      <c r="E50538" s="926"/>
      <c r="F50538" s="926"/>
      <c r="N50538" s="925"/>
    </row>
    <row r="50539" spans="3:14" s="370" customFormat="1" hidden="1" x14ac:dyDescent="0.15">
      <c r="C50539" s="926"/>
      <c r="D50539" s="926"/>
      <c r="E50539" s="926"/>
      <c r="F50539" s="926"/>
      <c r="N50539" s="925"/>
    </row>
    <row r="50540" spans="3:14" s="370" customFormat="1" hidden="1" x14ac:dyDescent="0.15">
      <c r="C50540" s="926"/>
      <c r="D50540" s="926"/>
      <c r="E50540" s="926"/>
      <c r="F50540" s="926"/>
      <c r="N50540" s="925"/>
    </row>
    <row r="50541" spans="3:14" s="370" customFormat="1" hidden="1" x14ac:dyDescent="0.15">
      <c r="C50541" s="926"/>
      <c r="D50541" s="926"/>
      <c r="E50541" s="926"/>
      <c r="F50541" s="926"/>
      <c r="N50541" s="925"/>
    </row>
    <row r="50542" spans="3:14" s="370" customFormat="1" hidden="1" x14ac:dyDescent="0.15">
      <c r="C50542" s="926"/>
      <c r="D50542" s="926"/>
      <c r="E50542" s="926"/>
      <c r="F50542" s="926"/>
      <c r="N50542" s="925"/>
    </row>
    <row r="50543" spans="3:14" s="370" customFormat="1" hidden="1" x14ac:dyDescent="0.15">
      <c r="C50543" s="926"/>
      <c r="D50543" s="926"/>
      <c r="E50543" s="926"/>
      <c r="F50543" s="926"/>
      <c r="N50543" s="925"/>
    </row>
    <row r="50544" spans="3:14" s="370" customFormat="1" hidden="1" x14ac:dyDescent="0.15">
      <c r="C50544" s="926"/>
      <c r="D50544" s="926"/>
      <c r="E50544" s="926"/>
      <c r="F50544" s="926"/>
      <c r="N50544" s="925"/>
    </row>
    <row r="50545" spans="3:14" s="370" customFormat="1" hidden="1" x14ac:dyDescent="0.15">
      <c r="C50545" s="926"/>
      <c r="D50545" s="926"/>
      <c r="E50545" s="926"/>
      <c r="F50545" s="926"/>
      <c r="N50545" s="925"/>
    </row>
    <row r="50546" spans="3:14" s="370" customFormat="1" hidden="1" x14ac:dyDescent="0.15">
      <c r="C50546" s="926"/>
      <c r="D50546" s="926"/>
      <c r="E50546" s="926"/>
      <c r="F50546" s="926"/>
      <c r="N50546" s="925"/>
    </row>
    <row r="50547" spans="3:14" s="370" customFormat="1" hidden="1" x14ac:dyDescent="0.15">
      <c r="C50547" s="926"/>
      <c r="D50547" s="926"/>
      <c r="E50547" s="926"/>
      <c r="F50547" s="926"/>
      <c r="N50547" s="925"/>
    </row>
    <row r="50548" spans="3:14" s="370" customFormat="1" hidden="1" x14ac:dyDescent="0.15">
      <c r="C50548" s="926"/>
      <c r="D50548" s="926"/>
      <c r="E50548" s="926"/>
      <c r="F50548" s="926"/>
      <c r="N50548" s="925"/>
    </row>
    <row r="50549" spans="3:14" s="370" customFormat="1" hidden="1" x14ac:dyDescent="0.15">
      <c r="C50549" s="926"/>
      <c r="D50549" s="926"/>
      <c r="E50549" s="926"/>
      <c r="F50549" s="926"/>
      <c r="N50549" s="925"/>
    </row>
    <row r="50550" spans="3:14" s="370" customFormat="1" hidden="1" x14ac:dyDescent="0.15">
      <c r="C50550" s="926"/>
      <c r="D50550" s="926"/>
      <c r="E50550" s="926"/>
      <c r="F50550" s="926"/>
      <c r="N50550" s="925"/>
    </row>
    <row r="50551" spans="3:14" s="370" customFormat="1" hidden="1" x14ac:dyDescent="0.15">
      <c r="C50551" s="926"/>
      <c r="D50551" s="926"/>
      <c r="E50551" s="926"/>
      <c r="F50551" s="926"/>
      <c r="N50551" s="925"/>
    </row>
    <row r="50552" spans="3:14" s="370" customFormat="1" hidden="1" x14ac:dyDescent="0.15">
      <c r="C50552" s="926"/>
      <c r="D50552" s="926"/>
      <c r="E50552" s="926"/>
      <c r="F50552" s="926"/>
      <c r="N50552" s="925"/>
    </row>
    <row r="50553" spans="3:14" s="370" customFormat="1" hidden="1" x14ac:dyDescent="0.15">
      <c r="C50553" s="926"/>
      <c r="D50553" s="926"/>
      <c r="E50553" s="926"/>
      <c r="F50553" s="926"/>
      <c r="N50553" s="925"/>
    </row>
    <row r="50554" spans="3:14" s="370" customFormat="1" hidden="1" x14ac:dyDescent="0.15">
      <c r="C50554" s="926"/>
      <c r="D50554" s="926"/>
      <c r="E50554" s="926"/>
      <c r="F50554" s="926"/>
      <c r="N50554" s="925"/>
    </row>
    <row r="50555" spans="3:14" s="370" customFormat="1" hidden="1" x14ac:dyDescent="0.15">
      <c r="C50555" s="926"/>
      <c r="D50555" s="926"/>
      <c r="E50555" s="926"/>
      <c r="F50555" s="926"/>
      <c r="N50555" s="925"/>
    </row>
    <row r="50556" spans="3:14" s="370" customFormat="1" hidden="1" x14ac:dyDescent="0.15">
      <c r="C50556" s="926"/>
      <c r="D50556" s="926"/>
      <c r="E50556" s="926"/>
      <c r="F50556" s="926"/>
      <c r="N50556" s="925"/>
    </row>
    <row r="50557" spans="3:14" s="370" customFormat="1" hidden="1" x14ac:dyDescent="0.15">
      <c r="C50557" s="926"/>
      <c r="D50557" s="926"/>
      <c r="E50557" s="926"/>
      <c r="F50557" s="926"/>
      <c r="N50557" s="925"/>
    </row>
    <row r="50558" spans="3:14" s="370" customFormat="1" hidden="1" x14ac:dyDescent="0.15">
      <c r="C50558" s="926"/>
      <c r="D50558" s="926"/>
      <c r="E50558" s="926"/>
      <c r="F50558" s="926"/>
      <c r="N50558" s="925"/>
    </row>
    <row r="50559" spans="3:14" s="370" customFormat="1" hidden="1" x14ac:dyDescent="0.15">
      <c r="C50559" s="926"/>
      <c r="D50559" s="926"/>
      <c r="E50559" s="926"/>
      <c r="F50559" s="926"/>
      <c r="N50559" s="925"/>
    </row>
    <row r="50560" spans="3:14" s="370" customFormat="1" hidden="1" x14ac:dyDescent="0.15">
      <c r="C50560" s="926"/>
      <c r="D50560" s="926"/>
      <c r="E50560" s="926"/>
      <c r="F50560" s="926"/>
      <c r="N50560" s="925"/>
    </row>
    <row r="50561" spans="3:14" s="370" customFormat="1" hidden="1" x14ac:dyDescent="0.15">
      <c r="C50561" s="926"/>
      <c r="D50561" s="926"/>
      <c r="E50561" s="926"/>
      <c r="F50561" s="926"/>
      <c r="N50561" s="925"/>
    </row>
    <row r="50562" spans="3:14" s="370" customFormat="1" hidden="1" x14ac:dyDescent="0.15">
      <c r="C50562" s="926"/>
      <c r="D50562" s="926"/>
      <c r="E50562" s="926"/>
      <c r="F50562" s="926"/>
      <c r="N50562" s="925"/>
    </row>
    <row r="50563" spans="3:14" s="370" customFormat="1" hidden="1" x14ac:dyDescent="0.15">
      <c r="C50563" s="926"/>
      <c r="D50563" s="926"/>
      <c r="E50563" s="926"/>
      <c r="F50563" s="926"/>
      <c r="N50563" s="925"/>
    </row>
    <row r="50564" spans="3:14" s="370" customFormat="1" hidden="1" x14ac:dyDescent="0.15">
      <c r="C50564" s="926"/>
      <c r="D50564" s="926"/>
      <c r="E50564" s="926"/>
      <c r="F50564" s="926"/>
      <c r="N50564" s="925"/>
    </row>
    <row r="50565" spans="3:14" s="370" customFormat="1" hidden="1" x14ac:dyDescent="0.15">
      <c r="C50565" s="926"/>
      <c r="D50565" s="926"/>
      <c r="E50565" s="926"/>
      <c r="F50565" s="926"/>
      <c r="N50565" s="925"/>
    </row>
    <row r="50566" spans="3:14" s="370" customFormat="1" hidden="1" x14ac:dyDescent="0.15">
      <c r="C50566" s="926"/>
      <c r="D50566" s="926"/>
      <c r="E50566" s="926"/>
      <c r="F50566" s="926"/>
      <c r="N50566" s="925"/>
    </row>
    <row r="50567" spans="3:14" s="370" customFormat="1" hidden="1" x14ac:dyDescent="0.15">
      <c r="C50567" s="926"/>
      <c r="D50567" s="926"/>
      <c r="E50567" s="926"/>
      <c r="F50567" s="926"/>
      <c r="N50567" s="925"/>
    </row>
    <row r="50568" spans="3:14" s="370" customFormat="1" hidden="1" x14ac:dyDescent="0.15">
      <c r="C50568" s="926"/>
      <c r="D50568" s="926"/>
      <c r="E50568" s="926"/>
      <c r="F50568" s="926"/>
      <c r="N50568" s="925"/>
    </row>
    <row r="50569" spans="3:14" s="370" customFormat="1" hidden="1" x14ac:dyDescent="0.15">
      <c r="C50569" s="926"/>
      <c r="D50569" s="926"/>
      <c r="E50569" s="926"/>
      <c r="F50569" s="926"/>
      <c r="N50569" s="925"/>
    </row>
    <row r="50570" spans="3:14" s="370" customFormat="1" hidden="1" x14ac:dyDescent="0.15">
      <c r="C50570" s="926"/>
      <c r="D50570" s="926"/>
      <c r="E50570" s="926"/>
      <c r="F50570" s="926"/>
      <c r="N50570" s="925"/>
    </row>
    <row r="50571" spans="3:14" s="370" customFormat="1" hidden="1" x14ac:dyDescent="0.15">
      <c r="C50571" s="926"/>
      <c r="D50571" s="926"/>
      <c r="E50571" s="926"/>
      <c r="F50571" s="926"/>
      <c r="N50571" s="925"/>
    </row>
    <row r="50572" spans="3:14" s="370" customFormat="1" hidden="1" x14ac:dyDescent="0.15">
      <c r="C50572" s="926"/>
      <c r="D50572" s="926"/>
      <c r="E50572" s="926"/>
      <c r="F50572" s="926"/>
      <c r="N50572" s="925"/>
    </row>
    <row r="50573" spans="3:14" s="370" customFormat="1" hidden="1" x14ac:dyDescent="0.15">
      <c r="C50573" s="926"/>
      <c r="D50573" s="926"/>
      <c r="E50573" s="926"/>
      <c r="F50573" s="926"/>
      <c r="N50573" s="925"/>
    </row>
    <row r="50574" spans="3:14" s="370" customFormat="1" hidden="1" x14ac:dyDescent="0.15">
      <c r="C50574" s="926"/>
      <c r="D50574" s="926"/>
      <c r="E50574" s="926"/>
      <c r="F50574" s="926"/>
      <c r="N50574" s="925"/>
    </row>
    <row r="50575" spans="3:14" s="370" customFormat="1" hidden="1" x14ac:dyDescent="0.15">
      <c r="C50575" s="926"/>
      <c r="D50575" s="926"/>
      <c r="E50575" s="926"/>
      <c r="F50575" s="926"/>
      <c r="N50575" s="925"/>
    </row>
    <row r="50576" spans="3:14" s="370" customFormat="1" hidden="1" x14ac:dyDescent="0.15">
      <c r="C50576" s="926"/>
      <c r="D50576" s="926"/>
      <c r="E50576" s="926"/>
      <c r="F50576" s="926"/>
      <c r="N50576" s="925"/>
    </row>
    <row r="50577" spans="3:14" s="370" customFormat="1" hidden="1" x14ac:dyDescent="0.15">
      <c r="C50577" s="926"/>
      <c r="D50577" s="926"/>
      <c r="E50577" s="926"/>
      <c r="F50577" s="926"/>
      <c r="N50577" s="925"/>
    </row>
    <row r="50578" spans="3:14" s="370" customFormat="1" hidden="1" x14ac:dyDescent="0.15">
      <c r="C50578" s="926"/>
      <c r="D50578" s="926"/>
      <c r="E50578" s="926"/>
      <c r="F50578" s="926"/>
      <c r="N50578" s="925"/>
    </row>
    <row r="50579" spans="3:14" s="370" customFormat="1" hidden="1" x14ac:dyDescent="0.15">
      <c r="C50579" s="926"/>
      <c r="D50579" s="926"/>
      <c r="E50579" s="926"/>
      <c r="F50579" s="926"/>
      <c r="N50579" s="925"/>
    </row>
    <row r="50580" spans="3:14" s="370" customFormat="1" hidden="1" x14ac:dyDescent="0.15">
      <c r="C50580" s="926"/>
      <c r="D50580" s="926"/>
      <c r="E50580" s="926"/>
      <c r="F50580" s="926"/>
      <c r="N50580" s="925"/>
    </row>
    <row r="50581" spans="3:14" s="370" customFormat="1" hidden="1" x14ac:dyDescent="0.15">
      <c r="C50581" s="926"/>
      <c r="D50581" s="926"/>
      <c r="E50581" s="926"/>
      <c r="F50581" s="926"/>
      <c r="N50581" s="925"/>
    </row>
    <row r="50582" spans="3:14" s="370" customFormat="1" hidden="1" x14ac:dyDescent="0.15">
      <c r="C50582" s="926"/>
      <c r="D50582" s="926"/>
      <c r="E50582" s="926"/>
      <c r="F50582" s="926"/>
      <c r="N50582" s="925"/>
    </row>
    <row r="50583" spans="3:14" s="370" customFormat="1" hidden="1" x14ac:dyDescent="0.15">
      <c r="C50583" s="926"/>
      <c r="D50583" s="926"/>
      <c r="E50583" s="926"/>
      <c r="F50583" s="926"/>
      <c r="N50583" s="925"/>
    </row>
    <row r="50584" spans="3:14" s="370" customFormat="1" hidden="1" x14ac:dyDescent="0.15">
      <c r="C50584" s="926"/>
      <c r="D50584" s="926"/>
      <c r="E50584" s="926"/>
      <c r="F50584" s="926"/>
      <c r="N50584" s="925"/>
    </row>
    <row r="50585" spans="3:14" s="370" customFormat="1" hidden="1" x14ac:dyDescent="0.15">
      <c r="C50585" s="926"/>
      <c r="D50585" s="926"/>
      <c r="E50585" s="926"/>
      <c r="F50585" s="926"/>
      <c r="N50585" s="925"/>
    </row>
    <row r="50586" spans="3:14" s="370" customFormat="1" hidden="1" x14ac:dyDescent="0.15">
      <c r="C50586" s="926"/>
      <c r="D50586" s="926"/>
      <c r="E50586" s="926"/>
      <c r="F50586" s="926"/>
      <c r="N50586" s="925"/>
    </row>
    <row r="50587" spans="3:14" s="370" customFormat="1" hidden="1" x14ac:dyDescent="0.15">
      <c r="C50587" s="926"/>
      <c r="D50587" s="926"/>
      <c r="E50587" s="926"/>
      <c r="F50587" s="926"/>
      <c r="N50587" s="925"/>
    </row>
    <row r="50588" spans="3:14" s="370" customFormat="1" hidden="1" x14ac:dyDescent="0.15">
      <c r="C50588" s="926"/>
      <c r="D50588" s="926"/>
      <c r="E50588" s="926"/>
      <c r="F50588" s="926"/>
      <c r="N50588" s="925"/>
    </row>
    <row r="50589" spans="3:14" s="370" customFormat="1" hidden="1" x14ac:dyDescent="0.15">
      <c r="C50589" s="926"/>
      <c r="D50589" s="926"/>
      <c r="E50589" s="926"/>
      <c r="F50589" s="926"/>
      <c r="N50589" s="925"/>
    </row>
    <row r="50590" spans="3:14" s="370" customFormat="1" hidden="1" x14ac:dyDescent="0.15">
      <c r="C50590" s="926"/>
      <c r="D50590" s="926"/>
      <c r="E50590" s="926"/>
      <c r="F50590" s="926"/>
      <c r="N50590" s="925"/>
    </row>
    <row r="50591" spans="3:14" s="370" customFormat="1" hidden="1" x14ac:dyDescent="0.15">
      <c r="C50591" s="926"/>
      <c r="D50591" s="926"/>
      <c r="E50591" s="926"/>
      <c r="F50591" s="926"/>
      <c r="N50591" s="925"/>
    </row>
    <row r="50592" spans="3:14" s="370" customFormat="1" hidden="1" x14ac:dyDescent="0.15">
      <c r="C50592" s="926"/>
      <c r="D50592" s="926"/>
      <c r="E50592" s="926"/>
      <c r="F50592" s="926"/>
      <c r="N50592" s="925"/>
    </row>
    <row r="50593" spans="3:14" s="370" customFormat="1" hidden="1" x14ac:dyDescent="0.15">
      <c r="C50593" s="926"/>
      <c r="D50593" s="926"/>
      <c r="E50593" s="926"/>
      <c r="F50593" s="926"/>
      <c r="N50593" s="925"/>
    </row>
    <row r="50594" spans="3:14" s="370" customFormat="1" hidden="1" x14ac:dyDescent="0.15">
      <c r="C50594" s="926"/>
      <c r="D50594" s="926"/>
      <c r="E50594" s="926"/>
      <c r="F50594" s="926"/>
      <c r="N50594" s="925"/>
    </row>
    <row r="50595" spans="3:14" s="370" customFormat="1" hidden="1" x14ac:dyDescent="0.15">
      <c r="C50595" s="926"/>
      <c r="D50595" s="926"/>
      <c r="E50595" s="926"/>
      <c r="F50595" s="926"/>
      <c r="N50595" s="925"/>
    </row>
    <row r="50596" spans="3:14" s="370" customFormat="1" hidden="1" x14ac:dyDescent="0.15">
      <c r="C50596" s="926"/>
      <c r="D50596" s="926"/>
      <c r="E50596" s="926"/>
      <c r="F50596" s="926"/>
      <c r="N50596" s="925"/>
    </row>
    <row r="50597" spans="3:14" s="370" customFormat="1" hidden="1" x14ac:dyDescent="0.15">
      <c r="C50597" s="926"/>
      <c r="D50597" s="926"/>
      <c r="E50597" s="926"/>
      <c r="F50597" s="926"/>
      <c r="N50597" s="925"/>
    </row>
    <row r="50598" spans="3:14" s="370" customFormat="1" hidden="1" x14ac:dyDescent="0.15">
      <c r="C50598" s="926"/>
      <c r="D50598" s="926"/>
      <c r="E50598" s="926"/>
      <c r="F50598" s="926"/>
      <c r="N50598" s="925"/>
    </row>
    <row r="50599" spans="3:14" s="370" customFormat="1" hidden="1" x14ac:dyDescent="0.15">
      <c r="C50599" s="926"/>
      <c r="D50599" s="926"/>
      <c r="E50599" s="926"/>
      <c r="F50599" s="926"/>
      <c r="N50599" s="925"/>
    </row>
    <row r="50600" spans="3:14" s="370" customFormat="1" hidden="1" x14ac:dyDescent="0.15">
      <c r="C50600" s="926"/>
      <c r="D50600" s="926"/>
      <c r="E50600" s="926"/>
      <c r="F50600" s="926"/>
      <c r="N50600" s="925"/>
    </row>
    <row r="50601" spans="3:14" s="370" customFormat="1" hidden="1" x14ac:dyDescent="0.15">
      <c r="C50601" s="926"/>
      <c r="D50601" s="926"/>
      <c r="E50601" s="926"/>
      <c r="F50601" s="926"/>
      <c r="N50601" s="925"/>
    </row>
    <row r="50602" spans="3:14" s="370" customFormat="1" hidden="1" x14ac:dyDescent="0.15">
      <c r="C50602" s="926"/>
      <c r="D50602" s="926"/>
      <c r="E50602" s="926"/>
      <c r="F50602" s="926"/>
      <c r="N50602" s="925"/>
    </row>
    <row r="50603" spans="3:14" s="370" customFormat="1" hidden="1" x14ac:dyDescent="0.15">
      <c r="C50603" s="926"/>
      <c r="D50603" s="926"/>
      <c r="E50603" s="926"/>
      <c r="F50603" s="926"/>
      <c r="N50603" s="925"/>
    </row>
    <row r="50604" spans="3:14" s="370" customFormat="1" hidden="1" x14ac:dyDescent="0.15">
      <c r="C50604" s="926"/>
      <c r="D50604" s="926"/>
      <c r="E50604" s="926"/>
      <c r="F50604" s="926"/>
      <c r="N50604" s="925"/>
    </row>
    <row r="50605" spans="3:14" s="370" customFormat="1" hidden="1" x14ac:dyDescent="0.15">
      <c r="C50605" s="926"/>
      <c r="D50605" s="926"/>
      <c r="E50605" s="926"/>
      <c r="F50605" s="926"/>
      <c r="N50605" s="925"/>
    </row>
    <row r="50606" spans="3:14" s="370" customFormat="1" hidden="1" x14ac:dyDescent="0.15">
      <c r="C50606" s="926"/>
      <c r="D50606" s="926"/>
      <c r="E50606" s="926"/>
      <c r="F50606" s="926"/>
      <c r="N50606" s="925"/>
    </row>
    <row r="50607" spans="3:14" s="370" customFormat="1" hidden="1" x14ac:dyDescent="0.15">
      <c r="C50607" s="926"/>
      <c r="D50607" s="926"/>
      <c r="E50607" s="926"/>
      <c r="F50607" s="926"/>
      <c r="N50607" s="925"/>
    </row>
    <row r="50608" spans="3:14" s="370" customFormat="1" hidden="1" x14ac:dyDescent="0.15">
      <c r="C50608" s="926"/>
      <c r="D50608" s="926"/>
      <c r="E50608" s="926"/>
      <c r="F50608" s="926"/>
      <c r="N50608" s="925"/>
    </row>
    <row r="50609" spans="3:14" s="370" customFormat="1" hidden="1" x14ac:dyDescent="0.15">
      <c r="C50609" s="926"/>
      <c r="D50609" s="926"/>
      <c r="E50609" s="926"/>
      <c r="F50609" s="926"/>
      <c r="N50609" s="925"/>
    </row>
    <row r="50610" spans="3:14" s="370" customFormat="1" hidden="1" x14ac:dyDescent="0.15">
      <c r="C50610" s="926"/>
      <c r="D50610" s="926"/>
      <c r="E50610" s="926"/>
      <c r="F50610" s="926"/>
      <c r="N50610" s="925"/>
    </row>
    <row r="50611" spans="3:14" s="370" customFormat="1" hidden="1" x14ac:dyDescent="0.15">
      <c r="C50611" s="926"/>
      <c r="D50611" s="926"/>
      <c r="E50611" s="926"/>
      <c r="F50611" s="926"/>
      <c r="N50611" s="925"/>
    </row>
    <row r="50612" spans="3:14" s="370" customFormat="1" hidden="1" x14ac:dyDescent="0.15">
      <c r="C50612" s="926"/>
      <c r="D50612" s="926"/>
      <c r="E50612" s="926"/>
      <c r="F50612" s="926"/>
      <c r="N50612" s="925"/>
    </row>
    <row r="50613" spans="3:14" s="370" customFormat="1" hidden="1" x14ac:dyDescent="0.15">
      <c r="C50613" s="926"/>
      <c r="D50613" s="926"/>
      <c r="E50613" s="926"/>
      <c r="F50613" s="926"/>
      <c r="N50613" s="925"/>
    </row>
    <row r="50614" spans="3:14" s="370" customFormat="1" hidden="1" x14ac:dyDescent="0.15">
      <c r="C50614" s="926"/>
      <c r="D50614" s="926"/>
      <c r="E50614" s="926"/>
      <c r="F50614" s="926"/>
      <c r="N50614" s="925"/>
    </row>
    <row r="50615" spans="3:14" s="370" customFormat="1" hidden="1" x14ac:dyDescent="0.15">
      <c r="C50615" s="926"/>
      <c r="D50615" s="926"/>
      <c r="E50615" s="926"/>
      <c r="F50615" s="926"/>
      <c r="N50615" s="925"/>
    </row>
    <row r="50616" spans="3:14" s="370" customFormat="1" hidden="1" x14ac:dyDescent="0.15">
      <c r="C50616" s="926"/>
      <c r="D50616" s="926"/>
      <c r="E50616" s="926"/>
      <c r="F50616" s="926"/>
      <c r="N50616" s="925"/>
    </row>
    <row r="50617" spans="3:14" s="370" customFormat="1" hidden="1" x14ac:dyDescent="0.15">
      <c r="C50617" s="926"/>
      <c r="D50617" s="926"/>
      <c r="E50617" s="926"/>
      <c r="F50617" s="926"/>
      <c r="N50617" s="925"/>
    </row>
    <row r="50618" spans="3:14" s="370" customFormat="1" hidden="1" x14ac:dyDescent="0.15">
      <c r="C50618" s="926"/>
      <c r="D50618" s="926"/>
      <c r="E50618" s="926"/>
      <c r="F50618" s="926"/>
      <c r="N50618" s="925"/>
    </row>
    <row r="50619" spans="3:14" s="370" customFormat="1" hidden="1" x14ac:dyDescent="0.15">
      <c r="C50619" s="926"/>
      <c r="D50619" s="926"/>
      <c r="E50619" s="926"/>
      <c r="F50619" s="926"/>
      <c r="N50619" s="925"/>
    </row>
    <row r="50620" spans="3:14" s="370" customFormat="1" hidden="1" x14ac:dyDescent="0.15">
      <c r="C50620" s="926"/>
      <c r="D50620" s="926"/>
      <c r="E50620" s="926"/>
      <c r="F50620" s="926"/>
      <c r="N50620" s="925"/>
    </row>
    <row r="50621" spans="3:14" s="370" customFormat="1" hidden="1" x14ac:dyDescent="0.15">
      <c r="C50621" s="926"/>
      <c r="D50621" s="926"/>
      <c r="E50621" s="926"/>
      <c r="F50621" s="926"/>
      <c r="N50621" s="925"/>
    </row>
    <row r="50622" spans="3:14" s="370" customFormat="1" hidden="1" x14ac:dyDescent="0.15">
      <c r="C50622" s="926"/>
      <c r="D50622" s="926"/>
      <c r="E50622" s="926"/>
      <c r="F50622" s="926"/>
      <c r="N50622" s="925"/>
    </row>
    <row r="50623" spans="3:14" s="370" customFormat="1" hidden="1" x14ac:dyDescent="0.15">
      <c r="C50623" s="926"/>
      <c r="D50623" s="926"/>
      <c r="E50623" s="926"/>
      <c r="F50623" s="926"/>
      <c r="N50623" s="925"/>
    </row>
    <row r="50624" spans="3:14" s="370" customFormat="1" hidden="1" x14ac:dyDescent="0.15">
      <c r="C50624" s="926"/>
      <c r="D50624" s="926"/>
      <c r="E50624" s="926"/>
      <c r="F50624" s="926"/>
      <c r="N50624" s="925"/>
    </row>
    <row r="50625" spans="3:14" s="370" customFormat="1" hidden="1" x14ac:dyDescent="0.15">
      <c r="C50625" s="926"/>
      <c r="D50625" s="926"/>
      <c r="E50625" s="926"/>
      <c r="F50625" s="926"/>
      <c r="N50625" s="925"/>
    </row>
    <row r="50626" spans="3:14" s="370" customFormat="1" hidden="1" x14ac:dyDescent="0.15">
      <c r="C50626" s="926"/>
      <c r="D50626" s="926"/>
      <c r="E50626" s="926"/>
      <c r="F50626" s="926"/>
      <c r="N50626" s="925"/>
    </row>
    <row r="50627" spans="3:14" s="370" customFormat="1" hidden="1" x14ac:dyDescent="0.15">
      <c r="C50627" s="926"/>
      <c r="D50627" s="926"/>
      <c r="E50627" s="926"/>
      <c r="F50627" s="926"/>
      <c r="N50627" s="925"/>
    </row>
    <row r="50628" spans="3:14" s="370" customFormat="1" hidden="1" x14ac:dyDescent="0.15">
      <c r="C50628" s="926"/>
      <c r="D50628" s="926"/>
      <c r="E50628" s="926"/>
      <c r="F50628" s="926"/>
      <c r="N50628" s="925"/>
    </row>
    <row r="50629" spans="3:14" s="370" customFormat="1" hidden="1" x14ac:dyDescent="0.15">
      <c r="C50629" s="926"/>
      <c r="D50629" s="926"/>
      <c r="E50629" s="926"/>
      <c r="F50629" s="926"/>
      <c r="N50629" s="925"/>
    </row>
    <row r="50630" spans="3:14" s="370" customFormat="1" hidden="1" x14ac:dyDescent="0.15">
      <c r="C50630" s="926"/>
      <c r="D50630" s="926"/>
      <c r="E50630" s="926"/>
      <c r="F50630" s="926"/>
      <c r="N50630" s="925"/>
    </row>
    <row r="50631" spans="3:14" s="370" customFormat="1" hidden="1" x14ac:dyDescent="0.15">
      <c r="C50631" s="926"/>
      <c r="D50631" s="926"/>
      <c r="E50631" s="926"/>
      <c r="F50631" s="926"/>
      <c r="N50631" s="925"/>
    </row>
    <row r="50632" spans="3:14" s="370" customFormat="1" hidden="1" x14ac:dyDescent="0.15">
      <c r="C50632" s="926"/>
      <c r="D50632" s="926"/>
      <c r="E50632" s="926"/>
      <c r="F50632" s="926"/>
      <c r="N50632" s="925"/>
    </row>
    <row r="50633" spans="3:14" s="370" customFormat="1" hidden="1" x14ac:dyDescent="0.15">
      <c r="C50633" s="926"/>
      <c r="D50633" s="926"/>
      <c r="E50633" s="926"/>
      <c r="F50633" s="926"/>
      <c r="N50633" s="925"/>
    </row>
    <row r="50634" spans="3:14" s="370" customFormat="1" hidden="1" x14ac:dyDescent="0.15">
      <c r="C50634" s="926"/>
      <c r="D50634" s="926"/>
      <c r="E50634" s="926"/>
      <c r="F50634" s="926"/>
      <c r="N50634" s="925"/>
    </row>
    <row r="50635" spans="3:14" s="370" customFormat="1" hidden="1" x14ac:dyDescent="0.15">
      <c r="C50635" s="926"/>
      <c r="D50635" s="926"/>
      <c r="E50635" s="926"/>
      <c r="F50635" s="926"/>
      <c r="N50635" s="925"/>
    </row>
    <row r="50636" spans="3:14" s="370" customFormat="1" hidden="1" x14ac:dyDescent="0.15">
      <c r="C50636" s="926"/>
      <c r="D50636" s="926"/>
      <c r="E50636" s="926"/>
      <c r="F50636" s="926"/>
      <c r="N50636" s="925"/>
    </row>
    <row r="50637" spans="3:14" s="370" customFormat="1" hidden="1" x14ac:dyDescent="0.15">
      <c r="C50637" s="926"/>
      <c r="D50637" s="926"/>
      <c r="E50637" s="926"/>
      <c r="F50637" s="926"/>
      <c r="N50637" s="925"/>
    </row>
    <row r="50638" spans="3:14" s="370" customFormat="1" hidden="1" x14ac:dyDescent="0.15">
      <c r="C50638" s="926"/>
      <c r="D50638" s="926"/>
      <c r="E50638" s="926"/>
      <c r="F50638" s="926"/>
      <c r="N50638" s="925"/>
    </row>
    <row r="50639" spans="3:14" s="370" customFormat="1" hidden="1" x14ac:dyDescent="0.15">
      <c r="C50639" s="926"/>
      <c r="D50639" s="926"/>
      <c r="E50639" s="926"/>
      <c r="F50639" s="926"/>
      <c r="N50639" s="925"/>
    </row>
    <row r="50640" spans="3:14" s="370" customFormat="1" hidden="1" x14ac:dyDescent="0.15">
      <c r="C50640" s="926"/>
      <c r="D50640" s="926"/>
      <c r="E50640" s="926"/>
      <c r="F50640" s="926"/>
      <c r="N50640" s="925"/>
    </row>
    <row r="50641" spans="3:14" s="370" customFormat="1" hidden="1" x14ac:dyDescent="0.15">
      <c r="C50641" s="926"/>
      <c r="D50641" s="926"/>
      <c r="E50641" s="926"/>
      <c r="F50641" s="926"/>
      <c r="N50641" s="925"/>
    </row>
    <row r="50642" spans="3:14" s="370" customFormat="1" hidden="1" x14ac:dyDescent="0.15">
      <c r="C50642" s="926"/>
      <c r="D50642" s="926"/>
      <c r="E50642" s="926"/>
      <c r="F50642" s="926"/>
      <c r="N50642" s="925"/>
    </row>
    <row r="50643" spans="3:14" s="370" customFormat="1" hidden="1" x14ac:dyDescent="0.15">
      <c r="C50643" s="926"/>
      <c r="D50643" s="926"/>
      <c r="E50643" s="926"/>
      <c r="F50643" s="926"/>
      <c r="N50643" s="925"/>
    </row>
    <row r="50644" spans="3:14" s="370" customFormat="1" hidden="1" x14ac:dyDescent="0.15">
      <c r="C50644" s="926"/>
      <c r="D50644" s="926"/>
      <c r="E50644" s="926"/>
      <c r="F50644" s="926"/>
      <c r="N50644" s="925"/>
    </row>
    <row r="50645" spans="3:14" s="370" customFormat="1" hidden="1" x14ac:dyDescent="0.15">
      <c r="C50645" s="926"/>
      <c r="D50645" s="926"/>
      <c r="E50645" s="926"/>
      <c r="F50645" s="926"/>
      <c r="N50645" s="925"/>
    </row>
    <row r="50646" spans="3:14" s="370" customFormat="1" hidden="1" x14ac:dyDescent="0.15">
      <c r="C50646" s="926"/>
      <c r="D50646" s="926"/>
      <c r="E50646" s="926"/>
      <c r="F50646" s="926"/>
      <c r="N50646" s="925"/>
    </row>
    <row r="50647" spans="3:14" s="370" customFormat="1" hidden="1" x14ac:dyDescent="0.15">
      <c r="C50647" s="926"/>
      <c r="D50647" s="926"/>
      <c r="E50647" s="926"/>
      <c r="F50647" s="926"/>
      <c r="N50647" s="925"/>
    </row>
    <row r="50648" spans="3:14" s="370" customFormat="1" hidden="1" x14ac:dyDescent="0.15">
      <c r="C50648" s="926"/>
      <c r="D50648" s="926"/>
      <c r="E50648" s="926"/>
      <c r="F50648" s="926"/>
      <c r="N50648" s="925"/>
    </row>
    <row r="50649" spans="3:14" s="370" customFormat="1" hidden="1" x14ac:dyDescent="0.15">
      <c r="C50649" s="926"/>
      <c r="D50649" s="926"/>
      <c r="E50649" s="926"/>
      <c r="F50649" s="926"/>
      <c r="N50649" s="925"/>
    </row>
    <row r="50650" spans="3:14" s="370" customFormat="1" hidden="1" x14ac:dyDescent="0.15">
      <c r="C50650" s="926"/>
      <c r="D50650" s="926"/>
      <c r="E50650" s="926"/>
      <c r="F50650" s="926"/>
      <c r="N50650" s="925"/>
    </row>
    <row r="50651" spans="3:14" s="370" customFormat="1" hidden="1" x14ac:dyDescent="0.15">
      <c r="C50651" s="926"/>
      <c r="D50651" s="926"/>
      <c r="E50651" s="926"/>
      <c r="F50651" s="926"/>
      <c r="N50651" s="925"/>
    </row>
    <row r="50652" spans="3:14" s="370" customFormat="1" hidden="1" x14ac:dyDescent="0.15">
      <c r="C50652" s="926"/>
      <c r="D50652" s="926"/>
      <c r="E50652" s="926"/>
      <c r="F50652" s="926"/>
      <c r="N50652" s="925"/>
    </row>
    <row r="50653" spans="3:14" s="370" customFormat="1" hidden="1" x14ac:dyDescent="0.15">
      <c r="C50653" s="926"/>
      <c r="D50653" s="926"/>
      <c r="E50653" s="926"/>
      <c r="F50653" s="926"/>
      <c r="N50653" s="925"/>
    </row>
    <row r="50654" spans="3:14" s="370" customFormat="1" hidden="1" x14ac:dyDescent="0.15">
      <c r="C50654" s="926"/>
      <c r="D50654" s="926"/>
      <c r="E50654" s="926"/>
      <c r="F50654" s="926"/>
      <c r="N50654" s="925"/>
    </row>
    <row r="50655" spans="3:14" s="370" customFormat="1" hidden="1" x14ac:dyDescent="0.15">
      <c r="C50655" s="926"/>
      <c r="D50655" s="926"/>
      <c r="E50655" s="926"/>
      <c r="F50655" s="926"/>
      <c r="N50655" s="925"/>
    </row>
    <row r="50656" spans="3:14" s="370" customFormat="1" hidden="1" x14ac:dyDescent="0.15">
      <c r="C50656" s="926"/>
      <c r="D50656" s="926"/>
      <c r="E50656" s="926"/>
      <c r="F50656" s="926"/>
      <c r="N50656" s="925"/>
    </row>
    <row r="50657" spans="3:14" s="370" customFormat="1" hidden="1" x14ac:dyDescent="0.15">
      <c r="C50657" s="926"/>
      <c r="D50657" s="926"/>
      <c r="E50657" s="926"/>
      <c r="F50657" s="926"/>
      <c r="N50657" s="925"/>
    </row>
    <row r="50658" spans="3:14" s="370" customFormat="1" hidden="1" x14ac:dyDescent="0.15">
      <c r="C50658" s="926"/>
      <c r="D50658" s="926"/>
      <c r="E50658" s="926"/>
      <c r="F50658" s="926"/>
      <c r="N50658" s="925"/>
    </row>
    <row r="50659" spans="3:14" s="370" customFormat="1" hidden="1" x14ac:dyDescent="0.15">
      <c r="C50659" s="926"/>
      <c r="D50659" s="926"/>
      <c r="E50659" s="926"/>
      <c r="F50659" s="926"/>
      <c r="N50659" s="925"/>
    </row>
    <row r="50660" spans="3:14" s="370" customFormat="1" hidden="1" x14ac:dyDescent="0.15">
      <c r="C50660" s="926"/>
      <c r="D50660" s="926"/>
      <c r="E50660" s="926"/>
      <c r="F50660" s="926"/>
      <c r="N50660" s="925"/>
    </row>
    <row r="50661" spans="3:14" s="370" customFormat="1" hidden="1" x14ac:dyDescent="0.15">
      <c r="C50661" s="926"/>
      <c r="D50661" s="926"/>
      <c r="E50661" s="926"/>
      <c r="F50661" s="926"/>
      <c r="N50661" s="925"/>
    </row>
    <row r="50662" spans="3:14" s="370" customFormat="1" hidden="1" x14ac:dyDescent="0.15">
      <c r="C50662" s="926"/>
      <c r="D50662" s="926"/>
      <c r="E50662" s="926"/>
      <c r="F50662" s="926"/>
      <c r="N50662" s="925"/>
    </row>
    <row r="50663" spans="3:14" s="370" customFormat="1" hidden="1" x14ac:dyDescent="0.15">
      <c r="C50663" s="926"/>
      <c r="D50663" s="926"/>
      <c r="E50663" s="926"/>
      <c r="F50663" s="926"/>
      <c r="N50663" s="925"/>
    </row>
    <row r="50664" spans="3:14" s="370" customFormat="1" hidden="1" x14ac:dyDescent="0.15">
      <c r="C50664" s="926"/>
      <c r="D50664" s="926"/>
      <c r="E50664" s="926"/>
      <c r="F50664" s="926"/>
      <c r="N50664" s="925"/>
    </row>
    <row r="50665" spans="3:14" s="370" customFormat="1" hidden="1" x14ac:dyDescent="0.15">
      <c r="C50665" s="926"/>
      <c r="D50665" s="926"/>
      <c r="E50665" s="926"/>
      <c r="F50665" s="926"/>
      <c r="N50665" s="925"/>
    </row>
    <row r="50666" spans="3:14" s="370" customFormat="1" hidden="1" x14ac:dyDescent="0.15">
      <c r="C50666" s="926"/>
      <c r="D50666" s="926"/>
      <c r="E50666" s="926"/>
      <c r="F50666" s="926"/>
      <c r="N50666" s="925"/>
    </row>
    <row r="50667" spans="3:14" s="370" customFormat="1" hidden="1" x14ac:dyDescent="0.15">
      <c r="C50667" s="926"/>
      <c r="D50667" s="926"/>
      <c r="E50667" s="926"/>
      <c r="F50667" s="926"/>
      <c r="N50667" s="925"/>
    </row>
    <row r="50668" spans="3:14" s="370" customFormat="1" hidden="1" x14ac:dyDescent="0.15">
      <c r="C50668" s="926"/>
      <c r="D50668" s="926"/>
      <c r="E50668" s="926"/>
      <c r="F50668" s="926"/>
      <c r="N50668" s="925"/>
    </row>
    <row r="50669" spans="3:14" s="370" customFormat="1" hidden="1" x14ac:dyDescent="0.15">
      <c r="C50669" s="926"/>
      <c r="D50669" s="926"/>
      <c r="E50669" s="926"/>
      <c r="F50669" s="926"/>
      <c r="N50669" s="925"/>
    </row>
    <row r="50670" spans="3:14" s="370" customFormat="1" hidden="1" x14ac:dyDescent="0.15">
      <c r="C50670" s="926"/>
      <c r="D50670" s="926"/>
      <c r="E50670" s="926"/>
      <c r="F50670" s="926"/>
      <c r="N50670" s="925"/>
    </row>
    <row r="50671" spans="3:14" s="370" customFormat="1" hidden="1" x14ac:dyDescent="0.15">
      <c r="C50671" s="926"/>
      <c r="D50671" s="926"/>
      <c r="E50671" s="926"/>
      <c r="F50671" s="926"/>
      <c r="N50671" s="925"/>
    </row>
    <row r="50672" spans="3:14" s="370" customFormat="1" hidden="1" x14ac:dyDescent="0.15">
      <c r="C50672" s="926"/>
      <c r="D50672" s="926"/>
      <c r="E50672" s="926"/>
      <c r="F50672" s="926"/>
      <c r="N50672" s="925"/>
    </row>
    <row r="50673" spans="3:14" s="370" customFormat="1" hidden="1" x14ac:dyDescent="0.15">
      <c r="C50673" s="926"/>
      <c r="D50673" s="926"/>
      <c r="E50673" s="926"/>
      <c r="F50673" s="926"/>
      <c r="N50673" s="925"/>
    </row>
    <row r="50674" spans="3:14" s="370" customFormat="1" hidden="1" x14ac:dyDescent="0.15">
      <c r="C50674" s="926"/>
      <c r="D50674" s="926"/>
      <c r="E50674" s="926"/>
      <c r="F50674" s="926"/>
      <c r="N50674" s="925"/>
    </row>
    <row r="50675" spans="3:14" s="370" customFormat="1" hidden="1" x14ac:dyDescent="0.15">
      <c r="C50675" s="926"/>
      <c r="D50675" s="926"/>
      <c r="E50675" s="926"/>
      <c r="F50675" s="926"/>
      <c r="N50675" s="925"/>
    </row>
    <row r="50676" spans="3:14" s="370" customFormat="1" hidden="1" x14ac:dyDescent="0.15">
      <c r="C50676" s="926"/>
      <c r="D50676" s="926"/>
      <c r="E50676" s="926"/>
      <c r="F50676" s="926"/>
      <c r="N50676" s="925"/>
    </row>
    <row r="50677" spans="3:14" s="370" customFormat="1" hidden="1" x14ac:dyDescent="0.15">
      <c r="C50677" s="926"/>
      <c r="D50677" s="926"/>
      <c r="E50677" s="926"/>
      <c r="F50677" s="926"/>
      <c r="N50677" s="925"/>
    </row>
    <row r="50678" spans="3:14" s="370" customFormat="1" hidden="1" x14ac:dyDescent="0.15">
      <c r="C50678" s="926"/>
      <c r="D50678" s="926"/>
      <c r="E50678" s="926"/>
      <c r="F50678" s="926"/>
      <c r="N50678" s="925"/>
    </row>
    <row r="50679" spans="3:14" s="370" customFormat="1" hidden="1" x14ac:dyDescent="0.15">
      <c r="C50679" s="926"/>
      <c r="D50679" s="926"/>
      <c r="E50679" s="926"/>
      <c r="F50679" s="926"/>
      <c r="N50679" s="925"/>
    </row>
    <row r="50680" spans="3:14" s="370" customFormat="1" hidden="1" x14ac:dyDescent="0.15">
      <c r="C50680" s="926"/>
      <c r="D50680" s="926"/>
      <c r="E50680" s="926"/>
      <c r="F50680" s="926"/>
      <c r="N50680" s="925"/>
    </row>
    <row r="50681" spans="3:14" s="370" customFormat="1" hidden="1" x14ac:dyDescent="0.15">
      <c r="C50681" s="926"/>
      <c r="D50681" s="926"/>
      <c r="E50681" s="926"/>
      <c r="F50681" s="926"/>
      <c r="N50681" s="925"/>
    </row>
    <row r="50682" spans="3:14" s="370" customFormat="1" hidden="1" x14ac:dyDescent="0.15">
      <c r="C50682" s="926"/>
      <c r="D50682" s="926"/>
      <c r="E50682" s="926"/>
      <c r="F50682" s="926"/>
      <c r="N50682" s="925"/>
    </row>
    <row r="50683" spans="3:14" s="370" customFormat="1" hidden="1" x14ac:dyDescent="0.15">
      <c r="C50683" s="926"/>
      <c r="D50683" s="926"/>
      <c r="E50683" s="926"/>
      <c r="F50683" s="926"/>
      <c r="N50683" s="925"/>
    </row>
    <row r="50684" spans="3:14" s="370" customFormat="1" hidden="1" x14ac:dyDescent="0.15">
      <c r="C50684" s="926"/>
      <c r="D50684" s="926"/>
      <c r="E50684" s="926"/>
      <c r="F50684" s="926"/>
      <c r="N50684" s="925"/>
    </row>
    <row r="50685" spans="3:14" s="370" customFormat="1" hidden="1" x14ac:dyDescent="0.15">
      <c r="C50685" s="926"/>
      <c r="D50685" s="926"/>
      <c r="E50685" s="926"/>
      <c r="F50685" s="926"/>
      <c r="N50685" s="925"/>
    </row>
    <row r="50686" spans="3:14" s="370" customFormat="1" hidden="1" x14ac:dyDescent="0.15">
      <c r="C50686" s="926"/>
      <c r="D50686" s="926"/>
      <c r="E50686" s="926"/>
      <c r="F50686" s="926"/>
      <c r="N50686" s="925"/>
    </row>
    <row r="50687" spans="3:14" s="370" customFormat="1" hidden="1" x14ac:dyDescent="0.15">
      <c r="C50687" s="926"/>
      <c r="D50687" s="926"/>
      <c r="E50687" s="926"/>
      <c r="F50687" s="926"/>
      <c r="N50687" s="925"/>
    </row>
    <row r="50688" spans="3:14" s="370" customFormat="1" hidden="1" x14ac:dyDescent="0.15">
      <c r="C50688" s="926"/>
      <c r="D50688" s="926"/>
      <c r="E50688" s="926"/>
      <c r="F50688" s="926"/>
      <c r="N50688" s="925"/>
    </row>
    <row r="50689" spans="3:14" s="370" customFormat="1" hidden="1" x14ac:dyDescent="0.15">
      <c r="C50689" s="926"/>
      <c r="D50689" s="926"/>
      <c r="E50689" s="926"/>
      <c r="F50689" s="926"/>
      <c r="N50689" s="925"/>
    </row>
    <row r="50690" spans="3:14" s="370" customFormat="1" hidden="1" x14ac:dyDescent="0.15">
      <c r="C50690" s="926"/>
      <c r="D50690" s="926"/>
      <c r="E50690" s="926"/>
      <c r="F50690" s="926"/>
      <c r="N50690" s="925"/>
    </row>
    <row r="50691" spans="3:14" s="370" customFormat="1" hidden="1" x14ac:dyDescent="0.15">
      <c r="C50691" s="926"/>
      <c r="D50691" s="926"/>
      <c r="E50691" s="926"/>
      <c r="F50691" s="926"/>
      <c r="N50691" s="925"/>
    </row>
    <row r="50692" spans="3:14" s="370" customFormat="1" hidden="1" x14ac:dyDescent="0.15">
      <c r="C50692" s="926"/>
      <c r="D50692" s="926"/>
      <c r="E50692" s="926"/>
      <c r="F50692" s="926"/>
      <c r="N50692" s="925"/>
    </row>
    <row r="50693" spans="3:14" s="370" customFormat="1" hidden="1" x14ac:dyDescent="0.15">
      <c r="C50693" s="926"/>
      <c r="D50693" s="926"/>
      <c r="E50693" s="926"/>
      <c r="F50693" s="926"/>
      <c r="N50693" s="925"/>
    </row>
    <row r="50694" spans="3:14" s="370" customFormat="1" hidden="1" x14ac:dyDescent="0.15">
      <c r="C50694" s="926"/>
      <c r="D50694" s="926"/>
      <c r="E50694" s="926"/>
      <c r="F50694" s="926"/>
      <c r="N50694" s="925"/>
    </row>
    <row r="50695" spans="3:14" s="370" customFormat="1" hidden="1" x14ac:dyDescent="0.15">
      <c r="C50695" s="926"/>
      <c r="D50695" s="926"/>
      <c r="E50695" s="926"/>
      <c r="F50695" s="926"/>
      <c r="N50695" s="925"/>
    </row>
    <row r="50696" spans="3:14" s="370" customFormat="1" hidden="1" x14ac:dyDescent="0.15">
      <c r="C50696" s="926"/>
      <c r="D50696" s="926"/>
      <c r="E50696" s="926"/>
      <c r="F50696" s="926"/>
      <c r="N50696" s="925"/>
    </row>
    <row r="50697" spans="3:14" s="370" customFormat="1" hidden="1" x14ac:dyDescent="0.15">
      <c r="C50697" s="926"/>
      <c r="D50697" s="926"/>
      <c r="E50697" s="926"/>
      <c r="F50697" s="926"/>
      <c r="N50697" s="925"/>
    </row>
    <row r="50698" spans="3:14" s="370" customFormat="1" hidden="1" x14ac:dyDescent="0.15">
      <c r="C50698" s="926"/>
      <c r="D50698" s="926"/>
      <c r="E50698" s="926"/>
      <c r="F50698" s="926"/>
      <c r="N50698" s="925"/>
    </row>
    <row r="50699" spans="3:14" s="370" customFormat="1" hidden="1" x14ac:dyDescent="0.15">
      <c r="C50699" s="926"/>
      <c r="D50699" s="926"/>
      <c r="E50699" s="926"/>
      <c r="F50699" s="926"/>
      <c r="N50699" s="925"/>
    </row>
    <row r="50700" spans="3:14" s="370" customFormat="1" hidden="1" x14ac:dyDescent="0.15">
      <c r="C50700" s="926"/>
      <c r="D50700" s="926"/>
      <c r="E50700" s="926"/>
      <c r="F50700" s="926"/>
      <c r="N50700" s="925"/>
    </row>
    <row r="50701" spans="3:14" s="370" customFormat="1" hidden="1" x14ac:dyDescent="0.15">
      <c r="C50701" s="926"/>
      <c r="D50701" s="926"/>
      <c r="E50701" s="926"/>
      <c r="F50701" s="926"/>
      <c r="N50701" s="925"/>
    </row>
    <row r="50702" spans="3:14" s="370" customFormat="1" hidden="1" x14ac:dyDescent="0.15">
      <c r="C50702" s="926"/>
      <c r="D50702" s="926"/>
      <c r="E50702" s="926"/>
      <c r="F50702" s="926"/>
      <c r="N50702" s="925"/>
    </row>
    <row r="50703" spans="3:14" s="370" customFormat="1" hidden="1" x14ac:dyDescent="0.15">
      <c r="C50703" s="926"/>
      <c r="D50703" s="926"/>
      <c r="E50703" s="926"/>
      <c r="F50703" s="926"/>
      <c r="N50703" s="925"/>
    </row>
    <row r="50704" spans="3:14" s="370" customFormat="1" hidden="1" x14ac:dyDescent="0.15">
      <c r="C50704" s="926"/>
      <c r="D50704" s="926"/>
      <c r="E50704" s="926"/>
      <c r="F50704" s="926"/>
      <c r="N50704" s="925"/>
    </row>
    <row r="50705" spans="3:14" s="370" customFormat="1" hidden="1" x14ac:dyDescent="0.15">
      <c r="C50705" s="926"/>
      <c r="D50705" s="926"/>
      <c r="E50705" s="926"/>
      <c r="F50705" s="926"/>
      <c r="N50705" s="925"/>
    </row>
    <row r="50706" spans="3:14" s="370" customFormat="1" hidden="1" x14ac:dyDescent="0.15">
      <c r="C50706" s="926"/>
      <c r="D50706" s="926"/>
      <c r="E50706" s="926"/>
      <c r="F50706" s="926"/>
      <c r="N50706" s="925"/>
    </row>
    <row r="50707" spans="3:14" s="370" customFormat="1" hidden="1" x14ac:dyDescent="0.15">
      <c r="C50707" s="926"/>
      <c r="D50707" s="926"/>
      <c r="E50707" s="926"/>
      <c r="F50707" s="926"/>
      <c r="N50707" s="925"/>
    </row>
    <row r="50708" spans="3:14" s="370" customFormat="1" hidden="1" x14ac:dyDescent="0.15">
      <c r="C50708" s="926"/>
      <c r="D50708" s="926"/>
      <c r="E50708" s="926"/>
      <c r="F50708" s="926"/>
      <c r="N50708" s="925"/>
    </row>
    <row r="50709" spans="3:14" s="370" customFormat="1" hidden="1" x14ac:dyDescent="0.15">
      <c r="C50709" s="926"/>
      <c r="D50709" s="926"/>
      <c r="E50709" s="926"/>
      <c r="F50709" s="926"/>
      <c r="N50709" s="925"/>
    </row>
    <row r="50710" spans="3:14" s="370" customFormat="1" hidden="1" x14ac:dyDescent="0.15">
      <c r="C50710" s="926"/>
      <c r="D50710" s="926"/>
      <c r="E50710" s="926"/>
      <c r="F50710" s="926"/>
      <c r="N50710" s="925"/>
    </row>
    <row r="50711" spans="3:14" s="370" customFormat="1" hidden="1" x14ac:dyDescent="0.15">
      <c r="C50711" s="926"/>
      <c r="D50711" s="926"/>
      <c r="E50711" s="926"/>
      <c r="F50711" s="926"/>
      <c r="N50711" s="925"/>
    </row>
    <row r="50712" spans="3:14" s="370" customFormat="1" hidden="1" x14ac:dyDescent="0.15">
      <c r="C50712" s="926"/>
      <c r="D50712" s="926"/>
      <c r="E50712" s="926"/>
      <c r="F50712" s="926"/>
      <c r="N50712" s="925"/>
    </row>
    <row r="50713" spans="3:14" s="370" customFormat="1" hidden="1" x14ac:dyDescent="0.15">
      <c r="C50713" s="926"/>
      <c r="D50713" s="926"/>
      <c r="E50713" s="926"/>
      <c r="F50713" s="926"/>
      <c r="N50713" s="925"/>
    </row>
    <row r="50714" spans="3:14" s="370" customFormat="1" hidden="1" x14ac:dyDescent="0.15">
      <c r="C50714" s="926"/>
      <c r="D50714" s="926"/>
      <c r="E50714" s="926"/>
      <c r="F50714" s="926"/>
      <c r="N50714" s="925"/>
    </row>
    <row r="50715" spans="3:14" s="370" customFormat="1" hidden="1" x14ac:dyDescent="0.15">
      <c r="C50715" s="926"/>
      <c r="D50715" s="926"/>
      <c r="E50715" s="926"/>
      <c r="F50715" s="926"/>
      <c r="N50715" s="925"/>
    </row>
    <row r="50716" spans="3:14" s="370" customFormat="1" hidden="1" x14ac:dyDescent="0.15">
      <c r="C50716" s="926"/>
      <c r="D50716" s="926"/>
      <c r="E50716" s="926"/>
      <c r="F50716" s="926"/>
      <c r="N50716" s="925"/>
    </row>
    <row r="50717" spans="3:14" s="370" customFormat="1" hidden="1" x14ac:dyDescent="0.15">
      <c r="C50717" s="926"/>
      <c r="D50717" s="926"/>
      <c r="E50717" s="926"/>
      <c r="F50717" s="926"/>
      <c r="N50717" s="925"/>
    </row>
    <row r="50718" spans="3:14" s="370" customFormat="1" hidden="1" x14ac:dyDescent="0.15">
      <c r="C50718" s="926"/>
      <c r="D50718" s="926"/>
      <c r="E50718" s="926"/>
      <c r="F50718" s="926"/>
      <c r="N50718" s="925"/>
    </row>
    <row r="50719" spans="3:14" s="370" customFormat="1" hidden="1" x14ac:dyDescent="0.15">
      <c r="C50719" s="926"/>
      <c r="D50719" s="926"/>
      <c r="E50719" s="926"/>
      <c r="F50719" s="926"/>
      <c r="N50719" s="925"/>
    </row>
    <row r="50720" spans="3:14" s="370" customFormat="1" hidden="1" x14ac:dyDescent="0.15">
      <c r="C50720" s="926"/>
      <c r="D50720" s="926"/>
      <c r="E50720" s="926"/>
      <c r="F50720" s="926"/>
      <c r="N50720" s="925"/>
    </row>
    <row r="50721" spans="3:14" s="370" customFormat="1" hidden="1" x14ac:dyDescent="0.15">
      <c r="C50721" s="926"/>
      <c r="D50721" s="926"/>
      <c r="E50721" s="926"/>
      <c r="F50721" s="926"/>
      <c r="N50721" s="925"/>
    </row>
    <row r="50722" spans="3:14" s="370" customFormat="1" hidden="1" x14ac:dyDescent="0.15">
      <c r="C50722" s="926"/>
      <c r="D50722" s="926"/>
      <c r="E50722" s="926"/>
      <c r="F50722" s="926"/>
      <c r="N50722" s="925"/>
    </row>
    <row r="50723" spans="3:14" s="370" customFormat="1" hidden="1" x14ac:dyDescent="0.15">
      <c r="C50723" s="926"/>
      <c r="D50723" s="926"/>
      <c r="E50723" s="926"/>
      <c r="F50723" s="926"/>
      <c r="N50723" s="925"/>
    </row>
    <row r="50724" spans="3:14" s="370" customFormat="1" hidden="1" x14ac:dyDescent="0.15">
      <c r="C50724" s="926"/>
      <c r="D50724" s="926"/>
      <c r="E50724" s="926"/>
      <c r="F50724" s="926"/>
      <c r="N50724" s="925"/>
    </row>
    <row r="50725" spans="3:14" s="370" customFormat="1" hidden="1" x14ac:dyDescent="0.15">
      <c r="C50725" s="926"/>
      <c r="D50725" s="926"/>
      <c r="E50725" s="926"/>
      <c r="F50725" s="926"/>
      <c r="N50725" s="925"/>
    </row>
    <row r="50726" spans="3:14" s="370" customFormat="1" hidden="1" x14ac:dyDescent="0.15">
      <c r="C50726" s="926"/>
      <c r="D50726" s="926"/>
      <c r="E50726" s="926"/>
      <c r="F50726" s="926"/>
      <c r="N50726" s="925"/>
    </row>
    <row r="50727" spans="3:14" s="370" customFormat="1" hidden="1" x14ac:dyDescent="0.15">
      <c r="C50727" s="926"/>
      <c r="D50727" s="926"/>
      <c r="E50727" s="926"/>
      <c r="F50727" s="926"/>
      <c r="N50727" s="925"/>
    </row>
    <row r="50728" spans="3:14" s="370" customFormat="1" hidden="1" x14ac:dyDescent="0.15">
      <c r="C50728" s="926"/>
      <c r="D50728" s="926"/>
      <c r="E50728" s="926"/>
      <c r="F50728" s="926"/>
      <c r="N50728" s="925"/>
    </row>
    <row r="50729" spans="3:14" s="370" customFormat="1" hidden="1" x14ac:dyDescent="0.15">
      <c r="C50729" s="926"/>
      <c r="D50729" s="926"/>
      <c r="E50729" s="926"/>
      <c r="F50729" s="926"/>
      <c r="N50729" s="925"/>
    </row>
    <row r="50730" spans="3:14" s="370" customFormat="1" hidden="1" x14ac:dyDescent="0.15">
      <c r="C50730" s="926"/>
      <c r="D50730" s="926"/>
      <c r="E50730" s="926"/>
      <c r="F50730" s="926"/>
      <c r="N50730" s="925"/>
    </row>
    <row r="50731" spans="3:14" s="370" customFormat="1" hidden="1" x14ac:dyDescent="0.15">
      <c r="C50731" s="926"/>
      <c r="D50731" s="926"/>
      <c r="E50731" s="926"/>
      <c r="F50731" s="926"/>
      <c r="N50731" s="925"/>
    </row>
    <row r="50732" spans="3:14" s="370" customFormat="1" hidden="1" x14ac:dyDescent="0.15">
      <c r="C50732" s="926"/>
      <c r="D50732" s="926"/>
      <c r="E50732" s="926"/>
      <c r="F50732" s="926"/>
      <c r="N50732" s="925"/>
    </row>
    <row r="50733" spans="3:14" s="370" customFormat="1" hidden="1" x14ac:dyDescent="0.15">
      <c r="C50733" s="926"/>
      <c r="D50733" s="926"/>
      <c r="E50733" s="926"/>
      <c r="F50733" s="926"/>
      <c r="N50733" s="925"/>
    </row>
    <row r="50734" spans="3:14" s="370" customFormat="1" hidden="1" x14ac:dyDescent="0.15">
      <c r="C50734" s="926"/>
      <c r="D50734" s="926"/>
      <c r="E50734" s="926"/>
      <c r="F50734" s="926"/>
      <c r="N50734" s="925"/>
    </row>
    <row r="50735" spans="3:14" s="370" customFormat="1" hidden="1" x14ac:dyDescent="0.15">
      <c r="C50735" s="926"/>
      <c r="D50735" s="926"/>
      <c r="E50735" s="926"/>
      <c r="F50735" s="926"/>
      <c r="N50735" s="925"/>
    </row>
    <row r="50736" spans="3:14" s="370" customFormat="1" hidden="1" x14ac:dyDescent="0.15">
      <c r="C50736" s="926"/>
      <c r="D50736" s="926"/>
      <c r="E50736" s="926"/>
      <c r="F50736" s="926"/>
      <c r="N50736" s="925"/>
    </row>
    <row r="50737" spans="3:14" s="370" customFormat="1" hidden="1" x14ac:dyDescent="0.15">
      <c r="C50737" s="926"/>
      <c r="D50737" s="926"/>
      <c r="E50737" s="926"/>
      <c r="F50737" s="926"/>
      <c r="N50737" s="925"/>
    </row>
    <row r="50738" spans="3:14" s="370" customFormat="1" hidden="1" x14ac:dyDescent="0.15">
      <c r="C50738" s="926"/>
      <c r="D50738" s="926"/>
      <c r="E50738" s="926"/>
      <c r="F50738" s="926"/>
      <c r="N50738" s="925"/>
    </row>
    <row r="50739" spans="3:14" s="370" customFormat="1" hidden="1" x14ac:dyDescent="0.15">
      <c r="C50739" s="926"/>
      <c r="D50739" s="926"/>
      <c r="E50739" s="926"/>
      <c r="F50739" s="926"/>
      <c r="N50739" s="925"/>
    </row>
    <row r="50740" spans="3:14" s="370" customFormat="1" hidden="1" x14ac:dyDescent="0.15">
      <c r="C50740" s="926"/>
      <c r="D50740" s="926"/>
      <c r="E50740" s="926"/>
      <c r="F50740" s="926"/>
      <c r="N50740" s="925"/>
    </row>
    <row r="50741" spans="3:14" s="370" customFormat="1" hidden="1" x14ac:dyDescent="0.15">
      <c r="C50741" s="926"/>
      <c r="D50741" s="926"/>
      <c r="E50741" s="926"/>
      <c r="F50741" s="926"/>
      <c r="N50741" s="925"/>
    </row>
    <row r="50742" spans="3:14" s="370" customFormat="1" hidden="1" x14ac:dyDescent="0.15">
      <c r="C50742" s="926"/>
      <c r="D50742" s="926"/>
      <c r="E50742" s="926"/>
      <c r="F50742" s="926"/>
      <c r="N50742" s="925"/>
    </row>
    <row r="50743" spans="3:14" s="370" customFormat="1" hidden="1" x14ac:dyDescent="0.15">
      <c r="C50743" s="926"/>
      <c r="D50743" s="926"/>
      <c r="E50743" s="926"/>
      <c r="F50743" s="926"/>
      <c r="N50743" s="925"/>
    </row>
    <row r="50744" spans="3:14" s="370" customFormat="1" hidden="1" x14ac:dyDescent="0.15">
      <c r="C50744" s="926"/>
      <c r="D50744" s="926"/>
      <c r="E50744" s="926"/>
      <c r="F50744" s="926"/>
      <c r="N50744" s="925"/>
    </row>
    <row r="50745" spans="3:14" s="370" customFormat="1" hidden="1" x14ac:dyDescent="0.15">
      <c r="C50745" s="926"/>
      <c r="D50745" s="926"/>
      <c r="E50745" s="926"/>
      <c r="F50745" s="926"/>
      <c r="N50745" s="925"/>
    </row>
    <row r="50746" spans="3:14" s="370" customFormat="1" hidden="1" x14ac:dyDescent="0.15">
      <c r="C50746" s="926"/>
      <c r="D50746" s="926"/>
      <c r="E50746" s="926"/>
      <c r="F50746" s="926"/>
      <c r="N50746" s="925"/>
    </row>
    <row r="50747" spans="3:14" s="370" customFormat="1" hidden="1" x14ac:dyDescent="0.15">
      <c r="C50747" s="926"/>
      <c r="D50747" s="926"/>
      <c r="E50747" s="926"/>
      <c r="F50747" s="926"/>
      <c r="N50747" s="925"/>
    </row>
    <row r="50748" spans="3:14" s="370" customFormat="1" hidden="1" x14ac:dyDescent="0.15">
      <c r="C50748" s="926"/>
      <c r="D50748" s="926"/>
      <c r="E50748" s="926"/>
      <c r="F50748" s="926"/>
      <c r="N50748" s="925"/>
    </row>
    <row r="50749" spans="3:14" s="370" customFormat="1" hidden="1" x14ac:dyDescent="0.15">
      <c r="C50749" s="926"/>
      <c r="D50749" s="926"/>
      <c r="E50749" s="926"/>
      <c r="F50749" s="926"/>
      <c r="N50749" s="925"/>
    </row>
    <row r="50750" spans="3:14" s="370" customFormat="1" hidden="1" x14ac:dyDescent="0.15">
      <c r="C50750" s="926"/>
      <c r="D50750" s="926"/>
      <c r="E50750" s="926"/>
      <c r="F50750" s="926"/>
      <c r="N50750" s="925"/>
    </row>
    <row r="50751" spans="3:14" s="370" customFormat="1" hidden="1" x14ac:dyDescent="0.15">
      <c r="C50751" s="926"/>
      <c r="D50751" s="926"/>
      <c r="E50751" s="926"/>
      <c r="F50751" s="926"/>
      <c r="N50751" s="925"/>
    </row>
    <row r="50752" spans="3:14" s="370" customFormat="1" hidden="1" x14ac:dyDescent="0.15">
      <c r="C50752" s="926"/>
      <c r="D50752" s="926"/>
      <c r="E50752" s="926"/>
      <c r="F50752" s="926"/>
      <c r="N50752" s="925"/>
    </row>
    <row r="50753" spans="3:14" s="370" customFormat="1" hidden="1" x14ac:dyDescent="0.15">
      <c r="C50753" s="926"/>
      <c r="D50753" s="926"/>
      <c r="E50753" s="926"/>
      <c r="F50753" s="926"/>
      <c r="N50753" s="925"/>
    </row>
    <row r="50754" spans="3:14" s="370" customFormat="1" hidden="1" x14ac:dyDescent="0.15">
      <c r="C50754" s="926"/>
      <c r="D50754" s="926"/>
      <c r="E50754" s="926"/>
      <c r="F50754" s="926"/>
      <c r="N50754" s="925"/>
    </row>
    <row r="50755" spans="3:14" s="370" customFormat="1" hidden="1" x14ac:dyDescent="0.15">
      <c r="C50755" s="926"/>
      <c r="D50755" s="926"/>
      <c r="E50755" s="926"/>
      <c r="F50755" s="926"/>
      <c r="N50755" s="925"/>
    </row>
    <row r="50756" spans="3:14" s="370" customFormat="1" hidden="1" x14ac:dyDescent="0.15">
      <c r="C50756" s="926"/>
      <c r="D50756" s="926"/>
      <c r="E50756" s="926"/>
      <c r="F50756" s="926"/>
      <c r="N50756" s="925"/>
    </row>
    <row r="50757" spans="3:14" s="370" customFormat="1" hidden="1" x14ac:dyDescent="0.15">
      <c r="C50757" s="926"/>
      <c r="D50757" s="926"/>
      <c r="E50757" s="926"/>
      <c r="F50757" s="926"/>
      <c r="N50757" s="925"/>
    </row>
    <row r="50758" spans="3:14" s="370" customFormat="1" hidden="1" x14ac:dyDescent="0.15">
      <c r="C50758" s="926"/>
      <c r="D50758" s="926"/>
      <c r="E50758" s="926"/>
      <c r="F50758" s="926"/>
      <c r="N50758" s="925"/>
    </row>
    <row r="50759" spans="3:14" s="370" customFormat="1" hidden="1" x14ac:dyDescent="0.15">
      <c r="C50759" s="926"/>
      <c r="D50759" s="926"/>
      <c r="E50759" s="926"/>
      <c r="F50759" s="926"/>
      <c r="N50759" s="925"/>
    </row>
    <row r="50760" spans="3:14" s="370" customFormat="1" hidden="1" x14ac:dyDescent="0.15">
      <c r="C50760" s="926"/>
      <c r="D50760" s="926"/>
      <c r="E50760" s="926"/>
      <c r="F50760" s="926"/>
      <c r="N50760" s="925"/>
    </row>
    <row r="50761" spans="3:14" s="370" customFormat="1" hidden="1" x14ac:dyDescent="0.15">
      <c r="C50761" s="926"/>
      <c r="D50761" s="926"/>
      <c r="E50761" s="926"/>
      <c r="F50761" s="926"/>
      <c r="N50761" s="925"/>
    </row>
    <row r="50762" spans="3:14" s="370" customFormat="1" hidden="1" x14ac:dyDescent="0.15">
      <c r="C50762" s="926"/>
      <c r="D50762" s="926"/>
      <c r="E50762" s="926"/>
      <c r="F50762" s="926"/>
      <c r="N50762" s="925"/>
    </row>
    <row r="50763" spans="3:14" s="370" customFormat="1" hidden="1" x14ac:dyDescent="0.15">
      <c r="C50763" s="926"/>
      <c r="D50763" s="926"/>
      <c r="E50763" s="926"/>
      <c r="F50763" s="926"/>
      <c r="N50763" s="925"/>
    </row>
    <row r="50764" spans="3:14" s="370" customFormat="1" hidden="1" x14ac:dyDescent="0.15">
      <c r="C50764" s="926"/>
      <c r="D50764" s="926"/>
      <c r="E50764" s="926"/>
      <c r="F50764" s="926"/>
      <c r="N50764" s="925"/>
    </row>
    <row r="50765" spans="3:14" s="370" customFormat="1" hidden="1" x14ac:dyDescent="0.15">
      <c r="C50765" s="926"/>
      <c r="D50765" s="926"/>
      <c r="E50765" s="926"/>
      <c r="F50765" s="926"/>
      <c r="N50765" s="925"/>
    </row>
    <row r="50766" spans="3:14" s="370" customFormat="1" hidden="1" x14ac:dyDescent="0.15">
      <c r="C50766" s="926"/>
      <c r="D50766" s="926"/>
      <c r="E50766" s="926"/>
      <c r="F50766" s="926"/>
      <c r="N50766" s="925"/>
    </row>
    <row r="50767" spans="3:14" s="370" customFormat="1" hidden="1" x14ac:dyDescent="0.15">
      <c r="C50767" s="926"/>
      <c r="D50767" s="926"/>
      <c r="E50767" s="926"/>
      <c r="F50767" s="926"/>
      <c r="N50767" s="925"/>
    </row>
    <row r="50768" spans="3:14" s="370" customFormat="1" hidden="1" x14ac:dyDescent="0.15">
      <c r="C50768" s="926"/>
      <c r="D50768" s="926"/>
      <c r="E50768" s="926"/>
      <c r="F50768" s="926"/>
      <c r="N50768" s="925"/>
    </row>
    <row r="50769" spans="3:14" s="370" customFormat="1" hidden="1" x14ac:dyDescent="0.15">
      <c r="C50769" s="926"/>
      <c r="D50769" s="926"/>
      <c r="E50769" s="926"/>
      <c r="F50769" s="926"/>
      <c r="N50769" s="925"/>
    </row>
    <row r="50770" spans="3:14" s="370" customFormat="1" hidden="1" x14ac:dyDescent="0.15">
      <c r="C50770" s="926"/>
      <c r="D50770" s="926"/>
      <c r="E50770" s="926"/>
      <c r="F50770" s="926"/>
      <c r="N50770" s="925"/>
    </row>
    <row r="50771" spans="3:14" s="370" customFormat="1" hidden="1" x14ac:dyDescent="0.15">
      <c r="C50771" s="926"/>
      <c r="D50771" s="926"/>
      <c r="E50771" s="926"/>
      <c r="F50771" s="926"/>
      <c r="N50771" s="925"/>
    </row>
    <row r="50772" spans="3:14" s="370" customFormat="1" hidden="1" x14ac:dyDescent="0.15">
      <c r="C50772" s="926"/>
      <c r="D50772" s="926"/>
      <c r="E50772" s="926"/>
      <c r="F50772" s="926"/>
      <c r="N50772" s="925"/>
    </row>
    <row r="50773" spans="3:14" s="370" customFormat="1" hidden="1" x14ac:dyDescent="0.15">
      <c r="C50773" s="926"/>
      <c r="D50773" s="926"/>
      <c r="E50773" s="926"/>
      <c r="F50773" s="926"/>
      <c r="N50773" s="925"/>
    </row>
    <row r="50774" spans="3:14" s="370" customFormat="1" hidden="1" x14ac:dyDescent="0.15">
      <c r="C50774" s="926"/>
      <c r="D50774" s="926"/>
      <c r="E50774" s="926"/>
      <c r="F50774" s="926"/>
      <c r="N50774" s="925"/>
    </row>
    <row r="50775" spans="3:14" s="370" customFormat="1" hidden="1" x14ac:dyDescent="0.15">
      <c r="C50775" s="926"/>
      <c r="D50775" s="926"/>
      <c r="E50775" s="926"/>
      <c r="F50775" s="926"/>
      <c r="N50775" s="925"/>
    </row>
    <row r="50776" spans="3:14" s="370" customFormat="1" hidden="1" x14ac:dyDescent="0.15">
      <c r="C50776" s="926"/>
      <c r="D50776" s="926"/>
      <c r="E50776" s="926"/>
      <c r="F50776" s="926"/>
      <c r="N50776" s="925"/>
    </row>
    <row r="50777" spans="3:14" s="370" customFormat="1" hidden="1" x14ac:dyDescent="0.15">
      <c r="C50777" s="926"/>
      <c r="D50777" s="926"/>
      <c r="E50777" s="926"/>
      <c r="F50777" s="926"/>
      <c r="N50777" s="925"/>
    </row>
    <row r="50778" spans="3:14" s="370" customFormat="1" hidden="1" x14ac:dyDescent="0.15">
      <c r="C50778" s="926"/>
      <c r="D50778" s="926"/>
      <c r="E50778" s="926"/>
      <c r="F50778" s="926"/>
      <c r="N50778" s="925"/>
    </row>
    <row r="50779" spans="3:14" s="370" customFormat="1" hidden="1" x14ac:dyDescent="0.15">
      <c r="C50779" s="926"/>
      <c r="D50779" s="926"/>
      <c r="E50779" s="926"/>
      <c r="F50779" s="926"/>
      <c r="N50779" s="925"/>
    </row>
    <row r="50780" spans="3:14" s="370" customFormat="1" hidden="1" x14ac:dyDescent="0.15">
      <c r="C50780" s="926"/>
      <c r="D50780" s="926"/>
      <c r="E50780" s="926"/>
      <c r="F50780" s="926"/>
      <c r="N50780" s="925"/>
    </row>
    <row r="50781" spans="3:14" s="370" customFormat="1" hidden="1" x14ac:dyDescent="0.15">
      <c r="C50781" s="926"/>
      <c r="D50781" s="926"/>
      <c r="E50781" s="926"/>
      <c r="F50781" s="926"/>
      <c r="N50781" s="925"/>
    </row>
    <row r="50782" spans="3:14" s="370" customFormat="1" hidden="1" x14ac:dyDescent="0.15">
      <c r="C50782" s="926"/>
      <c r="D50782" s="926"/>
      <c r="E50782" s="926"/>
      <c r="F50782" s="926"/>
      <c r="N50782" s="925"/>
    </row>
    <row r="50783" spans="3:14" s="370" customFormat="1" hidden="1" x14ac:dyDescent="0.15">
      <c r="C50783" s="926"/>
      <c r="D50783" s="926"/>
      <c r="E50783" s="926"/>
      <c r="F50783" s="926"/>
      <c r="N50783" s="925"/>
    </row>
    <row r="50784" spans="3:14" s="370" customFormat="1" hidden="1" x14ac:dyDescent="0.15">
      <c r="C50784" s="926"/>
      <c r="D50784" s="926"/>
      <c r="E50784" s="926"/>
      <c r="F50784" s="926"/>
      <c r="N50784" s="925"/>
    </row>
    <row r="50785" spans="3:14" s="370" customFormat="1" hidden="1" x14ac:dyDescent="0.15">
      <c r="C50785" s="926"/>
      <c r="D50785" s="926"/>
      <c r="E50785" s="926"/>
      <c r="F50785" s="926"/>
      <c r="N50785" s="925"/>
    </row>
    <row r="50786" spans="3:14" s="370" customFormat="1" hidden="1" x14ac:dyDescent="0.15">
      <c r="C50786" s="926"/>
      <c r="D50786" s="926"/>
      <c r="E50786" s="926"/>
      <c r="F50786" s="926"/>
      <c r="N50786" s="925"/>
    </row>
    <row r="50787" spans="3:14" s="370" customFormat="1" hidden="1" x14ac:dyDescent="0.15">
      <c r="C50787" s="926"/>
      <c r="D50787" s="926"/>
      <c r="E50787" s="926"/>
      <c r="F50787" s="926"/>
      <c r="N50787" s="925"/>
    </row>
    <row r="50788" spans="3:14" s="370" customFormat="1" hidden="1" x14ac:dyDescent="0.15">
      <c r="C50788" s="926"/>
      <c r="D50788" s="926"/>
      <c r="E50788" s="926"/>
      <c r="F50788" s="926"/>
      <c r="N50788" s="925"/>
    </row>
    <row r="50789" spans="3:14" s="370" customFormat="1" hidden="1" x14ac:dyDescent="0.15">
      <c r="C50789" s="926"/>
      <c r="D50789" s="926"/>
      <c r="E50789" s="926"/>
      <c r="F50789" s="926"/>
      <c r="N50789" s="925"/>
    </row>
    <row r="50790" spans="3:14" s="370" customFormat="1" hidden="1" x14ac:dyDescent="0.15">
      <c r="C50790" s="926"/>
      <c r="D50790" s="926"/>
      <c r="E50790" s="926"/>
      <c r="F50790" s="926"/>
      <c r="N50790" s="925"/>
    </row>
    <row r="50791" spans="3:14" s="370" customFormat="1" hidden="1" x14ac:dyDescent="0.15">
      <c r="C50791" s="926"/>
      <c r="D50791" s="926"/>
      <c r="E50791" s="926"/>
      <c r="F50791" s="926"/>
      <c r="N50791" s="925"/>
    </row>
    <row r="50792" spans="3:14" s="370" customFormat="1" hidden="1" x14ac:dyDescent="0.15">
      <c r="C50792" s="926"/>
      <c r="D50792" s="926"/>
      <c r="E50792" s="926"/>
      <c r="F50792" s="926"/>
      <c r="N50792" s="925"/>
    </row>
    <row r="50793" spans="3:14" s="370" customFormat="1" hidden="1" x14ac:dyDescent="0.15">
      <c r="C50793" s="926"/>
      <c r="D50793" s="926"/>
      <c r="E50793" s="926"/>
      <c r="F50793" s="926"/>
      <c r="N50793" s="925"/>
    </row>
    <row r="50794" spans="3:14" s="370" customFormat="1" hidden="1" x14ac:dyDescent="0.15">
      <c r="C50794" s="926"/>
      <c r="D50794" s="926"/>
      <c r="E50794" s="926"/>
      <c r="F50794" s="926"/>
      <c r="N50794" s="925"/>
    </row>
    <row r="50795" spans="3:14" s="370" customFormat="1" hidden="1" x14ac:dyDescent="0.15">
      <c r="C50795" s="926"/>
      <c r="D50795" s="926"/>
      <c r="E50795" s="926"/>
      <c r="F50795" s="926"/>
      <c r="N50795" s="925"/>
    </row>
    <row r="50796" spans="3:14" s="370" customFormat="1" hidden="1" x14ac:dyDescent="0.15">
      <c r="C50796" s="926"/>
      <c r="D50796" s="926"/>
      <c r="E50796" s="926"/>
      <c r="F50796" s="926"/>
      <c r="N50796" s="925"/>
    </row>
    <row r="50797" spans="3:14" s="370" customFormat="1" hidden="1" x14ac:dyDescent="0.15">
      <c r="C50797" s="926"/>
      <c r="D50797" s="926"/>
      <c r="E50797" s="926"/>
      <c r="F50797" s="926"/>
      <c r="N50797" s="925"/>
    </row>
    <row r="50798" spans="3:14" s="370" customFormat="1" hidden="1" x14ac:dyDescent="0.15">
      <c r="C50798" s="926"/>
      <c r="D50798" s="926"/>
      <c r="E50798" s="926"/>
      <c r="F50798" s="926"/>
      <c r="N50798" s="925"/>
    </row>
    <row r="50799" spans="3:14" s="370" customFormat="1" hidden="1" x14ac:dyDescent="0.15">
      <c r="C50799" s="926"/>
      <c r="D50799" s="926"/>
      <c r="E50799" s="926"/>
      <c r="F50799" s="926"/>
      <c r="N50799" s="925"/>
    </row>
    <row r="50800" spans="3:14" s="370" customFormat="1" hidden="1" x14ac:dyDescent="0.15">
      <c r="C50800" s="926"/>
      <c r="D50800" s="926"/>
      <c r="E50800" s="926"/>
      <c r="F50800" s="926"/>
      <c r="N50800" s="925"/>
    </row>
    <row r="50801" spans="3:14" s="370" customFormat="1" hidden="1" x14ac:dyDescent="0.15">
      <c r="C50801" s="926"/>
      <c r="D50801" s="926"/>
      <c r="E50801" s="926"/>
      <c r="F50801" s="926"/>
      <c r="N50801" s="925"/>
    </row>
    <row r="50802" spans="3:14" s="370" customFormat="1" hidden="1" x14ac:dyDescent="0.15">
      <c r="C50802" s="926"/>
      <c r="D50802" s="926"/>
      <c r="E50802" s="926"/>
      <c r="F50802" s="926"/>
      <c r="N50802" s="925"/>
    </row>
    <row r="50803" spans="3:14" s="370" customFormat="1" hidden="1" x14ac:dyDescent="0.15">
      <c r="C50803" s="926"/>
      <c r="D50803" s="926"/>
      <c r="E50803" s="926"/>
      <c r="F50803" s="926"/>
      <c r="N50803" s="925"/>
    </row>
    <row r="50804" spans="3:14" s="370" customFormat="1" hidden="1" x14ac:dyDescent="0.15">
      <c r="C50804" s="926"/>
      <c r="D50804" s="926"/>
      <c r="E50804" s="926"/>
      <c r="F50804" s="926"/>
      <c r="N50804" s="925"/>
    </row>
    <row r="50805" spans="3:14" s="370" customFormat="1" hidden="1" x14ac:dyDescent="0.15">
      <c r="C50805" s="926"/>
      <c r="D50805" s="926"/>
      <c r="E50805" s="926"/>
      <c r="F50805" s="926"/>
      <c r="N50805" s="925"/>
    </row>
    <row r="50806" spans="3:14" s="370" customFormat="1" hidden="1" x14ac:dyDescent="0.15">
      <c r="C50806" s="926"/>
      <c r="D50806" s="926"/>
      <c r="E50806" s="926"/>
      <c r="F50806" s="926"/>
      <c r="N50806" s="925"/>
    </row>
    <row r="50807" spans="3:14" s="370" customFormat="1" hidden="1" x14ac:dyDescent="0.15">
      <c r="C50807" s="926"/>
      <c r="D50807" s="926"/>
      <c r="E50807" s="926"/>
      <c r="F50807" s="926"/>
      <c r="N50807" s="925"/>
    </row>
    <row r="50808" spans="3:14" s="370" customFormat="1" hidden="1" x14ac:dyDescent="0.15">
      <c r="C50808" s="926"/>
      <c r="D50808" s="926"/>
      <c r="E50808" s="926"/>
      <c r="F50808" s="926"/>
      <c r="N50808" s="925"/>
    </row>
    <row r="50809" spans="3:14" s="370" customFormat="1" hidden="1" x14ac:dyDescent="0.15">
      <c r="C50809" s="926"/>
      <c r="D50809" s="926"/>
      <c r="E50809" s="926"/>
      <c r="F50809" s="926"/>
      <c r="N50809" s="925"/>
    </row>
    <row r="50810" spans="3:14" s="370" customFormat="1" hidden="1" x14ac:dyDescent="0.15">
      <c r="C50810" s="926"/>
      <c r="D50810" s="926"/>
      <c r="E50810" s="926"/>
      <c r="F50810" s="926"/>
      <c r="N50810" s="925"/>
    </row>
    <row r="50811" spans="3:14" s="370" customFormat="1" hidden="1" x14ac:dyDescent="0.15">
      <c r="C50811" s="926"/>
      <c r="D50811" s="926"/>
      <c r="E50811" s="926"/>
      <c r="F50811" s="926"/>
      <c r="N50811" s="925"/>
    </row>
    <row r="50812" spans="3:14" s="370" customFormat="1" hidden="1" x14ac:dyDescent="0.15">
      <c r="C50812" s="926"/>
      <c r="D50812" s="926"/>
      <c r="E50812" s="926"/>
      <c r="F50812" s="926"/>
      <c r="N50812" s="925"/>
    </row>
    <row r="50813" spans="3:14" s="370" customFormat="1" hidden="1" x14ac:dyDescent="0.15">
      <c r="C50813" s="926"/>
      <c r="D50813" s="926"/>
      <c r="E50813" s="926"/>
      <c r="F50813" s="926"/>
      <c r="N50813" s="925"/>
    </row>
    <row r="50814" spans="3:14" s="370" customFormat="1" hidden="1" x14ac:dyDescent="0.15">
      <c r="C50814" s="926"/>
      <c r="D50814" s="926"/>
      <c r="E50814" s="926"/>
      <c r="F50814" s="926"/>
      <c r="N50814" s="925"/>
    </row>
    <row r="50815" spans="3:14" s="370" customFormat="1" hidden="1" x14ac:dyDescent="0.15">
      <c r="C50815" s="926"/>
      <c r="D50815" s="926"/>
      <c r="E50815" s="926"/>
      <c r="F50815" s="926"/>
      <c r="N50815" s="925"/>
    </row>
    <row r="50816" spans="3:14" s="370" customFormat="1" hidden="1" x14ac:dyDescent="0.15">
      <c r="C50816" s="926"/>
      <c r="D50816" s="926"/>
      <c r="E50816" s="926"/>
      <c r="F50816" s="926"/>
      <c r="N50816" s="925"/>
    </row>
    <row r="50817" spans="3:14" s="370" customFormat="1" hidden="1" x14ac:dyDescent="0.15">
      <c r="C50817" s="926"/>
      <c r="D50817" s="926"/>
      <c r="E50817" s="926"/>
      <c r="F50817" s="926"/>
      <c r="N50817" s="925"/>
    </row>
    <row r="50818" spans="3:14" s="370" customFormat="1" hidden="1" x14ac:dyDescent="0.15">
      <c r="C50818" s="926"/>
      <c r="D50818" s="926"/>
      <c r="E50818" s="926"/>
      <c r="F50818" s="926"/>
      <c r="N50818" s="925"/>
    </row>
    <row r="50819" spans="3:14" s="370" customFormat="1" hidden="1" x14ac:dyDescent="0.15">
      <c r="C50819" s="926"/>
      <c r="D50819" s="926"/>
      <c r="E50819" s="926"/>
      <c r="F50819" s="926"/>
      <c r="N50819" s="925"/>
    </row>
    <row r="50820" spans="3:14" s="370" customFormat="1" hidden="1" x14ac:dyDescent="0.15">
      <c r="C50820" s="926"/>
      <c r="D50820" s="926"/>
      <c r="E50820" s="926"/>
      <c r="F50820" s="926"/>
      <c r="N50820" s="925"/>
    </row>
    <row r="50821" spans="3:14" s="370" customFormat="1" hidden="1" x14ac:dyDescent="0.15">
      <c r="C50821" s="926"/>
      <c r="D50821" s="926"/>
      <c r="E50821" s="926"/>
      <c r="F50821" s="926"/>
      <c r="N50821" s="925"/>
    </row>
    <row r="50822" spans="3:14" s="370" customFormat="1" hidden="1" x14ac:dyDescent="0.15">
      <c r="C50822" s="926"/>
      <c r="D50822" s="926"/>
      <c r="E50822" s="926"/>
      <c r="F50822" s="926"/>
      <c r="N50822" s="925"/>
    </row>
    <row r="50823" spans="3:14" s="370" customFormat="1" hidden="1" x14ac:dyDescent="0.15">
      <c r="C50823" s="926"/>
      <c r="D50823" s="926"/>
      <c r="E50823" s="926"/>
      <c r="F50823" s="926"/>
      <c r="N50823" s="925"/>
    </row>
    <row r="50824" spans="3:14" s="370" customFormat="1" hidden="1" x14ac:dyDescent="0.15">
      <c r="C50824" s="926"/>
      <c r="D50824" s="926"/>
      <c r="E50824" s="926"/>
      <c r="F50824" s="926"/>
      <c r="N50824" s="925"/>
    </row>
    <row r="50825" spans="3:14" s="370" customFormat="1" hidden="1" x14ac:dyDescent="0.15">
      <c r="C50825" s="926"/>
      <c r="D50825" s="926"/>
      <c r="E50825" s="926"/>
      <c r="F50825" s="926"/>
      <c r="N50825" s="925"/>
    </row>
    <row r="50826" spans="3:14" s="370" customFormat="1" hidden="1" x14ac:dyDescent="0.15">
      <c r="C50826" s="926"/>
      <c r="D50826" s="926"/>
      <c r="E50826" s="926"/>
      <c r="F50826" s="926"/>
      <c r="N50826" s="925"/>
    </row>
    <row r="50827" spans="3:14" s="370" customFormat="1" hidden="1" x14ac:dyDescent="0.15">
      <c r="C50827" s="926"/>
      <c r="D50827" s="926"/>
      <c r="E50827" s="926"/>
      <c r="F50827" s="926"/>
      <c r="N50827" s="925"/>
    </row>
    <row r="50828" spans="3:14" s="370" customFormat="1" hidden="1" x14ac:dyDescent="0.15">
      <c r="C50828" s="926"/>
      <c r="D50828" s="926"/>
      <c r="E50828" s="926"/>
      <c r="F50828" s="926"/>
      <c r="N50828" s="925"/>
    </row>
    <row r="50829" spans="3:14" s="370" customFormat="1" hidden="1" x14ac:dyDescent="0.15">
      <c r="C50829" s="926"/>
      <c r="D50829" s="926"/>
      <c r="E50829" s="926"/>
      <c r="F50829" s="926"/>
      <c r="N50829" s="925"/>
    </row>
    <row r="50830" spans="3:14" s="370" customFormat="1" hidden="1" x14ac:dyDescent="0.15">
      <c r="C50830" s="926"/>
      <c r="D50830" s="926"/>
      <c r="E50830" s="926"/>
      <c r="F50830" s="926"/>
      <c r="N50830" s="925"/>
    </row>
    <row r="50831" spans="3:14" s="370" customFormat="1" hidden="1" x14ac:dyDescent="0.15">
      <c r="C50831" s="926"/>
      <c r="D50831" s="926"/>
      <c r="E50831" s="926"/>
      <c r="F50831" s="926"/>
      <c r="N50831" s="925"/>
    </row>
    <row r="50832" spans="3:14" s="370" customFormat="1" hidden="1" x14ac:dyDescent="0.15">
      <c r="C50832" s="926"/>
      <c r="D50832" s="926"/>
      <c r="E50832" s="926"/>
      <c r="F50832" s="926"/>
      <c r="N50832" s="925"/>
    </row>
    <row r="50833" spans="3:14" s="370" customFormat="1" hidden="1" x14ac:dyDescent="0.15">
      <c r="C50833" s="926"/>
      <c r="D50833" s="926"/>
      <c r="E50833" s="926"/>
      <c r="F50833" s="926"/>
      <c r="N50833" s="925"/>
    </row>
    <row r="50834" spans="3:14" s="370" customFormat="1" hidden="1" x14ac:dyDescent="0.15">
      <c r="C50834" s="926"/>
      <c r="D50834" s="926"/>
      <c r="E50834" s="926"/>
      <c r="F50834" s="926"/>
      <c r="N50834" s="925"/>
    </row>
    <row r="50835" spans="3:14" s="370" customFormat="1" hidden="1" x14ac:dyDescent="0.15">
      <c r="C50835" s="926"/>
      <c r="D50835" s="926"/>
      <c r="E50835" s="926"/>
      <c r="F50835" s="926"/>
      <c r="N50835" s="925"/>
    </row>
    <row r="50836" spans="3:14" s="370" customFormat="1" hidden="1" x14ac:dyDescent="0.15">
      <c r="C50836" s="926"/>
      <c r="D50836" s="926"/>
      <c r="E50836" s="926"/>
      <c r="F50836" s="926"/>
      <c r="N50836" s="925"/>
    </row>
    <row r="50837" spans="3:14" s="370" customFormat="1" hidden="1" x14ac:dyDescent="0.15">
      <c r="C50837" s="926"/>
      <c r="D50837" s="926"/>
      <c r="E50837" s="926"/>
      <c r="F50837" s="926"/>
      <c r="N50837" s="925"/>
    </row>
    <row r="50838" spans="3:14" s="370" customFormat="1" hidden="1" x14ac:dyDescent="0.15">
      <c r="C50838" s="926"/>
      <c r="D50838" s="926"/>
      <c r="E50838" s="926"/>
      <c r="F50838" s="926"/>
      <c r="N50838" s="925"/>
    </row>
    <row r="50839" spans="3:14" s="370" customFormat="1" hidden="1" x14ac:dyDescent="0.15">
      <c r="C50839" s="926"/>
      <c r="D50839" s="926"/>
      <c r="E50839" s="926"/>
      <c r="F50839" s="926"/>
      <c r="N50839" s="925"/>
    </row>
    <row r="50840" spans="3:14" s="370" customFormat="1" hidden="1" x14ac:dyDescent="0.15">
      <c r="C50840" s="926"/>
      <c r="D50840" s="926"/>
      <c r="E50840" s="926"/>
      <c r="F50840" s="926"/>
      <c r="N50840" s="925"/>
    </row>
    <row r="50841" spans="3:14" s="370" customFormat="1" hidden="1" x14ac:dyDescent="0.15">
      <c r="C50841" s="926"/>
      <c r="D50841" s="926"/>
      <c r="E50841" s="926"/>
      <c r="F50841" s="926"/>
      <c r="N50841" s="925"/>
    </row>
    <row r="50842" spans="3:14" s="370" customFormat="1" hidden="1" x14ac:dyDescent="0.15">
      <c r="C50842" s="926"/>
      <c r="D50842" s="926"/>
      <c r="E50842" s="926"/>
      <c r="F50842" s="926"/>
      <c r="N50842" s="925"/>
    </row>
    <row r="50843" spans="3:14" s="370" customFormat="1" hidden="1" x14ac:dyDescent="0.15">
      <c r="C50843" s="926"/>
      <c r="D50843" s="926"/>
      <c r="E50843" s="926"/>
      <c r="F50843" s="926"/>
      <c r="N50843" s="925"/>
    </row>
    <row r="50844" spans="3:14" s="370" customFormat="1" hidden="1" x14ac:dyDescent="0.15">
      <c r="C50844" s="926"/>
      <c r="D50844" s="926"/>
      <c r="E50844" s="926"/>
      <c r="F50844" s="926"/>
      <c r="N50844" s="925"/>
    </row>
    <row r="50845" spans="3:14" s="370" customFormat="1" hidden="1" x14ac:dyDescent="0.15">
      <c r="C50845" s="926"/>
      <c r="D50845" s="926"/>
      <c r="E50845" s="926"/>
      <c r="F50845" s="926"/>
      <c r="N50845" s="925"/>
    </row>
    <row r="50846" spans="3:14" s="370" customFormat="1" hidden="1" x14ac:dyDescent="0.15">
      <c r="C50846" s="926"/>
      <c r="D50846" s="926"/>
      <c r="E50846" s="926"/>
      <c r="F50846" s="926"/>
      <c r="N50846" s="925"/>
    </row>
    <row r="50847" spans="3:14" s="370" customFormat="1" hidden="1" x14ac:dyDescent="0.15">
      <c r="C50847" s="926"/>
      <c r="D50847" s="926"/>
      <c r="E50847" s="926"/>
      <c r="F50847" s="926"/>
      <c r="N50847" s="925"/>
    </row>
    <row r="50848" spans="3:14" s="370" customFormat="1" hidden="1" x14ac:dyDescent="0.15">
      <c r="C50848" s="926"/>
      <c r="D50848" s="926"/>
      <c r="E50848" s="926"/>
      <c r="F50848" s="926"/>
      <c r="N50848" s="925"/>
    </row>
    <row r="50849" spans="3:14" s="370" customFormat="1" hidden="1" x14ac:dyDescent="0.15">
      <c r="C50849" s="926"/>
      <c r="D50849" s="926"/>
      <c r="E50849" s="926"/>
      <c r="F50849" s="926"/>
      <c r="N50849" s="925"/>
    </row>
    <row r="50850" spans="3:14" s="370" customFormat="1" hidden="1" x14ac:dyDescent="0.15">
      <c r="C50850" s="926"/>
      <c r="D50850" s="926"/>
      <c r="E50850" s="926"/>
      <c r="F50850" s="926"/>
      <c r="N50850" s="925"/>
    </row>
    <row r="50851" spans="3:14" s="370" customFormat="1" hidden="1" x14ac:dyDescent="0.15">
      <c r="C50851" s="926"/>
      <c r="D50851" s="926"/>
      <c r="E50851" s="926"/>
      <c r="F50851" s="926"/>
      <c r="N50851" s="925"/>
    </row>
    <row r="50852" spans="3:14" s="370" customFormat="1" hidden="1" x14ac:dyDescent="0.15">
      <c r="C50852" s="926"/>
      <c r="D50852" s="926"/>
      <c r="E50852" s="926"/>
      <c r="F50852" s="926"/>
      <c r="N50852" s="925"/>
    </row>
    <row r="50853" spans="3:14" s="370" customFormat="1" hidden="1" x14ac:dyDescent="0.15">
      <c r="C50853" s="926"/>
      <c r="D50853" s="926"/>
      <c r="E50853" s="926"/>
      <c r="F50853" s="926"/>
      <c r="N50853" s="925"/>
    </row>
    <row r="50854" spans="3:14" s="370" customFormat="1" hidden="1" x14ac:dyDescent="0.15">
      <c r="C50854" s="926"/>
      <c r="D50854" s="926"/>
      <c r="E50854" s="926"/>
      <c r="F50854" s="926"/>
      <c r="N50854" s="925"/>
    </row>
    <row r="50855" spans="3:14" s="370" customFormat="1" hidden="1" x14ac:dyDescent="0.15">
      <c r="C50855" s="926"/>
      <c r="D50855" s="926"/>
      <c r="E50855" s="926"/>
      <c r="F50855" s="926"/>
      <c r="N50855" s="925"/>
    </row>
    <row r="50856" spans="3:14" s="370" customFormat="1" hidden="1" x14ac:dyDescent="0.15">
      <c r="C50856" s="926"/>
      <c r="D50856" s="926"/>
      <c r="E50856" s="926"/>
      <c r="F50856" s="926"/>
      <c r="N50856" s="925"/>
    </row>
    <row r="50857" spans="3:14" s="370" customFormat="1" hidden="1" x14ac:dyDescent="0.15">
      <c r="C50857" s="926"/>
      <c r="D50857" s="926"/>
      <c r="E50857" s="926"/>
      <c r="F50857" s="926"/>
      <c r="N50857" s="925"/>
    </row>
    <row r="50858" spans="3:14" s="370" customFormat="1" hidden="1" x14ac:dyDescent="0.15">
      <c r="C50858" s="926"/>
      <c r="D50858" s="926"/>
      <c r="E50858" s="926"/>
      <c r="F50858" s="926"/>
      <c r="N50858" s="925"/>
    </row>
    <row r="50859" spans="3:14" s="370" customFormat="1" hidden="1" x14ac:dyDescent="0.15">
      <c r="C50859" s="926"/>
      <c r="D50859" s="926"/>
      <c r="E50859" s="926"/>
      <c r="F50859" s="926"/>
      <c r="N50859" s="925"/>
    </row>
    <row r="50860" spans="3:14" s="370" customFormat="1" hidden="1" x14ac:dyDescent="0.15">
      <c r="C50860" s="926"/>
      <c r="D50860" s="926"/>
      <c r="E50860" s="926"/>
      <c r="F50860" s="926"/>
      <c r="N50860" s="925"/>
    </row>
    <row r="50861" spans="3:14" s="370" customFormat="1" hidden="1" x14ac:dyDescent="0.15">
      <c r="C50861" s="926"/>
      <c r="D50861" s="926"/>
      <c r="E50861" s="926"/>
      <c r="F50861" s="926"/>
      <c r="N50861" s="925"/>
    </row>
    <row r="50862" spans="3:14" s="370" customFormat="1" hidden="1" x14ac:dyDescent="0.15">
      <c r="C50862" s="926"/>
      <c r="D50862" s="926"/>
      <c r="E50862" s="926"/>
      <c r="F50862" s="926"/>
      <c r="N50862" s="925"/>
    </row>
    <row r="50863" spans="3:14" s="370" customFormat="1" hidden="1" x14ac:dyDescent="0.15">
      <c r="C50863" s="926"/>
      <c r="D50863" s="926"/>
      <c r="E50863" s="926"/>
      <c r="F50863" s="926"/>
      <c r="N50863" s="925"/>
    </row>
    <row r="50864" spans="3:14" s="370" customFormat="1" hidden="1" x14ac:dyDescent="0.15">
      <c r="C50864" s="926"/>
      <c r="D50864" s="926"/>
      <c r="E50864" s="926"/>
      <c r="F50864" s="926"/>
      <c r="N50864" s="925"/>
    </row>
    <row r="50865" spans="3:14" s="370" customFormat="1" hidden="1" x14ac:dyDescent="0.15">
      <c r="C50865" s="926"/>
      <c r="D50865" s="926"/>
      <c r="E50865" s="926"/>
      <c r="F50865" s="926"/>
      <c r="N50865" s="925"/>
    </row>
    <row r="50866" spans="3:14" s="370" customFormat="1" hidden="1" x14ac:dyDescent="0.15">
      <c r="C50866" s="926"/>
      <c r="D50866" s="926"/>
      <c r="E50866" s="926"/>
      <c r="F50866" s="926"/>
      <c r="N50866" s="925"/>
    </row>
    <row r="50867" spans="3:14" s="370" customFormat="1" hidden="1" x14ac:dyDescent="0.15">
      <c r="C50867" s="926"/>
      <c r="D50867" s="926"/>
      <c r="E50867" s="926"/>
      <c r="F50867" s="926"/>
      <c r="N50867" s="925"/>
    </row>
    <row r="50868" spans="3:14" s="370" customFormat="1" hidden="1" x14ac:dyDescent="0.15">
      <c r="C50868" s="926"/>
      <c r="D50868" s="926"/>
      <c r="E50868" s="926"/>
      <c r="F50868" s="926"/>
      <c r="N50868" s="925"/>
    </row>
    <row r="50869" spans="3:14" s="370" customFormat="1" hidden="1" x14ac:dyDescent="0.15">
      <c r="C50869" s="926"/>
      <c r="D50869" s="926"/>
      <c r="E50869" s="926"/>
      <c r="F50869" s="926"/>
      <c r="N50869" s="925"/>
    </row>
    <row r="50870" spans="3:14" s="370" customFormat="1" hidden="1" x14ac:dyDescent="0.15">
      <c r="C50870" s="926"/>
      <c r="D50870" s="926"/>
      <c r="E50870" s="926"/>
      <c r="F50870" s="926"/>
      <c r="N50870" s="925"/>
    </row>
    <row r="50871" spans="3:14" s="370" customFormat="1" hidden="1" x14ac:dyDescent="0.15">
      <c r="C50871" s="926"/>
      <c r="D50871" s="926"/>
      <c r="E50871" s="926"/>
      <c r="F50871" s="926"/>
      <c r="N50871" s="925"/>
    </row>
    <row r="50872" spans="3:14" s="370" customFormat="1" hidden="1" x14ac:dyDescent="0.15">
      <c r="C50872" s="926"/>
      <c r="D50872" s="926"/>
      <c r="E50872" s="926"/>
      <c r="F50872" s="926"/>
      <c r="N50872" s="925"/>
    </row>
    <row r="50873" spans="3:14" s="370" customFormat="1" hidden="1" x14ac:dyDescent="0.15">
      <c r="C50873" s="926"/>
      <c r="D50873" s="926"/>
      <c r="E50873" s="926"/>
      <c r="F50873" s="926"/>
      <c r="N50873" s="925"/>
    </row>
    <row r="50874" spans="3:14" s="370" customFormat="1" hidden="1" x14ac:dyDescent="0.15">
      <c r="C50874" s="926"/>
      <c r="D50874" s="926"/>
      <c r="E50874" s="926"/>
      <c r="F50874" s="926"/>
      <c r="N50874" s="925"/>
    </row>
    <row r="50875" spans="3:14" s="370" customFormat="1" hidden="1" x14ac:dyDescent="0.15">
      <c r="C50875" s="926"/>
      <c r="D50875" s="926"/>
      <c r="E50875" s="926"/>
      <c r="F50875" s="926"/>
      <c r="N50875" s="925"/>
    </row>
    <row r="50876" spans="3:14" s="370" customFormat="1" hidden="1" x14ac:dyDescent="0.15">
      <c r="C50876" s="926"/>
      <c r="D50876" s="926"/>
      <c r="E50876" s="926"/>
      <c r="F50876" s="926"/>
      <c r="N50876" s="925"/>
    </row>
    <row r="50877" spans="3:14" s="370" customFormat="1" hidden="1" x14ac:dyDescent="0.15">
      <c r="C50877" s="926"/>
      <c r="D50877" s="926"/>
      <c r="E50877" s="926"/>
      <c r="F50877" s="926"/>
      <c r="N50877" s="925"/>
    </row>
    <row r="50878" spans="3:14" s="370" customFormat="1" hidden="1" x14ac:dyDescent="0.15">
      <c r="C50878" s="926"/>
      <c r="D50878" s="926"/>
      <c r="E50878" s="926"/>
      <c r="F50878" s="926"/>
      <c r="N50878" s="925"/>
    </row>
    <row r="50879" spans="3:14" s="370" customFormat="1" hidden="1" x14ac:dyDescent="0.15">
      <c r="C50879" s="926"/>
      <c r="D50879" s="926"/>
      <c r="E50879" s="926"/>
      <c r="F50879" s="926"/>
      <c r="N50879" s="925"/>
    </row>
    <row r="50880" spans="3:14" s="370" customFormat="1" hidden="1" x14ac:dyDescent="0.15">
      <c r="C50880" s="926"/>
      <c r="D50880" s="926"/>
      <c r="E50880" s="926"/>
      <c r="F50880" s="926"/>
      <c r="N50880" s="925"/>
    </row>
    <row r="50881" spans="3:14" s="370" customFormat="1" hidden="1" x14ac:dyDescent="0.15">
      <c r="C50881" s="926"/>
      <c r="D50881" s="926"/>
      <c r="E50881" s="926"/>
      <c r="F50881" s="926"/>
      <c r="N50881" s="925"/>
    </row>
    <row r="50882" spans="3:14" s="370" customFormat="1" hidden="1" x14ac:dyDescent="0.15">
      <c r="C50882" s="926"/>
      <c r="D50882" s="926"/>
      <c r="E50882" s="926"/>
      <c r="F50882" s="926"/>
      <c r="N50882" s="925"/>
    </row>
    <row r="50883" spans="3:14" s="370" customFormat="1" hidden="1" x14ac:dyDescent="0.15">
      <c r="C50883" s="926"/>
      <c r="D50883" s="926"/>
      <c r="E50883" s="926"/>
      <c r="F50883" s="926"/>
      <c r="N50883" s="925"/>
    </row>
    <row r="50884" spans="3:14" s="370" customFormat="1" hidden="1" x14ac:dyDescent="0.15">
      <c r="C50884" s="926"/>
      <c r="D50884" s="926"/>
      <c r="E50884" s="926"/>
      <c r="F50884" s="926"/>
      <c r="N50884" s="925"/>
    </row>
    <row r="50885" spans="3:14" s="370" customFormat="1" hidden="1" x14ac:dyDescent="0.15">
      <c r="C50885" s="926"/>
      <c r="D50885" s="926"/>
      <c r="E50885" s="926"/>
      <c r="F50885" s="926"/>
      <c r="N50885" s="925"/>
    </row>
    <row r="50886" spans="3:14" s="370" customFormat="1" hidden="1" x14ac:dyDescent="0.15">
      <c r="C50886" s="926"/>
      <c r="D50886" s="926"/>
      <c r="E50886" s="926"/>
      <c r="F50886" s="926"/>
      <c r="N50886" s="925"/>
    </row>
    <row r="50887" spans="3:14" s="370" customFormat="1" hidden="1" x14ac:dyDescent="0.15">
      <c r="C50887" s="926"/>
      <c r="D50887" s="926"/>
      <c r="E50887" s="926"/>
      <c r="F50887" s="926"/>
      <c r="N50887" s="925"/>
    </row>
    <row r="50888" spans="3:14" s="370" customFormat="1" hidden="1" x14ac:dyDescent="0.15">
      <c r="C50888" s="926"/>
      <c r="D50888" s="926"/>
      <c r="E50888" s="926"/>
      <c r="F50888" s="926"/>
      <c r="N50888" s="925"/>
    </row>
    <row r="50889" spans="3:14" s="370" customFormat="1" hidden="1" x14ac:dyDescent="0.15">
      <c r="C50889" s="926"/>
      <c r="D50889" s="926"/>
      <c r="E50889" s="926"/>
      <c r="F50889" s="926"/>
      <c r="N50889" s="925"/>
    </row>
    <row r="50890" spans="3:14" s="370" customFormat="1" hidden="1" x14ac:dyDescent="0.15">
      <c r="C50890" s="926"/>
      <c r="D50890" s="926"/>
      <c r="E50890" s="926"/>
      <c r="F50890" s="926"/>
      <c r="N50890" s="925"/>
    </row>
    <row r="50891" spans="3:14" s="370" customFormat="1" hidden="1" x14ac:dyDescent="0.15">
      <c r="C50891" s="926"/>
      <c r="D50891" s="926"/>
      <c r="E50891" s="926"/>
      <c r="F50891" s="926"/>
      <c r="N50891" s="925"/>
    </row>
    <row r="50892" spans="3:14" s="370" customFormat="1" hidden="1" x14ac:dyDescent="0.15">
      <c r="C50892" s="926"/>
      <c r="D50892" s="926"/>
      <c r="E50892" s="926"/>
      <c r="F50892" s="926"/>
      <c r="N50892" s="925"/>
    </row>
    <row r="50893" spans="3:14" s="370" customFormat="1" hidden="1" x14ac:dyDescent="0.15">
      <c r="C50893" s="926"/>
      <c r="D50893" s="926"/>
      <c r="E50893" s="926"/>
      <c r="F50893" s="926"/>
      <c r="N50893" s="925"/>
    </row>
    <row r="50894" spans="3:14" s="370" customFormat="1" hidden="1" x14ac:dyDescent="0.15">
      <c r="C50894" s="926"/>
      <c r="D50894" s="926"/>
      <c r="E50894" s="926"/>
      <c r="F50894" s="926"/>
      <c r="N50894" s="925"/>
    </row>
    <row r="50895" spans="3:14" s="370" customFormat="1" hidden="1" x14ac:dyDescent="0.15">
      <c r="C50895" s="926"/>
      <c r="D50895" s="926"/>
      <c r="E50895" s="926"/>
      <c r="F50895" s="926"/>
      <c r="N50895" s="925"/>
    </row>
    <row r="50896" spans="3:14" s="370" customFormat="1" hidden="1" x14ac:dyDescent="0.15">
      <c r="C50896" s="926"/>
      <c r="D50896" s="926"/>
      <c r="E50896" s="926"/>
      <c r="F50896" s="926"/>
      <c r="N50896" s="925"/>
    </row>
    <row r="50897" spans="3:14" s="370" customFormat="1" hidden="1" x14ac:dyDescent="0.15">
      <c r="C50897" s="926"/>
      <c r="D50897" s="926"/>
      <c r="E50897" s="926"/>
      <c r="F50897" s="926"/>
      <c r="N50897" s="925"/>
    </row>
    <row r="50898" spans="3:14" s="370" customFormat="1" hidden="1" x14ac:dyDescent="0.15">
      <c r="C50898" s="926"/>
      <c r="D50898" s="926"/>
      <c r="E50898" s="926"/>
      <c r="F50898" s="926"/>
      <c r="N50898" s="925"/>
    </row>
    <row r="50899" spans="3:14" s="370" customFormat="1" hidden="1" x14ac:dyDescent="0.15">
      <c r="C50899" s="926"/>
      <c r="D50899" s="926"/>
      <c r="E50899" s="926"/>
      <c r="F50899" s="926"/>
      <c r="N50899" s="925"/>
    </row>
    <row r="50900" spans="3:14" s="370" customFormat="1" hidden="1" x14ac:dyDescent="0.15">
      <c r="C50900" s="926"/>
      <c r="D50900" s="926"/>
      <c r="E50900" s="926"/>
      <c r="F50900" s="926"/>
      <c r="N50900" s="925"/>
    </row>
    <row r="50901" spans="3:14" s="370" customFormat="1" hidden="1" x14ac:dyDescent="0.15">
      <c r="C50901" s="926"/>
      <c r="D50901" s="926"/>
      <c r="E50901" s="926"/>
      <c r="F50901" s="926"/>
      <c r="N50901" s="925"/>
    </row>
    <row r="50902" spans="3:14" s="370" customFormat="1" hidden="1" x14ac:dyDescent="0.15">
      <c r="C50902" s="926"/>
      <c r="D50902" s="926"/>
      <c r="E50902" s="926"/>
      <c r="F50902" s="926"/>
      <c r="N50902" s="925"/>
    </row>
    <row r="50903" spans="3:14" s="370" customFormat="1" hidden="1" x14ac:dyDescent="0.15">
      <c r="C50903" s="926"/>
      <c r="D50903" s="926"/>
      <c r="E50903" s="926"/>
      <c r="F50903" s="926"/>
      <c r="N50903" s="925"/>
    </row>
    <row r="50904" spans="3:14" s="370" customFormat="1" hidden="1" x14ac:dyDescent="0.15">
      <c r="C50904" s="926"/>
      <c r="D50904" s="926"/>
      <c r="E50904" s="926"/>
      <c r="F50904" s="926"/>
      <c r="N50904" s="925"/>
    </row>
    <row r="50905" spans="3:14" s="370" customFormat="1" hidden="1" x14ac:dyDescent="0.15">
      <c r="C50905" s="926"/>
      <c r="D50905" s="926"/>
      <c r="E50905" s="926"/>
      <c r="F50905" s="926"/>
      <c r="N50905" s="925"/>
    </row>
    <row r="50906" spans="3:14" s="370" customFormat="1" hidden="1" x14ac:dyDescent="0.15">
      <c r="C50906" s="926"/>
      <c r="D50906" s="926"/>
      <c r="E50906" s="926"/>
      <c r="F50906" s="926"/>
      <c r="N50906" s="925"/>
    </row>
    <row r="50907" spans="3:14" s="370" customFormat="1" hidden="1" x14ac:dyDescent="0.15">
      <c r="C50907" s="926"/>
      <c r="D50907" s="926"/>
      <c r="E50907" s="926"/>
      <c r="F50907" s="926"/>
      <c r="N50907" s="925"/>
    </row>
    <row r="50908" spans="3:14" s="370" customFormat="1" hidden="1" x14ac:dyDescent="0.15">
      <c r="C50908" s="926"/>
      <c r="D50908" s="926"/>
      <c r="E50908" s="926"/>
      <c r="F50908" s="926"/>
      <c r="N50908" s="925"/>
    </row>
    <row r="50909" spans="3:14" s="370" customFormat="1" hidden="1" x14ac:dyDescent="0.15">
      <c r="C50909" s="926"/>
      <c r="D50909" s="926"/>
      <c r="E50909" s="926"/>
      <c r="F50909" s="926"/>
      <c r="N50909" s="925"/>
    </row>
    <row r="50910" spans="3:14" s="370" customFormat="1" hidden="1" x14ac:dyDescent="0.15">
      <c r="C50910" s="926"/>
      <c r="D50910" s="926"/>
      <c r="E50910" s="926"/>
      <c r="F50910" s="926"/>
      <c r="N50910" s="925"/>
    </row>
    <row r="50911" spans="3:14" s="370" customFormat="1" hidden="1" x14ac:dyDescent="0.15">
      <c r="C50911" s="926"/>
      <c r="D50911" s="926"/>
      <c r="E50911" s="926"/>
      <c r="F50911" s="926"/>
      <c r="N50911" s="925"/>
    </row>
    <row r="50912" spans="3:14" s="370" customFormat="1" hidden="1" x14ac:dyDescent="0.15">
      <c r="C50912" s="926"/>
      <c r="D50912" s="926"/>
      <c r="E50912" s="926"/>
      <c r="F50912" s="926"/>
      <c r="N50912" s="925"/>
    </row>
    <row r="50913" spans="3:14" s="370" customFormat="1" hidden="1" x14ac:dyDescent="0.15">
      <c r="C50913" s="926"/>
      <c r="D50913" s="926"/>
      <c r="E50913" s="926"/>
      <c r="F50913" s="926"/>
      <c r="N50913" s="925"/>
    </row>
    <row r="50914" spans="3:14" s="370" customFormat="1" hidden="1" x14ac:dyDescent="0.15">
      <c r="C50914" s="926"/>
      <c r="D50914" s="926"/>
      <c r="E50914" s="926"/>
      <c r="F50914" s="926"/>
      <c r="N50914" s="925"/>
    </row>
    <row r="50915" spans="3:14" s="370" customFormat="1" hidden="1" x14ac:dyDescent="0.15">
      <c r="C50915" s="926"/>
      <c r="D50915" s="926"/>
      <c r="E50915" s="926"/>
      <c r="F50915" s="926"/>
      <c r="N50915" s="925"/>
    </row>
    <row r="50916" spans="3:14" s="370" customFormat="1" hidden="1" x14ac:dyDescent="0.15">
      <c r="C50916" s="926"/>
      <c r="D50916" s="926"/>
      <c r="E50916" s="926"/>
      <c r="F50916" s="926"/>
      <c r="N50916" s="925"/>
    </row>
    <row r="50917" spans="3:14" s="370" customFormat="1" hidden="1" x14ac:dyDescent="0.15">
      <c r="C50917" s="926"/>
      <c r="D50917" s="926"/>
      <c r="E50917" s="926"/>
      <c r="F50917" s="926"/>
      <c r="N50917" s="925"/>
    </row>
    <row r="50918" spans="3:14" s="370" customFormat="1" hidden="1" x14ac:dyDescent="0.15">
      <c r="C50918" s="926"/>
      <c r="D50918" s="926"/>
      <c r="E50918" s="926"/>
      <c r="F50918" s="926"/>
      <c r="N50918" s="925"/>
    </row>
    <row r="50919" spans="3:14" s="370" customFormat="1" hidden="1" x14ac:dyDescent="0.15">
      <c r="C50919" s="926"/>
      <c r="D50919" s="926"/>
      <c r="E50919" s="926"/>
      <c r="F50919" s="926"/>
      <c r="N50919" s="925"/>
    </row>
    <row r="50920" spans="3:14" s="370" customFormat="1" hidden="1" x14ac:dyDescent="0.15">
      <c r="C50920" s="926"/>
      <c r="D50920" s="926"/>
      <c r="E50920" s="926"/>
      <c r="F50920" s="926"/>
      <c r="N50920" s="925"/>
    </row>
    <row r="50921" spans="3:14" s="370" customFormat="1" hidden="1" x14ac:dyDescent="0.15">
      <c r="C50921" s="926"/>
      <c r="D50921" s="926"/>
      <c r="E50921" s="926"/>
      <c r="F50921" s="926"/>
      <c r="N50921" s="925"/>
    </row>
    <row r="50922" spans="3:14" s="370" customFormat="1" hidden="1" x14ac:dyDescent="0.15">
      <c r="C50922" s="926"/>
      <c r="D50922" s="926"/>
      <c r="E50922" s="926"/>
      <c r="F50922" s="926"/>
      <c r="N50922" s="925"/>
    </row>
    <row r="50923" spans="3:14" s="370" customFormat="1" hidden="1" x14ac:dyDescent="0.15">
      <c r="C50923" s="926"/>
      <c r="D50923" s="926"/>
      <c r="E50923" s="926"/>
      <c r="F50923" s="926"/>
      <c r="N50923" s="925"/>
    </row>
    <row r="50924" spans="3:14" s="370" customFormat="1" hidden="1" x14ac:dyDescent="0.15">
      <c r="C50924" s="926"/>
      <c r="D50924" s="926"/>
      <c r="E50924" s="926"/>
      <c r="F50924" s="926"/>
      <c r="N50924" s="925"/>
    </row>
    <row r="50925" spans="3:14" s="370" customFormat="1" hidden="1" x14ac:dyDescent="0.15">
      <c r="C50925" s="926"/>
      <c r="D50925" s="926"/>
      <c r="E50925" s="926"/>
      <c r="F50925" s="926"/>
      <c r="N50925" s="925"/>
    </row>
    <row r="50926" spans="3:14" s="370" customFormat="1" hidden="1" x14ac:dyDescent="0.15">
      <c r="C50926" s="926"/>
      <c r="D50926" s="926"/>
      <c r="E50926" s="926"/>
      <c r="F50926" s="926"/>
      <c r="N50926" s="925"/>
    </row>
    <row r="50927" spans="3:14" s="370" customFormat="1" hidden="1" x14ac:dyDescent="0.15">
      <c r="C50927" s="926"/>
      <c r="D50927" s="926"/>
      <c r="E50927" s="926"/>
      <c r="F50927" s="926"/>
      <c r="N50927" s="925"/>
    </row>
    <row r="50928" spans="3:14" s="370" customFormat="1" hidden="1" x14ac:dyDescent="0.15">
      <c r="C50928" s="926"/>
      <c r="D50928" s="926"/>
      <c r="E50928" s="926"/>
      <c r="F50928" s="926"/>
      <c r="N50928" s="925"/>
    </row>
    <row r="50929" spans="3:14" s="370" customFormat="1" hidden="1" x14ac:dyDescent="0.15">
      <c r="C50929" s="926"/>
      <c r="D50929" s="926"/>
      <c r="E50929" s="926"/>
      <c r="F50929" s="926"/>
      <c r="N50929" s="925"/>
    </row>
    <row r="50930" spans="3:14" s="370" customFormat="1" hidden="1" x14ac:dyDescent="0.15">
      <c r="C50930" s="926"/>
      <c r="D50930" s="926"/>
      <c r="E50930" s="926"/>
      <c r="F50930" s="926"/>
      <c r="N50930" s="925"/>
    </row>
    <row r="50931" spans="3:14" s="370" customFormat="1" hidden="1" x14ac:dyDescent="0.15">
      <c r="C50931" s="926"/>
      <c r="D50931" s="926"/>
      <c r="E50931" s="926"/>
      <c r="F50931" s="926"/>
      <c r="N50931" s="925"/>
    </row>
    <row r="50932" spans="3:14" s="370" customFormat="1" hidden="1" x14ac:dyDescent="0.15">
      <c r="C50932" s="926"/>
      <c r="D50932" s="926"/>
      <c r="E50932" s="926"/>
      <c r="F50932" s="926"/>
      <c r="N50932" s="925"/>
    </row>
    <row r="50933" spans="3:14" s="370" customFormat="1" hidden="1" x14ac:dyDescent="0.15">
      <c r="C50933" s="926"/>
      <c r="D50933" s="926"/>
      <c r="E50933" s="926"/>
      <c r="F50933" s="926"/>
      <c r="N50933" s="925"/>
    </row>
    <row r="50934" spans="3:14" s="370" customFormat="1" hidden="1" x14ac:dyDescent="0.15">
      <c r="C50934" s="926"/>
      <c r="D50934" s="926"/>
      <c r="E50934" s="926"/>
      <c r="F50934" s="926"/>
      <c r="N50934" s="925"/>
    </row>
    <row r="50935" spans="3:14" s="370" customFormat="1" hidden="1" x14ac:dyDescent="0.15">
      <c r="C50935" s="926"/>
      <c r="D50935" s="926"/>
      <c r="E50935" s="926"/>
      <c r="F50935" s="926"/>
      <c r="N50935" s="925"/>
    </row>
    <row r="50936" spans="3:14" s="370" customFormat="1" hidden="1" x14ac:dyDescent="0.15">
      <c r="C50936" s="926"/>
      <c r="D50936" s="926"/>
      <c r="E50936" s="926"/>
      <c r="F50936" s="926"/>
      <c r="N50936" s="925"/>
    </row>
    <row r="50937" spans="3:14" s="370" customFormat="1" hidden="1" x14ac:dyDescent="0.15">
      <c r="C50937" s="926"/>
      <c r="D50937" s="926"/>
      <c r="E50937" s="926"/>
      <c r="F50937" s="926"/>
      <c r="N50937" s="925"/>
    </row>
    <row r="50938" spans="3:14" s="370" customFormat="1" hidden="1" x14ac:dyDescent="0.15">
      <c r="C50938" s="926"/>
      <c r="D50938" s="926"/>
      <c r="E50938" s="926"/>
      <c r="F50938" s="926"/>
      <c r="N50938" s="925"/>
    </row>
    <row r="50939" spans="3:14" s="370" customFormat="1" hidden="1" x14ac:dyDescent="0.15">
      <c r="C50939" s="926"/>
      <c r="D50939" s="926"/>
      <c r="E50939" s="926"/>
      <c r="F50939" s="926"/>
      <c r="N50939" s="925"/>
    </row>
    <row r="50940" spans="3:14" s="370" customFormat="1" hidden="1" x14ac:dyDescent="0.15">
      <c r="C50940" s="926"/>
      <c r="D50940" s="926"/>
      <c r="E50940" s="926"/>
      <c r="F50940" s="926"/>
      <c r="N50940" s="925"/>
    </row>
    <row r="50941" spans="3:14" s="370" customFormat="1" hidden="1" x14ac:dyDescent="0.15">
      <c r="C50941" s="926"/>
      <c r="D50941" s="926"/>
      <c r="E50941" s="926"/>
      <c r="F50941" s="926"/>
      <c r="N50941" s="925"/>
    </row>
    <row r="50942" spans="3:14" s="370" customFormat="1" hidden="1" x14ac:dyDescent="0.15">
      <c r="C50942" s="926"/>
      <c r="D50942" s="926"/>
      <c r="E50942" s="926"/>
      <c r="F50942" s="926"/>
      <c r="N50942" s="925"/>
    </row>
    <row r="50943" spans="3:14" s="370" customFormat="1" hidden="1" x14ac:dyDescent="0.15">
      <c r="C50943" s="926"/>
      <c r="D50943" s="926"/>
      <c r="E50943" s="926"/>
      <c r="F50943" s="926"/>
      <c r="N50943" s="925"/>
    </row>
    <row r="50944" spans="3:14" s="370" customFormat="1" hidden="1" x14ac:dyDescent="0.15">
      <c r="C50944" s="926"/>
      <c r="D50944" s="926"/>
      <c r="E50944" s="926"/>
      <c r="F50944" s="926"/>
      <c r="N50944" s="925"/>
    </row>
    <row r="50945" spans="3:14" s="370" customFormat="1" hidden="1" x14ac:dyDescent="0.15">
      <c r="C50945" s="926"/>
      <c r="D50945" s="926"/>
      <c r="E50945" s="926"/>
      <c r="F50945" s="926"/>
      <c r="N50945" s="925"/>
    </row>
    <row r="50946" spans="3:14" s="370" customFormat="1" hidden="1" x14ac:dyDescent="0.15">
      <c r="C50946" s="926"/>
      <c r="D50946" s="926"/>
      <c r="E50946" s="926"/>
      <c r="F50946" s="926"/>
      <c r="N50946" s="925"/>
    </row>
    <row r="50947" spans="3:14" s="370" customFormat="1" hidden="1" x14ac:dyDescent="0.15">
      <c r="C50947" s="926"/>
      <c r="D50947" s="926"/>
      <c r="E50947" s="926"/>
      <c r="F50947" s="926"/>
      <c r="N50947" s="925"/>
    </row>
    <row r="50948" spans="3:14" s="370" customFormat="1" hidden="1" x14ac:dyDescent="0.15">
      <c r="C50948" s="926"/>
      <c r="D50948" s="926"/>
      <c r="E50948" s="926"/>
      <c r="F50948" s="926"/>
      <c r="N50948" s="925"/>
    </row>
    <row r="50949" spans="3:14" s="370" customFormat="1" hidden="1" x14ac:dyDescent="0.15">
      <c r="C50949" s="926"/>
      <c r="D50949" s="926"/>
      <c r="E50949" s="926"/>
      <c r="F50949" s="926"/>
      <c r="N50949" s="925"/>
    </row>
    <row r="50950" spans="3:14" s="370" customFormat="1" hidden="1" x14ac:dyDescent="0.15">
      <c r="C50950" s="926"/>
      <c r="D50950" s="926"/>
      <c r="E50950" s="926"/>
      <c r="F50950" s="926"/>
      <c r="N50950" s="925"/>
    </row>
    <row r="50951" spans="3:14" s="370" customFormat="1" hidden="1" x14ac:dyDescent="0.15">
      <c r="C50951" s="926"/>
      <c r="D50951" s="926"/>
      <c r="E50951" s="926"/>
      <c r="F50951" s="926"/>
      <c r="N50951" s="925"/>
    </row>
    <row r="50952" spans="3:14" s="370" customFormat="1" hidden="1" x14ac:dyDescent="0.15">
      <c r="C50952" s="926"/>
      <c r="D50952" s="926"/>
      <c r="E50952" s="926"/>
      <c r="F50952" s="926"/>
      <c r="N50952" s="925"/>
    </row>
    <row r="50953" spans="3:14" s="370" customFormat="1" hidden="1" x14ac:dyDescent="0.15">
      <c r="C50953" s="926"/>
      <c r="D50953" s="926"/>
      <c r="E50953" s="926"/>
      <c r="F50953" s="926"/>
      <c r="N50953" s="925"/>
    </row>
    <row r="50954" spans="3:14" s="370" customFormat="1" hidden="1" x14ac:dyDescent="0.15">
      <c r="C50954" s="926"/>
      <c r="D50954" s="926"/>
      <c r="E50954" s="926"/>
      <c r="F50954" s="926"/>
      <c r="N50954" s="925"/>
    </row>
    <row r="50955" spans="3:14" s="370" customFormat="1" hidden="1" x14ac:dyDescent="0.15">
      <c r="C50955" s="926"/>
      <c r="D50955" s="926"/>
      <c r="E50955" s="926"/>
      <c r="F50955" s="926"/>
      <c r="N50955" s="925"/>
    </row>
    <row r="50956" spans="3:14" s="370" customFormat="1" hidden="1" x14ac:dyDescent="0.15">
      <c r="C50956" s="926"/>
      <c r="D50956" s="926"/>
      <c r="E50956" s="926"/>
      <c r="F50956" s="926"/>
      <c r="N50956" s="925"/>
    </row>
    <row r="50957" spans="3:14" s="370" customFormat="1" hidden="1" x14ac:dyDescent="0.15">
      <c r="C50957" s="926"/>
      <c r="D50957" s="926"/>
      <c r="E50957" s="926"/>
      <c r="F50957" s="926"/>
      <c r="N50957" s="925"/>
    </row>
    <row r="50958" spans="3:14" s="370" customFormat="1" hidden="1" x14ac:dyDescent="0.15">
      <c r="C50958" s="926"/>
      <c r="D50958" s="926"/>
      <c r="E50958" s="926"/>
      <c r="F50958" s="926"/>
      <c r="N50958" s="925"/>
    </row>
    <row r="50959" spans="3:14" s="370" customFormat="1" hidden="1" x14ac:dyDescent="0.15">
      <c r="C50959" s="926"/>
      <c r="D50959" s="926"/>
      <c r="E50959" s="926"/>
      <c r="F50959" s="926"/>
      <c r="N50959" s="925"/>
    </row>
    <row r="50960" spans="3:14" s="370" customFormat="1" hidden="1" x14ac:dyDescent="0.15">
      <c r="C50960" s="926"/>
      <c r="D50960" s="926"/>
      <c r="E50960" s="926"/>
      <c r="F50960" s="926"/>
      <c r="N50960" s="925"/>
    </row>
    <row r="50961" spans="3:14" s="370" customFormat="1" hidden="1" x14ac:dyDescent="0.15">
      <c r="C50961" s="926"/>
      <c r="D50961" s="926"/>
      <c r="E50961" s="926"/>
      <c r="F50961" s="926"/>
      <c r="N50961" s="925"/>
    </row>
    <row r="50962" spans="3:14" s="370" customFormat="1" hidden="1" x14ac:dyDescent="0.15">
      <c r="C50962" s="926"/>
      <c r="D50962" s="926"/>
      <c r="E50962" s="926"/>
      <c r="F50962" s="926"/>
      <c r="N50962" s="925"/>
    </row>
    <row r="50963" spans="3:14" s="370" customFormat="1" hidden="1" x14ac:dyDescent="0.15">
      <c r="C50963" s="926"/>
      <c r="D50963" s="926"/>
      <c r="E50963" s="926"/>
      <c r="F50963" s="926"/>
      <c r="N50963" s="925"/>
    </row>
    <row r="50964" spans="3:14" s="370" customFormat="1" hidden="1" x14ac:dyDescent="0.15">
      <c r="C50964" s="926"/>
      <c r="D50964" s="926"/>
      <c r="E50964" s="926"/>
      <c r="F50964" s="926"/>
      <c r="N50964" s="925"/>
    </row>
    <row r="50965" spans="3:14" s="370" customFormat="1" hidden="1" x14ac:dyDescent="0.15">
      <c r="C50965" s="926"/>
      <c r="D50965" s="926"/>
      <c r="E50965" s="926"/>
      <c r="F50965" s="926"/>
      <c r="N50965" s="925"/>
    </row>
    <row r="50966" spans="3:14" s="370" customFormat="1" hidden="1" x14ac:dyDescent="0.15">
      <c r="C50966" s="926"/>
      <c r="D50966" s="926"/>
      <c r="E50966" s="926"/>
      <c r="F50966" s="926"/>
      <c r="N50966" s="925"/>
    </row>
    <row r="50967" spans="3:14" s="370" customFormat="1" hidden="1" x14ac:dyDescent="0.15">
      <c r="C50967" s="926"/>
      <c r="D50967" s="926"/>
      <c r="E50967" s="926"/>
      <c r="F50967" s="926"/>
      <c r="N50967" s="925"/>
    </row>
    <row r="50968" spans="3:14" s="370" customFormat="1" hidden="1" x14ac:dyDescent="0.15">
      <c r="C50968" s="926"/>
      <c r="D50968" s="926"/>
      <c r="E50968" s="926"/>
      <c r="F50968" s="926"/>
      <c r="N50968" s="925"/>
    </row>
    <row r="50969" spans="3:14" s="370" customFormat="1" hidden="1" x14ac:dyDescent="0.15">
      <c r="C50969" s="926"/>
      <c r="D50969" s="926"/>
      <c r="E50969" s="926"/>
      <c r="F50969" s="926"/>
      <c r="N50969" s="925"/>
    </row>
    <row r="50970" spans="3:14" s="370" customFormat="1" hidden="1" x14ac:dyDescent="0.15">
      <c r="C50970" s="926"/>
      <c r="D50970" s="926"/>
      <c r="E50970" s="926"/>
      <c r="F50970" s="926"/>
      <c r="N50970" s="925"/>
    </row>
    <row r="50971" spans="3:14" s="370" customFormat="1" hidden="1" x14ac:dyDescent="0.15">
      <c r="C50971" s="926"/>
      <c r="D50971" s="926"/>
      <c r="E50971" s="926"/>
      <c r="F50971" s="926"/>
      <c r="N50971" s="925"/>
    </row>
    <row r="50972" spans="3:14" s="370" customFormat="1" hidden="1" x14ac:dyDescent="0.15">
      <c r="C50972" s="926"/>
      <c r="D50972" s="926"/>
      <c r="E50972" s="926"/>
      <c r="F50972" s="926"/>
      <c r="N50972" s="925"/>
    </row>
    <row r="50973" spans="3:14" s="370" customFormat="1" hidden="1" x14ac:dyDescent="0.15">
      <c r="C50973" s="926"/>
      <c r="D50973" s="926"/>
      <c r="E50973" s="926"/>
      <c r="F50973" s="926"/>
      <c r="N50973" s="925"/>
    </row>
    <row r="50974" spans="3:14" s="370" customFormat="1" hidden="1" x14ac:dyDescent="0.15">
      <c r="C50974" s="926"/>
      <c r="D50974" s="926"/>
      <c r="E50974" s="926"/>
      <c r="F50974" s="926"/>
      <c r="N50974" s="925"/>
    </row>
    <row r="50975" spans="3:14" s="370" customFormat="1" hidden="1" x14ac:dyDescent="0.15">
      <c r="C50975" s="926"/>
      <c r="D50975" s="926"/>
      <c r="E50975" s="926"/>
      <c r="F50975" s="926"/>
      <c r="N50975" s="925"/>
    </row>
    <row r="50976" spans="3:14" s="370" customFormat="1" hidden="1" x14ac:dyDescent="0.15">
      <c r="C50976" s="926"/>
      <c r="D50976" s="926"/>
      <c r="E50976" s="926"/>
      <c r="F50976" s="926"/>
      <c r="N50976" s="925"/>
    </row>
    <row r="50977" spans="3:14" s="370" customFormat="1" hidden="1" x14ac:dyDescent="0.15">
      <c r="C50977" s="926"/>
      <c r="D50977" s="926"/>
      <c r="E50977" s="926"/>
      <c r="F50977" s="926"/>
      <c r="N50977" s="925"/>
    </row>
    <row r="50978" spans="3:14" s="370" customFormat="1" hidden="1" x14ac:dyDescent="0.15">
      <c r="C50978" s="926"/>
      <c r="D50978" s="926"/>
      <c r="E50978" s="926"/>
      <c r="F50978" s="926"/>
      <c r="N50978" s="925"/>
    </row>
    <row r="50979" spans="3:14" s="370" customFormat="1" hidden="1" x14ac:dyDescent="0.15">
      <c r="C50979" s="926"/>
      <c r="D50979" s="926"/>
      <c r="E50979" s="926"/>
      <c r="F50979" s="926"/>
      <c r="N50979" s="925"/>
    </row>
    <row r="50980" spans="3:14" s="370" customFormat="1" hidden="1" x14ac:dyDescent="0.15">
      <c r="C50980" s="926"/>
      <c r="D50980" s="926"/>
      <c r="E50980" s="926"/>
      <c r="F50980" s="926"/>
      <c r="N50980" s="925"/>
    </row>
    <row r="50981" spans="3:14" s="370" customFormat="1" hidden="1" x14ac:dyDescent="0.15">
      <c r="C50981" s="926"/>
      <c r="D50981" s="926"/>
      <c r="E50981" s="926"/>
      <c r="F50981" s="926"/>
      <c r="N50981" s="925"/>
    </row>
    <row r="50982" spans="3:14" s="370" customFormat="1" hidden="1" x14ac:dyDescent="0.15">
      <c r="C50982" s="926"/>
      <c r="D50982" s="926"/>
      <c r="E50982" s="926"/>
      <c r="F50982" s="926"/>
      <c r="N50982" s="925"/>
    </row>
    <row r="50983" spans="3:14" s="370" customFormat="1" hidden="1" x14ac:dyDescent="0.15">
      <c r="C50983" s="926"/>
      <c r="D50983" s="926"/>
      <c r="E50983" s="926"/>
      <c r="F50983" s="926"/>
      <c r="N50983" s="925"/>
    </row>
    <row r="50984" spans="3:14" s="370" customFormat="1" hidden="1" x14ac:dyDescent="0.15">
      <c r="C50984" s="926"/>
      <c r="D50984" s="926"/>
      <c r="E50984" s="926"/>
      <c r="F50984" s="926"/>
      <c r="N50984" s="925"/>
    </row>
    <row r="50985" spans="3:14" s="370" customFormat="1" hidden="1" x14ac:dyDescent="0.15">
      <c r="C50985" s="926"/>
      <c r="D50985" s="926"/>
      <c r="E50985" s="926"/>
      <c r="F50985" s="926"/>
      <c r="N50985" s="925"/>
    </row>
    <row r="50986" spans="3:14" s="370" customFormat="1" hidden="1" x14ac:dyDescent="0.15">
      <c r="C50986" s="926"/>
      <c r="D50986" s="926"/>
      <c r="E50986" s="926"/>
      <c r="F50986" s="926"/>
      <c r="N50986" s="925"/>
    </row>
    <row r="50987" spans="3:14" s="370" customFormat="1" hidden="1" x14ac:dyDescent="0.15">
      <c r="C50987" s="926"/>
      <c r="D50987" s="926"/>
      <c r="E50987" s="926"/>
      <c r="F50987" s="926"/>
      <c r="N50987" s="925"/>
    </row>
    <row r="50988" spans="3:14" s="370" customFormat="1" hidden="1" x14ac:dyDescent="0.15">
      <c r="C50988" s="926"/>
      <c r="D50988" s="926"/>
      <c r="E50988" s="926"/>
      <c r="F50988" s="926"/>
      <c r="N50988" s="925"/>
    </row>
    <row r="50989" spans="3:14" s="370" customFormat="1" hidden="1" x14ac:dyDescent="0.15">
      <c r="C50989" s="926"/>
      <c r="D50989" s="926"/>
      <c r="E50989" s="926"/>
      <c r="F50989" s="926"/>
      <c r="N50989" s="925"/>
    </row>
    <row r="50990" spans="3:14" s="370" customFormat="1" hidden="1" x14ac:dyDescent="0.15">
      <c r="C50990" s="926"/>
      <c r="D50990" s="926"/>
      <c r="E50990" s="926"/>
      <c r="F50990" s="926"/>
      <c r="N50990" s="925"/>
    </row>
    <row r="50991" spans="3:14" s="370" customFormat="1" hidden="1" x14ac:dyDescent="0.15">
      <c r="C50991" s="926"/>
      <c r="D50991" s="926"/>
      <c r="E50991" s="926"/>
      <c r="F50991" s="926"/>
      <c r="N50991" s="925"/>
    </row>
    <row r="50992" spans="3:14" s="370" customFormat="1" hidden="1" x14ac:dyDescent="0.15">
      <c r="C50992" s="926"/>
      <c r="D50992" s="926"/>
      <c r="E50992" s="926"/>
      <c r="F50992" s="926"/>
      <c r="N50992" s="925"/>
    </row>
    <row r="50993" spans="3:14" s="370" customFormat="1" hidden="1" x14ac:dyDescent="0.15">
      <c r="C50993" s="926"/>
      <c r="D50993" s="926"/>
      <c r="E50993" s="926"/>
      <c r="F50993" s="926"/>
      <c r="N50993" s="925"/>
    </row>
    <row r="50994" spans="3:14" s="370" customFormat="1" hidden="1" x14ac:dyDescent="0.15">
      <c r="C50994" s="926"/>
      <c r="D50994" s="926"/>
      <c r="E50994" s="926"/>
      <c r="F50994" s="926"/>
      <c r="N50994" s="925"/>
    </row>
    <row r="50995" spans="3:14" s="370" customFormat="1" hidden="1" x14ac:dyDescent="0.15">
      <c r="C50995" s="926"/>
      <c r="D50995" s="926"/>
      <c r="E50995" s="926"/>
      <c r="F50995" s="926"/>
      <c r="N50995" s="925"/>
    </row>
    <row r="50996" spans="3:14" s="370" customFormat="1" hidden="1" x14ac:dyDescent="0.15">
      <c r="C50996" s="926"/>
      <c r="D50996" s="926"/>
      <c r="E50996" s="926"/>
      <c r="F50996" s="926"/>
      <c r="N50996" s="925"/>
    </row>
    <row r="50997" spans="3:14" s="370" customFormat="1" hidden="1" x14ac:dyDescent="0.15">
      <c r="C50997" s="926"/>
      <c r="D50997" s="926"/>
      <c r="E50997" s="926"/>
      <c r="F50997" s="926"/>
      <c r="N50997" s="925"/>
    </row>
    <row r="50998" spans="3:14" s="370" customFormat="1" hidden="1" x14ac:dyDescent="0.15">
      <c r="C50998" s="926"/>
      <c r="D50998" s="926"/>
      <c r="E50998" s="926"/>
      <c r="F50998" s="926"/>
      <c r="N50998" s="925"/>
    </row>
    <row r="50999" spans="3:14" s="370" customFormat="1" hidden="1" x14ac:dyDescent="0.15">
      <c r="C50999" s="926"/>
      <c r="D50999" s="926"/>
      <c r="E50999" s="926"/>
      <c r="F50999" s="926"/>
      <c r="N50999" s="925"/>
    </row>
    <row r="51000" spans="3:14" s="370" customFormat="1" hidden="1" x14ac:dyDescent="0.15">
      <c r="C51000" s="926"/>
      <c r="D51000" s="926"/>
      <c r="E51000" s="926"/>
      <c r="F51000" s="926"/>
      <c r="N51000" s="925"/>
    </row>
    <row r="51001" spans="3:14" s="370" customFormat="1" hidden="1" x14ac:dyDescent="0.15">
      <c r="C51001" s="926"/>
      <c r="D51001" s="926"/>
      <c r="E51001" s="926"/>
      <c r="F51001" s="926"/>
      <c r="N51001" s="925"/>
    </row>
    <row r="51002" spans="3:14" s="370" customFormat="1" hidden="1" x14ac:dyDescent="0.15">
      <c r="C51002" s="926"/>
      <c r="D51002" s="926"/>
      <c r="E51002" s="926"/>
      <c r="F51002" s="926"/>
      <c r="N51002" s="925"/>
    </row>
    <row r="51003" spans="3:14" s="370" customFormat="1" hidden="1" x14ac:dyDescent="0.15">
      <c r="C51003" s="926"/>
      <c r="D51003" s="926"/>
      <c r="E51003" s="926"/>
      <c r="F51003" s="926"/>
      <c r="N51003" s="925"/>
    </row>
    <row r="51004" spans="3:14" s="370" customFormat="1" hidden="1" x14ac:dyDescent="0.15">
      <c r="C51004" s="926"/>
      <c r="D51004" s="926"/>
      <c r="E51004" s="926"/>
      <c r="F51004" s="926"/>
      <c r="N51004" s="925"/>
    </row>
    <row r="51005" spans="3:14" s="370" customFormat="1" hidden="1" x14ac:dyDescent="0.15">
      <c r="C51005" s="926"/>
      <c r="D51005" s="926"/>
      <c r="E51005" s="926"/>
      <c r="F51005" s="926"/>
      <c r="N51005" s="925"/>
    </row>
    <row r="51006" spans="3:14" s="370" customFormat="1" hidden="1" x14ac:dyDescent="0.15">
      <c r="C51006" s="926"/>
      <c r="D51006" s="926"/>
      <c r="E51006" s="926"/>
      <c r="F51006" s="926"/>
      <c r="N51006" s="925"/>
    </row>
    <row r="51007" spans="3:14" s="370" customFormat="1" hidden="1" x14ac:dyDescent="0.15">
      <c r="C51007" s="926"/>
      <c r="D51007" s="926"/>
      <c r="E51007" s="926"/>
      <c r="F51007" s="926"/>
      <c r="N51007" s="925"/>
    </row>
    <row r="51008" spans="3:14" s="370" customFormat="1" hidden="1" x14ac:dyDescent="0.15">
      <c r="C51008" s="926"/>
      <c r="D51008" s="926"/>
      <c r="E51008" s="926"/>
      <c r="F51008" s="926"/>
      <c r="N51008" s="925"/>
    </row>
    <row r="51009" spans="3:14" s="370" customFormat="1" hidden="1" x14ac:dyDescent="0.15">
      <c r="C51009" s="926"/>
      <c r="D51009" s="926"/>
      <c r="E51009" s="926"/>
      <c r="F51009" s="926"/>
      <c r="N51009" s="925"/>
    </row>
    <row r="51010" spans="3:14" s="370" customFormat="1" hidden="1" x14ac:dyDescent="0.15">
      <c r="C51010" s="926"/>
      <c r="D51010" s="926"/>
      <c r="E51010" s="926"/>
      <c r="F51010" s="926"/>
      <c r="N51010" s="925"/>
    </row>
    <row r="51011" spans="3:14" s="370" customFormat="1" hidden="1" x14ac:dyDescent="0.15">
      <c r="C51011" s="926"/>
      <c r="D51011" s="926"/>
      <c r="E51011" s="926"/>
      <c r="F51011" s="926"/>
      <c r="N51011" s="925"/>
    </row>
    <row r="51012" spans="3:14" s="370" customFormat="1" hidden="1" x14ac:dyDescent="0.15">
      <c r="C51012" s="926"/>
      <c r="D51012" s="926"/>
      <c r="E51012" s="926"/>
      <c r="F51012" s="926"/>
      <c r="N51012" s="925"/>
    </row>
    <row r="51013" spans="3:14" s="370" customFormat="1" hidden="1" x14ac:dyDescent="0.15">
      <c r="C51013" s="926"/>
      <c r="D51013" s="926"/>
      <c r="E51013" s="926"/>
      <c r="F51013" s="926"/>
      <c r="N51013" s="925"/>
    </row>
    <row r="51014" spans="3:14" s="370" customFormat="1" hidden="1" x14ac:dyDescent="0.15">
      <c r="C51014" s="926"/>
      <c r="D51014" s="926"/>
      <c r="E51014" s="926"/>
      <c r="F51014" s="926"/>
      <c r="N51014" s="925"/>
    </row>
    <row r="51015" spans="3:14" s="370" customFormat="1" hidden="1" x14ac:dyDescent="0.15">
      <c r="C51015" s="926"/>
      <c r="D51015" s="926"/>
      <c r="E51015" s="926"/>
      <c r="F51015" s="926"/>
      <c r="N51015" s="925"/>
    </row>
    <row r="51016" spans="3:14" s="370" customFormat="1" hidden="1" x14ac:dyDescent="0.15">
      <c r="C51016" s="926"/>
      <c r="D51016" s="926"/>
      <c r="E51016" s="926"/>
      <c r="F51016" s="926"/>
      <c r="N51016" s="925"/>
    </row>
    <row r="51017" spans="3:14" s="370" customFormat="1" hidden="1" x14ac:dyDescent="0.15">
      <c r="C51017" s="926"/>
      <c r="D51017" s="926"/>
      <c r="E51017" s="926"/>
      <c r="F51017" s="926"/>
      <c r="N51017" s="925"/>
    </row>
    <row r="51018" spans="3:14" s="370" customFormat="1" hidden="1" x14ac:dyDescent="0.15">
      <c r="C51018" s="926"/>
      <c r="D51018" s="926"/>
      <c r="E51018" s="926"/>
      <c r="F51018" s="926"/>
      <c r="N51018" s="925"/>
    </row>
    <row r="51019" spans="3:14" s="370" customFormat="1" hidden="1" x14ac:dyDescent="0.15">
      <c r="C51019" s="926"/>
      <c r="D51019" s="926"/>
      <c r="E51019" s="926"/>
      <c r="F51019" s="926"/>
      <c r="N51019" s="925"/>
    </row>
    <row r="51020" spans="3:14" s="370" customFormat="1" hidden="1" x14ac:dyDescent="0.15">
      <c r="C51020" s="926"/>
      <c r="D51020" s="926"/>
      <c r="E51020" s="926"/>
      <c r="F51020" s="926"/>
      <c r="N51020" s="925"/>
    </row>
    <row r="51021" spans="3:14" s="370" customFormat="1" hidden="1" x14ac:dyDescent="0.15">
      <c r="C51021" s="926"/>
      <c r="D51021" s="926"/>
      <c r="E51021" s="926"/>
      <c r="F51021" s="926"/>
      <c r="N51021" s="925"/>
    </row>
    <row r="51022" spans="3:14" s="370" customFormat="1" hidden="1" x14ac:dyDescent="0.15">
      <c r="C51022" s="926"/>
      <c r="D51022" s="926"/>
      <c r="E51022" s="926"/>
      <c r="F51022" s="926"/>
      <c r="N51022" s="925"/>
    </row>
    <row r="51023" spans="3:14" s="370" customFormat="1" hidden="1" x14ac:dyDescent="0.15">
      <c r="C51023" s="926"/>
      <c r="D51023" s="926"/>
      <c r="E51023" s="926"/>
      <c r="F51023" s="926"/>
      <c r="N51023" s="925"/>
    </row>
    <row r="51024" spans="3:14" s="370" customFormat="1" hidden="1" x14ac:dyDescent="0.15">
      <c r="C51024" s="926"/>
      <c r="D51024" s="926"/>
      <c r="E51024" s="926"/>
      <c r="F51024" s="926"/>
      <c r="N51024" s="925"/>
    </row>
    <row r="51025" spans="3:14" s="370" customFormat="1" hidden="1" x14ac:dyDescent="0.15">
      <c r="C51025" s="926"/>
      <c r="D51025" s="926"/>
      <c r="E51025" s="926"/>
      <c r="F51025" s="926"/>
      <c r="N51025" s="925"/>
    </row>
    <row r="51026" spans="3:14" s="370" customFormat="1" hidden="1" x14ac:dyDescent="0.15">
      <c r="C51026" s="926"/>
      <c r="D51026" s="926"/>
      <c r="E51026" s="926"/>
      <c r="F51026" s="926"/>
      <c r="N51026" s="925"/>
    </row>
    <row r="51027" spans="3:14" s="370" customFormat="1" hidden="1" x14ac:dyDescent="0.15">
      <c r="C51027" s="926"/>
      <c r="D51027" s="926"/>
      <c r="E51027" s="926"/>
      <c r="F51027" s="926"/>
      <c r="N51027" s="925"/>
    </row>
    <row r="51028" spans="3:14" s="370" customFormat="1" hidden="1" x14ac:dyDescent="0.15">
      <c r="C51028" s="926"/>
      <c r="D51028" s="926"/>
      <c r="E51028" s="926"/>
      <c r="F51028" s="926"/>
      <c r="N51028" s="925"/>
    </row>
    <row r="51029" spans="3:14" s="370" customFormat="1" hidden="1" x14ac:dyDescent="0.15">
      <c r="C51029" s="926"/>
      <c r="D51029" s="926"/>
      <c r="E51029" s="926"/>
      <c r="F51029" s="926"/>
      <c r="N51029" s="925"/>
    </row>
    <row r="51030" spans="3:14" s="370" customFormat="1" hidden="1" x14ac:dyDescent="0.15">
      <c r="C51030" s="926"/>
      <c r="D51030" s="926"/>
      <c r="E51030" s="926"/>
      <c r="F51030" s="926"/>
      <c r="N51030" s="925"/>
    </row>
    <row r="51031" spans="3:14" s="370" customFormat="1" hidden="1" x14ac:dyDescent="0.15">
      <c r="C51031" s="926"/>
      <c r="D51031" s="926"/>
      <c r="E51031" s="926"/>
      <c r="F51031" s="926"/>
      <c r="N51031" s="925"/>
    </row>
    <row r="51032" spans="3:14" s="370" customFormat="1" hidden="1" x14ac:dyDescent="0.15">
      <c r="C51032" s="926"/>
      <c r="D51032" s="926"/>
      <c r="E51032" s="926"/>
      <c r="F51032" s="926"/>
      <c r="N51032" s="925"/>
    </row>
    <row r="51033" spans="3:14" s="370" customFormat="1" hidden="1" x14ac:dyDescent="0.15">
      <c r="C51033" s="926"/>
      <c r="D51033" s="926"/>
      <c r="E51033" s="926"/>
      <c r="F51033" s="926"/>
      <c r="N51033" s="925"/>
    </row>
    <row r="51034" spans="3:14" s="370" customFormat="1" hidden="1" x14ac:dyDescent="0.15">
      <c r="C51034" s="926"/>
      <c r="D51034" s="926"/>
      <c r="E51034" s="926"/>
      <c r="F51034" s="926"/>
      <c r="N51034" s="925"/>
    </row>
    <row r="51035" spans="3:14" s="370" customFormat="1" hidden="1" x14ac:dyDescent="0.15">
      <c r="C51035" s="926"/>
      <c r="D51035" s="926"/>
      <c r="E51035" s="926"/>
      <c r="F51035" s="926"/>
      <c r="N51035" s="925"/>
    </row>
    <row r="51036" spans="3:14" s="370" customFormat="1" hidden="1" x14ac:dyDescent="0.15">
      <c r="C51036" s="926"/>
      <c r="D51036" s="926"/>
      <c r="E51036" s="926"/>
      <c r="F51036" s="926"/>
      <c r="N51036" s="925"/>
    </row>
    <row r="51037" spans="3:14" s="370" customFormat="1" hidden="1" x14ac:dyDescent="0.15">
      <c r="C51037" s="926"/>
      <c r="D51037" s="926"/>
      <c r="E51037" s="926"/>
      <c r="F51037" s="926"/>
      <c r="N51037" s="925"/>
    </row>
    <row r="51038" spans="3:14" s="370" customFormat="1" hidden="1" x14ac:dyDescent="0.15">
      <c r="C51038" s="926"/>
      <c r="D51038" s="926"/>
      <c r="E51038" s="926"/>
      <c r="F51038" s="926"/>
      <c r="N51038" s="925"/>
    </row>
    <row r="51039" spans="3:14" s="370" customFormat="1" hidden="1" x14ac:dyDescent="0.15">
      <c r="C51039" s="926"/>
      <c r="D51039" s="926"/>
      <c r="E51039" s="926"/>
      <c r="F51039" s="926"/>
      <c r="N51039" s="925"/>
    </row>
    <row r="51040" spans="3:14" s="370" customFormat="1" hidden="1" x14ac:dyDescent="0.15">
      <c r="C51040" s="926"/>
      <c r="D51040" s="926"/>
      <c r="E51040" s="926"/>
      <c r="F51040" s="926"/>
      <c r="N51040" s="925"/>
    </row>
    <row r="51041" spans="3:14" s="370" customFormat="1" hidden="1" x14ac:dyDescent="0.15">
      <c r="C51041" s="926"/>
      <c r="D51041" s="926"/>
      <c r="E51041" s="926"/>
      <c r="F51041" s="926"/>
      <c r="N51041" s="925"/>
    </row>
    <row r="51042" spans="3:14" s="370" customFormat="1" hidden="1" x14ac:dyDescent="0.15">
      <c r="C51042" s="926"/>
      <c r="D51042" s="926"/>
      <c r="E51042" s="926"/>
      <c r="F51042" s="926"/>
      <c r="N51042" s="925"/>
    </row>
    <row r="51043" spans="3:14" s="370" customFormat="1" hidden="1" x14ac:dyDescent="0.15">
      <c r="C51043" s="926"/>
      <c r="D51043" s="926"/>
      <c r="E51043" s="926"/>
      <c r="F51043" s="926"/>
      <c r="N51043" s="925"/>
    </row>
    <row r="51044" spans="3:14" s="370" customFormat="1" hidden="1" x14ac:dyDescent="0.15">
      <c r="C51044" s="926"/>
      <c r="D51044" s="926"/>
      <c r="E51044" s="926"/>
      <c r="F51044" s="926"/>
      <c r="N51044" s="925"/>
    </row>
    <row r="51045" spans="3:14" s="370" customFormat="1" hidden="1" x14ac:dyDescent="0.15">
      <c r="C51045" s="926"/>
      <c r="D51045" s="926"/>
      <c r="E51045" s="926"/>
      <c r="F51045" s="926"/>
      <c r="N51045" s="925"/>
    </row>
    <row r="51046" spans="3:14" s="370" customFormat="1" hidden="1" x14ac:dyDescent="0.15">
      <c r="C51046" s="926"/>
      <c r="D51046" s="926"/>
      <c r="E51046" s="926"/>
      <c r="F51046" s="926"/>
      <c r="N51046" s="925"/>
    </row>
    <row r="51047" spans="3:14" s="370" customFormat="1" hidden="1" x14ac:dyDescent="0.15">
      <c r="C51047" s="926"/>
      <c r="D51047" s="926"/>
      <c r="E51047" s="926"/>
      <c r="F51047" s="926"/>
      <c r="N51047" s="925"/>
    </row>
    <row r="51048" spans="3:14" s="370" customFormat="1" hidden="1" x14ac:dyDescent="0.15">
      <c r="C51048" s="926"/>
      <c r="D51048" s="926"/>
      <c r="E51048" s="926"/>
      <c r="F51048" s="926"/>
      <c r="N51048" s="925"/>
    </row>
    <row r="51049" spans="3:14" s="370" customFormat="1" hidden="1" x14ac:dyDescent="0.15">
      <c r="C51049" s="926"/>
      <c r="D51049" s="926"/>
      <c r="E51049" s="926"/>
      <c r="F51049" s="926"/>
      <c r="N51049" s="925"/>
    </row>
    <row r="51050" spans="3:14" s="370" customFormat="1" hidden="1" x14ac:dyDescent="0.15">
      <c r="C51050" s="926"/>
      <c r="D51050" s="926"/>
      <c r="E51050" s="926"/>
      <c r="F51050" s="926"/>
      <c r="N51050" s="925"/>
    </row>
    <row r="51051" spans="3:14" s="370" customFormat="1" hidden="1" x14ac:dyDescent="0.15">
      <c r="C51051" s="926"/>
      <c r="D51051" s="926"/>
      <c r="E51051" s="926"/>
      <c r="F51051" s="926"/>
      <c r="N51051" s="925"/>
    </row>
    <row r="51052" spans="3:14" s="370" customFormat="1" hidden="1" x14ac:dyDescent="0.15">
      <c r="C51052" s="926"/>
      <c r="D51052" s="926"/>
      <c r="E51052" s="926"/>
      <c r="F51052" s="926"/>
      <c r="N51052" s="925"/>
    </row>
    <row r="51053" spans="3:14" s="370" customFormat="1" hidden="1" x14ac:dyDescent="0.15">
      <c r="C51053" s="926"/>
      <c r="D51053" s="926"/>
      <c r="E51053" s="926"/>
      <c r="F51053" s="926"/>
      <c r="N51053" s="925"/>
    </row>
    <row r="51054" spans="3:14" s="370" customFormat="1" hidden="1" x14ac:dyDescent="0.15">
      <c r="C51054" s="926"/>
      <c r="D51054" s="926"/>
      <c r="E51054" s="926"/>
      <c r="F51054" s="926"/>
      <c r="N51054" s="925"/>
    </row>
    <row r="51055" spans="3:14" s="370" customFormat="1" hidden="1" x14ac:dyDescent="0.15">
      <c r="C51055" s="926"/>
      <c r="D51055" s="926"/>
      <c r="E51055" s="926"/>
      <c r="F51055" s="926"/>
      <c r="N51055" s="925"/>
    </row>
    <row r="51056" spans="3:14" s="370" customFormat="1" hidden="1" x14ac:dyDescent="0.15">
      <c r="C51056" s="926"/>
      <c r="D51056" s="926"/>
      <c r="E51056" s="926"/>
      <c r="F51056" s="926"/>
      <c r="N51056" s="925"/>
    </row>
    <row r="51057" spans="3:14" s="370" customFormat="1" hidden="1" x14ac:dyDescent="0.15">
      <c r="C51057" s="926"/>
      <c r="D51057" s="926"/>
      <c r="E51057" s="926"/>
      <c r="F51057" s="926"/>
      <c r="N51057" s="925"/>
    </row>
    <row r="51058" spans="3:14" s="370" customFormat="1" hidden="1" x14ac:dyDescent="0.15">
      <c r="C51058" s="926"/>
      <c r="D51058" s="926"/>
      <c r="E51058" s="926"/>
      <c r="F51058" s="926"/>
      <c r="N51058" s="925"/>
    </row>
    <row r="51059" spans="3:14" s="370" customFormat="1" hidden="1" x14ac:dyDescent="0.15">
      <c r="C51059" s="926"/>
      <c r="D51059" s="926"/>
      <c r="E51059" s="926"/>
      <c r="F51059" s="926"/>
      <c r="N51059" s="925"/>
    </row>
    <row r="51060" spans="3:14" s="370" customFormat="1" hidden="1" x14ac:dyDescent="0.15">
      <c r="C51060" s="926"/>
      <c r="D51060" s="926"/>
      <c r="E51060" s="926"/>
      <c r="F51060" s="926"/>
      <c r="N51060" s="925"/>
    </row>
    <row r="51061" spans="3:14" s="370" customFormat="1" hidden="1" x14ac:dyDescent="0.15">
      <c r="C51061" s="926"/>
      <c r="D51061" s="926"/>
      <c r="E51061" s="926"/>
      <c r="F51061" s="926"/>
      <c r="N51061" s="925"/>
    </row>
    <row r="51062" spans="3:14" s="370" customFormat="1" hidden="1" x14ac:dyDescent="0.15">
      <c r="C51062" s="926"/>
      <c r="D51062" s="926"/>
      <c r="E51062" s="926"/>
      <c r="F51062" s="926"/>
      <c r="N51062" s="925"/>
    </row>
    <row r="51063" spans="3:14" s="370" customFormat="1" hidden="1" x14ac:dyDescent="0.15">
      <c r="C51063" s="926"/>
      <c r="D51063" s="926"/>
      <c r="E51063" s="926"/>
      <c r="F51063" s="926"/>
      <c r="N51063" s="925"/>
    </row>
    <row r="51064" spans="3:14" s="370" customFormat="1" hidden="1" x14ac:dyDescent="0.15">
      <c r="C51064" s="926"/>
      <c r="D51064" s="926"/>
      <c r="E51064" s="926"/>
      <c r="F51064" s="926"/>
      <c r="N51064" s="925"/>
    </row>
    <row r="51065" spans="3:14" s="370" customFormat="1" hidden="1" x14ac:dyDescent="0.15">
      <c r="C51065" s="926"/>
      <c r="D51065" s="926"/>
      <c r="E51065" s="926"/>
      <c r="F51065" s="926"/>
      <c r="N51065" s="925"/>
    </row>
    <row r="51066" spans="3:14" s="370" customFormat="1" hidden="1" x14ac:dyDescent="0.15">
      <c r="C51066" s="926"/>
      <c r="D51066" s="926"/>
      <c r="E51066" s="926"/>
      <c r="F51066" s="926"/>
      <c r="N51066" s="925"/>
    </row>
    <row r="51067" spans="3:14" s="370" customFormat="1" hidden="1" x14ac:dyDescent="0.15">
      <c r="C51067" s="926"/>
      <c r="D51067" s="926"/>
      <c r="E51067" s="926"/>
      <c r="F51067" s="926"/>
      <c r="N51067" s="925"/>
    </row>
    <row r="51068" spans="3:14" s="370" customFormat="1" hidden="1" x14ac:dyDescent="0.15">
      <c r="C51068" s="926"/>
      <c r="D51068" s="926"/>
      <c r="E51068" s="926"/>
      <c r="F51068" s="926"/>
      <c r="N51068" s="925"/>
    </row>
    <row r="51069" spans="3:14" s="370" customFormat="1" hidden="1" x14ac:dyDescent="0.15">
      <c r="C51069" s="926"/>
      <c r="D51069" s="926"/>
      <c r="E51069" s="926"/>
      <c r="F51069" s="926"/>
      <c r="N51069" s="925"/>
    </row>
    <row r="51070" spans="3:14" s="370" customFormat="1" hidden="1" x14ac:dyDescent="0.15">
      <c r="C51070" s="926"/>
      <c r="D51070" s="926"/>
      <c r="E51070" s="926"/>
      <c r="F51070" s="926"/>
      <c r="N51070" s="925"/>
    </row>
    <row r="51071" spans="3:14" s="370" customFormat="1" hidden="1" x14ac:dyDescent="0.15">
      <c r="C51071" s="926"/>
      <c r="D51071" s="926"/>
      <c r="E51071" s="926"/>
      <c r="F51071" s="926"/>
      <c r="N51071" s="925"/>
    </row>
    <row r="51072" spans="3:14" s="370" customFormat="1" hidden="1" x14ac:dyDescent="0.15">
      <c r="C51072" s="926"/>
      <c r="D51072" s="926"/>
      <c r="E51072" s="926"/>
      <c r="F51072" s="926"/>
      <c r="N51072" s="925"/>
    </row>
    <row r="51073" spans="3:14" s="370" customFormat="1" hidden="1" x14ac:dyDescent="0.15">
      <c r="C51073" s="926"/>
      <c r="D51073" s="926"/>
      <c r="E51073" s="926"/>
      <c r="F51073" s="926"/>
      <c r="N51073" s="925"/>
    </row>
    <row r="51074" spans="3:14" s="370" customFormat="1" hidden="1" x14ac:dyDescent="0.15">
      <c r="C51074" s="926"/>
      <c r="D51074" s="926"/>
      <c r="E51074" s="926"/>
      <c r="F51074" s="926"/>
      <c r="N51074" s="925"/>
    </row>
    <row r="51075" spans="3:14" s="370" customFormat="1" hidden="1" x14ac:dyDescent="0.15">
      <c r="C51075" s="926"/>
      <c r="D51075" s="926"/>
      <c r="E51075" s="926"/>
      <c r="F51075" s="926"/>
      <c r="N51075" s="925"/>
    </row>
    <row r="51076" spans="3:14" s="370" customFormat="1" hidden="1" x14ac:dyDescent="0.15">
      <c r="C51076" s="926"/>
      <c r="D51076" s="926"/>
      <c r="E51076" s="926"/>
      <c r="F51076" s="926"/>
      <c r="N51076" s="925"/>
    </row>
    <row r="51077" spans="3:14" s="370" customFormat="1" hidden="1" x14ac:dyDescent="0.15">
      <c r="C51077" s="926"/>
      <c r="D51077" s="926"/>
      <c r="E51077" s="926"/>
      <c r="F51077" s="926"/>
      <c r="N51077" s="925"/>
    </row>
    <row r="51078" spans="3:14" s="370" customFormat="1" hidden="1" x14ac:dyDescent="0.15">
      <c r="C51078" s="926"/>
      <c r="D51078" s="926"/>
      <c r="E51078" s="926"/>
      <c r="F51078" s="926"/>
      <c r="N51078" s="925"/>
    </row>
    <row r="51079" spans="3:14" s="370" customFormat="1" hidden="1" x14ac:dyDescent="0.15">
      <c r="C51079" s="926"/>
      <c r="D51079" s="926"/>
      <c r="E51079" s="926"/>
      <c r="F51079" s="926"/>
      <c r="N51079" s="925"/>
    </row>
    <row r="51080" spans="3:14" s="370" customFormat="1" hidden="1" x14ac:dyDescent="0.15">
      <c r="C51080" s="926"/>
      <c r="D51080" s="926"/>
      <c r="E51080" s="926"/>
      <c r="F51080" s="926"/>
      <c r="N51080" s="925"/>
    </row>
    <row r="51081" spans="3:14" s="370" customFormat="1" hidden="1" x14ac:dyDescent="0.15">
      <c r="C51081" s="926"/>
      <c r="D51081" s="926"/>
      <c r="E51081" s="926"/>
      <c r="F51081" s="926"/>
      <c r="N51081" s="925"/>
    </row>
    <row r="51082" spans="3:14" s="370" customFormat="1" hidden="1" x14ac:dyDescent="0.15">
      <c r="C51082" s="926"/>
      <c r="D51082" s="926"/>
      <c r="E51082" s="926"/>
      <c r="F51082" s="926"/>
      <c r="N51082" s="925"/>
    </row>
    <row r="51083" spans="3:14" s="370" customFormat="1" hidden="1" x14ac:dyDescent="0.15">
      <c r="C51083" s="926"/>
      <c r="D51083" s="926"/>
      <c r="E51083" s="926"/>
      <c r="F51083" s="926"/>
      <c r="N51083" s="925"/>
    </row>
    <row r="51084" spans="3:14" s="370" customFormat="1" hidden="1" x14ac:dyDescent="0.15">
      <c r="C51084" s="926"/>
      <c r="D51084" s="926"/>
      <c r="E51084" s="926"/>
      <c r="F51084" s="926"/>
      <c r="N51084" s="925"/>
    </row>
    <row r="51085" spans="3:14" s="370" customFormat="1" hidden="1" x14ac:dyDescent="0.15">
      <c r="C51085" s="926"/>
      <c r="D51085" s="926"/>
      <c r="E51085" s="926"/>
      <c r="F51085" s="926"/>
      <c r="N51085" s="925"/>
    </row>
    <row r="51086" spans="3:14" s="370" customFormat="1" hidden="1" x14ac:dyDescent="0.15">
      <c r="C51086" s="926"/>
      <c r="D51086" s="926"/>
      <c r="E51086" s="926"/>
      <c r="F51086" s="926"/>
      <c r="N51086" s="925"/>
    </row>
    <row r="51087" spans="3:14" s="370" customFormat="1" hidden="1" x14ac:dyDescent="0.15">
      <c r="C51087" s="926"/>
      <c r="D51087" s="926"/>
      <c r="E51087" s="926"/>
      <c r="F51087" s="926"/>
      <c r="N51087" s="925"/>
    </row>
    <row r="51088" spans="3:14" s="370" customFormat="1" hidden="1" x14ac:dyDescent="0.15">
      <c r="C51088" s="926"/>
      <c r="D51088" s="926"/>
      <c r="E51088" s="926"/>
      <c r="F51088" s="926"/>
      <c r="N51088" s="925"/>
    </row>
    <row r="51089" spans="3:14" s="370" customFormat="1" hidden="1" x14ac:dyDescent="0.15">
      <c r="C51089" s="926"/>
      <c r="D51089" s="926"/>
      <c r="E51089" s="926"/>
      <c r="F51089" s="926"/>
      <c r="N51089" s="925"/>
    </row>
    <row r="51090" spans="3:14" s="370" customFormat="1" hidden="1" x14ac:dyDescent="0.15">
      <c r="C51090" s="926"/>
      <c r="D51090" s="926"/>
      <c r="E51090" s="926"/>
      <c r="F51090" s="926"/>
      <c r="N51090" s="925"/>
    </row>
    <row r="51091" spans="3:14" s="370" customFormat="1" hidden="1" x14ac:dyDescent="0.15">
      <c r="C51091" s="926"/>
      <c r="D51091" s="926"/>
      <c r="E51091" s="926"/>
      <c r="F51091" s="926"/>
      <c r="N51091" s="925"/>
    </row>
    <row r="51092" spans="3:14" s="370" customFormat="1" hidden="1" x14ac:dyDescent="0.15">
      <c r="C51092" s="926"/>
      <c r="D51092" s="926"/>
      <c r="E51092" s="926"/>
      <c r="F51092" s="926"/>
      <c r="N51092" s="925"/>
    </row>
    <row r="51093" spans="3:14" s="370" customFormat="1" hidden="1" x14ac:dyDescent="0.15">
      <c r="C51093" s="926"/>
      <c r="D51093" s="926"/>
      <c r="E51093" s="926"/>
      <c r="F51093" s="926"/>
      <c r="N51093" s="925"/>
    </row>
    <row r="51094" spans="3:14" s="370" customFormat="1" hidden="1" x14ac:dyDescent="0.15">
      <c r="C51094" s="926"/>
      <c r="D51094" s="926"/>
      <c r="E51094" s="926"/>
      <c r="F51094" s="926"/>
      <c r="N51094" s="925"/>
    </row>
    <row r="51095" spans="3:14" s="370" customFormat="1" hidden="1" x14ac:dyDescent="0.15">
      <c r="C51095" s="926"/>
      <c r="D51095" s="926"/>
      <c r="E51095" s="926"/>
      <c r="F51095" s="926"/>
      <c r="N51095" s="925"/>
    </row>
    <row r="51096" spans="3:14" s="370" customFormat="1" hidden="1" x14ac:dyDescent="0.15">
      <c r="C51096" s="926"/>
      <c r="D51096" s="926"/>
      <c r="E51096" s="926"/>
      <c r="F51096" s="926"/>
      <c r="N51096" s="925"/>
    </row>
    <row r="51097" spans="3:14" s="370" customFormat="1" hidden="1" x14ac:dyDescent="0.15">
      <c r="C51097" s="926"/>
      <c r="D51097" s="926"/>
      <c r="E51097" s="926"/>
      <c r="F51097" s="926"/>
      <c r="N51097" s="925"/>
    </row>
    <row r="51098" spans="3:14" s="370" customFormat="1" hidden="1" x14ac:dyDescent="0.15">
      <c r="C51098" s="926"/>
      <c r="D51098" s="926"/>
      <c r="E51098" s="926"/>
      <c r="F51098" s="926"/>
      <c r="N51098" s="925"/>
    </row>
    <row r="51099" spans="3:14" s="370" customFormat="1" hidden="1" x14ac:dyDescent="0.15">
      <c r="C51099" s="926"/>
      <c r="D51099" s="926"/>
      <c r="E51099" s="926"/>
      <c r="F51099" s="926"/>
      <c r="N51099" s="925"/>
    </row>
    <row r="51100" spans="3:14" s="370" customFormat="1" hidden="1" x14ac:dyDescent="0.15">
      <c r="C51100" s="926"/>
      <c r="D51100" s="926"/>
      <c r="E51100" s="926"/>
      <c r="F51100" s="926"/>
      <c r="N51100" s="925"/>
    </row>
    <row r="51101" spans="3:14" s="370" customFormat="1" hidden="1" x14ac:dyDescent="0.15">
      <c r="C51101" s="926"/>
      <c r="D51101" s="926"/>
      <c r="E51101" s="926"/>
      <c r="F51101" s="926"/>
      <c r="N51101" s="925"/>
    </row>
    <row r="51102" spans="3:14" s="370" customFormat="1" hidden="1" x14ac:dyDescent="0.15">
      <c r="C51102" s="926"/>
      <c r="D51102" s="926"/>
      <c r="E51102" s="926"/>
      <c r="F51102" s="926"/>
      <c r="N51102" s="925"/>
    </row>
    <row r="51103" spans="3:14" s="370" customFormat="1" hidden="1" x14ac:dyDescent="0.15">
      <c r="C51103" s="926"/>
      <c r="D51103" s="926"/>
      <c r="E51103" s="926"/>
      <c r="F51103" s="926"/>
      <c r="N51103" s="925"/>
    </row>
    <row r="51104" spans="3:14" s="370" customFormat="1" hidden="1" x14ac:dyDescent="0.15">
      <c r="C51104" s="926"/>
      <c r="D51104" s="926"/>
      <c r="E51104" s="926"/>
      <c r="F51104" s="926"/>
      <c r="N51104" s="925"/>
    </row>
    <row r="51105" spans="3:14" s="370" customFormat="1" hidden="1" x14ac:dyDescent="0.15">
      <c r="C51105" s="926"/>
      <c r="D51105" s="926"/>
      <c r="E51105" s="926"/>
      <c r="F51105" s="926"/>
      <c r="N51105" s="925"/>
    </row>
    <row r="51106" spans="3:14" s="370" customFormat="1" hidden="1" x14ac:dyDescent="0.15">
      <c r="C51106" s="926"/>
      <c r="D51106" s="926"/>
      <c r="E51106" s="926"/>
      <c r="F51106" s="926"/>
      <c r="N51106" s="925"/>
    </row>
    <row r="51107" spans="3:14" s="370" customFormat="1" hidden="1" x14ac:dyDescent="0.15">
      <c r="C51107" s="926"/>
      <c r="D51107" s="926"/>
      <c r="E51107" s="926"/>
      <c r="F51107" s="926"/>
      <c r="N51107" s="925"/>
    </row>
    <row r="51108" spans="3:14" s="370" customFormat="1" hidden="1" x14ac:dyDescent="0.15">
      <c r="C51108" s="926"/>
      <c r="D51108" s="926"/>
      <c r="E51108" s="926"/>
      <c r="F51108" s="926"/>
      <c r="N51108" s="925"/>
    </row>
    <row r="51109" spans="3:14" s="370" customFormat="1" hidden="1" x14ac:dyDescent="0.15">
      <c r="C51109" s="926"/>
      <c r="D51109" s="926"/>
      <c r="E51109" s="926"/>
      <c r="F51109" s="926"/>
      <c r="N51109" s="925"/>
    </row>
    <row r="51110" spans="3:14" s="370" customFormat="1" hidden="1" x14ac:dyDescent="0.15">
      <c r="C51110" s="926"/>
      <c r="D51110" s="926"/>
      <c r="E51110" s="926"/>
      <c r="F51110" s="926"/>
      <c r="N51110" s="925"/>
    </row>
    <row r="51111" spans="3:14" s="370" customFormat="1" hidden="1" x14ac:dyDescent="0.15">
      <c r="C51111" s="926"/>
      <c r="D51111" s="926"/>
      <c r="E51111" s="926"/>
      <c r="F51111" s="926"/>
      <c r="N51111" s="925"/>
    </row>
    <row r="51112" spans="3:14" s="370" customFormat="1" hidden="1" x14ac:dyDescent="0.15">
      <c r="C51112" s="926"/>
      <c r="D51112" s="926"/>
      <c r="E51112" s="926"/>
      <c r="F51112" s="926"/>
      <c r="N51112" s="925"/>
    </row>
    <row r="51113" spans="3:14" s="370" customFormat="1" hidden="1" x14ac:dyDescent="0.15">
      <c r="C51113" s="926"/>
      <c r="D51113" s="926"/>
      <c r="E51113" s="926"/>
      <c r="F51113" s="926"/>
      <c r="N51113" s="925"/>
    </row>
    <row r="51114" spans="3:14" s="370" customFormat="1" hidden="1" x14ac:dyDescent="0.15">
      <c r="C51114" s="926"/>
      <c r="D51114" s="926"/>
      <c r="E51114" s="926"/>
      <c r="F51114" s="926"/>
      <c r="N51114" s="925"/>
    </row>
    <row r="51115" spans="3:14" s="370" customFormat="1" hidden="1" x14ac:dyDescent="0.15">
      <c r="C51115" s="926"/>
      <c r="D51115" s="926"/>
      <c r="E51115" s="926"/>
      <c r="F51115" s="926"/>
      <c r="N51115" s="925"/>
    </row>
    <row r="51116" spans="3:14" s="370" customFormat="1" hidden="1" x14ac:dyDescent="0.15">
      <c r="C51116" s="926"/>
      <c r="D51116" s="926"/>
      <c r="E51116" s="926"/>
      <c r="F51116" s="926"/>
      <c r="N51116" s="925"/>
    </row>
    <row r="51117" spans="3:14" s="370" customFormat="1" hidden="1" x14ac:dyDescent="0.15">
      <c r="C51117" s="926"/>
      <c r="D51117" s="926"/>
      <c r="E51117" s="926"/>
      <c r="F51117" s="926"/>
      <c r="N51117" s="925"/>
    </row>
    <row r="51118" spans="3:14" s="370" customFormat="1" hidden="1" x14ac:dyDescent="0.15">
      <c r="C51118" s="926"/>
      <c r="D51118" s="926"/>
      <c r="E51118" s="926"/>
      <c r="F51118" s="926"/>
      <c r="N51118" s="925"/>
    </row>
    <row r="51119" spans="3:14" s="370" customFormat="1" hidden="1" x14ac:dyDescent="0.15">
      <c r="C51119" s="926"/>
      <c r="D51119" s="926"/>
      <c r="E51119" s="926"/>
      <c r="F51119" s="926"/>
      <c r="N51119" s="925"/>
    </row>
    <row r="51120" spans="3:14" s="370" customFormat="1" hidden="1" x14ac:dyDescent="0.15">
      <c r="C51120" s="926"/>
      <c r="D51120" s="926"/>
      <c r="E51120" s="926"/>
      <c r="F51120" s="926"/>
      <c r="N51120" s="925"/>
    </row>
    <row r="51121" spans="3:14" s="370" customFormat="1" hidden="1" x14ac:dyDescent="0.15">
      <c r="C51121" s="926"/>
      <c r="D51121" s="926"/>
      <c r="E51121" s="926"/>
      <c r="F51121" s="926"/>
      <c r="N51121" s="925"/>
    </row>
    <row r="51122" spans="3:14" s="370" customFormat="1" hidden="1" x14ac:dyDescent="0.15">
      <c r="C51122" s="926"/>
      <c r="D51122" s="926"/>
      <c r="E51122" s="926"/>
      <c r="F51122" s="926"/>
      <c r="N51122" s="925"/>
    </row>
    <row r="51123" spans="3:14" s="370" customFormat="1" hidden="1" x14ac:dyDescent="0.15">
      <c r="C51123" s="926"/>
      <c r="D51123" s="926"/>
      <c r="E51123" s="926"/>
      <c r="F51123" s="926"/>
      <c r="N51123" s="925"/>
    </row>
    <row r="51124" spans="3:14" s="370" customFormat="1" hidden="1" x14ac:dyDescent="0.15">
      <c r="C51124" s="926"/>
      <c r="D51124" s="926"/>
      <c r="E51124" s="926"/>
      <c r="F51124" s="926"/>
      <c r="N51124" s="925"/>
    </row>
    <row r="51125" spans="3:14" s="370" customFormat="1" hidden="1" x14ac:dyDescent="0.15">
      <c r="C51125" s="926"/>
      <c r="D51125" s="926"/>
      <c r="E51125" s="926"/>
      <c r="F51125" s="926"/>
      <c r="N51125" s="925"/>
    </row>
    <row r="51126" spans="3:14" s="370" customFormat="1" hidden="1" x14ac:dyDescent="0.15">
      <c r="C51126" s="926"/>
      <c r="D51126" s="926"/>
      <c r="E51126" s="926"/>
      <c r="F51126" s="926"/>
      <c r="N51126" s="925"/>
    </row>
    <row r="51127" spans="3:14" s="370" customFormat="1" hidden="1" x14ac:dyDescent="0.15">
      <c r="C51127" s="926"/>
      <c r="D51127" s="926"/>
      <c r="E51127" s="926"/>
      <c r="F51127" s="926"/>
      <c r="N51127" s="925"/>
    </row>
    <row r="51128" spans="3:14" s="370" customFormat="1" hidden="1" x14ac:dyDescent="0.15">
      <c r="C51128" s="926"/>
      <c r="D51128" s="926"/>
      <c r="E51128" s="926"/>
      <c r="F51128" s="926"/>
      <c r="N51128" s="925"/>
    </row>
    <row r="51129" spans="3:14" s="370" customFormat="1" hidden="1" x14ac:dyDescent="0.15">
      <c r="C51129" s="926"/>
      <c r="D51129" s="926"/>
      <c r="E51129" s="926"/>
      <c r="F51129" s="926"/>
      <c r="N51129" s="925"/>
    </row>
    <row r="51130" spans="3:14" s="370" customFormat="1" hidden="1" x14ac:dyDescent="0.15">
      <c r="C51130" s="926"/>
      <c r="D51130" s="926"/>
      <c r="E51130" s="926"/>
      <c r="F51130" s="926"/>
      <c r="N51130" s="925"/>
    </row>
    <row r="51131" spans="3:14" s="370" customFormat="1" hidden="1" x14ac:dyDescent="0.15">
      <c r="C51131" s="926"/>
      <c r="D51131" s="926"/>
      <c r="E51131" s="926"/>
      <c r="F51131" s="926"/>
      <c r="N51131" s="925"/>
    </row>
    <row r="51132" spans="3:14" s="370" customFormat="1" hidden="1" x14ac:dyDescent="0.15">
      <c r="C51132" s="926"/>
      <c r="D51132" s="926"/>
      <c r="E51132" s="926"/>
      <c r="F51132" s="926"/>
      <c r="N51132" s="925"/>
    </row>
    <row r="51133" spans="3:14" s="370" customFormat="1" hidden="1" x14ac:dyDescent="0.15">
      <c r="C51133" s="926"/>
      <c r="D51133" s="926"/>
      <c r="E51133" s="926"/>
      <c r="F51133" s="926"/>
      <c r="N51133" s="925"/>
    </row>
    <row r="51134" spans="3:14" s="370" customFormat="1" hidden="1" x14ac:dyDescent="0.15">
      <c r="C51134" s="926"/>
      <c r="D51134" s="926"/>
      <c r="E51134" s="926"/>
      <c r="F51134" s="926"/>
      <c r="N51134" s="925"/>
    </row>
    <row r="51135" spans="3:14" s="370" customFormat="1" hidden="1" x14ac:dyDescent="0.15">
      <c r="C51135" s="926"/>
      <c r="D51135" s="926"/>
      <c r="E51135" s="926"/>
      <c r="F51135" s="926"/>
      <c r="N51135" s="925"/>
    </row>
    <row r="51136" spans="3:14" s="370" customFormat="1" hidden="1" x14ac:dyDescent="0.15">
      <c r="C51136" s="926"/>
      <c r="D51136" s="926"/>
      <c r="E51136" s="926"/>
      <c r="F51136" s="926"/>
      <c r="N51136" s="925"/>
    </row>
    <row r="51137" spans="3:14" s="370" customFormat="1" hidden="1" x14ac:dyDescent="0.15">
      <c r="C51137" s="926"/>
      <c r="D51137" s="926"/>
      <c r="E51137" s="926"/>
      <c r="F51137" s="926"/>
      <c r="N51137" s="925"/>
    </row>
    <row r="51138" spans="3:14" s="370" customFormat="1" hidden="1" x14ac:dyDescent="0.15">
      <c r="C51138" s="926"/>
      <c r="D51138" s="926"/>
      <c r="E51138" s="926"/>
      <c r="F51138" s="926"/>
      <c r="N51138" s="925"/>
    </row>
    <row r="51139" spans="3:14" s="370" customFormat="1" hidden="1" x14ac:dyDescent="0.15">
      <c r="C51139" s="926"/>
      <c r="D51139" s="926"/>
      <c r="E51139" s="926"/>
      <c r="F51139" s="926"/>
      <c r="N51139" s="925"/>
    </row>
    <row r="51140" spans="3:14" s="370" customFormat="1" hidden="1" x14ac:dyDescent="0.15">
      <c r="C51140" s="926"/>
      <c r="D51140" s="926"/>
      <c r="E51140" s="926"/>
      <c r="F51140" s="926"/>
      <c r="N51140" s="925"/>
    </row>
    <row r="51141" spans="3:14" s="370" customFormat="1" hidden="1" x14ac:dyDescent="0.15">
      <c r="C51141" s="926"/>
      <c r="D51141" s="926"/>
      <c r="E51141" s="926"/>
      <c r="F51141" s="926"/>
      <c r="N51141" s="925"/>
    </row>
    <row r="51142" spans="3:14" s="370" customFormat="1" hidden="1" x14ac:dyDescent="0.15">
      <c r="C51142" s="926"/>
      <c r="D51142" s="926"/>
      <c r="E51142" s="926"/>
      <c r="F51142" s="926"/>
      <c r="N51142" s="925"/>
    </row>
    <row r="51143" spans="3:14" s="370" customFormat="1" hidden="1" x14ac:dyDescent="0.15">
      <c r="C51143" s="926"/>
      <c r="D51143" s="926"/>
      <c r="E51143" s="926"/>
      <c r="F51143" s="926"/>
      <c r="N51143" s="925"/>
    </row>
    <row r="51144" spans="3:14" s="370" customFormat="1" hidden="1" x14ac:dyDescent="0.15">
      <c r="C51144" s="926"/>
      <c r="D51144" s="926"/>
      <c r="E51144" s="926"/>
      <c r="F51144" s="926"/>
      <c r="N51144" s="925"/>
    </row>
    <row r="51145" spans="3:14" s="370" customFormat="1" hidden="1" x14ac:dyDescent="0.15">
      <c r="C51145" s="926"/>
      <c r="D51145" s="926"/>
      <c r="E51145" s="926"/>
      <c r="F51145" s="926"/>
      <c r="N51145" s="925"/>
    </row>
    <row r="51146" spans="3:14" s="370" customFormat="1" hidden="1" x14ac:dyDescent="0.15">
      <c r="C51146" s="926"/>
      <c r="D51146" s="926"/>
      <c r="E51146" s="926"/>
      <c r="F51146" s="926"/>
      <c r="N51146" s="925"/>
    </row>
    <row r="51147" spans="3:14" s="370" customFormat="1" hidden="1" x14ac:dyDescent="0.15">
      <c r="C51147" s="926"/>
      <c r="D51147" s="926"/>
      <c r="E51147" s="926"/>
      <c r="F51147" s="926"/>
      <c r="N51147" s="925"/>
    </row>
    <row r="51148" spans="3:14" s="370" customFormat="1" hidden="1" x14ac:dyDescent="0.15">
      <c r="C51148" s="926"/>
      <c r="D51148" s="926"/>
      <c r="E51148" s="926"/>
      <c r="F51148" s="926"/>
      <c r="N51148" s="925"/>
    </row>
    <row r="51149" spans="3:14" s="370" customFormat="1" hidden="1" x14ac:dyDescent="0.15">
      <c r="C51149" s="926"/>
      <c r="D51149" s="926"/>
      <c r="E51149" s="926"/>
      <c r="F51149" s="926"/>
      <c r="N51149" s="925"/>
    </row>
    <row r="51150" spans="3:14" s="370" customFormat="1" hidden="1" x14ac:dyDescent="0.15">
      <c r="C51150" s="926"/>
      <c r="D51150" s="926"/>
      <c r="E51150" s="926"/>
      <c r="F51150" s="926"/>
      <c r="N51150" s="925"/>
    </row>
    <row r="51151" spans="3:14" s="370" customFormat="1" hidden="1" x14ac:dyDescent="0.15">
      <c r="C51151" s="926"/>
      <c r="D51151" s="926"/>
      <c r="E51151" s="926"/>
      <c r="F51151" s="926"/>
      <c r="N51151" s="925"/>
    </row>
    <row r="51152" spans="3:14" s="370" customFormat="1" hidden="1" x14ac:dyDescent="0.15">
      <c r="C51152" s="926"/>
      <c r="D51152" s="926"/>
      <c r="E51152" s="926"/>
      <c r="F51152" s="926"/>
      <c r="N51152" s="925"/>
    </row>
    <row r="51153" spans="3:14" s="370" customFormat="1" hidden="1" x14ac:dyDescent="0.15">
      <c r="C51153" s="926"/>
      <c r="D51153" s="926"/>
      <c r="E51153" s="926"/>
      <c r="F51153" s="926"/>
      <c r="N51153" s="925"/>
    </row>
    <row r="51154" spans="3:14" s="370" customFormat="1" hidden="1" x14ac:dyDescent="0.15">
      <c r="C51154" s="926"/>
      <c r="D51154" s="926"/>
      <c r="E51154" s="926"/>
      <c r="F51154" s="926"/>
      <c r="N51154" s="925"/>
    </row>
    <row r="51155" spans="3:14" s="370" customFormat="1" hidden="1" x14ac:dyDescent="0.15">
      <c r="C51155" s="926"/>
      <c r="D51155" s="926"/>
      <c r="E51155" s="926"/>
      <c r="F51155" s="926"/>
      <c r="N51155" s="925"/>
    </row>
    <row r="51156" spans="3:14" s="370" customFormat="1" hidden="1" x14ac:dyDescent="0.15">
      <c r="C51156" s="926"/>
      <c r="D51156" s="926"/>
      <c r="E51156" s="926"/>
      <c r="F51156" s="926"/>
      <c r="N51156" s="925"/>
    </row>
    <row r="51157" spans="3:14" s="370" customFormat="1" hidden="1" x14ac:dyDescent="0.15">
      <c r="C51157" s="926"/>
      <c r="D51157" s="926"/>
      <c r="E51157" s="926"/>
      <c r="F51157" s="926"/>
      <c r="N51157" s="925"/>
    </row>
    <row r="51158" spans="3:14" s="370" customFormat="1" hidden="1" x14ac:dyDescent="0.15">
      <c r="C51158" s="926"/>
      <c r="D51158" s="926"/>
      <c r="E51158" s="926"/>
      <c r="F51158" s="926"/>
      <c r="N51158" s="925"/>
    </row>
    <row r="51159" spans="3:14" s="370" customFormat="1" hidden="1" x14ac:dyDescent="0.15">
      <c r="C51159" s="926"/>
      <c r="D51159" s="926"/>
      <c r="E51159" s="926"/>
      <c r="F51159" s="926"/>
      <c r="N51159" s="925"/>
    </row>
    <row r="51160" spans="3:14" s="370" customFormat="1" hidden="1" x14ac:dyDescent="0.15">
      <c r="C51160" s="926"/>
      <c r="D51160" s="926"/>
      <c r="E51160" s="926"/>
      <c r="F51160" s="926"/>
      <c r="N51160" s="925"/>
    </row>
    <row r="51161" spans="3:14" s="370" customFormat="1" hidden="1" x14ac:dyDescent="0.15">
      <c r="C51161" s="926"/>
      <c r="D51161" s="926"/>
      <c r="E51161" s="926"/>
      <c r="F51161" s="926"/>
      <c r="N51161" s="925"/>
    </row>
    <row r="51162" spans="3:14" s="370" customFormat="1" hidden="1" x14ac:dyDescent="0.15">
      <c r="C51162" s="926"/>
      <c r="D51162" s="926"/>
      <c r="E51162" s="926"/>
      <c r="F51162" s="926"/>
      <c r="N51162" s="925"/>
    </row>
    <row r="51163" spans="3:14" s="370" customFormat="1" hidden="1" x14ac:dyDescent="0.15">
      <c r="C51163" s="926"/>
      <c r="D51163" s="926"/>
      <c r="E51163" s="926"/>
      <c r="F51163" s="926"/>
      <c r="N51163" s="925"/>
    </row>
    <row r="51164" spans="3:14" s="370" customFormat="1" hidden="1" x14ac:dyDescent="0.15">
      <c r="C51164" s="926"/>
      <c r="D51164" s="926"/>
      <c r="E51164" s="926"/>
      <c r="F51164" s="926"/>
      <c r="N51164" s="925"/>
    </row>
    <row r="51165" spans="3:14" s="370" customFormat="1" hidden="1" x14ac:dyDescent="0.15">
      <c r="C51165" s="926"/>
      <c r="D51165" s="926"/>
      <c r="E51165" s="926"/>
      <c r="F51165" s="926"/>
      <c r="N51165" s="925"/>
    </row>
    <row r="51166" spans="3:14" s="370" customFormat="1" hidden="1" x14ac:dyDescent="0.15">
      <c r="C51166" s="926"/>
      <c r="D51166" s="926"/>
      <c r="E51166" s="926"/>
      <c r="F51166" s="926"/>
      <c r="N51166" s="925"/>
    </row>
    <row r="51167" spans="3:14" s="370" customFormat="1" hidden="1" x14ac:dyDescent="0.15">
      <c r="C51167" s="926"/>
      <c r="D51167" s="926"/>
      <c r="E51167" s="926"/>
      <c r="F51167" s="926"/>
      <c r="N51167" s="925"/>
    </row>
    <row r="51168" spans="3:14" s="370" customFormat="1" hidden="1" x14ac:dyDescent="0.15">
      <c r="C51168" s="926"/>
      <c r="D51168" s="926"/>
      <c r="E51168" s="926"/>
      <c r="F51168" s="926"/>
      <c r="N51168" s="925"/>
    </row>
    <row r="51169" spans="3:14" s="370" customFormat="1" hidden="1" x14ac:dyDescent="0.15">
      <c r="C51169" s="926"/>
      <c r="D51169" s="926"/>
      <c r="E51169" s="926"/>
      <c r="F51169" s="926"/>
      <c r="N51169" s="925"/>
    </row>
    <row r="51170" spans="3:14" s="370" customFormat="1" hidden="1" x14ac:dyDescent="0.15">
      <c r="C51170" s="926"/>
      <c r="D51170" s="926"/>
      <c r="E51170" s="926"/>
      <c r="F51170" s="926"/>
      <c r="N51170" s="925"/>
    </row>
    <row r="51171" spans="3:14" s="370" customFormat="1" hidden="1" x14ac:dyDescent="0.15">
      <c r="C51171" s="926"/>
      <c r="D51171" s="926"/>
      <c r="E51171" s="926"/>
      <c r="F51171" s="926"/>
      <c r="N51171" s="925"/>
    </row>
    <row r="51172" spans="3:14" s="370" customFormat="1" hidden="1" x14ac:dyDescent="0.15">
      <c r="C51172" s="926"/>
      <c r="D51172" s="926"/>
      <c r="E51172" s="926"/>
      <c r="F51172" s="926"/>
      <c r="N51172" s="925"/>
    </row>
    <row r="51173" spans="3:14" s="370" customFormat="1" hidden="1" x14ac:dyDescent="0.15">
      <c r="C51173" s="926"/>
      <c r="D51173" s="926"/>
      <c r="E51173" s="926"/>
      <c r="F51173" s="926"/>
      <c r="N51173" s="925"/>
    </row>
    <row r="51174" spans="3:14" s="370" customFormat="1" hidden="1" x14ac:dyDescent="0.15">
      <c r="C51174" s="926"/>
      <c r="D51174" s="926"/>
      <c r="E51174" s="926"/>
      <c r="F51174" s="926"/>
      <c r="N51174" s="925"/>
    </row>
    <row r="51175" spans="3:14" s="370" customFormat="1" hidden="1" x14ac:dyDescent="0.15">
      <c r="C51175" s="926"/>
      <c r="D51175" s="926"/>
      <c r="E51175" s="926"/>
      <c r="F51175" s="926"/>
      <c r="N51175" s="925"/>
    </row>
    <row r="51176" spans="3:14" s="370" customFormat="1" hidden="1" x14ac:dyDescent="0.15">
      <c r="C51176" s="926"/>
      <c r="D51176" s="926"/>
      <c r="E51176" s="926"/>
      <c r="F51176" s="926"/>
      <c r="N51176" s="925"/>
    </row>
    <row r="51177" spans="3:14" s="370" customFormat="1" hidden="1" x14ac:dyDescent="0.15">
      <c r="C51177" s="926"/>
      <c r="D51177" s="926"/>
      <c r="E51177" s="926"/>
      <c r="F51177" s="926"/>
      <c r="N51177" s="925"/>
    </row>
    <row r="51178" spans="3:14" s="370" customFormat="1" hidden="1" x14ac:dyDescent="0.15">
      <c r="C51178" s="926"/>
      <c r="D51178" s="926"/>
      <c r="E51178" s="926"/>
      <c r="F51178" s="926"/>
      <c r="N51178" s="925"/>
    </row>
    <row r="51179" spans="3:14" s="370" customFormat="1" hidden="1" x14ac:dyDescent="0.15">
      <c r="C51179" s="926"/>
      <c r="D51179" s="926"/>
      <c r="E51179" s="926"/>
      <c r="F51179" s="926"/>
      <c r="N51179" s="925"/>
    </row>
    <row r="51180" spans="3:14" s="370" customFormat="1" hidden="1" x14ac:dyDescent="0.15">
      <c r="C51180" s="926"/>
      <c r="D51180" s="926"/>
      <c r="E51180" s="926"/>
      <c r="F51180" s="926"/>
      <c r="N51180" s="925"/>
    </row>
    <row r="51181" spans="3:14" s="370" customFormat="1" hidden="1" x14ac:dyDescent="0.15">
      <c r="C51181" s="926"/>
      <c r="D51181" s="926"/>
      <c r="E51181" s="926"/>
      <c r="F51181" s="926"/>
      <c r="N51181" s="925"/>
    </row>
    <row r="51182" spans="3:14" s="370" customFormat="1" hidden="1" x14ac:dyDescent="0.15">
      <c r="C51182" s="926"/>
      <c r="D51182" s="926"/>
      <c r="E51182" s="926"/>
      <c r="F51182" s="926"/>
      <c r="N51182" s="925"/>
    </row>
    <row r="51183" spans="3:14" s="370" customFormat="1" hidden="1" x14ac:dyDescent="0.15">
      <c r="C51183" s="926"/>
      <c r="D51183" s="926"/>
      <c r="E51183" s="926"/>
      <c r="F51183" s="926"/>
      <c r="N51183" s="925"/>
    </row>
    <row r="51184" spans="3:14" s="370" customFormat="1" hidden="1" x14ac:dyDescent="0.15">
      <c r="C51184" s="926"/>
      <c r="D51184" s="926"/>
      <c r="E51184" s="926"/>
      <c r="F51184" s="926"/>
      <c r="N51184" s="925"/>
    </row>
    <row r="51185" spans="3:14" s="370" customFormat="1" hidden="1" x14ac:dyDescent="0.15">
      <c r="C51185" s="926"/>
      <c r="D51185" s="926"/>
      <c r="E51185" s="926"/>
      <c r="F51185" s="926"/>
      <c r="N51185" s="925"/>
    </row>
    <row r="51186" spans="3:14" s="370" customFormat="1" hidden="1" x14ac:dyDescent="0.15">
      <c r="C51186" s="926"/>
      <c r="D51186" s="926"/>
      <c r="E51186" s="926"/>
      <c r="F51186" s="926"/>
      <c r="N51186" s="925"/>
    </row>
    <row r="51187" spans="3:14" s="370" customFormat="1" hidden="1" x14ac:dyDescent="0.15">
      <c r="C51187" s="926"/>
      <c r="D51187" s="926"/>
      <c r="E51187" s="926"/>
      <c r="F51187" s="926"/>
      <c r="N51187" s="925"/>
    </row>
    <row r="51188" spans="3:14" s="370" customFormat="1" hidden="1" x14ac:dyDescent="0.15">
      <c r="C51188" s="926"/>
      <c r="D51188" s="926"/>
      <c r="E51188" s="926"/>
      <c r="F51188" s="926"/>
      <c r="N51188" s="925"/>
    </row>
    <row r="51189" spans="3:14" s="370" customFormat="1" hidden="1" x14ac:dyDescent="0.15">
      <c r="C51189" s="926"/>
      <c r="D51189" s="926"/>
      <c r="E51189" s="926"/>
      <c r="F51189" s="926"/>
      <c r="N51189" s="925"/>
    </row>
    <row r="51190" spans="3:14" s="370" customFormat="1" hidden="1" x14ac:dyDescent="0.15">
      <c r="C51190" s="926"/>
      <c r="D51190" s="926"/>
      <c r="E51190" s="926"/>
      <c r="F51190" s="926"/>
      <c r="N51190" s="925"/>
    </row>
    <row r="51191" spans="3:14" s="370" customFormat="1" hidden="1" x14ac:dyDescent="0.15">
      <c r="C51191" s="926"/>
      <c r="D51191" s="926"/>
      <c r="E51191" s="926"/>
      <c r="F51191" s="926"/>
      <c r="N51191" s="925"/>
    </row>
    <row r="51192" spans="3:14" s="370" customFormat="1" hidden="1" x14ac:dyDescent="0.15">
      <c r="C51192" s="926"/>
      <c r="D51192" s="926"/>
      <c r="E51192" s="926"/>
      <c r="F51192" s="926"/>
      <c r="N51192" s="925"/>
    </row>
    <row r="51193" spans="3:14" s="370" customFormat="1" hidden="1" x14ac:dyDescent="0.15">
      <c r="C51193" s="926"/>
      <c r="D51193" s="926"/>
      <c r="E51193" s="926"/>
      <c r="F51193" s="926"/>
      <c r="N51193" s="925"/>
    </row>
    <row r="51194" spans="3:14" s="370" customFormat="1" hidden="1" x14ac:dyDescent="0.15">
      <c r="C51194" s="926"/>
      <c r="D51194" s="926"/>
      <c r="E51194" s="926"/>
      <c r="F51194" s="926"/>
      <c r="N51194" s="925"/>
    </row>
    <row r="51195" spans="3:14" s="370" customFormat="1" hidden="1" x14ac:dyDescent="0.15">
      <c r="C51195" s="926"/>
      <c r="D51195" s="926"/>
      <c r="E51195" s="926"/>
      <c r="F51195" s="926"/>
      <c r="N51195" s="925"/>
    </row>
    <row r="51196" spans="3:14" s="370" customFormat="1" hidden="1" x14ac:dyDescent="0.15">
      <c r="C51196" s="926"/>
      <c r="D51196" s="926"/>
      <c r="E51196" s="926"/>
      <c r="F51196" s="926"/>
      <c r="N51196" s="925"/>
    </row>
    <row r="51197" spans="3:14" s="370" customFormat="1" hidden="1" x14ac:dyDescent="0.15">
      <c r="C51197" s="926"/>
      <c r="D51197" s="926"/>
      <c r="E51197" s="926"/>
      <c r="F51197" s="926"/>
      <c r="N51197" s="925"/>
    </row>
    <row r="51198" spans="3:14" s="370" customFormat="1" hidden="1" x14ac:dyDescent="0.15">
      <c r="C51198" s="926"/>
      <c r="D51198" s="926"/>
      <c r="E51198" s="926"/>
      <c r="F51198" s="926"/>
      <c r="N51198" s="925"/>
    </row>
    <row r="51199" spans="3:14" s="370" customFormat="1" hidden="1" x14ac:dyDescent="0.15">
      <c r="C51199" s="926"/>
      <c r="D51199" s="926"/>
      <c r="E51199" s="926"/>
      <c r="F51199" s="926"/>
      <c r="N51199" s="925"/>
    </row>
    <row r="51200" spans="3:14" s="370" customFormat="1" hidden="1" x14ac:dyDescent="0.15">
      <c r="C51200" s="926"/>
      <c r="D51200" s="926"/>
      <c r="E51200" s="926"/>
      <c r="F51200" s="926"/>
      <c r="N51200" s="925"/>
    </row>
    <row r="51201" spans="3:14" s="370" customFormat="1" hidden="1" x14ac:dyDescent="0.15">
      <c r="C51201" s="926"/>
      <c r="D51201" s="926"/>
      <c r="E51201" s="926"/>
      <c r="F51201" s="926"/>
      <c r="N51201" s="925"/>
    </row>
    <row r="51202" spans="3:14" s="370" customFormat="1" hidden="1" x14ac:dyDescent="0.15">
      <c r="C51202" s="926"/>
      <c r="D51202" s="926"/>
      <c r="E51202" s="926"/>
      <c r="F51202" s="926"/>
      <c r="N51202" s="925"/>
    </row>
    <row r="51203" spans="3:14" s="370" customFormat="1" hidden="1" x14ac:dyDescent="0.15">
      <c r="C51203" s="926"/>
      <c r="D51203" s="926"/>
      <c r="E51203" s="926"/>
      <c r="F51203" s="926"/>
      <c r="N51203" s="925"/>
    </row>
    <row r="51204" spans="3:14" s="370" customFormat="1" hidden="1" x14ac:dyDescent="0.15">
      <c r="C51204" s="926"/>
      <c r="D51204" s="926"/>
      <c r="E51204" s="926"/>
      <c r="F51204" s="926"/>
      <c r="N51204" s="925"/>
    </row>
    <row r="51205" spans="3:14" s="370" customFormat="1" hidden="1" x14ac:dyDescent="0.15">
      <c r="C51205" s="926"/>
      <c r="D51205" s="926"/>
      <c r="E51205" s="926"/>
      <c r="F51205" s="926"/>
      <c r="N51205" s="925"/>
    </row>
    <row r="51206" spans="3:14" s="370" customFormat="1" hidden="1" x14ac:dyDescent="0.15">
      <c r="C51206" s="926"/>
      <c r="D51206" s="926"/>
      <c r="E51206" s="926"/>
      <c r="F51206" s="926"/>
      <c r="N51206" s="925"/>
    </row>
    <row r="51207" spans="3:14" s="370" customFormat="1" hidden="1" x14ac:dyDescent="0.15">
      <c r="C51207" s="926"/>
      <c r="D51207" s="926"/>
      <c r="E51207" s="926"/>
      <c r="F51207" s="926"/>
      <c r="N51207" s="925"/>
    </row>
    <row r="51208" spans="3:14" s="370" customFormat="1" hidden="1" x14ac:dyDescent="0.15">
      <c r="C51208" s="926"/>
      <c r="D51208" s="926"/>
      <c r="E51208" s="926"/>
      <c r="F51208" s="926"/>
      <c r="N51208" s="925"/>
    </row>
    <row r="51209" spans="3:14" s="370" customFormat="1" hidden="1" x14ac:dyDescent="0.15">
      <c r="C51209" s="926"/>
      <c r="D51209" s="926"/>
      <c r="E51209" s="926"/>
      <c r="F51209" s="926"/>
      <c r="N51209" s="925"/>
    </row>
    <row r="51210" spans="3:14" s="370" customFormat="1" hidden="1" x14ac:dyDescent="0.15">
      <c r="C51210" s="926"/>
      <c r="D51210" s="926"/>
      <c r="E51210" s="926"/>
      <c r="F51210" s="926"/>
      <c r="N51210" s="925"/>
    </row>
    <row r="51211" spans="3:14" s="370" customFormat="1" hidden="1" x14ac:dyDescent="0.15">
      <c r="C51211" s="926"/>
      <c r="D51211" s="926"/>
      <c r="E51211" s="926"/>
      <c r="F51211" s="926"/>
      <c r="N51211" s="925"/>
    </row>
    <row r="51212" spans="3:14" s="370" customFormat="1" hidden="1" x14ac:dyDescent="0.15">
      <c r="C51212" s="926"/>
      <c r="D51212" s="926"/>
      <c r="E51212" s="926"/>
      <c r="F51212" s="926"/>
      <c r="N51212" s="925"/>
    </row>
    <row r="51213" spans="3:14" s="370" customFormat="1" hidden="1" x14ac:dyDescent="0.15">
      <c r="C51213" s="926"/>
      <c r="D51213" s="926"/>
      <c r="E51213" s="926"/>
      <c r="F51213" s="926"/>
      <c r="N51213" s="925"/>
    </row>
    <row r="51214" spans="3:14" s="370" customFormat="1" hidden="1" x14ac:dyDescent="0.15">
      <c r="C51214" s="926"/>
      <c r="D51214" s="926"/>
      <c r="E51214" s="926"/>
      <c r="F51214" s="926"/>
      <c r="N51214" s="925"/>
    </row>
    <row r="51215" spans="3:14" s="370" customFormat="1" hidden="1" x14ac:dyDescent="0.15">
      <c r="C51215" s="926"/>
      <c r="D51215" s="926"/>
      <c r="E51215" s="926"/>
      <c r="F51215" s="926"/>
      <c r="N51215" s="925"/>
    </row>
    <row r="51216" spans="3:14" s="370" customFormat="1" hidden="1" x14ac:dyDescent="0.15">
      <c r="C51216" s="926"/>
      <c r="D51216" s="926"/>
      <c r="E51216" s="926"/>
      <c r="F51216" s="926"/>
      <c r="N51216" s="925"/>
    </row>
    <row r="51217" spans="3:14" s="370" customFormat="1" hidden="1" x14ac:dyDescent="0.15">
      <c r="C51217" s="926"/>
      <c r="D51217" s="926"/>
      <c r="E51217" s="926"/>
      <c r="F51217" s="926"/>
      <c r="N51217" s="925"/>
    </row>
    <row r="51218" spans="3:14" s="370" customFormat="1" hidden="1" x14ac:dyDescent="0.15">
      <c r="C51218" s="926"/>
      <c r="D51218" s="926"/>
      <c r="E51218" s="926"/>
      <c r="F51218" s="926"/>
      <c r="N51218" s="925"/>
    </row>
    <row r="51219" spans="3:14" s="370" customFormat="1" hidden="1" x14ac:dyDescent="0.15">
      <c r="C51219" s="926"/>
      <c r="D51219" s="926"/>
      <c r="E51219" s="926"/>
      <c r="F51219" s="926"/>
      <c r="N51219" s="925"/>
    </row>
    <row r="51220" spans="3:14" s="370" customFormat="1" hidden="1" x14ac:dyDescent="0.15">
      <c r="C51220" s="926"/>
      <c r="D51220" s="926"/>
      <c r="E51220" s="926"/>
      <c r="F51220" s="926"/>
      <c r="N51220" s="925"/>
    </row>
    <row r="51221" spans="3:14" s="370" customFormat="1" hidden="1" x14ac:dyDescent="0.15">
      <c r="C51221" s="926"/>
      <c r="D51221" s="926"/>
      <c r="E51221" s="926"/>
      <c r="F51221" s="926"/>
      <c r="N51221" s="925"/>
    </row>
    <row r="51222" spans="3:14" s="370" customFormat="1" hidden="1" x14ac:dyDescent="0.15">
      <c r="C51222" s="926"/>
      <c r="D51222" s="926"/>
      <c r="E51222" s="926"/>
      <c r="F51222" s="926"/>
      <c r="N51222" s="925"/>
    </row>
    <row r="51223" spans="3:14" s="370" customFormat="1" hidden="1" x14ac:dyDescent="0.15">
      <c r="C51223" s="926"/>
      <c r="D51223" s="926"/>
      <c r="E51223" s="926"/>
      <c r="F51223" s="926"/>
      <c r="N51223" s="925"/>
    </row>
    <row r="51224" spans="3:14" s="370" customFormat="1" hidden="1" x14ac:dyDescent="0.15">
      <c r="C51224" s="926"/>
      <c r="D51224" s="926"/>
      <c r="E51224" s="926"/>
      <c r="F51224" s="926"/>
      <c r="N51224" s="925"/>
    </row>
    <row r="51225" spans="3:14" s="370" customFormat="1" hidden="1" x14ac:dyDescent="0.15">
      <c r="C51225" s="926"/>
      <c r="D51225" s="926"/>
      <c r="E51225" s="926"/>
      <c r="F51225" s="926"/>
      <c r="N51225" s="925"/>
    </row>
    <row r="51226" spans="3:14" s="370" customFormat="1" hidden="1" x14ac:dyDescent="0.15">
      <c r="C51226" s="926"/>
      <c r="D51226" s="926"/>
      <c r="E51226" s="926"/>
      <c r="F51226" s="926"/>
      <c r="N51226" s="925"/>
    </row>
    <row r="51227" spans="3:14" s="370" customFormat="1" hidden="1" x14ac:dyDescent="0.15">
      <c r="C51227" s="926"/>
      <c r="D51227" s="926"/>
      <c r="E51227" s="926"/>
      <c r="F51227" s="926"/>
      <c r="N51227" s="925"/>
    </row>
    <row r="51228" spans="3:14" s="370" customFormat="1" hidden="1" x14ac:dyDescent="0.15">
      <c r="C51228" s="926"/>
      <c r="D51228" s="926"/>
      <c r="E51228" s="926"/>
      <c r="F51228" s="926"/>
      <c r="N51228" s="925"/>
    </row>
    <row r="51229" spans="3:14" s="370" customFormat="1" hidden="1" x14ac:dyDescent="0.15">
      <c r="C51229" s="926"/>
      <c r="D51229" s="926"/>
      <c r="E51229" s="926"/>
      <c r="F51229" s="926"/>
      <c r="N51229" s="925"/>
    </row>
    <row r="51230" spans="3:14" s="370" customFormat="1" hidden="1" x14ac:dyDescent="0.15">
      <c r="C51230" s="926"/>
      <c r="D51230" s="926"/>
      <c r="E51230" s="926"/>
      <c r="F51230" s="926"/>
      <c r="N51230" s="925"/>
    </row>
    <row r="51231" spans="3:14" s="370" customFormat="1" hidden="1" x14ac:dyDescent="0.15">
      <c r="C51231" s="926"/>
      <c r="D51231" s="926"/>
      <c r="E51231" s="926"/>
      <c r="F51231" s="926"/>
      <c r="N51231" s="925"/>
    </row>
    <row r="51232" spans="3:14" s="370" customFormat="1" hidden="1" x14ac:dyDescent="0.15">
      <c r="C51232" s="926"/>
      <c r="D51232" s="926"/>
      <c r="E51232" s="926"/>
      <c r="F51232" s="926"/>
      <c r="N51232" s="925"/>
    </row>
    <row r="51233" spans="3:14" s="370" customFormat="1" hidden="1" x14ac:dyDescent="0.15">
      <c r="C51233" s="926"/>
      <c r="D51233" s="926"/>
      <c r="E51233" s="926"/>
      <c r="F51233" s="926"/>
      <c r="N51233" s="925"/>
    </row>
    <row r="51234" spans="3:14" s="370" customFormat="1" hidden="1" x14ac:dyDescent="0.15">
      <c r="C51234" s="926"/>
      <c r="D51234" s="926"/>
      <c r="E51234" s="926"/>
      <c r="F51234" s="926"/>
      <c r="N51234" s="925"/>
    </row>
    <row r="51235" spans="3:14" s="370" customFormat="1" hidden="1" x14ac:dyDescent="0.15">
      <c r="C51235" s="926"/>
      <c r="D51235" s="926"/>
      <c r="E51235" s="926"/>
      <c r="F51235" s="926"/>
      <c r="N51235" s="925"/>
    </row>
    <row r="51236" spans="3:14" s="370" customFormat="1" hidden="1" x14ac:dyDescent="0.15">
      <c r="C51236" s="926"/>
      <c r="D51236" s="926"/>
      <c r="E51236" s="926"/>
      <c r="F51236" s="926"/>
      <c r="N51236" s="925"/>
    </row>
    <row r="51237" spans="3:14" s="370" customFormat="1" hidden="1" x14ac:dyDescent="0.15">
      <c r="C51237" s="926"/>
      <c r="D51237" s="926"/>
      <c r="E51237" s="926"/>
      <c r="F51237" s="926"/>
      <c r="N51237" s="925"/>
    </row>
    <row r="51238" spans="3:14" s="370" customFormat="1" hidden="1" x14ac:dyDescent="0.15">
      <c r="C51238" s="926"/>
      <c r="D51238" s="926"/>
      <c r="E51238" s="926"/>
      <c r="F51238" s="926"/>
      <c r="N51238" s="925"/>
    </row>
    <row r="51239" spans="3:14" s="370" customFormat="1" hidden="1" x14ac:dyDescent="0.15">
      <c r="C51239" s="926"/>
      <c r="D51239" s="926"/>
      <c r="E51239" s="926"/>
      <c r="F51239" s="926"/>
      <c r="N51239" s="925"/>
    </row>
    <row r="51240" spans="3:14" s="370" customFormat="1" hidden="1" x14ac:dyDescent="0.15">
      <c r="C51240" s="926"/>
      <c r="D51240" s="926"/>
      <c r="E51240" s="926"/>
      <c r="F51240" s="926"/>
      <c r="N51240" s="925"/>
    </row>
    <row r="51241" spans="3:14" s="370" customFormat="1" hidden="1" x14ac:dyDescent="0.15">
      <c r="C51241" s="926"/>
      <c r="D51241" s="926"/>
      <c r="E51241" s="926"/>
      <c r="F51241" s="926"/>
      <c r="N51241" s="925"/>
    </row>
    <row r="51242" spans="3:14" s="370" customFormat="1" hidden="1" x14ac:dyDescent="0.15">
      <c r="C51242" s="926"/>
      <c r="D51242" s="926"/>
      <c r="E51242" s="926"/>
      <c r="F51242" s="926"/>
      <c r="N51242" s="925"/>
    </row>
    <row r="51243" spans="3:14" s="370" customFormat="1" hidden="1" x14ac:dyDescent="0.15">
      <c r="C51243" s="926"/>
      <c r="D51243" s="926"/>
      <c r="E51243" s="926"/>
      <c r="F51243" s="926"/>
      <c r="N51243" s="925"/>
    </row>
    <row r="51244" spans="3:14" s="370" customFormat="1" hidden="1" x14ac:dyDescent="0.15">
      <c r="C51244" s="926"/>
      <c r="D51244" s="926"/>
      <c r="E51244" s="926"/>
      <c r="F51244" s="926"/>
      <c r="N51244" s="925"/>
    </row>
    <row r="51245" spans="3:14" s="370" customFormat="1" hidden="1" x14ac:dyDescent="0.15">
      <c r="C51245" s="926"/>
      <c r="D51245" s="926"/>
      <c r="E51245" s="926"/>
      <c r="F51245" s="926"/>
      <c r="N51245" s="925"/>
    </row>
    <row r="51246" spans="3:14" s="370" customFormat="1" hidden="1" x14ac:dyDescent="0.15">
      <c r="C51246" s="926"/>
      <c r="D51246" s="926"/>
      <c r="E51246" s="926"/>
      <c r="F51246" s="926"/>
      <c r="N51246" s="925"/>
    </row>
    <row r="51247" spans="3:14" s="370" customFormat="1" hidden="1" x14ac:dyDescent="0.15">
      <c r="C51247" s="926"/>
      <c r="D51247" s="926"/>
      <c r="E51247" s="926"/>
      <c r="F51247" s="926"/>
      <c r="N51247" s="925"/>
    </row>
    <row r="51248" spans="3:14" s="370" customFormat="1" hidden="1" x14ac:dyDescent="0.15">
      <c r="C51248" s="926"/>
      <c r="D51248" s="926"/>
      <c r="E51248" s="926"/>
      <c r="F51248" s="926"/>
      <c r="N51248" s="925"/>
    </row>
    <row r="51249" spans="3:14" s="370" customFormat="1" hidden="1" x14ac:dyDescent="0.15">
      <c r="C51249" s="926"/>
      <c r="D51249" s="926"/>
      <c r="E51249" s="926"/>
      <c r="F51249" s="926"/>
      <c r="N51249" s="925"/>
    </row>
    <row r="51250" spans="3:14" s="370" customFormat="1" hidden="1" x14ac:dyDescent="0.15">
      <c r="C51250" s="926"/>
      <c r="D51250" s="926"/>
      <c r="E51250" s="926"/>
      <c r="F51250" s="926"/>
      <c r="N51250" s="925"/>
    </row>
    <row r="51251" spans="3:14" s="370" customFormat="1" hidden="1" x14ac:dyDescent="0.15">
      <c r="C51251" s="926"/>
      <c r="D51251" s="926"/>
      <c r="E51251" s="926"/>
      <c r="F51251" s="926"/>
      <c r="N51251" s="925"/>
    </row>
    <row r="51252" spans="3:14" s="370" customFormat="1" hidden="1" x14ac:dyDescent="0.15">
      <c r="C51252" s="926"/>
      <c r="D51252" s="926"/>
      <c r="E51252" s="926"/>
      <c r="F51252" s="926"/>
      <c r="N51252" s="925"/>
    </row>
    <row r="51253" spans="3:14" s="370" customFormat="1" hidden="1" x14ac:dyDescent="0.15">
      <c r="C51253" s="926"/>
      <c r="D51253" s="926"/>
      <c r="E51253" s="926"/>
      <c r="F51253" s="926"/>
      <c r="N51253" s="925"/>
    </row>
    <row r="51254" spans="3:14" s="370" customFormat="1" hidden="1" x14ac:dyDescent="0.15">
      <c r="C51254" s="926"/>
      <c r="D51254" s="926"/>
      <c r="E51254" s="926"/>
      <c r="F51254" s="926"/>
      <c r="N51254" s="925"/>
    </row>
    <row r="51255" spans="3:14" s="370" customFormat="1" hidden="1" x14ac:dyDescent="0.15">
      <c r="C51255" s="926"/>
      <c r="D51255" s="926"/>
      <c r="E51255" s="926"/>
      <c r="F51255" s="926"/>
      <c r="N51255" s="925"/>
    </row>
    <row r="51256" spans="3:14" s="370" customFormat="1" hidden="1" x14ac:dyDescent="0.15">
      <c r="C51256" s="926"/>
      <c r="D51256" s="926"/>
      <c r="E51256" s="926"/>
      <c r="F51256" s="926"/>
      <c r="N51256" s="925"/>
    </row>
    <row r="51257" spans="3:14" s="370" customFormat="1" hidden="1" x14ac:dyDescent="0.15">
      <c r="C51257" s="926"/>
      <c r="D51257" s="926"/>
      <c r="E51257" s="926"/>
      <c r="F51257" s="926"/>
      <c r="N51257" s="925"/>
    </row>
    <row r="51258" spans="3:14" s="370" customFormat="1" hidden="1" x14ac:dyDescent="0.15">
      <c r="C51258" s="926"/>
      <c r="D51258" s="926"/>
      <c r="E51258" s="926"/>
      <c r="F51258" s="926"/>
      <c r="N51258" s="925"/>
    </row>
    <row r="51259" spans="3:14" s="370" customFormat="1" hidden="1" x14ac:dyDescent="0.15">
      <c r="C51259" s="926"/>
      <c r="D51259" s="926"/>
      <c r="E51259" s="926"/>
      <c r="F51259" s="926"/>
      <c r="N51259" s="925"/>
    </row>
    <row r="51260" spans="3:14" s="370" customFormat="1" hidden="1" x14ac:dyDescent="0.15">
      <c r="C51260" s="926"/>
      <c r="D51260" s="926"/>
      <c r="E51260" s="926"/>
      <c r="F51260" s="926"/>
      <c r="N51260" s="925"/>
    </row>
    <row r="51261" spans="3:14" s="370" customFormat="1" hidden="1" x14ac:dyDescent="0.15">
      <c r="C51261" s="926"/>
      <c r="D51261" s="926"/>
      <c r="E51261" s="926"/>
      <c r="F51261" s="926"/>
      <c r="N51261" s="925"/>
    </row>
    <row r="51262" spans="3:14" s="370" customFormat="1" hidden="1" x14ac:dyDescent="0.15">
      <c r="C51262" s="926"/>
      <c r="D51262" s="926"/>
      <c r="E51262" s="926"/>
      <c r="F51262" s="926"/>
      <c r="N51262" s="925"/>
    </row>
    <row r="51263" spans="3:14" s="370" customFormat="1" hidden="1" x14ac:dyDescent="0.15">
      <c r="C51263" s="926"/>
      <c r="D51263" s="926"/>
      <c r="E51263" s="926"/>
      <c r="F51263" s="926"/>
      <c r="N51263" s="925"/>
    </row>
    <row r="51264" spans="3:14" s="370" customFormat="1" hidden="1" x14ac:dyDescent="0.15">
      <c r="C51264" s="926"/>
      <c r="D51264" s="926"/>
      <c r="E51264" s="926"/>
      <c r="F51264" s="926"/>
      <c r="N51264" s="925"/>
    </row>
    <row r="51265" spans="3:14" s="370" customFormat="1" hidden="1" x14ac:dyDescent="0.15">
      <c r="C51265" s="926"/>
      <c r="D51265" s="926"/>
      <c r="E51265" s="926"/>
      <c r="F51265" s="926"/>
      <c r="N51265" s="925"/>
    </row>
    <row r="51266" spans="3:14" s="370" customFormat="1" hidden="1" x14ac:dyDescent="0.15">
      <c r="C51266" s="926"/>
      <c r="D51266" s="926"/>
      <c r="E51266" s="926"/>
      <c r="F51266" s="926"/>
      <c r="N51266" s="925"/>
    </row>
    <row r="51267" spans="3:14" s="370" customFormat="1" hidden="1" x14ac:dyDescent="0.15">
      <c r="C51267" s="926"/>
      <c r="D51267" s="926"/>
      <c r="E51267" s="926"/>
      <c r="F51267" s="926"/>
      <c r="N51267" s="925"/>
    </row>
    <row r="51268" spans="3:14" s="370" customFormat="1" hidden="1" x14ac:dyDescent="0.15">
      <c r="C51268" s="926"/>
      <c r="D51268" s="926"/>
      <c r="E51268" s="926"/>
      <c r="F51268" s="926"/>
      <c r="N51268" s="925"/>
    </row>
    <row r="51269" spans="3:14" s="370" customFormat="1" hidden="1" x14ac:dyDescent="0.15">
      <c r="C51269" s="926"/>
      <c r="D51269" s="926"/>
      <c r="E51269" s="926"/>
      <c r="F51269" s="926"/>
      <c r="N51269" s="925"/>
    </row>
    <row r="51270" spans="3:14" s="370" customFormat="1" hidden="1" x14ac:dyDescent="0.15">
      <c r="C51270" s="926"/>
      <c r="D51270" s="926"/>
      <c r="E51270" s="926"/>
      <c r="F51270" s="926"/>
      <c r="N51270" s="925"/>
    </row>
    <row r="51271" spans="3:14" s="370" customFormat="1" hidden="1" x14ac:dyDescent="0.15">
      <c r="C51271" s="926"/>
      <c r="D51271" s="926"/>
      <c r="E51271" s="926"/>
      <c r="F51271" s="926"/>
      <c r="N51271" s="925"/>
    </row>
    <row r="51272" spans="3:14" s="370" customFormat="1" hidden="1" x14ac:dyDescent="0.15">
      <c r="C51272" s="926"/>
      <c r="D51272" s="926"/>
      <c r="E51272" s="926"/>
      <c r="F51272" s="926"/>
      <c r="N51272" s="925"/>
    </row>
    <row r="51273" spans="3:14" s="370" customFormat="1" hidden="1" x14ac:dyDescent="0.15">
      <c r="C51273" s="926"/>
      <c r="D51273" s="926"/>
      <c r="E51273" s="926"/>
      <c r="F51273" s="926"/>
      <c r="N51273" s="925"/>
    </row>
    <row r="51274" spans="3:14" s="370" customFormat="1" hidden="1" x14ac:dyDescent="0.15">
      <c r="C51274" s="926"/>
      <c r="D51274" s="926"/>
      <c r="E51274" s="926"/>
      <c r="F51274" s="926"/>
      <c r="N51274" s="925"/>
    </row>
    <row r="51275" spans="3:14" s="370" customFormat="1" hidden="1" x14ac:dyDescent="0.15">
      <c r="C51275" s="926"/>
      <c r="D51275" s="926"/>
      <c r="E51275" s="926"/>
      <c r="F51275" s="926"/>
      <c r="N51275" s="925"/>
    </row>
    <row r="51276" spans="3:14" s="370" customFormat="1" hidden="1" x14ac:dyDescent="0.15">
      <c r="C51276" s="926"/>
      <c r="D51276" s="926"/>
      <c r="E51276" s="926"/>
      <c r="F51276" s="926"/>
      <c r="N51276" s="925"/>
    </row>
    <row r="51277" spans="3:14" s="370" customFormat="1" hidden="1" x14ac:dyDescent="0.15">
      <c r="C51277" s="926"/>
      <c r="D51277" s="926"/>
      <c r="E51277" s="926"/>
      <c r="F51277" s="926"/>
      <c r="N51277" s="925"/>
    </row>
    <row r="51278" spans="3:14" s="370" customFormat="1" hidden="1" x14ac:dyDescent="0.15">
      <c r="C51278" s="926"/>
      <c r="D51278" s="926"/>
      <c r="E51278" s="926"/>
      <c r="F51278" s="926"/>
      <c r="N51278" s="925"/>
    </row>
    <row r="51279" spans="3:14" s="370" customFormat="1" hidden="1" x14ac:dyDescent="0.15">
      <c r="C51279" s="926"/>
      <c r="D51279" s="926"/>
      <c r="E51279" s="926"/>
      <c r="F51279" s="926"/>
      <c r="N51279" s="925"/>
    </row>
    <row r="51280" spans="3:14" s="370" customFormat="1" hidden="1" x14ac:dyDescent="0.15">
      <c r="C51280" s="926"/>
      <c r="D51280" s="926"/>
      <c r="E51280" s="926"/>
      <c r="F51280" s="926"/>
      <c r="N51280" s="925"/>
    </row>
    <row r="51281" spans="3:14" s="370" customFormat="1" hidden="1" x14ac:dyDescent="0.15">
      <c r="C51281" s="926"/>
      <c r="D51281" s="926"/>
      <c r="E51281" s="926"/>
      <c r="F51281" s="926"/>
      <c r="N51281" s="925"/>
    </row>
    <row r="51282" spans="3:14" s="370" customFormat="1" hidden="1" x14ac:dyDescent="0.15">
      <c r="C51282" s="926"/>
      <c r="D51282" s="926"/>
      <c r="E51282" s="926"/>
      <c r="F51282" s="926"/>
      <c r="N51282" s="925"/>
    </row>
    <row r="51283" spans="3:14" s="370" customFormat="1" hidden="1" x14ac:dyDescent="0.15">
      <c r="C51283" s="926"/>
      <c r="D51283" s="926"/>
      <c r="E51283" s="926"/>
      <c r="F51283" s="926"/>
      <c r="N51283" s="925"/>
    </row>
    <row r="51284" spans="3:14" s="370" customFormat="1" hidden="1" x14ac:dyDescent="0.15">
      <c r="C51284" s="926"/>
      <c r="D51284" s="926"/>
      <c r="E51284" s="926"/>
      <c r="F51284" s="926"/>
      <c r="N51284" s="925"/>
    </row>
    <row r="51285" spans="3:14" s="370" customFormat="1" hidden="1" x14ac:dyDescent="0.15">
      <c r="C51285" s="926"/>
      <c r="D51285" s="926"/>
      <c r="E51285" s="926"/>
      <c r="F51285" s="926"/>
      <c r="N51285" s="925"/>
    </row>
    <row r="51286" spans="3:14" s="370" customFormat="1" hidden="1" x14ac:dyDescent="0.15">
      <c r="C51286" s="926"/>
      <c r="D51286" s="926"/>
      <c r="E51286" s="926"/>
      <c r="F51286" s="926"/>
      <c r="N51286" s="925"/>
    </row>
    <row r="51287" spans="3:14" s="370" customFormat="1" hidden="1" x14ac:dyDescent="0.15">
      <c r="C51287" s="926"/>
      <c r="D51287" s="926"/>
      <c r="E51287" s="926"/>
      <c r="F51287" s="926"/>
      <c r="N51287" s="925"/>
    </row>
    <row r="51288" spans="3:14" s="370" customFormat="1" hidden="1" x14ac:dyDescent="0.15">
      <c r="C51288" s="926"/>
      <c r="D51288" s="926"/>
      <c r="E51288" s="926"/>
      <c r="F51288" s="926"/>
      <c r="N51288" s="925"/>
    </row>
    <row r="51289" spans="3:14" s="370" customFormat="1" hidden="1" x14ac:dyDescent="0.15">
      <c r="C51289" s="926"/>
      <c r="D51289" s="926"/>
      <c r="E51289" s="926"/>
      <c r="F51289" s="926"/>
      <c r="N51289" s="925"/>
    </row>
    <row r="51290" spans="3:14" s="370" customFormat="1" hidden="1" x14ac:dyDescent="0.15">
      <c r="C51290" s="926"/>
      <c r="D51290" s="926"/>
      <c r="E51290" s="926"/>
      <c r="F51290" s="926"/>
      <c r="N51290" s="925"/>
    </row>
    <row r="51291" spans="3:14" s="370" customFormat="1" hidden="1" x14ac:dyDescent="0.15">
      <c r="C51291" s="926"/>
      <c r="D51291" s="926"/>
      <c r="E51291" s="926"/>
      <c r="F51291" s="926"/>
      <c r="N51291" s="925"/>
    </row>
    <row r="51292" spans="3:14" s="370" customFormat="1" hidden="1" x14ac:dyDescent="0.15">
      <c r="C51292" s="926"/>
      <c r="D51292" s="926"/>
      <c r="E51292" s="926"/>
      <c r="F51292" s="926"/>
      <c r="N51292" s="925"/>
    </row>
    <row r="51293" spans="3:14" s="370" customFormat="1" hidden="1" x14ac:dyDescent="0.15">
      <c r="C51293" s="926"/>
      <c r="D51293" s="926"/>
      <c r="E51293" s="926"/>
      <c r="F51293" s="926"/>
      <c r="N51293" s="925"/>
    </row>
    <row r="51294" spans="3:14" s="370" customFormat="1" hidden="1" x14ac:dyDescent="0.15">
      <c r="C51294" s="926"/>
      <c r="D51294" s="926"/>
      <c r="E51294" s="926"/>
      <c r="F51294" s="926"/>
      <c r="N51294" s="925"/>
    </row>
    <row r="51295" spans="3:14" s="370" customFormat="1" hidden="1" x14ac:dyDescent="0.15">
      <c r="C51295" s="926"/>
      <c r="D51295" s="926"/>
      <c r="E51295" s="926"/>
      <c r="F51295" s="926"/>
      <c r="N51295" s="925"/>
    </row>
    <row r="51296" spans="3:14" s="370" customFormat="1" hidden="1" x14ac:dyDescent="0.15">
      <c r="C51296" s="926"/>
      <c r="D51296" s="926"/>
      <c r="E51296" s="926"/>
      <c r="F51296" s="926"/>
      <c r="N51296" s="925"/>
    </row>
    <row r="51297" spans="3:14" s="370" customFormat="1" hidden="1" x14ac:dyDescent="0.15">
      <c r="C51297" s="926"/>
      <c r="D51297" s="926"/>
      <c r="E51297" s="926"/>
      <c r="F51297" s="926"/>
      <c r="N51297" s="925"/>
    </row>
    <row r="51298" spans="3:14" s="370" customFormat="1" hidden="1" x14ac:dyDescent="0.15">
      <c r="C51298" s="926"/>
      <c r="D51298" s="926"/>
      <c r="E51298" s="926"/>
      <c r="F51298" s="926"/>
      <c r="N51298" s="925"/>
    </row>
    <row r="51299" spans="3:14" s="370" customFormat="1" hidden="1" x14ac:dyDescent="0.15">
      <c r="C51299" s="926"/>
      <c r="D51299" s="926"/>
      <c r="E51299" s="926"/>
      <c r="F51299" s="926"/>
      <c r="N51299" s="925"/>
    </row>
    <row r="51300" spans="3:14" s="370" customFormat="1" hidden="1" x14ac:dyDescent="0.15">
      <c r="C51300" s="926"/>
      <c r="D51300" s="926"/>
      <c r="E51300" s="926"/>
      <c r="F51300" s="926"/>
      <c r="N51300" s="925"/>
    </row>
    <row r="51301" spans="3:14" s="370" customFormat="1" hidden="1" x14ac:dyDescent="0.15">
      <c r="C51301" s="926"/>
      <c r="D51301" s="926"/>
      <c r="E51301" s="926"/>
      <c r="F51301" s="926"/>
      <c r="N51301" s="925"/>
    </row>
    <row r="51302" spans="3:14" s="370" customFormat="1" hidden="1" x14ac:dyDescent="0.15">
      <c r="C51302" s="926"/>
      <c r="D51302" s="926"/>
      <c r="E51302" s="926"/>
      <c r="F51302" s="926"/>
      <c r="N51302" s="925"/>
    </row>
    <row r="51303" spans="3:14" s="370" customFormat="1" hidden="1" x14ac:dyDescent="0.15">
      <c r="C51303" s="926"/>
      <c r="D51303" s="926"/>
      <c r="E51303" s="926"/>
      <c r="F51303" s="926"/>
      <c r="N51303" s="925"/>
    </row>
    <row r="51304" spans="3:14" s="370" customFormat="1" hidden="1" x14ac:dyDescent="0.15">
      <c r="C51304" s="926"/>
      <c r="D51304" s="926"/>
      <c r="E51304" s="926"/>
      <c r="F51304" s="926"/>
      <c r="N51304" s="925"/>
    </row>
    <row r="51305" spans="3:14" s="370" customFormat="1" hidden="1" x14ac:dyDescent="0.15">
      <c r="C51305" s="926"/>
      <c r="D51305" s="926"/>
      <c r="E51305" s="926"/>
      <c r="F51305" s="926"/>
      <c r="N51305" s="925"/>
    </row>
    <row r="51306" spans="3:14" s="370" customFormat="1" hidden="1" x14ac:dyDescent="0.15">
      <c r="C51306" s="926"/>
      <c r="D51306" s="926"/>
      <c r="E51306" s="926"/>
      <c r="F51306" s="926"/>
      <c r="N51306" s="925"/>
    </row>
    <row r="51307" spans="3:14" s="370" customFormat="1" hidden="1" x14ac:dyDescent="0.15">
      <c r="C51307" s="926"/>
      <c r="D51307" s="926"/>
      <c r="E51307" s="926"/>
      <c r="F51307" s="926"/>
      <c r="N51307" s="925"/>
    </row>
    <row r="51308" spans="3:14" s="370" customFormat="1" hidden="1" x14ac:dyDescent="0.15">
      <c r="C51308" s="926"/>
      <c r="D51308" s="926"/>
      <c r="E51308" s="926"/>
      <c r="F51308" s="926"/>
      <c r="N51308" s="925"/>
    </row>
    <row r="51309" spans="3:14" s="370" customFormat="1" hidden="1" x14ac:dyDescent="0.15">
      <c r="C51309" s="926"/>
      <c r="D51309" s="926"/>
      <c r="E51309" s="926"/>
      <c r="F51309" s="926"/>
      <c r="N51309" s="925"/>
    </row>
    <row r="51310" spans="3:14" s="370" customFormat="1" hidden="1" x14ac:dyDescent="0.15">
      <c r="C51310" s="926"/>
      <c r="D51310" s="926"/>
      <c r="E51310" s="926"/>
      <c r="F51310" s="926"/>
      <c r="N51310" s="925"/>
    </row>
    <row r="51311" spans="3:14" s="370" customFormat="1" hidden="1" x14ac:dyDescent="0.15">
      <c r="C51311" s="926"/>
      <c r="D51311" s="926"/>
      <c r="E51311" s="926"/>
      <c r="F51311" s="926"/>
      <c r="N51311" s="925"/>
    </row>
    <row r="51312" spans="3:14" s="370" customFormat="1" hidden="1" x14ac:dyDescent="0.15">
      <c r="C51312" s="926"/>
      <c r="D51312" s="926"/>
      <c r="E51312" s="926"/>
      <c r="F51312" s="926"/>
      <c r="N51312" s="925"/>
    </row>
    <row r="51313" spans="3:14" s="370" customFormat="1" hidden="1" x14ac:dyDescent="0.15">
      <c r="C51313" s="926"/>
      <c r="D51313" s="926"/>
      <c r="E51313" s="926"/>
      <c r="F51313" s="926"/>
      <c r="N51313" s="925"/>
    </row>
    <row r="51314" spans="3:14" s="370" customFormat="1" hidden="1" x14ac:dyDescent="0.15">
      <c r="C51314" s="926"/>
      <c r="D51314" s="926"/>
      <c r="E51314" s="926"/>
      <c r="F51314" s="926"/>
      <c r="N51314" s="925"/>
    </row>
    <row r="51315" spans="3:14" s="370" customFormat="1" hidden="1" x14ac:dyDescent="0.15">
      <c r="C51315" s="926"/>
      <c r="D51315" s="926"/>
      <c r="E51315" s="926"/>
      <c r="F51315" s="926"/>
      <c r="N51315" s="925"/>
    </row>
    <row r="51316" spans="3:14" s="370" customFormat="1" hidden="1" x14ac:dyDescent="0.15">
      <c r="C51316" s="926"/>
      <c r="D51316" s="926"/>
      <c r="E51316" s="926"/>
      <c r="F51316" s="926"/>
      <c r="N51316" s="925"/>
    </row>
    <row r="51317" spans="3:14" s="370" customFormat="1" hidden="1" x14ac:dyDescent="0.15">
      <c r="C51317" s="926"/>
      <c r="D51317" s="926"/>
      <c r="E51317" s="926"/>
      <c r="F51317" s="926"/>
      <c r="N51317" s="925"/>
    </row>
    <row r="51318" spans="3:14" s="370" customFormat="1" hidden="1" x14ac:dyDescent="0.15">
      <c r="C51318" s="926"/>
      <c r="D51318" s="926"/>
      <c r="E51318" s="926"/>
      <c r="F51318" s="926"/>
      <c r="N51318" s="925"/>
    </row>
    <row r="51319" spans="3:14" s="370" customFormat="1" hidden="1" x14ac:dyDescent="0.15">
      <c r="C51319" s="926"/>
      <c r="D51319" s="926"/>
      <c r="E51319" s="926"/>
      <c r="F51319" s="926"/>
      <c r="N51319" s="925"/>
    </row>
    <row r="51320" spans="3:14" s="370" customFormat="1" hidden="1" x14ac:dyDescent="0.15">
      <c r="C51320" s="926"/>
      <c r="D51320" s="926"/>
      <c r="E51320" s="926"/>
      <c r="F51320" s="926"/>
      <c r="N51320" s="925"/>
    </row>
    <row r="51321" spans="3:14" s="370" customFormat="1" hidden="1" x14ac:dyDescent="0.15">
      <c r="C51321" s="926"/>
      <c r="D51321" s="926"/>
      <c r="E51321" s="926"/>
      <c r="F51321" s="926"/>
      <c r="N51321" s="925"/>
    </row>
    <row r="51322" spans="3:14" s="370" customFormat="1" hidden="1" x14ac:dyDescent="0.15">
      <c r="C51322" s="926"/>
      <c r="D51322" s="926"/>
      <c r="E51322" s="926"/>
      <c r="F51322" s="926"/>
      <c r="N51322" s="925"/>
    </row>
    <row r="51323" spans="3:14" s="370" customFormat="1" hidden="1" x14ac:dyDescent="0.15">
      <c r="C51323" s="926"/>
      <c r="D51323" s="926"/>
      <c r="E51323" s="926"/>
      <c r="F51323" s="926"/>
      <c r="N51323" s="925"/>
    </row>
    <row r="51324" spans="3:14" s="370" customFormat="1" hidden="1" x14ac:dyDescent="0.15">
      <c r="C51324" s="926"/>
      <c r="D51324" s="926"/>
      <c r="E51324" s="926"/>
      <c r="F51324" s="926"/>
      <c r="N51324" s="925"/>
    </row>
    <row r="51325" spans="3:14" s="370" customFormat="1" hidden="1" x14ac:dyDescent="0.15">
      <c r="C51325" s="926"/>
      <c r="D51325" s="926"/>
      <c r="E51325" s="926"/>
      <c r="F51325" s="926"/>
      <c r="N51325" s="925"/>
    </row>
    <row r="51326" spans="3:14" s="370" customFormat="1" hidden="1" x14ac:dyDescent="0.15">
      <c r="C51326" s="926"/>
      <c r="D51326" s="926"/>
      <c r="E51326" s="926"/>
      <c r="F51326" s="926"/>
      <c r="N51326" s="925"/>
    </row>
    <row r="51327" spans="3:14" s="370" customFormat="1" hidden="1" x14ac:dyDescent="0.15">
      <c r="C51327" s="926"/>
      <c r="D51327" s="926"/>
      <c r="E51327" s="926"/>
      <c r="F51327" s="926"/>
      <c r="N51327" s="925"/>
    </row>
    <row r="51328" spans="3:14" s="370" customFormat="1" hidden="1" x14ac:dyDescent="0.15">
      <c r="C51328" s="926"/>
      <c r="D51328" s="926"/>
      <c r="E51328" s="926"/>
      <c r="F51328" s="926"/>
      <c r="N51328" s="925"/>
    </row>
    <row r="51329" spans="3:14" s="370" customFormat="1" hidden="1" x14ac:dyDescent="0.15">
      <c r="C51329" s="926"/>
      <c r="D51329" s="926"/>
      <c r="E51329" s="926"/>
      <c r="F51329" s="926"/>
      <c r="N51329" s="925"/>
    </row>
    <row r="51330" spans="3:14" s="370" customFormat="1" hidden="1" x14ac:dyDescent="0.15">
      <c r="C51330" s="926"/>
      <c r="D51330" s="926"/>
      <c r="E51330" s="926"/>
      <c r="F51330" s="926"/>
      <c r="N51330" s="925"/>
    </row>
    <row r="51331" spans="3:14" s="370" customFormat="1" hidden="1" x14ac:dyDescent="0.15">
      <c r="C51331" s="926"/>
      <c r="D51331" s="926"/>
      <c r="E51331" s="926"/>
      <c r="F51331" s="926"/>
      <c r="N51331" s="925"/>
    </row>
    <row r="51332" spans="3:14" s="370" customFormat="1" hidden="1" x14ac:dyDescent="0.15">
      <c r="C51332" s="926"/>
      <c r="D51332" s="926"/>
      <c r="E51332" s="926"/>
      <c r="F51332" s="926"/>
      <c r="N51332" s="925"/>
    </row>
    <row r="51333" spans="3:14" s="370" customFormat="1" hidden="1" x14ac:dyDescent="0.15">
      <c r="C51333" s="926"/>
      <c r="D51333" s="926"/>
      <c r="E51333" s="926"/>
      <c r="F51333" s="926"/>
      <c r="N51333" s="925"/>
    </row>
    <row r="51334" spans="3:14" s="370" customFormat="1" hidden="1" x14ac:dyDescent="0.15">
      <c r="C51334" s="926"/>
      <c r="D51334" s="926"/>
      <c r="E51334" s="926"/>
      <c r="F51334" s="926"/>
      <c r="N51334" s="925"/>
    </row>
    <row r="51335" spans="3:14" s="370" customFormat="1" hidden="1" x14ac:dyDescent="0.15">
      <c r="C51335" s="926"/>
      <c r="D51335" s="926"/>
      <c r="E51335" s="926"/>
      <c r="F51335" s="926"/>
      <c r="N51335" s="925"/>
    </row>
    <row r="51336" spans="3:14" s="370" customFormat="1" hidden="1" x14ac:dyDescent="0.15">
      <c r="C51336" s="926"/>
      <c r="D51336" s="926"/>
      <c r="E51336" s="926"/>
      <c r="F51336" s="926"/>
      <c r="N51336" s="925"/>
    </row>
    <row r="51337" spans="3:14" s="370" customFormat="1" hidden="1" x14ac:dyDescent="0.15">
      <c r="C51337" s="926"/>
      <c r="D51337" s="926"/>
      <c r="E51337" s="926"/>
      <c r="F51337" s="926"/>
      <c r="N51337" s="925"/>
    </row>
    <row r="51338" spans="3:14" s="370" customFormat="1" hidden="1" x14ac:dyDescent="0.15">
      <c r="C51338" s="926"/>
      <c r="D51338" s="926"/>
      <c r="E51338" s="926"/>
      <c r="F51338" s="926"/>
      <c r="N51338" s="925"/>
    </row>
    <row r="51339" spans="3:14" s="370" customFormat="1" hidden="1" x14ac:dyDescent="0.15">
      <c r="C51339" s="926"/>
      <c r="D51339" s="926"/>
      <c r="E51339" s="926"/>
      <c r="F51339" s="926"/>
      <c r="N51339" s="925"/>
    </row>
    <row r="51340" spans="3:14" s="370" customFormat="1" hidden="1" x14ac:dyDescent="0.15">
      <c r="C51340" s="926"/>
      <c r="D51340" s="926"/>
      <c r="E51340" s="926"/>
      <c r="F51340" s="926"/>
      <c r="N51340" s="925"/>
    </row>
    <row r="51341" spans="3:14" s="370" customFormat="1" hidden="1" x14ac:dyDescent="0.15">
      <c r="C51341" s="926"/>
      <c r="D51341" s="926"/>
      <c r="E51341" s="926"/>
      <c r="F51341" s="926"/>
      <c r="N51341" s="925"/>
    </row>
    <row r="51342" spans="3:14" s="370" customFormat="1" hidden="1" x14ac:dyDescent="0.15">
      <c r="C51342" s="926"/>
      <c r="D51342" s="926"/>
      <c r="E51342" s="926"/>
      <c r="F51342" s="926"/>
      <c r="N51342" s="925"/>
    </row>
    <row r="51343" spans="3:14" s="370" customFormat="1" hidden="1" x14ac:dyDescent="0.15">
      <c r="C51343" s="926"/>
      <c r="D51343" s="926"/>
      <c r="E51343" s="926"/>
      <c r="F51343" s="926"/>
      <c r="N51343" s="925"/>
    </row>
    <row r="51344" spans="3:14" s="370" customFormat="1" hidden="1" x14ac:dyDescent="0.15">
      <c r="C51344" s="926"/>
      <c r="D51344" s="926"/>
      <c r="E51344" s="926"/>
      <c r="F51344" s="926"/>
      <c r="N51344" s="925"/>
    </row>
    <row r="51345" spans="3:14" s="370" customFormat="1" hidden="1" x14ac:dyDescent="0.15">
      <c r="C51345" s="926"/>
      <c r="D51345" s="926"/>
      <c r="E51345" s="926"/>
      <c r="F51345" s="926"/>
      <c r="N51345" s="925"/>
    </row>
    <row r="51346" spans="3:14" s="370" customFormat="1" hidden="1" x14ac:dyDescent="0.15">
      <c r="C51346" s="926"/>
      <c r="D51346" s="926"/>
      <c r="E51346" s="926"/>
      <c r="F51346" s="926"/>
      <c r="N51346" s="925"/>
    </row>
    <row r="51347" spans="3:14" s="370" customFormat="1" hidden="1" x14ac:dyDescent="0.15">
      <c r="C51347" s="926"/>
      <c r="D51347" s="926"/>
      <c r="E51347" s="926"/>
      <c r="F51347" s="926"/>
      <c r="N51347" s="925"/>
    </row>
    <row r="51348" spans="3:14" s="370" customFormat="1" hidden="1" x14ac:dyDescent="0.15">
      <c r="C51348" s="926"/>
      <c r="D51348" s="926"/>
      <c r="E51348" s="926"/>
      <c r="F51348" s="926"/>
      <c r="N51348" s="925"/>
    </row>
    <row r="51349" spans="3:14" s="370" customFormat="1" hidden="1" x14ac:dyDescent="0.15">
      <c r="C51349" s="926"/>
      <c r="D51349" s="926"/>
      <c r="E51349" s="926"/>
      <c r="F51349" s="926"/>
      <c r="N51349" s="925"/>
    </row>
    <row r="51350" spans="3:14" s="370" customFormat="1" hidden="1" x14ac:dyDescent="0.15">
      <c r="C51350" s="926"/>
      <c r="D51350" s="926"/>
      <c r="E51350" s="926"/>
      <c r="F51350" s="926"/>
      <c r="N51350" s="925"/>
    </row>
    <row r="51351" spans="3:14" s="370" customFormat="1" hidden="1" x14ac:dyDescent="0.15">
      <c r="C51351" s="926"/>
      <c r="D51351" s="926"/>
      <c r="E51351" s="926"/>
      <c r="F51351" s="926"/>
      <c r="N51351" s="925"/>
    </row>
    <row r="51352" spans="3:14" s="370" customFormat="1" hidden="1" x14ac:dyDescent="0.15">
      <c r="C51352" s="926"/>
      <c r="D51352" s="926"/>
      <c r="E51352" s="926"/>
      <c r="F51352" s="926"/>
      <c r="N51352" s="925"/>
    </row>
    <row r="51353" spans="3:14" s="370" customFormat="1" hidden="1" x14ac:dyDescent="0.15">
      <c r="C51353" s="926"/>
      <c r="D51353" s="926"/>
      <c r="E51353" s="926"/>
      <c r="F51353" s="926"/>
      <c r="N51353" s="925"/>
    </row>
    <row r="51354" spans="3:14" s="370" customFormat="1" hidden="1" x14ac:dyDescent="0.15">
      <c r="C51354" s="926"/>
      <c r="D51354" s="926"/>
      <c r="E51354" s="926"/>
      <c r="F51354" s="926"/>
      <c r="N51354" s="925"/>
    </row>
    <row r="51355" spans="3:14" s="370" customFormat="1" hidden="1" x14ac:dyDescent="0.15">
      <c r="C51355" s="926"/>
      <c r="D51355" s="926"/>
      <c r="E51355" s="926"/>
      <c r="F51355" s="926"/>
      <c r="N51355" s="925"/>
    </row>
    <row r="51356" spans="3:14" s="370" customFormat="1" hidden="1" x14ac:dyDescent="0.15">
      <c r="C51356" s="926"/>
      <c r="D51356" s="926"/>
      <c r="E51356" s="926"/>
      <c r="F51356" s="926"/>
      <c r="N51356" s="925"/>
    </row>
    <row r="51357" spans="3:14" s="370" customFormat="1" hidden="1" x14ac:dyDescent="0.15">
      <c r="C51357" s="926"/>
      <c r="D51357" s="926"/>
      <c r="E51357" s="926"/>
      <c r="F51357" s="926"/>
      <c r="N51357" s="925"/>
    </row>
    <row r="51358" spans="3:14" s="370" customFormat="1" hidden="1" x14ac:dyDescent="0.15">
      <c r="C51358" s="926"/>
      <c r="D51358" s="926"/>
      <c r="E51358" s="926"/>
      <c r="F51358" s="926"/>
      <c r="N51358" s="925"/>
    </row>
    <row r="51359" spans="3:14" s="370" customFormat="1" hidden="1" x14ac:dyDescent="0.15">
      <c r="C51359" s="926"/>
      <c r="D51359" s="926"/>
      <c r="E51359" s="926"/>
      <c r="F51359" s="926"/>
      <c r="N51359" s="925"/>
    </row>
    <row r="51360" spans="3:14" s="370" customFormat="1" hidden="1" x14ac:dyDescent="0.15">
      <c r="C51360" s="926"/>
      <c r="D51360" s="926"/>
      <c r="E51360" s="926"/>
      <c r="F51360" s="926"/>
      <c r="N51360" s="925"/>
    </row>
    <row r="51361" spans="3:14" s="370" customFormat="1" hidden="1" x14ac:dyDescent="0.15">
      <c r="C51361" s="926"/>
      <c r="D51361" s="926"/>
      <c r="E51361" s="926"/>
      <c r="F51361" s="926"/>
      <c r="N51361" s="925"/>
    </row>
    <row r="51362" spans="3:14" s="370" customFormat="1" hidden="1" x14ac:dyDescent="0.15">
      <c r="C51362" s="926"/>
      <c r="D51362" s="926"/>
      <c r="E51362" s="926"/>
      <c r="F51362" s="926"/>
      <c r="N51362" s="925"/>
    </row>
    <row r="51363" spans="3:14" s="370" customFormat="1" hidden="1" x14ac:dyDescent="0.15">
      <c r="C51363" s="926"/>
      <c r="D51363" s="926"/>
      <c r="E51363" s="926"/>
      <c r="F51363" s="926"/>
      <c r="N51363" s="925"/>
    </row>
    <row r="51364" spans="3:14" s="370" customFormat="1" hidden="1" x14ac:dyDescent="0.15">
      <c r="C51364" s="926"/>
      <c r="D51364" s="926"/>
      <c r="E51364" s="926"/>
      <c r="F51364" s="926"/>
      <c r="N51364" s="925"/>
    </row>
    <row r="51365" spans="3:14" s="370" customFormat="1" hidden="1" x14ac:dyDescent="0.15">
      <c r="C51365" s="926"/>
      <c r="D51365" s="926"/>
      <c r="E51365" s="926"/>
      <c r="F51365" s="926"/>
      <c r="N51365" s="925"/>
    </row>
    <row r="51366" spans="3:14" s="370" customFormat="1" hidden="1" x14ac:dyDescent="0.15">
      <c r="C51366" s="926"/>
      <c r="D51366" s="926"/>
      <c r="E51366" s="926"/>
      <c r="F51366" s="926"/>
      <c r="N51366" s="925"/>
    </row>
    <row r="51367" spans="3:14" s="370" customFormat="1" hidden="1" x14ac:dyDescent="0.15">
      <c r="C51367" s="926"/>
      <c r="D51367" s="926"/>
      <c r="E51367" s="926"/>
      <c r="F51367" s="926"/>
      <c r="N51367" s="925"/>
    </row>
    <row r="51368" spans="3:14" s="370" customFormat="1" hidden="1" x14ac:dyDescent="0.15">
      <c r="C51368" s="926"/>
      <c r="D51368" s="926"/>
      <c r="E51368" s="926"/>
      <c r="F51368" s="926"/>
      <c r="N51368" s="925"/>
    </row>
    <row r="51369" spans="3:14" s="370" customFormat="1" hidden="1" x14ac:dyDescent="0.15">
      <c r="C51369" s="926"/>
      <c r="D51369" s="926"/>
      <c r="E51369" s="926"/>
      <c r="F51369" s="926"/>
      <c r="N51369" s="925"/>
    </row>
    <row r="51370" spans="3:14" s="370" customFormat="1" hidden="1" x14ac:dyDescent="0.15">
      <c r="C51370" s="926"/>
      <c r="D51370" s="926"/>
      <c r="E51370" s="926"/>
      <c r="F51370" s="926"/>
      <c r="N51370" s="925"/>
    </row>
    <row r="51371" spans="3:14" s="370" customFormat="1" hidden="1" x14ac:dyDescent="0.15">
      <c r="C51371" s="926"/>
      <c r="D51371" s="926"/>
      <c r="E51371" s="926"/>
      <c r="F51371" s="926"/>
      <c r="N51371" s="925"/>
    </row>
    <row r="51372" spans="3:14" s="370" customFormat="1" hidden="1" x14ac:dyDescent="0.15">
      <c r="C51372" s="926"/>
      <c r="D51372" s="926"/>
      <c r="E51372" s="926"/>
      <c r="F51372" s="926"/>
      <c r="N51372" s="925"/>
    </row>
    <row r="51373" spans="3:14" s="370" customFormat="1" hidden="1" x14ac:dyDescent="0.15">
      <c r="C51373" s="926"/>
      <c r="D51373" s="926"/>
      <c r="E51373" s="926"/>
      <c r="F51373" s="926"/>
      <c r="N51373" s="925"/>
    </row>
    <row r="51374" spans="3:14" s="370" customFormat="1" hidden="1" x14ac:dyDescent="0.15">
      <c r="C51374" s="926"/>
      <c r="D51374" s="926"/>
      <c r="E51374" s="926"/>
      <c r="F51374" s="926"/>
      <c r="N51374" s="925"/>
    </row>
    <row r="51375" spans="3:14" s="370" customFormat="1" hidden="1" x14ac:dyDescent="0.15">
      <c r="C51375" s="926"/>
      <c r="D51375" s="926"/>
      <c r="E51375" s="926"/>
      <c r="F51375" s="926"/>
      <c r="N51375" s="925"/>
    </row>
    <row r="51376" spans="3:14" s="370" customFormat="1" hidden="1" x14ac:dyDescent="0.15">
      <c r="C51376" s="926"/>
      <c r="D51376" s="926"/>
      <c r="E51376" s="926"/>
      <c r="F51376" s="926"/>
      <c r="N51376" s="925"/>
    </row>
    <row r="51377" spans="3:14" s="370" customFormat="1" hidden="1" x14ac:dyDescent="0.15">
      <c r="C51377" s="926"/>
      <c r="D51377" s="926"/>
      <c r="E51377" s="926"/>
      <c r="F51377" s="926"/>
      <c r="N51377" s="925"/>
    </row>
    <row r="51378" spans="3:14" s="370" customFormat="1" hidden="1" x14ac:dyDescent="0.15">
      <c r="C51378" s="926"/>
      <c r="D51378" s="926"/>
      <c r="E51378" s="926"/>
      <c r="F51378" s="926"/>
      <c r="N51378" s="925"/>
    </row>
    <row r="51379" spans="3:14" s="370" customFormat="1" hidden="1" x14ac:dyDescent="0.15">
      <c r="C51379" s="926"/>
      <c r="D51379" s="926"/>
      <c r="E51379" s="926"/>
      <c r="F51379" s="926"/>
      <c r="N51379" s="925"/>
    </row>
    <row r="51380" spans="3:14" s="370" customFormat="1" hidden="1" x14ac:dyDescent="0.15">
      <c r="C51380" s="926"/>
      <c r="D51380" s="926"/>
      <c r="E51380" s="926"/>
      <c r="F51380" s="926"/>
      <c r="N51380" s="925"/>
    </row>
    <row r="51381" spans="3:14" s="370" customFormat="1" hidden="1" x14ac:dyDescent="0.15">
      <c r="C51381" s="926"/>
      <c r="D51381" s="926"/>
      <c r="E51381" s="926"/>
      <c r="F51381" s="926"/>
      <c r="N51381" s="925"/>
    </row>
    <row r="51382" spans="3:14" s="370" customFormat="1" hidden="1" x14ac:dyDescent="0.15">
      <c r="C51382" s="926"/>
      <c r="D51382" s="926"/>
      <c r="E51382" s="926"/>
      <c r="F51382" s="926"/>
      <c r="N51382" s="925"/>
    </row>
    <row r="51383" spans="3:14" s="370" customFormat="1" hidden="1" x14ac:dyDescent="0.15">
      <c r="C51383" s="926"/>
      <c r="D51383" s="926"/>
      <c r="E51383" s="926"/>
      <c r="F51383" s="926"/>
      <c r="N51383" s="925"/>
    </row>
    <row r="51384" spans="3:14" s="370" customFormat="1" hidden="1" x14ac:dyDescent="0.15">
      <c r="C51384" s="926"/>
      <c r="D51384" s="926"/>
      <c r="E51384" s="926"/>
      <c r="F51384" s="926"/>
      <c r="N51384" s="925"/>
    </row>
    <row r="51385" spans="3:14" s="370" customFormat="1" hidden="1" x14ac:dyDescent="0.15">
      <c r="C51385" s="926"/>
      <c r="D51385" s="926"/>
      <c r="E51385" s="926"/>
      <c r="F51385" s="926"/>
      <c r="N51385" s="925"/>
    </row>
    <row r="51386" spans="3:14" s="370" customFormat="1" hidden="1" x14ac:dyDescent="0.15">
      <c r="C51386" s="926"/>
      <c r="D51386" s="926"/>
      <c r="E51386" s="926"/>
      <c r="F51386" s="926"/>
      <c r="N51386" s="925"/>
    </row>
    <row r="51387" spans="3:14" s="370" customFormat="1" hidden="1" x14ac:dyDescent="0.15">
      <c r="C51387" s="926"/>
      <c r="D51387" s="926"/>
      <c r="E51387" s="926"/>
      <c r="F51387" s="926"/>
      <c r="N51387" s="925"/>
    </row>
    <row r="51388" spans="3:14" s="370" customFormat="1" hidden="1" x14ac:dyDescent="0.15">
      <c r="C51388" s="926"/>
      <c r="D51388" s="926"/>
      <c r="E51388" s="926"/>
      <c r="F51388" s="926"/>
      <c r="N51388" s="925"/>
    </row>
    <row r="51389" spans="3:14" s="370" customFormat="1" hidden="1" x14ac:dyDescent="0.15">
      <c r="C51389" s="926"/>
      <c r="D51389" s="926"/>
      <c r="E51389" s="926"/>
      <c r="F51389" s="926"/>
      <c r="N51389" s="925"/>
    </row>
    <row r="51390" spans="3:14" s="370" customFormat="1" hidden="1" x14ac:dyDescent="0.15">
      <c r="C51390" s="926"/>
      <c r="D51390" s="926"/>
      <c r="E51390" s="926"/>
      <c r="F51390" s="926"/>
      <c r="N51390" s="925"/>
    </row>
    <row r="51391" spans="3:14" s="370" customFormat="1" hidden="1" x14ac:dyDescent="0.15">
      <c r="C51391" s="926"/>
      <c r="D51391" s="926"/>
      <c r="E51391" s="926"/>
      <c r="F51391" s="926"/>
      <c r="N51391" s="925"/>
    </row>
    <row r="51392" spans="3:14" s="370" customFormat="1" hidden="1" x14ac:dyDescent="0.15">
      <c r="C51392" s="926"/>
      <c r="D51392" s="926"/>
      <c r="E51392" s="926"/>
      <c r="F51392" s="926"/>
      <c r="N51392" s="925"/>
    </row>
    <row r="51393" spans="3:14" s="370" customFormat="1" hidden="1" x14ac:dyDescent="0.15">
      <c r="C51393" s="926"/>
      <c r="D51393" s="926"/>
      <c r="E51393" s="926"/>
      <c r="F51393" s="926"/>
      <c r="N51393" s="925"/>
    </row>
    <row r="51394" spans="3:14" s="370" customFormat="1" hidden="1" x14ac:dyDescent="0.15">
      <c r="C51394" s="926"/>
      <c r="D51394" s="926"/>
      <c r="E51394" s="926"/>
      <c r="F51394" s="926"/>
      <c r="N51394" s="925"/>
    </row>
    <row r="51395" spans="3:14" s="370" customFormat="1" hidden="1" x14ac:dyDescent="0.15">
      <c r="C51395" s="926"/>
      <c r="D51395" s="926"/>
      <c r="E51395" s="926"/>
      <c r="F51395" s="926"/>
      <c r="N51395" s="925"/>
    </row>
    <row r="51396" spans="3:14" s="370" customFormat="1" hidden="1" x14ac:dyDescent="0.15">
      <c r="C51396" s="926"/>
      <c r="D51396" s="926"/>
      <c r="E51396" s="926"/>
      <c r="F51396" s="926"/>
      <c r="N51396" s="925"/>
    </row>
    <row r="51397" spans="3:14" s="370" customFormat="1" hidden="1" x14ac:dyDescent="0.15">
      <c r="C51397" s="926"/>
      <c r="D51397" s="926"/>
      <c r="E51397" s="926"/>
      <c r="F51397" s="926"/>
      <c r="N51397" s="925"/>
    </row>
    <row r="51398" spans="3:14" s="370" customFormat="1" hidden="1" x14ac:dyDescent="0.15">
      <c r="C51398" s="926"/>
      <c r="D51398" s="926"/>
      <c r="E51398" s="926"/>
      <c r="F51398" s="926"/>
      <c r="N51398" s="925"/>
    </row>
    <row r="51399" spans="3:14" s="370" customFormat="1" hidden="1" x14ac:dyDescent="0.15">
      <c r="C51399" s="926"/>
      <c r="D51399" s="926"/>
      <c r="E51399" s="926"/>
      <c r="F51399" s="926"/>
      <c r="N51399" s="925"/>
    </row>
    <row r="51400" spans="3:14" s="370" customFormat="1" hidden="1" x14ac:dyDescent="0.15">
      <c r="C51400" s="926"/>
      <c r="D51400" s="926"/>
      <c r="E51400" s="926"/>
      <c r="F51400" s="926"/>
      <c r="N51400" s="925"/>
    </row>
    <row r="51401" spans="3:14" s="370" customFormat="1" hidden="1" x14ac:dyDescent="0.15">
      <c r="C51401" s="926"/>
      <c r="D51401" s="926"/>
      <c r="E51401" s="926"/>
      <c r="F51401" s="926"/>
      <c r="N51401" s="925"/>
    </row>
    <row r="51402" spans="3:14" s="370" customFormat="1" hidden="1" x14ac:dyDescent="0.15">
      <c r="C51402" s="926"/>
      <c r="D51402" s="926"/>
      <c r="E51402" s="926"/>
      <c r="F51402" s="926"/>
      <c r="N51402" s="925"/>
    </row>
    <row r="51403" spans="3:14" s="370" customFormat="1" hidden="1" x14ac:dyDescent="0.15">
      <c r="C51403" s="926"/>
      <c r="D51403" s="926"/>
      <c r="E51403" s="926"/>
      <c r="F51403" s="926"/>
      <c r="N51403" s="925"/>
    </row>
    <row r="51404" spans="3:14" s="370" customFormat="1" hidden="1" x14ac:dyDescent="0.15">
      <c r="C51404" s="926"/>
      <c r="D51404" s="926"/>
      <c r="E51404" s="926"/>
      <c r="F51404" s="926"/>
      <c r="N51404" s="925"/>
    </row>
    <row r="51405" spans="3:14" s="370" customFormat="1" hidden="1" x14ac:dyDescent="0.15">
      <c r="C51405" s="926"/>
      <c r="D51405" s="926"/>
      <c r="E51405" s="926"/>
      <c r="F51405" s="926"/>
      <c r="N51405" s="925"/>
    </row>
    <row r="51406" spans="3:14" s="370" customFormat="1" hidden="1" x14ac:dyDescent="0.15">
      <c r="C51406" s="926"/>
      <c r="D51406" s="926"/>
      <c r="E51406" s="926"/>
      <c r="F51406" s="926"/>
      <c r="N51406" s="925"/>
    </row>
    <row r="51407" spans="3:14" s="370" customFormat="1" hidden="1" x14ac:dyDescent="0.15">
      <c r="C51407" s="926"/>
      <c r="D51407" s="926"/>
      <c r="E51407" s="926"/>
      <c r="F51407" s="926"/>
      <c r="N51407" s="925"/>
    </row>
    <row r="51408" spans="3:14" s="370" customFormat="1" hidden="1" x14ac:dyDescent="0.15">
      <c r="C51408" s="926"/>
      <c r="D51408" s="926"/>
      <c r="E51408" s="926"/>
      <c r="F51408" s="926"/>
      <c r="N51408" s="925"/>
    </row>
    <row r="51409" spans="3:14" s="370" customFormat="1" hidden="1" x14ac:dyDescent="0.15">
      <c r="C51409" s="926"/>
      <c r="D51409" s="926"/>
      <c r="E51409" s="926"/>
      <c r="F51409" s="926"/>
      <c r="N51409" s="925"/>
    </row>
    <row r="51410" spans="3:14" s="370" customFormat="1" hidden="1" x14ac:dyDescent="0.15">
      <c r="C51410" s="926"/>
      <c r="D51410" s="926"/>
      <c r="E51410" s="926"/>
      <c r="F51410" s="926"/>
      <c r="N51410" s="925"/>
    </row>
    <row r="51411" spans="3:14" s="370" customFormat="1" hidden="1" x14ac:dyDescent="0.15">
      <c r="C51411" s="926"/>
      <c r="D51411" s="926"/>
      <c r="E51411" s="926"/>
      <c r="F51411" s="926"/>
      <c r="N51411" s="925"/>
    </row>
    <row r="51412" spans="3:14" s="370" customFormat="1" hidden="1" x14ac:dyDescent="0.15">
      <c r="C51412" s="926"/>
      <c r="D51412" s="926"/>
      <c r="E51412" s="926"/>
      <c r="F51412" s="926"/>
      <c r="N51412" s="925"/>
    </row>
    <row r="51413" spans="3:14" s="370" customFormat="1" hidden="1" x14ac:dyDescent="0.15">
      <c r="C51413" s="926"/>
      <c r="D51413" s="926"/>
      <c r="E51413" s="926"/>
      <c r="F51413" s="926"/>
      <c r="N51413" s="925"/>
    </row>
    <row r="51414" spans="3:14" s="370" customFormat="1" hidden="1" x14ac:dyDescent="0.15">
      <c r="C51414" s="926"/>
      <c r="D51414" s="926"/>
      <c r="E51414" s="926"/>
      <c r="F51414" s="926"/>
      <c r="N51414" s="925"/>
    </row>
    <row r="51415" spans="3:14" s="370" customFormat="1" hidden="1" x14ac:dyDescent="0.15">
      <c r="C51415" s="926"/>
      <c r="D51415" s="926"/>
      <c r="E51415" s="926"/>
      <c r="F51415" s="926"/>
      <c r="N51415" s="925"/>
    </row>
    <row r="51416" spans="3:14" s="370" customFormat="1" hidden="1" x14ac:dyDescent="0.15">
      <c r="C51416" s="926"/>
      <c r="D51416" s="926"/>
      <c r="E51416" s="926"/>
      <c r="F51416" s="926"/>
      <c r="N51416" s="925"/>
    </row>
    <row r="51417" spans="3:14" s="370" customFormat="1" hidden="1" x14ac:dyDescent="0.15">
      <c r="C51417" s="926"/>
      <c r="D51417" s="926"/>
      <c r="E51417" s="926"/>
      <c r="F51417" s="926"/>
      <c r="N51417" s="925"/>
    </row>
    <row r="51418" spans="3:14" s="370" customFormat="1" hidden="1" x14ac:dyDescent="0.15">
      <c r="C51418" s="926"/>
      <c r="D51418" s="926"/>
      <c r="E51418" s="926"/>
      <c r="F51418" s="926"/>
      <c r="N51418" s="925"/>
    </row>
    <row r="51419" spans="3:14" s="370" customFormat="1" hidden="1" x14ac:dyDescent="0.15">
      <c r="C51419" s="926"/>
      <c r="D51419" s="926"/>
      <c r="E51419" s="926"/>
      <c r="F51419" s="926"/>
      <c r="N51419" s="925"/>
    </row>
    <row r="51420" spans="3:14" s="370" customFormat="1" hidden="1" x14ac:dyDescent="0.15">
      <c r="C51420" s="926"/>
      <c r="D51420" s="926"/>
      <c r="E51420" s="926"/>
      <c r="F51420" s="926"/>
      <c r="N51420" s="925"/>
    </row>
    <row r="51421" spans="3:14" s="370" customFormat="1" hidden="1" x14ac:dyDescent="0.15">
      <c r="C51421" s="926"/>
      <c r="D51421" s="926"/>
      <c r="E51421" s="926"/>
      <c r="F51421" s="926"/>
      <c r="N51421" s="925"/>
    </row>
    <row r="51422" spans="3:14" s="370" customFormat="1" hidden="1" x14ac:dyDescent="0.15">
      <c r="C51422" s="926"/>
      <c r="D51422" s="926"/>
      <c r="E51422" s="926"/>
      <c r="F51422" s="926"/>
      <c r="N51422" s="925"/>
    </row>
    <row r="51423" spans="3:14" s="370" customFormat="1" hidden="1" x14ac:dyDescent="0.15">
      <c r="C51423" s="926"/>
      <c r="D51423" s="926"/>
      <c r="E51423" s="926"/>
      <c r="F51423" s="926"/>
      <c r="N51423" s="925"/>
    </row>
    <row r="51424" spans="3:14" s="370" customFormat="1" hidden="1" x14ac:dyDescent="0.15">
      <c r="C51424" s="926"/>
      <c r="D51424" s="926"/>
      <c r="E51424" s="926"/>
      <c r="F51424" s="926"/>
      <c r="N51424" s="925"/>
    </row>
    <row r="51425" spans="3:14" s="370" customFormat="1" hidden="1" x14ac:dyDescent="0.15">
      <c r="C51425" s="926"/>
      <c r="D51425" s="926"/>
      <c r="E51425" s="926"/>
      <c r="F51425" s="926"/>
      <c r="N51425" s="925"/>
    </row>
    <row r="51426" spans="3:14" s="370" customFormat="1" hidden="1" x14ac:dyDescent="0.15">
      <c r="C51426" s="926"/>
      <c r="D51426" s="926"/>
      <c r="E51426" s="926"/>
      <c r="F51426" s="926"/>
      <c r="N51426" s="925"/>
    </row>
    <row r="51427" spans="3:14" s="370" customFormat="1" hidden="1" x14ac:dyDescent="0.15">
      <c r="C51427" s="926"/>
      <c r="D51427" s="926"/>
      <c r="E51427" s="926"/>
      <c r="F51427" s="926"/>
      <c r="N51427" s="925"/>
    </row>
    <row r="51428" spans="3:14" s="370" customFormat="1" hidden="1" x14ac:dyDescent="0.15">
      <c r="C51428" s="926"/>
      <c r="D51428" s="926"/>
      <c r="E51428" s="926"/>
      <c r="F51428" s="926"/>
      <c r="N51428" s="925"/>
    </row>
    <row r="51429" spans="3:14" s="370" customFormat="1" hidden="1" x14ac:dyDescent="0.15">
      <c r="C51429" s="926"/>
      <c r="D51429" s="926"/>
      <c r="E51429" s="926"/>
      <c r="F51429" s="926"/>
      <c r="N51429" s="925"/>
    </row>
    <row r="51430" spans="3:14" s="370" customFormat="1" hidden="1" x14ac:dyDescent="0.15">
      <c r="C51430" s="926"/>
      <c r="D51430" s="926"/>
      <c r="E51430" s="926"/>
      <c r="F51430" s="926"/>
      <c r="N51430" s="925"/>
    </row>
    <row r="51431" spans="3:14" s="370" customFormat="1" hidden="1" x14ac:dyDescent="0.15">
      <c r="C51431" s="926"/>
      <c r="D51431" s="926"/>
      <c r="E51431" s="926"/>
      <c r="F51431" s="926"/>
      <c r="N51431" s="925"/>
    </row>
    <row r="51432" spans="3:14" s="370" customFormat="1" hidden="1" x14ac:dyDescent="0.15">
      <c r="C51432" s="926"/>
      <c r="D51432" s="926"/>
      <c r="E51432" s="926"/>
      <c r="F51432" s="926"/>
      <c r="N51432" s="925"/>
    </row>
    <row r="51433" spans="3:14" s="370" customFormat="1" hidden="1" x14ac:dyDescent="0.15">
      <c r="C51433" s="926"/>
      <c r="D51433" s="926"/>
      <c r="E51433" s="926"/>
      <c r="F51433" s="926"/>
      <c r="N51433" s="925"/>
    </row>
    <row r="51434" spans="3:14" s="370" customFormat="1" hidden="1" x14ac:dyDescent="0.15">
      <c r="C51434" s="926"/>
      <c r="D51434" s="926"/>
      <c r="E51434" s="926"/>
      <c r="F51434" s="926"/>
      <c r="N51434" s="925"/>
    </row>
    <row r="51435" spans="3:14" s="370" customFormat="1" hidden="1" x14ac:dyDescent="0.15">
      <c r="C51435" s="926"/>
      <c r="D51435" s="926"/>
      <c r="E51435" s="926"/>
      <c r="F51435" s="926"/>
      <c r="N51435" s="925"/>
    </row>
    <row r="51436" spans="3:14" s="370" customFormat="1" hidden="1" x14ac:dyDescent="0.15">
      <c r="C51436" s="926"/>
      <c r="D51436" s="926"/>
      <c r="E51436" s="926"/>
      <c r="F51436" s="926"/>
      <c r="N51436" s="925"/>
    </row>
    <row r="51437" spans="3:14" s="370" customFormat="1" hidden="1" x14ac:dyDescent="0.15">
      <c r="C51437" s="926"/>
      <c r="D51437" s="926"/>
      <c r="E51437" s="926"/>
      <c r="F51437" s="926"/>
      <c r="N51437" s="925"/>
    </row>
    <row r="51438" spans="3:14" s="370" customFormat="1" hidden="1" x14ac:dyDescent="0.15">
      <c r="C51438" s="926"/>
      <c r="D51438" s="926"/>
      <c r="E51438" s="926"/>
      <c r="F51438" s="926"/>
      <c r="N51438" s="925"/>
    </row>
    <row r="51439" spans="3:14" s="370" customFormat="1" hidden="1" x14ac:dyDescent="0.15">
      <c r="C51439" s="926"/>
      <c r="D51439" s="926"/>
      <c r="E51439" s="926"/>
      <c r="F51439" s="926"/>
      <c r="N51439" s="925"/>
    </row>
    <row r="51440" spans="3:14" s="370" customFormat="1" hidden="1" x14ac:dyDescent="0.15">
      <c r="C51440" s="926"/>
      <c r="D51440" s="926"/>
      <c r="E51440" s="926"/>
      <c r="F51440" s="926"/>
      <c r="N51440" s="925"/>
    </row>
    <row r="51441" spans="3:14" s="370" customFormat="1" hidden="1" x14ac:dyDescent="0.15">
      <c r="C51441" s="926"/>
      <c r="D51441" s="926"/>
      <c r="E51441" s="926"/>
      <c r="F51441" s="926"/>
      <c r="N51441" s="925"/>
    </row>
    <row r="51442" spans="3:14" s="370" customFormat="1" hidden="1" x14ac:dyDescent="0.15">
      <c r="C51442" s="926"/>
      <c r="D51442" s="926"/>
      <c r="E51442" s="926"/>
      <c r="F51442" s="926"/>
      <c r="N51442" s="925"/>
    </row>
    <row r="51443" spans="3:14" s="370" customFormat="1" hidden="1" x14ac:dyDescent="0.15">
      <c r="C51443" s="926"/>
      <c r="D51443" s="926"/>
      <c r="E51443" s="926"/>
      <c r="F51443" s="926"/>
      <c r="N51443" s="925"/>
    </row>
    <row r="51444" spans="3:14" s="370" customFormat="1" hidden="1" x14ac:dyDescent="0.15">
      <c r="C51444" s="926"/>
      <c r="D51444" s="926"/>
      <c r="E51444" s="926"/>
      <c r="F51444" s="926"/>
      <c r="N51444" s="925"/>
    </row>
    <row r="51445" spans="3:14" s="370" customFormat="1" hidden="1" x14ac:dyDescent="0.15">
      <c r="C51445" s="926"/>
      <c r="D51445" s="926"/>
      <c r="E51445" s="926"/>
      <c r="F51445" s="926"/>
      <c r="N51445" s="925"/>
    </row>
    <row r="51446" spans="3:14" s="370" customFormat="1" hidden="1" x14ac:dyDescent="0.15">
      <c r="C51446" s="926"/>
      <c r="D51446" s="926"/>
      <c r="E51446" s="926"/>
      <c r="F51446" s="926"/>
      <c r="N51446" s="925"/>
    </row>
    <row r="51447" spans="3:14" s="370" customFormat="1" hidden="1" x14ac:dyDescent="0.15">
      <c r="C51447" s="926"/>
      <c r="D51447" s="926"/>
      <c r="E51447" s="926"/>
      <c r="F51447" s="926"/>
      <c r="N51447" s="925"/>
    </row>
    <row r="51448" spans="3:14" s="370" customFormat="1" hidden="1" x14ac:dyDescent="0.15">
      <c r="C51448" s="926"/>
      <c r="D51448" s="926"/>
      <c r="E51448" s="926"/>
      <c r="F51448" s="926"/>
      <c r="N51448" s="925"/>
    </row>
    <row r="51449" spans="3:14" s="370" customFormat="1" hidden="1" x14ac:dyDescent="0.15">
      <c r="C51449" s="926"/>
      <c r="D51449" s="926"/>
      <c r="E51449" s="926"/>
      <c r="F51449" s="926"/>
      <c r="N51449" s="925"/>
    </row>
    <row r="51450" spans="3:14" s="370" customFormat="1" hidden="1" x14ac:dyDescent="0.15">
      <c r="C51450" s="926"/>
      <c r="D51450" s="926"/>
      <c r="E51450" s="926"/>
      <c r="F51450" s="926"/>
      <c r="N51450" s="925"/>
    </row>
    <row r="51451" spans="3:14" s="370" customFormat="1" hidden="1" x14ac:dyDescent="0.15">
      <c r="C51451" s="926"/>
      <c r="D51451" s="926"/>
      <c r="E51451" s="926"/>
      <c r="F51451" s="926"/>
      <c r="N51451" s="925"/>
    </row>
    <row r="51452" spans="3:14" s="370" customFormat="1" hidden="1" x14ac:dyDescent="0.15">
      <c r="C51452" s="926"/>
      <c r="D51452" s="926"/>
      <c r="E51452" s="926"/>
      <c r="F51452" s="926"/>
      <c r="N51452" s="925"/>
    </row>
    <row r="51453" spans="3:14" s="370" customFormat="1" hidden="1" x14ac:dyDescent="0.15">
      <c r="C51453" s="926"/>
      <c r="D51453" s="926"/>
      <c r="E51453" s="926"/>
      <c r="F51453" s="926"/>
      <c r="N51453" s="925"/>
    </row>
    <row r="51454" spans="3:14" s="370" customFormat="1" hidden="1" x14ac:dyDescent="0.15">
      <c r="C51454" s="926"/>
      <c r="D51454" s="926"/>
      <c r="E51454" s="926"/>
      <c r="F51454" s="926"/>
      <c r="N51454" s="925"/>
    </row>
    <row r="51455" spans="3:14" s="370" customFormat="1" hidden="1" x14ac:dyDescent="0.15">
      <c r="C51455" s="926"/>
      <c r="D51455" s="926"/>
      <c r="E51455" s="926"/>
      <c r="F51455" s="926"/>
      <c r="N51455" s="925"/>
    </row>
    <row r="51456" spans="3:14" s="370" customFormat="1" hidden="1" x14ac:dyDescent="0.15">
      <c r="C51456" s="926"/>
      <c r="D51456" s="926"/>
      <c r="E51456" s="926"/>
      <c r="F51456" s="926"/>
      <c r="N51456" s="925"/>
    </row>
    <row r="51457" spans="3:14" s="370" customFormat="1" hidden="1" x14ac:dyDescent="0.15">
      <c r="C51457" s="926"/>
      <c r="D51457" s="926"/>
      <c r="E51457" s="926"/>
      <c r="F51457" s="926"/>
      <c r="N51457" s="925"/>
    </row>
    <row r="51458" spans="3:14" s="370" customFormat="1" hidden="1" x14ac:dyDescent="0.15">
      <c r="C51458" s="926"/>
      <c r="D51458" s="926"/>
      <c r="E51458" s="926"/>
      <c r="F51458" s="926"/>
      <c r="N51458" s="925"/>
    </row>
    <row r="51459" spans="3:14" s="370" customFormat="1" hidden="1" x14ac:dyDescent="0.15">
      <c r="C51459" s="926"/>
      <c r="D51459" s="926"/>
      <c r="E51459" s="926"/>
      <c r="F51459" s="926"/>
      <c r="N51459" s="925"/>
    </row>
    <row r="51460" spans="3:14" s="370" customFormat="1" hidden="1" x14ac:dyDescent="0.15">
      <c r="C51460" s="926"/>
      <c r="D51460" s="926"/>
      <c r="E51460" s="926"/>
      <c r="F51460" s="926"/>
      <c r="N51460" s="925"/>
    </row>
    <row r="51461" spans="3:14" s="370" customFormat="1" hidden="1" x14ac:dyDescent="0.15">
      <c r="C51461" s="926"/>
      <c r="D51461" s="926"/>
      <c r="E51461" s="926"/>
      <c r="F51461" s="926"/>
      <c r="N51461" s="925"/>
    </row>
    <row r="51462" spans="3:14" s="370" customFormat="1" hidden="1" x14ac:dyDescent="0.15">
      <c r="C51462" s="926"/>
      <c r="D51462" s="926"/>
      <c r="E51462" s="926"/>
      <c r="F51462" s="926"/>
      <c r="N51462" s="925"/>
    </row>
    <row r="51463" spans="3:14" s="370" customFormat="1" hidden="1" x14ac:dyDescent="0.15">
      <c r="C51463" s="926"/>
      <c r="D51463" s="926"/>
      <c r="E51463" s="926"/>
      <c r="F51463" s="926"/>
      <c r="N51463" s="925"/>
    </row>
    <row r="51464" spans="3:14" s="370" customFormat="1" hidden="1" x14ac:dyDescent="0.15">
      <c r="C51464" s="926"/>
      <c r="D51464" s="926"/>
      <c r="E51464" s="926"/>
      <c r="F51464" s="926"/>
      <c r="N51464" s="925"/>
    </row>
    <row r="51465" spans="3:14" s="370" customFormat="1" hidden="1" x14ac:dyDescent="0.15">
      <c r="C51465" s="926"/>
      <c r="D51465" s="926"/>
      <c r="E51465" s="926"/>
      <c r="F51465" s="926"/>
      <c r="N51465" s="925"/>
    </row>
    <row r="51466" spans="3:14" s="370" customFormat="1" hidden="1" x14ac:dyDescent="0.15">
      <c r="C51466" s="926"/>
      <c r="D51466" s="926"/>
      <c r="E51466" s="926"/>
      <c r="F51466" s="926"/>
      <c r="N51466" s="925"/>
    </row>
    <row r="51467" spans="3:14" s="370" customFormat="1" hidden="1" x14ac:dyDescent="0.15">
      <c r="C51467" s="926"/>
      <c r="D51467" s="926"/>
      <c r="E51467" s="926"/>
      <c r="F51467" s="926"/>
      <c r="N51467" s="925"/>
    </row>
    <row r="51468" spans="3:14" s="370" customFormat="1" hidden="1" x14ac:dyDescent="0.15">
      <c r="C51468" s="926"/>
      <c r="D51468" s="926"/>
      <c r="E51468" s="926"/>
      <c r="F51468" s="926"/>
      <c r="N51468" s="925"/>
    </row>
    <row r="51469" spans="3:14" s="370" customFormat="1" hidden="1" x14ac:dyDescent="0.15">
      <c r="C51469" s="926"/>
      <c r="D51469" s="926"/>
      <c r="E51469" s="926"/>
      <c r="F51469" s="926"/>
      <c r="N51469" s="925"/>
    </row>
    <row r="51470" spans="3:14" s="370" customFormat="1" hidden="1" x14ac:dyDescent="0.15">
      <c r="C51470" s="926"/>
      <c r="D51470" s="926"/>
      <c r="E51470" s="926"/>
      <c r="F51470" s="926"/>
      <c r="N51470" s="925"/>
    </row>
    <row r="51471" spans="3:14" s="370" customFormat="1" hidden="1" x14ac:dyDescent="0.15">
      <c r="C51471" s="926"/>
      <c r="D51471" s="926"/>
      <c r="E51471" s="926"/>
      <c r="F51471" s="926"/>
      <c r="N51471" s="925"/>
    </row>
    <row r="51472" spans="3:14" s="370" customFormat="1" hidden="1" x14ac:dyDescent="0.15">
      <c r="C51472" s="926"/>
      <c r="D51472" s="926"/>
      <c r="E51472" s="926"/>
      <c r="F51472" s="926"/>
      <c r="N51472" s="925"/>
    </row>
    <row r="51473" spans="3:14" s="370" customFormat="1" hidden="1" x14ac:dyDescent="0.15">
      <c r="C51473" s="926"/>
      <c r="D51473" s="926"/>
      <c r="E51473" s="926"/>
      <c r="F51473" s="926"/>
      <c r="N51473" s="925"/>
    </row>
    <row r="51474" spans="3:14" s="370" customFormat="1" hidden="1" x14ac:dyDescent="0.15">
      <c r="C51474" s="926"/>
      <c r="D51474" s="926"/>
      <c r="E51474" s="926"/>
      <c r="F51474" s="926"/>
      <c r="N51474" s="925"/>
    </row>
    <row r="51475" spans="3:14" s="370" customFormat="1" hidden="1" x14ac:dyDescent="0.15">
      <c r="C51475" s="926"/>
      <c r="D51475" s="926"/>
      <c r="E51475" s="926"/>
      <c r="F51475" s="926"/>
      <c r="N51475" s="925"/>
    </row>
    <row r="51476" spans="3:14" s="370" customFormat="1" hidden="1" x14ac:dyDescent="0.15">
      <c r="C51476" s="926"/>
      <c r="D51476" s="926"/>
      <c r="E51476" s="926"/>
      <c r="F51476" s="926"/>
      <c r="N51476" s="925"/>
    </row>
    <row r="51477" spans="3:14" s="370" customFormat="1" hidden="1" x14ac:dyDescent="0.15">
      <c r="C51477" s="926"/>
      <c r="D51477" s="926"/>
      <c r="E51477" s="926"/>
      <c r="F51477" s="926"/>
      <c r="N51477" s="925"/>
    </row>
    <row r="51478" spans="3:14" s="370" customFormat="1" hidden="1" x14ac:dyDescent="0.15">
      <c r="C51478" s="926"/>
      <c r="D51478" s="926"/>
      <c r="E51478" s="926"/>
      <c r="F51478" s="926"/>
      <c r="N51478" s="925"/>
    </row>
    <row r="51479" spans="3:14" s="370" customFormat="1" hidden="1" x14ac:dyDescent="0.15">
      <c r="C51479" s="926"/>
      <c r="D51479" s="926"/>
      <c r="E51479" s="926"/>
      <c r="F51479" s="926"/>
      <c r="N51479" s="925"/>
    </row>
    <row r="51480" spans="3:14" s="370" customFormat="1" hidden="1" x14ac:dyDescent="0.15">
      <c r="C51480" s="926"/>
      <c r="D51480" s="926"/>
      <c r="E51480" s="926"/>
      <c r="F51480" s="926"/>
      <c r="N51480" s="925"/>
    </row>
    <row r="51481" spans="3:14" s="370" customFormat="1" hidden="1" x14ac:dyDescent="0.15">
      <c r="C51481" s="926"/>
      <c r="D51481" s="926"/>
      <c r="E51481" s="926"/>
      <c r="F51481" s="926"/>
      <c r="N51481" s="925"/>
    </row>
    <row r="51482" spans="3:14" s="370" customFormat="1" hidden="1" x14ac:dyDescent="0.15">
      <c r="C51482" s="926"/>
      <c r="D51482" s="926"/>
      <c r="E51482" s="926"/>
      <c r="F51482" s="926"/>
      <c r="N51482" s="925"/>
    </row>
    <row r="51483" spans="3:14" s="370" customFormat="1" hidden="1" x14ac:dyDescent="0.15">
      <c r="C51483" s="926"/>
      <c r="D51483" s="926"/>
      <c r="E51483" s="926"/>
      <c r="F51483" s="926"/>
      <c r="N51483" s="925"/>
    </row>
    <row r="51484" spans="3:14" s="370" customFormat="1" hidden="1" x14ac:dyDescent="0.15">
      <c r="C51484" s="926"/>
      <c r="D51484" s="926"/>
      <c r="E51484" s="926"/>
      <c r="F51484" s="926"/>
      <c r="N51484" s="925"/>
    </row>
    <row r="51485" spans="3:14" s="370" customFormat="1" hidden="1" x14ac:dyDescent="0.15">
      <c r="C51485" s="926"/>
      <c r="D51485" s="926"/>
      <c r="E51485" s="926"/>
      <c r="F51485" s="926"/>
      <c r="N51485" s="925"/>
    </row>
    <row r="51486" spans="3:14" s="370" customFormat="1" hidden="1" x14ac:dyDescent="0.15">
      <c r="C51486" s="926"/>
      <c r="D51486" s="926"/>
      <c r="E51486" s="926"/>
      <c r="F51486" s="926"/>
      <c r="N51486" s="925"/>
    </row>
    <row r="51487" spans="3:14" s="370" customFormat="1" hidden="1" x14ac:dyDescent="0.15">
      <c r="C51487" s="926"/>
      <c r="D51487" s="926"/>
      <c r="E51487" s="926"/>
      <c r="F51487" s="926"/>
      <c r="N51487" s="925"/>
    </row>
    <row r="51488" spans="3:14" s="370" customFormat="1" hidden="1" x14ac:dyDescent="0.15">
      <c r="C51488" s="926"/>
      <c r="D51488" s="926"/>
      <c r="E51488" s="926"/>
      <c r="F51488" s="926"/>
      <c r="N51488" s="925"/>
    </row>
    <row r="51489" spans="3:14" s="370" customFormat="1" hidden="1" x14ac:dyDescent="0.15">
      <c r="C51489" s="926"/>
      <c r="D51489" s="926"/>
      <c r="E51489" s="926"/>
      <c r="F51489" s="926"/>
      <c r="N51489" s="925"/>
    </row>
    <row r="51490" spans="3:14" s="370" customFormat="1" hidden="1" x14ac:dyDescent="0.15">
      <c r="C51490" s="926"/>
      <c r="D51490" s="926"/>
      <c r="E51490" s="926"/>
      <c r="F51490" s="926"/>
      <c r="N51490" s="925"/>
    </row>
    <row r="51491" spans="3:14" s="370" customFormat="1" hidden="1" x14ac:dyDescent="0.15">
      <c r="C51491" s="926"/>
      <c r="D51491" s="926"/>
      <c r="E51491" s="926"/>
      <c r="F51491" s="926"/>
      <c r="N51491" s="925"/>
    </row>
    <row r="51492" spans="3:14" s="370" customFormat="1" hidden="1" x14ac:dyDescent="0.15">
      <c r="C51492" s="926"/>
      <c r="D51492" s="926"/>
      <c r="E51492" s="926"/>
      <c r="F51492" s="926"/>
      <c r="N51492" s="925"/>
    </row>
    <row r="51493" spans="3:14" s="370" customFormat="1" hidden="1" x14ac:dyDescent="0.15">
      <c r="C51493" s="926"/>
      <c r="D51493" s="926"/>
      <c r="E51493" s="926"/>
      <c r="F51493" s="926"/>
      <c r="N51493" s="925"/>
    </row>
    <row r="51494" spans="3:14" s="370" customFormat="1" hidden="1" x14ac:dyDescent="0.15">
      <c r="C51494" s="926"/>
      <c r="D51494" s="926"/>
      <c r="E51494" s="926"/>
      <c r="F51494" s="926"/>
      <c r="N51494" s="925"/>
    </row>
    <row r="51495" spans="3:14" s="370" customFormat="1" hidden="1" x14ac:dyDescent="0.15">
      <c r="C51495" s="926"/>
      <c r="D51495" s="926"/>
      <c r="E51495" s="926"/>
      <c r="F51495" s="926"/>
      <c r="N51495" s="925"/>
    </row>
    <row r="51496" spans="3:14" s="370" customFormat="1" hidden="1" x14ac:dyDescent="0.15">
      <c r="C51496" s="926"/>
      <c r="D51496" s="926"/>
      <c r="E51496" s="926"/>
      <c r="F51496" s="926"/>
      <c r="N51496" s="925"/>
    </row>
    <row r="51497" spans="3:14" s="370" customFormat="1" hidden="1" x14ac:dyDescent="0.15">
      <c r="C51497" s="926"/>
      <c r="D51497" s="926"/>
      <c r="E51497" s="926"/>
      <c r="F51497" s="926"/>
      <c r="N51497" s="925"/>
    </row>
    <row r="51498" spans="3:14" s="370" customFormat="1" hidden="1" x14ac:dyDescent="0.15">
      <c r="C51498" s="926"/>
      <c r="D51498" s="926"/>
      <c r="E51498" s="926"/>
      <c r="F51498" s="926"/>
      <c r="N51498" s="925"/>
    </row>
    <row r="51499" spans="3:14" s="370" customFormat="1" hidden="1" x14ac:dyDescent="0.15">
      <c r="C51499" s="926"/>
      <c r="D51499" s="926"/>
      <c r="E51499" s="926"/>
      <c r="F51499" s="926"/>
      <c r="N51499" s="925"/>
    </row>
    <row r="51500" spans="3:14" s="370" customFormat="1" hidden="1" x14ac:dyDescent="0.15">
      <c r="C51500" s="926"/>
      <c r="D51500" s="926"/>
      <c r="E51500" s="926"/>
      <c r="F51500" s="926"/>
      <c r="N51500" s="925"/>
    </row>
    <row r="51501" spans="3:14" s="370" customFormat="1" hidden="1" x14ac:dyDescent="0.15">
      <c r="C51501" s="926"/>
      <c r="D51501" s="926"/>
      <c r="E51501" s="926"/>
      <c r="F51501" s="926"/>
      <c r="N51501" s="925"/>
    </row>
    <row r="51502" spans="3:14" s="370" customFormat="1" hidden="1" x14ac:dyDescent="0.15">
      <c r="C51502" s="926"/>
      <c r="D51502" s="926"/>
      <c r="E51502" s="926"/>
      <c r="F51502" s="926"/>
      <c r="N51502" s="925"/>
    </row>
    <row r="51503" spans="3:14" s="370" customFormat="1" hidden="1" x14ac:dyDescent="0.15">
      <c r="C51503" s="926"/>
      <c r="D51503" s="926"/>
      <c r="E51503" s="926"/>
      <c r="F51503" s="926"/>
      <c r="N51503" s="925"/>
    </row>
    <row r="51504" spans="3:14" s="370" customFormat="1" hidden="1" x14ac:dyDescent="0.15">
      <c r="C51504" s="926"/>
      <c r="D51504" s="926"/>
      <c r="E51504" s="926"/>
      <c r="F51504" s="926"/>
      <c r="N51504" s="925"/>
    </row>
    <row r="51505" spans="3:14" s="370" customFormat="1" hidden="1" x14ac:dyDescent="0.15">
      <c r="C51505" s="926"/>
      <c r="D51505" s="926"/>
      <c r="E51505" s="926"/>
      <c r="F51505" s="926"/>
      <c r="N51505" s="925"/>
    </row>
    <row r="51506" spans="3:14" s="370" customFormat="1" hidden="1" x14ac:dyDescent="0.15">
      <c r="C51506" s="926"/>
      <c r="D51506" s="926"/>
      <c r="E51506" s="926"/>
      <c r="F51506" s="926"/>
      <c r="N51506" s="925"/>
    </row>
    <row r="51507" spans="3:14" s="370" customFormat="1" hidden="1" x14ac:dyDescent="0.15">
      <c r="C51507" s="926"/>
      <c r="D51507" s="926"/>
      <c r="E51507" s="926"/>
      <c r="F51507" s="926"/>
      <c r="N51507" s="925"/>
    </row>
    <row r="51508" spans="3:14" s="370" customFormat="1" hidden="1" x14ac:dyDescent="0.15">
      <c r="C51508" s="926"/>
      <c r="D51508" s="926"/>
      <c r="E51508" s="926"/>
      <c r="F51508" s="926"/>
      <c r="N51508" s="925"/>
    </row>
    <row r="51509" spans="3:14" s="370" customFormat="1" hidden="1" x14ac:dyDescent="0.15">
      <c r="C51509" s="926"/>
      <c r="D51509" s="926"/>
      <c r="E51509" s="926"/>
      <c r="F51509" s="926"/>
      <c r="N51509" s="925"/>
    </row>
    <row r="51510" spans="3:14" s="370" customFormat="1" hidden="1" x14ac:dyDescent="0.15">
      <c r="C51510" s="926"/>
      <c r="D51510" s="926"/>
      <c r="E51510" s="926"/>
      <c r="F51510" s="926"/>
      <c r="N51510" s="925"/>
    </row>
    <row r="51511" spans="3:14" s="370" customFormat="1" hidden="1" x14ac:dyDescent="0.15">
      <c r="C51511" s="926"/>
      <c r="D51511" s="926"/>
      <c r="E51511" s="926"/>
      <c r="F51511" s="926"/>
      <c r="N51511" s="925"/>
    </row>
    <row r="51512" spans="3:14" s="370" customFormat="1" hidden="1" x14ac:dyDescent="0.15">
      <c r="C51512" s="926"/>
      <c r="D51512" s="926"/>
      <c r="E51512" s="926"/>
      <c r="F51512" s="926"/>
      <c r="N51512" s="925"/>
    </row>
    <row r="51513" spans="3:14" s="370" customFormat="1" hidden="1" x14ac:dyDescent="0.15">
      <c r="C51513" s="926"/>
      <c r="D51513" s="926"/>
      <c r="E51513" s="926"/>
      <c r="F51513" s="926"/>
      <c r="N51513" s="925"/>
    </row>
    <row r="51514" spans="3:14" s="370" customFormat="1" hidden="1" x14ac:dyDescent="0.15">
      <c r="C51514" s="926"/>
      <c r="D51514" s="926"/>
      <c r="E51514" s="926"/>
      <c r="F51514" s="926"/>
      <c r="N51514" s="925"/>
    </row>
    <row r="51515" spans="3:14" s="370" customFormat="1" hidden="1" x14ac:dyDescent="0.15">
      <c r="C51515" s="926"/>
      <c r="D51515" s="926"/>
      <c r="E51515" s="926"/>
      <c r="F51515" s="926"/>
      <c r="N51515" s="925"/>
    </row>
    <row r="51516" spans="3:14" s="370" customFormat="1" hidden="1" x14ac:dyDescent="0.15">
      <c r="C51516" s="926"/>
      <c r="D51516" s="926"/>
      <c r="E51516" s="926"/>
      <c r="F51516" s="926"/>
      <c r="N51516" s="925"/>
    </row>
    <row r="51517" spans="3:14" s="370" customFormat="1" hidden="1" x14ac:dyDescent="0.15">
      <c r="C51517" s="926"/>
      <c r="D51517" s="926"/>
      <c r="E51517" s="926"/>
      <c r="F51517" s="926"/>
      <c r="N51517" s="925"/>
    </row>
    <row r="51518" spans="3:14" s="370" customFormat="1" hidden="1" x14ac:dyDescent="0.15">
      <c r="C51518" s="926"/>
      <c r="D51518" s="926"/>
      <c r="E51518" s="926"/>
      <c r="F51518" s="926"/>
      <c r="N51518" s="925"/>
    </row>
    <row r="51519" spans="3:14" s="370" customFormat="1" hidden="1" x14ac:dyDescent="0.15">
      <c r="C51519" s="926"/>
      <c r="D51519" s="926"/>
      <c r="E51519" s="926"/>
      <c r="F51519" s="926"/>
      <c r="N51519" s="925"/>
    </row>
    <row r="51520" spans="3:14" s="370" customFormat="1" hidden="1" x14ac:dyDescent="0.15">
      <c r="C51520" s="926"/>
      <c r="D51520" s="926"/>
      <c r="E51520" s="926"/>
      <c r="F51520" s="926"/>
      <c r="N51520" s="925"/>
    </row>
    <row r="51521" spans="3:14" s="370" customFormat="1" hidden="1" x14ac:dyDescent="0.15">
      <c r="C51521" s="926"/>
      <c r="D51521" s="926"/>
      <c r="E51521" s="926"/>
      <c r="F51521" s="926"/>
      <c r="N51521" s="925"/>
    </row>
    <row r="51522" spans="3:14" s="370" customFormat="1" hidden="1" x14ac:dyDescent="0.15">
      <c r="C51522" s="926"/>
      <c r="D51522" s="926"/>
      <c r="E51522" s="926"/>
      <c r="F51522" s="926"/>
      <c r="N51522" s="925"/>
    </row>
    <row r="51523" spans="3:14" s="370" customFormat="1" hidden="1" x14ac:dyDescent="0.15">
      <c r="C51523" s="926"/>
      <c r="D51523" s="926"/>
      <c r="E51523" s="926"/>
      <c r="F51523" s="926"/>
      <c r="N51523" s="925"/>
    </row>
    <row r="51524" spans="3:14" s="370" customFormat="1" hidden="1" x14ac:dyDescent="0.15">
      <c r="C51524" s="926"/>
      <c r="D51524" s="926"/>
      <c r="E51524" s="926"/>
      <c r="F51524" s="926"/>
      <c r="N51524" s="925"/>
    </row>
    <row r="51525" spans="3:14" s="370" customFormat="1" hidden="1" x14ac:dyDescent="0.15">
      <c r="C51525" s="926"/>
      <c r="D51525" s="926"/>
      <c r="E51525" s="926"/>
      <c r="F51525" s="926"/>
      <c r="N51525" s="925"/>
    </row>
    <row r="51526" spans="3:14" s="370" customFormat="1" hidden="1" x14ac:dyDescent="0.15">
      <c r="C51526" s="926"/>
      <c r="D51526" s="926"/>
      <c r="E51526" s="926"/>
      <c r="F51526" s="926"/>
      <c r="N51526" s="925"/>
    </row>
    <row r="51527" spans="3:14" s="370" customFormat="1" hidden="1" x14ac:dyDescent="0.15">
      <c r="C51527" s="926"/>
      <c r="D51527" s="926"/>
      <c r="E51527" s="926"/>
      <c r="F51527" s="926"/>
      <c r="N51527" s="925"/>
    </row>
    <row r="51528" spans="3:14" s="370" customFormat="1" hidden="1" x14ac:dyDescent="0.15">
      <c r="C51528" s="926"/>
      <c r="D51528" s="926"/>
      <c r="E51528" s="926"/>
      <c r="F51528" s="926"/>
      <c r="N51528" s="925"/>
    </row>
    <row r="51529" spans="3:14" s="370" customFormat="1" hidden="1" x14ac:dyDescent="0.15">
      <c r="C51529" s="926"/>
      <c r="D51529" s="926"/>
      <c r="E51529" s="926"/>
      <c r="F51529" s="926"/>
      <c r="N51529" s="925"/>
    </row>
    <row r="51530" spans="3:14" s="370" customFormat="1" hidden="1" x14ac:dyDescent="0.15">
      <c r="C51530" s="926"/>
      <c r="D51530" s="926"/>
      <c r="E51530" s="926"/>
      <c r="F51530" s="926"/>
      <c r="N51530" s="925"/>
    </row>
    <row r="51531" spans="3:14" s="370" customFormat="1" hidden="1" x14ac:dyDescent="0.15">
      <c r="C51531" s="926"/>
      <c r="D51531" s="926"/>
      <c r="E51531" s="926"/>
      <c r="F51531" s="926"/>
      <c r="N51531" s="925"/>
    </row>
    <row r="51532" spans="3:14" s="370" customFormat="1" hidden="1" x14ac:dyDescent="0.15">
      <c r="C51532" s="926"/>
      <c r="D51532" s="926"/>
      <c r="E51532" s="926"/>
      <c r="F51532" s="926"/>
      <c r="N51532" s="925"/>
    </row>
    <row r="51533" spans="3:14" s="370" customFormat="1" hidden="1" x14ac:dyDescent="0.15">
      <c r="C51533" s="926"/>
      <c r="D51533" s="926"/>
      <c r="E51533" s="926"/>
      <c r="F51533" s="926"/>
      <c r="N51533" s="925"/>
    </row>
    <row r="51534" spans="3:14" s="370" customFormat="1" hidden="1" x14ac:dyDescent="0.15">
      <c r="C51534" s="926"/>
      <c r="D51534" s="926"/>
      <c r="E51534" s="926"/>
      <c r="F51534" s="926"/>
      <c r="N51534" s="925"/>
    </row>
    <row r="51535" spans="3:14" s="370" customFormat="1" hidden="1" x14ac:dyDescent="0.15">
      <c r="C51535" s="926"/>
      <c r="D51535" s="926"/>
      <c r="E51535" s="926"/>
      <c r="F51535" s="926"/>
      <c r="N51535" s="925"/>
    </row>
    <row r="51536" spans="3:14" s="370" customFormat="1" hidden="1" x14ac:dyDescent="0.15">
      <c r="C51536" s="926"/>
      <c r="D51536" s="926"/>
      <c r="E51536" s="926"/>
      <c r="F51536" s="926"/>
      <c r="N51536" s="925"/>
    </row>
    <row r="51537" spans="3:14" s="370" customFormat="1" hidden="1" x14ac:dyDescent="0.15">
      <c r="C51537" s="926"/>
      <c r="D51537" s="926"/>
      <c r="E51537" s="926"/>
      <c r="F51537" s="926"/>
      <c r="N51537" s="925"/>
    </row>
    <row r="51538" spans="3:14" s="370" customFormat="1" hidden="1" x14ac:dyDescent="0.15">
      <c r="C51538" s="926"/>
      <c r="D51538" s="926"/>
      <c r="E51538" s="926"/>
      <c r="F51538" s="926"/>
      <c r="N51538" s="925"/>
    </row>
    <row r="51539" spans="3:14" s="370" customFormat="1" hidden="1" x14ac:dyDescent="0.15">
      <c r="C51539" s="926"/>
      <c r="D51539" s="926"/>
      <c r="E51539" s="926"/>
      <c r="F51539" s="926"/>
      <c r="N51539" s="925"/>
    </row>
    <row r="51540" spans="3:14" s="370" customFormat="1" hidden="1" x14ac:dyDescent="0.15">
      <c r="C51540" s="926"/>
      <c r="D51540" s="926"/>
      <c r="E51540" s="926"/>
      <c r="F51540" s="926"/>
      <c r="N51540" s="925"/>
    </row>
    <row r="51541" spans="3:14" s="370" customFormat="1" hidden="1" x14ac:dyDescent="0.15">
      <c r="C51541" s="926"/>
      <c r="D51541" s="926"/>
      <c r="E51541" s="926"/>
      <c r="F51541" s="926"/>
      <c r="N51541" s="925"/>
    </row>
    <row r="51542" spans="3:14" s="370" customFormat="1" hidden="1" x14ac:dyDescent="0.15">
      <c r="C51542" s="926"/>
      <c r="D51542" s="926"/>
      <c r="E51542" s="926"/>
      <c r="F51542" s="926"/>
      <c r="N51542" s="925"/>
    </row>
    <row r="51543" spans="3:14" s="370" customFormat="1" hidden="1" x14ac:dyDescent="0.15">
      <c r="C51543" s="926"/>
      <c r="D51543" s="926"/>
      <c r="E51543" s="926"/>
      <c r="F51543" s="926"/>
      <c r="N51543" s="925"/>
    </row>
    <row r="51544" spans="3:14" s="370" customFormat="1" hidden="1" x14ac:dyDescent="0.15">
      <c r="C51544" s="926"/>
      <c r="D51544" s="926"/>
      <c r="E51544" s="926"/>
      <c r="F51544" s="926"/>
      <c r="N51544" s="925"/>
    </row>
    <row r="51545" spans="3:14" s="370" customFormat="1" hidden="1" x14ac:dyDescent="0.15">
      <c r="C51545" s="926"/>
      <c r="D51545" s="926"/>
      <c r="E51545" s="926"/>
      <c r="F51545" s="926"/>
      <c r="N51545" s="925"/>
    </row>
    <row r="51546" spans="3:14" s="370" customFormat="1" hidden="1" x14ac:dyDescent="0.15">
      <c r="C51546" s="926"/>
      <c r="D51546" s="926"/>
      <c r="E51546" s="926"/>
      <c r="F51546" s="926"/>
      <c r="N51546" s="925"/>
    </row>
    <row r="51547" spans="3:14" s="370" customFormat="1" hidden="1" x14ac:dyDescent="0.15">
      <c r="C51547" s="926"/>
      <c r="D51547" s="926"/>
      <c r="E51547" s="926"/>
      <c r="F51547" s="926"/>
      <c r="N51547" s="925"/>
    </row>
    <row r="51548" spans="3:14" s="370" customFormat="1" hidden="1" x14ac:dyDescent="0.15">
      <c r="C51548" s="926"/>
      <c r="D51548" s="926"/>
      <c r="E51548" s="926"/>
      <c r="F51548" s="926"/>
      <c r="N51548" s="925"/>
    </row>
    <row r="51549" spans="3:14" s="370" customFormat="1" hidden="1" x14ac:dyDescent="0.15">
      <c r="C51549" s="926"/>
      <c r="D51549" s="926"/>
      <c r="E51549" s="926"/>
      <c r="F51549" s="926"/>
      <c r="N51549" s="925"/>
    </row>
    <row r="51550" spans="3:14" s="370" customFormat="1" hidden="1" x14ac:dyDescent="0.15">
      <c r="C51550" s="926"/>
      <c r="D51550" s="926"/>
      <c r="E51550" s="926"/>
      <c r="F51550" s="926"/>
      <c r="N51550" s="925"/>
    </row>
    <row r="51551" spans="3:14" s="370" customFormat="1" hidden="1" x14ac:dyDescent="0.15">
      <c r="C51551" s="926"/>
      <c r="D51551" s="926"/>
      <c r="E51551" s="926"/>
      <c r="F51551" s="926"/>
      <c r="N51551" s="925"/>
    </row>
    <row r="51552" spans="3:14" s="370" customFormat="1" hidden="1" x14ac:dyDescent="0.15">
      <c r="C51552" s="926"/>
      <c r="D51552" s="926"/>
      <c r="E51552" s="926"/>
      <c r="F51552" s="926"/>
      <c r="N51552" s="925"/>
    </row>
    <row r="51553" spans="3:14" s="370" customFormat="1" hidden="1" x14ac:dyDescent="0.15">
      <c r="C51553" s="926"/>
      <c r="D51553" s="926"/>
      <c r="E51553" s="926"/>
      <c r="F51553" s="926"/>
      <c r="N51553" s="925"/>
    </row>
    <row r="51554" spans="3:14" s="370" customFormat="1" hidden="1" x14ac:dyDescent="0.15">
      <c r="C51554" s="926"/>
      <c r="D51554" s="926"/>
      <c r="E51554" s="926"/>
      <c r="F51554" s="926"/>
      <c r="N51554" s="925"/>
    </row>
    <row r="51555" spans="3:14" s="370" customFormat="1" hidden="1" x14ac:dyDescent="0.15">
      <c r="C51555" s="926"/>
      <c r="D51555" s="926"/>
      <c r="E51555" s="926"/>
      <c r="F51555" s="926"/>
      <c r="N51555" s="925"/>
    </row>
    <row r="51556" spans="3:14" s="370" customFormat="1" hidden="1" x14ac:dyDescent="0.15">
      <c r="C51556" s="926"/>
      <c r="D51556" s="926"/>
      <c r="E51556" s="926"/>
      <c r="F51556" s="926"/>
      <c r="N51556" s="925"/>
    </row>
    <row r="51557" spans="3:14" s="370" customFormat="1" hidden="1" x14ac:dyDescent="0.15">
      <c r="C51557" s="926"/>
      <c r="D51557" s="926"/>
      <c r="E51557" s="926"/>
      <c r="F51557" s="926"/>
      <c r="N51557" s="925"/>
    </row>
    <row r="51558" spans="3:14" s="370" customFormat="1" hidden="1" x14ac:dyDescent="0.15">
      <c r="C51558" s="926"/>
      <c r="D51558" s="926"/>
      <c r="E51558" s="926"/>
      <c r="F51558" s="926"/>
      <c r="N51558" s="925"/>
    </row>
    <row r="51559" spans="3:14" s="370" customFormat="1" hidden="1" x14ac:dyDescent="0.15">
      <c r="C51559" s="926"/>
      <c r="D51559" s="926"/>
      <c r="E51559" s="926"/>
      <c r="F51559" s="926"/>
      <c r="N51559" s="925"/>
    </row>
    <row r="51560" spans="3:14" s="370" customFormat="1" hidden="1" x14ac:dyDescent="0.15">
      <c r="C51560" s="926"/>
      <c r="D51560" s="926"/>
      <c r="E51560" s="926"/>
      <c r="F51560" s="926"/>
      <c r="N51560" s="925"/>
    </row>
    <row r="51561" spans="3:14" s="370" customFormat="1" hidden="1" x14ac:dyDescent="0.15">
      <c r="C51561" s="926"/>
      <c r="D51561" s="926"/>
      <c r="E51561" s="926"/>
      <c r="F51561" s="926"/>
      <c r="N51561" s="925"/>
    </row>
    <row r="51562" spans="3:14" s="370" customFormat="1" hidden="1" x14ac:dyDescent="0.15">
      <c r="C51562" s="926"/>
      <c r="D51562" s="926"/>
      <c r="E51562" s="926"/>
      <c r="F51562" s="926"/>
      <c r="N51562" s="925"/>
    </row>
    <row r="51563" spans="3:14" s="370" customFormat="1" hidden="1" x14ac:dyDescent="0.15">
      <c r="C51563" s="926"/>
      <c r="D51563" s="926"/>
      <c r="E51563" s="926"/>
      <c r="F51563" s="926"/>
      <c r="N51563" s="925"/>
    </row>
    <row r="51564" spans="3:14" s="370" customFormat="1" hidden="1" x14ac:dyDescent="0.15">
      <c r="C51564" s="926"/>
      <c r="D51564" s="926"/>
      <c r="E51564" s="926"/>
      <c r="F51564" s="926"/>
      <c r="N51564" s="925"/>
    </row>
    <row r="51565" spans="3:14" s="370" customFormat="1" hidden="1" x14ac:dyDescent="0.15">
      <c r="C51565" s="926"/>
      <c r="D51565" s="926"/>
      <c r="E51565" s="926"/>
      <c r="F51565" s="926"/>
      <c r="N51565" s="925"/>
    </row>
    <row r="51566" spans="3:14" s="370" customFormat="1" hidden="1" x14ac:dyDescent="0.15">
      <c r="C51566" s="926"/>
      <c r="D51566" s="926"/>
      <c r="E51566" s="926"/>
      <c r="F51566" s="926"/>
      <c r="N51566" s="925"/>
    </row>
    <row r="51567" spans="3:14" s="370" customFormat="1" hidden="1" x14ac:dyDescent="0.15">
      <c r="C51567" s="926"/>
      <c r="D51567" s="926"/>
      <c r="E51567" s="926"/>
      <c r="F51567" s="926"/>
      <c r="N51567" s="925"/>
    </row>
    <row r="51568" spans="3:14" s="370" customFormat="1" hidden="1" x14ac:dyDescent="0.15">
      <c r="C51568" s="926"/>
      <c r="D51568" s="926"/>
      <c r="E51568" s="926"/>
      <c r="F51568" s="926"/>
      <c r="N51568" s="925"/>
    </row>
    <row r="51569" spans="3:14" s="370" customFormat="1" hidden="1" x14ac:dyDescent="0.15">
      <c r="C51569" s="926"/>
      <c r="D51569" s="926"/>
      <c r="E51569" s="926"/>
      <c r="F51569" s="926"/>
      <c r="N51569" s="925"/>
    </row>
    <row r="51570" spans="3:14" s="370" customFormat="1" hidden="1" x14ac:dyDescent="0.15">
      <c r="C51570" s="926"/>
      <c r="D51570" s="926"/>
      <c r="E51570" s="926"/>
      <c r="F51570" s="926"/>
      <c r="N51570" s="925"/>
    </row>
    <row r="51571" spans="3:14" s="370" customFormat="1" hidden="1" x14ac:dyDescent="0.15">
      <c r="C51571" s="926"/>
      <c r="D51571" s="926"/>
      <c r="E51571" s="926"/>
      <c r="F51571" s="926"/>
      <c r="N51571" s="925"/>
    </row>
    <row r="51572" spans="3:14" s="370" customFormat="1" hidden="1" x14ac:dyDescent="0.15">
      <c r="C51572" s="926"/>
      <c r="D51572" s="926"/>
      <c r="E51572" s="926"/>
      <c r="F51572" s="926"/>
      <c r="N51572" s="925"/>
    </row>
    <row r="51573" spans="3:14" s="370" customFormat="1" hidden="1" x14ac:dyDescent="0.15">
      <c r="C51573" s="926"/>
      <c r="D51573" s="926"/>
      <c r="E51573" s="926"/>
      <c r="F51573" s="926"/>
      <c r="N51573" s="925"/>
    </row>
    <row r="51574" spans="3:14" s="370" customFormat="1" hidden="1" x14ac:dyDescent="0.15">
      <c r="C51574" s="926"/>
      <c r="D51574" s="926"/>
      <c r="E51574" s="926"/>
      <c r="F51574" s="926"/>
      <c r="N51574" s="925"/>
    </row>
    <row r="51575" spans="3:14" s="370" customFormat="1" hidden="1" x14ac:dyDescent="0.15">
      <c r="C51575" s="926"/>
      <c r="D51575" s="926"/>
      <c r="E51575" s="926"/>
      <c r="F51575" s="926"/>
      <c r="N51575" s="925"/>
    </row>
    <row r="51576" spans="3:14" s="370" customFormat="1" hidden="1" x14ac:dyDescent="0.15">
      <c r="C51576" s="926"/>
      <c r="D51576" s="926"/>
      <c r="E51576" s="926"/>
      <c r="F51576" s="926"/>
      <c r="N51576" s="925"/>
    </row>
    <row r="51577" spans="3:14" s="370" customFormat="1" hidden="1" x14ac:dyDescent="0.15">
      <c r="C51577" s="926"/>
      <c r="D51577" s="926"/>
      <c r="E51577" s="926"/>
      <c r="F51577" s="926"/>
      <c r="N51577" s="925"/>
    </row>
    <row r="51578" spans="3:14" s="370" customFormat="1" hidden="1" x14ac:dyDescent="0.15">
      <c r="C51578" s="926"/>
      <c r="D51578" s="926"/>
      <c r="E51578" s="926"/>
      <c r="F51578" s="926"/>
      <c r="N51578" s="925"/>
    </row>
    <row r="51579" spans="3:14" s="370" customFormat="1" hidden="1" x14ac:dyDescent="0.15">
      <c r="C51579" s="926"/>
      <c r="D51579" s="926"/>
      <c r="E51579" s="926"/>
      <c r="F51579" s="926"/>
      <c r="N51579" s="925"/>
    </row>
    <row r="51580" spans="3:14" s="370" customFormat="1" hidden="1" x14ac:dyDescent="0.15">
      <c r="C51580" s="926"/>
      <c r="D51580" s="926"/>
      <c r="E51580" s="926"/>
      <c r="F51580" s="926"/>
      <c r="N51580" s="925"/>
    </row>
    <row r="51581" spans="3:14" s="370" customFormat="1" hidden="1" x14ac:dyDescent="0.15">
      <c r="C51581" s="926"/>
      <c r="D51581" s="926"/>
      <c r="E51581" s="926"/>
      <c r="F51581" s="926"/>
      <c r="N51581" s="925"/>
    </row>
    <row r="51582" spans="3:14" s="370" customFormat="1" hidden="1" x14ac:dyDescent="0.15">
      <c r="C51582" s="926"/>
      <c r="D51582" s="926"/>
      <c r="E51582" s="926"/>
      <c r="F51582" s="926"/>
      <c r="N51582" s="925"/>
    </row>
    <row r="51583" spans="3:14" s="370" customFormat="1" hidden="1" x14ac:dyDescent="0.15">
      <c r="C51583" s="926"/>
      <c r="D51583" s="926"/>
      <c r="E51583" s="926"/>
      <c r="F51583" s="926"/>
      <c r="N51583" s="925"/>
    </row>
    <row r="51584" spans="3:14" s="370" customFormat="1" hidden="1" x14ac:dyDescent="0.15">
      <c r="C51584" s="926"/>
      <c r="D51584" s="926"/>
      <c r="E51584" s="926"/>
      <c r="F51584" s="926"/>
      <c r="N51584" s="925"/>
    </row>
    <row r="51585" spans="3:14" s="370" customFormat="1" hidden="1" x14ac:dyDescent="0.15">
      <c r="C51585" s="926"/>
      <c r="D51585" s="926"/>
      <c r="E51585" s="926"/>
      <c r="F51585" s="926"/>
      <c r="N51585" s="925"/>
    </row>
    <row r="51586" spans="3:14" s="370" customFormat="1" hidden="1" x14ac:dyDescent="0.15">
      <c r="C51586" s="926"/>
      <c r="D51586" s="926"/>
      <c r="E51586" s="926"/>
      <c r="F51586" s="926"/>
      <c r="N51586" s="925"/>
    </row>
    <row r="51587" spans="3:14" s="370" customFormat="1" hidden="1" x14ac:dyDescent="0.15">
      <c r="C51587" s="926"/>
      <c r="D51587" s="926"/>
      <c r="E51587" s="926"/>
      <c r="F51587" s="926"/>
      <c r="N51587" s="925"/>
    </row>
    <row r="51588" spans="3:14" s="370" customFormat="1" hidden="1" x14ac:dyDescent="0.15">
      <c r="C51588" s="926"/>
      <c r="D51588" s="926"/>
      <c r="E51588" s="926"/>
      <c r="F51588" s="926"/>
      <c r="N51588" s="925"/>
    </row>
    <row r="51589" spans="3:14" s="370" customFormat="1" hidden="1" x14ac:dyDescent="0.15">
      <c r="C51589" s="926"/>
      <c r="D51589" s="926"/>
      <c r="E51589" s="926"/>
      <c r="F51589" s="926"/>
      <c r="N51589" s="925"/>
    </row>
    <row r="51590" spans="3:14" s="370" customFormat="1" hidden="1" x14ac:dyDescent="0.15">
      <c r="C51590" s="926"/>
      <c r="D51590" s="926"/>
      <c r="E51590" s="926"/>
      <c r="F51590" s="926"/>
      <c r="N51590" s="925"/>
    </row>
    <row r="51591" spans="3:14" s="370" customFormat="1" hidden="1" x14ac:dyDescent="0.15">
      <c r="C51591" s="926"/>
      <c r="D51591" s="926"/>
      <c r="E51591" s="926"/>
      <c r="F51591" s="926"/>
      <c r="N51591" s="925"/>
    </row>
    <row r="51592" spans="3:14" s="370" customFormat="1" hidden="1" x14ac:dyDescent="0.15">
      <c r="C51592" s="926"/>
      <c r="D51592" s="926"/>
      <c r="E51592" s="926"/>
      <c r="F51592" s="926"/>
      <c r="N51592" s="925"/>
    </row>
    <row r="51593" spans="3:14" s="370" customFormat="1" hidden="1" x14ac:dyDescent="0.15">
      <c r="C51593" s="926"/>
      <c r="D51593" s="926"/>
      <c r="E51593" s="926"/>
      <c r="F51593" s="926"/>
      <c r="N51593" s="925"/>
    </row>
    <row r="51594" spans="3:14" s="370" customFormat="1" hidden="1" x14ac:dyDescent="0.15">
      <c r="C51594" s="926"/>
      <c r="D51594" s="926"/>
      <c r="E51594" s="926"/>
      <c r="F51594" s="926"/>
      <c r="N51594" s="925"/>
    </row>
    <row r="51595" spans="3:14" s="370" customFormat="1" hidden="1" x14ac:dyDescent="0.15">
      <c r="C51595" s="926"/>
      <c r="D51595" s="926"/>
      <c r="E51595" s="926"/>
      <c r="F51595" s="926"/>
      <c r="N51595" s="925"/>
    </row>
    <row r="51596" spans="3:14" s="370" customFormat="1" hidden="1" x14ac:dyDescent="0.15">
      <c r="C51596" s="926"/>
      <c r="D51596" s="926"/>
      <c r="E51596" s="926"/>
      <c r="F51596" s="926"/>
      <c r="N51596" s="925"/>
    </row>
    <row r="51597" spans="3:14" s="370" customFormat="1" hidden="1" x14ac:dyDescent="0.15">
      <c r="C51597" s="926"/>
      <c r="D51597" s="926"/>
      <c r="E51597" s="926"/>
      <c r="F51597" s="926"/>
      <c r="N51597" s="925"/>
    </row>
    <row r="51598" spans="3:14" s="370" customFormat="1" hidden="1" x14ac:dyDescent="0.15">
      <c r="C51598" s="926"/>
      <c r="D51598" s="926"/>
      <c r="E51598" s="926"/>
      <c r="F51598" s="926"/>
      <c r="N51598" s="925"/>
    </row>
    <row r="51599" spans="3:14" s="370" customFormat="1" hidden="1" x14ac:dyDescent="0.15">
      <c r="C51599" s="926"/>
      <c r="D51599" s="926"/>
      <c r="E51599" s="926"/>
      <c r="F51599" s="926"/>
      <c r="N51599" s="925"/>
    </row>
    <row r="51600" spans="3:14" s="370" customFormat="1" hidden="1" x14ac:dyDescent="0.15">
      <c r="C51600" s="926"/>
      <c r="D51600" s="926"/>
      <c r="E51600" s="926"/>
      <c r="F51600" s="926"/>
      <c r="N51600" s="925"/>
    </row>
    <row r="51601" spans="3:14" s="370" customFormat="1" hidden="1" x14ac:dyDescent="0.15">
      <c r="C51601" s="926"/>
      <c r="D51601" s="926"/>
      <c r="E51601" s="926"/>
      <c r="F51601" s="926"/>
      <c r="N51601" s="925"/>
    </row>
    <row r="51602" spans="3:14" s="370" customFormat="1" hidden="1" x14ac:dyDescent="0.15">
      <c r="C51602" s="926"/>
      <c r="D51602" s="926"/>
      <c r="E51602" s="926"/>
      <c r="F51602" s="926"/>
      <c r="N51602" s="925"/>
    </row>
    <row r="51603" spans="3:14" s="370" customFormat="1" hidden="1" x14ac:dyDescent="0.15">
      <c r="C51603" s="926"/>
      <c r="D51603" s="926"/>
      <c r="E51603" s="926"/>
      <c r="F51603" s="926"/>
      <c r="N51603" s="925"/>
    </row>
    <row r="51604" spans="3:14" s="370" customFormat="1" hidden="1" x14ac:dyDescent="0.15">
      <c r="C51604" s="926"/>
      <c r="D51604" s="926"/>
      <c r="E51604" s="926"/>
      <c r="F51604" s="926"/>
      <c r="N51604" s="925"/>
    </row>
    <row r="51605" spans="3:14" s="370" customFormat="1" hidden="1" x14ac:dyDescent="0.15">
      <c r="C51605" s="926"/>
      <c r="D51605" s="926"/>
      <c r="E51605" s="926"/>
      <c r="F51605" s="926"/>
      <c r="N51605" s="925"/>
    </row>
    <row r="51606" spans="3:14" s="370" customFormat="1" hidden="1" x14ac:dyDescent="0.15">
      <c r="C51606" s="926"/>
      <c r="D51606" s="926"/>
      <c r="E51606" s="926"/>
      <c r="F51606" s="926"/>
      <c r="N51606" s="925"/>
    </row>
    <row r="51607" spans="3:14" s="370" customFormat="1" hidden="1" x14ac:dyDescent="0.15">
      <c r="C51607" s="926"/>
      <c r="D51607" s="926"/>
      <c r="E51607" s="926"/>
      <c r="F51607" s="926"/>
      <c r="N51607" s="925"/>
    </row>
    <row r="51608" spans="3:14" s="370" customFormat="1" hidden="1" x14ac:dyDescent="0.15">
      <c r="C51608" s="926"/>
      <c r="D51608" s="926"/>
      <c r="E51608" s="926"/>
      <c r="F51608" s="926"/>
      <c r="N51608" s="925"/>
    </row>
    <row r="51609" spans="3:14" s="370" customFormat="1" hidden="1" x14ac:dyDescent="0.15">
      <c r="C51609" s="926"/>
      <c r="D51609" s="926"/>
      <c r="E51609" s="926"/>
      <c r="F51609" s="926"/>
      <c r="N51609" s="925"/>
    </row>
    <row r="51610" spans="3:14" s="370" customFormat="1" hidden="1" x14ac:dyDescent="0.15">
      <c r="C51610" s="926"/>
      <c r="D51610" s="926"/>
      <c r="E51610" s="926"/>
      <c r="F51610" s="926"/>
      <c r="N51610" s="925"/>
    </row>
    <row r="51611" spans="3:14" s="370" customFormat="1" hidden="1" x14ac:dyDescent="0.15">
      <c r="C51611" s="926"/>
      <c r="D51611" s="926"/>
      <c r="E51611" s="926"/>
      <c r="F51611" s="926"/>
      <c r="N51611" s="925"/>
    </row>
    <row r="51612" spans="3:14" s="370" customFormat="1" hidden="1" x14ac:dyDescent="0.15">
      <c r="C51612" s="926"/>
      <c r="D51612" s="926"/>
      <c r="E51612" s="926"/>
      <c r="F51612" s="926"/>
      <c r="N51612" s="925"/>
    </row>
    <row r="51613" spans="3:14" s="370" customFormat="1" hidden="1" x14ac:dyDescent="0.15">
      <c r="C51613" s="926"/>
      <c r="D51613" s="926"/>
      <c r="E51613" s="926"/>
      <c r="F51613" s="926"/>
      <c r="N51613" s="925"/>
    </row>
    <row r="51614" spans="3:14" s="370" customFormat="1" hidden="1" x14ac:dyDescent="0.15">
      <c r="C51614" s="926"/>
      <c r="D51614" s="926"/>
      <c r="E51614" s="926"/>
      <c r="F51614" s="926"/>
      <c r="N51614" s="925"/>
    </row>
    <row r="51615" spans="3:14" s="370" customFormat="1" hidden="1" x14ac:dyDescent="0.15">
      <c r="C51615" s="926"/>
      <c r="D51615" s="926"/>
      <c r="E51615" s="926"/>
      <c r="F51615" s="926"/>
      <c r="N51615" s="925"/>
    </row>
    <row r="51616" spans="3:14" s="370" customFormat="1" hidden="1" x14ac:dyDescent="0.15">
      <c r="C51616" s="926"/>
      <c r="D51616" s="926"/>
      <c r="E51616" s="926"/>
      <c r="F51616" s="926"/>
      <c r="N51616" s="925"/>
    </row>
    <row r="51617" spans="3:14" s="370" customFormat="1" hidden="1" x14ac:dyDescent="0.15">
      <c r="C51617" s="926"/>
      <c r="D51617" s="926"/>
      <c r="E51617" s="926"/>
      <c r="F51617" s="926"/>
      <c r="N51617" s="925"/>
    </row>
    <row r="51618" spans="3:14" s="370" customFormat="1" hidden="1" x14ac:dyDescent="0.15">
      <c r="C51618" s="926"/>
      <c r="D51618" s="926"/>
      <c r="E51618" s="926"/>
      <c r="F51618" s="926"/>
      <c r="N51618" s="925"/>
    </row>
    <row r="51619" spans="3:14" s="370" customFormat="1" hidden="1" x14ac:dyDescent="0.15">
      <c r="C51619" s="926"/>
      <c r="D51619" s="926"/>
      <c r="E51619" s="926"/>
      <c r="F51619" s="926"/>
      <c r="N51619" s="925"/>
    </row>
    <row r="51620" spans="3:14" s="370" customFormat="1" hidden="1" x14ac:dyDescent="0.15">
      <c r="C51620" s="926"/>
      <c r="D51620" s="926"/>
      <c r="E51620" s="926"/>
      <c r="F51620" s="926"/>
      <c r="N51620" s="925"/>
    </row>
    <row r="51621" spans="3:14" s="370" customFormat="1" hidden="1" x14ac:dyDescent="0.15">
      <c r="C51621" s="926"/>
      <c r="D51621" s="926"/>
      <c r="E51621" s="926"/>
      <c r="F51621" s="926"/>
      <c r="N51621" s="925"/>
    </row>
    <row r="51622" spans="3:14" s="370" customFormat="1" hidden="1" x14ac:dyDescent="0.15">
      <c r="C51622" s="926"/>
      <c r="D51622" s="926"/>
      <c r="E51622" s="926"/>
      <c r="F51622" s="926"/>
      <c r="N51622" s="925"/>
    </row>
    <row r="51623" spans="3:14" s="370" customFormat="1" hidden="1" x14ac:dyDescent="0.15">
      <c r="C51623" s="926"/>
      <c r="D51623" s="926"/>
      <c r="E51623" s="926"/>
      <c r="F51623" s="926"/>
      <c r="N51623" s="925"/>
    </row>
    <row r="51624" spans="3:14" s="370" customFormat="1" hidden="1" x14ac:dyDescent="0.15">
      <c r="C51624" s="926"/>
      <c r="D51624" s="926"/>
      <c r="E51624" s="926"/>
      <c r="F51624" s="926"/>
      <c r="N51624" s="925"/>
    </row>
    <row r="51625" spans="3:14" s="370" customFormat="1" hidden="1" x14ac:dyDescent="0.15">
      <c r="C51625" s="926"/>
      <c r="D51625" s="926"/>
      <c r="E51625" s="926"/>
      <c r="F51625" s="926"/>
      <c r="N51625" s="925"/>
    </row>
    <row r="51626" spans="3:14" s="370" customFormat="1" hidden="1" x14ac:dyDescent="0.15">
      <c r="C51626" s="926"/>
      <c r="D51626" s="926"/>
      <c r="E51626" s="926"/>
      <c r="F51626" s="926"/>
      <c r="N51626" s="925"/>
    </row>
    <row r="51627" spans="3:14" s="370" customFormat="1" hidden="1" x14ac:dyDescent="0.15">
      <c r="C51627" s="926"/>
      <c r="D51627" s="926"/>
      <c r="E51627" s="926"/>
      <c r="F51627" s="926"/>
      <c r="N51627" s="925"/>
    </row>
    <row r="51628" spans="3:14" s="370" customFormat="1" hidden="1" x14ac:dyDescent="0.15">
      <c r="C51628" s="926"/>
      <c r="D51628" s="926"/>
      <c r="E51628" s="926"/>
      <c r="F51628" s="926"/>
      <c r="N51628" s="925"/>
    </row>
    <row r="51629" spans="3:14" s="370" customFormat="1" hidden="1" x14ac:dyDescent="0.15">
      <c r="C51629" s="926"/>
      <c r="D51629" s="926"/>
      <c r="E51629" s="926"/>
      <c r="F51629" s="926"/>
      <c r="N51629" s="925"/>
    </row>
    <row r="51630" spans="3:14" s="370" customFormat="1" hidden="1" x14ac:dyDescent="0.15">
      <c r="C51630" s="926"/>
      <c r="D51630" s="926"/>
      <c r="E51630" s="926"/>
      <c r="F51630" s="926"/>
      <c r="N51630" s="925"/>
    </row>
    <row r="51631" spans="3:14" s="370" customFormat="1" hidden="1" x14ac:dyDescent="0.15">
      <c r="C51631" s="926"/>
      <c r="D51631" s="926"/>
      <c r="E51631" s="926"/>
      <c r="F51631" s="926"/>
      <c r="N51631" s="925"/>
    </row>
    <row r="51632" spans="3:14" s="370" customFormat="1" hidden="1" x14ac:dyDescent="0.15">
      <c r="C51632" s="926"/>
      <c r="D51632" s="926"/>
      <c r="E51632" s="926"/>
      <c r="F51632" s="926"/>
      <c r="N51632" s="925"/>
    </row>
    <row r="51633" spans="3:14" s="370" customFormat="1" hidden="1" x14ac:dyDescent="0.15">
      <c r="C51633" s="926"/>
      <c r="D51633" s="926"/>
      <c r="E51633" s="926"/>
      <c r="F51633" s="926"/>
      <c r="N51633" s="925"/>
    </row>
    <row r="51634" spans="3:14" s="370" customFormat="1" hidden="1" x14ac:dyDescent="0.15">
      <c r="C51634" s="926"/>
      <c r="D51634" s="926"/>
      <c r="E51634" s="926"/>
      <c r="F51634" s="926"/>
      <c r="N51634" s="925"/>
    </row>
    <row r="51635" spans="3:14" s="370" customFormat="1" hidden="1" x14ac:dyDescent="0.15">
      <c r="C51635" s="926"/>
      <c r="D51635" s="926"/>
      <c r="E51635" s="926"/>
      <c r="F51635" s="926"/>
      <c r="N51635" s="925"/>
    </row>
    <row r="51636" spans="3:14" s="370" customFormat="1" hidden="1" x14ac:dyDescent="0.15">
      <c r="C51636" s="926"/>
      <c r="D51636" s="926"/>
      <c r="E51636" s="926"/>
      <c r="F51636" s="926"/>
      <c r="N51636" s="925"/>
    </row>
    <row r="51637" spans="3:14" s="370" customFormat="1" hidden="1" x14ac:dyDescent="0.15">
      <c r="C51637" s="926"/>
      <c r="D51637" s="926"/>
      <c r="E51637" s="926"/>
      <c r="F51637" s="926"/>
      <c r="N51637" s="925"/>
    </row>
    <row r="51638" spans="3:14" s="370" customFormat="1" hidden="1" x14ac:dyDescent="0.15">
      <c r="C51638" s="926"/>
      <c r="D51638" s="926"/>
      <c r="E51638" s="926"/>
      <c r="F51638" s="926"/>
      <c r="N51638" s="925"/>
    </row>
    <row r="51639" spans="3:14" s="370" customFormat="1" hidden="1" x14ac:dyDescent="0.15">
      <c r="C51639" s="926"/>
      <c r="D51639" s="926"/>
      <c r="E51639" s="926"/>
      <c r="F51639" s="926"/>
      <c r="N51639" s="925"/>
    </row>
    <row r="51640" spans="3:14" s="370" customFormat="1" hidden="1" x14ac:dyDescent="0.15">
      <c r="C51640" s="926"/>
      <c r="D51640" s="926"/>
      <c r="E51640" s="926"/>
      <c r="F51640" s="926"/>
      <c r="N51640" s="925"/>
    </row>
    <row r="51641" spans="3:14" s="370" customFormat="1" hidden="1" x14ac:dyDescent="0.15">
      <c r="C51641" s="926"/>
      <c r="D51641" s="926"/>
      <c r="E51641" s="926"/>
      <c r="F51641" s="926"/>
      <c r="N51641" s="925"/>
    </row>
    <row r="51642" spans="3:14" s="370" customFormat="1" hidden="1" x14ac:dyDescent="0.15">
      <c r="C51642" s="926"/>
      <c r="D51642" s="926"/>
      <c r="E51642" s="926"/>
      <c r="F51642" s="926"/>
      <c r="N51642" s="925"/>
    </row>
    <row r="51643" spans="3:14" s="370" customFormat="1" hidden="1" x14ac:dyDescent="0.15">
      <c r="C51643" s="926"/>
      <c r="D51643" s="926"/>
      <c r="E51643" s="926"/>
      <c r="F51643" s="926"/>
      <c r="N51643" s="925"/>
    </row>
    <row r="51644" spans="3:14" s="370" customFormat="1" hidden="1" x14ac:dyDescent="0.15">
      <c r="C51644" s="926"/>
      <c r="D51644" s="926"/>
      <c r="E51644" s="926"/>
      <c r="F51644" s="926"/>
      <c r="N51644" s="925"/>
    </row>
    <row r="51645" spans="3:14" s="370" customFormat="1" hidden="1" x14ac:dyDescent="0.15">
      <c r="C51645" s="926"/>
      <c r="D51645" s="926"/>
      <c r="E51645" s="926"/>
      <c r="F51645" s="926"/>
      <c r="N51645" s="925"/>
    </row>
    <row r="51646" spans="3:14" s="370" customFormat="1" hidden="1" x14ac:dyDescent="0.15">
      <c r="C51646" s="926"/>
      <c r="D51646" s="926"/>
      <c r="E51646" s="926"/>
      <c r="F51646" s="926"/>
      <c r="N51646" s="925"/>
    </row>
    <row r="51647" spans="3:14" s="370" customFormat="1" hidden="1" x14ac:dyDescent="0.15">
      <c r="C51647" s="926"/>
      <c r="D51647" s="926"/>
      <c r="E51647" s="926"/>
      <c r="F51647" s="926"/>
      <c r="N51647" s="925"/>
    </row>
    <row r="51648" spans="3:14" s="370" customFormat="1" hidden="1" x14ac:dyDescent="0.15">
      <c r="C51648" s="926"/>
      <c r="D51648" s="926"/>
      <c r="E51648" s="926"/>
      <c r="F51648" s="926"/>
      <c r="N51648" s="925"/>
    </row>
    <row r="51649" spans="3:14" s="370" customFormat="1" hidden="1" x14ac:dyDescent="0.15">
      <c r="C51649" s="926"/>
      <c r="D51649" s="926"/>
      <c r="E51649" s="926"/>
      <c r="F51649" s="926"/>
      <c r="N51649" s="925"/>
    </row>
    <row r="51650" spans="3:14" s="370" customFormat="1" hidden="1" x14ac:dyDescent="0.15">
      <c r="C51650" s="926"/>
      <c r="D51650" s="926"/>
      <c r="E51650" s="926"/>
      <c r="F51650" s="926"/>
      <c r="N51650" s="925"/>
    </row>
    <row r="51651" spans="3:14" s="370" customFormat="1" hidden="1" x14ac:dyDescent="0.15">
      <c r="C51651" s="926"/>
      <c r="D51651" s="926"/>
      <c r="E51651" s="926"/>
      <c r="F51651" s="926"/>
      <c r="N51651" s="925"/>
    </row>
    <row r="51652" spans="3:14" s="370" customFormat="1" hidden="1" x14ac:dyDescent="0.15">
      <c r="C51652" s="926"/>
      <c r="D51652" s="926"/>
      <c r="E51652" s="926"/>
      <c r="F51652" s="926"/>
      <c r="N51652" s="925"/>
    </row>
    <row r="51653" spans="3:14" s="370" customFormat="1" hidden="1" x14ac:dyDescent="0.15">
      <c r="C51653" s="926"/>
      <c r="D51653" s="926"/>
      <c r="E51653" s="926"/>
      <c r="F51653" s="926"/>
      <c r="N51653" s="925"/>
    </row>
    <row r="51654" spans="3:14" s="370" customFormat="1" hidden="1" x14ac:dyDescent="0.15">
      <c r="C51654" s="926"/>
      <c r="D51654" s="926"/>
      <c r="E51654" s="926"/>
      <c r="F51654" s="926"/>
      <c r="N51654" s="925"/>
    </row>
    <row r="51655" spans="3:14" s="370" customFormat="1" hidden="1" x14ac:dyDescent="0.15">
      <c r="C51655" s="926"/>
      <c r="D51655" s="926"/>
      <c r="E51655" s="926"/>
      <c r="F51655" s="926"/>
      <c r="N51655" s="925"/>
    </row>
    <row r="51656" spans="3:14" s="370" customFormat="1" hidden="1" x14ac:dyDescent="0.15">
      <c r="C51656" s="926"/>
      <c r="D51656" s="926"/>
      <c r="E51656" s="926"/>
      <c r="F51656" s="926"/>
      <c r="N51656" s="925"/>
    </row>
    <row r="51657" spans="3:14" s="370" customFormat="1" hidden="1" x14ac:dyDescent="0.15">
      <c r="C51657" s="926"/>
      <c r="D51657" s="926"/>
      <c r="E51657" s="926"/>
      <c r="F51657" s="926"/>
      <c r="N51657" s="925"/>
    </row>
    <row r="51658" spans="3:14" s="370" customFormat="1" hidden="1" x14ac:dyDescent="0.15">
      <c r="C51658" s="926"/>
      <c r="D51658" s="926"/>
      <c r="E51658" s="926"/>
      <c r="F51658" s="926"/>
      <c r="N51658" s="925"/>
    </row>
    <row r="51659" spans="3:14" s="370" customFormat="1" hidden="1" x14ac:dyDescent="0.15">
      <c r="C51659" s="926"/>
      <c r="D51659" s="926"/>
      <c r="E51659" s="926"/>
      <c r="F51659" s="926"/>
      <c r="N51659" s="925"/>
    </row>
    <row r="51660" spans="3:14" s="370" customFormat="1" hidden="1" x14ac:dyDescent="0.15">
      <c r="C51660" s="926"/>
      <c r="D51660" s="926"/>
      <c r="E51660" s="926"/>
      <c r="F51660" s="926"/>
      <c r="N51660" s="925"/>
    </row>
    <row r="51661" spans="3:14" s="370" customFormat="1" hidden="1" x14ac:dyDescent="0.15">
      <c r="C51661" s="926"/>
      <c r="D51661" s="926"/>
      <c r="E51661" s="926"/>
      <c r="F51661" s="926"/>
      <c r="N51661" s="925"/>
    </row>
    <row r="51662" spans="3:14" s="370" customFormat="1" hidden="1" x14ac:dyDescent="0.15">
      <c r="C51662" s="926"/>
      <c r="D51662" s="926"/>
      <c r="E51662" s="926"/>
      <c r="F51662" s="926"/>
      <c r="N51662" s="925"/>
    </row>
    <row r="51663" spans="3:14" s="370" customFormat="1" hidden="1" x14ac:dyDescent="0.15">
      <c r="C51663" s="926"/>
      <c r="D51663" s="926"/>
      <c r="E51663" s="926"/>
      <c r="F51663" s="926"/>
      <c r="N51663" s="925"/>
    </row>
    <row r="51664" spans="3:14" s="370" customFormat="1" hidden="1" x14ac:dyDescent="0.15">
      <c r="C51664" s="926"/>
      <c r="D51664" s="926"/>
      <c r="E51664" s="926"/>
      <c r="F51664" s="926"/>
      <c r="N51664" s="925"/>
    </row>
    <row r="51665" spans="3:14" s="370" customFormat="1" hidden="1" x14ac:dyDescent="0.15">
      <c r="C51665" s="926"/>
      <c r="D51665" s="926"/>
      <c r="E51665" s="926"/>
      <c r="F51665" s="926"/>
      <c r="N51665" s="925"/>
    </row>
    <row r="51666" spans="3:14" s="370" customFormat="1" hidden="1" x14ac:dyDescent="0.15">
      <c r="C51666" s="926"/>
      <c r="D51666" s="926"/>
      <c r="E51666" s="926"/>
      <c r="F51666" s="926"/>
      <c r="N51666" s="925"/>
    </row>
    <row r="51667" spans="3:14" s="370" customFormat="1" hidden="1" x14ac:dyDescent="0.15">
      <c r="C51667" s="926"/>
      <c r="D51667" s="926"/>
      <c r="E51667" s="926"/>
      <c r="F51667" s="926"/>
      <c r="N51667" s="925"/>
    </row>
    <row r="51668" spans="3:14" s="370" customFormat="1" hidden="1" x14ac:dyDescent="0.15">
      <c r="C51668" s="926"/>
      <c r="D51668" s="926"/>
      <c r="E51668" s="926"/>
      <c r="F51668" s="926"/>
      <c r="N51668" s="925"/>
    </row>
    <row r="51669" spans="3:14" s="370" customFormat="1" hidden="1" x14ac:dyDescent="0.15">
      <c r="C51669" s="926"/>
      <c r="D51669" s="926"/>
      <c r="E51669" s="926"/>
      <c r="F51669" s="926"/>
      <c r="N51669" s="925"/>
    </row>
    <row r="51670" spans="3:14" s="370" customFormat="1" hidden="1" x14ac:dyDescent="0.15">
      <c r="C51670" s="926"/>
      <c r="D51670" s="926"/>
      <c r="E51670" s="926"/>
      <c r="F51670" s="926"/>
      <c r="N51670" s="925"/>
    </row>
    <row r="51671" spans="3:14" s="370" customFormat="1" hidden="1" x14ac:dyDescent="0.15">
      <c r="C51671" s="926"/>
      <c r="D51671" s="926"/>
      <c r="E51671" s="926"/>
      <c r="F51671" s="926"/>
      <c r="N51671" s="925"/>
    </row>
    <row r="51672" spans="3:14" s="370" customFormat="1" hidden="1" x14ac:dyDescent="0.15">
      <c r="C51672" s="926"/>
      <c r="D51672" s="926"/>
      <c r="E51672" s="926"/>
      <c r="F51672" s="926"/>
      <c r="N51672" s="925"/>
    </row>
    <row r="51673" spans="3:14" s="370" customFormat="1" hidden="1" x14ac:dyDescent="0.15">
      <c r="C51673" s="926"/>
      <c r="D51673" s="926"/>
      <c r="E51673" s="926"/>
      <c r="F51673" s="926"/>
      <c r="N51673" s="925"/>
    </row>
    <row r="51674" spans="3:14" s="370" customFormat="1" hidden="1" x14ac:dyDescent="0.15">
      <c r="C51674" s="926"/>
      <c r="D51674" s="926"/>
      <c r="E51674" s="926"/>
      <c r="F51674" s="926"/>
      <c r="N51674" s="925"/>
    </row>
    <row r="51675" spans="3:14" s="370" customFormat="1" hidden="1" x14ac:dyDescent="0.15">
      <c r="C51675" s="926"/>
      <c r="D51675" s="926"/>
      <c r="E51675" s="926"/>
      <c r="F51675" s="926"/>
      <c r="N51675" s="925"/>
    </row>
    <row r="51676" spans="3:14" s="370" customFormat="1" hidden="1" x14ac:dyDescent="0.15">
      <c r="C51676" s="926"/>
      <c r="D51676" s="926"/>
      <c r="E51676" s="926"/>
      <c r="F51676" s="926"/>
      <c r="N51676" s="925"/>
    </row>
    <row r="51677" spans="3:14" s="370" customFormat="1" hidden="1" x14ac:dyDescent="0.15">
      <c r="C51677" s="926"/>
      <c r="D51677" s="926"/>
      <c r="E51677" s="926"/>
      <c r="F51677" s="926"/>
      <c r="N51677" s="925"/>
    </row>
    <row r="51678" spans="3:14" s="370" customFormat="1" hidden="1" x14ac:dyDescent="0.15">
      <c r="C51678" s="926"/>
      <c r="D51678" s="926"/>
      <c r="E51678" s="926"/>
      <c r="F51678" s="926"/>
      <c r="N51678" s="925"/>
    </row>
    <row r="51679" spans="3:14" s="370" customFormat="1" hidden="1" x14ac:dyDescent="0.15">
      <c r="C51679" s="926"/>
      <c r="D51679" s="926"/>
      <c r="E51679" s="926"/>
      <c r="F51679" s="926"/>
      <c r="N51679" s="925"/>
    </row>
    <row r="51680" spans="3:14" s="370" customFormat="1" hidden="1" x14ac:dyDescent="0.15">
      <c r="C51680" s="926"/>
      <c r="D51680" s="926"/>
      <c r="E51680" s="926"/>
      <c r="F51680" s="926"/>
      <c r="N51680" s="925"/>
    </row>
    <row r="51681" spans="3:14" s="370" customFormat="1" hidden="1" x14ac:dyDescent="0.15">
      <c r="C51681" s="926"/>
      <c r="D51681" s="926"/>
      <c r="E51681" s="926"/>
      <c r="F51681" s="926"/>
      <c r="N51681" s="925"/>
    </row>
    <row r="51682" spans="3:14" s="370" customFormat="1" hidden="1" x14ac:dyDescent="0.15">
      <c r="C51682" s="926"/>
      <c r="D51682" s="926"/>
      <c r="E51682" s="926"/>
      <c r="F51682" s="926"/>
      <c r="N51682" s="925"/>
    </row>
    <row r="51683" spans="3:14" s="370" customFormat="1" hidden="1" x14ac:dyDescent="0.15">
      <c r="C51683" s="926"/>
      <c r="D51683" s="926"/>
      <c r="E51683" s="926"/>
      <c r="F51683" s="926"/>
      <c r="N51683" s="925"/>
    </row>
    <row r="51684" spans="3:14" s="370" customFormat="1" hidden="1" x14ac:dyDescent="0.15">
      <c r="C51684" s="926"/>
      <c r="D51684" s="926"/>
      <c r="E51684" s="926"/>
      <c r="F51684" s="926"/>
      <c r="N51684" s="925"/>
    </row>
    <row r="51685" spans="3:14" s="370" customFormat="1" hidden="1" x14ac:dyDescent="0.15">
      <c r="C51685" s="926"/>
      <c r="D51685" s="926"/>
      <c r="E51685" s="926"/>
      <c r="F51685" s="926"/>
      <c r="N51685" s="925"/>
    </row>
    <row r="51686" spans="3:14" s="370" customFormat="1" hidden="1" x14ac:dyDescent="0.15">
      <c r="C51686" s="926"/>
      <c r="D51686" s="926"/>
      <c r="E51686" s="926"/>
      <c r="F51686" s="926"/>
      <c r="N51686" s="925"/>
    </row>
    <row r="51687" spans="3:14" s="370" customFormat="1" hidden="1" x14ac:dyDescent="0.15">
      <c r="C51687" s="926"/>
      <c r="D51687" s="926"/>
      <c r="E51687" s="926"/>
      <c r="F51687" s="926"/>
      <c r="N51687" s="925"/>
    </row>
    <row r="51688" spans="3:14" s="370" customFormat="1" hidden="1" x14ac:dyDescent="0.15">
      <c r="C51688" s="926"/>
      <c r="D51688" s="926"/>
      <c r="E51688" s="926"/>
      <c r="F51688" s="926"/>
      <c r="N51688" s="925"/>
    </row>
    <row r="51689" spans="3:14" s="370" customFormat="1" hidden="1" x14ac:dyDescent="0.15">
      <c r="C51689" s="926"/>
      <c r="D51689" s="926"/>
      <c r="E51689" s="926"/>
      <c r="F51689" s="926"/>
      <c r="N51689" s="925"/>
    </row>
    <row r="51690" spans="3:14" s="370" customFormat="1" hidden="1" x14ac:dyDescent="0.15">
      <c r="C51690" s="926"/>
      <c r="D51690" s="926"/>
      <c r="E51690" s="926"/>
      <c r="F51690" s="926"/>
      <c r="N51690" s="925"/>
    </row>
    <row r="51691" spans="3:14" s="370" customFormat="1" hidden="1" x14ac:dyDescent="0.15">
      <c r="C51691" s="926"/>
      <c r="D51691" s="926"/>
      <c r="E51691" s="926"/>
      <c r="F51691" s="926"/>
      <c r="N51691" s="925"/>
    </row>
    <row r="51692" spans="3:14" s="370" customFormat="1" hidden="1" x14ac:dyDescent="0.15">
      <c r="C51692" s="926"/>
      <c r="D51692" s="926"/>
      <c r="E51692" s="926"/>
      <c r="F51692" s="926"/>
      <c r="N51692" s="925"/>
    </row>
    <row r="51693" spans="3:14" s="370" customFormat="1" hidden="1" x14ac:dyDescent="0.15">
      <c r="C51693" s="926"/>
      <c r="D51693" s="926"/>
      <c r="E51693" s="926"/>
      <c r="F51693" s="926"/>
      <c r="N51693" s="925"/>
    </row>
    <row r="51694" spans="3:14" s="370" customFormat="1" hidden="1" x14ac:dyDescent="0.15">
      <c r="C51694" s="926"/>
      <c r="D51694" s="926"/>
      <c r="E51694" s="926"/>
      <c r="F51694" s="926"/>
      <c r="N51694" s="925"/>
    </row>
    <row r="51695" spans="3:14" s="370" customFormat="1" hidden="1" x14ac:dyDescent="0.15">
      <c r="C51695" s="926"/>
      <c r="D51695" s="926"/>
      <c r="E51695" s="926"/>
      <c r="F51695" s="926"/>
      <c r="N51695" s="925"/>
    </row>
    <row r="51696" spans="3:14" s="370" customFormat="1" hidden="1" x14ac:dyDescent="0.15">
      <c r="C51696" s="926"/>
      <c r="D51696" s="926"/>
      <c r="E51696" s="926"/>
      <c r="F51696" s="926"/>
      <c r="N51696" s="925"/>
    </row>
    <row r="51697" spans="3:14" s="370" customFormat="1" hidden="1" x14ac:dyDescent="0.15">
      <c r="C51697" s="926"/>
      <c r="D51697" s="926"/>
      <c r="E51697" s="926"/>
      <c r="F51697" s="926"/>
      <c r="N51697" s="925"/>
    </row>
    <row r="51698" spans="3:14" s="370" customFormat="1" hidden="1" x14ac:dyDescent="0.15">
      <c r="C51698" s="926"/>
      <c r="D51698" s="926"/>
      <c r="E51698" s="926"/>
      <c r="F51698" s="926"/>
      <c r="N51698" s="925"/>
    </row>
    <row r="51699" spans="3:14" s="370" customFormat="1" hidden="1" x14ac:dyDescent="0.15">
      <c r="C51699" s="926"/>
      <c r="D51699" s="926"/>
      <c r="E51699" s="926"/>
      <c r="F51699" s="926"/>
      <c r="N51699" s="925"/>
    </row>
    <row r="51700" spans="3:14" s="370" customFormat="1" hidden="1" x14ac:dyDescent="0.15">
      <c r="C51700" s="926"/>
      <c r="D51700" s="926"/>
      <c r="E51700" s="926"/>
      <c r="F51700" s="926"/>
      <c r="N51700" s="925"/>
    </row>
    <row r="51701" spans="3:14" s="370" customFormat="1" hidden="1" x14ac:dyDescent="0.15">
      <c r="C51701" s="926"/>
      <c r="D51701" s="926"/>
      <c r="E51701" s="926"/>
      <c r="F51701" s="926"/>
      <c r="N51701" s="925"/>
    </row>
    <row r="51702" spans="3:14" s="370" customFormat="1" hidden="1" x14ac:dyDescent="0.15">
      <c r="C51702" s="926"/>
      <c r="D51702" s="926"/>
      <c r="E51702" s="926"/>
      <c r="F51702" s="926"/>
      <c r="N51702" s="925"/>
    </row>
    <row r="51703" spans="3:14" s="370" customFormat="1" hidden="1" x14ac:dyDescent="0.15">
      <c r="C51703" s="926"/>
      <c r="D51703" s="926"/>
      <c r="E51703" s="926"/>
      <c r="F51703" s="926"/>
      <c r="N51703" s="925"/>
    </row>
    <row r="51704" spans="3:14" s="370" customFormat="1" hidden="1" x14ac:dyDescent="0.15">
      <c r="C51704" s="926"/>
      <c r="D51704" s="926"/>
      <c r="E51704" s="926"/>
      <c r="F51704" s="926"/>
      <c r="N51704" s="925"/>
    </row>
    <row r="51705" spans="3:14" s="370" customFormat="1" hidden="1" x14ac:dyDescent="0.15">
      <c r="C51705" s="926"/>
      <c r="D51705" s="926"/>
      <c r="E51705" s="926"/>
      <c r="F51705" s="926"/>
      <c r="N51705" s="925"/>
    </row>
    <row r="51706" spans="3:14" s="370" customFormat="1" hidden="1" x14ac:dyDescent="0.15">
      <c r="C51706" s="926"/>
      <c r="D51706" s="926"/>
      <c r="E51706" s="926"/>
      <c r="F51706" s="926"/>
      <c r="N51706" s="925"/>
    </row>
    <row r="51707" spans="3:14" s="370" customFormat="1" hidden="1" x14ac:dyDescent="0.15">
      <c r="C51707" s="926"/>
      <c r="D51707" s="926"/>
      <c r="E51707" s="926"/>
      <c r="F51707" s="926"/>
      <c r="N51707" s="925"/>
    </row>
    <row r="51708" spans="3:14" s="370" customFormat="1" hidden="1" x14ac:dyDescent="0.15">
      <c r="C51708" s="926"/>
      <c r="D51708" s="926"/>
      <c r="E51708" s="926"/>
      <c r="F51708" s="926"/>
      <c r="N51708" s="925"/>
    </row>
    <row r="51709" spans="3:14" s="370" customFormat="1" hidden="1" x14ac:dyDescent="0.15">
      <c r="C51709" s="926"/>
      <c r="D51709" s="926"/>
      <c r="E51709" s="926"/>
      <c r="F51709" s="926"/>
      <c r="N51709" s="925"/>
    </row>
    <row r="51710" spans="3:14" s="370" customFormat="1" hidden="1" x14ac:dyDescent="0.15">
      <c r="C51710" s="926"/>
      <c r="D51710" s="926"/>
      <c r="E51710" s="926"/>
      <c r="F51710" s="926"/>
      <c r="N51710" s="925"/>
    </row>
    <row r="51711" spans="3:14" s="370" customFormat="1" hidden="1" x14ac:dyDescent="0.15">
      <c r="C51711" s="926"/>
      <c r="D51711" s="926"/>
      <c r="E51711" s="926"/>
      <c r="F51711" s="926"/>
      <c r="N51711" s="925"/>
    </row>
    <row r="51712" spans="3:14" s="370" customFormat="1" hidden="1" x14ac:dyDescent="0.15">
      <c r="C51712" s="926"/>
      <c r="D51712" s="926"/>
      <c r="E51712" s="926"/>
      <c r="F51712" s="926"/>
      <c r="N51712" s="925"/>
    </row>
    <row r="51713" spans="3:14" s="370" customFormat="1" hidden="1" x14ac:dyDescent="0.15">
      <c r="C51713" s="926"/>
      <c r="D51713" s="926"/>
      <c r="E51713" s="926"/>
      <c r="F51713" s="926"/>
      <c r="N51713" s="925"/>
    </row>
    <row r="51714" spans="3:14" s="370" customFormat="1" hidden="1" x14ac:dyDescent="0.15">
      <c r="C51714" s="926"/>
      <c r="D51714" s="926"/>
      <c r="E51714" s="926"/>
      <c r="F51714" s="926"/>
      <c r="N51714" s="925"/>
    </row>
    <row r="51715" spans="3:14" s="370" customFormat="1" hidden="1" x14ac:dyDescent="0.15">
      <c r="C51715" s="926"/>
      <c r="D51715" s="926"/>
      <c r="E51715" s="926"/>
      <c r="F51715" s="926"/>
      <c r="N51715" s="925"/>
    </row>
    <row r="51716" spans="3:14" s="370" customFormat="1" hidden="1" x14ac:dyDescent="0.15">
      <c r="C51716" s="926"/>
      <c r="D51716" s="926"/>
      <c r="E51716" s="926"/>
      <c r="F51716" s="926"/>
      <c r="N51716" s="925"/>
    </row>
    <row r="51717" spans="3:14" s="370" customFormat="1" hidden="1" x14ac:dyDescent="0.15">
      <c r="C51717" s="926"/>
      <c r="D51717" s="926"/>
      <c r="E51717" s="926"/>
      <c r="F51717" s="926"/>
      <c r="N51717" s="925"/>
    </row>
    <row r="51718" spans="3:14" s="370" customFormat="1" hidden="1" x14ac:dyDescent="0.15">
      <c r="C51718" s="926"/>
      <c r="D51718" s="926"/>
      <c r="E51718" s="926"/>
      <c r="F51718" s="926"/>
      <c r="N51718" s="925"/>
    </row>
    <row r="51719" spans="3:14" s="370" customFormat="1" hidden="1" x14ac:dyDescent="0.15">
      <c r="C51719" s="926"/>
      <c r="D51719" s="926"/>
      <c r="E51719" s="926"/>
      <c r="F51719" s="926"/>
      <c r="N51719" s="925"/>
    </row>
    <row r="51720" spans="3:14" s="370" customFormat="1" hidden="1" x14ac:dyDescent="0.15">
      <c r="C51720" s="926"/>
      <c r="D51720" s="926"/>
      <c r="E51720" s="926"/>
      <c r="F51720" s="926"/>
      <c r="N51720" s="925"/>
    </row>
    <row r="51721" spans="3:14" s="370" customFormat="1" hidden="1" x14ac:dyDescent="0.15">
      <c r="C51721" s="926"/>
      <c r="D51721" s="926"/>
      <c r="E51721" s="926"/>
      <c r="F51721" s="926"/>
      <c r="N51721" s="925"/>
    </row>
    <row r="51722" spans="3:14" s="370" customFormat="1" hidden="1" x14ac:dyDescent="0.15">
      <c r="C51722" s="926"/>
      <c r="D51722" s="926"/>
      <c r="E51722" s="926"/>
      <c r="F51722" s="926"/>
      <c r="N51722" s="925"/>
    </row>
    <row r="51723" spans="3:14" s="370" customFormat="1" hidden="1" x14ac:dyDescent="0.15">
      <c r="C51723" s="926"/>
      <c r="D51723" s="926"/>
      <c r="E51723" s="926"/>
      <c r="F51723" s="926"/>
      <c r="N51723" s="925"/>
    </row>
    <row r="51724" spans="3:14" s="370" customFormat="1" hidden="1" x14ac:dyDescent="0.15">
      <c r="C51724" s="926"/>
      <c r="D51724" s="926"/>
      <c r="E51724" s="926"/>
      <c r="F51724" s="926"/>
      <c r="N51724" s="925"/>
    </row>
    <row r="51725" spans="3:14" s="370" customFormat="1" hidden="1" x14ac:dyDescent="0.15">
      <c r="C51725" s="926"/>
      <c r="D51725" s="926"/>
      <c r="E51725" s="926"/>
      <c r="F51725" s="926"/>
      <c r="N51725" s="925"/>
    </row>
    <row r="51726" spans="3:14" s="370" customFormat="1" hidden="1" x14ac:dyDescent="0.15">
      <c r="C51726" s="926"/>
      <c r="D51726" s="926"/>
      <c r="E51726" s="926"/>
      <c r="F51726" s="926"/>
      <c r="N51726" s="925"/>
    </row>
    <row r="51727" spans="3:14" s="370" customFormat="1" hidden="1" x14ac:dyDescent="0.15">
      <c r="C51727" s="926"/>
      <c r="D51727" s="926"/>
      <c r="E51727" s="926"/>
      <c r="F51727" s="926"/>
      <c r="N51727" s="925"/>
    </row>
    <row r="51728" spans="3:14" s="370" customFormat="1" hidden="1" x14ac:dyDescent="0.15">
      <c r="C51728" s="926"/>
      <c r="D51728" s="926"/>
      <c r="E51728" s="926"/>
      <c r="F51728" s="926"/>
      <c r="N51728" s="925"/>
    </row>
    <row r="51729" spans="3:14" s="370" customFormat="1" hidden="1" x14ac:dyDescent="0.15">
      <c r="C51729" s="926"/>
      <c r="D51729" s="926"/>
      <c r="E51729" s="926"/>
      <c r="F51729" s="926"/>
      <c r="N51729" s="925"/>
    </row>
    <row r="51730" spans="3:14" s="370" customFormat="1" hidden="1" x14ac:dyDescent="0.15">
      <c r="C51730" s="926"/>
      <c r="D51730" s="926"/>
      <c r="E51730" s="926"/>
      <c r="F51730" s="926"/>
      <c r="N51730" s="925"/>
    </row>
    <row r="51731" spans="3:14" s="370" customFormat="1" hidden="1" x14ac:dyDescent="0.15">
      <c r="C51731" s="926"/>
      <c r="D51731" s="926"/>
      <c r="E51731" s="926"/>
      <c r="F51731" s="926"/>
      <c r="N51731" s="925"/>
    </row>
    <row r="51732" spans="3:14" s="370" customFormat="1" hidden="1" x14ac:dyDescent="0.15">
      <c r="C51732" s="926"/>
      <c r="D51732" s="926"/>
      <c r="E51732" s="926"/>
      <c r="F51732" s="926"/>
      <c r="N51732" s="925"/>
    </row>
    <row r="51733" spans="3:14" s="370" customFormat="1" hidden="1" x14ac:dyDescent="0.15">
      <c r="C51733" s="926"/>
      <c r="D51733" s="926"/>
      <c r="E51733" s="926"/>
      <c r="F51733" s="926"/>
      <c r="N51733" s="925"/>
    </row>
    <row r="51734" spans="3:14" s="370" customFormat="1" hidden="1" x14ac:dyDescent="0.15">
      <c r="C51734" s="926"/>
      <c r="D51734" s="926"/>
      <c r="E51734" s="926"/>
      <c r="F51734" s="926"/>
      <c r="N51734" s="925"/>
    </row>
    <row r="51735" spans="3:14" s="370" customFormat="1" hidden="1" x14ac:dyDescent="0.15">
      <c r="C51735" s="926"/>
      <c r="D51735" s="926"/>
      <c r="E51735" s="926"/>
      <c r="F51735" s="926"/>
      <c r="N51735" s="925"/>
    </row>
    <row r="51736" spans="3:14" s="370" customFormat="1" hidden="1" x14ac:dyDescent="0.15">
      <c r="C51736" s="926"/>
      <c r="D51736" s="926"/>
      <c r="E51736" s="926"/>
      <c r="F51736" s="926"/>
      <c r="N51736" s="925"/>
    </row>
    <row r="51737" spans="3:14" s="370" customFormat="1" hidden="1" x14ac:dyDescent="0.15">
      <c r="C51737" s="926"/>
      <c r="D51737" s="926"/>
      <c r="E51737" s="926"/>
      <c r="F51737" s="926"/>
      <c r="N51737" s="925"/>
    </row>
    <row r="51738" spans="3:14" s="370" customFormat="1" hidden="1" x14ac:dyDescent="0.15">
      <c r="C51738" s="926"/>
      <c r="D51738" s="926"/>
      <c r="E51738" s="926"/>
      <c r="F51738" s="926"/>
      <c r="N51738" s="925"/>
    </row>
    <row r="51739" spans="3:14" s="370" customFormat="1" hidden="1" x14ac:dyDescent="0.15">
      <c r="C51739" s="926"/>
      <c r="D51739" s="926"/>
      <c r="E51739" s="926"/>
      <c r="F51739" s="926"/>
      <c r="N51739" s="925"/>
    </row>
    <row r="51740" spans="3:14" s="370" customFormat="1" hidden="1" x14ac:dyDescent="0.15">
      <c r="C51740" s="926"/>
      <c r="D51740" s="926"/>
      <c r="E51740" s="926"/>
      <c r="F51740" s="926"/>
      <c r="N51740" s="925"/>
    </row>
    <row r="51741" spans="3:14" s="370" customFormat="1" hidden="1" x14ac:dyDescent="0.15">
      <c r="C51741" s="926"/>
      <c r="D51741" s="926"/>
      <c r="E51741" s="926"/>
      <c r="F51741" s="926"/>
      <c r="N51741" s="925"/>
    </row>
    <row r="51742" spans="3:14" s="370" customFormat="1" hidden="1" x14ac:dyDescent="0.15">
      <c r="C51742" s="926"/>
      <c r="D51742" s="926"/>
      <c r="E51742" s="926"/>
      <c r="F51742" s="926"/>
      <c r="N51742" s="925"/>
    </row>
    <row r="51743" spans="3:14" s="370" customFormat="1" hidden="1" x14ac:dyDescent="0.15">
      <c r="C51743" s="926"/>
      <c r="D51743" s="926"/>
      <c r="E51743" s="926"/>
      <c r="F51743" s="926"/>
      <c r="N51743" s="925"/>
    </row>
    <row r="51744" spans="3:14" s="370" customFormat="1" hidden="1" x14ac:dyDescent="0.15">
      <c r="C51744" s="926"/>
      <c r="D51744" s="926"/>
      <c r="E51744" s="926"/>
      <c r="F51744" s="926"/>
      <c r="N51744" s="925"/>
    </row>
    <row r="51745" spans="3:14" s="370" customFormat="1" hidden="1" x14ac:dyDescent="0.15">
      <c r="C51745" s="926"/>
      <c r="D51745" s="926"/>
      <c r="E51745" s="926"/>
      <c r="F51745" s="926"/>
      <c r="N51745" s="925"/>
    </row>
    <row r="51746" spans="3:14" s="370" customFormat="1" hidden="1" x14ac:dyDescent="0.15">
      <c r="C51746" s="926"/>
      <c r="D51746" s="926"/>
      <c r="E51746" s="926"/>
      <c r="F51746" s="926"/>
      <c r="N51746" s="925"/>
    </row>
    <row r="51747" spans="3:14" s="370" customFormat="1" hidden="1" x14ac:dyDescent="0.15">
      <c r="C51747" s="926"/>
      <c r="D51747" s="926"/>
      <c r="E51747" s="926"/>
      <c r="F51747" s="926"/>
      <c r="N51747" s="925"/>
    </row>
    <row r="51748" spans="3:14" s="370" customFormat="1" hidden="1" x14ac:dyDescent="0.15">
      <c r="C51748" s="926"/>
      <c r="D51748" s="926"/>
      <c r="E51748" s="926"/>
      <c r="F51748" s="926"/>
      <c r="N51748" s="925"/>
    </row>
    <row r="51749" spans="3:14" s="370" customFormat="1" hidden="1" x14ac:dyDescent="0.15">
      <c r="C51749" s="926"/>
      <c r="D51749" s="926"/>
      <c r="E51749" s="926"/>
      <c r="F51749" s="926"/>
      <c r="N51749" s="925"/>
    </row>
    <row r="51750" spans="3:14" s="370" customFormat="1" hidden="1" x14ac:dyDescent="0.15">
      <c r="C51750" s="926"/>
      <c r="D51750" s="926"/>
      <c r="E51750" s="926"/>
      <c r="F51750" s="926"/>
      <c r="N51750" s="925"/>
    </row>
    <row r="51751" spans="3:14" s="370" customFormat="1" hidden="1" x14ac:dyDescent="0.15">
      <c r="C51751" s="926"/>
      <c r="D51751" s="926"/>
      <c r="E51751" s="926"/>
      <c r="F51751" s="926"/>
      <c r="N51751" s="925"/>
    </row>
    <row r="51752" spans="3:14" s="370" customFormat="1" hidden="1" x14ac:dyDescent="0.15">
      <c r="C51752" s="926"/>
      <c r="D51752" s="926"/>
      <c r="E51752" s="926"/>
      <c r="F51752" s="926"/>
      <c r="N51752" s="925"/>
    </row>
    <row r="51753" spans="3:14" s="370" customFormat="1" hidden="1" x14ac:dyDescent="0.15">
      <c r="C51753" s="926"/>
      <c r="D51753" s="926"/>
      <c r="E51753" s="926"/>
      <c r="F51753" s="926"/>
      <c r="N51753" s="925"/>
    </row>
    <row r="51754" spans="3:14" s="370" customFormat="1" hidden="1" x14ac:dyDescent="0.15">
      <c r="C51754" s="926"/>
      <c r="D51754" s="926"/>
      <c r="E51754" s="926"/>
      <c r="F51754" s="926"/>
      <c r="N51754" s="925"/>
    </row>
    <row r="51755" spans="3:14" s="370" customFormat="1" hidden="1" x14ac:dyDescent="0.15">
      <c r="C51755" s="926"/>
      <c r="D51755" s="926"/>
      <c r="E51755" s="926"/>
      <c r="F51755" s="926"/>
      <c r="N51755" s="925"/>
    </row>
    <row r="51756" spans="3:14" s="370" customFormat="1" hidden="1" x14ac:dyDescent="0.15">
      <c r="C51756" s="926"/>
      <c r="D51756" s="926"/>
      <c r="E51756" s="926"/>
      <c r="F51756" s="926"/>
      <c r="N51756" s="925"/>
    </row>
    <row r="51757" spans="3:14" s="370" customFormat="1" hidden="1" x14ac:dyDescent="0.15">
      <c r="C51757" s="926"/>
      <c r="D51757" s="926"/>
      <c r="E51757" s="926"/>
      <c r="F51757" s="926"/>
      <c r="N51757" s="925"/>
    </row>
    <row r="51758" spans="3:14" s="370" customFormat="1" hidden="1" x14ac:dyDescent="0.15">
      <c r="C51758" s="926"/>
      <c r="D51758" s="926"/>
      <c r="E51758" s="926"/>
      <c r="F51758" s="926"/>
      <c r="N51758" s="925"/>
    </row>
    <row r="51759" spans="3:14" s="370" customFormat="1" hidden="1" x14ac:dyDescent="0.15">
      <c r="C51759" s="926"/>
      <c r="D51759" s="926"/>
      <c r="E51759" s="926"/>
      <c r="F51759" s="926"/>
      <c r="N51759" s="925"/>
    </row>
    <row r="51760" spans="3:14" s="370" customFormat="1" hidden="1" x14ac:dyDescent="0.15">
      <c r="C51760" s="926"/>
      <c r="D51760" s="926"/>
      <c r="E51760" s="926"/>
      <c r="F51760" s="926"/>
      <c r="N51760" s="925"/>
    </row>
    <row r="51761" spans="3:14" s="370" customFormat="1" hidden="1" x14ac:dyDescent="0.15">
      <c r="C51761" s="926"/>
      <c r="D51761" s="926"/>
      <c r="E51761" s="926"/>
      <c r="F51761" s="926"/>
      <c r="N51761" s="925"/>
    </row>
    <row r="51762" spans="3:14" s="370" customFormat="1" hidden="1" x14ac:dyDescent="0.15">
      <c r="C51762" s="926"/>
      <c r="D51762" s="926"/>
      <c r="E51762" s="926"/>
      <c r="F51762" s="926"/>
      <c r="N51762" s="925"/>
    </row>
    <row r="51763" spans="3:14" s="370" customFormat="1" hidden="1" x14ac:dyDescent="0.15">
      <c r="C51763" s="926"/>
      <c r="D51763" s="926"/>
      <c r="E51763" s="926"/>
      <c r="F51763" s="926"/>
      <c r="N51763" s="925"/>
    </row>
    <row r="51764" spans="3:14" s="370" customFormat="1" hidden="1" x14ac:dyDescent="0.15">
      <c r="C51764" s="926"/>
      <c r="D51764" s="926"/>
      <c r="E51764" s="926"/>
      <c r="F51764" s="926"/>
      <c r="N51764" s="925"/>
    </row>
    <row r="51765" spans="3:14" s="370" customFormat="1" hidden="1" x14ac:dyDescent="0.15">
      <c r="C51765" s="926"/>
      <c r="D51765" s="926"/>
      <c r="E51765" s="926"/>
      <c r="F51765" s="926"/>
      <c r="N51765" s="925"/>
    </row>
    <row r="51766" spans="3:14" s="370" customFormat="1" hidden="1" x14ac:dyDescent="0.15">
      <c r="C51766" s="926"/>
      <c r="D51766" s="926"/>
      <c r="E51766" s="926"/>
      <c r="F51766" s="926"/>
      <c r="N51766" s="925"/>
    </row>
    <row r="51767" spans="3:14" s="370" customFormat="1" hidden="1" x14ac:dyDescent="0.15">
      <c r="C51767" s="926"/>
      <c r="D51767" s="926"/>
      <c r="E51767" s="926"/>
      <c r="F51767" s="926"/>
      <c r="N51767" s="925"/>
    </row>
    <row r="51768" spans="3:14" s="370" customFormat="1" hidden="1" x14ac:dyDescent="0.15">
      <c r="C51768" s="926"/>
      <c r="D51768" s="926"/>
      <c r="E51768" s="926"/>
      <c r="F51768" s="926"/>
      <c r="N51768" s="925"/>
    </row>
    <row r="51769" spans="3:14" s="370" customFormat="1" hidden="1" x14ac:dyDescent="0.15">
      <c r="C51769" s="926"/>
      <c r="D51769" s="926"/>
      <c r="E51769" s="926"/>
      <c r="F51769" s="926"/>
      <c r="N51769" s="925"/>
    </row>
    <row r="51770" spans="3:14" s="370" customFormat="1" hidden="1" x14ac:dyDescent="0.15">
      <c r="C51770" s="926"/>
      <c r="D51770" s="926"/>
      <c r="E51770" s="926"/>
      <c r="F51770" s="926"/>
      <c r="N51770" s="925"/>
    </row>
    <row r="51771" spans="3:14" s="370" customFormat="1" hidden="1" x14ac:dyDescent="0.15">
      <c r="C51771" s="926"/>
      <c r="D51771" s="926"/>
      <c r="E51771" s="926"/>
      <c r="F51771" s="926"/>
      <c r="N51771" s="925"/>
    </row>
    <row r="51772" spans="3:14" s="370" customFormat="1" hidden="1" x14ac:dyDescent="0.15">
      <c r="C51772" s="926"/>
      <c r="D51772" s="926"/>
      <c r="E51772" s="926"/>
      <c r="F51772" s="926"/>
      <c r="N51772" s="925"/>
    </row>
    <row r="51773" spans="3:14" s="370" customFormat="1" hidden="1" x14ac:dyDescent="0.15">
      <c r="C51773" s="926"/>
      <c r="D51773" s="926"/>
      <c r="E51773" s="926"/>
      <c r="F51773" s="926"/>
      <c r="N51773" s="925"/>
    </row>
    <row r="51774" spans="3:14" s="370" customFormat="1" hidden="1" x14ac:dyDescent="0.15">
      <c r="C51774" s="926"/>
      <c r="D51774" s="926"/>
      <c r="E51774" s="926"/>
      <c r="F51774" s="926"/>
      <c r="N51774" s="925"/>
    </row>
    <row r="51775" spans="3:14" s="370" customFormat="1" hidden="1" x14ac:dyDescent="0.15">
      <c r="C51775" s="926"/>
      <c r="D51775" s="926"/>
      <c r="E51775" s="926"/>
      <c r="F51775" s="926"/>
      <c r="N51775" s="925"/>
    </row>
    <row r="51776" spans="3:14" s="370" customFormat="1" hidden="1" x14ac:dyDescent="0.15">
      <c r="C51776" s="926"/>
      <c r="D51776" s="926"/>
      <c r="E51776" s="926"/>
      <c r="F51776" s="926"/>
      <c r="N51776" s="925"/>
    </row>
    <row r="51777" spans="3:14" s="370" customFormat="1" hidden="1" x14ac:dyDescent="0.15">
      <c r="C51777" s="926"/>
      <c r="D51777" s="926"/>
      <c r="E51777" s="926"/>
      <c r="F51777" s="926"/>
      <c r="N51777" s="925"/>
    </row>
    <row r="51778" spans="3:14" s="370" customFormat="1" hidden="1" x14ac:dyDescent="0.15">
      <c r="C51778" s="926"/>
      <c r="D51778" s="926"/>
      <c r="E51778" s="926"/>
      <c r="F51778" s="926"/>
      <c r="N51778" s="925"/>
    </row>
    <row r="51779" spans="3:14" s="370" customFormat="1" hidden="1" x14ac:dyDescent="0.15">
      <c r="C51779" s="926"/>
      <c r="D51779" s="926"/>
      <c r="E51779" s="926"/>
      <c r="F51779" s="926"/>
      <c r="N51779" s="925"/>
    </row>
    <row r="51780" spans="3:14" s="370" customFormat="1" hidden="1" x14ac:dyDescent="0.15">
      <c r="C51780" s="926"/>
      <c r="D51780" s="926"/>
      <c r="E51780" s="926"/>
      <c r="F51780" s="926"/>
      <c r="N51780" s="925"/>
    </row>
    <row r="51781" spans="3:14" s="370" customFormat="1" hidden="1" x14ac:dyDescent="0.15">
      <c r="C51781" s="926"/>
      <c r="D51781" s="926"/>
      <c r="E51781" s="926"/>
      <c r="F51781" s="926"/>
      <c r="N51781" s="925"/>
    </row>
    <row r="51782" spans="3:14" s="370" customFormat="1" hidden="1" x14ac:dyDescent="0.15">
      <c r="C51782" s="926"/>
      <c r="D51782" s="926"/>
      <c r="E51782" s="926"/>
      <c r="F51782" s="926"/>
      <c r="N51782" s="925"/>
    </row>
    <row r="51783" spans="3:14" s="370" customFormat="1" hidden="1" x14ac:dyDescent="0.15">
      <c r="C51783" s="926"/>
      <c r="D51783" s="926"/>
      <c r="E51783" s="926"/>
      <c r="F51783" s="926"/>
      <c r="N51783" s="925"/>
    </row>
    <row r="51784" spans="3:14" s="370" customFormat="1" hidden="1" x14ac:dyDescent="0.15">
      <c r="C51784" s="926"/>
      <c r="D51784" s="926"/>
      <c r="E51784" s="926"/>
      <c r="F51784" s="926"/>
      <c r="N51784" s="925"/>
    </row>
    <row r="51785" spans="3:14" s="370" customFormat="1" hidden="1" x14ac:dyDescent="0.15">
      <c r="C51785" s="926"/>
      <c r="D51785" s="926"/>
      <c r="E51785" s="926"/>
      <c r="F51785" s="926"/>
      <c r="N51785" s="925"/>
    </row>
    <row r="51786" spans="3:14" s="370" customFormat="1" hidden="1" x14ac:dyDescent="0.15">
      <c r="C51786" s="926"/>
      <c r="D51786" s="926"/>
      <c r="E51786" s="926"/>
      <c r="F51786" s="926"/>
      <c r="N51786" s="925"/>
    </row>
    <row r="51787" spans="3:14" s="370" customFormat="1" hidden="1" x14ac:dyDescent="0.15">
      <c r="C51787" s="926"/>
      <c r="D51787" s="926"/>
      <c r="E51787" s="926"/>
      <c r="F51787" s="926"/>
      <c r="N51787" s="925"/>
    </row>
    <row r="51788" spans="3:14" s="370" customFormat="1" hidden="1" x14ac:dyDescent="0.15">
      <c r="C51788" s="926"/>
      <c r="D51788" s="926"/>
      <c r="E51788" s="926"/>
      <c r="F51788" s="926"/>
      <c r="N51788" s="925"/>
    </row>
    <row r="51789" spans="3:14" s="370" customFormat="1" hidden="1" x14ac:dyDescent="0.15">
      <c r="C51789" s="926"/>
      <c r="D51789" s="926"/>
      <c r="E51789" s="926"/>
      <c r="F51789" s="926"/>
      <c r="N51789" s="925"/>
    </row>
    <row r="51790" spans="3:14" s="370" customFormat="1" hidden="1" x14ac:dyDescent="0.15">
      <c r="C51790" s="926"/>
      <c r="D51790" s="926"/>
      <c r="E51790" s="926"/>
      <c r="F51790" s="926"/>
      <c r="N51790" s="925"/>
    </row>
    <row r="51791" spans="3:14" s="370" customFormat="1" hidden="1" x14ac:dyDescent="0.15">
      <c r="C51791" s="926"/>
      <c r="D51791" s="926"/>
      <c r="E51791" s="926"/>
      <c r="F51791" s="926"/>
      <c r="N51791" s="925"/>
    </row>
    <row r="51792" spans="3:14" s="370" customFormat="1" hidden="1" x14ac:dyDescent="0.15">
      <c r="C51792" s="926"/>
      <c r="D51792" s="926"/>
      <c r="E51792" s="926"/>
      <c r="F51792" s="926"/>
      <c r="N51792" s="925"/>
    </row>
    <row r="51793" spans="3:14" s="370" customFormat="1" hidden="1" x14ac:dyDescent="0.15">
      <c r="C51793" s="926"/>
      <c r="D51793" s="926"/>
      <c r="E51793" s="926"/>
      <c r="F51793" s="926"/>
      <c r="N51793" s="925"/>
    </row>
    <row r="51794" spans="3:14" s="370" customFormat="1" hidden="1" x14ac:dyDescent="0.15">
      <c r="C51794" s="926"/>
      <c r="D51794" s="926"/>
      <c r="E51794" s="926"/>
      <c r="F51794" s="926"/>
      <c r="N51794" s="925"/>
    </row>
    <row r="51795" spans="3:14" s="370" customFormat="1" hidden="1" x14ac:dyDescent="0.15">
      <c r="C51795" s="926"/>
      <c r="D51795" s="926"/>
      <c r="E51795" s="926"/>
      <c r="F51795" s="926"/>
      <c r="N51795" s="925"/>
    </row>
    <row r="51796" spans="3:14" s="370" customFormat="1" hidden="1" x14ac:dyDescent="0.15">
      <c r="C51796" s="926"/>
      <c r="D51796" s="926"/>
      <c r="E51796" s="926"/>
      <c r="F51796" s="926"/>
      <c r="N51796" s="925"/>
    </row>
    <row r="51797" spans="3:14" s="370" customFormat="1" hidden="1" x14ac:dyDescent="0.15">
      <c r="C51797" s="926"/>
      <c r="D51797" s="926"/>
      <c r="E51797" s="926"/>
      <c r="F51797" s="926"/>
      <c r="N51797" s="925"/>
    </row>
    <row r="51798" spans="3:14" s="370" customFormat="1" hidden="1" x14ac:dyDescent="0.15">
      <c r="C51798" s="926"/>
      <c r="D51798" s="926"/>
      <c r="E51798" s="926"/>
      <c r="F51798" s="926"/>
      <c r="N51798" s="925"/>
    </row>
    <row r="51799" spans="3:14" s="370" customFormat="1" hidden="1" x14ac:dyDescent="0.15">
      <c r="C51799" s="926"/>
      <c r="D51799" s="926"/>
      <c r="E51799" s="926"/>
      <c r="F51799" s="926"/>
      <c r="N51799" s="925"/>
    </row>
    <row r="51800" spans="3:14" s="370" customFormat="1" hidden="1" x14ac:dyDescent="0.15">
      <c r="C51800" s="926"/>
      <c r="D51800" s="926"/>
      <c r="E51800" s="926"/>
      <c r="F51800" s="926"/>
      <c r="N51800" s="925"/>
    </row>
    <row r="51801" spans="3:14" s="370" customFormat="1" hidden="1" x14ac:dyDescent="0.15">
      <c r="C51801" s="926"/>
      <c r="D51801" s="926"/>
      <c r="E51801" s="926"/>
      <c r="F51801" s="926"/>
      <c r="N51801" s="925"/>
    </row>
    <row r="51802" spans="3:14" s="370" customFormat="1" hidden="1" x14ac:dyDescent="0.15">
      <c r="C51802" s="926"/>
      <c r="D51802" s="926"/>
      <c r="E51802" s="926"/>
      <c r="F51802" s="926"/>
      <c r="N51802" s="925"/>
    </row>
    <row r="51803" spans="3:14" s="370" customFormat="1" hidden="1" x14ac:dyDescent="0.15">
      <c r="C51803" s="926"/>
      <c r="D51803" s="926"/>
      <c r="E51803" s="926"/>
      <c r="F51803" s="926"/>
      <c r="N51803" s="925"/>
    </row>
    <row r="51804" spans="3:14" s="370" customFormat="1" hidden="1" x14ac:dyDescent="0.15">
      <c r="C51804" s="926"/>
      <c r="D51804" s="926"/>
      <c r="E51804" s="926"/>
      <c r="F51804" s="926"/>
      <c r="N51804" s="925"/>
    </row>
    <row r="51805" spans="3:14" s="370" customFormat="1" hidden="1" x14ac:dyDescent="0.15">
      <c r="C51805" s="926"/>
      <c r="D51805" s="926"/>
      <c r="E51805" s="926"/>
      <c r="F51805" s="926"/>
      <c r="N51805" s="925"/>
    </row>
    <row r="51806" spans="3:14" s="370" customFormat="1" hidden="1" x14ac:dyDescent="0.15">
      <c r="C51806" s="926"/>
      <c r="D51806" s="926"/>
      <c r="E51806" s="926"/>
      <c r="F51806" s="926"/>
      <c r="N51806" s="925"/>
    </row>
    <row r="51807" spans="3:14" s="370" customFormat="1" hidden="1" x14ac:dyDescent="0.15">
      <c r="C51807" s="926"/>
      <c r="D51807" s="926"/>
      <c r="E51807" s="926"/>
      <c r="F51807" s="926"/>
      <c r="N51807" s="925"/>
    </row>
    <row r="51808" spans="3:14" s="370" customFormat="1" hidden="1" x14ac:dyDescent="0.15">
      <c r="C51808" s="926"/>
      <c r="D51808" s="926"/>
      <c r="E51808" s="926"/>
      <c r="F51808" s="926"/>
      <c r="N51808" s="925"/>
    </row>
    <row r="51809" spans="3:14" s="370" customFormat="1" hidden="1" x14ac:dyDescent="0.15">
      <c r="C51809" s="926"/>
      <c r="D51809" s="926"/>
      <c r="E51809" s="926"/>
      <c r="F51809" s="926"/>
      <c r="N51809" s="925"/>
    </row>
    <row r="51810" spans="3:14" s="370" customFormat="1" hidden="1" x14ac:dyDescent="0.15">
      <c r="C51810" s="926"/>
      <c r="D51810" s="926"/>
      <c r="E51810" s="926"/>
      <c r="F51810" s="926"/>
      <c r="N51810" s="925"/>
    </row>
    <row r="51811" spans="3:14" s="370" customFormat="1" hidden="1" x14ac:dyDescent="0.15">
      <c r="C51811" s="926"/>
      <c r="D51811" s="926"/>
      <c r="E51811" s="926"/>
      <c r="F51811" s="926"/>
      <c r="N51811" s="925"/>
    </row>
    <row r="51812" spans="3:14" s="370" customFormat="1" hidden="1" x14ac:dyDescent="0.15">
      <c r="C51812" s="926"/>
      <c r="D51812" s="926"/>
      <c r="E51812" s="926"/>
      <c r="F51812" s="926"/>
      <c r="N51812" s="925"/>
    </row>
    <row r="51813" spans="3:14" s="370" customFormat="1" hidden="1" x14ac:dyDescent="0.15">
      <c r="C51813" s="926"/>
      <c r="D51813" s="926"/>
      <c r="E51813" s="926"/>
      <c r="F51813" s="926"/>
      <c r="N51813" s="925"/>
    </row>
    <row r="51814" spans="3:14" s="370" customFormat="1" hidden="1" x14ac:dyDescent="0.15">
      <c r="C51814" s="926"/>
      <c r="D51814" s="926"/>
      <c r="E51814" s="926"/>
      <c r="F51814" s="926"/>
      <c r="N51814" s="925"/>
    </row>
    <row r="51815" spans="3:14" s="370" customFormat="1" hidden="1" x14ac:dyDescent="0.15">
      <c r="C51815" s="926"/>
      <c r="D51815" s="926"/>
      <c r="E51815" s="926"/>
      <c r="F51815" s="926"/>
      <c r="N51815" s="925"/>
    </row>
    <row r="51816" spans="3:14" s="370" customFormat="1" hidden="1" x14ac:dyDescent="0.15">
      <c r="C51816" s="926"/>
      <c r="D51816" s="926"/>
      <c r="E51816" s="926"/>
      <c r="F51816" s="926"/>
      <c r="N51816" s="925"/>
    </row>
    <row r="51817" spans="3:14" s="370" customFormat="1" hidden="1" x14ac:dyDescent="0.15">
      <c r="C51817" s="926"/>
      <c r="D51817" s="926"/>
      <c r="E51817" s="926"/>
      <c r="F51817" s="926"/>
      <c r="N51817" s="925"/>
    </row>
    <row r="51818" spans="3:14" s="370" customFormat="1" hidden="1" x14ac:dyDescent="0.15">
      <c r="C51818" s="926"/>
      <c r="D51818" s="926"/>
      <c r="E51818" s="926"/>
      <c r="F51818" s="926"/>
      <c r="N51818" s="925"/>
    </row>
    <row r="51819" spans="3:14" s="370" customFormat="1" hidden="1" x14ac:dyDescent="0.15">
      <c r="C51819" s="926"/>
      <c r="D51819" s="926"/>
      <c r="E51819" s="926"/>
      <c r="F51819" s="926"/>
      <c r="N51819" s="925"/>
    </row>
    <row r="51820" spans="3:14" s="370" customFormat="1" hidden="1" x14ac:dyDescent="0.15">
      <c r="C51820" s="926"/>
      <c r="D51820" s="926"/>
      <c r="E51820" s="926"/>
      <c r="F51820" s="926"/>
      <c r="N51820" s="925"/>
    </row>
    <row r="51821" spans="3:14" s="370" customFormat="1" hidden="1" x14ac:dyDescent="0.15">
      <c r="C51821" s="926"/>
      <c r="D51821" s="926"/>
      <c r="E51821" s="926"/>
      <c r="F51821" s="926"/>
      <c r="N51821" s="925"/>
    </row>
    <row r="51822" spans="3:14" s="370" customFormat="1" hidden="1" x14ac:dyDescent="0.15">
      <c r="C51822" s="926"/>
      <c r="D51822" s="926"/>
      <c r="E51822" s="926"/>
      <c r="F51822" s="926"/>
      <c r="N51822" s="925"/>
    </row>
    <row r="51823" spans="3:14" s="370" customFormat="1" hidden="1" x14ac:dyDescent="0.15">
      <c r="C51823" s="926"/>
      <c r="D51823" s="926"/>
      <c r="E51823" s="926"/>
      <c r="F51823" s="926"/>
      <c r="N51823" s="925"/>
    </row>
    <row r="51824" spans="3:14" s="370" customFormat="1" hidden="1" x14ac:dyDescent="0.15">
      <c r="C51824" s="926"/>
      <c r="D51824" s="926"/>
      <c r="E51824" s="926"/>
      <c r="F51824" s="926"/>
      <c r="N51824" s="925"/>
    </row>
    <row r="51825" spans="3:14" s="370" customFormat="1" hidden="1" x14ac:dyDescent="0.15">
      <c r="C51825" s="926"/>
      <c r="D51825" s="926"/>
      <c r="E51825" s="926"/>
      <c r="F51825" s="926"/>
      <c r="N51825" s="925"/>
    </row>
    <row r="51826" spans="3:14" s="370" customFormat="1" hidden="1" x14ac:dyDescent="0.15">
      <c r="C51826" s="926"/>
      <c r="D51826" s="926"/>
      <c r="E51826" s="926"/>
      <c r="F51826" s="926"/>
      <c r="N51826" s="925"/>
    </row>
    <row r="51827" spans="3:14" s="370" customFormat="1" hidden="1" x14ac:dyDescent="0.15">
      <c r="C51827" s="926"/>
      <c r="D51827" s="926"/>
      <c r="E51827" s="926"/>
      <c r="F51827" s="926"/>
      <c r="N51827" s="925"/>
    </row>
    <row r="51828" spans="3:14" s="370" customFormat="1" hidden="1" x14ac:dyDescent="0.15">
      <c r="C51828" s="926"/>
      <c r="D51828" s="926"/>
      <c r="E51828" s="926"/>
      <c r="F51828" s="926"/>
      <c r="N51828" s="925"/>
    </row>
    <row r="51829" spans="3:14" s="370" customFormat="1" hidden="1" x14ac:dyDescent="0.15">
      <c r="C51829" s="926"/>
      <c r="D51829" s="926"/>
      <c r="E51829" s="926"/>
      <c r="F51829" s="926"/>
      <c r="N51829" s="925"/>
    </row>
    <row r="51830" spans="3:14" s="370" customFormat="1" hidden="1" x14ac:dyDescent="0.15">
      <c r="C51830" s="926"/>
      <c r="D51830" s="926"/>
      <c r="E51830" s="926"/>
      <c r="F51830" s="926"/>
      <c r="N51830" s="925"/>
    </row>
    <row r="51831" spans="3:14" s="370" customFormat="1" hidden="1" x14ac:dyDescent="0.15">
      <c r="C51831" s="926"/>
      <c r="D51831" s="926"/>
      <c r="E51831" s="926"/>
      <c r="F51831" s="926"/>
      <c r="N51831" s="925"/>
    </row>
    <row r="51832" spans="3:14" s="370" customFormat="1" hidden="1" x14ac:dyDescent="0.15">
      <c r="C51832" s="926"/>
      <c r="D51832" s="926"/>
      <c r="E51832" s="926"/>
      <c r="F51832" s="926"/>
      <c r="N51832" s="925"/>
    </row>
    <row r="51833" spans="3:14" s="370" customFormat="1" hidden="1" x14ac:dyDescent="0.15">
      <c r="C51833" s="926"/>
      <c r="D51833" s="926"/>
      <c r="E51833" s="926"/>
      <c r="F51833" s="926"/>
      <c r="N51833" s="925"/>
    </row>
    <row r="51834" spans="3:14" s="370" customFormat="1" hidden="1" x14ac:dyDescent="0.15">
      <c r="C51834" s="926"/>
      <c r="D51834" s="926"/>
      <c r="E51834" s="926"/>
      <c r="F51834" s="926"/>
      <c r="N51834" s="925"/>
    </row>
    <row r="51835" spans="3:14" s="370" customFormat="1" hidden="1" x14ac:dyDescent="0.15">
      <c r="C51835" s="926"/>
      <c r="D51835" s="926"/>
      <c r="E51835" s="926"/>
      <c r="F51835" s="926"/>
      <c r="N51835" s="925"/>
    </row>
    <row r="51836" spans="3:14" s="370" customFormat="1" hidden="1" x14ac:dyDescent="0.15">
      <c r="C51836" s="926"/>
      <c r="D51836" s="926"/>
      <c r="E51836" s="926"/>
      <c r="F51836" s="926"/>
      <c r="N51836" s="925"/>
    </row>
    <row r="51837" spans="3:14" s="370" customFormat="1" hidden="1" x14ac:dyDescent="0.15">
      <c r="C51837" s="926"/>
      <c r="D51837" s="926"/>
      <c r="E51837" s="926"/>
      <c r="F51837" s="926"/>
      <c r="N51837" s="925"/>
    </row>
    <row r="51838" spans="3:14" s="370" customFormat="1" hidden="1" x14ac:dyDescent="0.15">
      <c r="C51838" s="926"/>
      <c r="D51838" s="926"/>
      <c r="E51838" s="926"/>
      <c r="F51838" s="926"/>
      <c r="N51838" s="925"/>
    </row>
    <row r="51839" spans="3:14" s="370" customFormat="1" hidden="1" x14ac:dyDescent="0.15">
      <c r="C51839" s="926"/>
      <c r="D51839" s="926"/>
      <c r="E51839" s="926"/>
      <c r="F51839" s="926"/>
      <c r="N51839" s="925"/>
    </row>
    <row r="51840" spans="3:14" s="370" customFormat="1" hidden="1" x14ac:dyDescent="0.15">
      <c r="C51840" s="926"/>
      <c r="D51840" s="926"/>
      <c r="E51840" s="926"/>
      <c r="F51840" s="926"/>
      <c r="N51840" s="925"/>
    </row>
    <row r="51841" spans="3:14" s="370" customFormat="1" hidden="1" x14ac:dyDescent="0.15">
      <c r="C51841" s="926"/>
      <c r="D51841" s="926"/>
      <c r="E51841" s="926"/>
      <c r="F51841" s="926"/>
      <c r="N51841" s="925"/>
    </row>
    <row r="51842" spans="3:14" s="370" customFormat="1" hidden="1" x14ac:dyDescent="0.15">
      <c r="C51842" s="926"/>
      <c r="D51842" s="926"/>
      <c r="E51842" s="926"/>
      <c r="F51842" s="926"/>
      <c r="N51842" s="925"/>
    </row>
    <row r="51843" spans="3:14" s="370" customFormat="1" hidden="1" x14ac:dyDescent="0.15">
      <c r="C51843" s="926"/>
      <c r="D51843" s="926"/>
      <c r="E51843" s="926"/>
      <c r="F51843" s="926"/>
      <c r="N51843" s="925"/>
    </row>
    <row r="51844" spans="3:14" s="370" customFormat="1" hidden="1" x14ac:dyDescent="0.15">
      <c r="C51844" s="926"/>
      <c r="D51844" s="926"/>
      <c r="E51844" s="926"/>
      <c r="F51844" s="926"/>
      <c r="N51844" s="925"/>
    </row>
    <row r="51845" spans="3:14" s="370" customFormat="1" hidden="1" x14ac:dyDescent="0.15">
      <c r="C51845" s="926"/>
      <c r="D51845" s="926"/>
      <c r="E51845" s="926"/>
      <c r="F51845" s="926"/>
      <c r="N51845" s="925"/>
    </row>
    <row r="51846" spans="3:14" s="370" customFormat="1" hidden="1" x14ac:dyDescent="0.15">
      <c r="C51846" s="926"/>
      <c r="D51846" s="926"/>
      <c r="E51846" s="926"/>
      <c r="F51846" s="926"/>
      <c r="N51846" s="925"/>
    </row>
    <row r="51847" spans="3:14" s="370" customFormat="1" hidden="1" x14ac:dyDescent="0.15">
      <c r="C51847" s="926"/>
      <c r="D51847" s="926"/>
      <c r="E51847" s="926"/>
      <c r="F51847" s="926"/>
      <c r="N51847" s="925"/>
    </row>
    <row r="51848" spans="3:14" s="370" customFormat="1" hidden="1" x14ac:dyDescent="0.15">
      <c r="C51848" s="926"/>
      <c r="D51848" s="926"/>
      <c r="E51848" s="926"/>
      <c r="F51848" s="926"/>
      <c r="N51848" s="925"/>
    </row>
    <row r="51849" spans="3:14" s="370" customFormat="1" hidden="1" x14ac:dyDescent="0.15">
      <c r="C51849" s="926"/>
      <c r="D51849" s="926"/>
      <c r="E51849" s="926"/>
      <c r="F51849" s="926"/>
      <c r="N51849" s="925"/>
    </row>
    <row r="51850" spans="3:14" s="370" customFormat="1" hidden="1" x14ac:dyDescent="0.15">
      <c r="C51850" s="926"/>
      <c r="D51850" s="926"/>
      <c r="E51850" s="926"/>
      <c r="F51850" s="926"/>
      <c r="N51850" s="925"/>
    </row>
    <row r="51851" spans="3:14" s="370" customFormat="1" hidden="1" x14ac:dyDescent="0.15">
      <c r="C51851" s="926"/>
      <c r="D51851" s="926"/>
      <c r="E51851" s="926"/>
      <c r="F51851" s="926"/>
      <c r="N51851" s="925"/>
    </row>
    <row r="51852" spans="3:14" s="370" customFormat="1" hidden="1" x14ac:dyDescent="0.15">
      <c r="C51852" s="926"/>
      <c r="D51852" s="926"/>
      <c r="E51852" s="926"/>
      <c r="F51852" s="926"/>
      <c r="N51852" s="925"/>
    </row>
    <row r="51853" spans="3:14" s="370" customFormat="1" hidden="1" x14ac:dyDescent="0.15">
      <c r="C51853" s="926"/>
      <c r="D51853" s="926"/>
      <c r="E51853" s="926"/>
      <c r="F51853" s="926"/>
      <c r="N51853" s="925"/>
    </row>
    <row r="51854" spans="3:14" s="370" customFormat="1" hidden="1" x14ac:dyDescent="0.15">
      <c r="C51854" s="926"/>
      <c r="D51854" s="926"/>
      <c r="E51854" s="926"/>
      <c r="F51854" s="926"/>
      <c r="N51854" s="925"/>
    </row>
    <row r="51855" spans="3:14" s="370" customFormat="1" hidden="1" x14ac:dyDescent="0.15">
      <c r="C51855" s="926"/>
      <c r="D51855" s="926"/>
      <c r="E51855" s="926"/>
      <c r="F51855" s="926"/>
      <c r="N51855" s="925"/>
    </row>
    <row r="51856" spans="3:14" s="370" customFormat="1" hidden="1" x14ac:dyDescent="0.15">
      <c r="C51856" s="926"/>
      <c r="D51856" s="926"/>
      <c r="E51856" s="926"/>
      <c r="F51856" s="926"/>
      <c r="N51856" s="925"/>
    </row>
    <row r="51857" spans="3:14" s="370" customFormat="1" hidden="1" x14ac:dyDescent="0.15">
      <c r="C51857" s="926"/>
      <c r="D51857" s="926"/>
      <c r="E51857" s="926"/>
      <c r="F51857" s="926"/>
      <c r="N51857" s="925"/>
    </row>
    <row r="51858" spans="3:14" s="370" customFormat="1" hidden="1" x14ac:dyDescent="0.15">
      <c r="C51858" s="926"/>
      <c r="D51858" s="926"/>
      <c r="E51858" s="926"/>
      <c r="F51858" s="926"/>
      <c r="N51858" s="925"/>
    </row>
    <row r="51859" spans="3:14" s="370" customFormat="1" hidden="1" x14ac:dyDescent="0.15">
      <c r="C51859" s="926"/>
      <c r="D51859" s="926"/>
      <c r="E51859" s="926"/>
      <c r="F51859" s="926"/>
      <c r="N51859" s="925"/>
    </row>
    <row r="51860" spans="3:14" s="370" customFormat="1" hidden="1" x14ac:dyDescent="0.15">
      <c r="C51860" s="926"/>
      <c r="D51860" s="926"/>
      <c r="E51860" s="926"/>
      <c r="F51860" s="926"/>
      <c r="N51860" s="925"/>
    </row>
    <row r="51861" spans="3:14" s="370" customFormat="1" hidden="1" x14ac:dyDescent="0.15">
      <c r="C51861" s="926"/>
      <c r="D51861" s="926"/>
      <c r="E51861" s="926"/>
      <c r="F51861" s="926"/>
      <c r="N51861" s="925"/>
    </row>
    <row r="51862" spans="3:14" s="370" customFormat="1" hidden="1" x14ac:dyDescent="0.15">
      <c r="C51862" s="926"/>
      <c r="D51862" s="926"/>
      <c r="E51862" s="926"/>
      <c r="F51862" s="926"/>
      <c r="N51862" s="925"/>
    </row>
    <row r="51863" spans="3:14" s="370" customFormat="1" hidden="1" x14ac:dyDescent="0.15">
      <c r="C51863" s="926"/>
      <c r="D51863" s="926"/>
      <c r="E51863" s="926"/>
      <c r="F51863" s="926"/>
      <c r="N51863" s="925"/>
    </row>
    <row r="51864" spans="3:14" s="370" customFormat="1" hidden="1" x14ac:dyDescent="0.15">
      <c r="C51864" s="926"/>
      <c r="D51864" s="926"/>
      <c r="E51864" s="926"/>
      <c r="F51864" s="926"/>
      <c r="N51864" s="925"/>
    </row>
    <row r="51865" spans="3:14" s="370" customFormat="1" hidden="1" x14ac:dyDescent="0.15">
      <c r="C51865" s="926"/>
      <c r="D51865" s="926"/>
      <c r="E51865" s="926"/>
      <c r="F51865" s="926"/>
      <c r="N51865" s="925"/>
    </row>
    <row r="51866" spans="3:14" s="370" customFormat="1" hidden="1" x14ac:dyDescent="0.15">
      <c r="C51866" s="926"/>
      <c r="D51866" s="926"/>
      <c r="E51866" s="926"/>
      <c r="F51866" s="926"/>
      <c r="N51866" s="925"/>
    </row>
    <row r="51867" spans="3:14" s="370" customFormat="1" hidden="1" x14ac:dyDescent="0.15">
      <c r="C51867" s="926"/>
      <c r="D51867" s="926"/>
      <c r="E51867" s="926"/>
      <c r="F51867" s="926"/>
      <c r="N51867" s="925"/>
    </row>
    <row r="51868" spans="3:14" s="370" customFormat="1" hidden="1" x14ac:dyDescent="0.15">
      <c r="C51868" s="926"/>
      <c r="D51868" s="926"/>
      <c r="E51868" s="926"/>
      <c r="F51868" s="926"/>
      <c r="N51868" s="925"/>
    </row>
    <row r="51869" spans="3:14" s="370" customFormat="1" hidden="1" x14ac:dyDescent="0.15">
      <c r="C51869" s="926"/>
      <c r="D51869" s="926"/>
      <c r="E51869" s="926"/>
      <c r="F51869" s="926"/>
      <c r="N51869" s="925"/>
    </row>
    <row r="51870" spans="3:14" s="370" customFormat="1" hidden="1" x14ac:dyDescent="0.15">
      <c r="C51870" s="926"/>
      <c r="D51870" s="926"/>
      <c r="E51870" s="926"/>
      <c r="F51870" s="926"/>
      <c r="N51870" s="925"/>
    </row>
    <row r="51871" spans="3:14" s="370" customFormat="1" hidden="1" x14ac:dyDescent="0.15">
      <c r="C51871" s="926"/>
      <c r="D51871" s="926"/>
      <c r="E51871" s="926"/>
      <c r="F51871" s="926"/>
      <c r="N51871" s="925"/>
    </row>
    <row r="51872" spans="3:14" s="370" customFormat="1" hidden="1" x14ac:dyDescent="0.15">
      <c r="C51872" s="926"/>
      <c r="D51872" s="926"/>
      <c r="E51872" s="926"/>
      <c r="F51872" s="926"/>
      <c r="N51872" s="925"/>
    </row>
    <row r="51873" spans="3:14" s="370" customFormat="1" hidden="1" x14ac:dyDescent="0.15">
      <c r="C51873" s="926"/>
      <c r="D51873" s="926"/>
      <c r="E51873" s="926"/>
      <c r="F51873" s="926"/>
      <c r="N51873" s="925"/>
    </row>
    <row r="51874" spans="3:14" s="370" customFormat="1" hidden="1" x14ac:dyDescent="0.15">
      <c r="C51874" s="926"/>
      <c r="D51874" s="926"/>
      <c r="E51874" s="926"/>
      <c r="F51874" s="926"/>
      <c r="N51874" s="925"/>
    </row>
    <row r="51875" spans="3:14" s="370" customFormat="1" hidden="1" x14ac:dyDescent="0.15">
      <c r="C51875" s="926"/>
      <c r="D51875" s="926"/>
      <c r="E51875" s="926"/>
      <c r="F51875" s="926"/>
      <c r="N51875" s="925"/>
    </row>
    <row r="51876" spans="3:14" s="370" customFormat="1" hidden="1" x14ac:dyDescent="0.15">
      <c r="C51876" s="926"/>
      <c r="D51876" s="926"/>
      <c r="E51876" s="926"/>
      <c r="F51876" s="926"/>
      <c r="N51876" s="925"/>
    </row>
    <row r="51877" spans="3:14" s="370" customFormat="1" hidden="1" x14ac:dyDescent="0.15">
      <c r="C51877" s="926"/>
      <c r="D51877" s="926"/>
      <c r="E51877" s="926"/>
      <c r="F51877" s="926"/>
      <c r="N51877" s="925"/>
    </row>
    <row r="51878" spans="3:14" s="370" customFormat="1" hidden="1" x14ac:dyDescent="0.15">
      <c r="C51878" s="926"/>
      <c r="D51878" s="926"/>
      <c r="E51878" s="926"/>
      <c r="F51878" s="926"/>
      <c r="N51878" s="925"/>
    </row>
    <row r="51879" spans="3:14" s="370" customFormat="1" hidden="1" x14ac:dyDescent="0.15">
      <c r="C51879" s="926"/>
      <c r="D51879" s="926"/>
      <c r="E51879" s="926"/>
      <c r="F51879" s="926"/>
      <c r="N51879" s="925"/>
    </row>
    <row r="51880" spans="3:14" s="370" customFormat="1" hidden="1" x14ac:dyDescent="0.15">
      <c r="C51880" s="926"/>
      <c r="D51880" s="926"/>
      <c r="E51880" s="926"/>
      <c r="F51880" s="926"/>
      <c r="N51880" s="925"/>
    </row>
    <row r="51881" spans="3:14" s="370" customFormat="1" hidden="1" x14ac:dyDescent="0.15">
      <c r="C51881" s="926"/>
      <c r="D51881" s="926"/>
      <c r="E51881" s="926"/>
      <c r="F51881" s="926"/>
      <c r="N51881" s="925"/>
    </row>
    <row r="51882" spans="3:14" s="370" customFormat="1" hidden="1" x14ac:dyDescent="0.15">
      <c r="C51882" s="926"/>
      <c r="D51882" s="926"/>
      <c r="E51882" s="926"/>
      <c r="F51882" s="926"/>
      <c r="N51882" s="925"/>
    </row>
    <row r="51883" spans="3:14" s="370" customFormat="1" hidden="1" x14ac:dyDescent="0.15">
      <c r="C51883" s="926"/>
      <c r="D51883" s="926"/>
      <c r="E51883" s="926"/>
      <c r="F51883" s="926"/>
      <c r="N51883" s="925"/>
    </row>
    <row r="51884" spans="3:14" s="370" customFormat="1" hidden="1" x14ac:dyDescent="0.15">
      <c r="C51884" s="926"/>
      <c r="D51884" s="926"/>
      <c r="E51884" s="926"/>
      <c r="F51884" s="926"/>
      <c r="N51884" s="925"/>
    </row>
    <row r="51885" spans="3:14" s="370" customFormat="1" hidden="1" x14ac:dyDescent="0.15">
      <c r="C51885" s="926"/>
      <c r="D51885" s="926"/>
      <c r="E51885" s="926"/>
      <c r="F51885" s="926"/>
      <c r="N51885" s="925"/>
    </row>
    <row r="51886" spans="3:14" s="370" customFormat="1" hidden="1" x14ac:dyDescent="0.15">
      <c r="C51886" s="926"/>
      <c r="D51886" s="926"/>
      <c r="E51886" s="926"/>
      <c r="F51886" s="926"/>
      <c r="N51886" s="925"/>
    </row>
    <row r="51887" spans="3:14" s="370" customFormat="1" hidden="1" x14ac:dyDescent="0.15">
      <c r="C51887" s="926"/>
      <c r="D51887" s="926"/>
      <c r="E51887" s="926"/>
      <c r="F51887" s="926"/>
      <c r="N51887" s="925"/>
    </row>
    <row r="51888" spans="3:14" s="370" customFormat="1" hidden="1" x14ac:dyDescent="0.15">
      <c r="C51888" s="926"/>
      <c r="D51888" s="926"/>
      <c r="E51888" s="926"/>
      <c r="F51888" s="926"/>
      <c r="N51888" s="925"/>
    </row>
    <row r="51889" spans="3:14" s="370" customFormat="1" hidden="1" x14ac:dyDescent="0.15">
      <c r="C51889" s="926"/>
      <c r="D51889" s="926"/>
      <c r="E51889" s="926"/>
      <c r="F51889" s="926"/>
      <c r="N51889" s="925"/>
    </row>
    <row r="51890" spans="3:14" s="370" customFormat="1" hidden="1" x14ac:dyDescent="0.15">
      <c r="C51890" s="926"/>
      <c r="D51890" s="926"/>
      <c r="E51890" s="926"/>
      <c r="F51890" s="926"/>
      <c r="N51890" s="925"/>
    </row>
    <row r="51891" spans="3:14" s="370" customFormat="1" hidden="1" x14ac:dyDescent="0.15">
      <c r="C51891" s="926"/>
      <c r="D51891" s="926"/>
      <c r="E51891" s="926"/>
      <c r="F51891" s="926"/>
      <c r="N51891" s="925"/>
    </row>
    <row r="51892" spans="3:14" s="370" customFormat="1" hidden="1" x14ac:dyDescent="0.15">
      <c r="C51892" s="926"/>
      <c r="D51892" s="926"/>
      <c r="E51892" s="926"/>
      <c r="F51892" s="926"/>
      <c r="N51892" s="925"/>
    </row>
    <row r="51893" spans="3:14" s="370" customFormat="1" hidden="1" x14ac:dyDescent="0.15">
      <c r="C51893" s="926"/>
      <c r="D51893" s="926"/>
      <c r="E51893" s="926"/>
      <c r="F51893" s="926"/>
      <c r="N51893" s="925"/>
    </row>
    <row r="51894" spans="3:14" s="370" customFormat="1" hidden="1" x14ac:dyDescent="0.15">
      <c r="C51894" s="926"/>
      <c r="D51894" s="926"/>
      <c r="E51894" s="926"/>
      <c r="F51894" s="926"/>
      <c r="N51894" s="925"/>
    </row>
    <row r="51895" spans="3:14" s="370" customFormat="1" hidden="1" x14ac:dyDescent="0.15">
      <c r="C51895" s="926"/>
      <c r="D51895" s="926"/>
      <c r="E51895" s="926"/>
      <c r="F51895" s="926"/>
      <c r="N51895" s="925"/>
    </row>
    <row r="51896" spans="3:14" s="370" customFormat="1" hidden="1" x14ac:dyDescent="0.15">
      <c r="C51896" s="926"/>
      <c r="D51896" s="926"/>
      <c r="E51896" s="926"/>
      <c r="F51896" s="926"/>
      <c r="N51896" s="925"/>
    </row>
    <row r="51897" spans="3:14" s="370" customFormat="1" hidden="1" x14ac:dyDescent="0.15">
      <c r="C51897" s="926"/>
      <c r="D51897" s="926"/>
      <c r="E51897" s="926"/>
      <c r="F51897" s="926"/>
      <c r="N51897" s="925"/>
    </row>
    <row r="51898" spans="3:14" s="370" customFormat="1" hidden="1" x14ac:dyDescent="0.15">
      <c r="C51898" s="926"/>
      <c r="D51898" s="926"/>
      <c r="E51898" s="926"/>
      <c r="F51898" s="926"/>
      <c r="N51898" s="925"/>
    </row>
    <row r="51899" spans="3:14" s="370" customFormat="1" hidden="1" x14ac:dyDescent="0.15">
      <c r="C51899" s="926"/>
      <c r="D51899" s="926"/>
      <c r="E51899" s="926"/>
      <c r="F51899" s="926"/>
      <c r="N51899" s="925"/>
    </row>
    <row r="51900" spans="3:14" s="370" customFormat="1" hidden="1" x14ac:dyDescent="0.15">
      <c r="C51900" s="926"/>
      <c r="D51900" s="926"/>
      <c r="E51900" s="926"/>
      <c r="F51900" s="926"/>
      <c r="N51900" s="925"/>
    </row>
    <row r="51901" spans="3:14" s="370" customFormat="1" hidden="1" x14ac:dyDescent="0.15">
      <c r="C51901" s="926"/>
      <c r="D51901" s="926"/>
      <c r="E51901" s="926"/>
      <c r="F51901" s="926"/>
      <c r="N51901" s="925"/>
    </row>
    <row r="51902" spans="3:14" s="370" customFormat="1" hidden="1" x14ac:dyDescent="0.15">
      <c r="C51902" s="926"/>
      <c r="D51902" s="926"/>
      <c r="E51902" s="926"/>
      <c r="F51902" s="926"/>
      <c r="N51902" s="925"/>
    </row>
    <row r="51903" spans="3:14" s="370" customFormat="1" hidden="1" x14ac:dyDescent="0.15">
      <c r="C51903" s="926"/>
      <c r="D51903" s="926"/>
      <c r="E51903" s="926"/>
      <c r="F51903" s="926"/>
      <c r="N51903" s="925"/>
    </row>
    <row r="51904" spans="3:14" s="370" customFormat="1" hidden="1" x14ac:dyDescent="0.15">
      <c r="C51904" s="926"/>
      <c r="D51904" s="926"/>
      <c r="E51904" s="926"/>
      <c r="F51904" s="926"/>
      <c r="N51904" s="925"/>
    </row>
    <row r="51905" spans="3:14" s="370" customFormat="1" hidden="1" x14ac:dyDescent="0.15">
      <c r="C51905" s="926"/>
      <c r="D51905" s="926"/>
      <c r="E51905" s="926"/>
      <c r="F51905" s="926"/>
      <c r="N51905" s="925"/>
    </row>
    <row r="51906" spans="3:14" s="370" customFormat="1" hidden="1" x14ac:dyDescent="0.15">
      <c r="C51906" s="926"/>
      <c r="D51906" s="926"/>
      <c r="E51906" s="926"/>
      <c r="F51906" s="926"/>
      <c r="N51906" s="925"/>
    </row>
    <row r="51907" spans="3:14" s="370" customFormat="1" hidden="1" x14ac:dyDescent="0.15">
      <c r="C51907" s="926"/>
      <c r="D51907" s="926"/>
      <c r="E51907" s="926"/>
      <c r="F51907" s="926"/>
      <c r="N51907" s="925"/>
    </row>
    <row r="51908" spans="3:14" s="370" customFormat="1" hidden="1" x14ac:dyDescent="0.15">
      <c r="C51908" s="926"/>
      <c r="D51908" s="926"/>
      <c r="E51908" s="926"/>
      <c r="F51908" s="926"/>
      <c r="N51908" s="925"/>
    </row>
    <row r="51909" spans="3:14" s="370" customFormat="1" hidden="1" x14ac:dyDescent="0.15">
      <c r="C51909" s="926"/>
      <c r="D51909" s="926"/>
      <c r="E51909" s="926"/>
      <c r="F51909" s="926"/>
      <c r="N51909" s="925"/>
    </row>
    <row r="51910" spans="3:14" s="370" customFormat="1" hidden="1" x14ac:dyDescent="0.15">
      <c r="C51910" s="926"/>
      <c r="D51910" s="926"/>
      <c r="E51910" s="926"/>
      <c r="F51910" s="926"/>
      <c r="N51910" s="925"/>
    </row>
    <row r="51911" spans="3:14" s="370" customFormat="1" hidden="1" x14ac:dyDescent="0.15">
      <c r="C51911" s="926"/>
      <c r="D51911" s="926"/>
      <c r="E51911" s="926"/>
      <c r="F51911" s="926"/>
      <c r="N51911" s="925"/>
    </row>
    <row r="51912" spans="3:14" s="370" customFormat="1" hidden="1" x14ac:dyDescent="0.15">
      <c r="C51912" s="926"/>
      <c r="D51912" s="926"/>
      <c r="E51912" s="926"/>
      <c r="F51912" s="926"/>
      <c r="N51912" s="925"/>
    </row>
    <row r="51913" spans="3:14" s="370" customFormat="1" hidden="1" x14ac:dyDescent="0.15">
      <c r="C51913" s="926"/>
      <c r="D51913" s="926"/>
      <c r="E51913" s="926"/>
      <c r="F51913" s="926"/>
      <c r="N51913" s="925"/>
    </row>
    <row r="51914" spans="3:14" s="370" customFormat="1" hidden="1" x14ac:dyDescent="0.15">
      <c r="C51914" s="926"/>
      <c r="D51914" s="926"/>
      <c r="E51914" s="926"/>
      <c r="F51914" s="926"/>
      <c r="N51914" s="925"/>
    </row>
    <row r="51915" spans="3:14" s="370" customFormat="1" hidden="1" x14ac:dyDescent="0.15">
      <c r="C51915" s="926"/>
      <c r="D51915" s="926"/>
      <c r="E51915" s="926"/>
      <c r="F51915" s="926"/>
      <c r="N51915" s="925"/>
    </row>
    <row r="51916" spans="3:14" s="370" customFormat="1" hidden="1" x14ac:dyDescent="0.15">
      <c r="C51916" s="926"/>
      <c r="D51916" s="926"/>
      <c r="E51916" s="926"/>
      <c r="F51916" s="926"/>
      <c r="N51916" s="925"/>
    </row>
    <row r="51917" spans="3:14" s="370" customFormat="1" hidden="1" x14ac:dyDescent="0.15">
      <c r="C51917" s="926"/>
      <c r="D51917" s="926"/>
      <c r="E51917" s="926"/>
      <c r="F51917" s="926"/>
      <c r="N51917" s="925"/>
    </row>
    <row r="51918" spans="3:14" s="370" customFormat="1" hidden="1" x14ac:dyDescent="0.15">
      <c r="C51918" s="926"/>
      <c r="D51918" s="926"/>
      <c r="E51918" s="926"/>
      <c r="F51918" s="926"/>
      <c r="N51918" s="925"/>
    </row>
    <row r="51919" spans="3:14" s="370" customFormat="1" hidden="1" x14ac:dyDescent="0.15">
      <c r="C51919" s="926"/>
      <c r="D51919" s="926"/>
      <c r="E51919" s="926"/>
      <c r="F51919" s="926"/>
      <c r="N51919" s="925"/>
    </row>
    <row r="51920" spans="3:14" s="370" customFormat="1" hidden="1" x14ac:dyDescent="0.15">
      <c r="C51920" s="926"/>
      <c r="D51920" s="926"/>
      <c r="E51920" s="926"/>
      <c r="F51920" s="926"/>
      <c r="N51920" s="925"/>
    </row>
    <row r="51921" spans="3:14" s="370" customFormat="1" hidden="1" x14ac:dyDescent="0.15">
      <c r="C51921" s="926"/>
      <c r="D51921" s="926"/>
      <c r="E51921" s="926"/>
      <c r="F51921" s="926"/>
      <c r="N51921" s="925"/>
    </row>
    <row r="51922" spans="3:14" s="370" customFormat="1" hidden="1" x14ac:dyDescent="0.15">
      <c r="C51922" s="926"/>
      <c r="D51922" s="926"/>
      <c r="E51922" s="926"/>
      <c r="F51922" s="926"/>
      <c r="N51922" s="925"/>
    </row>
    <row r="51923" spans="3:14" s="370" customFormat="1" hidden="1" x14ac:dyDescent="0.15">
      <c r="C51923" s="926"/>
      <c r="D51923" s="926"/>
      <c r="E51923" s="926"/>
      <c r="F51923" s="926"/>
      <c r="N51923" s="925"/>
    </row>
    <row r="51924" spans="3:14" s="370" customFormat="1" hidden="1" x14ac:dyDescent="0.15">
      <c r="C51924" s="926"/>
      <c r="D51924" s="926"/>
      <c r="E51924" s="926"/>
      <c r="F51924" s="926"/>
      <c r="N51924" s="925"/>
    </row>
    <row r="51925" spans="3:14" s="370" customFormat="1" hidden="1" x14ac:dyDescent="0.15">
      <c r="C51925" s="926"/>
      <c r="D51925" s="926"/>
      <c r="E51925" s="926"/>
      <c r="F51925" s="926"/>
      <c r="N51925" s="925"/>
    </row>
    <row r="51926" spans="3:14" s="370" customFormat="1" hidden="1" x14ac:dyDescent="0.15">
      <c r="C51926" s="926"/>
      <c r="D51926" s="926"/>
      <c r="E51926" s="926"/>
      <c r="F51926" s="926"/>
      <c r="N51926" s="925"/>
    </row>
    <row r="51927" spans="3:14" s="370" customFormat="1" hidden="1" x14ac:dyDescent="0.15">
      <c r="C51927" s="926"/>
      <c r="D51927" s="926"/>
      <c r="E51927" s="926"/>
      <c r="F51927" s="926"/>
      <c r="N51927" s="925"/>
    </row>
    <row r="51928" spans="3:14" s="370" customFormat="1" hidden="1" x14ac:dyDescent="0.15">
      <c r="C51928" s="926"/>
      <c r="D51928" s="926"/>
      <c r="E51928" s="926"/>
      <c r="F51928" s="926"/>
      <c r="N51928" s="925"/>
    </row>
    <row r="51929" spans="3:14" s="370" customFormat="1" hidden="1" x14ac:dyDescent="0.15">
      <c r="C51929" s="926"/>
      <c r="D51929" s="926"/>
      <c r="E51929" s="926"/>
      <c r="F51929" s="926"/>
      <c r="N51929" s="925"/>
    </row>
    <row r="51930" spans="3:14" s="370" customFormat="1" hidden="1" x14ac:dyDescent="0.15">
      <c r="C51930" s="926"/>
      <c r="D51930" s="926"/>
      <c r="E51930" s="926"/>
      <c r="F51930" s="926"/>
      <c r="N51930" s="925"/>
    </row>
    <row r="51931" spans="3:14" s="370" customFormat="1" hidden="1" x14ac:dyDescent="0.15">
      <c r="C51931" s="926"/>
      <c r="D51931" s="926"/>
      <c r="E51931" s="926"/>
      <c r="F51931" s="926"/>
      <c r="N51931" s="925"/>
    </row>
    <row r="51932" spans="3:14" s="370" customFormat="1" hidden="1" x14ac:dyDescent="0.15">
      <c r="C51932" s="926"/>
      <c r="D51932" s="926"/>
      <c r="E51932" s="926"/>
      <c r="F51932" s="926"/>
      <c r="N51932" s="925"/>
    </row>
    <row r="51933" spans="3:14" s="370" customFormat="1" hidden="1" x14ac:dyDescent="0.15">
      <c r="C51933" s="926"/>
      <c r="D51933" s="926"/>
      <c r="E51933" s="926"/>
      <c r="F51933" s="926"/>
      <c r="N51933" s="925"/>
    </row>
    <row r="51934" spans="3:14" s="370" customFormat="1" hidden="1" x14ac:dyDescent="0.15">
      <c r="C51934" s="926"/>
      <c r="D51934" s="926"/>
      <c r="E51934" s="926"/>
      <c r="F51934" s="926"/>
      <c r="N51934" s="925"/>
    </row>
    <row r="51935" spans="3:14" s="370" customFormat="1" hidden="1" x14ac:dyDescent="0.15">
      <c r="C51935" s="926"/>
      <c r="D51935" s="926"/>
      <c r="E51935" s="926"/>
      <c r="F51935" s="926"/>
      <c r="N51935" s="925"/>
    </row>
    <row r="51936" spans="3:14" s="370" customFormat="1" hidden="1" x14ac:dyDescent="0.15">
      <c r="C51936" s="926"/>
      <c r="D51936" s="926"/>
      <c r="E51936" s="926"/>
      <c r="F51936" s="926"/>
      <c r="N51936" s="925"/>
    </row>
    <row r="51937" spans="3:14" s="370" customFormat="1" hidden="1" x14ac:dyDescent="0.15">
      <c r="C51937" s="926"/>
      <c r="D51937" s="926"/>
      <c r="E51937" s="926"/>
      <c r="F51937" s="926"/>
      <c r="N51937" s="925"/>
    </row>
    <row r="51938" spans="3:14" s="370" customFormat="1" hidden="1" x14ac:dyDescent="0.15">
      <c r="C51938" s="926"/>
      <c r="D51938" s="926"/>
      <c r="E51938" s="926"/>
      <c r="F51938" s="926"/>
      <c r="N51938" s="925"/>
    </row>
    <row r="51939" spans="3:14" s="370" customFormat="1" hidden="1" x14ac:dyDescent="0.15">
      <c r="C51939" s="926"/>
      <c r="D51939" s="926"/>
      <c r="E51939" s="926"/>
      <c r="F51939" s="926"/>
      <c r="N51939" s="925"/>
    </row>
    <row r="51940" spans="3:14" s="370" customFormat="1" hidden="1" x14ac:dyDescent="0.15">
      <c r="C51940" s="926"/>
      <c r="D51940" s="926"/>
      <c r="E51940" s="926"/>
      <c r="F51940" s="926"/>
      <c r="N51940" s="925"/>
    </row>
    <row r="51941" spans="3:14" s="370" customFormat="1" hidden="1" x14ac:dyDescent="0.15">
      <c r="C51941" s="926"/>
      <c r="D51941" s="926"/>
      <c r="E51941" s="926"/>
      <c r="F51941" s="926"/>
      <c r="N51941" s="925"/>
    </row>
    <row r="51942" spans="3:14" s="370" customFormat="1" hidden="1" x14ac:dyDescent="0.15">
      <c r="C51942" s="926"/>
      <c r="D51942" s="926"/>
      <c r="E51942" s="926"/>
      <c r="F51942" s="926"/>
      <c r="N51942" s="925"/>
    </row>
    <row r="51943" spans="3:14" s="370" customFormat="1" hidden="1" x14ac:dyDescent="0.15">
      <c r="C51943" s="926"/>
      <c r="D51943" s="926"/>
      <c r="E51943" s="926"/>
      <c r="F51943" s="926"/>
      <c r="N51943" s="925"/>
    </row>
    <row r="51944" spans="3:14" s="370" customFormat="1" hidden="1" x14ac:dyDescent="0.15">
      <c r="C51944" s="926"/>
      <c r="D51944" s="926"/>
      <c r="E51944" s="926"/>
      <c r="F51944" s="926"/>
      <c r="N51944" s="925"/>
    </row>
    <row r="51945" spans="3:14" s="370" customFormat="1" hidden="1" x14ac:dyDescent="0.15">
      <c r="C51945" s="926"/>
      <c r="D51945" s="926"/>
      <c r="E51945" s="926"/>
      <c r="F51945" s="926"/>
      <c r="N51945" s="925"/>
    </row>
    <row r="51946" spans="3:14" s="370" customFormat="1" hidden="1" x14ac:dyDescent="0.15">
      <c r="C51946" s="926"/>
      <c r="D51946" s="926"/>
      <c r="E51946" s="926"/>
      <c r="F51946" s="926"/>
      <c r="N51946" s="925"/>
    </row>
    <row r="51947" spans="3:14" s="370" customFormat="1" hidden="1" x14ac:dyDescent="0.15">
      <c r="C51947" s="926"/>
      <c r="D51947" s="926"/>
      <c r="E51947" s="926"/>
      <c r="F51947" s="926"/>
      <c r="N51947" s="925"/>
    </row>
    <row r="51948" spans="3:14" s="370" customFormat="1" hidden="1" x14ac:dyDescent="0.15">
      <c r="C51948" s="926"/>
      <c r="D51948" s="926"/>
      <c r="E51948" s="926"/>
      <c r="F51948" s="926"/>
      <c r="N51948" s="925"/>
    </row>
    <row r="51949" spans="3:14" s="370" customFormat="1" hidden="1" x14ac:dyDescent="0.15">
      <c r="C51949" s="926"/>
      <c r="D51949" s="926"/>
      <c r="E51949" s="926"/>
      <c r="F51949" s="926"/>
      <c r="N51949" s="925"/>
    </row>
    <row r="51950" spans="3:14" s="370" customFormat="1" hidden="1" x14ac:dyDescent="0.15">
      <c r="C51950" s="926"/>
      <c r="D51950" s="926"/>
      <c r="E51950" s="926"/>
      <c r="F51950" s="926"/>
      <c r="N51950" s="925"/>
    </row>
    <row r="51951" spans="3:14" s="370" customFormat="1" hidden="1" x14ac:dyDescent="0.15">
      <c r="C51951" s="926"/>
      <c r="D51951" s="926"/>
      <c r="E51951" s="926"/>
      <c r="F51951" s="926"/>
      <c r="N51951" s="925"/>
    </row>
    <row r="51952" spans="3:14" s="370" customFormat="1" hidden="1" x14ac:dyDescent="0.15">
      <c r="C51952" s="926"/>
      <c r="D51952" s="926"/>
      <c r="E51952" s="926"/>
      <c r="F51952" s="926"/>
      <c r="N51952" s="925"/>
    </row>
    <row r="51953" spans="3:14" s="370" customFormat="1" hidden="1" x14ac:dyDescent="0.15">
      <c r="C51953" s="926"/>
      <c r="D51953" s="926"/>
      <c r="E51953" s="926"/>
      <c r="F51953" s="926"/>
      <c r="N51953" s="925"/>
    </row>
    <row r="51954" spans="3:14" s="370" customFormat="1" hidden="1" x14ac:dyDescent="0.15">
      <c r="C51954" s="926"/>
      <c r="D51954" s="926"/>
      <c r="E51954" s="926"/>
      <c r="F51954" s="926"/>
      <c r="N51954" s="925"/>
    </row>
    <row r="51955" spans="3:14" s="370" customFormat="1" hidden="1" x14ac:dyDescent="0.15">
      <c r="C51955" s="926"/>
      <c r="D51955" s="926"/>
      <c r="E51955" s="926"/>
      <c r="F51955" s="926"/>
      <c r="N51955" s="925"/>
    </row>
    <row r="51956" spans="3:14" s="370" customFormat="1" hidden="1" x14ac:dyDescent="0.15">
      <c r="C51956" s="926"/>
      <c r="D51956" s="926"/>
      <c r="E51956" s="926"/>
      <c r="F51956" s="926"/>
      <c r="N51956" s="925"/>
    </row>
    <row r="51957" spans="3:14" s="370" customFormat="1" hidden="1" x14ac:dyDescent="0.15">
      <c r="C51957" s="926"/>
      <c r="D51957" s="926"/>
      <c r="E51957" s="926"/>
      <c r="F51957" s="926"/>
      <c r="N51957" s="925"/>
    </row>
    <row r="51958" spans="3:14" s="370" customFormat="1" hidden="1" x14ac:dyDescent="0.15">
      <c r="C51958" s="926"/>
      <c r="D51958" s="926"/>
      <c r="E51958" s="926"/>
      <c r="F51958" s="926"/>
      <c r="N51958" s="925"/>
    </row>
    <row r="51959" spans="3:14" s="370" customFormat="1" hidden="1" x14ac:dyDescent="0.15">
      <c r="C51959" s="926"/>
      <c r="D51959" s="926"/>
      <c r="E51959" s="926"/>
      <c r="F51959" s="926"/>
      <c r="N51959" s="925"/>
    </row>
    <row r="51960" spans="3:14" s="370" customFormat="1" hidden="1" x14ac:dyDescent="0.15">
      <c r="C51960" s="926"/>
      <c r="D51960" s="926"/>
      <c r="E51960" s="926"/>
      <c r="F51960" s="926"/>
      <c r="N51960" s="925"/>
    </row>
    <row r="51961" spans="3:14" s="370" customFormat="1" hidden="1" x14ac:dyDescent="0.15">
      <c r="C51961" s="926"/>
      <c r="D51961" s="926"/>
      <c r="E51961" s="926"/>
      <c r="F51961" s="926"/>
      <c r="N51961" s="925"/>
    </row>
    <row r="51962" spans="3:14" s="370" customFormat="1" hidden="1" x14ac:dyDescent="0.15">
      <c r="C51962" s="926"/>
      <c r="D51962" s="926"/>
      <c r="E51962" s="926"/>
      <c r="F51962" s="926"/>
      <c r="N51962" s="925"/>
    </row>
    <row r="51963" spans="3:14" s="370" customFormat="1" hidden="1" x14ac:dyDescent="0.15">
      <c r="C51963" s="926"/>
      <c r="D51963" s="926"/>
      <c r="E51963" s="926"/>
      <c r="F51963" s="926"/>
      <c r="N51963" s="925"/>
    </row>
    <row r="51964" spans="3:14" s="370" customFormat="1" hidden="1" x14ac:dyDescent="0.15">
      <c r="C51964" s="926"/>
      <c r="D51964" s="926"/>
      <c r="E51964" s="926"/>
      <c r="F51964" s="926"/>
      <c r="N51964" s="925"/>
    </row>
    <row r="51965" spans="3:14" s="370" customFormat="1" hidden="1" x14ac:dyDescent="0.15">
      <c r="C51965" s="926"/>
      <c r="D51965" s="926"/>
      <c r="E51965" s="926"/>
      <c r="F51965" s="926"/>
      <c r="N51965" s="925"/>
    </row>
    <row r="51966" spans="3:14" s="370" customFormat="1" hidden="1" x14ac:dyDescent="0.15">
      <c r="C51966" s="926"/>
      <c r="D51966" s="926"/>
      <c r="E51966" s="926"/>
      <c r="F51966" s="926"/>
      <c r="N51966" s="925"/>
    </row>
    <row r="51967" spans="3:14" s="370" customFormat="1" hidden="1" x14ac:dyDescent="0.15">
      <c r="C51967" s="926"/>
      <c r="D51967" s="926"/>
      <c r="E51967" s="926"/>
      <c r="F51967" s="926"/>
      <c r="N51967" s="925"/>
    </row>
    <row r="51968" spans="3:14" s="370" customFormat="1" hidden="1" x14ac:dyDescent="0.15">
      <c r="C51968" s="926"/>
      <c r="D51968" s="926"/>
      <c r="E51968" s="926"/>
      <c r="F51968" s="926"/>
      <c r="N51968" s="925"/>
    </row>
    <row r="51969" spans="3:14" s="370" customFormat="1" hidden="1" x14ac:dyDescent="0.15">
      <c r="C51969" s="926"/>
      <c r="D51969" s="926"/>
      <c r="E51969" s="926"/>
      <c r="F51969" s="926"/>
      <c r="N51969" s="925"/>
    </row>
    <row r="51970" spans="3:14" s="370" customFormat="1" hidden="1" x14ac:dyDescent="0.15">
      <c r="C51970" s="926"/>
      <c r="D51970" s="926"/>
      <c r="E51970" s="926"/>
      <c r="F51970" s="926"/>
      <c r="N51970" s="925"/>
    </row>
    <row r="51971" spans="3:14" s="370" customFormat="1" hidden="1" x14ac:dyDescent="0.15">
      <c r="C51971" s="926"/>
      <c r="D51971" s="926"/>
      <c r="E51971" s="926"/>
      <c r="F51971" s="926"/>
      <c r="N51971" s="925"/>
    </row>
    <row r="51972" spans="3:14" s="370" customFormat="1" hidden="1" x14ac:dyDescent="0.15">
      <c r="C51972" s="926"/>
      <c r="D51972" s="926"/>
      <c r="E51972" s="926"/>
      <c r="F51972" s="926"/>
      <c r="N51972" s="925"/>
    </row>
    <row r="51973" spans="3:14" s="370" customFormat="1" hidden="1" x14ac:dyDescent="0.15">
      <c r="C51973" s="926"/>
      <c r="D51973" s="926"/>
      <c r="E51973" s="926"/>
      <c r="F51973" s="926"/>
      <c r="N51973" s="925"/>
    </row>
    <row r="51974" spans="3:14" s="370" customFormat="1" hidden="1" x14ac:dyDescent="0.15">
      <c r="C51974" s="926"/>
      <c r="D51974" s="926"/>
      <c r="E51974" s="926"/>
      <c r="F51974" s="926"/>
      <c r="N51974" s="925"/>
    </row>
    <row r="51975" spans="3:14" s="370" customFormat="1" hidden="1" x14ac:dyDescent="0.15">
      <c r="C51975" s="926"/>
      <c r="D51975" s="926"/>
      <c r="E51975" s="926"/>
      <c r="F51975" s="926"/>
      <c r="N51975" s="925"/>
    </row>
    <row r="51976" spans="3:14" s="370" customFormat="1" hidden="1" x14ac:dyDescent="0.15">
      <c r="C51976" s="926"/>
      <c r="D51976" s="926"/>
      <c r="E51976" s="926"/>
      <c r="F51976" s="926"/>
      <c r="N51976" s="925"/>
    </row>
    <row r="51977" spans="3:14" s="370" customFormat="1" hidden="1" x14ac:dyDescent="0.15">
      <c r="C51977" s="926"/>
      <c r="D51977" s="926"/>
      <c r="E51977" s="926"/>
      <c r="F51977" s="926"/>
      <c r="N51977" s="925"/>
    </row>
    <row r="51978" spans="3:14" s="370" customFormat="1" hidden="1" x14ac:dyDescent="0.15">
      <c r="C51978" s="926"/>
      <c r="D51978" s="926"/>
      <c r="E51978" s="926"/>
      <c r="F51978" s="926"/>
      <c r="N51978" s="925"/>
    </row>
    <row r="51979" spans="3:14" s="370" customFormat="1" hidden="1" x14ac:dyDescent="0.15">
      <c r="C51979" s="926"/>
      <c r="D51979" s="926"/>
      <c r="E51979" s="926"/>
      <c r="F51979" s="926"/>
      <c r="N51979" s="925"/>
    </row>
    <row r="51980" spans="3:14" s="370" customFormat="1" hidden="1" x14ac:dyDescent="0.15">
      <c r="C51980" s="926"/>
      <c r="D51980" s="926"/>
      <c r="E51980" s="926"/>
      <c r="F51980" s="926"/>
      <c r="N51980" s="925"/>
    </row>
    <row r="51981" spans="3:14" s="370" customFormat="1" hidden="1" x14ac:dyDescent="0.15">
      <c r="C51981" s="926"/>
      <c r="D51981" s="926"/>
      <c r="E51981" s="926"/>
      <c r="F51981" s="926"/>
      <c r="N51981" s="925"/>
    </row>
    <row r="51982" spans="3:14" s="370" customFormat="1" hidden="1" x14ac:dyDescent="0.15">
      <c r="C51982" s="926"/>
      <c r="D51982" s="926"/>
      <c r="E51982" s="926"/>
      <c r="F51982" s="926"/>
      <c r="N51982" s="925"/>
    </row>
    <row r="51983" spans="3:14" s="370" customFormat="1" hidden="1" x14ac:dyDescent="0.15">
      <c r="C51983" s="926"/>
      <c r="D51983" s="926"/>
      <c r="E51983" s="926"/>
      <c r="F51983" s="926"/>
      <c r="N51983" s="925"/>
    </row>
    <row r="51984" spans="3:14" s="370" customFormat="1" hidden="1" x14ac:dyDescent="0.15">
      <c r="C51984" s="926"/>
      <c r="D51984" s="926"/>
      <c r="E51984" s="926"/>
      <c r="F51984" s="926"/>
      <c r="N51984" s="925"/>
    </row>
    <row r="51985" spans="3:14" s="370" customFormat="1" hidden="1" x14ac:dyDescent="0.15">
      <c r="C51985" s="926"/>
      <c r="D51985" s="926"/>
      <c r="E51985" s="926"/>
      <c r="F51985" s="926"/>
      <c r="N51985" s="925"/>
    </row>
    <row r="51986" spans="3:14" s="370" customFormat="1" hidden="1" x14ac:dyDescent="0.15">
      <c r="C51986" s="926"/>
      <c r="D51986" s="926"/>
      <c r="E51986" s="926"/>
      <c r="F51986" s="926"/>
      <c r="N51986" s="925"/>
    </row>
    <row r="51987" spans="3:14" s="370" customFormat="1" hidden="1" x14ac:dyDescent="0.15">
      <c r="C51987" s="926"/>
      <c r="D51987" s="926"/>
      <c r="E51987" s="926"/>
      <c r="F51987" s="926"/>
      <c r="N51987" s="925"/>
    </row>
    <row r="51988" spans="3:14" s="370" customFormat="1" hidden="1" x14ac:dyDescent="0.15">
      <c r="C51988" s="926"/>
      <c r="D51988" s="926"/>
      <c r="E51988" s="926"/>
      <c r="F51988" s="926"/>
      <c r="N51988" s="925"/>
    </row>
    <row r="51989" spans="3:14" s="370" customFormat="1" hidden="1" x14ac:dyDescent="0.15">
      <c r="C51989" s="926"/>
      <c r="D51989" s="926"/>
      <c r="E51989" s="926"/>
      <c r="F51989" s="926"/>
      <c r="N51989" s="925"/>
    </row>
    <row r="51990" spans="3:14" s="370" customFormat="1" hidden="1" x14ac:dyDescent="0.15">
      <c r="C51990" s="926"/>
      <c r="D51990" s="926"/>
      <c r="E51990" s="926"/>
      <c r="F51990" s="926"/>
      <c r="N51990" s="925"/>
    </row>
    <row r="51991" spans="3:14" s="370" customFormat="1" hidden="1" x14ac:dyDescent="0.15">
      <c r="C51991" s="926"/>
      <c r="D51991" s="926"/>
      <c r="E51991" s="926"/>
      <c r="F51991" s="926"/>
      <c r="N51991" s="925"/>
    </row>
    <row r="51992" spans="3:14" s="370" customFormat="1" hidden="1" x14ac:dyDescent="0.15">
      <c r="C51992" s="926"/>
      <c r="D51992" s="926"/>
      <c r="E51992" s="926"/>
      <c r="F51992" s="926"/>
      <c r="N51992" s="925"/>
    </row>
    <row r="51993" spans="3:14" s="370" customFormat="1" hidden="1" x14ac:dyDescent="0.15">
      <c r="C51993" s="926"/>
      <c r="D51993" s="926"/>
      <c r="E51993" s="926"/>
      <c r="F51993" s="926"/>
      <c r="N51993" s="925"/>
    </row>
    <row r="51994" spans="3:14" s="370" customFormat="1" hidden="1" x14ac:dyDescent="0.15">
      <c r="C51994" s="926"/>
      <c r="D51994" s="926"/>
      <c r="E51994" s="926"/>
      <c r="F51994" s="926"/>
      <c r="N51994" s="925"/>
    </row>
    <row r="51995" spans="3:14" s="370" customFormat="1" hidden="1" x14ac:dyDescent="0.15">
      <c r="C51995" s="926"/>
      <c r="D51995" s="926"/>
      <c r="E51995" s="926"/>
      <c r="F51995" s="926"/>
      <c r="N51995" s="925"/>
    </row>
    <row r="51996" spans="3:14" s="370" customFormat="1" hidden="1" x14ac:dyDescent="0.15">
      <c r="C51996" s="926"/>
      <c r="D51996" s="926"/>
      <c r="E51996" s="926"/>
      <c r="F51996" s="926"/>
      <c r="N51996" s="925"/>
    </row>
    <row r="51997" spans="3:14" s="370" customFormat="1" hidden="1" x14ac:dyDescent="0.15">
      <c r="C51997" s="926"/>
      <c r="D51997" s="926"/>
      <c r="E51997" s="926"/>
      <c r="F51997" s="926"/>
      <c r="N51997" s="925"/>
    </row>
    <row r="51998" spans="3:14" s="370" customFormat="1" hidden="1" x14ac:dyDescent="0.15">
      <c r="C51998" s="926"/>
      <c r="D51998" s="926"/>
      <c r="E51998" s="926"/>
      <c r="F51998" s="926"/>
      <c r="N51998" s="925"/>
    </row>
    <row r="51999" spans="3:14" s="370" customFormat="1" hidden="1" x14ac:dyDescent="0.15">
      <c r="C51999" s="926"/>
      <c r="D51999" s="926"/>
      <c r="E51999" s="926"/>
      <c r="F51999" s="926"/>
      <c r="N51999" s="925"/>
    </row>
    <row r="52000" spans="3:14" s="370" customFormat="1" hidden="1" x14ac:dyDescent="0.15">
      <c r="C52000" s="926"/>
      <c r="D52000" s="926"/>
      <c r="E52000" s="926"/>
      <c r="F52000" s="926"/>
      <c r="N52000" s="925"/>
    </row>
    <row r="52001" spans="3:14" s="370" customFormat="1" hidden="1" x14ac:dyDescent="0.15">
      <c r="C52001" s="926"/>
      <c r="D52001" s="926"/>
      <c r="E52001" s="926"/>
      <c r="F52001" s="926"/>
      <c r="N52001" s="925"/>
    </row>
    <row r="52002" spans="3:14" s="370" customFormat="1" hidden="1" x14ac:dyDescent="0.15">
      <c r="C52002" s="926"/>
      <c r="D52002" s="926"/>
      <c r="E52002" s="926"/>
      <c r="F52002" s="926"/>
      <c r="N52002" s="925"/>
    </row>
    <row r="52003" spans="3:14" s="370" customFormat="1" hidden="1" x14ac:dyDescent="0.15">
      <c r="C52003" s="926"/>
      <c r="D52003" s="926"/>
      <c r="E52003" s="926"/>
      <c r="F52003" s="926"/>
      <c r="N52003" s="925"/>
    </row>
    <row r="52004" spans="3:14" s="370" customFormat="1" hidden="1" x14ac:dyDescent="0.15">
      <c r="C52004" s="926"/>
      <c r="D52004" s="926"/>
      <c r="E52004" s="926"/>
      <c r="F52004" s="926"/>
      <c r="N52004" s="925"/>
    </row>
    <row r="52005" spans="3:14" s="370" customFormat="1" hidden="1" x14ac:dyDescent="0.15">
      <c r="C52005" s="926"/>
      <c r="D52005" s="926"/>
      <c r="E52005" s="926"/>
      <c r="F52005" s="926"/>
      <c r="N52005" s="925"/>
    </row>
    <row r="52006" spans="3:14" s="370" customFormat="1" hidden="1" x14ac:dyDescent="0.15">
      <c r="C52006" s="926"/>
      <c r="D52006" s="926"/>
      <c r="E52006" s="926"/>
      <c r="F52006" s="926"/>
      <c r="N52006" s="925"/>
    </row>
    <row r="52007" spans="3:14" s="370" customFormat="1" hidden="1" x14ac:dyDescent="0.15">
      <c r="C52007" s="926"/>
      <c r="D52007" s="926"/>
      <c r="E52007" s="926"/>
      <c r="F52007" s="926"/>
      <c r="N52007" s="925"/>
    </row>
    <row r="52008" spans="3:14" s="370" customFormat="1" hidden="1" x14ac:dyDescent="0.15">
      <c r="C52008" s="926"/>
      <c r="D52008" s="926"/>
      <c r="E52008" s="926"/>
      <c r="F52008" s="926"/>
      <c r="N52008" s="925"/>
    </row>
    <row r="52009" spans="3:14" s="370" customFormat="1" hidden="1" x14ac:dyDescent="0.15">
      <c r="C52009" s="926"/>
      <c r="D52009" s="926"/>
      <c r="E52009" s="926"/>
      <c r="F52009" s="926"/>
      <c r="N52009" s="925"/>
    </row>
    <row r="52010" spans="3:14" s="370" customFormat="1" hidden="1" x14ac:dyDescent="0.15">
      <c r="C52010" s="926"/>
      <c r="D52010" s="926"/>
      <c r="E52010" s="926"/>
      <c r="F52010" s="926"/>
      <c r="N52010" s="925"/>
    </row>
    <row r="52011" spans="3:14" s="370" customFormat="1" hidden="1" x14ac:dyDescent="0.15">
      <c r="C52011" s="926"/>
      <c r="D52011" s="926"/>
      <c r="E52011" s="926"/>
      <c r="F52011" s="926"/>
      <c r="N52011" s="925"/>
    </row>
    <row r="52012" spans="3:14" s="370" customFormat="1" hidden="1" x14ac:dyDescent="0.15">
      <c r="C52012" s="926"/>
      <c r="D52012" s="926"/>
      <c r="E52012" s="926"/>
      <c r="F52012" s="926"/>
      <c r="N52012" s="925"/>
    </row>
    <row r="52013" spans="3:14" s="370" customFormat="1" hidden="1" x14ac:dyDescent="0.15">
      <c r="C52013" s="926"/>
      <c r="D52013" s="926"/>
      <c r="E52013" s="926"/>
      <c r="F52013" s="926"/>
      <c r="N52013" s="925"/>
    </row>
    <row r="52014" spans="3:14" s="370" customFormat="1" hidden="1" x14ac:dyDescent="0.15">
      <c r="C52014" s="926"/>
      <c r="D52014" s="926"/>
      <c r="E52014" s="926"/>
      <c r="F52014" s="926"/>
      <c r="N52014" s="925"/>
    </row>
    <row r="52015" spans="3:14" s="370" customFormat="1" hidden="1" x14ac:dyDescent="0.15">
      <c r="C52015" s="926"/>
      <c r="D52015" s="926"/>
      <c r="E52015" s="926"/>
      <c r="F52015" s="926"/>
      <c r="N52015" s="925"/>
    </row>
    <row r="52016" spans="3:14" s="370" customFormat="1" hidden="1" x14ac:dyDescent="0.15">
      <c r="C52016" s="926"/>
      <c r="D52016" s="926"/>
      <c r="E52016" s="926"/>
      <c r="F52016" s="926"/>
      <c r="N52016" s="925"/>
    </row>
    <row r="52017" spans="3:14" s="370" customFormat="1" hidden="1" x14ac:dyDescent="0.15">
      <c r="C52017" s="926"/>
      <c r="D52017" s="926"/>
      <c r="E52017" s="926"/>
      <c r="F52017" s="926"/>
      <c r="N52017" s="925"/>
    </row>
    <row r="52018" spans="3:14" s="370" customFormat="1" hidden="1" x14ac:dyDescent="0.15">
      <c r="C52018" s="926"/>
      <c r="D52018" s="926"/>
      <c r="E52018" s="926"/>
      <c r="F52018" s="926"/>
      <c r="N52018" s="925"/>
    </row>
    <row r="52019" spans="3:14" s="370" customFormat="1" hidden="1" x14ac:dyDescent="0.15">
      <c r="C52019" s="926"/>
      <c r="D52019" s="926"/>
      <c r="E52019" s="926"/>
      <c r="F52019" s="926"/>
      <c r="N52019" s="925"/>
    </row>
    <row r="52020" spans="3:14" s="370" customFormat="1" hidden="1" x14ac:dyDescent="0.15">
      <c r="C52020" s="926"/>
      <c r="D52020" s="926"/>
      <c r="E52020" s="926"/>
      <c r="F52020" s="926"/>
      <c r="N52020" s="925"/>
    </row>
    <row r="52021" spans="3:14" s="370" customFormat="1" hidden="1" x14ac:dyDescent="0.15">
      <c r="C52021" s="926"/>
      <c r="D52021" s="926"/>
      <c r="E52021" s="926"/>
      <c r="F52021" s="926"/>
      <c r="N52021" s="925"/>
    </row>
    <row r="52022" spans="3:14" s="370" customFormat="1" hidden="1" x14ac:dyDescent="0.15">
      <c r="C52022" s="926"/>
      <c r="D52022" s="926"/>
      <c r="E52022" s="926"/>
      <c r="F52022" s="926"/>
      <c r="N52022" s="925"/>
    </row>
    <row r="52023" spans="3:14" s="370" customFormat="1" hidden="1" x14ac:dyDescent="0.15">
      <c r="C52023" s="926"/>
      <c r="D52023" s="926"/>
      <c r="E52023" s="926"/>
      <c r="F52023" s="926"/>
      <c r="N52023" s="925"/>
    </row>
    <row r="52024" spans="3:14" s="370" customFormat="1" hidden="1" x14ac:dyDescent="0.15">
      <c r="C52024" s="926"/>
      <c r="D52024" s="926"/>
      <c r="E52024" s="926"/>
      <c r="F52024" s="926"/>
      <c r="N52024" s="925"/>
    </row>
    <row r="52025" spans="3:14" s="370" customFormat="1" hidden="1" x14ac:dyDescent="0.15">
      <c r="C52025" s="926"/>
      <c r="D52025" s="926"/>
      <c r="E52025" s="926"/>
      <c r="F52025" s="926"/>
      <c r="N52025" s="925"/>
    </row>
    <row r="52026" spans="3:14" s="370" customFormat="1" hidden="1" x14ac:dyDescent="0.15">
      <c r="C52026" s="926"/>
      <c r="D52026" s="926"/>
      <c r="E52026" s="926"/>
      <c r="F52026" s="926"/>
      <c r="N52026" s="925"/>
    </row>
    <row r="52027" spans="3:14" s="370" customFormat="1" hidden="1" x14ac:dyDescent="0.15">
      <c r="C52027" s="926"/>
      <c r="D52027" s="926"/>
      <c r="E52027" s="926"/>
      <c r="F52027" s="926"/>
      <c r="N52027" s="925"/>
    </row>
    <row r="52028" spans="3:14" s="370" customFormat="1" hidden="1" x14ac:dyDescent="0.15">
      <c r="C52028" s="926"/>
      <c r="D52028" s="926"/>
      <c r="E52028" s="926"/>
      <c r="F52028" s="926"/>
      <c r="N52028" s="925"/>
    </row>
    <row r="52029" spans="3:14" s="370" customFormat="1" hidden="1" x14ac:dyDescent="0.15">
      <c r="C52029" s="926"/>
      <c r="D52029" s="926"/>
      <c r="E52029" s="926"/>
      <c r="F52029" s="926"/>
      <c r="N52029" s="925"/>
    </row>
    <row r="52030" spans="3:14" s="370" customFormat="1" hidden="1" x14ac:dyDescent="0.15">
      <c r="C52030" s="926"/>
      <c r="D52030" s="926"/>
      <c r="E52030" s="926"/>
      <c r="F52030" s="926"/>
      <c r="N52030" s="925"/>
    </row>
    <row r="52031" spans="3:14" s="370" customFormat="1" hidden="1" x14ac:dyDescent="0.15">
      <c r="C52031" s="926"/>
      <c r="D52031" s="926"/>
      <c r="E52031" s="926"/>
      <c r="F52031" s="926"/>
      <c r="N52031" s="925"/>
    </row>
    <row r="52032" spans="3:14" s="370" customFormat="1" hidden="1" x14ac:dyDescent="0.15">
      <c r="C52032" s="926"/>
      <c r="D52032" s="926"/>
      <c r="E52032" s="926"/>
      <c r="F52032" s="926"/>
      <c r="N52032" s="925"/>
    </row>
    <row r="52033" spans="3:14" s="370" customFormat="1" hidden="1" x14ac:dyDescent="0.15">
      <c r="C52033" s="926"/>
      <c r="D52033" s="926"/>
      <c r="E52033" s="926"/>
      <c r="F52033" s="926"/>
      <c r="N52033" s="925"/>
    </row>
    <row r="52034" spans="3:14" s="370" customFormat="1" hidden="1" x14ac:dyDescent="0.15">
      <c r="C52034" s="926"/>
      <c r="D52034" s="926"/>
      <c r="E52034" s="926"/>
      <c r="F52034" s="926"/>
      <c r="N52034" s="925"/>
    </row>
    <row r="52035" spans="3:14" s="370" customFormat="1" hidden="1" x14ac:dyDescent="0.15">
      <c r="C52035" s="926"/>
      <c r="D52035" s="926"/>
      <c r="E52035" s="926"/>
      <c r="F52035" s="926"/>
      <c r="N52035" s="925"/>
    </row>
    <row r="52036" spans="3:14" s="370" customFormat="1" hidden="1" x14ac:dyDescent="0.15">
      <c r="C52036" s="926"/>
      <c r="D52036" s="926"/>
      <c r="E52036" s="926"/>
      <c r="F52036" s="926"/>
      <c r="N52036" s="925"/>
    </row>
    <row r="52037" spans="3:14" s="370" customFormat="1" hidden="1" x14ac:dyDescent="0.15">
      <c r="C52037" s="926"/>
      <c r="D52037" s="926"/>
      <c r="E52037" s="926"/>
      <c r="F52037" s="926"/>
      <c r="N52037" s="925"/>
    </row>
    <row r="52038" spans="3:14" s="370" customFormat="1" hidden="1" x14ac:dyDescent="0.15">
      <c r="C52038" s="926"/>
      <c r="D52038" s="926"/>
      <c r="E52038" s="926"/>
      <c r="F52038" s="926"/>
      <c r="N52038" s="925"/>
    </row>
    <row r="52039" spans="3:14" s="370" customFormat="1" hidden="1" x14ac:dyDescent="0.15">
      <c r="C52039" s="926"/>
      <c r="D52039" s="926"/>
      <c r="E52039" s="926"/>
      <c r="F52039" s="926"/>
      <c r="N52039" s="925"/>
    </row>
    <row r="52040" spans="3:14" s="370" customFormat="1" hidden="1" x14ac:dyDescent="0.15">
      <c r="C52040" s="926"/>
      <c r="D52040" s="926"/>
      <c r="E52040" s="926"/>
      <c r="F52040" s="926"/>
      <c r="N52040" s="925"/>
    </row>
    <row r="52041" spans="3:14" s="370" customFormat="1" hidden="1" x14ac:dyDescent="0.15">
      <c r="C52041" s="926"/>
      <c r="D52041" s="926"/>
      <c r="E52041" s="926"/>
      <c r="F52041" s="926"/>
      <c r="N52041" s="925"/>
    </row>
    <row r="52042" spans="3:14" s="370" customFormat="1" hidden="1" x14ac:dyDescent="0.15">
      <c r="C52042" s="926"/>
      <c r="D52042" s="926"/>
      <c r="E52042" s="926"/>
      <c r="F52042" s="926"/>
      <c r="N52042" s="925"/>
    </row>
    <row r="52043" spans="3:14" s="370" customFormat="1" hidden="1" x14ac:dyDescent="0.15">
      <c r="C52043" s="926"/>
      <c r="D52043" s="926"/>
      <c r="E52043" s="926"/>
      <c r="F52043" s="926"/>
      <c r="N52043" s="925"/>
    </row>
    <row r="52044" spans="3:14" s="370" customFormat="1" hidden="1" x14ac:dyDescent="0.15">
      <c r="C52044" s="926"/>
      <c r="D52044" s="926"/>
      <c r="E52044" s="926"/>
      <c r="F52044" s="926"/>
      <c r="N52044" s="925"/>
    </row>
    <row r="52045" spans="3:14" s="370" customFormat="1" hidden="1" x14ac:dyDescent="0.15">
      <c r="C52045" s="926"/>
      <c r="D52045" s="926"/>
      <c r="E52045" s="926"/>
      <c r="F52045" s="926"/>
      <c r="N52045" s="925"/>
    </row>
    <row r="52046" spans="3:14" s="370" customFormat="1" hidden="1" x14ac:dyDescent="0.15">
      <c r="C52046" s="926"/>
      <c r="D52046" s="926"/>
      <c r="E52046" s="926"/>
      <c r="F52046" s="926"/>
      <c r="N52046" s="925"/>
    </row>
    <row r="52047" spans="3:14" s="370" customFormat="1" hidden="1" x14ac:dyDescent="0.15">
      <c r="C52047" s="926"/>
      <c r="D52047" s="926"/>
      <c r="E52047" s="926"/>
      <c r="F52047" s="926"/>
      <c r="N52047" s="925"/>
    </row>
    <row r="52048" spans="3:14" s="370" customFormat="1" hidden="1" x14ac:dyDescent="0.15">
      <c r="C52048" s="926"/>
      <c r="D52048" s="926"/>
      <c r="E52048" s="926"/>
      <c r="F52048" s="926"/>
      <c r="N52048" s="925"/>
    </row>
    <row r="52049" spans="3:14" s="370" customFormat="1" hidden="1" x14ac:dyDescent="0.15">
      <c r="C52049" s="926"/>
      <c r="D52049" s="926"/>
      <c r="E52049" s="926"/>
      <c r="F52049" s="926"/>
      <c r="N52049" s="925"/>
    </row>
    <row r="52050" spans="3:14" s="370" customFormat="1" hidden="1" x14ac:dyDescent="0.15">
      <c r="C52050" s="926"/>
      <c r="D52050" s="926"/>
      <c r="E52050" s="926"/>
      <c r="F52050" s="926"/>
      <c r="N52050" s="925"/>
    </row>
    <row r="52051" spans="3:14" s="370" customFormat="1" hidden="1" x14ac:dyDescent="0.15">
      <c r="C52051" s="926"/>
      <c r="D52051" s="926"/>
      <c r="E52051" s="926"/>
      <c r="F52051" s="926"/>
      <c r="N52051" s="925"/>
    </row>
    <row r="52052" spans="3:14" s="370" customFormat="1" hidden="1" x14ac:dyDescent="0.15">
      <c r="C52052" s="926"/>
      <c r="D52052" s="926"/>
      <c r="E52052" s="926"/>
      <c r="F52052" s="926"/>
      <c r="N52052" s="925"/>
    </row>
    <row r="52053" spans="3:14" s="370" customFormat="1" hidden="1" x14ac:dyDescent="0.15">
      <c r="C52053" s="926"/>
      <c r="D52053" s="926"/>
      <c r="E52053" s="926"/>
      <c r="F52053" s="926"/>
      <c r="N52053" s="925"/>
    </row>
    <row r="52054" spans="3:14" s="370" customFormat="1" hidden="1" x14ac:dyDescent="0.15">
      <c r="C52054" s="926"/>
      <c r="D52054" s="926"/>
      <c r="E52054" s="926"/>
      <c r="F52054" s="926"/>
      <c r="N52054" s="925"/>
    </row>
    <row r="52055" spans="3:14" s="370" customFormat="1" hidden="1" x14ac:dyDescent="0.15">
      <c r="C52055" s="926"/>
      <c r="D52055" s="926"/>
      <c r="E52055" s="926"/>
      <c r="F52055" s="926"/>
      <c r="N52055" s="925"/>
    </row>
    <row r="52056" spans="3:14" s="370" customFormat="1" hidden="1" x14ac:dyDescent="0.15">
      <c r="C52056" s="926"/>
      <c r="D52056" s="926"/>
      <c r="E52056" s="926"/>
      <c r="F52056" s="926"/>
      <c r="N52056" s="925"/>
    </row>
    <row r="52057" spans="3:14" s="370" customFormat="1" hidden="1" x14ac:dyDescent="0.15">
      <c r="C52057" s="926"/>
      <c r="D52057" s="926"/>
      <c r="E52057" s="926"/>
      <c r="F52057" s="926"/>
      <c r="N52057" s="925"/>
    </row>
    <row r="52058" spans="3:14" s="370" customFormat="1" hidden="1" x14ac:dyDescent="0.15">
      <c r="C52058" s="926"/>
      <c r="D52058" s="926"/>
      <c r="E52058" s="926"/>
      <c r="F52058" s="926"/>
      <c r="N52058" s="925"/>
    </row>
    <row r="52059" spans="3:14" s="370" customFormat="1" hidden="1" x14ac:dyDescent="0.15">
      <c r="C52059" s="926"/>
      <c r="D52059" s="926"/>
      <c r="E52059" s="926"/>
      <c r="F52059" s="926"/>
      <c r="N52059" s="925"/>
    </row>
    <row r="52060" spans="3:14" s="370" customFormat="1" hidden="1" x14ac:dyDescent="0.15">
      <c r="C52060" s="926"/>
      <c r="D52060" s="926"/>
      <c r="E52060" s="926"/>
      <c r="F52060" s="926"/>
      <c r="N52060" s="925"/>
    </row>
    <row r="52061" spans="3:14" s="370" customFormat="1" hidden="1" x14ac:dyDescent="0.15">
      <c r="C52061" s="926"/>
      <c r="D52061" s="926"/>
      <c r="E52061" s="926"/>
      <c r="F52061" s="926"/>
      <c r="N52061" s="925"/>
    </row>
    <row r="52062" spans="3:14" s="370" customFormat="1" hidden="1" x14ac:dyDescent="0.15">
      <c r="C52062" s="926"/>
      <c r="D52062" s="926"/>
      <c r="E52062" s="926"/>
      <c r="F52062" s="926"/>
      <c r="N52062" s="925"/>
    </row>
    <row r="52063" spans="3:14" s="370" customFormat="1" hidden="1" x14ac:dyDescent="0.15">
      <c r="C52063" s="926"/>
      <c r="D52063" s="926"/>
      <c r="E52063" s="926"/>
      <c r="F52063" s="926"/>
      <c r="N52063" s="925"/>
    </row>
    <row r="52064" spans="3:14" s="370" customFormat="1" hidden="1" x14ac:dyDescent="0.15">
      <c r="C52064" s="926"/>
      <c r="D52064" s="926"/>
      <c r="E52064" s="926"/>
      <c r="F52064" s="926"/>
      <c r="N52064" s="925"/>
    </row>
    <row r="52065" spans="3:14" s="370" customFormat="1" hidden="1" x14ac:dyDescent="0.15">
      <c r="C52065" s="926"/>
      <c r="D52065" s="926"/>
      <c r="E52065" s="926"/>
      <c r="F52065" s="926"/>
      <c r="N52065" s="925"/>
    </row>
    <row r="52066" spans="3:14" s="370" customFormat="1" hidden="1" x14ac:dyDescent="0.15">
      <c r="C52066" s="926"/>
      <c r="D52066" s="926"/>
      <c r="E52066" s="926"/>
      <c r="F52066" s="926"/>
      <c r="N52066" s="925"/>
    </row>
    <row r="52067" spans="3:14" s="370" customFormat="1" hidden="1" x14ac:dyDescent="0.15">
      <c r="C52067" s="926"/>
      <c r="D52067" s="926"/>
      <c r="E52067" s="926"/>
      <c r="F52067" s="926"/>
      <c r="N52067" s="925"/>
    </row>
    <row r="52068" spans="3:14" s="370" customFormat="1" hidden="1" x14ac:dyDescent="0.15">
      <c r="C52068" s="926"/>
      <c r="D52068" s="926"/>
      <c r="E52068" s="926"/>
      <c r="F52068" s="926"/>
      <c r="N52068" s="925"/>
    </row>
    <row r="52069" spans="3:14" s="370" customFormat="1" hidden="1" x14ac:dyDescent="0.15">
      <c r="C52069" s="926"/>
      <c r="D52069" s="926"/>
      <c r="E52069" s="926"/>
      <c r="F52069" s="926"/>
      <c r="N52069" s="925"/>
    </row>
    <row r="52070" spans="3:14" s="370" customFormat="1" hidden="1" x14ac:dyDescent="0.15">
      <c r="C52070" s="926"/>
      <c r="D52070" s="926"/>
      <c r="E52070" s="926"/>
      <c r="F52070" s="926"/>
      <c r="N52070" s="925"/>
    </row>
    <row r="52071" spans="3:14" s="370" customFormat="1" hidden="1" x14ac:dyDescent="0.15">
      <c r="C52071" s="926"/>
      <c r="D52071" s="926"/>
      <c r="E52071" s="926"/>
      <c r="F52071" s="926"/>
      <c r="N52071" s="925"/>
    </row>
    <row r="52072" spans="3:14" s="370" customFormat="1" hidden="1" x14ac:dyDescent="0.15">
      <c r="C52072" s="926"/>
      <c r="D52072" s="926"/>
      <c r="E52072" s="926"/>
      <c r="F52072" s="926"/>
      <c r="N52072" s="925"/>
    </row>
    <row r="52073" spans="3:14" s="370" customFormat="1" hidden="1" x14ac:dyDescent="0.15">
      <c r="C52073" s="926"/>
      <c r="D52073" s="926"/>
      <c r="E52073" s="926"/>
      <c r="F52073" s="926"/>
      <c r="N52073" s="925"/>
    </row>
    <row r="52074" spans="3:14" s="370" customFormat="1" hidden="1" x14ac:dyDescent="0.15">
      <c r="C52074" s="926"/>
      <c r="D52074" s="926"/>
      <c r="E52074" s="926"/>
      <c r="F52074" s="926"/>
      <c r="N52074" s="925"/>
    </row>
    <row r="52075" spans="3:14" s="370" customFormat="1" hidden="1" x14ac:dyDescent="0.15">
      <c r="C52075" s="926"/>
      <c r="D52075" s="926"/>
      <c r="E52075" s="926"/>
      <c r="F52075" s="926"/>
      <c r="N52075" s="925"/>
    </row>
    <row r="52076" spans="3:14" s="370" customFormat="1" hidden="1" x14ac:dyDescent="0.15">
      <c r="C52076" s="926"/>
      <c r="D52076" s="926"/>
      <c r="E52076" s="926"/>
      <c r="F52076" s="926"/>
      <c r="N52076" s="925"/>
    </row>
    <row r="52077" spans="3:14" s="370" customFormat="1" hidden="1" x14ac:dyDescent="0.15">
      <c r="C52077" s="926"/>
      <c r="D52077" s="926"/>
      <c r="E52077" s="926"/>
      <c r="F52077" s="926"/>
      <c r="N52077" s="925"/>
    </row>
    <row r="52078" spans="3:14" s="370" customFormat="1" hidden="1" x14ac:dyDescent="0.15">
      <c r="C52078" s="926"/>
      <c r="D52078" s="926"/>
      <c r="E52078" s="926"/>
      <c r="F52078" s="926"/>
      <c r="N52078" s="925"/>
    </row>
    <row r="52079" spans="3:14" s="370" customFormat="1" hidden="1" x14ac:dyDescent="0.15">
      <c r="C52079" s="926"/>
      <c r="D52079" s="926"/>
      <c r="E52079" s="926"/>
      <c r="F52079" s="926"/>
      <c r="N52079" s="925"/>
    </row>
    <row r="52080" spans="3:14" s="370" customFormat="1" hidden="1" x14ac:dyDescent="0.15">
      <c r="C52080" s="926"/>
      <c r="D52080" s="926"/>
      <c r="E52080" s="926"/>
      <c r="F52080" s="926"/>
      <c r="N52080" s="925"/>
    </row>
    <row r="52081" spans="3:14" s="370" customFormat="1" hidden="1" x14ac:dyDescent="0.15">
      <c r="C52081" s="926"/>
      <c r="D52081" s="926"/>
      <c r="E52081" s="926"/>
      <c r="F52081" s="926"/>
      <c r="N52081" s="925"/>
    </row>
    <row r="52082" spans="3:14" s="370" customFormat="1" hidden="1" x14ac:dyDescent="0.15">
      <c r="C52082" s="926"/>
      <c r="D52082" s="926"/>
      <c r="E52082" s="926"/>
      <c r="F52082" s="926"/>
      <c r="N52082" s="925"/>
    </row>
    <row r="52083" spans="3:14" s="370" customFormat="1" hidden="1" x14ac:dyDescent="0.15">
      <c r="C52083" s="926"/>
      <c r="D52083" s="926"/>
      <c r="E52083" s="926"/>
      <c r="F52083" s="926"/>
      <c r="N52083" s="925"/>
    </row>
    <row r="52084" spans="3:14" s="370" customFormat="1" hidden="1" x14ac:dyDescent="0.15">
      <c r="C52084" s="926"/>
      <c r="D52084" s="926"/>
      <c r="E52084" s="926"/>
      <c r="F52084" s="926"/>
      <c r="N52084" s="925"/>
    </row>
    <row r="52085" spans="3:14" s="370" customFormat="1" hidden="1" x14ac:dyDescent="0.15">
      <c r="C52085" s="926"/>
      <c r="D52085" s="926"/>
      <c r="E52085" s="926"/>
      <c r="F52085" s="926"/>
      <c r="N52085" s="925"/>
    </row>
    <row r="52086" spans="3:14" s="370" customFormat="1" hidden="1" x14ac:dyDescent="0.15">
      <c r="C52086" s="926"/>
      <c r="D52086" s="926"/>
      <c r="E52086" s="926"/>
      <c r="F52086" s="926"/>
      <c r="N52086" s="925"/>
    </row>
    <row r="52087" spans="3:14" s="370" customFormat="1" hidden="1" x14ac:dyDescent="0.15">
      <c r="C52087" s="926"/>
      <c r="D52087" s="926"/>
      <c r="E52087" s="926"/>
      <c r="F52087" s="926"/>
      <c r="N52087" s="925"/>
    </row>
    <row r="52088" spans="3:14" s="370" customFormat="1" hidden="1" x14ac:dyDescent="0.15">
      <c r="C52088" s="926"/>
      <c r="D52088" s="926"/>
      <c r="E52088" s="926"/>
      <c r="F52088" s="926"/>
      <c r="N52088" s="925"/>
    </row>
    <row r="52089" spans="3:14" s="370" customFormat="1" hidden="1" x14ac:dyDescent="0.15">
      <c r="C52089" s="926"/>
      <c r="D52089" s="926"/>
      <c r="E52089" s="926"/>
      <c r="F52089" s="926"/>
      <c r="N52089" s="925"/>
    </row>
    <row r="52090" spans="3:14" s="370" customFormat="1" hidden="1" x14ac:dyDescent="0.15">
      <c r="C52090" s="926"/>
      <c r="D52090" s="926"/>
      <c r="E52090" s="926"/>
      <c r="F52090" s="926"/>
      <c r="N52090" s="925"/>
    </row>
    <row r="52091" spans="3:14" s="370" customFormat="1" hidden="1" x14ac:dyDescent="0.15">
      <c r="C52091" s="926"/>
      <c r="D52091" s="926"/>
      <c r="E52091" s="926"/>
      <c r="F52091" s="926"/>
      <c r="N52091" s="925"/>
    </row>
    <row r="52092" spans="3:14" s="370" customFormat="1" hidden="1" x14ac:dyDescent="0.15">
      <c r="C52092" s="926"/>
      <c r="D52092" s="926"/>
      <c r="E52092" s="926"/>
      <c r="F52092" s="926"/>
      <c r="N52092" s="925"/>
    </row>
    <row r="52093" spans="3:14" s="370" customFormat="1" hidden="1" x14ac:dyDescent="0.15">
      <c r="C52093" s="926"/>
      <c r="D52093" s="926"/>
      <c r="E52093" s="926"/>
      <c r="F52093" s="926"/>
      <c r="N52093" s="925"/>
    </row>
    <row r="52094" spans="3:14" s="370" customFormat="1" hidden="1" x14ac:dyDescent="0.15">
      <c r="C52094" s="926"/>
      <c r="D52094" s="926"/>
      <c r="E52094" s="926"/>
      <c r="F52094" s="926"/>
      <c r="N52094" s="925"/>
    </row>
    <row r="52095" spans="3:14" s="370" customFormat="1" hidden="1" x14ac:dyDescent="0.15">
      <c r="C52095" s="926"/>
      <c r="D52095" s="926"/>
      <c r="E52095" s="926"/>
      <c r="F52095" s="926"/>
      <c r="N52095" s="925"/>
    </row>
    <row r="52096" spans="3:14" s="370" customFormat="1" hidden="1" x14ac:dyDescent="0.15">
      <c r="C52096" s="926"/>
      <c r="D52096" s="926"/>
      <c r="E52096" s="926"/>
      <c r="F52096" s="926"/>
      <c r="N52096" s="925"/>
    </row>
    <row r="52097" spans="3:14" s="370" customFormat="1" hidden="1" x14ac:dyDescent="0.15">
      <c r="C52097" s="926"/>
      <c r="D52097" s="926"/>
      <c r="E52097" s="926"/>
      <c r="F52097" s="926"/>
      <c r="N52097" s="925"/>
    </row>
    <row r="52098" spans="3:14" s="370" customFormat="1" hidden="1" x14ac:dyDescent="0.15">
      <c r="C52098" s="926"/>
      <c r="D52098" s="926"/>
      <c r="E52098" s="926"/>
      <c r="F52098" s="926"/>
      <c r="N52098" s="925"/>
    </row>
    <row r="52099" spans="3:14" s="370" customFormat="1" hidden="1" x14ac:dyDescent="0.15">
      <c r="C52099" s="926"/>
      <c r="D52099" s="926"/>
      <c r="E52099" s="926"/>
      <c r="F52099" s="926"/>
      <c r="N52099" s="925"/>
    </row>
    <row r="52100" spans="3:14" s="370" customFormat="1" hidden="1" x14ac:dyDescent="0.15">
      <c r="C52100" s="926"/>
      <c r="D52100" s="926"/>
      <c r="E52100" s="926"/>
      <c r="F52100" s="926"/>
      <c r="N52100" s="925"/>
    </row>
    <row r="52101" spans="3:14" s="370" customFormat="1" hidden="1" x14ac:dyDescent="0.15">
      <c r="C52101" s="926"/>
      <c r="D52101" s="926"/>
      <c r="E52101" s="926"/>
      <c r="F52101" s="926"/>
      <c r="N52101" s="925"/>
    </row>
    <row r="52102" spans="3:14" s="370" customFormat="1" hidden="1" x14ac:dyDescent="0.15">
      <c r="C52102" s="926"/>
      <c r="D52102" s="926"/>
      <c r="E52102" s="926"/>
      <c r="F52102" s="926"/>
      <c r="N52102" s="925"/>
    </row>
    <row r="52103" spans="3:14" s="370" customFormat="1" hidden="1" x14ac:dyDescent="0.15">
      <c r="C52103" s="926"/>
      <c r="D52103" s="926"/>
      <c r="E52103" s="926"/>
      <c r="F52103" s="926"/>
      <c r="N52103" s="925"/>
    </row>
    <row r="52104" spans="3:14" s="370" customFormat="1" hidden="1" x14ac:dyDescent="0.15">
      <c r="C52104" s="926"/>
      <c r="D52104" s="926"/>
      <c r="E52104" s="926"/>
      <c r="F52104" s="926"/>
      <c r="N52104" s="925"/>
    </row>
    <row r="52105" spans="3:14" s="370" customFormat="1" hidden="1" x14ac:dyDescent="0.15">
      <c r="C52105" s="926"/>
      <c r="D52105" s="926"/>
      <c r="E52105" s="926"/>
      <c r="F52105" s="926"/>
      <c r="N52105" s="925"/>
    </row>
    <row r="52106" spans="3:14" s="370" customFormat="1" hidden="1" x14ac:dyDescent="0.15">
      <c r="C52106" s="926"/>
      <c r="D52106" s="926"/>
      <c r="E52106" s="926"/>
      <c r="F52106" s="926"/>
      <c r="N52106" s="925"/>
    </row>
    <row r="52107" spans="3:14" s="370" customFormat="1" hidden="1" x14ac:dyDescent="0.15">
      <c r="C52107" s="926"/>
      <c r="D52107" s="926"/>
      <c r="E52107" s="926"/>
      <c r="F52107" s="926"/>
      <c r="N52107" s="925"/>
    </row>
    <row r="52108" spans="3:14" s="370" customFormat="1" hidden="1" x14ac:dyDescent="0.15">
      <c r="C52108" s="926"/>
      <c r="D52108" s="926"/>
      <c r="E52108" s="926"/>
      <c r="F52108" s="926"/>
      <c r="N52108" s="925"/>
    </row>
    <row r="52109" spans="3:14" s="370" customFormat="1" hidden="1" x14ac:dyDescent="0.15">
      <c r="C52109" s="926"/>
      <c r="D52109" s="926"/>
      <c r="E52109" s="926"/>
      <c r="F52109" s="926"/>
      <c r="N52109" s="925"/>
    </row>
    <row r="52110" spans="3:14" s="370" customFormat="1" hidden="1" x14ac:dyDescent="0.15">
      <c r="C52110" s="926"/>
      <c r="D52110" s="926"/>
      <c r="E52110" s="926"/>
      <c r="F52110" s="926"/>
      <c r="N52110" s="925"/>
    </row>
    <row r="52111" spans="3:14" s="370" customFormat="1" hidden="1" x14ac:dyDescent="0.15">
      <c r="C52111" s="926"/>
      <c r="D52111" s="926"/>
      <c r="E52111" s="926"/>
      <c r="F52111" s="926"/>
      <c r="N52111" s="925"/>
    </row>
    <row r="52112" spans="3:14" s="370" customFormat="1" hidden="1" x14ac:dyDescent="0.15">
      <c r="C52112" s="926"/>
      <c r="D52112" s="926"/>
      <c r="E52112" s="926"/>
      <c r="F52112" s="926"/>
      <c r="N52112" s="925"/>
    </row>
    <row r="52113" spans="3:14" s="370" customFormat="1" hidden="1" x14ac:dyDescent="0.15">
      <c r="C52113" s="926"/>
      <c r="D52113" s="926"/>
      <c r="E52113" s="926"/>
      <c r="F52113" s="926"/>
      <c r="N52113" s="925"/>
    </row>
    <row r="52114" spans="3:14" s="370" customFormat="1" hidden="1" x14ac:dyDescent="0.15">
      <c r="C52114" s="926"/>
      <c r="D52114" s="926"/>
      <c r="E52114" s="926"/>
      <c r="F52114" s="926"/>
      <c r="N52114" s="925"/>
    </row>
    <row r="52115" spans="3:14" s="370" customFormat="1" hidden="1" x14ac:dyDescent="0.15">
      <c r="C52115" s="926"/>
      <c r="D52115" s="926"/>
      <c r="E52115" s="926"/>
      <c r="F52115" s="926"/>
      <c r="N52115" s="925"/>
    </row>
    <row r="52116" spans="3:14" s="370" customFormat="1" hidden="1" x14ac:dyDescent="0.15">
      <c r="C52116" s="926"/>
      <c r="D52116" s="926"/>
      <c r="E52116" s="926"/>
      <c r="F52116" s="926"/>
      <c r="N52116" s="925"/>
    </row>
    <row r="52117" spans="3:14" s="370" customFormat="1" hidden="1" x14ac:dyDescent="0.15">
      <c r="C52117" s="926"/>
      <c r="D52117" s="926"/>
      <c r="E52117" s="926"/>
      <c r="F52117" s="926"/>
      <c r="N52117" s="925"/>
    </row>
    <row r="52118" spans="3:14" s="370" customFormat="1" hidden="1" x14ac:dyDescent="0.15">
      <c r="C52118" s="926"/>
      <c r="D52118" s="926"/>
      <c r="E52118" s="926"/>
      <c r="F52118" s="926"/>
      <c r="N52118" s="925"/>
    </row>
    <row r="52119" spans="3:14" s="370" customFormat="1" hidden="1" x14ac:dyDescent="0.15">
      <c r="C52119" s="926"/>
      <c r="D52119" s="926"/>
      <c r="E52119" s="926"/>
      <c r="F52119" s="926"/>
      <c r="N52119" s="925"/>
    </row>
    <row r="52120" spans="3:14" s="370" customFormat="1" hidden="1" x14ac:dyDescent="0.15">
      <c r="C52120" s="926"/>
      <c r="D52120" s="926"/>
      <c r="E52120" s="926"/>
      <c r="F52120" s="926"/>
      <c r="N52120" s="925"/>
    </row>
    <row r="52121" spans="3:14" s="370" customFormat="1" hidden="1" x14ac:dyDescent="0.15">
      <c r="C52121" s="926"/>
      <c r="D52121" s="926"/>
      <c r="E52121" s="926"/>
      <c r="F52121" s="926"/>
      <c r="N52121" s="925"/>
    </row>
    <row r="52122" spans="3:14" s="370" customFormat="1" hidden="1" x14ac:dyDescent="0.15">
      <c r="C52122" s="926"/>
      <c r="D52122" s="926"/>
      <c r="E52122" s="926"/>
      <c r="F52122" s="926"/>
      <c r="N52122" s="925"/>
    </row>
    <row r="52123" spans="3:14" s="370" customFormat="1" hidden="1" x14ac:dyDescent="0.15">
      <c r="C52123" s="926"/>
      <c r="D52123" s="926"/>
      <c r="E52123" s="926"/>
      <c r="F52123" s="926"/>
      <c r="N52123" s="925"/>
    </row>
    <row r="52124" spans="3:14" s="370" customFormat="1" hidden="1" x14ac:dyDescent="0.15">
      <c r="C52124" s="926"/>
      <c r="D52124" s="926"/>
      <c r="E52124" s="926"/>
      <c r="F52124" s="926"/>
      <c r="N52124" s="925"/>
    </row>
    <row r="52125" spans="3:14" s="370" customFormat="1" hidden="1" x14ac:dyDescent="0.15">
      <c r="C52125" s="926"/>
      <c r="D52125" s="926"/>
      <c r="E52125" s="926"/>
      <c r="F52125" s="926"/>
      <c r="N52125" s="925"/>
    </row>
    <row r="52126" spans="3:14" s="370" customFormat="1" hidden="1" x14ac:dyDescent="0.15">
      <c r="C52126" s="926"/>
      <c r="D52126" s="926"/>
      <c r="E52126" s="926"/>
      <c r="F52126" s="926"/>
      <c r="N52126" s="925"/>
    </row>
    <row r="52127" spans="3:14" s="370" customFormat="1" hidden="1" x14ac:dyDescent="0.15">
      <c r="C52127" s="926"/>
      <c r="D52127" s="926"/>
      <c r="E52127" s="926"/>
      <c r="F52127" s="926"/>
      <c r="N52127" s="925"/>
    </row>
    <row r="52128" spans="3:14" s="370" customFormat="1" hidden="1" x14ac:dyDescent="0.15">
      <c r="C52128" s="926"/>
      <c r="D52128" s="926"/>
      <c r="E52128" s="926"/>
      <c r="F52128" s="926"/>
      <c r="N52128" s="925"/>
    </row>
    <row r="52129" spans="3:14" s="370" customFormat="1" hidden="1" x14ac:dyDescent="0.15">
      <c r="C52129" s="926"/>
      <c r="D52129" s="926"/>
      <c r="E52129" s="926"/>
      <c r="F52129" s="926"/>
      <c r="N52129" s="925"/>
    </row>
    <row r="52130" spans="3:14" s="370" customFormat="1" hidden="1" x14ac:dyDescent="0.15">
      <c r="C52130" s="926"/>
      <c r="D52130" s="926"/>
      <c r="E52130" s="926"/>
      <c r="F52130" s="926"/>
      <c r="N52130" s="925"/>
    </row>
    <row r="52131" spans="3:14" s="370" customFormat="1" hidden="1" x14ac:dyDescent="0.15">
      <c r="C52131" s="926"/>
      <c r="D52131" s="926"/>
      <c r="E52131" s="926"/>
      <c r="F52131" s="926"/>
      <c r="N52131" s="925"/>
    </row>
    <row r="52132" spans="3:14" s="370" customFormat="1" hidden="1" x14ac:dyDescent="0.15">
      <c r="C52132" s="926"/>
      <c r="D52132" s="926"/>
      <c r="E52132" s="926"/>
      <c r="F52132" s="926"/>
      <c r="N52132" s="925"/>
    </row>
    <row r="52133" spans="3:14" s="370" customFormat="1" hidden="1" x14ac:dyDescent="0.15">
      <c r="C52133" s="926"/>
      <c r="D52133" s="926"/>
      <c r="E52133" s="926"/>
      <c r="F52133" s="926"/>
      <c r="N52133" s="925"/>
    </row>
    <row r="52134" spans="3:14" s="370" customFormat="1" hidden="1" x14ac:dyDescent="0.15">
      <c r="C52134" s="926"/>
      <c r="D52134" s="926"/>
      <c r="E52134" s="926"/>
      <c r="F52134" s="926"/>
      <c r="N52134" s="925"/>
    </row>
    <row r="52135" spans="3:14" s="370" customFormat="1" hidden="1" x14ac:dyDescent="0.15">
      <c r="C52135" s="926"/>
      <c r="D52135" s="926"/>
      <c r="E52135" s="926"/>
      <c r="F52135" s="926"/>
      <c r="N52135" s="925"/>
    </row>
    <row r="52136" spans="3:14" s="370" customFormat="1" hidden="1" x14ac:dyDescent="0.15">
      <c r="C52136" s="926"/>
      <c r="D52136" s="926"/>
      <c r="E52136" s="926"/>
      <c r="F52136" s="926"/>
      <c r="N52136" s="925"/>
    </row>
    <row r="52137" spans="3:14" s="370" customFormat="1" hidden="1" x14ac:dyDescent="0.15">
      <c r="C52137" s="926"/>
      <c r="D52137" s="926"/>
      <c r="E52137" s="926"/>
      <c r="F52137" s="926"/>
      <c r="N52137" s="925"/>
    </row>
    <row r="52138" spans="3:14" s="370" customFormat="1" hidden="1" x14ac:dyDescent="0.15">
      <c r="C52138" s="926"/>
      <c r="D52138" s="926"/>
      <c r="E52138" s="926"/>
      <c r="F52138" s="926"/>
      <c r="N52138" s="925"/>
    </row>
    <row r="52139" spans="3:14" s="370" customFormat="1" hidden="1" x14ac:dyDescent="0.15">
      <c r="C52139" s="926"/>
      <c r="D52139" s="926"/>
      <c r="E52139" s="926"/>
      <c r="F52139" s="926"/>
      <c r="N52139" s="925"/>
    </row>
    <row r="52140" spans="3:14" s="370" customFormat="1" hidden="1" x14ac:dyDescent="0.15">
      <c r="C52140" s="926"/>
      <c r="D52140" s="926"/>
      <c r="E52140" s="926"/>
      <c r="F52140" s="926"/>
      <c r="N52140" s="925"/>
    </row>
    <row r="52141" spans="3:14" s="370" customFormat="1" hidden="1" x14ac:dyDescent="0.15">
      <c r="C52141" s="926"/>
      <c r="D52141" s="926"/>
      <c r="E52141" s="926"/>
      <c r="F52141" s="926"/>
      <c r="N52141" s="925"/>
    </row>
    <row r="52142" spans="3:14" s="370" customFormat="1" hidden="1" x14ac:dyDescent="0.15">
      <c r="C52142" s="926"/>
      <c r="D52142" s="926"/>
      <c r="E52142" s="926"/>
      <c r="F52142" s="926"/>
      <c r="N52142" s="925"/>
    </row>
    <row r="52143" spans="3:14" s="370" customFormat="1" hidden="1" x14ac:dyDescent="0.15">
      <c r="C52143" s="926"/>
      <c r="D52143" s="926"/>
      <c r="E52143" s="926"/>
      <c r="F52143" s="926"/>
      <c r="N52143" s="925"/>
    </row>
    <row r="52144" spans="3:14" s="370" customFormat="1" hidden="1" x14ac:dyDescent="0.15">
      <c r="C52144" s="926"/>
      <c r="D52144" s="926"/>
      <c r="E52144" s="926"/>
      <c r="F52144" s="926"/>
      <c r="N52144" s="925"/>
    </row>
    <row r="52145" spans="3:14" s="370" customFormat="1" hidden="1" x14ac:dyDescent="0.15">
      <c r="C52145" s="926"/>
      <c r="D52145" s="926"/>
      <c r="E52145" s="926"/>
      <c r="F52145" s="926"/>
      <c r="N52145" s="925"/>
    </row>
    <row r="52146" spans="3:14" s="370" customFormat="1" hidden="1" x14ac:dyDescent="0.15">
      <c r="C52146" s="926"/>
      <c r="D52146" s="926"/>
      <c r="E52146" s="926"/>
      <c r="F52146" s="926"/>
      <c r="N52146" s="925"/>
    </row>
    <row r="52147" spans="3:14" s="370" customFormat="1" hidden="1" x14ac:dyDescent="0.15">
      <c r="C52147" s="926"/>
      <c r="D52147" s="926"/>
      <c r="E52147" s="926"/>
      <c r="F52147" s="926"/>
      <c r="N52147" s="925"/>
    </row>
    <row r="52148" spans="3:14" s="370" customFormat="1" hidden="1" x14ac:dyDescent="0.15">
      <c r="C52148" s="926"/>
      <c r="D52148" s="926"/>
      <c r="E52148" s="926"/>
      <c r="F52148" s="926"/>
      <c r="N52148" s="925"/>
    </row>
    <row r="52149" spans="3:14" s="370" customFormat="1" hidden="1" x14ac:dyDescent="0.15">
      <c r="C52149" s="926"/>
      <c r="D52149" s="926"/>
      <c r="E52149" s="926"/>
      <c r="F52149" s="926"/>
      <c r="N52149" s="925"/>
    </row>
    <row r="52150" spans="3:14" s="370" customFormat="1" hidden="1" x14ac:dyDescent="0.15">
      <c r="C52150" s="926"/>
      <c r="D52150" s="926"/>
      <c r="E52150" s="926"/>
      <c r="F52150" s="926"/>
      <c r="N52150" s="925"/>
    </row>
    <row r="52151" spans="3:14" s="370" customFormat="1" hidden="1" x14ac:dyDescent="0.15">
      <c r="C52151" s="926"/>
      <c r="D52151" s="926"/>
      <c r="E52151" s="926"/>
      <c r="F52151" s="926"/>
      <c r="N52151" s="925"/>
    </row>
    <row r="52152" spans="3:14" s="370" customFormat="1" hidden="1" x14ac:dyDescent="0.15">
      <c r="C52152" s="926"/>
      <c r="D52152" s="926"/>
      <c r="E52152" s="926"/>
      <c r="F52152" s="926"/>
      <c r="N52152" s="925"/>
    </row>
    <row r="52153" spans="3:14" s="370" customFormat="1" hidden="1" x14ac:dyDescent="0.15">
      <c r="C52153" s="926"/>
      <c r="D52153" s="926"/>
      <c r="E52153" s="926"/>
      <c r="F52153" s="926"/>
      <c r="N52153" s="925"/>
    </row>
    <row r="52154" spans="3:14" s="370" customFormat="1" hidden="1" x14ac:dyDescent="0.15">
      <c r="C52154" s="926"/>
      <c r="D52154" s="926"/>
      <c r="E52154" s="926"/>
      <c r="F52154" s="926"/>
      <c r="N52154" s="925"/>
    </row>
    <row r="52155" spans="3:14" s="370" customFormat="1" hidden="1" x14ac:dyDescent="0.15">
      <c r="C52155" s="926"/>
      <c r="D52155" s="926"/>
      <c r="E52155" s="926"/>
      <c r="F52155" s="926"/>
      <c r="N52155" s="925"/>
    </row>
    <row r="52156" spans="3:14" s="370" customFormat="1" hidden="1" x14ac:dyDescent="0.15">
      <c r="C52156" s="926"/>
      <c r="D52156" s="926"/>
      <c r="E52156" s="926"/>
      <c r="F52156" s="926"/>
      <c r="N52156" s="925"/>
    </row>
    <row r="52157" spans="3:14" s="370" customFormat="1" hidden="1" x14ac:dyDescent="0.15">
      <c r="C52157" s="926"/>
      <c r="D52157" s="926"/>
      <c r="E52157" s="926"/>
      <c r="F52157" s="926"/>
      <c r="N52157" s="925"/>
    </row>
    <row r="52158" spans="3:14" s="370" customFormat="1" hidden="1" x14ac:dyDescent="0.15">
      <c r="C52158" s="926"/>
      <c r="D52158" s="926"/>
      <c r="E52158" s="926"/>
      <c r="F52158" s="926"/>
      <c r="N52158" s="925"/>
    </row>
    <row r="52159" spans="3:14" s="370" customFormat="1" hidden="1" x14ac:dyDescent="0.15">
      <c r="C52159" s="926"/>
      <c r="D52159" s="926"/>
      <c r="E52159" s="926"/>
      <c r="F52159" s="926"/>
      <c r="N52159" s="925"/>
    </row>
    <row r="52160" spans="3:14" s="370" customFormat="1" hidden="1" x14ac:dyDescent="0.15">
      <c r="C52160" s="926"/>
      <c r="D52160" s="926"/>
      <c r="E52160" s="926"/>
      <c r="F52160" s="926"/>
      <c r="N52160" s="925"/>
    </row>
    <row r="52161" spans="3:14" s="370" customFormat="1" hidden="1" x14ac:dyDescent="0.15">
      <c r="C52161" s="926"/>
      <c r="D52161" s="926"/>
      <c r="E52161" s="926"/>
      <c r="F52161" s="926"/>
      <c r="N52161" s="925"/>
    </row>
    <row r="52162" spans="3:14" s="370" customFormat="1" hidden="1" x14ac:dyDescent="0.15">
      <c r="C52162" s="926"/>
      <c r="D52162" s="926"/>
      <c r="E52162" s="926"/>
      <c r="F52162" s="926"/>
      <c r="N52162" s="925"/>
    </row>
    <row r="52163" spans="3:14" s="370" customFormat="1" hidden="1" x14ac:dyDescent="0.15">
      <c r="C52163" s="926"/>
      <c r="D52163" s="926"/>
      <c r="E52163" s="926"/>
      <c r="F52163" s="926"/>
      <c r="N52163" s="925"/>
    </row>
    <row r="52164" spans="3:14" s="370" customFormat="1" hidden="1" x14ac:dyDescent="0.15">
      <c r="C52164" s="926"/>
      <c r="D52164" s="926"/>
      <c r="E52164" s="926"/>
      <c r="F52164" s="926"/>
      <c r="N52164" s="925"/>
    </row>
    <row r="52165" spans="3:14" s="370" customFormat="1" hidden="1" x14ac:dyDescent="0.15">
      <c r="C52165" s="926"/>
      <c r="D52165" s="926"/>
      <c r="E52165" s="926"/>
      <c r="F52165" s="926"/>
      <c r="N52165" s="925"/>
    </row>
    <row r="52166" spans="3:14" s="370" customFormat="1" hidden="1" x14ac:dyDescent="0.15">
      <c r="C52166" s="926"/>
      <c r="D52166" s="926"/>
      <c r="E52166" s="926"/>
      <c r="F52166" s="926"/>
      <c r="N52166" s="925"/>
    </row>
    <row r="52167" spans="3:14" s="370" customFormat="1" hidden="1" x14ac:dyDescent="0.15">
      <c r="C52167" s="926"/>
      <c r="D52167" s="926"/>
      <c r="E52167" s="926"/>
      <c r="F52167" s="926"/>
      <c r="N52167" s="925"/>
    </row>
    <row r="52168" spans="3:14" s="370" customFormat="1" hidden="1" x14ac:dyDescent="0.15">
      <c r="C52168" s="926"/>
      <c r="D52168" s="926"/>
      <c r="E52168" s="926"/>
      <c r="F52168" s="926"/>
      <c r="N52168" s="925"/>
    </row>
    <row r="52169" spans="3:14" s="370" customFormat="1" hidden="1" x14ac:dyDescent="0.15">
      <c r="C52169" s="926"/>
      <c r="D52169" s="926"/>
      <c r="E52169" s="926"/>
      <c r="F52169" s="926"/>
      <c r="N52169" s="925"/>
    </row>
    <row r="52170" spans="3:14" s="370" customFormat="1" hidden="1" x14ac:dyDescent="0.15">
      <c r="C52170" s="926"/>
      <c r="D52170" s="926"/>
      <c r="E52170" s="926"/>
      <c r="F52170" s="926"/>
      <c r="N52170" s="925"/>
    </row>
    <row r="52171" spans="3:14" s="370" customFormat="1" hidden="1" x14ac:dyDescent="0.15">
      <c r="C52171" s="926"/>
      <c r="D52171" s="926"/>
      <c r="E52171" s="926"/>
      <c r="F52171" s="926"/>
      <c r="N52171" s="925"/>
    </row>
    <row r="52172" spans="3:14" s="370" customFormat="1" hidden="1" x14ac:dyDescent="0.15">
      <c r="C52172" s="926"/>
      <c r="D52172" s="926"/>
      <c r="E52172" s="926"/>
      <c r="F52172" s="926"/>
      <c r="N52172" s="925"/>
    </row>
    <row r="52173" spans="3:14" s="370" customFormat="1" hidden="1" x14ac:dyDescent="0.15">
      <c r="C52173" s="926"/>
      <c r="D52173" s="926"/>
      <c r="E52173" s="926"/>
      <c r="F52173" s="926"/>
      <c r="N52173" s="925"/>
    </row>
    <row r="52174" spans="3:14" s="370" customFormat="1" hidden="1" x14ac:dyDescent="0.15">
      <c r="C52174" s="926"/>
      <c r="D52174" s="926"/>
      <c r="E52174" s="926"/>
      <c r="F52174" s="926"/>
      <c r="N52174" s="925"/>
    </row>
    <row r="52175" spans="3:14" s="370" customFormat="1" hidden="1" x14ac:dyDescent="0.15">
      <c r="C52175" s="926"/>
      <c r="D52175" s="926"/>
      <c r="E52175" s="926"/>
      <c r="F52175" s="926"/>
      <c r="N52175" s="925"/>
    </row>
    <row r="52176" spans="3:14" s="370" customFormat="1" hidden="1" x14ac:dyDescent="0.15">
      <c r="C52176" s="926"/>
      <c r="D52176" s="926"/>
      <c r="E52176" s="926"/>
      <c r="F52176" s="926"/>
      <c r="N52176" s="925"/>
    </row>
    <row r="52177" spans="3:14" s="370" customFormat="1" hidden="1" x14ac:dyDescent="0.15">
      <c r="C52177" s="926"/>
      <c r="D52177" s="926"/>
      <c r="E52177" s="926"/>
      <c r="F52177" s="926"/>
      <c r="N52177" s="925"/>
    </row>
    <row r="52178" spans="3:14" s="370" customFormat="1" hidden="1" x14ac:dyDescent="0.15">
      <c r="C52178" s="926"/>
      <c r="D52178" s="926"/>
      <c r="E52178" s="926"/>
      <c r="F52178" s="926"/>
      <c r="N52178" s="925"/>
    </row>
    <row r="52179" spans="3:14" s="370" customFormat="1" hidden="1" x14ac:dyDescent="0.15">
      <c r="C52179" s="926"/>
      <c r="D52179" s="926"/>
      <c r="E52179" s="926"/>
      <c r="F52179" s="926"/>
      <c r="N52179" s="925"/>
    </row>
    <row r="52180" spans="3:14" s="370" customFormat="1" hidden="1" x14ac:dyDescent="0.15">
      <c r="C52180" s="926"/>
      <c r="D52180" s="926"/>
      <c r="E52180" s="926"/>
      <c r="F52180" s="926"/>
      <c r="N52180" s="925"/>
    </row>
    <row r="52181" spans="3:14" s="370" customFormat="1" hidden="1" x14ac:dyDescent="0.15">
      <c r="C52181" s="926"/>
      <c r="D52181" s="926"/>
      <c r="E52181" s="926"/>
      <c r="F52181" s="926"/>
      <c r="N52181" s="925"/>
    </row>
    <row r="52182" spans="3:14" s="370" customFormat="1" hidden="1" x14ac:dyDescent="0.15">
      <c r="C52182" s="926"/>
      <c r="D52182" s="926"/>
      <c r="E52182" s="926"/>
      <c r="F52182" s="926"/>
      <c r="N52182" s="925"/>
    </row>
    <row r="52183" spans="3:14" s="370" customFormat="1" hidden="1" x14ac:dyDescent="0.15">
      <c r="C52183" s="926"/>
      <c r="D52183" s="926"/>
      <c r="E52183" s="926"/>
      <c r="F52183" s="926"/>
      <c r="N52183" s="925"/>
    </row>
    <row r="52184" spans="3:14" s="370" customFormat="1" hidden="1" x14ac:dyDescent="0.15">
      <c r="C52184" s="926"/>
      <c r="D52184" s="926"/>
      <c r="E52184" s="926"/>
      <c r="F52184" s="926"/>
      <c r="N52184" s="925"/>
    </row>
    <row r="52185" spans="3:14" s="370" customFormat="1" hidden="1" x14ac:dyDescent="0.15">
      <c r="C52185" s="926"/>
      <c r="D52185" s="926"/>
      <c r="E52185" s="926"/>
      <c r="F52185" s="926"/>
      <c r="N52185" s="925"/>
    </row>
    <row r="52186" spans="3:14" s="370" customFormat="1" hidden="1" x14ac:dyDescent="0.15">
      <c r="C52186" s="926"/>
      <c r="D52186" s="926"/>
      <c r="E52186" s="926"/>
      <c r="F52186" s="926"/>
      <c r="N52186" s="925"/>
    </row>
    <row r="52187" spans="3:14" s="370" customFormat="1" hidden="1" x14ac:dyDescent="0.15">
      <c r="C52187" s="926"/>
      <c r="D52187" s="926"/>
      <c r="E52187" s="926"/>
      <c r="F52187" s="926"/>
      <c r="N52187" s="925"/>
    </row>
    <row r="52188" spans="3:14" s="370" customFormat="1" hidden="1" x14ac:dyDescent="0.15">
      <c r="C52188" s="926"/>
      <c r="D52188" s="926"/>
      <c r="E52188" s="926"/>
      <c r="F52188" s="926"/>
      <c r="N52188" s="925"/>
    </row>
    <row r="52189" spans="3:14" s="370" customFormat="1" hidden="1" x14ac:dyDescent="0.15">
      <c r="C52189" s="926"/>
      <c r="D52189" s="926"/>
      <c r="E52189" s="926"/>
      <c r="F52189" s="926"/>
      <c r="N52189" s="925"/>
    </row>
    <row r="52190" spans="3:14" s="370" customFormat="1" hidden="1" x14ac:dyDescent="0.15">
      <c r="C52190" s="926"/>
      <c r="D52190" s="926"/>
      <c r="E52190" s="926"/>
      <c r="F52190" s="926"/>
      <c r="N52190" s="925"/>
    </row>
    <row r="52191" spans="3:14" s="370" customFormat="1" hidden="1" x14ac:dyDescent="0.15">
      <c r="C52191" s="926"/>
      <c r="D52191" s="926"/>
      <c r="E52191" s="926"/>
      <c r="F52191" s="926"/>
      <c r="N52191" s="925"/>
    </row>
    <row r="52192" spans="3:14" s="370" customFormat="1" hidden="1" x14ac:dyDescent="0.15">
      <c r="C52192" s="926"/>
      <c r="D52192" s="926"/>
      <c r="E52192" s="926"/>
      <c r="F52192" s="926"/>
      <c r="N52192" s="925"/>
    </row>
    <row r="52193" spans="3:14" s="370" customFormat="1" hidden="1" x14ac:dyDescent="0.15">
      <c r="C52193" s="926"/>
      <c r="D52193" s="926"/>
      <c r="E52193" s="926"/>
      <c r="F52193" s="926"/>
      <c r="N52193" s="925"/>
    </row>
    <row r="52194" spans="3:14" s="370" customFormat="1" hidden="1" x14ac:dyDescent="0.15">
      <c r="C52194" s="926"/>
      <c r="D52194" s="926"/>
      <c r="E52194" s="926"/>
      <c r="F52194" s="926"/>
      <c r="N52194" s="925"/>
    </row>
    <row r="52195" spans="3:14" s="370" customFormat="1" hidden="1" x14ac:dyDescent="0.15">
      <c r="C52195" s="926"/>
      <c r="D52195" s="926"/>
      <c r="E52195" s="926"/>
      <c r="F52195" s="926"/>
      <c r="N52195" s="925"/>
    </row>
    <row r="52196" spans="3:14" s="370" customFormat="1" hidden="1" x14ac:dyDescent="0.15">
      <c r="C52196" s="926"/>
      <c r="D52196" s="926"/>
      <c r="E52196" s="926"/>
      <c r="F52196" s="926"/>
      <c r="N52196" s="925"/>
    </row>
    <row r="52197" spans="3:14" s="370" customFormat="1" hidden="1" x14ac:dyDescent="0.15">
      <c r="C52197" s="926"/>
      <c r="D52197" s="926"/>
      <c r="E52197" s="926"/>
      <c r="F52197" s="926"/>
      <c r="N52197" s="925"/>
    </row>
    <row r="52198" spans="3:14" s="370" customFormat="1" hidden="1" x14ac:dyDescent="0.15">
      <c r="C52198" s="926"/>
      <c r="D52198" s="926"/>
      <c r="E52198" s="926"/>
      <c r="F52198" s="926"/>
      <c r="N52198" s="925"/>
    </row>
    <row r="52199" spans="3:14" s="370" customFormat="1" hidden="1" x14ac:dyDescent="0.15">
      <c r="C52199" s="926"/>
      <c r="D52199" s="926"/>
      <c r="E52199" s="926"/>
      <c r="F52199" s="926"/>
      <c r="N52199" s="925"/>
    </row>
    <row r="52200" spans="3:14" s="370" customFormat="1" hidden="1" x14ac:dyDescent="0.15">
      <c r="C52200" s="926"/>
      <c r="D52200" s="926"/>
      <c r="E52200" s="926"/>
      <c r="F52200" s="926"/>
      <c r="N52200" s="925"/>
    </row>
    <row r="52201" spans="3:14" s="370" customFormat="1" hidden="1" x14ac:dyDescent="0.15">
      <c r="C52201" s="926"/>
      <c r="D52201" s="926"/>
      <c r="E52201" s="926"/>
      <c r="F52201" s="926"/>
      <c r="N52201" s="925"/>
    </row>
    <row r="52202" spans="3:14" s="370" customFormat="1" hidden="1" x14ac:dyDescent="0.15">
      <c r="C52202" s="926"/>
      <c r="D52202" s="926"/>
      <c r="E52202" s="926"/>
      <c r="F52202" s="926"/>
      <c r="N52202" s="925"/>
    </row>
    <row r="52203" spans="3:14" s="370" customFormat="1" hidden="1" x14ac:dyDescent="0.15">
      <c r="C52203" s="926"/>
      <c r="D52203" s="926"/>
      <c r="E52203" s="926"/>
      <c r="F52203" s="926"/>
      <c r="N52203" s="925"/>
    </row>
    <row r="52204" spans="3:14" s="370" customFormat="1" hidden="1" x14ac:dyDescent="0.15">
      <c r="C52204" s="926"/>
      <c r="D52204" s="926"/>
      <c r="E52204" s="926"/>
      <c r="F52204" s="926"/>
      <c r="N52204" s="925"/>
    </row>
    <row r="52205" spans="3:14" s="370" customFormat="1" hidden="1" x14ac:dyDescent="0.15">
      <c r="C52205" s="926"/>
      <c r="D52205" s="926"/>
      <c r="E52205" s="926"/>
      <c r="F52205" s="926"/>
      <c r="N52205" s="925"/>
    </row>
    <row r="52206" spans="3:14" s="370" customFormat="1" hidden="1" x14ac:dyDescent="0.15">
      <c r="C52206" s="926"/>
      <c r="D52206" s="926"/>
      <c r="E52206" s="926"/>
      <c r="F52206" s="926"/>
      <c r="N52206" s="925"/>
    </row>
    <row r="52207" spans="3:14" s="370" customFormat="1" hidden="1" x14ac:dyDescent="0.15">
      <c r="C52207" s="926"/>
      <c r="D52207" s="926"/>
      <c r="E52207" s="926"/>
      <c r="F52207" s="926"/>
      <c r="N52207" s="925"/>
    </row>
    <row r="52208" spans="3:14" s="370" customFormat="1" hidden="1" x14ac:dyDescent="0.15">
      <c r="C52208" s="926"/>
      <c r="D52208" s="926"/>
      <c r="E52208" s="926"/>
      <c r="F52208" s="926"/>
      <c r="N52208" s="925"/>
    </row>
    <row r="52209" spans="3:14" s="370" customFormat="1" hidden="1" x14ac:dyDescent="0.15">
      <c r="C52209" s="926"/>
      <c r="D52209" s="926"/>
      <c r="E52209" s="926"/>
      <c r="F52209" s="926"/>
      <c r="N52209" s="925"/>
    </row>
    <row r="52210" spans="3:14" s="370" customFormat="1" hidden="1" x14ac:dyDescent="0.15">
      <c r="C52210" s="926"/>
      <c r="D52210" s="926"/>
      <c r="E52210" s="926"/>
      <c r="F52210" s="926"/>
      <c r="N52210" s="925"/>
    </row>
    <row r="52211" spans="3:14" s="370" customFormat="1" hidden="1" x14ac:dyDescent="0.15">
      <c r="C52211" s="926"/>
      <c r="D52211" s="926"/>
      <c r="E52211" s="926"/>
      <c r="F52211" s="926"/>
      <c r="N52211" s="925"/>
    </row>
    <row r="52212" spans="3:14" s="370" customFormat="1" hidden="1" x14ac:dyDescent="0.15">
      <c r="C52212" s="926"/>
      <c r="D52212" s="926"/>
      <c r="E52212" s="926"/>
      <c r="F52212" s="926"/>
      <c r="N52212" s="925"/>
    </row>
    <row r="52213" spans="3:14" s="370" customFormat="1" hidden="1" x14ac:dyDescent="0.15">
      <c r="C52213" s="926"/>
      <c r="D52213" s="926"/>
      <c r="E52213" s="926"/>
      <c r="F52213" s="926"/>
      <c r="N52213" s="925"/>
    </row>
    <row r="52214" spans="3:14" s="370" customFormat="1" hidden="1" x14ac:dyDescent="0.15">
      <c r="C52214" s="926"/>
      <c r="D52214" s="926"/>
      <c r="E52214" s="926"/>
      <c r="F52214" s="926"/>
      <c r="N52214" s="925"/>
    </row>
    <row r="52215" spans="3:14" s="370" customFormat="1" hidden="1" x14ac:dyDescent="0.15">
      <c r="C52215" s="926"/>
      <c r="D52215" s="926"/>
      <c r="E52215" s="926"/>
      <c r="F52215" s="926"/>
      <c r="N52215" s="925"/>
    </row>
    <row r="52216" spans="3:14" s="370" customFormat="1" hidden="1" x14ac:dyDescent="0.15">
      <c r="C52216" s="926"/>
      <c r="D52216" s="926"/>
      <c r="E52216" s="926"/>
      <c r="F52216" s="926"/>
      <c r="N52216" s="925"/>
    </row>
    <row r="52217" spans="3:14" s="370" customFormat="1" hidden="1" x14ac:dyDescent="0.15">
      <c r="C52217" s="926"/>
      <c r="D52217" s="926"/>
      <c r="E52217" s="926"/>
      <c r="F52217" s="926"/>
      <c r="N52217" s="925"/>
    </row>
    <row r="52218" spans="3:14" s="370" customFormat="1" hidden="1" x14ac:dyDescent="0.15">
      <c r="C52218" s="926"/>
      <c r="D52218" s="926"/>
      <c r="E52218" s="926"/>
      <c r="F52218" s="926"/>
      <c r="N52218" s="925"/>
    </row>
    <row r="52219" spans="3:14" s="370" customFormat="1" hidden="1" x14ac:dyDescent="0.15">
      <c r="C52219" s="926"/>
      <c r="D52219" s="926"/>
      <c r="E52219" s="926"/>
      <c r="F52219" s="926"/>
      <c r="N52219" s="925"/>
    </row>
    <row r="52220" spans="3:14" s="370" customFormat="1" hidden="1" x14ac:dyDescent="0.15">
      <c r="C52220" s="926"/>
      <c r="D52220" s="926"/>
      <c r="E52220" s="926"/>
      <c r="F52220" s="926"/>
      <c r="N52220" s="925"/>
    </row>
    <row r="52221" spans="3:14" s="370" customFormat="1" hidden="1" x14ac:dyDescent="0.15">
      <c r="C52221" s="926"/>
      <c r="D52221" s="926"/>
      <c r="E52221" s="926"/>
      <c r="F52221" s="926"/>
      <c r="N52221" s="925"/>
    </row>
    <row r="52222" spans="3:14" s="370" customFormat="1" hidden="1" x14ac:dyDescent="0.15">
      <c r="C52222" s="926"/>
      <c r="D52222" s="926"/>
      <c r="E52222" s="926"/>
      <c r="F52222" s="926"/>
      <c r="N52222" s="925"/>
    </row>
    <row r="52223" spans="3:14" s="370" customFormat="1" hidden="1" x14ac:dyDescent="0.15">
      <c r="C52223" s="926"/>
      <c r="D52223" s="926"/>
      <c r="E52223" s="926"/>
      <c r="F52223" s="926"/>
      <c r="N52223" s="925"/>
    </row>
    <row r="52224" spans="3:14" s="370" customFormat="1" hidden="1" x14ac:dyDescent="0.15">
      <c r="C52224" s="926"/>
      <c r="D52224" s="926"/>
      <c r="E52224" s="926"/>
      <c r="F52224" s="926"/>
      <c r="N52224" s="925"/>
    </row>
    <row r="52225" spans="3:14" s="370" customFormat="1" hidden="1" x14ac:dyDescent="0.15">
      <c r="C52225" s="926"/>
      <c r="D52225" s="926"/>
      <c r="E52225" s="926"/>
      <c r="F52225" s="926"/>
      <c r="N52225" s="925"/>
    </row>
    <row r="52226" spans="3:14" s="370" customFormat="1" hidden="1" x14ac:dyDescent="0.15">
      <c r="C52226" s="926"/>
      <c r="D52226" s="926"/>
      <c r="E52226" s="926"/>
      <c r="F52226" s="926"/>
      <c r="N52226" s="925"/>
    </row>
    <row r="52227" spans="3:14" s="370" customFormat="1" hidden="1" x14ac:dyDescent="0.15">
      <c r="C52227" s="926"/>
      <c r="D52227" s="926"/>
      <c r="E52227" s="926"/>
      <c r="F52227" s="926"/>
      <c r="N52227" s="925"/>
    </row>
    <row r="52228" spans="3:14" s="370" customFormat="1" hidden="1" x14ac:dyDescent="0.15">
      <c r="C52228" s="926"/>
      <c r="D52228" s="926"/>
      <c r="E52228" s="926"/>
      <c r="F52228" s="926"/>
      <c r="N52228" s="925"/>
    </row>
    <row r="52229" spans="3:14" s="370" customFormat="1" hidden="1" x14ac:dyDescent="0.15">
      <c r="C52229" s="926"/>
      <c r="D52229" s="926"/>
      <c r="E52229" s="926"/>
      <c r="F52229" s="926"/>
      <c r="N52229" s="925"/>
    </row>
    <row r="52230" spans="3:14" s="370" customFormat="1" hidden="1" x14ac:dyDescent="0.15">
      <c r="C52230" s="926"/>
      <c r="D52230" s="926"/>
      <c r="E52230" s="926"/>
      <c r="F52230" s="926"/>
      <c r="N52230" s="925"/>
    </row>
    <row r="52231" spans="3:14" s="370" customFormat="1" hidden="1" x14ac:dyDescent="0.15">
      <c r="C52231" s="926"/>
      <c r="D52231" s="926"/>
      <c r="E52231" s="926"/>
      <c r="F52231" s="926"/>
      <c r="N52231" s="925"/>
    </row>
    <row r="52232" spans="3:14" s="370" customFormat="1" hidden="1" x14ac:dyDescent="0.15">
      <c r="C52232" s="926"/>
      <c r="D52232" s="926"/>
      <c r="E52232" s="926"/>
      <c r="F52232" s="926"/>
      <c r="N52232" s="925"/>
    </row>
    <row r="52233" spans="3:14" s="370" customFormat="1" hidden="1" x14ac:dyDescent="0.15">
      <c r="C52233" s="926"/>
      <c r="D52233" s="926"/>
      <c r="E52233" s="926"/>
      <c r="F52233" s="926"/>
      <c r="N52233" s="925"/>
    </row>
    <row r="52234" spans="3:14" s="370" customFormat="1" hidden="1" x14ac:dyDescent="0.15">
      <c r="C52234" s="926"/>
      <c r="D52234" s="926"/>
      <c r="E52234" s="926"/>
      <c r="F52234" s="926"/>
      <c r="N52234" s="925"/>
    </row>
    <row r="52235" spans="3:14" s="370" customFormat="1" hidden="1" x14ac:dyDescent="0.15">
      <c r="C52235" s="926"/>
      <c r="D52235" s="926"/>
      <c r="E52235" s="926"/>
      <c r="F52235" s="926"/>
      <c r="N52235" s="925"/>
    </row>
    <row r="52236" spans="3:14" s="370" customFormat="1" hidden="1" x14ac:dyDescent="0.15">
      <c r="C52236" s="926"/>
      <c r="D52236" s="926"/>
      <c r="E52236" s="926"/>
      <c r="F52236" s="926"/>
      <c r="N52236" s="925"/>
    </row>
    <row r="52237" spans="3:14" s="370" customFormat="1" hidden="1" x14ac:dyDescent="0.15">
      <c r="C52237" s="926"/>
      <c r="D52237" s="926"/>
      <c r="E52237" s="926"/>
      <c r="F52237" s="926"/>
      <c r="N52237" s="925"/>
    </row>
    <row r="52238" spans="3:14" s="370" customFormat="1" hidden="1" x14ac:dyDescent="0.15">
      <c r="C52238" s="926"/>
      <c r="D52238" s="926"/>
      <c r="E52238" s="926"/>
      <c r="F52238" s="926"/>
      <c r="N52238" s="925"/>
    </row>
    <row r="52239" spans="3:14" s="370" customFormat="1" hidden="1" x14ac:dyDescent="0.15">
      <c r="C52239" s="926"/>
      <c r="D52239" s="926"/>
      <c r="E52239" s="926"/>
      <c r="F52239" s="926"/>
      <c r="N52239" s="925"/>
    </row>
    <row r="52240" spans="3:14" s="370" customFormat="1" hidden="1" x14ac:dyDescent="0.15">
      <c r="C52240" s="926"/>
      <c r="D52240" s="926"/>
      <c r="E52240" s="926"/>
      <c r="F52240" s="926"/>
      <c r="N52240" s="925"/>
    </row>
    <row r="52241" spans="3:14" s="370" customFormat="1" hidden="1" x14ac:dyDescent="0.15">
      <c r="C52241" s="926"/>
      <c r="D52241" s="926"/>
      <c r="E52241" s="926"/>
      <c r="F52241" s="926"/>
      <c r="N52241" s="925"/>
    </row>
    <row r="52242" spans="3:14" s="370" customFormat="1" hidden="1" x14ac:dyDescent="0.15">
      <c r="C52242" s="926"/>
      <c r="D52242" s="926"/>
      <c r="E52242" s="926"/>
      <c r="F52242" s="926"/>
      <c r="N52242" s="925"/>
    </row>
    <row r="52243" spans="3:14" s="370" customFormat="1" hidden="1" x14ac:dyDescent="0.15">
      <c r="C52243" s="926"/>
      <c r="D52243" s="926"/>
      <c r="E52243" s="926"/>
      <c r="F52243" s="926"/>
      <c r="N52243" s="925"/>
    </row>
    <row r="52244" spans="3:14" s="370" customFormat="1" hidden="1" x14ac:dyDescent="0.15">
      <c r="C52244" s="926"/>
      <c r="D52244" s="926"/>
      <c r="E52244" s="926"/>
      <c r="F52244" s="926"/>
      <c r="N52244" s="925"/>
    </row>
    <row r="52245" spans="3:14" s="370" customFormat="1" hidden="1" x14ac:dyDescent="0.15">
      <c r="C52245" s="926"/>
      <c r="D52245" s="926"/>
      <c r="E52245" s="926"/>
      <c r="F52245" s="926"/>
      <c r="N52245" s="925"/>
    </row>
    <row r="52246" spans="3:14" s="370" customFormat="1" hidden="1" x14ac:dyDescent="0.15">
      <c r="C52246" s="926"/>
      <c r="D52246" s="926"/>
      <c r="E52246" s="926"/>
      <c r="F52246" s="926"/>
      <c r="N52246" s="925"/>
    </row>
    <row r="52247" spans="3:14" s="370" customFormat="1" hidden="1" x14ac:dyDescent="0.15">
      <c r="C52247" s="926"/>
      <c r="D52247" s="926"/>
      <c r="E52247" s="926"/>
      <c r="F52247" s="926"/>
      <c r="N52247" s="925"/>
    </row>
    <row r="52248" spans="3:14" s="370" customFormat="1" hidden="1" x14ac:dyDescent="0.15">
      <c r="C52248" s="926"/>
      <c r="D52248" s="926"/>
      <c r="E52248" s="926"/>
      <c r="F52248" s="926"/>
      <c r="N52248" s="925"/>
    </row>
    <row r="52249" spans="3:14" s="370" customFormat="1" hidden="1" x14ac:dyDescent="0.15">
      <c r="C52249" s="926"/>
      <c r="D52249" s="926"/>
      <c r="E52249" s="926"/>
      <c r="F52249" s="926"/>
      <c r="N52249" s="925"/>
    </row>
    <row r="52250" spans="3:14" s="370" customFormat="1" hidden="1" x14ac:dyDescent="0.15">
      <c r="C52250" s="926"/>
      <c r="D52250" s="926"/>
      <c r="E52250" s="926"/>
      <c r="F52250" s="926"/>
      <c r="N52250" s="925"/>
    </row>
    <row r="52251" spans="3:14" s="370" customFormat="1" hidden="1" x14ac:dyDescent="0.15">
      <c r="C52251" s="926"/>
      <c r="D52251" s="926"/>
      <c r="E52251" s="926"/>
      <c r="F52251" s="926"/>
      <c r="N52251" s="925"/>
    </row>
    <row r="52252" spans="3:14" s="370" customFormat="1" hidden="1" x14ac:dyDescent="0.15">
      <c r="C52252" s="926"/>
      <c r="D52252" s="926"/>
      <c r="E52252" s="926"/>
      <c r="F52252" s="926"/>
      <c r="N52252" s="925"/>
    </row>
    <row r="52253" spans="3:14" s="370" customFormat="1" hidden="1" x14ac:dyDescent="0.15">
      <c r="C52253" s="926"/>
      <c r="D52253" s="926"/>
      <c r="E52253" s="926"/>
      <c r="F52253" s="926"/>
      <c r="N52253" s="925"/>
    </row>
    <row r="52254" spans="3:14" s="370" customFormat="1" hidden="1" x14ac:dyDescent="0.15">
      <c r="C52254" s="926"/>
      <c r="D52254" s="926"/>
      <c r="E52254" s="926"/>
      <c r="F52254" s="926"/>
      <c r="N52254" s="925"/>
    </row>
    <row r="52255" spans="3:14" s="370" customFormat="1" hidden="1" x14ac:dyDescent="0.15">
      <c r="C52255" s="926"/>
      <c r="D52255" s="926"/>
      <c r="E52255" s="926"/>
      <c r="F52255" s="926"/>
      <c r="N52255" s="925"/>
    </row>
    <row r="52256" spans="3:14" s="370" customFormat="1" hidden="1" x14ac:dyDescent="0.15">
      <c r="C52256" s="926"/>
      <c r="D52256" s="926"/>
      <c r="E52256" s="926"/>
      <c r="F52256" s="926"/>
      <c r="N52256" s="925"/>
    </row>
    <row r="52257" spans="3:14" s="370" customFormat="1" hidden="1" x14ac:dyDescent="0.15">
      <c r="C52257" s="926"/>
      <c r="D52257" s="926"/>
      <c r="E52257" s="926"/>
      <c r="F52257" s="926"/>
      <c r="N52257" s="925"/>
    </row>
    <row r="52258" spans="3:14" s="370" customFormat="1" hidden="1" x14ac:dyDescent="0.15">
      <c r="C52258" s="926"/>
      <c r="D52258" s="926"/>
      <c r="E52258" s="926"/>
      <c r="F52258" s="926"/>
      <c r="N52258" s="925"/>
    </row>
    <row r="52259" spans="3:14" s="370" customFormat="1" hidden="1" x14ac:dyDescent="0.15">
      <c r="C52259" s="926"/>
      <c r="D52259" s="926"/>
      <c r="E52259" s="926"/>
      <c r="F52259" s="926"/>
      <c r="N52259" s="925"/>
    </row>
    <row r="52260" spans="3:14" s="370" customFormat="1" hidden="1" x14ac:dyDescent="0.15">
      <c r="C52260" s="926"/>
      <c r="D52260" s="926"/>
      <c r="E52260" s="926"/>
      <c r="F52260" s="926"/>
      <c r="N52260" s="925"/>
    </row>
    <row r="52261" spans="3:14" s="370" customFormat="1" hidden="1" x14ac:dyDescent="0.15">
      <c r="C52261" s="926"/>
      <c r="D52261" s="926"/>
      <c r="E52261" s="926"/>
      <c r="F52261" s="926"/>
      <c r="N52261" s="925"/>
    </row>
    <row r="52262" spans="3:14" s="370" customFormat="1" hidden="1" x14ac:dyDescent="0.15">
      <c r="C52262" s="926"/>
      <c r="D52262" s="926"/>
      <c r="E52262" s="926"/>
      <c r="F52262" s="926"/>
      <c r="N52262" s="925"/>
    </row>
    <row r="52263" spans="3:14" s="370" customFormat="1" hidden="1" x14ac:dyDescent="0.15">
      <c r="C52263" s="926"/>
      <c r="D52263" s="926"/>
      <c r="E52263" s="926"/>
      <c r="F52263" s="926"/>
      <c r="N52263" s="925"/>
    </row>
    <row r="52264" spans="3:14" s="370" customFormat="1" hidden="1" x14ac:dyDescent="0.15">
      <c r="C52264" s="926"/>
      <c r="D52264" s="926"/>
      <c r="E52264" s="926"/>
      <c r="F52264" s="926"/>
      <c r="N52264" s="925"/>
    </row>
    <row r="52265" spans="3:14" s="370" customFormat="1" hidden="1" x14ac:dyDescent="0.15">
      <c r="C52265" s="926"/>
      <c r="D52265" s="926"/>
      <c r="E52265" s="926"/>
      <c r="F52265" s="926"/>
      <c r="N52265" s="925"/>
    </row>
    <row r="52266" spans="3:14" s="370" customFormat="1" hidden="1" x14ac:dyDescent="0.15">
      <c r="C52266" s="926"/>
      <c r="D52266" s="926"/>
      <c r="E52266" s="926"/>
      <c r="F52266" s="926"/>
      <c r="N52266" s="925"/>
    </row>
    <row r="52267" spans="3:14" s="370" customFormat="1" hidden="1" x14ac:dyDescent="0.15">
      <c r="C52267" s="926"/>
      <c r="D52267" s="926"/>
      <c r="E52267" s="926"/>
      <c r="F52267" s="926"/>
      <c r="N52267" s="925"/>
    </row>
    <row r="52268" spans="3:14" s="370" customFormat="1" hidden="1" x14ac:dyDescent="0.15">
      <c r="C52268" s="926"/>
      <c r="D52268" s="926"/>
      <c r="E52268" s="926"/>
      <c r="F52268" s="926"/>
      <c r="N52268" s="925"/>
    </row>
    <row r="52269" spans="3:14" s="370" customFormat="1" hidden="1" x14ac:dyDescent="0.15">
      <c r="C52269" s="926"/>
      <c r="D52269" s="926"/>
      <c r="E52269" s="926"/>
      <c r="F52269" s="926"/>
      <c r="N52269" s="925"/>
    </row>
    <row r="52270" spans="3:14" s="370" customFormat="1" hidden="1" x14ac:dyDescent="0.15">
      <c r="C52270" s="926"/>
      <c r="D52270" s="926"/>
      <c r="E52270" s="926"/>
      <c r="F52270" s="926"/>
      <c r="N52270" s="925"/>
    </row>
    <row r="52271" spans="3:14" s="370" customFormat="1" hidden="1" x14ac:dyDescent="0.15">
      <c r="C52271" s="926"/>
      <c r="D52271" s="926"/>
      <c r="E52271" s="926"/>
      <c r="F52271" s="926"/>
      <c r="N52271" s="925"/>
    </row>
    <row r="52272" spans="3:14" s="370" customFormat="1" hidden="1" x14ac:dyDescent="0.15">
      <c r="C52272" s="926"/>
      <c r="D52272" s="926"/>
      <c r="E52272" s="926"/>
      <c r="F52272" s="926"/>
      <c r="N52272" s="925"/>
    </row>
    <row r="52273" spans="3:14" s="370" customFormat="1" hidden="1" x14ac:dyDescent="0.15">
      <c r="C52273" s="926"/>
      <c r="D52273" s="926"/>
      <c r="E52273" s="926"/>
      <c r="F52273" s="926"/>
      <c r="N52273" s="925"/>
    </row>
    <row r="52274" spans="3:14" s="370" customFormat="1" hidden="1" x14ac:dyDescent="0.15">
      <c r="C52274" s="926"/>
      <c r="D52274" s="926"/>
      <c r="E52274" s="926"/>
      <c r="F52274" s="926"/>
      <c r="N52274" s="925"/>
    </row>
    <row r="52275" spans="3:14" s="370" customFormat="1" hidden="1" x14ac:dyDescent="0.15">
      <c r="C52275" s="926"/>
      <c r="D52275" s="926"/>
      <c r="E52275" s="926"/>
      <c r="F52275" s="926"/>
      <c r="N52275" s="925"/>
    </row>
    <row r="52276" spans="3:14" s="370" customFormat="1" hidden="1" x14ac:dyDescent="0.15">
      <c r="C52276" s="926"/>
      <c r="D52276" s="926"/>
      <c r="E52276" s="926"/>
      <c r="F52276" s="926"/>
      <c r="N52276" s="925"/>
    </row>
    <row r="52277" spans="3:14" s="370" customFormat="1" hidden="1" x14ac:dyDescent="0.15">
      <c r="C52277" s="926"/>
      <c r="D52277" s="926"/>
      <c r="E52277" s="926"/>
      <c r="F52277" s="926"/>
      <c r="N52277" s="925"/>
    </row>
    <row r="52278" spans="3:14" s="370" customFormat="1" hidden="1" x14ac:dyDescent="0.15">
      <c r="C52278" s="926"/>
      <c r="D52278" s="926"/>
      <c r="E52278" s="926"/>
      <c r="F52278" s="926"/>
      <c r="N52278" s="925"/>
    </row>
    <row r="52279" spans="3:14" s="370" customFormat="1" hidden="1" x14ac:dyDescent="0.15">
      <c r="C52279" s="926"/>
      <c r="D52279" s="926"/>
      <c r="E52279" s="926"/>
      <c r="F52279" s="926"/>
      <c r="N52279" s="925"/>
    </row>
    <row r="52280" spans="3:14" s="370" customFormat="1" hidden="1" x14ac:dyDescent="0.15">
      <c r="C52280" s="926"/>
      <c r="D52280" s="926"/>
      <c r="E52280" s="926"/>
      <c r="F52280" s="926"/>
      <c r="N52280" s="925"/>
    </row>
    <row r="52281" spans="3:14" s="370" customFormat="1" hidden="1" x14ac:dyDescent="0.15">
      <c r="C52281" s="926"/>
      <c r="D52281" s="926"/>
      <c r="E52281" s="926"/>
      <c r="F52281" s="926"/>
      <c r="N52281" s="925"/>
    </row>
    <row r="52282" spans="3:14" s="370" customFormat="1" hidden="1" x14ac:dyDescent="0.15">
      <c r="C52282" s="926"/>
      <c r="D52282" s="926"/>
      <c r="E52282" s="926"/>
      <c r="F52282" s="926"/>
      <c r="N52282" s="925"/>
    </row>
    <row r="52283" spans="3:14" s="370" customFormat="1" hidden="1" x14ac:dyDescent="0.15">
      <c r="C52283" s="926"/>
      <c r="D52283" s="926"/>
      <c r="E52283" s="926"/>
      <c r="F52283" s="926"/>
      <c r="N52283" s="925"/>
    </row>
    <row r="52284" spans="3:14" s="370" customFormat="1" hidden="1" x14ac:dyDescent="0.15">
      <c r="C52284" s="926"/>
      <c r="D52284" s="926"/>
      <c r="E52284" s="926"/>
      <c r="F52284" s="926"/>
      <c r="N52284" s="925"/>
    </row>
    <row r="52285" spans="3:14" s="370" customFormat="1" hidden="1" x14ac:dyDescent="0.15">
      <c r="C52285" s="926"/>
      <c r="D52285" s="926"/>
      <c r="E52285" s="926"/>
      <c r="F52285" s="926"/>
      <c r="N52285" s="925"/>
    </row>
    <row r="52286" spans="3:14" s="370" customFormat="1" hidden="1" x14ac:dyDescent="0.15">
      <c r="C52286" s="926"/>
      <c r="D52286" s="926"/>
      <c r="E52286" s="926"/>
      <c r="F52286" s="926"/>
      <c r="N52286" s="925"/>
    </row>
    <row r="52287" spans="3:14" s="370" customFormat="1" hidden="1" x14ac:dyDescent="0.15">
      <c r="C52287" s="926"/>
      <c r="D52287" s="926"/>
      <c r="E52287" s="926"/>
      <c r="F52287" s="926"/>
      <c r="N52287" s="925"/>
    </row>
    <row r="52288" spans="3:14" s="370" customFormat="1" hidden="1" x14ac:dyDescent="0.15">
      <c r="C52288" s="926"/>
      <c r="D52288" s="926"/>
      <c r="E52288" s="926"/>
      <c r="F52288" s="926"/>
      <c r="N52288" s="925"/>
    </row>
    <row r="52289" spans="3:14" s="370" customFormat="1" hidden="1" x14ac:dyDescent="0.15">
      <c r="C52289" s="926"/>
      <c r="D52289" s="926"/>
      <c r="E52289" s="926"/>
      <c r="F52289" s="926"/>
      <c r="N52289" s="925"/>
    </row>
    <row r="52290" spans="3:14" s="370" customFormat="1" hidden="1" x14ac:dyDescent="0.15">
      <c r="C52290" s="926"/>
      <c r="D52290" s="926"/>
      <c r="E52290" s="926"/>
      <c r="F52290" s="926"/>
      <c r="N52290" s="925"/>
    </row>
    <row r="52291" spans="3:14" s="370" customFormat="1" hidden="1" x14ac:dyDescent="0.15">
      <c r="C52291" s="926"/>
      <c r="D52291" s="926"/>
      <c r="E52291" s="926"/>
      <c r="F52291" s="926"/>
      <c r="N52291" s="925"/>
    </row>
    <row r="52292" spans="3:14" s="370" customFormat="1" hidden="1" x14ac:dyDescent="0.15">
      <c r="C52292" s="926"/>
      <c r="D52292" s="926"/>
      <c r="E52292" s="926"/>
      <c r="F52292" s="926"/>
      <c r="N52292" s="925"/>
    </row>
    <row r="52293" spans="3:14" s="370" customFormat="1" hidden="1" x14ac:dyDescent="0.15">
      <c r="C52293" s="926"/>
      <c r="D52293" s="926"/>
      <c r="E52293" s="926"/>
      <c r="F52293" s="926"/>
      <c r="N52293" s="925"/>
    </row>
    <row r="52294" spans="3:14" s="370" customFormat="1" hidden="1" x14ac:dyDescent="0.15">
      <c r="C52294" s="926"/>
      <c r="D52294" s="926"/>
      <c r="E52294" s="926"/>
      <c r="F52294" s="926"/>
      <c r="N52294" s="925"/>
    </row>
    <row r="52295" spans="3:14" s="370" customFormat="1" hidden="1" x14ac:dyDescent="0.15">
      <c r="C52295" s="926"/>
      <c r="D52295" s="926"/>
      <c r="E52295" s="926"/>
      <c r="F52295" s="926"/>
      <c r="N52295" s="925"/>
    </row>
    <row r="52296" spans="3:14" s="370" customFormat="1" hidden="1" x14ac:dyDescent="0.15">
      <c r="C52296" s="926"/>
      <c r="D52296" s="926"/>
      <c r="E52296" s="926"/>
      <c r="F52296" s="926"/>
      <c r="N52296" s="925"/>
    </row>
    <row r="52297" spans="3:14" s="370" customFormat="1" hidden="1" x14ac:dyDescent="0.15">
      <c r="C52297" s="926"/>
      <c r="D52297" s="926"/>
      <c r="E52297" s="926"/>
      <c r="F52297" s="926"/>
      <c r="N52297" s="925"/>
    </row>
    <row r="52298" spans="3:14" s="370" customFormat="1" hidden="1" x14ac:dyDescent="0.15">
      <c r="C52298" s="926"/>
      <c r="D52298" s="926"/>
      <c r="E52298" s="926"/>
      <c r="F52298" s="926"/>
      <c r="N52298" s="925"/>
    </row>
    <row r="52299" spans="3:14" s="370" customFormat="1" hidden="1" x14ac:dyDescent="0.15">
      <c r="C52299" s="926"/>
      <c r="D52299" s="926"/>
      <c r="E52299" s="926"/>
      <c r="F52299" s="926"/>
      <c r="N52299" s="925"/>
    </row>
    <row r="52300" spans="3:14" s="370" customFormat="1" hidden="1" x14ac:dyDescent="0.15">
      <c r="C52300" s="926"/>
      <c r="D52300" s="926"/>
      <c r="E52300" s="926"/>
      <c r="F52300" s="926"/>
      <c r="N52300" s="925"/>
    </row>
    <row r="52301" spans="3:14" s="370" customFormat="1" hidden="1" x14ac:dyDescent="0.15">
      <c r="C52301" s="926"/>
      <c r="D52301" s="926"/>
      <c r="E52301" s="926"/>
      <c r="F52301" s="926"/>
      <c r="N52301" s="925"/>
    </row>
    <row r="52302" spans="3:14" s="370" customFormat="1" hidden="1" x14ac:dyDescent="0.15">
      <c r="C52302" s="926"/>
      <c r="D52302" s="926"/>
      <c r="E52302" s="926"/>
      <c r="F52302" s="926"/>
      <c r="N52302" s="925"/>
    </row>
    <row r="52303" spans="3:14" s="370" customFormat="1" hidden="1" x14ac:dyDescent="0.15">
      <c r="C52303" s="926"/>
      <c r="D52303" s="926"/>
      <c r="E52303" s="926"/>
      <c r="F52303" s="926"/>
      <c r="N52303" s="925"/>
    </row>
    <row r="52304" spans="3:14" s="370" customFormat="1" hidden="1" x14ac:dyDescent="0.15">
      <c r="C52304" s="926"/>
      <c r="D52304" s="926"/>
      <c r="E52304" s="926"/>
      <c r="F52304" s="926"/>
      <c r="N52304" s="925"/>
    </row>
    <row r="52305" spans="3:14" s="370" customFormat="1" hidden="1" x14ac:dyDescent="0.15">
      <c r="C52305" s="926"/>
      <c r="D52305" s="926"/>
      <c r="E52305" s="926"/>
      <c r="F52305" s="926"/>
      <c r="N52305" s="925"/>
    </row>
    <row r="52306" spans="3:14" s="370" customFormat="1" hidden="1" x14ac:dyDescent="0.15">
      <c r="C52306" s="926"/>
      <c r="D52306" s="926"/>
      <c r="E52306" s="926"/>
      <c r="F52306" s="926"/>
      <c r="N52306" s="925"/>
    </row>
    <row r="52307" spans="3:14" s="370" customFormat="1" hidden="1" x14ac:dyDescent="0.15">
      <c r="C52307" s="926"/>
      <c r="D52307" s="926"/>
      <c r="E52307" s="926"/>
      <c r="F52307" s="926"/>
      <c r="N52307" s="925"/>
    </row>
    <row r="52308" spans="3:14" s="370" customFormat="1" hidden="1" x14ac:dyDescent="0.15">
      <c r="C52308" s="926"/>
      <c r="D52308" s="926"/>
      <c r="E52308" s="926"/>
      <c r="F52308" s="926"/>
      <c r="N52308" s="925"/>
    </row>
    <row r="52309" spans="3:14" s="370" customFormat="1" hidden="1" x14ac:dyDescent="0.15">
      <c r="C52309" s="926"/>
      <c r="D52309" s="926"/>
      <c r="E52309" s="926"/>
      <c r="F52309" s="926"/>
      <c r="N52309" s="925"/>
    </row>
    <row r="52310" spans="3:14" s="370" customFormat="1" hidden="1" x14ac:dyDescent="0.15">
      <c r="C52310" s="926"/>
      <c r="D52310" s="926"/>
      <c r="E52310" s="926"/>
      <c r="F52310" s="926"/>
      <c r="N52310" s="925"/>
    </row>
    <row r="52311" spans="3:14" s="370" customFormat="1" hidden="1" x14ac:dyDescent="0.15">
      <c r="C52311" s="926"/>
      <c r="D52311" s="926"/>
      <c r="E52311" s="926"/>
      <c r="F52311" s="926"/>
      <c r="N52311" s="925"/>
    </row>
    <row r="52312" spans="3:14" s="370" customFormat="1" hidden="1" x14ac:dyDescent="0.15">
      <c r="C52312" s="926"/>
      <c r="D52312" s="926"/>
      <c r="E52312" s="926"/>
      <c r="F52312" s="926"/>
      <c r="N52312" s="925"/>
    </row>
    <row r="52313" spans="3:14" s="370" customFormat="1" hidden="1" x14ac:dyDescent="0.15">
      <c r="C52313" s="926"/>
      <c r="D52313" s="926"/>
      <c r="E52313" s="926"/>
      <c r="F52313" s="926"/>
      <c r="N52313" s="925"/>
    </row>
    <row r="52314" spans="3:14" s="370" customFormat="1" hidden="1" x14ac:dyDescent="0.15">
      <c r="C52314" s="926"/>
      <c r="D52314" s="926"/>
      <c r="E52314" s="926"/>
      <c r="F52314" s="926"/>
      <c r="N52314" s="925"/>
    </row>
    <row r="52315" spans="3:14" s="370" customFormat="1" hidden="1" x14ac:dyDescent="0.15">
      <c r="C52315" s="926"/>
      <c r="D52315" s="926"/>
      <c r="E52315" s="926"/>
      <c r="F52315" s="926"/>
      <c r="N52315" s="925"/>
    </row>
    <row r="52316" spans="3:14" s="370" customFormat="1" hidden="1" x14ac:dyDescent="0.15">
      <c r="C52316" s="926"/>
      <c r="D52316" s="926"/>
      <c r="E52316" s="926"/>
      <c r="F52316" s="926"/>
      <c r="N52316" s="925"/>
    </row>
    <row r="52317" spans="3:14" s="370" customFormat="1" hidden="1" x14ac:dyDescent="0.15">
      <c r="C52317" s="926"/>
      <c r="D52317" s="926"/>
      <c r="E52317" s="926"/>
      <c r="F52317" s="926"/>
      <c r="N52317" s="925"/>
    </row>
    <row r="52318" spans="3:14" s="370" customFormat="1" hidden="1" x14ac:dyDescent="0.15">
      <c r="C52318" s="926"/>
      <c r="D52318" s="926"/>
      <c r="E52318" s="926"/>
      <c r="F52318" s="926"/>
      <c r="N52318" s="925"/>
    </row>
    <row r="52319" spans="3:14" s="370" customFormat="1" hidden="1" x14ac:dyDescent="0.15">
      <c r="C52319" s="926"/>
      <c r="D52319" s="926"/>
      <c r="E52319" s="926"/>
      <c r="F52319" s="926"/>
      <c r="N52319" s="925"/>
    </row>
    <row r="52320" spans="3:14" s="370" customFormat="1" hidden="1" x14ac:dyDescent="0.15">
      <c r="C52320" s="926"/>
      <c r="D52320" s="926"/>
      <c r="E52320" s="926"/>
      <c r="F52320" s="926"/>
      <c r="N52320" s="925"/>
    </row>
    <row r="52321" spans="3:14" s="370" customFormat="1" hidden="1" x14ac:dyDescent="0.15">
      <c r="C52321" s="926"/>
      <c r="D52321" s="926"/>
      <c r="E52321" s="926"/>
      <c r="F52321" s="926"/>
      <c r="N52321" s="925"/>
    </row>
    <row r="52322" spans="3:14" s="370" customFormat="1" hidden="1" x14ac:dyDescent="0.15">
      <c r="C52322" s="926"/>
      <c r="D52322" s="926"/>
      <c r="E52322" s="926"/>
      <c r="F52322" s="926"/>
      <c r="N52322" s="925"/>
    </row>
    <row r="52323" spans="3:14" s="370" customFormat="1" hidden="1" x14ac:dyDescent="0.15">
      <c r="C52323" s="926"/>
      <c r="D52323" s="926"/>
      <c r="E52323" s="926"/>
      <c r="F52323" s="926"/>
      <c r="N52323" s="925"/>
    </row>
    <row r="52324" spans="3:14" s="370" customFormat="1" hidden="1" x14ac:dyDescent="0.15">
      <c r="C52324" s="926"/>
      <c r="D52324" s="926"/>
      <c r="E52324" s="926"/>
      <c r="F52324" s="926"/>
      <c r="N52324" s="925"/>
    </row>
    <row r="52325" spans="3:14" s="370" customFormat="1" hidden="1" x14ac:dyDescent="0.15">
      <c r="C52325" s="926"/>
      <c r="D52325" s="926"/>
      <c r="E52325" s="926"/>
      <c r="F52325" s="926"/>
      <c r="N52325" s="925"/>
    </row>
    <row r="52326" spans="3:14" s="370" customFormat="1" hidden="1" x14ac:dyDescent="0.15">
      <c r="C52326" s="926"/>
      <c r="D52326" s="926"/>
      <c r="E52326" s="926"/>
      <c r="F52326" s="926"/>
      <c r="N52326" s="925"/>
    </row>
    <row r="52327" spans="3:14" s="370" customFormat="1" hidden="1" x14ac:dyDescent="0.15">
      <c r="C52327" s="926"/>
      <c r="D52327" s="926"/>
      <c r="E52327" s="926"/>
      <c r="F52327" s="926"/>
      <c r="N52327" s="925"/>
    </row>
    <row r="52328" spans="3:14" s="370" customFormat="1" hidden="1" x14ac:dyDescent="0.15">
      <c r="C52328" s="926"/>
      <c r="D52328" s="926"/>
      <c r="E52328" s="926"/>
      <c r="F52328" s="926"/>
      <c r="N52328" s="925"/>
    </row>
    <row r="52329" spans="3:14" s="370" customFormat="1" hidden="1" x14ac:dyDescent="0.15">
      <c r="C52329" s="926"/>
      <c r="D52329" s="926"/>
      <c r="E52329" s="926"/>
      <c r="F52329" s="926"/>
      <c r="N52329" s="925"/>
    </row>
    <row r="52330" spans="3:14" s="370" customFormat="1" hidden="1" x14ac:dyDescent="0.15">
      <c r="C52330" s="926"/>
      <c r="D52330" s="926"/>
      <c r="E52330" s="926"/>
      <c r="F52330" s="926"/>
      <c r="N52330" s="925"/>
    </row>
    <row r="52331" spans="3:14" s="370" customFormat="1" hidden="1" x14ac:dyDescent="0.15">
      <c r="C52331" s="926"/>
      <c r="D52331" s="926"/>
      <c r="E52331" s="926"/>
      <c r="F52331" s="926"/>
      <c r="N52331" s="925"/>
    </row>
    <row r="52332" spans="3:14" s="370" customFormat="1" hidden="1" x14ac:dyDescent="0.15">
      <c r="C52332" s="926"/>
      <c r="D52332" s="926"/>
      <c r="E52332" s="926"/>
      <c r="F52332" s="926"/>
      <c r="N52332" s="925"/>
    </row>
    <row r="52333" spans="3:14" s="370" customFormat="1" hidden="1" x14ac:dyDescent="0.15">
      <c r="C52333" s="926"/>
      <c r="D52333" s="926"/>
      <c r="E52333" s="926"/>
      <c r="F52333" s="926"/>
      <c r="N52333" s="925"/>
    </row>
    <row r="52334" spans="3:14" s="370" customFormat="1" hidden="1" x14ac:dyDescent="0.15">
      <c r="C52334" s="926"/>
      <c r="D52334" s="926"/>
      <c r="E52334" s="926"/>
      <c r="F52334" s="926"/>
      <c r="N52334" s="925"/>
    </row>
    <row r="52335" spans="3:14" s="370" customFormat="1" hidden="1" x14ac:dyDescent="0.15">
      <c r="C52335" s="926"/>
      <c r="D52335" s="926"/>
      <c r="E52335" s="926"/>
      <c r="F52335" s="926"/>
      <c r="N52335" s="925"/>
    </row>
    <row r="52336" spans="3:14" s="370" customFormat="1" hidden="1" x14ac:dyDescent="0.15">
      <c r="C52336" s="926"/>
      <c r="D52336" s="926"/>
      <c r="E52336" s="926"/>
      <c r="F52336" s="926"/>
      <c r="N52336" s="925"/>
    </row>
    <row r="52337" spans="3:14" s="370" customFormat="1" hidden="1" x14ac:dyDescent="0.15">
      <c r="C52337" s="926"/>
      <c r="D52337" s="926"/>
      <c r="E52337" s="926"/>
      <c r="F52337" s="926"/>
      <c r="N52337" s="925"/>
    </row>
    <row r="52338" spans="3:14" s="370" customFormat="1" hidden="1" x14ac:dyDescent="0.15">
      <c r="C52338" s="926"/>
      <c r="D52338" s="926"/>
      <c r="E52338" s="926"/>
      <c r="F52338" s="926"/>
      <c r="N52338" s="925"/>
    </row>
    <row r="52339" spans="3:14" s="370" customFormat="1" hidden="1" x14ac:dyDescent="0.15">
      <c r="C52339" s="926"/>
      <c r="D52339" s="926"/>
      <c r="E52339" s="926"/>
      <c r="F52339" s="926"/>
      <c r="N52339" s="925"/>
    </row>
    <row r="52340" spans="3:14" s="370" customFormat="1" hidden="1" x14ac:dyDescent="0.15">
      <c r="C52340" s="926"/>
      <c r="D52340" s="926"/>
      <c r="E52340" s="926"/>
      <c r="F52340" s="926"/>
      <c r="N52340" s="925"/>
    </row>
    <row r="52341" spans="3:14" s="370" customFormat="1" hidden="1" x14ac:dyDescent="0.15">
      <c r="C52341" s="926"/>
      <c r="D52341" s="926"/>
      <c r="E52341" s="926"/>
      <c r="F52341" s="926"/>
      <c r="N52341" s="925"/>
    </row>
    <row r="52342" spans="3:14" s="370" customFormat="1" hidden="1" x14ac:dyDescent="0.15">
      <c r="C52342" s="926"/>
      <c r="D52342" s="926"/>
      <c r="E52342" s="926"/>
      <c r="F52342" s="926"/>
      <c r="N52342" s="925"/>
    </row>
    <row r="52343" spans="3:14" s="370" customFormat="1" hidden="1" x14ac:dyDescent="0.15">
      <c r="C52343" s="926"/>
      <c r="D52343" s="926"/>
      <c r="E52343" s="926"/>
      <c r="F52343" s="926"/>
      <c r="N52343" s="925"/>
    </row>
    <row r="52344" spans="3:14" s="370" customFormat="1" hidden="1" x14ac:dyDescent="0.15">
      <c r="C52344" s="926"/>
      <c r="D52344" s="926"/>
      <c r="E52344" s="926"/>
      <c r="F52344" s="926"/>
      <c r="N52344" s="925"/>
    </row>
    <row r="52345" spans="3:14" s="370" customFormat="1" hidden="1" x14ac:dyDescent="0.15">
      <c r="C52345" s="926"/>
      <c r="D52345" s="926"/>
      <c r="E52345" s="926"/>
      <c r="F52345" s="926"/>
      <c r="N52345" s="925"/>
    </row>
    <row r="52346" spans="3:14" s="370" customFormat="1" hidden="1" x14ac:dyDescent="0.15">
      <c r="C52346" s="926"/>
      <c r="D52346" s="926"/>
      <c r="E52346" s="926"/>
      <c r="F52346" s="926"/>
      <c r="N52346" s="925"/>
    </row>
    <row r="52347" spans="3:14" s="370" customFormat="1" hidden="1" x14ac:dyDescent="0.15">
      <c r="C52347" s="926"/>
      <c r="D52347" s="926"/>
      <c r="E52347" s="926"/>
      <c r="F52347" s="926"/>
      <c r="N52347" s="925"/>
    </row>
    <row r="52348" spans="3:14" s="370" customFormat="1" hidden="1" x14ac:dyDescent="0.15">
      <c r="C52348" s="926"/>
      <c r="D52348" s="926"/>
      <c r="E52348" s="926"/>
      <c r="F52348" s="926"/>
      <c r="N52348" s="925"/>
    </row>
    <row r="52349" spans="3:14" s="370" customFormat="1" hidden="1" x14ac:dyDescent="0.15">
      <c r="C52349" s="926"/>
      <c r="D52349" s="926"/>
      <c r="E52349" s="926"/>
      <c r="F52349" s="926"/>
      <c r="N52349" s="925"/>
    </row>
    <row r="52350" spans="3:14" s="370" customFormat="1" hidden="1" x14ac:dyDescent="0.15">
      <c r="C52350" s="926"/>
      <c r="D52350" s="926"/>
      <c r="E52350" s="926"/>
      <c r="F52350" s="926"/>
      <c r="N52350" s="925"/>
    </row>
    <row r="52351" spans="3:14" s="370" customFormat="1" hidden="1" x14ac:dyDescent="0.15">
      <c r="C52351" s="926"/>
      <c r="D52351" s="926"/>
      <c r="E52351" s="926"/>
      <c r="F52351" s="926"/>
      <c r="N52351" s="925"/>
    </row>
    <row r="52352" spans="3:14" s="370" customFormat="1" hidden="1" x14ac:dyDescent="0.15">
      <c r="C52352" s="926"/>
      <c r="D52352" s="926"/>
      <c r="E52352" s="926"/>
      <c r="F52352" s="926"/>
      <c r="N52352" s="925"/>
    </row>
    <row r="52353" spans="3:14" s="370" customFormat="1" hidden="1" x14ac:dyDescent="0.15">
      <c r="C52353" s="926"/>
      <c r="D52353" s="926"/>
      <c r="E52353" s="926"/>
      <c r="F52353" s="926"/>
      <c r="N52353" s="925"/>
    </row>
    <row r="52354" spans="3:14" s="370" customFormat="1" hidden="1" x14ac:dyDescent="0.15">
      <c r="C52354" s="926"/>
      <c r="D52354" s="926"/>
      <c r="E52354" s="926"/>
      <c r="F52354" s="926"/>
      <c r="N52354" s="925"/>
    </row>
    <row r="52355" spans="3:14" s="370" customFormat="1" hidden="1" x14ac:dyDescent="0.15">
      <c r="C52355" s="926"/>
      <c r="D52355" s="926"/>
      <c r="E52355" s="926"/>
      <c r="F52355" s="926"/>
      <c r="N52355" s="925"/>
    </row>
    <row r="52356" spans="3:14" s="370" customFormat="1" hidden="1" x14ac:dyDescent="0.15">
      <c r="C52356" s="926"/>
      <c r="D52356" s="926"/>
      <c r="E52356" s="926"/>
      <c r="F52356" s="926"/>
      <c r="N52356" s="925"/>
    </row>
    <row r="52357" spans="3:14" s="370" customFormat="1" hidden="1" x14ac:dyDescent="0.15">
      <c r="C52357" s="926"/>
      <c r="D52357" s="926"/>
      <c r="E52357" s="926"/>
      <c r="F52357" s="926"/>
      <c r="N52357" s="925"/>
    </row>
    <row r="52358" spans="3:14" s="370" customFormat="1" hidden="1" x14ac:dyDescent="0.15">
      <c r="C52358" s="926"/>
      <c r="D52358" s="926"/>
      <c r="E52358" s="926"/>
      <c r="F52358" s="926"/>
      <c r="N52358" s="925"/>
    </row>
    <row r="52359" spans="3:14" s="370" customFormat="1" hidden="1" x14ac:dyDescent="0.15">
      <c r="C52359" s="926"/>
      <c r="D52359" s="926"/>
      <c r="E52359" s="926"/>
      <c r="F52359" s="926"/>
      <c r="N52359" s="925"/>
    </row>
    <row r="52360" spans="3:14" s="370" customFormat="1" hidden="1" x14ac:dyDescent="0.15">
      <c r="C52360" s="926"/>
      <c r="D52360" s="926"/>
      <c r="E52360" s="926"/>
      <c r="F52360" s="926"/>
      <c r="N52360" s="925"/>
    </row>
    <row r="52361" spans="3:14" s="370" customFormat="1" hidden="1" x14ac:dyDescent="0.15">
      <c r="C52361" s="926"/>
      <c r="D52361" s="926"/>
      <c r="E52361" s="926"/>
      <c r="F52361" s="926"/>
      <c r="N52361" s="925"/>
    </row>
    <row r="52362" spans="3:14" s="370" customFormat="1" hidden="1" x14ac:dyDescent="0.15">
      <c r="C52362" s="926"/>
      <c r="D52362" s="926"/>
      <c r="E52362" s="926"/>
      <c r="F52362" s="926"/>
      <c r="N52362" s="925"/>
    </row>
    <row r="52363" spans="3:14" s="370" customFormat="1" hidden="1" x14ac:dyDescent="0.15">
      <c r="C52363" s="926"/>
      <c r="D52363" s="926"/>
      <c r="E52363" s="926"/>
      <c r="F52363" s="926"/>
      <c r="N52363" s="925"/>
    </row>
    <row r="52364" spans="3:14" s="370" customFormat="1" hidden="1" x14ac:dyDescent="0.15">
      <c r="C52364" s="926"/>
      <c r="D52364" s="926"/>
      <c r="E52364" s="926"/>
      <c r="F52364" s="926"/>
      <c r="N52364" s="925"/>
    </row>
    <row r="52365" spans="3:14" s="370" customFormat="1" hidden="1" x14ac:dyDescent="0.15">
      <c r="C52365" s="926"/>
      <c r="D52365" s="926"/>
      <c r="E52365" s="926"/>
      <c r="F52365" s="926"/>
      <c r="N52365" s="925"/>
    </row>
    <row r="52366" spans="3:14" s="370" customFormat="1" hidden="1" x14ac:dyDescent="0.15">
      <c r="C52366" s="926"/>
      <c r="D52366" s="926"/>
      <c r="E52366" s="926"/>
      <c r="F52366" s="926"/>
      <c r="N52366" s="925"/>
    </row>
    <row r="52367" spans="3:14" s="370" customFormat="1" hidden="1" x14ac:dyDescent="0.15">
      <c r="C52367" s="926"/>
      <c r="D52367" s="926"/>
      <c r="E52367" s="926"/>
      <c r="F52367" s="926"/>
      <c r="N52367" s="925"/>
    </row>
    <row r="52368" spans="3:14" s="370" customFormat="1" hidden="1" x14ac:dyDescent="0.15">
      <c r="C52368" s="926"/>
      <c r="D52368" s="926"/>
      <c r="E52368" s="926"/>
      <c r="F52368" s="926"/>
      <c r="N52368" s="925"/>
    </row>
    <row r="52369" spans="3:14" s="370" customFormat="1" hidden="1" x14ac:dyDescent="0.15">
      <c r="C52369" s="926"/>
      <c r="D52369" s="926"/>
      <c r="E52369" s="926"/>
      <c r="F52369" s="926"/>
      <c r="N52369" s="925"/>
    </row>
    <row r="52370" spans="3:14" s="370" customFormat="1" hidden="1" x14ac:dyDescent="0.15">
      <c r="C52370" s="926"/>
      <c r="D52370" s="926"/>
      <c r="E52370" s="926"/>
      <c r="F52370" s="926"/>
      <c r="N52370" s="925"/>
    </row>
    <row r="52371" spans="3:14" s="370" customFormat="1" hidden="1" x14ac:dyDescent="0.15">
      <c r="C52371" s="926"/>
      <c r="D52371" s="926"/>
      <c r="E52371" s="926"/>
      <c r="F52371" s="926"/>
      <c r="N52371" s="925"/>
    </row>
    <row r="52372" spans="3:14" s="370" customFormat="1" hidden="1" x14ac:dyDescent="0.15">
      <c r="C52372" s="926"/>
      <c r="D52372" s="926"/>
      <c r="E52372" s="926"/>
      <c r="F52372" s="926"/>
      <c r="N52372" s="925"/>
    </row>
    <row r="52373" spans="3:14" s="370" customFormat="1" hidden="1" x14ac:dyDescent="0.15">
      <c r="C52373" s="926"/>
      <c r="D52373" s="926"/>
      <c r="E52373" s="926"/>
      <c r="F52373" s="926"/>
      <c r="N52373" s="925"/>
    </row>
    <row r="52374" spans="3:14" s="370" customFormat="1" hidden="1" x14ac:dyDescent="0.15">
      <c r="C52374" s="926"/>
      <c r="D52374" s="926"/>
      <c r="E52374" s="926"/>
      <c r="F52374" s="926"/>
      <c r="N52374" s="925"/>
    </row>
    <row r="52375" spans="3:14" s="370" customFormat="1" hidden="1" x14ac:dyDescent="0.15">
      <c r="C52375" s="926"/>
      <c r="D52375" s="926"/>
      <c r="E52375" s="926"/>
      <c r="F52375" s="926"/>
      <c r="N52375" s="925"/>
    </row>
    <row r="52376" spans="3:14" s="370" customFormat="1" hidden="1" x14ac:dyDescent="0.15">
      <c r="C52376" s="926"/>
      <c r="D52376" s="926"/>
      <c r="E52376" s="926"/>
      <c r="F52376" s="926"/>
      <c r="N52376" s="925"/>
    </row>
    <row r="52377" spans="3:14" s="370" customFormat="1" hidden="1" x14ac:dyDescent="0.15">
      <c r="C52377" s="926"/>
      <c r="D52377" s="926"/>
      <c r="E52377" s="926"/>
      <c r="F52377" s="926"/>
      <c r="N52377" s="925"/>
    </row>
    <row r="52378" spans="3:14" s="370" customFormat="1" hidden="1" x14ac:dyDescent="0.15">
      <c r="C52378" s="926"/>
      <c r="D52378" s="926"/>
      <c r="E52378" s="926"/>
      <c r="F52378" s="926"/>
      <c r="N52378" s="925"/>
    </row>
    <row r="52379" spans="3:14" s="370" customFormat="1" hidden="1" x14ac:dyDescent="0.15">
      <c r="C52379" s="926"/>
      <c r="D52379" s="926"/>
      <c r="E52379" s="926"/>
      <c r="F52379" s="926"/>
      <c r="N52379" s="925"/>
    </row>
    <row r="52380" spans="3:14" s="370" customFormat="1" hidden="1" x14ac:dyDescent="0.15">
      <c r="C52380" s="926"/>
      <c r="D52380" s="926"/>
      <c r="E52380" s="926"/>
      <c r="F52380" s="926"/>
      <c r="N52380" s="925"/>
    </row>
    <row r="52381" spans="3:14" s="370" customFormat="1" hidden="1" x14ac:dyDescent="0.15">
      <c r="C52381" s="926"/>
      <c r="D52381" s="926"/>
      <c r="E52381" s="926"/>
      <c r="F52381" s="926"/>
      <c r="N52381" s="925"/>
    </row>
    <row r="52382" spans="3:14" s="370" customFormat="1" hidden="1" x14ac:dyDescent="0.15">
      <c r="C52382" s="926"/>
      <c r="D52382" s="926"/>
      <c r="E52382" s="926"/>
      <c r="F52382" s="926"/>
      <c r="N52382" s="925"/>
    </row>
    <row r="52383" spans="3:14" s="370" customFormat="1" hidden="1" x14ac:dyDescent="0.15">
      <c r="C52383" s="926"/>
      <c r="D52383" s="926"/>
      <c r="E52383" s="926"/>
      <c r="F52383" s="926"/>
      <c r="N52383" s="925"/>
    </row>
    <row r="52384" spans="3:14" s="370" customFormat="1" hidden="1" x14ac:dyDescent="0.15">
      <c r="C52384" s="926"/>
      <c r="D52384" s="926"/>
      <c r="E52384" s="926"/>
      <c r="F52384" s="926"/>
      <c r="N52384" s="925"/>
    </row>
    <row r="52385" spans="3:14" s="370" customFormat="1" hidden="1" x14ac:dyDescent="0.15">
      <c r="C52385" s="926"/>
      <c r="D52385" s="926"/>
      <c r="E52385" s="926"/>
      <c r="F52385" s="926"/>
      <c r="N52385" s="925"/>
    </row>
    <row r="52386" spans="3:14" s="370" customFormat="1" hidden="1" x14ac:dyDescent="0.15">
      <c r="C52386" s="926"/>
      <c r="D52386" s="926"/>
      <c r="E52386" s="926"/>
      <c r="F52386" s="926"/>
      <c r="N52386" s="925"/>
    </row>
    <row r="52387" spans="3:14" s="370" customFormat="1" hidden="1" x14ac:dyDescent="0.15">
      <c r="C52387" s="926"/>
      <c r="D52387" s="926"/>
      <c r="E52387" s="926"/>
      <c r="F52387" s="926"/>
      <c r="N52387" s="925"/>
    </row>
    <row r="52388" spans="3:14" s="370" customFormat="1" hidden="1" x14ac:dyDescent="0.15">
      <c r="C52388" s="926"/>
      <c r="D52388" s="926"/>
      <c r="E52388" s="926"/>
      <c r="F52388" s="926"/>
      <c r="N52388" s="925"/>
    </row>
    <row r="52389" spans="3:14" s="370" customFormat="1" hidden="1" x14ac:dyDescent="0.15">
      <c r="C52389" s="926"/>
      <c r="D52389" s="926"/>
      <c r="E52389" s="926"/>
      <c r="F52389" s="926"/>
      <c r="N52389" s="925"/>
    </row>
    <row r="52390" spans="3:14" s="370" customFormat="1" hidden="1" x14ac:dyDescent="0.15">
      <c r="C52390" s="926"/>
      <c r="D52390" s="926"/>
      <c r="E52390" s="926"/>
      <c r="F52390" s="926"/>
      <c r="N52390" s="925"/>
    </row>
    <row r="52391" spans="3:14" s="370" customFormat="1" hidden="1" x14ac:dyDescent="0.15">
      <c r="C52391" s="926"/>
      <c r="D52391" s="926"/>
      <c r="E52391" s="926"/>
      <c r="F52391" s="926"/>
      <c r="N52391" s="925"/>
    </row>
    <row r="52392" spans="3:14" s="370" customFormat="1" hidden="1" x14ac:dyDescent="0.15">
      <c r="C52392" s="926"/>
      <c r="D52392" s="926"/>
      <c r="E52392" s="926"/>
      <c r="F52392" s="926"/>
      <c r="N52392" s="925"/>
    </row>
    <row r="52393" spans="3:14" s="370" customFormat="1" hidden="1" x14ac:dyDescent="0.15">
      <c r="C52393" s="926"/>
      <c r="D52393" s="926"/>
      <c r="E52393" s="926"/>
      <c r="F52393" s="926"/>
      <c r="N52393" s="925"/>
    </row>
    <row r="52394" spans="3:14" s="370" customFormat="1" hidden="1" x14ac:dyDescent="0.15">
      <c r="C52394" s="926"/>
      <c r="D52394" s="926"/>
      <c r="E52394" s="926"/>
      <c r="F52394" s="926"/>
      <c r="N52394" s="925"/>
    </row>
    <row r="52395" spans="3:14" s="370" customFormat="1" hidden="1" x14ac:dyDescent="0.15">
      <c r="C52395" s="926"/>
      <c r="D52395" s="926"/>
      <c r="E52395" s="926"/>
      <c r="F52395" s="926"/>
      <c r="N52395" s="925"/>
    </row>
    <row r="52396" spans="3:14" s="370" customFormat="1" hidden="1" x14ac:dyDescent="0.15">
      <c r="C52396" s="926"/>
      <c r="D52396" s="926"/>
      <c r="E52396" s="926"/>
      <c r="F52396" s="926"/>
      <c r="N52396" s="925"/>
    </row>
    <row r="52397" spans="3:14" s="370" customFormat="1" hidden="1" x14ac:dyDescent="0.15">
      <c r="C52397" s="926"/>
      <c r="D52397" s="926"/>
      <c r="E52397" s="926"/>
      <c r="F52397" s="926"/>
      <c r="N52397" s="925"/>
    </row>
    <row r="52398" spans="3:14" s="370" customFormat="1" hidden="1" x14ac:dyDescent="0.15">
      <c r="C52398" s="926"/>
      <c r="D52398" s="926"/>
      <c r="E52398" s="926"/>
      <c r="F52398" s="926"/>
      <c r="N52398" s="925"/>
    </row>
    <row r="52399" spans="3:14" s="370" customFormat="1" hidden="1" x14ac:dyDescent="0.15">
      <c r="C52399" s="926"/>
      <c r="D52399" s="926"/>
      <c r="E52399" s="926"/>
      <c r="F52399" s="926"/>
      <c r="N52399" s="925"/>
    </row>
    <row r="52400" spans="3:14" s="370" customFormat="1" hidden="1" x14ac:dyDescent="0.15">
      <c r="C52400" s="926"/>
      <c r="D52400" s="926"/>
      <c r="E52400" s="926"/>
      <c r="F52400" s="926"/>
      <c r="N52400" s="925"/>
    </row>
    <row r="52401" spans="3:14" s="370" customFormat="1" hidden="1" x14ac:dyDescent="0.15">
      <c r="C52401" s="926"/>
      <c r="D52401" s="926"/>
      <c r="E52401" s="926"/>
      <c r="F52401" s="926"/>
      <c r="N52401" s="925"/>
    </row>
    <row r="52402" spans="3:14" s="370" customFormat="1" hidden="1" x14ac:dyDescent="0.15">
      <c r="C52402" s="926"/>
      <c r="D52402" s="926"/>
      <c r="E52402" s="926"/>
      <c r="F52402" s="926"/>
      <c r="N52402" s="925"/>
    </row>
    <row r="52403" spans="3:14" s="370" customFormat="1" hidden="1" x14ac:dyDescent="0.15">
      <c r="C52403" s="926"/>
      <c r="D52403" s="926"/>
      <c r="E52403" s="926"/>
      <c r="F52403" s="926"/>
      <c r="N52403" s="925"/>
    </row>
    <row r="52404" spans="3:14" s="370" customFormat="1" hidden="1" x14ac:dyDescent="0.15">
      <c r="C52404" s="926"/>
      <c r="D52404" s="926"/>
      <c r="E52404" s="926"/>
      <c r="F52404" s="926"/>
      <c r="N52404" s="925"/>
    </row>
    <row r="52405" spans="3:14" s="370" customFormat="1" hidden="1" x14ac:dyDescent="0.15">
      <c r="C52405" s="926"/>
      <c r="D52405" s="926"/>
      <c r="E52405" s="926"/>
      <c r="F52405" s="926"/>
      <c r="N52405" s="925"/>
    </row>
    <row r="52406" spans="3:14" s="370" customFormat="1" hidden="1" x14ac:dyDescent="0.15">
      <c r="C52406" s="926"/>
      <c r="D52406" s="926"/>
      <c r="E52406" s="926"/>
      <c r="F52406" s="926"/>
      <c r="N52406" s="925"/>
    </row>
    <row r="52407" spans="3:14" s="370" customFormat="1" hidden="1" x14ac:dyDescent="0.15">
      <c r="C52407" s="926"/>
      <c r="D52407" s="926"/>
      <c r="E52407" s="926"/>
      <c r="F52407" s="926"/>
      <c r="N52407" s="925"/>
    </row>
    <row r="52408" spans="3:14" s="370" customFormat="1" hidden="1" x14ac:dyDescent="0.15">
      <c r="C52408" s="926"/>
      <c r="D52408" s="926"/>
      <c r="E52408" s="926"/>
      <c r="F52408" s="926"/>
      <c r="N52408" s="925"/>
    </row>
    <row r="52409" spans="3:14" s="370" customFormat="1" hidden="1" x14ac:dyDescent="0.15">
      <c r="C52409" s="926"/>
      <c r="D52409" s="926"/>
      <c r="E52409" s="926"/>
      <c r="F52409" s="926"/>
      <c r="N52409" s="925"/>
    </row>
    <row r="52410" spans="3:14" s="370" customFormat="1" hidden="1" x14ac:dyDescent="0.15">
      <c r="C52410" s="926"/>
      <c r="D52410" s="926"/>
      <c r="E52410" s="926"/>
      <c r="F52410" s="926"/>
      <c r="N52410" s="925"/>
    </row>
    <row r="52411" spans="3:14" s="370" customFormat="1" hidden="1" x14ac:dyDescent="0.15">
      <c r="C52411" s="926"/>
      <c r="D52411" s="926"/>
      <c r="E52411" s="926"/>
      <c r="F52411" s="926"/>
      <c r="N52411" s="925"/>
    </row>
    <row r="52412" spans="3:14" s="370" customFormat="1" hidden="1" x14ac:dyDescent="0.15">
      <c r="C52412" s="926"/>
      <c r="D52412" s="926"/>
      <c r="E52412" s="926"/>
      <c r="F52412" s="926"/>
      <c r="N52412" s="925"/>
    </row>
    <row r="52413" spans="3:14" s="370" customFormat="1" hidden="1" x14ac:dyDescent="0.15">
      <c r="C52413" s="926"/>
      <c r="D52413" s="926"/>
      <c r="E52413" s="926"/>
      <c r="F52413" s="926"/>
      <c r="N52413" s="925"/>
    </row>
    <row r="52414" spans="3:14" s="370" customFormat="1" hidden="1" x14ac:dyDescent="0.15">
      <c r="C52414" s="926"/>
      <c r="D52414" s="926"/>
      <c r="E52414" s="926"/>
      <c r="F52414" s="926"/>
      <c r="N52414" s="925"/>
    </row>
    <row r="52415" spans="3:14" s="370" customFormat="1" hidden="1" x14ac:dyDescent="0.15">
      <c r="C52415" s="926"/>
      <c r="D52415" s="926"/>
      <c r="E52415" s="926"/>
      <c r="F52415" s="926"/>
      <c r="N52415" s="925"/>
    </row>
    <row r="52416" spans="3:14" s="370" customFormat="1" hidden="1" x14ac:dyDescent="0.15">
      <c r="C52416" s="926"/>
      <c r="D52416" s="926"/>
      <c r="E52416" s="926"/>
      <c r="F52416" s="926"/>
      <c r="N52416" s="925"/>
    </row>
    <row r="52417" spans="3:14" s="370" customFormat="1" hidden="1" x14ac:dyDescent="0.15">
      <c r="C52417" s="926"/>
      <c r="D52417" s="926"/>
      <c r="E52417" s="926"/>
      <c r="F52417" s="926"/>
      <c r="N52417" s="925"/>
    </row>
    <row r="52418" spans="3:14" s="370" customFormat="1" hidden="1" x14ac:dyDescent="0.15">
      <c r="C52418" s="926"/>
      <c r="D52418" s="926"/>
      <c r="E52418" s="926"/>
      <c r="F52418" s="926"/>
      <c r="N52418" s="925"/>
    </row>
    <row r="52419" spans="3:14" s="370" customFormat="1" hidden="1" x14ac:dyDescent="0.15">
      <c r="C52419" s="926"/>
      <c r="D52419" s="926"/>
      <c r="E52419" s="926"/>
      <c r="F52419" s="926"/>
      <c r="N52419" s="925"/>
    </row>
    <row r="52420" spans="3:14" s="370" customFormat="1" hidden="1" x14ac:dyDescent="0.15">
      <c r="C52420" s="926"/>
      <c r="D52420" s="926"/>
      <c r="E52420" s="926"/>
      <c r="F52420" s="926"/>
      <c r="N52420" s="925"/>
    </row>
    <row r="52421" spans="3:14" s="370" customFormat="1" hidden="1" x14ac:dyDescent="0.15">
      <c r="C52421" s="926"/>
      <c r="D52421" s="926"/>
      <c r="E52421" s="926"/>
      <c r="F52421" s="926"/>
      <c r="N52421" s="925"/>
    </row>
    <row r="52422" spans="3:14" s="370" customFormat="1" hidden="1" x14ac:dyDescent="0.15">
      <c r="C52422" s="926"/>
      <c r="D52422" s="926"/>
      <c r="E52422" s="926"/>
      <c r="F52422" s="926"/>
      <c r="N52422" s="925"/>
    </row>
    <row r="52423" spans="3:14" s="370" customFormat="1" hidden="1" x14ac:dyDescent="0.15">
      <c r="C52423" s="926"/>
      <c r="D52423" s="926"/>
      <c r="E52423" s="926"/>
      <c r="F52423" s="926"/>
      <c r="N52423" s="925"/>
    </row>
    <row r="52424" spans="3:14" s="370" customFormat="1" hidden="1" x14ac:dyDescent="0.15">
      <c r="C52424" s="926"/>
      <c r="D52424" s="926"/>
      <c r="E52424" s="926"/>
      <c r="F52424" s="926"/>
      <c r="N52424" s="925"/>
    </row>
    <row r="52425" spans="3:14" s="370" customFormat="1" hidden="1" x14ac:dyDescent="0.15">
      <c r="C52425" s="926"/>
      <c r="D52425" s="926"/>
      <c r="E52425" s="926"/>
      <c r="F52425" s="926"/>
      <c r="N52425" s="925"/>
    </row>
    <row r="52426" spans="3:14" s="370" customFormat="1" hidden="1" x14ac:dyDescent="0.15">
      <c r="C52426" s="926"/>
      <c r="D52426" s="926"/>
      <c r="E52426" s="926"/>
      <c r="F52426" s="926"/>
      <c r="N52426" s="925"/>
    </row>
    <row r="52427" spans="3:14" s="370" customFormat="1" hidden="1" x14ac:dyDescent="0.15">
      <c r="C52427" s="926"/>
      <c r="D52427" s="926"/>
      <c r="E52427" s="926"/>
      <c r="F52427" s="926"/>
      <c r="N52427" s="925"/>
    </row>
    <row r="52428" spans="3:14" s="370" customFormat="1" hidden="1" x14ac:dyDescent="0.15">
      <c r="C52428" s="926"/>
      <c r="D52428" s="926"/>
      <c r="E52428" s="926"/>
      <c r="F52428" s="926"/>
      <c r="N52428" s="925"/>
    </row>
    <row r="52429" spans="3:14" s="370" customFormat="1" hidden="1" x14ac:dyDescent="0.15">
      <c r="C52429" s="926"/>
      <c r="D52429" s="926"/>
      <c r="E52429" s="926"/>
      <c r="F52429" s="926"/>
      <c r="N52429" s="925"/>
    </row>
    <row r="52430" spans="3:14" s="370" customFormat="1" hidden="1" x14ac:dyDescent="0.15">
      <c r="C52430" s="926"/>
      <c r="D52430" s="926"/>
      <c r="E52430" s="926"/>
      <c r="F52430" s="926"/>
      <c r="N52430" s="925"/>
    </row>
    <row r="52431" spans="3:14" s="370" customFormat="1" hidden="1" x14ac:dyDescent="0.15">
      <c r="C52431" s="926"/>
      <c r="D52431" s="926"/>
      <c r="E52431" s="926"/>
      <c r="F52431" s="926"/>
      <c r="N52431" s="925"/>
    </row>
    <row r="52432" spans="3:14" s="370" customFormat="1" hidden="1" x14ac:dyDescent="0.15">
      <c r="C52432" s="926"/>
      <c r="D52432" s="926"/>
      <c r="E52432" s="926"/>
      <c r="F52432" s="926"/>
      <c r="N52432" s="925"/>
    </row>
    <row r="52433" spans="3:14" s="370" customFormat="1" hidden="1" x14ac:dyDescent="0.15">
      <c r="C52433" s="926"/>
      <c r="D52433" s="926"/>
      <c r="E52433" s="926"/>
      <c r="F52433" s="926"/>
      <c r="N52433" s="925"/>
    </row>
    <row r="52434" spans="3:14" s="370" customFormat="1" hidden="1" x14ac:dyDescent="0.15">
      <c r="C52434" s="926"/>
      <c r="D52434" s="926"/>
      <c r="E52434" s="926"/>
      <c r="F52434" s="926"/>
      <c r="N52434" s="925"/>
    </row>
    <row r="52435" spans="3:14" s="370" customFormat="1" hidden="1" x14ac:dyDescent="0.15">
      <c r="C52435" s="926"/>
      <c r="D52435" s="926"/>
      <c r="E52435" s="926"/>
      <c r="F52435" s="926"/>
      <c r="N52435" s="925"/>
    </row>
    <row r="52436" spans="3:14" s="370" customFormat="1" hidden="1" x14ac:dyDescent="0.15">
      <c r="C52436" s="926"/>
      <c r="D52436" s="926"/>
      <c r="E52436" s="926"/>
      <c r="F52436" s="926"/>
      <c r="N52436" s="925"/>
    </row>
    <row r="52437" spans="3:14" s="370" customFormat="1" hidden="1" x14ac:dyDescent="0.15">
      <c r="C52437" s="926"/>
      <c r="D52437" s="926"/>
      <c r="E52437" s="926"/>
      <c r="F52437" s="926"/>
      <c r="N52437" s="925"/>
    </row>
    <row r="52438" spans="3:14" s="370" customFormat="1" hidden="1" x14ac:dyDescent="0.15">
      <c r="C52438" s="926"/>
      <c r="D52438" s="926"/>
      <c r="E52438" s="926"/>
      <c r="F52438" s="926"/>
      <c r="N52438" s="925"/>
    </row>
    <row r="52439" spans="3:14" s="370" customFormat="1" hidden="1" x14ac:dyDescent="0.15">
      <c r="C52439" s="926"/>
      <c r="D52439" s="926"/>
      <c r="E52439" s="926"/>
      <c r="F52439" s="926"/>
      <c r="N52439" s="925"/>
    </row>
    <row r="52440" spans="3:14" s="370" customFormat="1" hidden="1" x14ac:dyDescent="0.15">
      <c r="C52440" s="926"/>
      <c r="D52440" s="926"/>
      <c r="E52440" s="926"/>
      <c r="F52440" s="926"/>
      <c r="N52440" s="925"/>
    </row>
    <row r="52441" spans="3:14" s="370" customFormat="1" hidden="1" x14ac:dyDescent="0.15">
      <c r="C52441" s="926"/>
      <c r="D52441" s="926"/>
      <c r="E52441" s="926"/>
      <c r="F52441" s="926"/>
      <c r="N52441" s="925"/>
    </row>
    <row r="52442" spans="3:14" s="370" customFormat="1" hidden="1" x14ac:dyDescent="0.15">
      <c r="C52442" s="926"/>
      <c r="D52442" s="926"/>
      <c r="E52442" s="926"/>
      <c r="F52442" s="926"/>
      <c r="N52442" s="925"/>
    </row>
    <row r="52443" spans="3:14" s="370" customFormat="1" hidden="1" x14ac:dyDescent="0.15">
      <c r="C52443" s="926"/>
      <c r="D52443" s="926"/>
      <c r="E52443" s="926"/>
      <c r="F52443" s="926"/>
      <c r="N52443" s="925"/>
    </row>
    <row r="52444" spans="3:14" s="370" customFormat="1" hidden="1" x14ac:dyDescent="0.15">
      <c r="C52444" s="926"/>
      <c r="D52444" s="926"/>
      <c r="E52444" s="926"/>
      <c r="F52444" s="926"/>
      <c r="N52444" s="925"/>
    </row>
    <row r="52445" spans="3:14" s="370" customFormat="1" hidden="1" x14ac:dyDescent="0.15">
      <c r="C52445" s="926"/>
      <c r="D52445" s="926"/>
      <c r="E52445" s="926"/>
      <c r="F52445" s="926"/>
      <c r="N52445" s="925"/>
    </row>
    <row r="52446" spans="3:14" s="370" customFormat="1" hidden="1" x14ac:dyDescent="0.15">
      <c r="C52446" s="926"/>
      <c r="D52446" s="926"/>
      <c r="E52446" s="926"/>
      <c r="F52446" s="926"/>
      <c r="N52446" s="925"/>
    </row>
    <row r="52447" spans="3:14" s="370" customFormat="1" hidden="1" x14ac:dyDescent="0.15">
      <c r="C52447" s="926"/>
      <c r="D52447" s="926"/>
      <c r="E52447" s="926"/>
      <c r="F52447" s="926"/>
      <c r="N52447" s="925"/>
    </row>
    <row r="52448" spans="3:14" s="370" customFormat="1" hidden="1" x14ac:dyDescent="0.15">
      <c r="C52448" s="926"/>
      <c r="D52448" s="926"/>
      <c r="E52448" s="926"/>
      <c r="F52448" s="926"/>
      <c r="N52448" s="925"/>
    </row>
    <row r="52449" spans="3:14" s="370" customFormat="1" hidden="1" x14ac:dyDescent="0.15">
      <c r="C52449" s="926"/>
      <c r="D52449" s="926"/>
      <c r="E52449" s="926"/>
      <c r="F52449" s="926"/>
      <c r="N52449" s="925"/>
    </row>
    <row r="52450" spans="3:14" s="370" customFormat="1" hidden="1" x14ac:dyDescent="0.15">
      <c r="C52450" s="926"/>
      <c r="D52450" s="926"/>
      <c r="E52450" s="926"/>
      <c r="F52450" s="926"/>
      <c r="N52450" s="925"/>
    </row>
    <row r="52451" spans="3:14" s="370" customFormat="1" hidden="1" x14ac:dyDescent="0.15">
      <c r="C52451" s="926"/>
      <c r="D52451" s="926"/>
      <c r="E52451" s="926"/>
      <c r="F52451" s="926"/>
      <c r="N52451" s="925"/>
    </row>
    <row r="52452" spans="3:14" s="370" customFormat="1" hidden="1" x14ac:dyDescent="0.15">
      <c r="C52452" s="926"/>
      <c r="D52452" s="926"/>
      <c r="E52452" s="926"/>
      <c r="F52452" s="926"/>
      <c r="N52452" s="925"/>
    </row>
    <row r="52453" spans="3:14" s="370" customFormat="1" hidden="1" x14ac:dyDescent="0.15">
      <c r="C52453" s="926"/>
      <c r="D52453" s="926"/>
      <c r="E52453" s="926"/>
      <c r="F52453" s="926"/>
      <c r="N52453" s="925"/>
    </row>
    <row r="52454" spans="3:14" s="370" customFormat="1" hidden="1" x14ac:dyDescent="0.15">
      <c r="C52454" s="926"/>
      <c r="D52454" s="926"/>
      <c r="E52454" s="926"/>
      <c r="F52454" s="926"/>
      <c r="N52454" s="925"/>
    </row>
    <row r="52455" spans="3:14" s="370" customFormat="1" hidden="1" x14ac:dyDescent="0.15">
      <c r="C52455" s="926"/>
      <c r="D52455" s="926"/>
      <c r="E52455" s="926"/>
      <c r="F52455" s="926"/>
      <c r="N52455" s="925"/>
    </row>
    <row r="52456" spans="3:14" s="370" customFormat="1" hidden="1" x14ac:dyDescent="0.15">
      <c r="C52456" s="926"/>
      <c r="D52456" s="926"/>
      <c r="E52456" s="926"/>
      <c r="F52456" s="926"/>
      <c r="N52456" s="925"/>
    </row>
    <row r="52457" spans="3:14" s="370" customFormat="1" hidden="1" x14ac:dyDescent="0.15">
      <c r="C52457" s="926"/>
      <c r="D52457" s="926"/>
      <c r="E52457" s="926"/>
      <c r="F52457" s="926"/>
      <c r="N52457" s="925"/>
    </row>
    <row r="52458" spans="3:14" s="370" customFormat="1" hidden="1" x14ac:dyDescent="0.15">
      <c r="C52458" s="926"/>
      <c r="D52458" s="926"/>
      <c r="E52458" s="926"/>
      <c r="F52458" s="926"/>
      <c r="N52458" s="925"/>
    </row>
    <row r="52459" spans="3:14" s="370" customFormat="1" hidden="1" x14ac:dyDescent="0.15">
      <c r="C52459" s="926"/>
      <c r="D52459" s="926"/>
      <c r="E52459" s="926"/>
      <c r="F52459" s="926"/>
      <c r="N52459" s="925"/>
    </row>
    <row r="52460" spans="3:14" s="370" customFormat="1" hidden="1" x14ac:dyDescent="0.15">
      <c r="C52460" s="926"/>
      <c r="D52460" s="926"/>
      <c r="E52460" s="926"/>
      <c r="F52460" s="926"/>
      <c r="N52460" s="925"/>
    </row>
    <row r="52461" spans="3:14" s="370" customFormat="1" hidden="1" x14ac:dyDescent="0.15">
      <c r="C52461" s="926"/>
      <c r="D52461" s="926"/>
      <c r="E52461" s="926"/>
      <c r="F52461" s="926"/>
      <c r="N52461" s="925"/>
    </row>
    <row r="52462" spans="3:14" s="370" customFormat="1" hidden="1" x14ac:dyDescent="0.15">
      <c r="C52462" s="926"/>
      <c r="D52462" s="926"/>
      <c r="E52462" s="926"/>
      <c r="F52462" s="926"/>
      <c r="N52462" s="925"/>
    </row>
    <row r="52463" spans="3:14" s="370" customFormat="1" hidden="1" x14ac:dyDescent="0.15">
      <c r="C52463" s="926"/>
      <c r="D52463" s="926"/>
      <c r="E52463" s="926"/>
      <c r="F52463" s="926"/>
      <c r="N52463" s="925"/>
    </row>
    <row r="52464" spans="3:14" s="370" customFormat="1" hidden="1" x14ac:dyDescent="0.15">
      <c r="C52464" s="926"/>
      <c r="D52464" s="926"/>
      <c r="E52464" s="926"/>
      <c r="F52464" s="926"/>
      <c r="N52464" s="925"/>
    </row>
    <row r="52465" spans="3:14" s="370" customFormat="1" hidden="1" x14ac:dyDescent="0.15">
      <c r="C52465" s="926"/>
      <c r="D52465" s="926"/>
      <c r="E52465" s="926"/>
      <c r="F52465" s="926"/>
      <c r="N52465" s="925"/>
    </row>
    <row r="52466" spans="3:14" s="370" customFormat="1" hidden="1" x14ac:dyDescent="0.15">
      <c r="C52466" s="926"/>
      <c r="D52466" s="926"/>
      <c r="E52466" s="926"/>
      <c r="F52466" s="926"/>
      <c r="N52466" s="925"/>
    </row>
    <row r="52467" spans="3:14" s="370" customFormat="1" hidden="1" x14ac:dyDescent="0.15">
      <c r="C52467" s="926"/>
      <c r="D52467" s="926"/>
      <c r="E52467" s="926"/>
      <c r="F52467" s="926"/>
      <c r="N52467" s="925"/>
    </row>
    <row r="52468" spans="3:14" s="370" customFormat="1" hidden="1" x14ac:dyDescent="0.15">
      <c r="C52468" s="926"/>
      <c r="D52468" s="926"/>
      <c r="E52468" s="926"/>
      <c r="F52468" s="926"/>
      <c r="N52468" s="925"/>
    </row>
    <row r="52469" spans="3:14" s="370" customFormat="1" hidden="1" x14ac:dyDescent="0.15">
      <c r="C52469" s="926"/>
      <c r="D52469" s="926"/>
      <c r="E52469" s="926"/>
      <c r="F52469" s="926"/>
      <c r="N52469" s="925"/>
    </row>
    <row r="52470" spans="3:14" s="370" customFormat="1" hidden="1" x14ac:dyDescent="0.15">
      <c r="C52470" s="926"/>
      <c r="D52470" s="926"/>
      <c r="E52470" s="926"/>
      <c r="F52470" s="926"/>
      <c r="N52470" s="925"/>
    </row>
    <row r="52471" spans="3:14" s="370" customFormat="1" hidden="1" x14ac:dyDescent="0.15">
      <c r="C52471" s="926"/>
      <c r="D52471" s="926"/>
      <c r="E52471" s="926"/>
      <c r="F52471" s="926"/>
      <c r="N52471" s="925"/>
    </row>
    <row r="52472" spans="3:14" s="370" customFormat="1" hidden="1" x14ac:dyDescent="0.15">
      <c r="C52472" s="926"/>
      <c r="D52472" s="926"/>
      <c r="E52472" s="926"/>
      <c r="F52472" s="926"/>
      <c r="N52472" s="925"/>
    </row>
    <row r="52473" spans="3:14" s="370" customFormat="1" hidden="1" x14ac:dyDescent="0.15">
      <c r="C52473" s="926"/>
      <c r="D52473" s="926"/>
      <c r="E52473" s="926"/>
      <c r="F52473" s="926"/>
      <c r="N52473" s="925"/>
    </row>
    <row r="52474" spans="3:14" s="370" customFormat="1" hidden="1" x14ac:dyDescent="0.15">
      <c r="C52474" s="926"/>
      <c r="D52474" s="926"/>
      <c r="E52474" s="926"/>
      <c r="F52474" s="926"/>
      <c r="N52474" s="925"/>
    </row>
    <row r="52475" spans="3:14" s="370" customFormat="1" hidden="1" x14ac:dyDescent="0.15">
      <c r="C52475" s="926"/>
      <c r="D52475" s="926"/>
      <c r="E52475" s="926"/>
      <c r="F52475" s="926"/>
      <c r="N52475" s="925"/>
    </row>
    <row r="52476" spans="3:14" s="370" customFormat="1" hidden="1" x14ac:dyDescent="0.15">
      <c r="C52476" s="926"/>
      <c r="D52476" s="926"/>
      <c r="E52476" s="926"/>
      <c r="F52476" s="926"/>
      <c r="N52476" s="925"/>
    </row>
    <row r="52477" spans="3:14" s="370" customFormat="1" hidden="1" x14ac:dyDescent="0.15">
      <c r="C52477" s="926"/>
      <c r="D52477" s="926"/>
      <c r="E52477" s="926"/>
      <c r="F52477" s="926"/>
      <c r="N52477" s="925"/>
    </row>
    <row r="52478" spans="3:14" s="370" customFormat="1" hidden="1" x14ac:dyDescent="0.15">
      <c r="C52478" s="926"/>
      <c r="D52478" s="926"/>
      <c r="E52478" s="926"/>
      <c r="F52478" s="926"/>
      <c r="N52478" s="925"/>
    </row>
    <row r="52479" spans="3:14" s="370" customFormat="1" hidden="1" x14ac:dyDescent="0.15">
      <c r="C52479" s="926"/>
      <c r="D52479" s="926"/>
      <c r="E52479" s="926"/>
      <c r="F52479" s="926"/>
      <c r="N52479" s="925"/>
    </row>
    <row r="52480" spans="3:14" s="370" customFormat="1" hidden="1" x14ac:dyDescent="0.15">
      <c r="C52480" s="926"/>
      <c r="D52480" s="926"/>
      <c r="E52480" s="926"/>
      <c r="F52480" s="926"/>
      <c r="N52480" s="925"/>
    </row>
    <row r="52481" spans="3:14" s="370" customFormat="1" hidden="1" x14ac:dyDescent="0.15">
      <c r="C52481" s="926"/>
      <c r="D52481" s="926"/>
      <c r="E52481" s="926"/>
      <c r="F52481" s="926"/>
      <c r="N52481" s="925"/>
    </row>
    <row r="52482" spans="3:14" s="370" customFormat="1" hidden="1" x14ac:dyDescent="0.15">
      <c r="C52482" s="926"/>
      <c r="D52482" s="926"/>
      <c r="E52482" s="926"/>
      <c r="F52482" s="926"/>
      <c r="N52482" s="925"/>
    </row>
    <row r="52483" spans="3:14" s="370" customFormat="1" hidden="1" x14ac:dyDescent="0.15">
      <c r="C52483" s="926"/>
      <c r="D52483" s="926"/>
      <c r="E52483" s="926"/>
      <c r="F52483" s="926"/>
      <c r="N52483" s="925"/>
    </row>
    <row r="52484" spans="3:14" s="370" customFormat="1" hidden="1" x14ac:dyDescent="0.15">
      <c r="C52484" s="926"/>
      <c r="D52484" s="926"/>
      <c r="E52484" s="926"/>
      <c r="F52484" s="926"/>
      <c r="N52484" s="925"/>
    </row>
    <row r="52485" spans="3:14" s="370" customFormat="1" hidden="1" x14ac:dyDescent="0.15">
      <c r="C52485" s="926"/>
      <c r="D52485" s="926"/>
      <c r="E52485" s="926"/>
      <c r="F52485" s="926"/>
      <c r="N52485" s="925"/>
    </row>
    <row r="52486" spans="3:14" s="370" customFormat="1" hidden="1" x14ac:dyDescent="0.15">
      <c r="C52486" s="926"/>
      <c r="D52486" s="926"/>
      <c r="E52486" s="926"/>
      <c r="F52486" s="926"/>
      <c r="N52486" s="925"/>
    </row>
    <row r="52487" spans="3:14" s="370" customFormat="1" hidden="1" x14ac:dyDescent="0.15">
      <c r="C52487" s="926"/>
      <c r="D52487" s="926"/>
      <c r="E52487" s="926"/>
      <c r="F52487" s="926"/>
      <c r="N52487" s="925"/>
    </row>
    <row r="52488" spans="3:14" s="370" customFormat="1" hidden="1" x14ac:dyDescent="0.15">
      <c r="C52488" s="926"/>
      <c r="D52488" s="926"/>
      <c r="E52488" s="926"/>
      <c r="F52488" s="926"/>
      <c r="N52488" s="925"/>
    </row>
    <row r="52489" spans="3:14" s="370" customFormat="1" hidden="1" x14ac:dyDescent="0.15">
      <c r="C52489" s="926"/>
      <c r="D52489" s="926"/>
      <c r="E52489" s="926"/>
      <c r="F52489" s="926"/>
      <c r="N52489" s="925"/>
    </row>
    <row r="52490" spans="3:14" s="370" customFormat="1" hidden="1" x14ac:dyDescent="0.15">
      <c r="C52490" s="926"/>
      <c r="D52490" s="926"/>
      <c r="E52490" s="926"/>
      <c r="F52490" s="926"/>
      <c r="N52490" s="925"/>
    </row>
    <row r="52491" spans="3:14" s="370" customFormat="1" hidden="1" x14ac:dyDescent="0.15">
      <c r="C52491" s="926"/>
      <c r="D52491" s="926"/>
      <c r="E52491" s="926"/>
      <c r="F52491" s="926"/>
      <c r="N52491" s="925"/>
    </row>
    <row r="52492" spans="3:14" s="370" customFormat="1" hidden="1" x14ac:dyDescent="0.15">
      <c r="C52492" s="926"/>
      <c r="D52492" s="926"/>
      <c r="E52492" s="926"/>
      <c r="F52492" s="926"/>
      <c r="N52492" s="925"/>
    </row>
    <row r="52493" spans="3:14" s="370" customFormat="1" hidden="1" x14ac:dyDescent="0.15">
      <c r="C52493" s="926"/>
      <c r="D52493" s="926"/>
      <c r="E52493" s="926"/>
      <c r="F52493" s="926"/>
      <c r="N52493" s="925"/>
    </row>
    <row r="52494" spans="3:14" s="370" customFormat="1" hidden="1" x14ac:dyDescent="0.15">
      <c r="C52494" s="926"/>
      <c r="D52494" s="926"/>
      <c r="E52494" s="926"/>
      <c r="F52494" s="926"/>
      <c r="N52494" s="925"/>
    </row>
    <row r="52495" spans="3:14" s="370" customFormat="1" hidden="1" x14ac:dyDescent="0.15">
      <c r="C52495" s="926"/>
      <c r="D52495" s="926"/>
      <c r="E52495" s="926"/>
      <c r="F52495" s="926"/>
      <c r="N52495" s="925"/>
    </row>
    <row r="52496" spans="3:14" s="370" customFormat="1" hidden="1" x14ac:dyDescent="0.15">
      <c r="C52496" s="926"/>
      <c r="D52496" s="926"/>
      <c r="E52496" s="926"/>
      <c r="F52496" s="926"/>
      <c r="N52496" s="925"/>
    </row>
    <row r="52497" spans="3:14" s="370" customFormat="1" hidden="1" x14ac:dyDescent="0.15">
      <c r="C52497" s="926"/>
      <c r="D52497" s="926"/>
      <c r="E52497" s="926"/>
      <c r="F52497" s="926"/>
      <c r="N52497" s="925"/>
    </row>
    <row r="52498" spans="3:14" s="370" customFormat="1" hidden="1" x14ac:dyDescent="0.15">
      <c r="C52498" s="926"/>
      <c r="D52498" s="926"/>
      <c r="E52498" s="926"/>
      <c r="F52498" s="926"/>
      <c r="N52498" s="925"/>
    </row>
    <row r="52499" spans="3:14" s="370" customFormat="1" hidden="1" x14ac:dyDescent="0.15">
      <c r="C52499" s="926"/>
      <c r="D52499" s="926"/>
      <c r="E52499" s="926"/>
      <c r="F52499" s="926"/>
      <c r="N52499" s="925"/>
    </row>
    <row r="52500" spans="3:14" s="370" customFormat="1" hidden="1" x14ac:dyDescent="0.15">
      <c r="C52500" s="926"/>
      <c r="D52500" s="926"/>
      <c r="E52500" s="926"/>
      <c r="F52500" s="926"/>
      <c r="N52500" s="925"/>
    </row>
    <row r="52501" spans="3:14" s="370" customFormat="1" hidden="1" x14ac:dyDescent="0.15">
      <c r="C52501" s="926"/>
      <c r="D52501" s="926"/>
      <c r="E52501" s="926"/>
      <c r="F52501" s="926"/>
      <c r="N52501" s="925"/>
    </row>
    <row r="52502" spans="3:14" s="370" customFormat="1" hidden="1" x14ac:dyDescent="0.15">
      <c r="C52502" s="926"/>
      <c r="D52502" s="926"/>
      <c r="E52502" s="926"/>
      <c r="F52502" s="926"/>
      <c r="N52502" s="925"/>
    </row>
    <row r="52503" spans="3:14" s="370" customFormat="1" hidden="1" x14ac:dyDescent="0.15">
      <c r="C52503" s="926"/>
      <c r="D52503" s="926"/>
      <c r="E52503" s="926"/>
      <c r="F52503" s="926"/>
      <c r="N52503" s="925"/>
    </row>
    <row r="52504" spans="3:14" s="370" customFormat="1" hidden="1" x14ac:dyDescent="0.15">
      <c r="C52504" s="926"/>
      <c r="D52504" s="926"/>
      <c r="E52504" s="926"/>
      <c r="F52504" s="926"/>
      <c r="N52504" s="925"/>
    </row>
    <row r="52505" spans="3:14" s="370" customFormat="1" hidden="1" x14ac:dyDescent="0.15">
      <c r="C52505" s="926"/>
      <c r="D52505" s="926"/>
      <c r="E52505" s="926"/>
      <c r="F52505" s="926"/>
      <c r="N52505" s="925"/>
    </row>
    <row r="52506" spans="3:14" s="370" customFormat="1" hidden="1" x14ac:dyDescent="0.15">
      <c r="C52506" s="926"/>
      <c r="D52506" s="926"/>
      <c r="E52506" s="926"/>
      <c r="F52506" s="926"/>
      <c r="N52506" s="925"/>
    </row>
    <row r="52507" spans="3:14" s="370" customFormat="1" hidden="1" x14ac:dyDescent="0.15">
      <c r="C52507" s="926"/>
      <c r="D52507" s="926"/>
      <c r="E52507" s="926"/>
      <c r="F52507" s="926"/>
      <c r="N52507" s="925"/>
    </row>
    <row r="52508" spans="3:14" s="370" customFormat="1" hidden="1" x14ac:dyDescent="0.15">
      <c r="C52508" s="926"/>
      <c r="D52508" s="926"/>
      <c r="E52508" s="926"/>
      <c r="F52508" s="926"/>
      <c r="N52508" s="925"/>
    </row>
    <row r="52509" spans="3:14" s="370" customFormat="1" hidden="1" x14ac:dyDescent="0.15">
      <c r="C52509" s="926"/>
      <c r="D52509" s="926"/>
      <c r="E52509" s="926"/>
      <c r="F52509" s="926"/>
      <c r="N52509" s="925"/>
    </row>
    <row r="52510" spans="3:14" s="370" customFormat="1" hidden="1" x14ac:dyDescent="0.15">
      <c r="C52510" s="926"/>
      <c r="D52510" s="926"/>
      <c r="E52510" s="926"/>
      <c r="F52510" s="926"/>
      <c r="N52510" s="925"/>
    </row>
    <row r="52511" spans="3:14" s="370" customFormat="1" hidden="1" x14ac:dyDescent="0.15">
      <c r="C52511" s="926"/>
      <c r="D52511" s="926"/>
      <c r="E52511" s="926"/>
      <c r="F52511" s="926"/>
      <c r="N52511" s="925"/>
    </row>
    <row r="52512" spans="3:14" s="370" customFormat="1" hidden="1" x14ac:dyDescent="0.15">
      <c r="C52512" s="926"/>
      <c r="D52512" s="926"/>
      <c r="E52512" s="926"/>
      <c r="F52512" s="926"/>
      <c r="N52512" s="925"/>
    </row>
    <row r="52513" spans="3:14" s="370" customFormat="1" hidden="1" x14ac:dyDescent="0.15">
      <c r="C52513" s="926"/>
      <c r="D52513" s="926"/>
      <c r="E52513" s="926"/>
      <c r="F52513" s="926"/>
      <c r="N52513" s="925"/>
    </row>
    <row r="52514" spans="3:14" s="370" customFormat="1" hidden="1" x14ac:dyDescent="0.15">
      <c r="C52514" s="926"/>
      <c r="D52514" s="926"/>
      <c r="E52514" s="926"/>
      <c r="F52514" s="926"/>
      <c r="N52514" s="925"/>
    </row>
    <row r="52515" spans="3:14" s="370" customFormat="1" hidden="1" x14ac:dyDescent="0.15">
      <c r="C52515" s="926"/>
      <c r="D52515" s="926"/>
      <c r="E52515" s="926"/>
      <c r="F52515" s="926"/>
      <c r="N52515" s="925"/>
    </row>
    <row r="52516" spans="3:14" s="370" customFormat="1" hidden="1" x14ac:dyDescent="0.15">
      <c r="C52516" s="926"/>
      <c r="D52516" s="926"/>
      <c r="E52516" s="926"/>
      <c r="F52516" s="926"/>
      <c r="N52516" s="925"/>
    </row>
    <row r="52517" spans="3:14" s="370" customFormat="1" hidden="1" x14ac:dyDescent="0.15">
      <c r="C52517" s="926"/>
      <c r="D52517" s="926"/>
      <c r="E52517" s="926"/>
      <c r="F52517" s="926"/>
      <c r="N52517" s="925"/>
    </row>
    <row r="52518" spans="3:14" s="370" customFormat="1" hidden="1" x14ac:dyDescent="0.15">
      <c r="C52518" s="926"/>
      <c r="D52518" s="926"/>
      <c r="E52518" s="926"/>
      <c r="F52518" s="926"/>
      <c r="N52518" s="925"/>
    </row>
    <row r="52519" spans="3:14" s="370" customFormat="1" hidden="1" x14ac:dyDescent="0.15">
      <c r="C52519" s="926"/>
      <c r="D52519" s="926"/>
      <c r="E52519" s="926"/>
      <c r="F52519" s="926"/>
      <c r="N52519" s="925"/>
    </row>
    <row r="52520" spans="3:14" s="370" customFormat="1" hidden="1" x14ac:dyDescent="0.15">
      <c r="C52520" s="926"/>
      <c r="D52520" s="926"/>
      <c r="E52520" s="926"/>
      <c r="F52520" s="926"/>
      <c r="N52520" s="925"/>
    </row>
    <row r="52521" spans="3:14" s="370" customFormat="1" hidden="1" x14ac:dyDescent="0.15">
      <c r="C52521" s="926"/>
      <c r="D52521" s="926"/>
      <c r="E52521" s="926"/>
      <c r="F52521" s="926"/>
      <c r="N52521" s="925"/>
    </row>
    <row r="52522" spans="3:14" s="370" customFormat="1" hidden="1" x14ac:dyDescent="0.15">
      <c r="C52522" s="926"/>
      <c r="D52522" s="926"/>
      <c r="E52522" s="926"/>
      <c r="F52522" s="926"/>
      <c r="N52522" s="925"/>
    </row>
    <row r="52523" spans="3:14" s="370" customFormat="1" hidden="1" x14ac:dyDescent="0.15">
      <c r="C52523" s="926"/>
      <c r="D52523" s="926"/>
      <c r="E52523" s="926"/>
      <c r="F52523" s="926"/>
      <c r="N52523" s="925"/>
    </row>
    <row r="52524" spans="3:14" s="370" customFormat="1" hidden="1" x14ac:dyDescent="0.15">
      <c r="C52524" s="926"/>
      <c r="D52524" s="926"/>
      <c r="E52524" s="926"/>
      <c r="F52524" s="926"/>
      <c r="N52524" s="925"/>
    </row>
    <row r="52525" spans="3:14" s="370" customFormat="1" hidden="1" x14ac:dyDescent="0.15">
      <c r="C52525" s="926"/>
      <c r="D52525" s="926"/>
      <c r="E52525" s="926"/>
      <c r="F52525" s="926"/>
      <c r="N52525" s="925"/>
    </row>
    <row r="52526" spans="3:14" s="370" customFormat="1" hidden="1" x14ac:dyDescent="0.15">
      <c r="C52526" s="926"/>
      <c r="D52526" s="926"/>
      <c r="E52526" s="926"/>
      <c r="F52526" s="926"/>
      <c r="N52526" s="925"/>
    </row>
    <row r="52527" spans="3:14" s="370" customFormat="1" hidden="1" x14ac:dyDescent="0.15">
      <c r="C52527" s="926"/>
      <c r="D52527" s="926"/>
      <c r="E52527" s="926"/>
      <c r="F52527" s="926"/>
      <c r="N52527" s="925"/>
    </row>
    <row r="52528" spans="3:14" s="370" customFormat="1" hidden="1" x14ac:dyDescent="0.15">
      <c r="C52528" s="926"/>
      <c r="D52528" s="926"/>
      <c r="E52528" s="926"/>
      <c r="F52528" s="926"/>
      <c r="N52528" s="925"/>
    </row>
    <row r="52529" spans="3:14" s="370" customFormat="1" hidden="1" x14ac:dyDescent="0.15">
      <c r="C52529" s="926"/>
      <c r="D52529" s="926"/>
      <c r="E52529" s="926"/>
      <c r="F52529" s="926"/>
      <c r="N52529" s="925"/>
    </row>
    <row r="52530" spans="3:14" s="370" customFormat="1" hidden="1" x14ac:dyDescent="0.15">
      <c r="C52530" s="926"/>
      <c r="D52530" s="926"/>
      <c r="E52530" s="926"/>
      <c r="F52530" s="926"/>
      <c r="N52530" s="925"/>
    </row>
    <row r="52531" spans="3:14" s="370" customFormat="1" hidden="1" x14ac:dyDescent="0.15">
      <c r="C52531" s="926"/>
      <c r="D52531" s="926"/>
      <c r="E52531" s="926"/>
      <c r="F52531" s="926"/>
      <c r="N52531" s="925"/>
    </row>
    <row r="52532" spans="3:14" s="370" customFormat="1" hidden="1" x14ac:dyDescent="0.15">
      <c r="C52532" s="926"/>
      <c r="D52532" s="926"/>
      <c r="E52532" s="926"/>
      <c r="F52532" s="926"/>
      <c r="N52532" s="925"/>
    </row>
    <row r="52533" spans="3:14" s="370" customFormat="1" hidden="1" x14ac:dyDescent="0.15">
      <c r="C52533" s="926"/>
      <c r="D52533" s="926"/>
      <c r="E52533" s="926"/>
      <c r="F52533" s="926"/>
      <c r="N52533" s="925"/>
    </row>
    <row r="52534" spans="3:14" s="370" customFormat="1" hidden="1" x14ac:dyDescent="0.15">
      <c r="C52534" s="926"/>
      <c r="D52534" s="926"/>
      <c r="E52534" s="926"/>
      <c r="F52534" s="926"/>
      <c r="N52534" s="925"/>
    </row>
    <row r="52535" spans="3:14" s="370" customFormat="1" hidden="1" x14ac:dyDescent="0.15">
      <c r="C52535" s="926"/>
      <c r="D52535" s="926"/>
      <c r="E52535" s="926"/>
      <c r="F52535" s="926"/>
      <c r="N52535" s="925"/>
    </row>
    <row r="52536" spans="3:14" s="370" customFormat="1" hidden="1" x14ac:dyDescent="0.15">
      <c r="C52536" s="926"/>
      <c r="D52536" s="926"/>
      <c r="E52536" s="926"/>
      <c r="F52536" s="926"/>
      <c r="N52536" s="925"/>
    </row>
    <row r="52537" spans="3:14" s="370" customFormat="1" hidden="1" x14ac:dyDescent="0.15">
      <c r="C52537" s="926"/>
      <c r="D52537" s="926"/>
      <c r="E52537" s="926"/>
      <c r="F52537" s="926"/>
      <c r="N52537" s="925"/>
    </row>
    <row r="52538" spans="3:14" s="370" customFormat="1" hidden="1" x14ac:dyDescent="0.15">
      <c r="C52538" s="926"/>
      <c r="D52538" s="926"/>
      <c r="E52538" s="926"/>
      <c r="F52538" s="926"/>
      <c r="N52538" s="925"/>
    </row>
    <row r="52539" spans="3:14" s="370" customFormat="1" hidden="1" x14ac:dyDescent="0.15">
      <c r="C52539" s="926"/>
      <c r="D52539" s="926"/>
      <c r="E52539" s="926"/>
      <c r="F52539" s="926"/>
      <c r="N52539" s="925"/>
    </row>
    <row r="52540" spans="3:14" s="370" customFormat="1" hidden="1" x14ac:dyDescent="0.15">
      <c r="C52540" s="926"/>
      <c r="D52540" s="926"/>
      <c r="E52540" s="926"/>
      <c r="F52540" s="926"/>
      <c r="N52540" s="925"/>
    </row>
    <row r="52541" spans="3:14" s="370" customFormat="1" hidden="1" x14ac:dyDescent="0.15">
      <c r="C52541" s="926"/>
      <c r="D52541" s="926"/>
      <c r="E52541" s="926"/>
      <c r="F52541" s="926"/>
      <c r="N52541" s="925"/>
    </row>
    <row r="52542" spans="3:14" s="370" customFormat="1" hidden="1" x14ac:dyDescent="0.15">
      <c r="C52542" s="926"/>
      <c r="D52542" s="926"/>
      <c r="E52542" s="926"/>
      <c r="F52542" s="926"/>
      <c r="N52542" s="925"/>
    </row>
    <row r="52543" spans="3:14" s="370" customFormat="1" hidden="1" x14ac:dyDescent="0.15">
      <c r="C52543" s="926"/>
      <c r="D52543" s="926"/>
      <c r="E52543" s="926"/>
      <c r="F52543" s="926"/>
      <c r="N52543" s="925"/>
    </row>
    <row r="52544" spans="3:14" s="370" customFormat="1" hidden="1" x14ac:dyDescent="0.15">
      <c r="C52544" s="926"/>
      <c r="D52544" s="926"/>
      <c r="E52544" s="926"/>
      <c r="F52544" s="926"/>
      <c r="N52544" s="925"/>
    </row>
    <row r="52545" spans="3:14" s="370" customFormat="1" hidden="1" x14ac:dyDescent="0.15">
      <c r="C52545" s="926"/>
      <c r="D52545" s="926"/>
      <c r="E52545" s="926"/>
      <c r="F52545" s="926"/>
      <c r="N52545" s="925"/>
    </row>
    <row r="52546" spans="3:14" s="370" customFormat="1" hidden="1" x14ac:dyDescent="0.15">
      <c r="C52546" s="926"/>
      <c r="D52546" s="926"/>
      <c r="E52546" s="926"/>
      <c r="F52546" s="926"/>
      <c r="N52546" s="925"/>
    </row>
    <row r="52547" spans="3:14" s="370" customFormat="1" hidden="1" x14ac:dyDescent="0.15">
      <c r="C52547" s="926"/>
      <c r="D52547" s="926"/>
      <c r="E52547" s="926"/>
      <c r="F52547" s="926"/>
      <c r="N52547" s="925"/>
    </row>
    <row r="52548" spans="3:14" s="370" customFormat="1" hidden="1" x14ac:dyDescent="0.15">
      <c r="C52548" s="926"/>
      <c r="D52548" s="926"/>
      <c r="E52548" s="926"/>
      <c r="F52548" s="926"/>
      <c r="N52548" s="925"/>
    </row>
    <row r="52549" spans="3:14" s="370" customFormat="1" hidden="1" x14ac:dyDescent="0.15">
      <c r="C52549" s="926"/>
      <c r="D52549" s="926"/>
      <c r="E52549" s="926"/>
      <c r="F52549" s="926"/>
      <c r="N52549" s="925"/>
    </row>
    <row r="52550" spans="3:14" s="370" customFormat="1" hidden="1" x14ac:dyDescent="0.15">
      <c r="C52550" s="926"/>
      <c r="D52550" s="926"/>
      <c r="E52550" s="926"/>
      <c r="F52550" s="926"/>
      <c r="N52550" s="925"/>
    </row>
    <row r="52551" spans="3:14" s="370" customFormat="1" hidden="1" x14ac:dyDescent="0.15">
      <c r="C52551" s="926"/>
      <c r="D52551" s="926"/>
      <c r="E52551" s="926"/>
      <c r="F52551" s="926"/>
      <c r="N52551" s="925"/>
    </row>
    <row r="52552" spans="3:14" s="370" customFormat="1" hidden="1" x14ac:dyDescent="0.15">
      <c r="C52552" s="926"/>
      <c r="D52552" s="926"/>
      <c r="E52552" s="926"/>
      <c r="F52552" s="926"/>
      <c r="N52552" s="925"/>
    </row>
    <row r="52553" spans="3:14" s="370" customFormat="1" hidden="1" x14ac:dyDescent="0.15">
      <c r="C52553" s="926"/>
      <c r="D52553" s="926"/>
      <c r="E52553" s="926"/>
      <c r="F52553" s="926"/>
      <c r="N52553" s="925"/>
    </row>
    <row r="52554" spans="3:14" s="370" customFormat="1" hidden="1" x14ac:dyDescent="0.15">
      <c r="C52554" s="926"/>
      <c r="D52554" s="926"/>
      <c r="E52554" s="926"/>
      <c r="F52554" s="926"/>
      <c r="N52554" s="925"/>
    </row>
    <row r="52555" spans="3:14" s="370" customFormat="1" hidden="1" x14ac:dyDescent="0.15">
      <c r="C52555" s="926"/>
      <c r="D52555" s="926"/>
      <c r="E52555" s="926"/>
      <c r="F52555" s="926"/>
      <c r="N52555" s="925"/>
    </row>
    <row r="52556" spans="3:14" s="370" customFormat="1" hidden="1" x14ac:dyDescent="0.15">
      <c r="C52556" s="926"/>
      <c r="D52556" s="926"/>
      <c r="E52556" s="926"/>
      <c r="F52556" s="926"/>
      <c r="N52556" s="925"/>
    </row>
    <row r="52557" spans="3:14" s="370" customFormat="1" hidden="1" x14ac:dyDescent="0.15">
      <c r="C52557" s="926"/>
      <c r="D52557" s="926"/>
      <c r="E52557" s="926"/>
      <c r="F52557" s="926"/>
      <c r="N52557" s="925"/>
    </row>
    <row r="52558" spans="3:14" s="370" customFormat="1" hidden="1" x14ac:dyDescent="0.15">
      <c r="C52558" s="926"/>
      <c r="D52558" s="926"/>
      <c r="E52558" s="926"/>
      <c r="F52558" s="926"/>
      <c r="N52558" s="925"/>
    </row>
    <row r="52559" spans="3:14" s="370" customFormat="1" hidden="1" x14ac:dyDescent="0.15">
      <c r="C52559" s="926"/>
      <c r="D52559" s="926"/>
      <c r="E52559" s="926"/>
      <c r="F52559" s="926"/>
      <c r="N52559" s="925"/>
    </row>
    <row r="52560" spans="3:14" s="370" customFormat="1" hidden="1" x14ac:dyDescent="0.15">
      <c r="C52560" s="926"/>
      <c r="D52560" s="926"/>
      <c r="E52560" s="926"/>
      <c r="F52560" s="926"/>
      <c r="N52560" s="925"/>
    </row>
    <row r="52561" spans="3:14" s="370" customFormat="1" hidden="1" x14ac:dyDescent="0.15">
      <c r="C52561" s="926"/>
      <c r="D52561" s="926"/>
      <c r="E52561" s="926"/>
      <c r="F52561" s="926"/>
      <c r="N52561" s="925"/>
    </row>
    <row r="52562" spans="3:14" s="370" customFormat="1" hidden="1" x14ac:dyDescent="0.15">
      <c r="C52562" s="926"/>
      <c r="D52562" s="926"/>
      <c r="E52562" s="926"/>
      <c r="F52562" s="926"/>
      <c r="N52562" s="925"/>
    </row>
    <row r="52563" spans="3:14" s="370" customFormat="1" hidden="1" x14ac:dyDescent="0.15">
      <c r="C52563" s="926"/>
      <c r="D52563" s="926"/>
      <c r="E52563" s="926"/>
      <c r="F52563" s="926"/>
      <c r="N52563" s="925"/>
    </row>
    <row r="52564" spans="3:14" s="370" customFormat="1" hidden="1" x14ac:dyDescent="0.15">
      <c r="C52564" s="926"/>
      <c r="D52564" s="926"/>
      <c r="E52564" s="926"/>
      <c r="F52564" s="926"/>
      <c r="N52564" s="925"/>
    </row>
    <row r="52565" spans="3:14" s="370" customFormat="1" hidden="1" x14ac:dyDescent="0.15">
      <c r="C52565" s="926"/>
      <c r="D52565" s="926"/>
      <c r="E52565" s="926"/>
      <c r="F52565" s="926"/>
      <c r="N52565" s="925"/>
    </row>
    <row r="52566" spans="3:14" s="370" customFormat="1" hidden="1" x14ac:dyDescent="0.15">
      <c r="C52566" s="926"/>
      <c r="D52566" s="926"/>
      <c r="E52566" s="926"/>
      <c r="F52566" s="926"/>
      <c r="N52566" s="925"/>
    </row>
    <row r="52567" spans="3:14" s="370" customFormat="1" hidden="1" x14ac:dyDescent="0.15">
      <c r="C52567" s="926"/>
      <c r="D52567" s="926"/>
      <c r="E52567" s="926"/>
      <c r="F52567" s="926"/>
      <c r="N52567" s="925"/>
    </row>
    <row r="52568" spans="3:14" s="370" customFormat="1" hidden="1" x14ac:dyDescent="0.15">
      <c r="C52568" s="926"/>
      <c r="D52568" s="926"/>
      <c r="E52568" s="926"/>
      <c r="F52568" s="926"/>
      <c r="N52568" s="925"/>
    </row>
    <row r="52569" spans="3:14" s="370" customFormat="1" hidden="1" x14ac:dyDescent="0.15">
      <c r="C52569" s="926"/>
      <c r="D52569" s="926"/>
      <c r="E52569" s="926"/>
      <c r="F52569" s="926"/>
      <c r="N52569" s="925"/>
    </row>
    <row r="52570" spans="3:14" s="370" customFormat="1" hidden="1" x14ac:dyDescent="0.15">
      <c r="C52570" s="926"/>
      <c r="D52570" s="926"/>
      <c r="E52570" s="926"/>
      <c r="F52570" s="926"/>
      <c r="N52570" s="925"/>
    </row>
    <row r="52571" spans="3:14" s="370" customFormat="1" hidden="1" x14ac:dyDescent="0.15">
      <c r="C52571" s="926"/>
      <c r="D52571" s="926"/>
      <c r="E52571" s="926"/>
      <c r="F52571" s="926"/>
      <c r="N52571" s="925"/>
    </row>
    <row r="52572" spans="3:14" s="370" customFormat="1" hidden="1" x14ac:dyDescent="0.15">
      <c r="C52572" s="926"/>
      <c r="D52572" s="926"/>
      <c r="E52572" s="926"/>
      <c r="F52572" s="926"/>
      <c r="N52572" s="925"/>
    </row>
    <row r="52573" spans="3:14" s="370" customFormat="1" hidden="1" x14ac:dyDescent="0.15">
      <c r="C52573" s="926"/>
      <c r="D52573" s="926"/>
      <c r="E52573" s="926"/>
      <c r="F52573" s="926"/>
      <c r="N52573" s="925"/>
    </row>
    <row r="52574" spans="3:14" s="370" customFormat="1" hidden="1" x14ac:dyDescent="0.15">
      <c r="C52574" s="926"/>
      <c r="D52574" s="926"/>
      <c r="E52574" s="926"/>
      <c r="F52574" s="926"/>
      <c r="N52574" s="925"/>
    </row>
    <row r="52575" spans="3:14" s="370" customFormat="1" hidden="1" x14ac:dyDescent="0.15">
      <c r="C52575" s="926"/>
      <c r="D52575" s="926"/>
      <c r="E52575" s="926"/>
      <c r="F52575" s="926"/>
      <c r="N52575" s="925"/>
    </row>
    <row r="52576" spans="3:14" s="370" customFormat="1" hidden="1" x14ac:dyDescent="0.15">
      <c r="C52576" s="926"/>
      <c r="D52576" s="926"/>
      <c r="E52576" s="926"/>
      <c r="F52576" s="926"/>
      <c r="N52576" s="925"/>
    </row>
    <row r="52577" spans="3:14" s="370" customFormat="1" hidden="1" x14ac:dyDescent="0.15">
      <c r="C52577" s="926"/>
      <c r="D52577" s="926"/>
      <c r="E52577" s="926"/>
      <c r="F52577" s="926"/>
      <c r="N52577" s="925"/>
    </row>
    <row r="52578" spans="3:14" s="370" customFormat="1" hidden="1" x14ac:dyDescent="0.15">
      <c r="C52578" s="926"/>
      <c r="D52578" s="926"/>
      <c r="E52578" s="926"/>
      <c r="F52578" s="926"/>
      <c r="N52578" s="925"/>
    </row>
    <row r="52579" spans="3:14" s="370" customFormat="1" hidden="1" x14ac:dyDescent="0.15">
      <c r="C52579" s="926"/>
      <c r="D52579" s="926"/>
      <c r="E52579" s="926"/>
      <c r="F52579" s="926"/>
      <c r="N52579" s="925"/>
    </row>
    <row r="52580" spans="3:14" s="370" customFormat="1" hidden="1" x14ac:dyDescent="0.15">
      <c r="C52580" s="926"/>
      <c r="D52580" s="926"/>
      <c r="E52580" s="926"/>
      <c r="F52580" s="926"/>
      <c r="N52580" s="925"/>
    </row>
    <row r="52581" spans="3:14" s="370" customFormat="1" hidden="1" x14ac:dyDescent="0.15">
      <c r="C52581" s="926"/>
      <c r="D52581" s="926"/>
      <c r="E52581" s="926"/>
      <c r="F52581" s="926"/>
      <c r="N52581" s="925"/>
    </row>
    <row r="52582" spans="3:14" s="370" customFormat="1" hidden="1" x14ac:dyDescent="0.15">
      <c r="C52582" s="926"/>
      <c r="D52582" s="926"/>
      <c r="E52582" s="926"/>
      <c r="F52582" s="926"/>
      <c r="N52582" s="925"/>
    </row>
    <row r="52583" spans="3:14" s="370" customFormat="1" hidden="1" x14ac:dyDescent="0.15">
      <c r="C52583" s="926"/>
      <c r="D52583" s="926"/>
      <c r="E52583" s="926"/>
      <c r="F52583" s="926"/>
      <c r="N52583" s="925"/>
    </row>
    <row r="52584" spans="3:14" s="370" customFormat="1" hidden="1" x14ac:dyDescent="0.15">
      <c r="C52584" s="926"/>
      <c r="D52584" s="926"/>
      <c r="E52584" s="926"/>
      <c r="F52584" s="926"/>
      <c r="N52584" s="925"/>
    </row>
    <row r="52585" spans="3:14" s="370" customFormat="1" hidden="1" x14ac:dyDescent="0.15">
      <c r="C52585" s="926"/>
      <c r="D52585" s="926"/>
      <c r="E52585" s="926"/>
      <c r="F52585" s="926"/>
      <c r="N52585" s="925"/>
    </row>
    <row r="52586" spans="3:14" s="370" customFormat="1" hidden="1" x14ac:dyDescent="0.15">
      <c r="C52586" s="926"/>
      <c r="D52586" s="926"/>
      <c r="E52586" s="926"/>
      <c r="F52586" s="926"/>
      <c r="N52586" s="925"/>
    </row>
    <row r="52587" spans="3:14" s="370" customFormat="1" hidden="1" x14ac:dyDescent="0.15">
      <c r="C52587" s="926"/>
      <c r="D52587" s="926"/>
      <c r="E52587" s="926"/>
      <c r="F52587" s="926"/>
      <c r="N52587" s="925"/>
    </row>
    <row r="52588" spans="3:14" s="370" customFormat="1" hidden="1" x14ac:dyDescent="0.15">
      <c r="C52588" s="926"/>
      <c r="D52588" s="926"/>
      <c r="E52588" s="926"/>
      <c r="F52588" s="926"/>
      <c r="N52588" s="925"/>
    </row>
    <row r="52589" spans="3:14" s="370" customFormat="1" hidden="1" x14ac:dyDescent="0.15">
      <c r="C52589" s="926"/>
      <c r="D52589" s="926"/>
      <c r="E52589" s="926"/>
      <c r="F52589" s="926"/>
      <c r="N52589" s="925"/>
    </row>
    <row r="52590" spans="3:14" s="370" customFormat="1" hidden="1" x14ac:dyDescent="0.15">
      <c r="C52590" s="926"/>
      <c r="D52590" s="926"/>
      <c r="E52590" s="926"/>
      <c r="F52590" s="926"/>
      <c r="N52590" s="925"/>
    </row>
    <row r="52591" spans="3:14" s="370" customFormat="1" hidden="1" x14ac:dyDescent="0.15">
      <c r="C52591" s="926"/>
      <c r="D52591" s="926"/>
      <c r="E52591" s="926"/>
      <c r="F52591" s="926"/>
      <c r="N52591" s="925"/>
    </row>
    <row r="52592" spans="3:14" s="370" customFormat="1" hidden="1" x14ac:dyDescent="0.15">
      <c r="C52592" s="926"/>
      <c r="D52592" s="926"/>
      <c r="E52592" s="926"/>
      <c r="F52592" s="926"/>
      <c r="N52592" s="925"/>
    </row>
    <row r="52593" spans="3:14" s="370" customFormat="1" hidden="1" x14ac:dyDescent="0.15">
      <c r="C52593" s="926"/>
      <c r="D52593" s="926"/>
      <c r="E52593" s="926"/>
      <c r="F52593" s="926"/>
      <c r="N52593" s="925"/>
    </row>
    <row r="52594" spans="3:14" s="370" customFormat="1" hidden="1" x14ac:dyDescent="0.15">
      <c r="C52594" s="926"/>
      <c r="D52594" s="926"/>
      <c r="E52594" s="926"/>
      <c r="F52594" s="926"/>
      <c r="N52594" s="925"/>
    </row>
    <row r="52595" spans="3:14" s="370" customFormat="1" hidden="1" x14ac:dyDescent="0.15">
      <c r="C52595" s="926"/>
      <c r="D52595" s="926"/>
      <c r="E52595" s="926"/>
      <c r="F52595" s="926"/>
      <c r="N52595" s="925"/>
    </row>
    <row r="52596" spans="3:14" s="370" customFormat="1" hidden="1" x14ac:dyDescent="0.15">
      <c r="C52596" s="926"/>
      <c r="D52596" s="926"/>
      <c r="E52596" s="926"/>
      <c r="F52596" s="926"/>
      <c r="N52596" s="925"/>
    </row>
    <row r="52597" spans="3:14" s="370" customFormat="1" hidden="1" x14ac:dyDescent="0.15">
      <c r="C52597" s="926"/>
      <c r="D52597" s="926"/>
      <c r="E52597" s="926"/>
      <c r="F52597" s="926"/>
      <c r="N52597" s="925"/>
    </row>
    <row r="52598" spans="3:14" s="370" customFormat="1" hidden="1" x14ac:dyDescent="0.15">
      <c r="C52598" s="926"/>
      <c r="D52598" s="926"/>
      <c r="E52598" s="926"/>
      <c r="F52598" s="926"/>
      <c r="N52598" s="925"/>
    </row>
    <row r="52599" spans="3:14" s="370" customFormat="1" hidden="1" x14ac:dyDescent="0.15">
      <c r="C52599" s="926"/>
      <c r="D52599" s="926"/>
      <c r="E52599" s="926"/>
      <c r="F52599" s="926"/>
      <c r="N52599" s="925"/>
    </row>
    <row r="52600" spans="3:14" s="370" customFormat="1" hidden="1" x14ac:dyDescent="0.15">
      <c r="C52600" s="926"/>
      <c r="D52600" s="926"/>
      <c r="E52600" s="926"/>
      <c r="F52600" s="926"/>
      <c r="N52600" s="925"/>
    </row>
    <row r="52601" spans="3:14" s="370" customFormat="1" hidden="1" x14ac:dyDescent="0.15">
      <c r="C52601" s="926"/>
      <c r="D52601" s="926"/>
      <c r="E52601" s="926"/>
      <c r="F52601" s="926"/>
      <c r="N52601" s="925"/>
    </row>
    <row r="52602" spans="3:14" s="370" customFormat="1" hidden="1" x14ac:dyDescent="0.15">
      <c r="C52602" s="926"/>
      <c r="D52602" s="926"/>
      <c r="E52602" s="926"/>
      <c r="F52602" s="926"/>
      <c r="N52602" s="925"/>
    </row>
    <row r="52603" spans="3:14" s="370" customFormat="1" hidden="1" x14ac:dyDescent="0.15">
      <c r="C52603" s="926"/>
      <c r="D52603" s="926"/>
      <c r="E52603" s="926"/>
      <c r="F52603" s="926"/>
      <c r="N52603" s="925"/>
    </row>
    <row r="52604" spans="3:14" s="370" customFormat="1" hidden="1" x14ac:dyDescent="0.15">
      <c r="C52604" s="926"/>
      <c r="D52604" s="926"/>
      <c r="E52604" s="926"/>
      <c r="F52604" s="926"/>
      <c r="N52604" s="925"/>
    </row>
    <row r="52605" spans="3:14" s="370" customFormat="1" hidden="1" x14ac:dyDescent="0.15">
      <c r="C52605" s="926"/>
      <c r="D52605" s="926"/>
      <c r="E52605" s="926"/>
      <c r="F52605" s="926"/>
      <c r="N52605" s="925"/>
    </row>
    <row r="52606" spans="3:14" s="370" customFormat="1" hidden="1" x14ac:dyDescent="0.15">
      <c r="C52606" s="926"/>
      <c r="D52606" s="926"/>
      <c r="E52606" s="926"/>
      <c r="F52606" s="926"/>
      <c r="N52606" s="925"/>
    </row>
    <row r="52607" spans="3:14" s="370" customFormat="1" hidden="1" x14ac:dyDescent="0.15">
      <c r="C52607" s="926"/>
      <c r="D52607" s="926"/>
      <c r="E52607" s="926"/>
      <c r="F52607" s="926"/>
      <c r="N52607" s="925"/>
    </row>
    <row r="52608" spans="3:14" s="370" customFormat="1" hidden="1" x14ac:dyDescent="0.15">
      <c r="C52608" s="926"/>
      <c r="D52608" s="926"/>
      <c r="E52608" s="926"/>
      <c r="F52608" s="926"/>
      <c r="N52608" s="925"/>
    </row>
    <row r="52609" spans="3:14" s="370" customFormat="1" hidden="1" x14ac:dyDescent="0.15">
      <c r="C52609" s="926"/>
      <c r="D52609" s="926"/>
      <c r="E52609" s="926"/>
      <c r="F52609" s="926"/>
      <c r="N52609" s="925"/>
    </row>
    <row r="52610" spans="3:14" s="370" customFormat="1" hidden="1" x14ac:dyDescent="0.15">
      <c r="C52610" s="926"/>
      <c r="D52610" s="926"/>
      <c r="E52610" s="926"/>
      <c r="F52610" s="926"/>
      <c r="N52610" s="925"/>
    </row>
    <row r="52611" spans="3:14" s="370" customFormat="1" hidden="1" x14ac:dyDescent="0.15">
      <c r="C52611" s="926"/>
      <c r="D52611" s="926"/>
      <c r="E52611" s="926"/>
      <c r="F52611" s="926"/>
      <c r="N52611" s="925"/>
    </row>
    <row r="52612" spans="3:14" s="370" customFormat="1" hidden="1" x14ac:dyDescent="0.15">
      <c r="C52612" s="926"/>
      <c r="D52612" s="926"/>
      <c r="E52612" s="926"/>
      <c r="F52612" s="926"/>
      <c r="N52612" s="925"/>
    </row>
    <row r="52613" spans="3:14" s="370" customFormat="1" hidden="1" x14ac:dyDescent="0.15">
      <c r="C52613" s="926"/>
      <c r="D52613" s="926"/>
      <c r="E52613" s="926"/>
      <c r="F52613" s="926"/>
      <c r="N52613" s="925"/>
    </row>
    <row r="52614" spans="3:14" s="370" customFormat="1" hidden="1" x14ac:dyDescent="0.15">
      <c r="C52614" s="926"/>
      <c r="D52614" s="926"/>
      <c r="E52614" s="926"/>
      <c r="F52614" s="926"/>
      <c r="N52614" s="925"/>
    </row>
    <row r="52615" spans="3:14" s="370" customFormat="1" hidden="1" x14ac:dyDescent="0.15">
      <c r="C52615" s="926"/>
      <c r="D52615" s="926"/>
      <c r="E52615" s="926"/>
      <c r="F52615" s="926"/>
      <c r="N52615" s="925"/>
    </row>
    <row r="52616" spans="3:14" s="370" customFormat="1" hidden="1" x14ac:dyDescent="0.15">
      <c r="C52616" s="926"/>
      <c r="D52616" s="926"/>
      <c r="E52616" s="926"/>
      <c r="F52616" s="926"/>
      <c r="N52616" s="925"/>
    </row>
    <row r="52617" spans="3:14" s="370" customFormat="1" hidden="1" x14ac:dyDescent="0.15">
      <c r="C52617" s="926"/>
      <c r="D52617" s="926"/>
      <c r="E52617" s="926"/>
      <c r="F52617" s="926"/>
      <c r="N52617" s="925"/>
    </row>
    <row r="52618" spans="3:14" s="370" customFormat="1" hidden="1" x14ac:dyDescent="0.15">
      <c r="C52618" s="926"/>
      <c r="D52618" s="926"/>
      <c r="E52618" s="926"/>
      <c r="F52618" s="926"/>
      <c r="N52618" s="925"/>
    </row>
    <row r="52619" spans="3:14" s="370" customFormat="1" hidden="1" x14ac:dyDescent="0.15">
      <c r="C52619" s="926"/>
      <c r="D52619" s="926"/>
      <c r="E52619" s="926"/>
      <c r="F52619" s="926"/>
      <c r="N52619" s="925"/>
    </row>
    <row r="52620" spans="3:14" s="370" customFormat="1" hidden="1" x14ac:dyDescent="0.15">
      <c r="C52620" s="926"/>
      <c r="D52620" s="926"/>
      <c r="E52620" s="926"/>
      <c r="F52620" s="926"/>
      <c r="N52620" s="925"/>
    </row>
    <row r="52621" spans="3:14" s="370" customFormat="1" hidden="1" x14ac:dyDescent="0.15">
      <c r="C52621" s="926"/>
      <c r="D52621" s="926"/>
      <c r="E52621" s="926"/>
      <c r="F52621" s="926"/>
      <c r="N52621" s="925"/>
    </row>
    <row r="52622" spans="3:14" s="370" customFormat="1" hidden="1" x14ac:dyDescent="0.15">
      <c r="C52622" s="926"/>
      <c r="D52622" s="926"/>
      <c r="E52622" s="926"/>
      <c r="F52622" s="926"/>
      <c r="N52622" s="925"/>
    </row>
    <row r="52623" spans="3:14" s="370" customFormat="1" hidden="1" x14ac:dyDescent="0.15">
      <c r="C52623" s="926"/>
      <c r="D52623" s="926"/>
      <c r="E52623" s="926"/>
      <c r="F52623" s="926"/>
      <c r="N52623" s="925"/>
    </row>
    <row r="52624" spans="3:14" s="370" customFormat="1" hidden="1" x14ac:dyDescent="0.15">
      <c r="C52624" s="926"/>
      <c r="D52624" s="926"/>
      <c r="E52624" s="926"/>
      <c r="F52624" s="926"/>
      <c r="N52624" s="925"/>
    </row>
    <row r="52625" spans="3:14" s="370" customFormat="1" hidden="1" x14ac:dyDescent="0.15">
      <c r="C52625" s="926"/>
      <c r="D52625" s="926"/>
      <c r="E52625" s="926"/>
      <c r="F52625" s="926"/>
      <c r="N52625" s="925"/>
    </row>
    <row r="52626" spans="3:14" s="370" customFormat="1" hidden="1" x14ac:dyDescent="0.15">
      <c r="C52626" s="926"/>
      <c r="D52626" s="926"/>
      <c r="E52626" s="926"/>
      <c r="F52626" s="926"/>
      <c r="N52626" s="925"/>
    </row>
    <row r="52627" spans="3:14" s="370" customFormat="1" hidden="1" x14ac:dyDescent="0.15">
      <c r="C52627" s="926"/>
      <c r="D52627" s="926"/>
      <c r="E52627" s="926"/>
      <c r="F52627" s="926"/>
      <c r="N52627" s="925"/>
    </row>
    <row r="52628" spans="3:14" s="370" customFormat="1" hidden="1" x14ac:dyDescent="0.15">
      <c r="C52628" s="926"/>
      <c r="D52628" s="926"/>
      <c r="E52628" s="926"/>
      <c r="F52628" s="926"/>
      <c r="N52628" s="925"/>
    </row>
    <row r="52629" spans="3:14" s="370" customFormat="1" hidden="1" x14ac:dyDescent="0.15">
      <c r="C52629" s="926"/>
      <c r="D52629" s="926"/>
      <c r="E52629" s="926"/>
      <c r="F52629" s="926"/>
      <c r="N52629" s="925"/>
    </row>
    <row r="52630" spans="3:14" s="370" customFormat="1" hidden="1" x14ac:dyDescent="0.15">
      <c r="C52630" s="926"/>
      <c r="D52630" s="926"/>
      <c r="E52630" s="926"/>
      <c r="F52630" s="926"/>
      <c r="N52630" s="925"/>
    </row>
    <row r="52631" spans="3:14" s="370" customFormat="1" hidden="1" x14ac:dyDescent="0.15">
      <c r="C52631" s="926"/>
      <c r="D52631" s="926"/>
      <c r="E52631" s="926"/>
      <c r="F52631" s="926"/>
      <c r="N52631" s="925"/>
    </row>
    <row r="52632" spans="3:14" s="370" customFormat="1" hidden="1" x14ac:dyDescent="0.15">
      <c r="C52632" s="926"/>
      <c r="D52632" s="926"/>
      <c r="E52632" s="926"/>
      <c r="F52632" s="926"/>
      <c r="N52632" s="925"/>
    </row>
    <row r="52633" spans="3:14" s="370" customFormat="1" hidden="1" x14ac:dyDescent="0.15">
      <c r="C52633" s="926"/>
      <c r="D52633" s="926"/>
      <c r="E52633" s="926"/>
      <c r="F52633" s="926"/>
      <c r="N52633" s="925"/>
    </row>
    <row r="52634" spans="3:14" s="370" customFormat="1" hidden="1" x14ac:dyDescent="0.15">
      <c r="C52634" s="926"/>
      <c r="D52634" s="926"/>
      <c r="E52634" s="926"/>
      <c r="F52634" s="926"/>
      <c r="N52634" s="925"/>
    </row>
    <row r="52635" spans="3:14" s="370" customFormat="1" hidden="1" x14ac:dyDescent="0.15">
      <c r="C52635" s="926"/>
      <c r="D52635" s="926"/>
      <c r="E52635" s="926"/>
      <c r="F52635" s="926"/>
      <c r="N52635" s="925"/>
    </row>
    <row r="52636" spans="3:14" s="370" customFormat="1" hidden="1" x14ac:dyDescent="0.15">
      <c r="C52636" s="926"/>
      <c r="D52636" s="926"/>
      <c r="E52636" s="926"/>
      <c r="F52636" s="926"/>
      <c r="N52636" s="925"/>
    </row>
    <row r="52637" spans="3:14" s="370" customFormat="1" hidden="1" x14ac:dyDescent="0.15">
      <c r="C52637" s="926"/>
      <c r="D52637" s="926"/>
      <c r="E52637" s="926"/>
      <c r="F52637" s="926"/>
      <c r="N52637" s="925"/>
    </row>
    <row r="52638" spans="3:14" s="370" customFormat="1" hidden="1" x14ac:dyDescent="0.15">
      <c r="C52638" s="926"/>
      <c r="D52638" s="926"/>
      <c r="E52638" s="926"/>
      <c r="F52638" s="926"/>
      <c r="N52638" s="925"/>
    </row>
    <row r="52639" spans="3:14" s="370" customFormat="1" hidden="1" x14ac:dyDescent="0.15">
      <c r="C52639" s="926"/>
      <c r="D52639" s="926"/>
      <c r="E52639" s="926"/>
      <c r="F52639" s="926"/>
      <c r="N52639" s="925"/>
    </row>
    <row r="52640" spans="3:14" s="370" customFormat="1" hidden="1" x14ac:dyDescent="0.15">
      <c r="C52640" s="926"/>
      <c r="D52640" s="926"/>
      <c r="E52640" s="926"/>
      <c r="F52640" s="926"/>
      <c r="N52640" s="925"/>
    </row>
    <row r="52641" spans="3:14" s="370" customFormat="1" hidden="1" x14ac:dyDescent="0.15">
      <c r="C52641" s="926"/>
      <c r="D52641" s="926"/>
      <c r="E52641" s="926"/>
      <c r="F52641" s="926"/>
      <c r="N52641" s="925"/>
    </row>
    <row r="52642" spans="3:14" s="370" customFormat="1" hidden="1" x14ac:dyDescent="0.15">
      <c r="C52642" s="926"/>
      <c r="D52642" s="926"/>
      <c r="E52642" s="926"/>
      <c r="F52642" s="926"/>
      <c r="N52642" s="925"/>
    </row>
    <row r="52643" spans="3:14" s="370" customFormat="1" hidden="1" x14ac:dyDescent="0.15">
      <c r="C52643" s="926"/>
      <c r="D52643" s="926"/>
      <c r="E52643" s="926"/>
      <c r="F52643" s="926"/>
      <c r="N52643" s="925"/>
    </row>
    <row r="52644" spans="3:14" s="370" customFormat="1" hidden="1" x14ac:dyDescent="0.15">
      <c r="C52644" s="926"/>
      <c r="D52644" s="926"/>
      <c r="E52644" s="926"/>
      <c r="F52644" s="926"/>
      <c r="N52644" s="925"/>
    </row>
    <row r="52645" spans="3:14" s="370" customFormat="1" hidden="1" x14ac:dyDescent="0.15">
      <c r="C52645" s="926"/>
      <c r="D52645" s="926"/>
      <c r="E52645" s="926"/>
      <c r="F52645" s="926"/>
      <c r="N52645" s="925"/>
    </row>
    <row r="52646" spans="3:14" s="370" customFormat="1" hidden="1" x14ac:dyDescent="0.15">
      <c r="C52646" s="926"/>
      <c r="D52646" s="926"/>
      <c r="E52646" s="926"/>
      <c r="F52646" s="926"/>
      <c r="N52646" s="925"/>
    </row>
    <row r="52647" spans="3:14" s="370" customFormat="1" hidden="1" x14ac:dyDescent="0.15">
      <c r="C52647" s="926"/>
      <c r="D52647" s="926"/>
      <c r="E52647" s="926"/>
      <c r="F52647" s="926"/>
      <c r="N52647" s="925"/>
    </row>
    <row r="52648" spans="3:14" s="370" customFormat="1" hidden="1" x14ac:dyDescent="0.15">
      <c r="C52648" s="926"/>
      <c r="D52648" s="926"/>
      <c r="E52648" s="926"/>
      <c r="F52648" s="926"/>
      <c r="N52648" s="925"/>
    </row>
    <row r="52649" spans="3:14" s="370" customFormat="1" hidden="1" x14ac:dyDescent="0.15">
      <c r="C52649" s="926"/>
      <c r="D52649" s="926"/>
      <c r="E52649" s="926"/>
      <c r="F52649" s="926"/>
      <c r="N52649" s="925"/>
    </row>
    <row r="52650" spans="3:14" s="370" customFormat="1" hidden="1" x14ac:dyDescent="0.15">
      <c r="C52650" s="926"/>
      <c r="D52650" s="926"/>
      <c r="E52650" s="926"/>
      <c r="F52650" s="926"/>
      <c r="N52650" s="925"/>
    </row>
    <row r="52651" spans="3:14" s="370" customFormat="1" hidden="1" x14ac:dyDescent="0.15">
      <c r="C52651" s="926"/>
      <c r="D52651" s="926"/>
      <c r="E52651" s="926"/>
      <c r="F52651" s="926"/>
      <c r="N52651" s="925"/>
    </row>
    <row r="52652" spans="3:14" s="370" customFormat="1" hidden="1" x14ac:dyDescent="0.15">
      <c r="C52652" s="926"/>
      <c r="D52652" s="926"/>
      <c r="E52652" s="926"/>
      <c r="F52652" s="926"/>
      <c r="N52652" s="925"/>
    </row>
    <row r="52653" spans="3:14" s="370" customFormat="1" hidden="1" x14ac:dyDescent="0.15">
      <c r="C52653" s="926"/>
      <c r="D52653" s="926"/>
      <c r="E52653" s="926"/>
      <c r="F52653" s="926"/>
      <c r="N52653" s="925"/>
    </row>
    <row r="52654" spans="3:14" s="370" customFormat="1" hidden="1" x14ac:dyDescent="0.15">
      <c r="C52654" s="926"/>
      <c r="D52654" s="926"/>
      <c r="E52654" s="926"/>
      <c r="F52654" s="926"/>
      <c r="N52654" s="925"/>
    </row>
    <row r="52655" spans="3:14" s="370" customFormat="1" hidden="1" x14ac:dyDescent="0.15">
      <c r="C52655" s="926"/>
      <c r="D52655" s="926"/>
      <c r="E52655" s="926"/>
      <c r="F52655" s="926"/>
      <c r="N52655" s="925"/>
    </row>
    <row r="52656" spans="3:14" s="370" customFormat="1" hidden="1" x14ac:dyDescent="0.15">
      <c r="C52656" s="926"/>
      <c r="D52656" s="926"/>
      <c r="E52656" s="926"/>
      <c r="F52656" s="926"/>
      <c r="N52656" s="925"/>
    </row>
    <row r="52657" spans="3:14" s="370" customFormat="1" hidden="1" x14ac:dyDescent="0.15">
      <c r="C52657" s="926"/>
      <c r="D52657" s="926"/>
      <c r="E52657" s="926"/>
      <c r="F52657" s="926"/>
      <c r="N52657" s="925"/>
    </row>
    <row r="52658" spans="3:14" s="370" customFormat="1" hidden="1" x14ac:dyDescent="0.15">
      <c r="C52658" s="926"/>
      <c r="D52658" s="926"/>
      <c r="E52658" s="926"/>
      <c r="F52658" s="926"/>
      <c r="N52658" s="925"/>
    </row>
    <row r="52659" spans="3:14" s="370" customFormat="1" hidden="1" x14ac:dyDescent="0.15">
      <c r="C52659" s="926"/>
      <c r="D52659" s="926"/>
      <c r="E52659" s="926"/>
      <c r="F52659" s="926"/>
      <c r="N52659" s="925"/>
    </row>
    <row r="52660" spans="3:14" s="370" customFormat="1" hidden="1" x14ac:dyDescent="0.15">
      <c r="C52660" s="926"/>
      <c r="D52660" s="926"/>
      <c r="E52660" s="926"/>
      <c r="F52660" s="926"/>
      <c r="N52660" s="925"/>
    </row>
    <row r="52661" spans="3:14" s="370" customFormat="1" hidden="1" x14ac:dyDescent="0.15">
      <c r="C52661" s="926"/>
      <c r="D52661" s="926"/>
      <c r="E52661" s="926"/>
      <c r="F52661" s="926"/>
      <c r="N52661" s="925"/>
    </row>
    <row r="52662" spans="3:14" s="370" customFormat="1" hidden="1" x14ac:dyDescent="0.15">
      <c r="C52662" s="926"/>
      <c r="D52662" s="926"/>
      <c r="E52662" s="926"/>
      <c r="F52662" s="926"/>
      <c r="N52662" s="925"/>
    </row>
    <row r="52663" spans="3:14" s="370" customFormat="1" hidden="1" x14ac:dyDescent="0.15">
      <c r="C52663" s="926"/>
      <c r="D52663" s="926"/>
      <c r="E52663" s="926"/>
      <c r="F52663" s="926"/>
      <c r="N52663" s="925"/>
    </row>
    <row r="52664" spans="3:14" s="370" customFormat="1" hidden="1" x14ac:dyDescent="0.15">
      <c r="C52664" s="926"/>
      <c r="D52664" s="926"/>
      <c r="E52664" s="926"/>
      <c r="F52664" s="926"/>
      <c r="N52664" s="925"/>
    </row>
    <row r="52665" spans="3:14" s="370" customFormat="1" hidden="1" x14ac:dyDescent="0.15">
      <c r="C52665" s="926"/>
      <c r="D52665" s="926"/>
      <c r="E52665" s="926"/>
      <c r="F52665" s="926"/>
      <c r="N52665" s="925"/>
    </row>
    <row r="52666" spans="3:14" s="370" customFormat="1" hidden="1" x14ac:dyDescent="0.15">
      <c r="C52666" s="926"/>
      <c r="D52666" s="926"/>
      <c r="E52666" s="926"/>
      <c r="F52666" s="926"/>
      <c r="N52666" s="925"/>
    </row>
    <row r="52667" spans="3:14" s="370" customFormat="1" hidden="1" x14ac:dyDescent="0.15">
      <c r="C52667" s="926"/>
      <c r="D52667" s="926"/>
      <c r="E52667" s="926"/>
      <c r="F52667" s="926"/>
      <c r="N52667" s="925"/>
    </row>
    <row r="52668" spans="3:14" s="370" customFormat="1" hidden="1" x14ac:dyDescent="0.15">
      <c r="C52668" s="926"/>
      <c r="D52668" s="926"/>
      <c r="E52668" s="926"/>
      <c r="F52668" s="926"/>
      <c r="N52668" s="925"/>
    </row>
    <row r="52669" spans="3:14" s="370" customFormat="1" hidden="1" x14ac:dyDescent="0.15">
      <c r="C52669" s="926"/>
      <c r="D52669" s="926"/>
      <c r="E52669" s="926"/>
      <c r="F52669" s="926"/>
      <c r="N52669" s="925"/>
    </row>
    <row r="52670" spans="3:14" s="370" customFormat="1" hidden="1" x14ac:dyDescent="0.15">
      <c r="C52670" s="926"/>
      <c r="D52670" s="926"/>
      <c r="E52670" s="926"/>
      <c r="F52670" s="926"/>
      <c r="N52670" s="925"/>
    </row>
    <row r="52671" spans="3:14" s="370" customFormat="1" hidden="1" x14ac:dyDescent="0.15">
      <c r="C52671" s="926"/>
      <c r="D52671" s="926"/>
      <c r="E52671" s="926"/>
      <c r="F52671" s="926"/>
      <c r="N52671" s="925"/>
    </row>
    <row r="52672" spans="3:14" s="370" customFormat="1" hidden="1" x14ac:dyDescent="0.15">
      <c r="C52672" s="926"/>
      <c r="D52672" s="926"/>
      <c r="E52672" s="926"/>
      <c r="F52672" s="926"/>
      <c r="N52672" s="925"/>
    </row>
    <row r="52673" spans="3:14" s="370" customFormat="1" hidden="1" x14ac:dyDescent="0.15">
      <c r="C52673" s="926"/>
      <c r="D52673" s="926"/>
      <c r="E52673" s="926"/>
      <c r="F52673" s="926"/>
      <c r="N52673" s="925"/>
    </row>
    <row r="52674" spans="3:14" s="370" customFormat="1" hidden="1" x14ac:dyDescent="0.15">
      <c r="C52674" s="926"/>
      <c r="D52674" s="926"/>
      <c r="E52674" s="926"/>
      <c r="F52674" s="926"/>
      <c r="N52674" s="925"/>
    </row>
    <row r="52675" spans="3:14" s="370" customFormat="1" hidden="1" x14ac:dyDescent="0.15">
      <c r="C52675" s="926"/>
      <c r="D52675" s="926"/>
      <c r="E52675" s="926"/>
      <c r="F52675" s="926"/>
      <c r="N52675" s="925"/>
    </row>
    <row r="52676" spans="3:14" s="370" customFormat="1" hidden="1" x14ac:dyDescent="0.15">
      <c r="C52676" s="926"/>
      <c r="D52676" s="926"/>
      <c r="E52676" s="926"/>
      <c r="F52676" s="926"/>
      <c r="N52676" s="925"/>
    </row>
    <row r="52677" spans="3:14" s="370" customFormat="1" hidden="1" x14ac:dyDescent="0.15">
      <c r="C52677" s="926"/>
      <c r="D52677" s="926"/>
      <c r="E52677" s="926"/>
      <c r="F52677" s="926"/>
      <c r="N52677" s="925"/>
    </row>
    <row r="52678" spans="3:14" s="370" customFormat="1" hidden="1" x14ac:dyDescent="0.15">
      <c r="C52678" s="926"/>
      <c r="D52678" s="926"/>
      <c r="E52678" s="926"/>
      <c r="F52678" s="926"/>
      <c r="N52678" s="925"/>
    </row>
    <row r="52679" spans="3:14" s="370" customFormat="1" hidden="1" x14ac:dyDescent="0.15">
      <c r="C52679" s="926"/>
      <c r="D52679" s="926"/>
      <c r="E52679" s="926"/>
      <c r="F52679" s="926"/>
      <c r="N52679" s="925"/>
    </row>
    <row r="52680" spans="3:14" s="370" customFormat="1" hidden="1" x14ac:dyDescent="0.15">
      <c r="C52680" s="926"/>
      <c r="D52680" s="926"/>
      <c r="E52680" s="926"/>
      <c r="F52680" s="926"/>
      <c r="N52680" s="925"/>
    </row>
    <row r="52681" spans="3:14" s="370" customFormat="1" hidden="1" x14ac:dyDescent="0.15">
      <c r="C52681" s="926"/>
      <c r="D52681" s="926"/>
      <c r="E52681" s="926"/>
      <c r="F52681" s="926"/>
      <c r="N52681" s="925"/>
    </row>
    <row r="52682" spans="3:14" s="370" customFormat="1" hidden="1" x14ac:dyDescent="0.15">
      <c r="C52682" s="926"/>
      <c r="D52682" s="926"/>
      <c r="E52682" s="926"/>
      <c r="F52682" s="926"/>
      <c r="N52682" s="925"/>
    </row>
    <row r="52683" spans="3:14" s="370" customFormat="1" hidden="1" x14ac:dyDescent="0.15">
      <c r="C52683" s="926"/>
      <c r="D52683" s="926"/>
      <c r="E52683" s="926"/>
      <c r="F52683" s="926"/>
      <c r="N52683" s="925"/>
    </row>
    <row r="52684" spans="3:14" s="370" customFormat="1" hidden="1" x14ac:dyDescent="0.15">
      <c r="C52684" s="926"/>
      <c r="D52684" s="926"/>
      <c r="E52684" s="926"/>
      <c r="F52684" s="926"/>
      <c r="N52684" s="925"/>
    </row>
    <row r="52685" spans="3:14" s="370" customFormat="1" hidden="1" x14ac:dyDescent="0.15">
      <c r="C52685" s="926"/>
      <c r="D52685" s="926"/>
      <c r="E52685" s="926"/>
      <c r="F52685" s="926"/>
      <c r="N52685" s="925"/>
    </row>
    <row r="52686" spans="3:14" s="370" customFormat="1" hidden="1" x14ac:dyDescent="0.15">
      <c r="C52686" s="926"/>
      <c r="D52686" s="926"/>
      <c r="E52686" s="926"/>
      <c r="F52686" s="926"/>
      <c r="N52686" s="925"/>
    </row>
    <row r="52687" spans="3:14" s="370" customFormat="1" hidden="1" x14ac:dyDescent="0.15">
      <c r="C52687" s="926"/>
      <c r="D52687" s="926"/>
      <c r="E52687" s="926"/>
      <c r="F52687" s="926"/>
      <c r="N52687" s="925"/>
    </row>
    <row r="52688" spans="3:14" s="370" customFormat="1" hidden="1" x14ac:dyDescent="0.15">
      <c r="C52688" s="926"/>
      <c r="D52688" s="926"/>
      <c r="E52688" s="926"/>
      <c r="F52688" s="926"/>
      <c r="N52688" s="925"/>
    </row>
    <row r="52689" spans="3:14" s="370" customFormat="1" hidden="1" x14ac:dyDescent="0.15">
      <c r="C52689" s="926"/>
      <c r="D52689" s="926"/>
      <c r="E52689" s="926"/>
      <c r="F52689" s="926"/>
      <c r="N52689" s="925"/>
    </row>
    <row r="52690" spans="3:14" s="370" customFormat="1" hidden="1" x14ac:dyDescent="0.15">
      <c r="C52690" s="926"/>
      <c r="D52690" s="926"/>
      <c r="E52690" s="926"/>
      <c r="F52690" s="926"/>
      <c r="N52690" s="925"/>
    </row>
    <row r="52691" spans="3:14" s="370" customFormat="1" hidden="1" x14ac:dyDescent="0.15">
      <c r="C52691" s="926"/>
      <c r="D52691" s="926"/>
      <c r="E52691" s="926"/>
      <c r="F52691" s="926"/>
      <c r="N52691" s="925"/>
    </row>
    <row r="52692" spans="3:14" s="370" customFormat="1" hidden="1" x14ac:dyDescent="0.15">
      <c r="C52692" s="926"/>
      <c r="D52692" s="926"/>
      <c r="E52692" s="926"/>
      <c r="F52692" s="926"/>
      <c r="N52692" s="925"/>
    </row>
    <row r="52693" spans="3:14" s="370" customFormat="1" hidden="1" x14ac:dyDescent="0.15">
      <c r="C52693" s="926"/>
      <c r="D52693" s="926"/>
      <c r="E52693" s="926"/>
      <c r="F52693" s="926"/>
      <c r="N52693" s="925"/>
    </row>
    <row r="52694" spans="3:14" s="370" customFormat="1" hidden="1" x14ac:dyDescent="0.15">
      <c r="C52694" s="926"/>
      <c r="D52694" s="926"/>
      <c r="E52694" s="926"/>
      <c r="F52694" s="926"/>
      <c r="N52694" s="925"/>
    </row>
    <row r="52695" spans="3:14" s="370" customFormat="1" hidden="1" x14ac:dyDescent="0.15">
      <c r="C52695" s="926"/>
      <c r="D52695" s="926"/>
      <c r="E52695" s="926"/>
      <c r="F52695" s="926"/>
      <c r="N52695" s="925"/>
    </row>
    <row r="52696" spans="3:14" s="370" customFormat="1" hidden="1" x14ac:dyDescent="0.15">
      <c r="C52696" s="926"/>
      <c r="D52696" s="926"/>
      <c r="E52696" s="926"/>
      <c r="F52696" s="926"/>
      <c r="N52696" s="925"/>
    </row>
    <row r="52697" spans="3:14" s="370" customFormat="1" hidden="1" x14ac:dyDescent="0.15">
      <c r="C52697" s="926"/>
      <c r="D52697" s="926"/>
      <c r="E52697" s="926"/>
      <c r="F52697" s="926"/>
      <c r="N52697" s="925"/>
    </row>
    <row r="52698" spans="3:14" s="370" customFormat="1" hidden="1" x14ac:dyDescent="0.15">
      <c r="C52698" s="926"/>
      <c r="D52698" s="926"/>
      <c r="E52698" s="926"/>
      <c r="F52698" s="926"/>
      <c r="N52698" s="925"/>
    </row>
    <row r="52699" spans="3:14" s="370" customFormat="1" hidden="1" x14ac:dyDescent="0.15">
      <c r="C52699" s="926"/>
      <c r="D52699" s="926"/>
      <c r="E52699" s="926"/>
      <c r="F52699" s="926"/>
      <c r="N52699" s="925"/>
    </row>
    <row r="52700" spans="3:14" s="370" customFormat="1" hidden="1" x14ac:dyDescent="0.15">
      <c r="C52700" s="926"/>
      <c r="D52700" s="926"/>
      <c r="E52700" s="926"/>
      <c r="F52700" s="926"/>
      <c r="N52700" s="925"/>
    </row>
    <row r="52701" spans="3:14" s="370" customFormat="1" hidden="1" x14ac:dyDescent="0.15">
      <c r="C52701" s="926"/>
      <c r="D52701" s="926"/>
      <c r="E52701" s="926"/>
      <c r="F52701" s="926"/>
      <c r="N52701" s="925"/>
    </row>
    <row r="52702" spans="3:14" s="370" customFormat="1" hidden="1" x14ac:dyDescent="0.15">
      <c r="C52702" s="926"/>
      <c r="D52702" s="926"/>
      <c r="E52702" s="926"/>
      <c r="F52702" s="926"/>
      <c r="N52702" s="925"/>
    </row>
    <row r="52703" spans="3:14" s="370" customFormat="1" hidden="1" x14ac:dyDescent="0.15">
      <c r="C52703" s="926"/>
      <c r="D52703" s="926"/>
      <c r="E52703" s="926"/>
      <c r="F52703" s="926"/>
      <c r="N52703" s="925"/>
    </row>
    <row r="52704" spans="3:14" s="370" customFormat="1" hidden="1" x14ac:dyDescent="0.15">
      <c r="C52704" s="926"/>
      <c r="D52704" s="926"/>
      <c r="E52704" s="926"/>
      <c r="F52704" s="926"/>
      <c r="N52704" s="925"/>
    </row>
    <row r="52705" spans="3:14" s="370" customFormat="1" hidden="1" x14ac:dyDescent="0.15">
      <c r="C52705" s="926"/>
      <c r="D52705" s="926"/>
      <c r="E52705" s="926"/>
      <c r="F52705" s="926"/>
      <c r="N52705" s="925"/>
    </row>
    <row r="52706" spans="3:14" s="370" customFormat="1" hidden="1" x14ac:dyDescent="0.15">
      <c r="C52706" s="926"/>
      <c r="D52706" s="926"/>
      <c r="E52706" s="926"/>
      <c r="F52706" s="926"/>
      <c r="N52706" s="925"/>
    </row>
    <row r="52707" spans="3:14" s="370" customFormat="1" hidden="1" x14ac:dyDescent="0.15">
      <c r="C52707" s="926"/>
      <c r="D52707" s="926"/>
      <c r="E52707" s="926"/>
      <c r="F52707" s="926"/>
      <c r="N52707" s="925"/>
    </row>
    <row r="52708" spans="3:14" s="370" customFormat="1" hidden="1" x14ac:dyDescent="0.15">
      <c r="C52708" s="926"/>
      <c r="D52708" s="926"/>
      <c r="E52708" s="926"/>
      <c r="F52708" s="926"/>
      <c r="N52708" s="925"/>
    </row>
    <row r="52709" spans="3:14" s="370" customFormat="1" hidden="1" x14ac:dyDescent="0.15">
      <c r="C52709" s="926"/>
      <c r="D52709" s="926"/>
      <c r="E52709" s="926"/>
      <c r="F52709" s="926"/>
      <c r="N52709" s="925"/>
    </row>
    <row r="52710" spans="3:14" s="370" customFormat="1" hidden="1" x14ac:dyDescent="0.15">
      <c r="C52710" s="926"/>
      <c r="D52710" s="926"/>
      <c r="E52710" s="926"/>
      <c r="F52710" s="926"/>
      <c r="N52710" s="925"/>
    </row>
    <row r="52711" spans="3:14" s="370" customFormat="1" hidden="1" x14ac:dyDescent="0.15">
      <c r="C52711" s="926"/>
      <c r="D52711" s="926"/>
      <c r="E52711" s="926"/>
      <c r="F52711" s="926"/>
      <c r="N52711" s="925"/>
    </row>
    <row r="52712" spans="3:14" s="370" customFormat="1" hidden="1" x14ac:dyDescent="0.15">
      <c r="C52712" s="926"/>
      <c r="D52712" s="926"/>
      <c r="E52712" s="926"/>
      <c r="F52712" s="926"/>
      <c r="N52712" s="925"/>
    </row>
    <row r="52713" spans="3:14" s="370" customFormat="1" hidden="1" x14ac:dyDescent="0.15">
      <c r="C52713" s="926"/>
      <c r="D52713" s="926"/>
      <c r="E52713" s="926"/>
      <c r="F52713" s="926"/>
      <c r="N52713" s="925"/>
    </row>
    <row r="52714" spans="3:14" s="370" customFormat="1" hidden="1" x14ac:dyDescent="0.15">
      <c r="C52714" s="926"/>
      <c r="D52714" s="926"/>
      <c r="E52714" s="926"/>
      <c r="F52714" s="926"/>
      <c r="N52714" s="925"/>
    </row>
    <row r="52715" spans="3:14" s="370" customFormat="1" hidden="1" x14ac:dyDescent="0.15">
      <c r="C52715" s="926"/>
      <c r="D52715" s="926"/>
      <c r="E52715" s="926"/>
      <c r="F52715" s="926"/>
      <c r="N52715" s="925"/>
    </row>
    <row r="52716" spans="3:14" s="370" customFormat="1" hidden="1" x14ac:dyDescent="0.15">
      <c r="C52716" s="926"/>
      <c r="D52716" s="926"/>
      <c r="E52716" s="926"/>
      <c r="F52716" s="926"/>
      <c r="N52716" s="925"/>
    </row>
    <row r="52717" spans="3:14" s="370" customFormat="1" hidden="1" x14ac:dyDescent="0.15">
      <c r="C52717" s="926"/>
      <c r="D52717" s="926"/>
      <c r="E52717" s="926"/>
      <c r="F52717" s="926"/>
      <c r="N52717" s="925"/>
    </row>
    <row r="52718" spans="3:14" s="370" customFormat="1" hidden="1" x14ac:dyDescent="0.15">
      <c r="C52718" s="926"/>
      <c r="D52718" s="926"/>
      <c r="E52718" s="926"/>
      <c r="F52718" s="926"/>
      <c r="N52718" s="925"/>
    </row>
    <row r="52719" spans="3:14" s="370" customFormat="1" hidden="1" x14ac:dyDescent="0.15">
      <c r="C52719" s="926"/>
      <c r="D52719" s="926"/>
      <c r="E52719" s="926"/>
      <c r="F52719" s="926"/>
      <c r="N52719" s="925"/>
    </row>
    <row r="52720" spans="3:14" s="370" customFormat="1" hidden="1" x14ac:dyDescent="0.15">
      <c r="C52720" s="926"/>
      <c r="D52720" s="926"/>
      <c r="E52720" s="926"/>
      <c r="F52720" s="926"/>
      <c r="N52720" s="925"/>
    </row>
    <row r="52721" spans="3:14" s="370" customFormat="1" hidden="1" x14ac:dyDescent="0.15">
      <c r="C52721" s="926"/>
      <c r="D52721" s="926"/>
      <c r="E52721" s="926"/>
      <c r="F52721" s="926"/>
      <c r="N52721" s="925"/>
    </row>
    <row r="52722" spans="3:14" s="370" customFormat="1" hidden="1" x14ac:dyDescent="0.15">
      <c r="C52722" s="926"/>
      <c r="D52722" s="926"/>
      <c r="E52722" s="926"/>
      <c r="F52722" s="926"/>
      <c r="N52722" s="925"/>
    </row>
    <row r="52723" spans="3:14" s="370" customFormat="1" hidden="1" x14ac:dyDescent="0.15">
      <c r="C52723" s="926"/>
      <c r="D52723" s="926"/>
      <c r="E52723" s="926"/>
      <c r="F52723" s="926"/>
      <c r="N52723" s="925"/>
    </row>
    <row r="52724" spans="3:14" s="370" customFormat="1" hidden="1" x14ac:dyDescent="0.15">
      <c r="C52724" s="926"/>
      <c r="D52724" s="926"/>
      <c r="E52724" s="926"/>
      <c r="F52724" s="926"/>
      <c r="N52724" s="925"/>
    </row>
    <row r="52725" spans="3:14" s="370" customFormat="1" hidden="1" x14ac:dyDescent="0.15">
      <c r="C52725" s="926"/>
      <c r="D52725" s="926"/>
      <c r="E52725" s="926"/>
      <c r="F52725" s="926"/>
      <c r="N52725" s="925"/>
    </row>
    <row r="52726" spans="3:14" s="370" customFormat="1" hidden="1" x14ac:dyDescent="0.15">
      <c r="C52726" s="926"/>
      <c r="D52726" s="926"/>
      <c r="E52726" s="926"/>
      <c r="F52726" s="926"/>
      <c r="N52726" s="925"/>
    </row>
    <row r="52727" spans="3:14" s="370" customFormat="1" hidden="1" x14ac:dyDescent="0.15">
      <c r="C52727" s="926"/>
      <c r="D52727" s="926"/>
      <c r="E52727" s="926"/>
      <c r="F52727" s="926"/>
      <c r="N52727" s="925"/>
    </row>
    <row r="52728" spans="3:14" s="370" customFormat="1" hidden="1" x14ac:dyDescent="0.15">
      <c r="C52728" s="926"/>
      <c r="D52728" s="926"/>
      <c r="E52728" s="926"/>
      <c r="F52728" s="926"/>
      <c r="N52728" s="925"/>
    </row>
    <row r="52729" spans="3:14" s="370" customFormat="1" hidden="1" x14ac:dyDescent="0.15">
      <c r="C52729" s="926"/>
      <c r="D52729" s="926"/>
      <c r="E52729" s="926"/>
      <c r="F52729" s="926"/>
      <c r="N52729" s="925"/>
    </row>
    <row r="52730" spans="3:14" s="370" customFormat="1" hidden="1" x14ac:dyDescent="0.15">
      <c r="C52730" s="926"/>
      <c r="D52730" s="926"/>
      <c r="E52730" s="926"/>
      <c r="F52730" s="926"/>
      <c r="N52730" s="925"/>
    </row>
    <row r="52731" spans="3:14" s="370" customFormat="1" hidden="1" x14ac:dyDescent="0.15">
      <c r="C52731" s="926"/>
      <c r="D52731" s="926"/>
      <c r="E52731" s="926"/>
      <c r="F52731" s="926"/>
      <c r="N52731" s="925"/>
    </row>
    <row r="52732" spans="3:14" s="370" customFormat="1" hidden="1" x14ac:dyDescent="0.15">
      <c r="C52732" s="926"/>
      <c r="D52732" s="926"/>
      <c r="E52732" s="926"/>
      <c r="F52732" s="926"/>
      <c r="N52732" s="925"/>
    </row>
    <row r="52733" spans="3:14" s="370" customFormat="1" hidden="1" x14ac:dyDescent="0.15">
      <c r="C52733" s="926"/>
      <c r="D52733" s="926"/>
      <c r="E52733" s="926"/>
      <c r="F52733" s="926"/>
      <c r="N52733" s="925"/>
    </row>
    <row r="52734" spans="3:14" s="370" customFormat="1" hidden="1" x14ac:dyDescent="0.15">
      <c r="C52734" s="926"/>
      <c r="D52734" s="926"/>
      <c r="E52734" s="926"/>
      <c r="F52734" s="926"/>
      <c r="N52734" s="925"/>
    </row>
    <row r="52735" spans="3:14" s="370" customFormat="1" hidden="1" x14ac:dyDescent="0.15">
      <c r="C52735" s="926"/>
      <c r="D52735" s="926"/>
      <c r="E52735" s="926"/>
      <c r="F52735" s="926"/>
      <c r="N52735" s="925"/>
    </row>
    <row r="52736" spans="3:14" s="370" customFormat="1" hidden="1" x14ac:dyDescent="0.15">
      <c r="C52736" s="926"/>
      <c r="D52736" s="926"/>
      <c r="E52736" s="926"/>
      <c r="F52736" s="926"/>
      <c r="N52736" s="925"/>
    </row>
    <row r="52737" spans="3:14" s="370" customFormat="1" hidden="1" x14ac:dyDescent="0.15">
      <c r="C52737" s="926"/>
      <c r="D52737" s="926"/>
      <c r="E52737" s="926"/>
      <c r="F52737" s="926"/>
      <c r="N52737" s="925"/>
    </row>
    <row r="52738" spans="3:14" s="370" customFormat="1" hidden="1" x14ac:dyDescent="0.15">
      <c r="C52738" s="926"/>
      <c r="D52738" s="926"/>
      <c r="E52738" s="926"/>
      <c r="F52738" s="926"/>
      <c r="N52738" s="925"/>
    </row>
    <row r="52739" spans="3:14" s="370" customFormat="1" hidden="1" x14ac:dyDescent="0.15">
      <c r="C52739" s="926"/>
      <c r="D52739" s="926"/>
      <c r="E52739" s="926"/>
      <c r="F52739" s="926"/>
      <c r="N52739" s="925"/>
    </row>
    <row r="52740" spans="3:14" s="370" customFormat="1" hidden="1" x14ac:dyDescent="0.15">
      <c r="C52740" s="926"/>
      <c r="D52740" s="926"/>
      <c r="E52740" s="926"/>
      <c r="F52740" s="926"/>
      <c r="N52740" s="925"/>
    </row>
    <row r="52741" spans="3:14" s="370" customFormat="1" hidden="1" x14ac:dyDescent="0.15">
      <c r="C52741" s="926"/>
      <c r="D52741" s="926"/>
      <c r="E52741" s="926"/>
      <c r="F52741" s="926"/>
      <c r="N52741" s="925"/>
    </row>
    <row r="52742" spans="3:14" s="370" customFormat="1" hidden="1" x14ac:dyDescent="0.15">
      <c r="C52742" s="926"/>
      <c r="D52742" s="926"/>
      <c r="E52742" s="926"/>
      <c r="F52742" s="926"/>
      <c r="N52742" s="925"/>
    </row>
    <row r="52743" spans="3:14" s="370" customFormat="1" hidden="1" x14ac:dyDescent="0.15">
      <c r="C52743" s="926"/>
      <c r="D52743" s="926"/>
      <c r="E52743" s="926"/>
      <c r="F52743" s="926"/>
      <c r="N52743" s="925"/>
    </row>
    <row r="52744" spans="3:14" s="370" customFormat="1" hidden="1" x14ac:dyDescent="0.15">
      <c r="C52744" s="926"/>
      <c r="D52744" s="926"/>
      <c r="E52744" s="926"/>
      <c r="F52744" s="926"/>
      <c r="N52744" s="925"/>
    </row>
    <row r="52745" spans="3:14" s="370" customFormat="1" hidden="1" x14ac:dyDescent="0.15">
      <c r="C52745" s="926"/>
      <c r="D52745" s="926"/>
      <c r="E52745" s="926"/>
      <c r="F52745" s="926"/>
      <c r="N52745" s="925"/>
    </row>
    <row r="52746" spans="3:14" s="370" customFormat="1" hidden="1" x14ac:dyDescent="0.15">
      <c r="C52746" s="926"/>
      <c r="D52746" s="926"/>
      <c r="E52746" s="926"/>
      <c r="F52746" s="926"/>
      <c r="N52746" s="925"/>
    </row>
    <row r="52747" spans="3:14" s="370" customFormat="1" hidden="1" x14ac:dyDescent="0.15">
      <c r="C52747" s="926"/>
      <c r="D52747" s="926"/>
      <c r="E52747" s="926"/>
      <c r="F52747" s="926"/>
      <c r="N52747" s="925"/>
    </row>
    <row r="52748" spans="3:14" s="370" customFormat="1" hidden="1" x14ac:dyDescent="0.15">
      <c r="C52748" s="926"/>
      <c r="D52748" s="926"/>
      <c r="E52748" s="926"/>
      <c r="F52748" s="926"/>
      <c r="N52748" s="925"/>
    </row>
    <row r="52749" spans="3:14" s="370" customFormat="1" hidden="1" x14ac:dyDescent="0.15">
      <c r="C52749" s="926"/>
      <c r="D52749" s="926"/>
      <c r="E52749" s="926"/>
      <c r="F52749" s="926"/>
      <c r="N52749" s="925"/>
    </row>
    <row r="52750" spans="3:14" s="370" customFormat="1" hidden="1" x14ac:dyDescent="0.15">
      <c r="C52750" s="926"/>
      <c r="D52750" s="926"/>
      <c r="E52750" s="926"/>
      <c r="F52750" s="926"/>
      <c r="N52750" s="925"/>
    </row>
    <row r="52751" spans="3:14" s="370" customFormat="1" hidden="1" x14ac:dyDescent="0.15">
      <c r="C52751" s="926"/>
      <c r="D52751" s="926"/>
      <c r="E52751" s="926"/>
      <c r="F52751" s="926"/>
      <c r="N52751" s="925"/>
    </row>
    <row r="52752" spans="3:14" s="370" customFormat="1" hidden="1" x14ac:dyDescent="0.15">
      <c r="C52752" s="926"/>
      <c r="D52752" s="926"/>
      <c r="E52752" s="926"/>
      <c r="F52752" s="926"/>
      <c r="N52752" s="925"/>
    </row>
    <row r="52753" spans="3:14" s="370" customFormat="1" hidden="1" x14ac:dyDescent="0.15">
      <c r="C52753" s="926"/>
      <c r="D52753" s="926"/>
      <c r="E52753" s="926"/>
      <c r="F52753" s="926"/>
      <c r="N52753" s="925"/>
    </row>
    <row r="52754" spans="3:14" s="370" customFormat="1" hidden="1" x14ac:dyDescent="0.15">
      <c r="C52754" s="926"/>
      <c r="D52754" s="926"/>
      <c r="E52754" s="926"/>
      <c r="F52754" s="926"/>
      <c r="N52754" s="925"/>
    </row>
    <row r="52755" spans="3:14" s="370" customFormat="1" hidden="1" x14ac:dyDescent="0.15">
      <c r="C52755" s="926"/>
      <c r="D52755" s="926"/>
      <c r="E52755" s="926"/>
      <c r="F52755" s="926"/>
      <c r="N52755" s="925"/>
    </row>
    <row r="52756" spans="3:14" s="370" customFormat="1" hidden="1" x14ac:dyDescent="0.15">
      <c r="C52756" s="926"/>
      <c r="D52756" s="926"/>
      <c r="E52756" s="926"/>
      <c r="F52756" s="926"/>
      <c r="N52756" s="925"/>
    </row>
    <row r="52757" spans="3:14" s="370" customFormat="1" hidden="1" x14ac:dyDescent="0.15">
      <c r="C52757" s="926"/>
      <c r="D52757" s="926"/>
      <c r="E52757" s="926"/>
      <c r="F52757" s="926"/>
      <c r="N52757" s="925"/>
    </row>
    <row r="52758" spans="3:14" s="370" customFormat="1" hidden="1" x14ac:dyDescent="0.15">
      <c r="C52758" s="926"/>
      <c r="D52758" s="926"/>
      <c r="E52758" s="926"/>
      <c r="F52758" s="926"/>
      <c r="N52758" s="925"/>
    </row>
    <row r="52759" spans="3:14" s="370" customFormat="1" hidden="1" x14ac:dyDescent="0.15">
      <c r="C52759" s="926"/>
      <c r="D52759" s="926"/>
      <c r="E52759" s="926"/>
      <c r="F52759" s="926"/>
      <c r="N52759" s="925"/>
    </row>
    <row r="52760" spans="3:14" s="370" customFormat="1" hidden="1" x14ac:dyDescent="0.15">
      <c r="C52760" s="926"/>
      <c r="D52760" s="926"/>
      <c r="E52760" s="926"/>
      <c r="F52760" s="926"/>
      <c r="N52760" s="925"/>
    </row>
    <row r="52761" spans="3:14" s="370" customFormat="1" hidden="1" x14ac:dyDescent="0.15">
      <c r="C52761" s="926"/>
      <c r="D52761" s="926"/>
      <c r="E52761" s="926"/>
      <c r="F52761" s="926"/>
      <c r="N52761" s="925"/>
    </row>
    <row r="52762" spans="3:14" s="370" customFormat="1" hidden="1" x14ac:dyDescent="0.15">
      <c r="C52762" s="926"/>
      <c r="D52762" s="926"/>
      <c r="E52762" s="926"/>
      <c r="F52762" s="926"/>
      <c r="N52762" s="925"/>
    </row>
    <row r="52763" spans="3:14" s="370" customFormat="1" hidden="1" x14ac:dyDescent="0.15">
      <c r="C52763" s="926"/>
      <c r="D52763" s="926"/>
      <c r="E52763" s="926"/>
      <c r="F52763" s="926"/>
      <c r="N52763" s="925"/>
    </row>
    <row r="52764" spans="3:14" s="370" customFormat="1" hidden="1" x14ac:dyDescent="0.15">
      <c r="C52764" s="926"/>
      <c r="D52764" s="926"/>
      <c r="E52764" s="926"/>
      <c r="F52764" s="926"/>
      <c r="N52764" s="925"/>
    </row>
    <row r="52765" spans="3:14" s="370" customFormat="1" hidden="1" x14ac:dyDescent="0.15">
      <c r="C52765" s="926"/>
      <c r="D52765" s="926"/>
      <c r="E52765" s="926"/>
      <c r="F52765" s="926"/>
      <c r="N52765" s="925"/>
    </row>
    <row r="52766" spans="3:14" s="370" customFormat="1" hidden="1" x14ac:dyDescent="0.15">
      <c r="C52766" s="926"/>
      <c r="D52766" s="926"/>
      <c r="E52766" s="926"/>
      <c r="F52766" s="926"/>
      <c r="N52766" s="925"/>
    </row>
    <row r="52767" spans="3:14" s="370" customFormat="1" hidden="1" x14ac:dyDescent="0.15">
      <c r="C52767" s="926"/>
      <c r="D52767" s="926"/>
      <c r="E52767" s="926"/>
      <c r="F52767" s="926"/>
      <c r="N52767" s="925"/>
    </row>
    <row r="52768" spans="3:14" s="370" customFormat="1" hidden="1" x14ac:dyDescent="0.15">
      <c r="C52768" s="926"/>
      <c r="D52768" s="926"/>
      <c r="E52768" s="926"/>
      <c r="F52768" s="926"/>
      <c r="N52768" s="925"/>
    </row>
    <row r="52769" spans="3:14" s="370" customFormat="1" hidden="1" x14ac:dyDescent="0.15">
      <c r="C52769" s="926"/>
      <c r="D52769" s="926"/>
      <c r="E52769" s="926"/>
      <c r="F52769" s="926"/>
      <c r="N52769" s="925"/>
    </row>
    <row r="52770" spans="3:14" s="370" customFormat="1" hidden="1" x14ac:dyDescent="0.15">
      <c r="C52770" s="926"/>
      <c r="D52770" s="926"/>
      <c r="E52770" s="926"/>
      <c r="F52770" s="926"/>
      <c r="N52770" s="925"/>
    </row>
    <row r="52771" spans="3:14" s="370" customFormat="1" hidden="1" x14ac:dyDescent="0.15">
      <c r="C52771" s="926"/>
      <c r="D52771" s="926"/>
      <c r="E52771" s="926"/>
      <c r="F52771" s="926"/>
      <c r="N52771" s="925"/>
    </row>
    <row r="52772" spans="3:14" s="370" customFormat="1" hidden="1" x14ac:dyDescent="0.15">
      <c r="C52772" s="926"/>
      <c r="D52772" s="926"/>
      <c r="E52772" s="926"/>
      <c r="F52772" s="926"/>
      <c r="N52772" s="925"/>
    </row>
    <row r="52773" spans="3:14" s="370" customFormat="1" hidden="1" x14ac:dyDescent="0.15">
      <c r="C52773" s="926"/>
      <c r="D52773" s="926"/>
      <c r="E52773" s="926"/>
      <c r="F52773" s="926"/>
      <c r="N52773" s="925"/>
    </row>
    <row r="52774" spans="3:14" s="370" customFormat="1" hidden="1" x14ac:dyDescent="0.15">
      <c r="C52774" s="926"/>
      <c r="D52774" s="926"/>
      <c r="E52774" s="926"/>
      <c r="F52774" s="926"/>
      <c r="N52774" s="925"/>
    </row>
    <row r="52775" spans="3:14" s="370" customFormat="1" hidden="1" x14ac:dyDescent="0.15">
      <c r="C52775" s="926"/>
      <c r="D52775" s="926"/>
      <c r="E52775" s="926"/>
      <c r="F52775" s="926"/>
      <c r="N52775" s="925"/>
    </row>
    <row r="52776" spans="3:14" s="370" customFormat="1" hidden="1" x14ac:dyDescent="0.15">
      <c r="C52776" s="926"/>
      <c r="D52776" s="926"/>
      <c r="E52776" s="926"/>
      <c r="F52776" s="926"/>
      <c r="N52776" s="925"/>
    </row>
    <row r="52777" spans="3:14" s="370" customFormat="1" hidden="1" x14ac:dyDescent="0.15">
      <c r="C52777" s="926"/>
      <c r="D52777" s="926"/>
      <c r="E52777" s="926"/>
      <c r="F52777" s="926"/>
      <c r="N52777" s="925"/>
    </row>
    <row r="52778" spans="3:14" s="370" customFormat="1" hidden="1" x14ac:dyDescent="0.15">
      <c r="C52778" s="926"/>
      <c r="D52778" s="926"/>
      <c r="E52778" s="926"/>
      <c r="F52778" s="926"/>
      <c r="N52778" s="925"/>
    </row>
    <row r="52779" spans="3:14" s="370" customFormat="1" hidden="1" x14ac:dyDescent="0.15">
      <c r="C52779" s="926"/>
      <c r="D52779" s="926"/>
      <c r="E52779" s="926"/>
      <c r="F52779" s="926"/>
      <c r="N52779" s="925"/>
    </row>
    <row r="52780" spans="3:14" s="370" customFormat="1" hidden="1" x14ac:dyDescent="0.15">
      <c r="C52780" s="926"/>
      <c r="D52780" s="926"/>
      <c r="E52780" s="926"/>
      <c r="F52780" s="926"/>
      <c r="N52780" s="925"/>
    </row>
    <row r="52781" spans="3:14" s="370" customFormat="1" hidden="1" x14ac:dyDescent="0.15">
      <c r="C52781" s="926"/>
      <c r="D52781" s="926"/>
      <c r="E52781" s="926"/>
      <c r="F52781" s="926"/>
      <c r="N52781" s="925"/>
    </row>
    <row r="52782" spans="3:14" s="370" customFormat="1" hidden="1" x14ac:dyDescent="0.15">
      <c r="C52782" s="926"/>
      <c r="D52782" s="926"/>
      <c r="E52782" s="926"/>
      <c r="F52782" s="926"/>
      <c r="N52782" s="925"/>
    </row>
    <row r="52783" spans="3:14" s="370" customFormat="1" hidden="1" x14ac:dyDescent="0.15">
      <c r="C52783" s="926"/>
      <c r="D52783" s="926"/>
      <c r="E52783" s="926"/>
      <c r="F52783" s="926"/>
      <c r="N52783" s="925"/>
    </row>
    <row r="52784" spans="3:14" s="370" customFormat="1" hidden="1" x14ac:dyDescent="0.15">
      <c r="C52784" s="926"/>
      <c r="D52784" s="926"/>
      <c r="E52784" s="926"/>
      <c r="F52784" s="926"/>
      <c r="N52784" s="925"/>
    </row>
    <row r="52785" spans="3:14" s="370" customFormat="1" hidden="1" x14ac:dyDescent="0.15">
      <c r="C52785" s="926"/>
      <c r="D52785" s="926"/>
      <c r="E52785" s="926"/>
      <c r="F52785" s="926"/>
      <c r="N52785" s="925"/>
    </row>
    <row r="52786" spans="3:14" s="370" customFormat="1" hidden="1" x14ac:dyDescent="0.15">
      <c r="C52786" s="926"/>
      <c r="D52786" s="926"/>
      <c r="E52786" s="926"/>
      <c r="F52786" s="926"/>
      <c r="N52786" s="925"/>
    </row>
    <row r="52787" spans="3:14" s="370" customFormat="1" hidden="1" x14ac:dyDescent="0.15">
      <c r="C52787" s="926"/>
      <c r="D52787" s="926"/>
      <c r="E52787" s="926"/>
      <c r="F52787" s="926"/>
      <c r="N52787" s="925"/>
    </row>
    <row r="52788" spans="3:14" s="370" customFormat="1" hidden="1" x14ac:dyDescent="0.15">
      <c r="C52788" s="926"/>
      <c r="D52788" s="926"/>
      <c r="E52788" s="926"/>
      <c r="F52788" s="926"/>
      <c r="N52788" s="925"/>
    </row>
    <row r="52789" spans="3:14" s="370" customFormat="1" hidden="1" x14ac:dyDescent="0.15">
      <c r="C52789" s="926"/>
      <c r="D52789" s="926"/>
      <c r="E52789" s="926"/>
      <c r="F52789" s="926"/>
      <c r="N52789" s="925"/>
    </row>
    <row r="52790" spans="3:14" s="370" customFormat="1" hidden="1" x14ac:dyDescent="0.15">
      <c r="C52790" s="926"/>
      <c r="D52790" s="926"/>
      <c r="E52790" s="926"/>
      <c r="F52790" s="926"/>
      <c r="N52790" s="925"/>
    </row>
    <row r="52791" spans="3:14" s="370" customFormat="1" hidden="1" x14ac:dyDescent="0.15">
      <c r="C52791" s="926"/>
      <c r="D52791" s="926"/>
      <c r="E52791" s="926"/>
      <c r="F52791" s="926"/>
      <c r="N52791" s="925"/>
    </row>
    <row r="52792" spans="3:14" s="370" customFormat="1" hidden="1" x14ac:dyDescent="0.15">
      <c r="C52792" s="926"/>
      <c r="D52792" s="926"/>
      <c r="E52792" s="926"/>
      <c r="F52792" s="926"/>
      <c r="N52792" s="925"/>
    </row>
    <row r="52793" spans="3:14" s="370" customFormat="1" hidden="1" x14ac:dyDescent="0.15">
      <c r="C52793" s="926"/>
      <c r="D52793" s="926"/>
      <c r="E52793" s="926"/>
      <c r="F52793" s="926"/>
      <c r="N52793" s="925"/>
    </row>
    <row r="52794" spans="3:14" s="370" customFormat="1" hidden="1" x14ac:dyDescent="0.15">
      <c r="C52794" s="926"/>
      <c r="D52794" s="926"/>
      <c r="E52794" s="926"/>
      <c r="F52794" s="926"/>
      <c r="N52794" s="925"/>
    </row>
    <row r="52795" spans="3:14" s="370" customFormat="1" hidden="1" x14ac:dyDescent="0.15">
      <c r="C52795" s="926"/>
      <c r="D52795" s="926"/>
      <c r="E52795" s="926"/>
      <c r="F52795" s="926"/>
      <c r="N52795" s="925"/>
    </row>
    <row r="52796" spans="3:14" s="370" customFormat="1" hidden="1" x14ac:dyDescent="0.15">
      <c r="C52796" s="926"/>
      <c r="D52796" s="926"/>
      <c r="E52796" s="926"/>
      <c r="F52796" s="926"/>
      <c r="N52796" s="925"/>
    </row>
    <row r="52797" spans="3:14" s="370" customFormat="1" hidden="1" x14ac:dyDescent="0.15">
      <c r="C52797" s="926"/>
      <c r="D52797" s="926"/>
      <c r="E52797" s="926"/>
      <c r="F52797" s="926"/>
      <c r="N52797" s="925"/>
    </row>
    <row r="52798" spans="3:14" s="370" customFormat="1" hidden="1" x14ac:dyDescent="0.15">
      <c r="C52798" s="926"/>
      <c r="D52798" s="926"/>
      <c r="E52798" s="926"/>
      <c r="F52798" s="926"/>
      <c r="N52798" s="925"/>
    </row>
    <row r="52799" spans="3:14" s="370" customFormat="1" hidden="1" x14ac:dyDescent="0.15">
      <c r="C52799" s="926"/>
      <c r="D52799" s="926"/>
      <c r="E52799" s="926"/>
      <c r="F52799" s="926"/>
      <c r="N52799" s="925"/>
    </row>
    <row r="52800" spans="3:14" s="370" customFormat="1" hidden="1" x14ac:dyDescent="0.15">
      <c r="C52800" s="926"/>
      <c r="D52800" s="926"/>
      <c r="E52800" s="926"/>
      <c r="F52800" s="926"/>
      <c r="N52800" s="925"/>
    </row>
    <row r="52801" spans="3:14" s="370" customFormat="1" hidden="1" x14ac:dyDescent="0.15">
      <c r="C52801" s="926"/>
      <c r="D52801" s="926"/>
      <c r="E52801" s="926"/>
      <c r="F52801" s="926"/>
      <c r="N52801" s="925"/>
    </row>
    <row r="52802" spans="3:14" s="370" customFormat="1" hidden="1" x14ac:dyDescent="0.15">
      <c r="C52802" s="926"/>
      <c r="D52802" s="926"/>
      <c r="E52802" s="926"/>
      <c r="F52802" s="926"/>
      <c r="N52802" s="925"/>
    </row>
    <row r="52803" spans="3:14" s="370" customFormat="1" hidden="1" x14ac:dyDescent="0.15">
      <c r="C52803" s="926"/>
      <c r="D52803" s="926"/>
      <c r="E52803" s="926"/>
      <c r="F52803" s="926"/>
      <c r="N52803" s="925"/>
    </row>
    <row r="52804" spans="3:14" s="370" customFormat="1" hidden="1" x14ac:dyDescent="0.15">
      <c r="C52804" s="926"/>
      <c r="D52804" s="926"/>
      <c r="E52804" s="926"/>
      <c r="F52804" s="926"/>
      <c r="N52804" s="925"/>
    </row>
    <row r="52805" spans="3:14" s="370" customFormat="1" hidden="1" x14ac:dyDescent="0.15">
      <c r="C52805" s="926"/>
      <c r="D52805" s="926"/>
      <c r="E52805" s="926"/>
      <c r="F52805" s="926"/>
      <c r="N52805" s="925"/>
    </row>
    <row r="52806" spans="3:14" s="370" customFormat="1" hidden="1" x14ac:dyDescent="0.15">
      <c r="C52806" s="926"/>
      <c r="D52806" s="926"/>
      <c r="E52806" s="926"/>
      <c r="F52806" s="926"/>
      <c r="N52806" s="925"/>
    </row>
    <row r="52807" spans="3:14" s="370" customFormat="1" hidden="1" x14ac:dyDescent="0.15">
      <c r="C52807" s="926"/>
      <c r="D52807" s="926"/>
      <c r="E52807" s="926"/>
      <c r="F52807" s="926"/>
      <c r="N52807" s="925"/>
    </row>
    <row r="52808" spans="3:14" s="370" customFormat="1" hidden="1" x14ac:dyDescent="0.15">
      <c r="C52808" s="926"/>
      <c r="D52808" s="926"/>
      <c r="E52808" s="926"/>
      <c r="F52808" s="926"/>
      <c r="N52808" s="925"/>
    </row>
    <row r="52809" spans="3:14" s="370" customFormat="1" hidden="1" x14ac:dyDescent="0.15">
      <c r="C52809" s="926"/>
      <c r="D52809" s="926"/>
      <c r="E52809" s="926"/>
      <c r="F52809" s="926"/>
      <c r="N52809" s="925"/>
    </row>
    <row r="52810" spans="3:14" s="370" customFormat="1" hidden="1" x14ac:dyDescent="0.15">
      <c r="C52810" s="926"/>
      <c r="D52810" s="926"/>
      <c r="E52810" s="926"/>
      <c r="F52810" s="926"/>
      <c r="N52810" s="925"/>
    </row>
    <row r="52811" spans="3:14" s="370" customFormat="1" hidden="1" x14ac:dyDescent="0.15">
      <c r="C52811" s="926"/>
      <c r="D52811" s="926"/>
      <c r="E52811" s="926"/>
      <c r="F52811" s="926"/>
      <c r="N52811" s="925"/>
    </row>
    <row r="52812" spans="3:14" s="370" customFormat="1" hidden="1" x14ac:dyDescent="0.15">
      <c r="C52812" s="926"/>
      <c r="D52812" s="926"/>
      <c r="E52812" s="926"/>
      <c r="F52812" s="926"/>
      <c r="N52812" s="925"/>
    </row>
    <row r="52813" spans="3:14" s="370" customFormat="1" hidden="1" x14ac:dyDescent="0.15">
      <c r="C52813" s="926"/>
      <c r="D52813" s="926"/>
      <c r="E52813" s="926"/>
      <c r="F52813" s="926"/>
      <c r="N52813" s="925"/>
    </row>
    <row r="52814" spans="3:14" s="370" customFormat="1" hidden="1" x14ac:dyDescent="0.15">
      <c r="C52814" s="926"/>
      <c r="D52814" s="926"/>
      <c r="E52814" s="926"/>
      <c r="F52814" s="926"/>
      <c r="N52814" s="925"/>
    </row>
    <row r="52815" spans="3:14" s="370" customFormat="1" hidden="1" x14ac:dyDescent="0.15">
      <c r="C52815" s="926"/>
      <c r="D52815" s="926"/>
      <c r="E52815" s="926"/>
      <c r="F52815" s="926"/>
      <c r="N52815" s="925"/>
    </row>
    <row r="52816" spans="3:14" s="370" customFormat="1" hidden="1" x14ac:dyDescent="0.15">
      <c r="C52816" s="926"/>
      <c r="D52816" s="926"/>
      <c r="E52816" s="926"/>
      <c r="F52816" s="926"/>
      <c r="N52816" s="925"/>
    </row>
    <row r="52817" spans="3:14" s="370" customFormat="1" hidden="1" x14ac:dyDescent="0.15">
      <c r="C52817" s="926"/>
      <c r="D52817" s="926"/>
      <c r="E52817" s="926"/>
      <c r="F52817" s="926"/>
      <c r="N52817" s="925"/>
    </row>
    <row r="52818" spans="3:14" s="370" customFormat="1" hidden="1" x14ac:dyDescent="0.15">
      <c r="C52818" s="926"/>
      <c r="D52818" s="926"/>
      <c r="E52818" s="926"/>
      <c r="F52818" s="926"/>
      <c r="N52818" s="925"/>
    </row>
    <row r="52819" spans="3:14" s="370" customFormat="1" hidden="1" x14ac:dyDescent="0.15">
      <c r="C52819" s="926"/>
      <c r="D52819" s="926"/>
      <c r="E52819" s="926"/>
      <c r="F52819" s="926"/>
      <c r="N52819" s="925"/>
    </row>
    <row r="52820" spans="3:14" s="370" customFormat="1" hidden="1" x14ac:dyDescent="0.15">
      <c r="C52820" s="926"/>
      <c r="D52820" s="926"/>
      <c r="E52820" s="926"/>
      <c r="F52820" s="926"/>
      <c r="N52820" s="925"/>
    </row>
    <row r="52821" spans="3:14" s="370" customFormat="1" hidden="1" x14ac:dyDescent="0.15">
      <c r="C52821" s="926"/>
      <c r="D52821" s="926"/>
      <c r="E52821" s="926"/>
      <c r="F52821" s="926"/>
      <c r="N52821" s="925"/>
    </row>
    <row r="52822" spans="3:14" s="370" customFormat="1" hidden="1" x14ac:dyDescent="0.15">
      <c r="C52822" s="926"/>
      <c r="D52822" s="926"/>
      <c r="E52822" s="926"/>
      <c r="F52822" s="926"/>
      <c r="N52822" s="925"/>
    </row>
    <row r="52823" spans="3:14" s="370" customFormat="1" hidden="1" x14ac:dyDescent="0.15">
      <c r="C52823" s="926"/>
      <c r="D52823" s="926"/>
      <c r="E52823" s="926"/>
      <c r="F52823" s="926"/>
      <c r="N52823" s="925"/>
    </row>
    <row r="52824" spans="3:14" s="370" customFormat="1" hidden="1" x14ac:dyDescent="0.15">
      <c r="C52824" s="926"/>
      <c r="D52824" s="926"/>
      <c r="E52824" s="926"/>
      <c r="F52824" s="926"/>
      <c r="N52824" s="925"/>
    </row>
    <row r="52825" spans="3:14" s="370" customFormat="1" hidden="1" x14ac:dyDescent="0.15">
      <c r="C52825" s="926"/>
      <c r="D52825" s="926"/>
      <c r="E52825" s="926"/>
      <c r="F52825" s="926"/>
      <c r="N52825" s="925"/>
    </row>
    <row r="52826" spans="3:14" s="370" customFormat="1" hidden="1" x14ac:dyDescent="0.15">
      <c r="C52826" s="926"/>
      <c r="D52826" s="926"/>
      <c r="E52826" s="926"/>
      <c r="F52826" s="926"/>
      <c r="N52826" s="925"/>
    </row>
    <row r="52827" spans="3:14" s="370" customFormat="1" hidden="1" x14ac:dyDescent="0.15">
      <c r="C52827" s="926"/>
      <c r="D52827" s="926"/>
      <c r="E52827" s="926"/>
      <c r="F52827" s="926"/>
      <c r="N52827" s="925"/>
    </row>
    <row r="52828" spans="3:14" s="370" customFormat="1" hidden="1" x14ac:dyDescent="0.15">
      <c r="C52828" s="926"/>
      <c r="D52828" s="926"/>
      <c r="E52828" s="926"/>
      <c r="F52828" s="926"/>
      <c r="N52828" s="925"/>
    </row>
    <row r="52829" spans="3:14" s="370" customFormat="1" hidden="1" x14ac:dyDescent="0.15">
      <c r="C52829" s="926"/>
      <c r="D52829" s="926"/>
      <c r="E52829" s="926"/>
      <c r="F52829" s="926"/>
      <c r="N52829" s="925"/>
    </row>
    <row r="52830" spans="3:14" s="370" customFormat="1" hidden="1" x14ac:dyDescent="0.15">
      <c r="C52830" s="926"/>
      <c r="D52830" s="926"/>
      <c r="E52830" s="926"/>
      <c r="F52830" s="926"/>
      <c r="N52830" s="925"/>
    </row>
    <row r="52831" spans="3:14" s="370" customFormat="1" hidden="1" x14ac:dyDescent="0.15">
      <c r="C52831" s="926"/>
      <c r="D52831" s="926"/>
      <c r="E52831" s="926"/>
      <c r="F52831" s="926"/>
      <c r="N52831" s="925"/>
    </row>
    <row r="52832" spans="3:14" s="370" customFormat="1" hidden="1" x14ac:dyDescent="0.15">
      <c r="C52832" s="926"/>
      <c r="D52832" s="926"/>
      <c r="E52832" s="926"/>
      <c r="F52832" s="926"/>
      <c r="N52832" s="925"/>
    </row>
    <row r="52833" spans="3:14" s="370" customFormat="1" hidden="1" x14ac:dyDescent="0.15">
      <c r="C52833" s="926"/>
      <c r="D52833" s="926"/>
      <c r="E52833" s="926"/>
      <c r="F52833" s="926"/>
      <c r="N52833" s="925"/>
    </row>
    <row r="52834" spans="3:14" s="370" customFormat="1" hidden="1" x14ac:dyDescent="0.15">
      <c r="C52834" s="926"/>
      <c r="D52834" s="926"/>
      <c r="E52834" s="926"/>
      <c r="F52834" s="926"/>
      <c r="N52834" s="925"/>
    </row>
    <row r="52835" spans="3:14" s="370" customFormat="1" hidden="1" x14ac:dyDescent="0.15">
      <c r="C52835" s="926"/>
      <c r="D52835" s="926"/>
      <c r="E52835" s="926"/>
      <c r="F52835" s="926"/>
      <c r="N52835" s="925"/>
    </row>
    <row r="52836" spans="3:14" s="370" customFormat="1" hidden="1" x14ac:dyDescent="0.15">
      <c r="C52836" s="926"/>
      <c r="D52836" s="926"/>
      <c r="E52836" s="926"/>
      <c r="F52836" s="926"/>
      <c r="N52836" s="925"/>
    </row>
    <row r="52837" spans="3:14" s="370" customFormat="1" hidden="1" x14ac:dyDescent="0.15">
      <c r="C52837" s="926"/>
      <c r="D52837" s="926"/>
      <c r="E52837" s="926"/>
      <c r="F52837" s="926"/>
      <c r="N52837" s="925"/>
    </row>
    <row r="52838" spans="3:14" s="370" customFormat="1" hidden="1" x14ac:dyDescent="0.15">
      <c r="C52838" s="926"/>
      <c r="D52838" s="926"/>
      <c r="E52838" s="926"/>
      <c r="F52838" s="926"/>
      <c r="N52838" s="925"/>
    </row>
    <row r="52839" spans="3:14" s="370" customFormat="1" hidden="1" x14ac:dyDescent="0.15">
      <c r="C52839" s="926"/>
      <c r="D52839" s="926"/>
      <c r="E52839" s="926"/>
      <c r="F52839" s="926"/>
      <c r="N52839" s="925"/>
    </row>
    <row r="52840" spans="3:14" s="370" customFormat="1" hidden="1" x14ac:dyDescent="0.15">
      <c r="C52840" s="926"/>
      <c r="D52840" s="926"/>
      <c r="E52840" s="926"/>
      <c r="F52840" s="926"/>
      <c r="N52840" s="925"/>
    </row>
    <row r="52841" spans="3:14" s="370" customFormat="1" hidden="1" x14ac:dyDescent="0.15">
      <c r="C52841" s="926"/>
      <c r="D52841" s="926"/>
      <c r="E52841" s="926"/>
      <c r="F52841" s="926"/>
      <c r="N52841" s="925"/>
    </row>
    <row r="52842" spans="3:14" s="370" customFormat="1" hidden="1" x14ac:dyDescent="0.15">
      <c r="C52842" s="926"/>
      <c r="D52842" s="926"/>
      <c r="E52842" s="926"/>
      <c r="F52842" s="926"/>
      <c r="N52842" s="925"/>
    </row>
    <row r="52843" spans="3:14" s="370" customFormat="1" hidden="1" x14ac:dyDescent="0.15">
      <c r="C52843" s="926"/>
      <c r="D52843" s="926"/>
      <c r="E52843" s="926"/>
      <c r="F52843" s="926"/>
      <c r="N52843" s="925"/>
    </row>
    <row r="52844" spans="3:14" s="370" customFormat="1" hidden="1" x14ac:dyDescent="0.15">
      <c r="C52844" s="926"/>
      <c r="D52844" s="926"/>
      <c r="E52844" s="926"/>
      <c r="F52844" s="926"/>
      <c r="N52844" s="925"/>
    </row>
    <row r="52845" spans="3:14" s="370" customFormat="1" hidden="1" x14ac:dyDescent="0.15">
      <c r="C52845" s="926"/>
      <c r="D52845" s="926"/>
      <c r="E52845" s="926"/>
      <c r="F52845" s="926"/>
      <c r="N52845" s="925"/>
    </row>
    <row r="52846" spans="3:14" s="370" customFormat="1" hidden="1" x14ac:dyDescent="0.15">
      <c r="C52846" s="926"/>
      <c r="D52846" s="926"/>
      <c r="E52846" s="926"/>
      <c r="F52846" s="926"/>
      <c r="N52846" s="925"/>
    </row>
    <row r="52847" spans="3:14" s="370" customFormat="1" hidden="1" x14ac:dyDescent="0.15">
      <c r="C52847" s="926"/>
      <c r="D52847" s="926"/>
      <c r="E52847" s="926"/>
      <c r="F52847" s="926"/>
      <c r="N52847" s="925"/>
    </row>
    <row r="52848" spans="3:14" s="370" customFormat="1" hidden="1" x14ac:dyDescent="0.15">
      <c r="C52848" s="926"/>
      <c r="D52848" s="926"/>
      <c r="E52848" s="926"/>
      <c r="F52848" s="926"/>
      <c r="N52848" s="925"/>
    </row>
    <row r="52849" spans="3:14" s="370" customFormat="1" hidden="1" x14ac:dyDescent="0.15">
      <c r="C52849" s="926"/>
      <c r="D52849" s="926"/>
      <c r="E52849" s="926"/>
      <c r="F52849" s="926"/>
      <c r="N52849" s="925"/>
    </row>
    <row r="52850" spans="3:14" s="370" customFormat="1" hidden="1" x14ac:dyDescent="0.15">
      <c r="C52850" s="926"/>
      <c r="D52850" s="926"/>
      <c r="E52850" s="926"/>
      <c r="F52850" s="926"/>
      <c r="N52850" s="925"/>
    </row>
    <row r="52851" spans="3:14" s="370" customFormat="1" hidden="1" x14ac:dyDescent="0.15">
      <c r="C52851" s="926"/>
      <c r="D52851" s="926"/>
      <c r="E52851" s="926"/>
      <c r="F52851" s="926"/>
      <c r="N52851" s="925"/>
    </row>
    <row r="52852" spans="3:14" s="370" customFormat="1" hidden="1" x14ac:dyDescent="0.15">
      <c r="C52852" s="926"/>
      <c r="D52852" s="926"/>
      <c r="E52852" s="926"/>
      <c r="F52852" s="926"/>
      <c r="N52852" s="925"/>
    </row>
    <row r="52853" spans="3:14" s="370" customFormat="1" hidden="1" x14ac:dyDescent="0.15">
      <c r="C52853" s="926"/>
      <c r="D52853" s="926"/>
      <c r="E52853" s="926"/>
      <c r="F52853" s="926"/>
      <c r="N52853" s="925"/>
    </row>
    <row r="52854" spans="3:14" s="370" customFormat="1" hidden="1" x14ac:dyDescent="0.15">
      <c r="C52854" s="926"/>
      <c r="D52854" s="926"/>
      <c r="E52854" s="926"/>
      <c r="F52854" s="926"/>
      <c r="N52854" s="925"/>
    </row>
    <row r="52855" spans="3:14" s="370" customFormat="1" hidden="1" x14ac:dyDescent="0.15">
      <c r="C52855" s="926"/>
      <c r="D52855" s="926"/>
      <c r="E52855" s="926"/>
      <c r="F52855" s="926"/>
      <c r="N52855" s="925"/>
    </row>
    <row r="52856" spans="3:14" s="370" customFormat="1" hidden="1" x14ac:dyDescent="0.15">
      <c r="C52856" s="926"/>
      <c r="D52856" s="926"/>
      <c r="E52856" s="926"/>
      <c r="F52856" s="926"/>
      <c r="N52856" s="925"/>
    </row>
    <row r="52857" spans="3:14" s="370" customFormat="1" hidden="1" x14ac:dyDescent="0.15">
      <c r="C52857" s="926"/>
      <c r="D52857" s="926"/>
      <c r="E52857" s="926"/>
      <c r="F52857" s="926"/>
      <c r="N52857" s="925"/>
    </row>
    <row r="52858" spans="3:14" s="370" customFormat="1" hidden="1" x14ac:dyDescent="0.15">
      <c r="C52858" s="926"/>
      <c r="D52858" s="926"/>
      <c r="E52858" s="926"/>
      <c r="F52858" s="926"/>
      <c r="N52858" s="925"/>
    </row>
    <row r="52859" spans="3:14" s="370" customFormat="1" hidden="1" x14ac:dyDescent="0.15">
      <c r="C52859" s="926"/>
      <c r="D52859" s="926"/>
      <c r="E52859" s="926"/>
      <c r="F52859" s="926"/>
      <c r="N52859" s="925"/>
    </row>
    <row r="52860" spans="3:14" s="370" customFormat="1" hidden="1" x14ac:dyDescent="0.15">
      <c r="C52860" s="926"/>
      <c r="D52860" s="926"/>
      <c r="E52860" s="926"/>
      <c r="F52860" s="926"/>
      <c r="N52860" s="925"/>
    </row>
    <row r="52861" spans="3:14" s="370" customFormat="1" hidden="1" x14ac:dyDescent="0.15">
      <c r="C52861" s="926"/>
      <c r="D52861" s="926"/>
      <c r="E52861" s="926"/>
      <c r="F52861" s="926"/>
      <c r="N52861" s="925"/>
    </row>
    <row r="52862" spans="3:14" s="370" customFormat="1" hidden="1" x14ac:dyDescent="0.15">
      <c r="C52862" s="926"/>
      <c r="D52862" s="926"/>
      <c r="E52862" s="926"/>
      <c r="F52862" s="926"/>
      <c r="N52862" s="925"/>
    </row>
    <row r="52863" spans="3:14" s="370" customFormat="1" hidden="1" x14ac:dyDescent="0.15">
      <c r="C52863" s="926"/>
      <c r="D52863" s="926"/>
      <c r="E52863" s="926"/>
      <c r="F52863" s="926"/>
      <c r="N52863" s="925"/>
    </row>
    <row r="52864" spans="3:14" s="370" customFormat="1" hidden="1" x14ac:dyDescent="0.15">
      <c r="C52864" s="926"/>
      <c r="D52864" s="926"/>
      <c r="E52864" s="926"/>
      <c r="F52864" s="926"/>
      <c r="N52864" s="925"/>
    </row>
    <row r="52865" spans="3:14" s="370" customFormat="1" hidden="1" x14ac:dyDescent="0.15">
      <c r="C52865" s="926"/>
      <c r="D52865" s="926"/>
      <c r="E52865" s="926"/>
      <c r="F52865" s="926"/>
      <c r="N52865" s="925"/>
    </row>
    <row r="52866" spans="3:14" s="370" customFormat="1" hidden="1" x14ac:dyDescent="0.15">
      <c r="C52866" s="926"/>
      <c r="D52866" s="926"/>
      <c r="E52866" s="926"/>
      <c r="F52866" s="926"/>
      <c r="N52866" s="925"/>
    </row>
    <row r="52867" spans="3:14" s="370" customFormat="1" hidden="1" x14ac:dyDescent="0.15">
      <c r="C52867" s="926"/>
      <c r="D52867" s="926"/>
      <c r="E52867" s="926"/>
      <c r="F52867" s="926"/>
      <c r="N52867" s="925"/>
    </row>
    <row r="52868" spans="3:14" s="370" customFormat="1" hidden="1" x14ac:dyDescent="0.15">
      <c r="C52868" s="926"/>
      <c r="D52868" s="926"/>
      <c r="E52868" s="926"/>
      <c r="F52868" s="926"/>
      <c r="N52868" s="925"/>
    </row>
    <row r="52869" spans="3:14" s="370" customFormat="1" hidden="1" x14ac:dyDescent="0.15">
      <c r="C52869" s="926"/>
      <c r="D52869" s="926"/>
      <c r="E52869" s="926"/>
      <c r="F52869" s="926"/>
      <c r="N52869" s="925"/>
    </row>
    <row r="52870" spans="3:14" s="370" customFormat="1" hidden="1" x14ac:dyDescent="0.15">
      <c r="C52870" s="926"/>
      <c r="D52870" s="926"/>
      <c r="E52870" s="926"/>
      <c r="F52870" s="926"/>
      <c r="N52870" s="925"/>
    </row>
    <row r="52871" spans="3:14" s="370" customFormat="1" hidden="1" x14ac:dyDescent="0.15">
      <c r="C52871" s="926"/>
      <c r="D52871" s="926"/>
      <c r="E52871" s="926"/>
      <c r="F52871" s="926"/>
      <c r="N52871" s="925"/>
    </row>
    <row r="52872" spans="3:14" s="370" customFormat="1" hidden="1" x14ac:dyDescent="0.15">
      <c r="C52872" s="926"/>
      <c r="D52872" s="926"/>
      <c r="E52872" s="926"/>
      <c r="F52872" s="926"/>
      <c r="N52872" s="925"/>
    </row>
    <row r="52873" spans="3:14" s="370" customFormat="1" hidden="1" x14ac:dyDescent="0.15">
      <c r="C52873" s="926"/>
      <c r="D52873" s="926"/>
      <c r="E52873" s="926"/>
      <c r="F52873" s="926"/>
      <c r="N52873" s="925"/>
    </row>
    <row r="52874" spans="3:14" s="370" customFormat="1" hidden="1" x14ac:dyDescent="0.15">
      <c r="C52874" s="926"/>
      <c r="D52874" s="926"/>
      <c r="E52874" s="926"/>
      <c r="F52874" s="926"/>
      <c r="N52874" s="925"/>
    </row>
    <row r="52875" spans="3:14" s="370" customFormat="1" hidden="1" x14ac:dyDescent="0.15">
      <c r="C52875" s="926"/>
      <c r="D52875" s="926"/>
      <c r="E52875" s="926"/>
      <c r="F52875" s="926"/>
      <c r="N52875" s="925"/>
    </row>
    <row r="52876" spans="3:14" s="370" customFormat="1" hidden="1" x14ac:dyDescent="0.15">
      <c r="C52876" s="926"/>
      <c r="D52876" s="926"/>
      <c r="E52876" s="926"/>
      <c r="F52876" s="926"/>
      <c r="N52876" s="925"/>
    </row>
    <row r="52877" spans="3:14" s="370" customFormat="1" hidden="1" x14ac:dyDescent="0.15">
      <c r="C52877" s="926"/>
      <c r="D52877" s="926"/>
      <c r="E52877" s="926"/>
      <c r="F52877" s="926"/>
      <c r="N52877" s="925"/>
    </row>
    <row r="52878" spans="3:14" s="370" customFormat="1" hidden="1" x14ac:dyDescent="0.15">
      <c r="C52878" s="926"/>
      <c r="D52878" s="926"/>
      <c r="E52878" s="926"/>
      <c r="F52878" s="926"/>
      <c r="N52878" s="925"/>
    </row>
    <row r="52879" spans="3:14" s="370" customFormat="1" hidden="1" x14ac:dyDescent="0.15">
      <c r="C52879" s="926"/>
      <c r="D52879" s="926"/>
      <c r="E52879" s="926"/>
      <c r="F52879" s="926"/>
      <c r="N52879" s="925"/>
    </row>
    <row r="52880" spans="3:14" s="370" customFormat="1" hidden="1" x14ac:dyDescent="0.15">
      <c r="C52880" s="926"/>
      <c r="D52880" s="926"/>
      <c r="E52880" s="926"/>
      <c r="F52880" s="926"/>
      <c r="N52880" s="925"/>
    </row>
    <row r="52881" spans="3:14" s="370" customFormat="1" hidden="1" x14ac:dyDescent="0.15">
      <c r="C52881" s="926"/>
      <c r="D52881" s="926"/>
      <c r="E52881" s="926"/>
      <c r="F52881" s="926"/>
      <c r="N52881" s="925"/>
    </row>
    <row r="52882" spans="3:14" s="370" customFormat="1" hidden="1" x14ac:dyDescent="0.15">
      <c r="C52882" s="926"/>
      <c r="D52882" s="926"/>
      <c r="E52882" s="926"/>
      <c r="F52882" s="926"/>
      <c r="N52882" s="925"/>
    </row>
    <row r="52883" spans="3:14" s="370" customFormat="1" hidden="1" x14ac:dyDescent="0.15">
      <c r="C52883" s="926"/>
      <c r="D52883" s="926"/>
      <c r="E52883" s="926"/>
      <c r="F52883" s="926"/>
      <c r="N52883" s="925"/>
    </row>
    <row r="52884" spans="3:14" s="370" customFormat="1" hidden="1" x14ac:dyDescent="0.15">
      <c r="C52884" s="926"/>
      <c r="D52884" s="926"/>
      <c r="E52884" s="926"/>
      <c r="F52884" s="926"/>
      <c r="N52884" s="925"/>
    </row>
    <row r="52885" spans="3:14" s="370" customFormat="1" hidden="1" x14ac:dyDescent="0.15">
      <c r="C52885" s="926"/>
      <c r="D52885" s="926"/>
      <c r="E52885" s="926"/>
      <c r="F52885" s="926"/>
      <c r="N52885" s="925"/>
    </row>
    <row r="52886" spans="3:14" s="370" customFormat="1" hidden="1" x14ac:dyDescent="0.15">
      <c r="C52886" s="926"/>
      <c r="D52886" s="926"/>
      <c r="E52886" s="926"/>
      <c r="F52886" s="926"/>
      <c r="N52886" s="925"/>
    </row>
    <row r="52887" spans="3:14" s="370" customFormat="1" hidden="1" x14ac:dyDescent="0.15">
      <c r="C52887" s="926"/>
      <c r="D52887" s="926"/>
      <c r="E52887" s="926"/>
      <c r="F52887" s="926"/>
      <c r="N52887" s="925"/>
    </row>
    <row r="52888" spans="3:14" s="370" customFormat="1" hidden="1" x14ac:dyDescent="0.15">
      <c r="C52888" s="926"/>
      <c r="D52888" s="926"/>
      <c r="E52888" s="926"/>
      <c r="F52888" s="926"/>
      <c r="N52888" s="925"/>
    </row>
    <row r="52889" spans="3:14" s="370" customFormat="1" hidden="1" x14ac:dyDescent="0.15">
      <c r="C52889" s="926"/>
      <c r="D52889" s="926"/>
      <c r="E52889" s="926"/>
      <c r="F52889" s="926"/>
      <c r="N52889" s="925"/>
    </row>
    <row r="52890" spans="3:14" s="370" customFormat="1" hidden="1" x14ac:dyDescent="0.15">
      <c r="C52890" s="926"/>
      <c r="D52890" s="926"/>
      <c r="E52890" s="926"/>
      <c r="F52890" s="926"/>
      <c r="N52890" s="925"/>
    </row>
    <row r="52891" spans="3:14" s="370" customFormat="1" hidden="1" x14ac:dyDescent="0.15">
      <c r="C52891" s="926"/>
      <c r="D52891" s="926"/>
      <c r="E52891" s="926"/>
      <c r="F52891" s="926"/>
      <c r="N52891" s="925"/>
    </row>
    <row r="52892" spans="3:14" s="370" customFormat="1" hidden="1" x14ac:dyDescent="0.15">
      <c r="C52892" s="926"/>
      <c r="D52892" s="926"/>
      <c r="E52892" s="926"/>
      <c r="F52892" s="926"/>
      <c r="N52892" s="925"/>
    </row>
    <row r="52893" spans="3:14" s="370" customFormat="1" hidden="1" x14ac:dyDescent="0.15">
      <c r="C52893" s="926"/>
      <c r="D52893" s="926"/>
      <c r="E52893" s="926"/>
      <c r="F52893" s="926"/>
      <c r="N52893" s="925"/>
    </row>
    <row r="52894" spans="3:14" s="370" customFormat="1" hidden="1" x14ac:dyDescent="0.15">
      <c r="C52894" s="926"/>
      <c r="D52894" s="926"/>
      <c r="E52894" s="926"/>
      <c r="F52894" s="926"/>
      <c r="N52894" s="925"/>
    </row>
    <row r="52895" spans="3:14" s="370" customFormat="1" hidden="1" x14ac:dyDescent="0.15">
      <c r="C52895" s="926"/>
      <c r="D52895" s="926"/>
      <c r="E52895" s="926"/>
      <c r="F52895" s="926"/>
      <c r="N52895" s="925"/>
    </row>
    <row r="52896" spans="3:14" s="370" customFormat="1" hidden="1" x14ac:dyDescent="0.15">
      <c r="C52896" s="926"/>
      <c r="D52896" s="926"/>
      <c r="E52896" s="926"/>
      <c r="F52896" s="926"/>
      <c r="N52896" s="925"/>
    </row>
    <row r="52897" spans="3:14" s="370" customFormat="1" hidden="1" x14ac:dyDescent="0.15">
      <c r="C52897" s="926"/>
      <c r="D52897" s="926"/>
      <c r="E52897" s="926"/>
      <c r="F52897" s="926"/>
      <c r="N52897" s="925"/>
    </row>
    <row r="52898" spans="3:14" s="370" customFormat="1" hidden="1" x14ac:dyDescent="0.15">
      <c r="C52898" s="926"/>
      <c r="D52898" s="926"/>
      <c r="E52898" s="926"/>
      <c r="F52898" s="926"/>
      <c r="N52898" s="925"/>
    </row>
    <row r="52899" spans="3:14" s="370" customFormat="1" hidden="1" x14ac:dyDescent="0.15">
      <c r="C52899" s="926"/>
      <c r="D52899" s="926"/>
      <c r="E52899" s="926"/>
      <c r="F52899" s="926"/>
      <c r="N52899" s="925"/>
    </row>
    <row r="52900" spans="3:14" s="370" customFormat="1" hidden="1" x14ac:dyDescent="0.15">
      <c r="C52900" s="926"/>
      <c r="D52900" s="926"/>
      <c r="E52900" s="926"/>
      <c r="F52900" s="926"/>
      <c r="N52900" s="925"/>
    </row>
    <row r="52901" spans="3:14" s="370" customFormat="1" hidden="1" x14ac:dyDescent="0.15">
      <c r="C52901" s="926"/>
      <c r="D52901" s="926"/>
      <c r="E52901" s="926"/>
      <c r="F52901" s="926"/>
      <c r="N52901" s="925"/>
    </row>
    <row r="52902" spans="3:14" s="370" customFormat="1" hidden="1" x14ac:dyDescent="0.15">
      <c r="C52902" s="926"/>
      <c r="D52902" s="926"/>
      <c r="E52902" s="926"/>
      <c r="F52902" s="926"/>
      <c r="N52902" s="925"/>
    </row>
    <row r="52903" spans="3:14" s="370" customFormat="1" hidden="1" x14ac:dyDescent="0.15">
      <c r="C52903" s="926"/>
      <c r="D52903" s="926"/>
      <c r="E52903" s="926"/>
      <c r="F52903" s="926"/>
      <c r="N52903" s="925"/>
    </row>
    <row r="52904" spans="3:14" s="370" customFormat="1" hidden="1" x14ac:dyDescent="0.15">
      <c r="C52904" s="926"/>
      <c r="D52904" s="926"/>
      <c r="E52904" s="926"/>
      <c r="F52904" s="926"/>
      <c r="N52904" s="925"/>
    </row>
    <row r="52905" spans="3:14" s="370" customFormat="1" hidden="1" x14ac:dyDescent="0.15">
      <c r="C52905" s="926"/>
      <c r="D52905" s="926"/>
      <c r="E52905" s="926"/>
      <c r="F52905" s="926"/>
      <c r="N52905" s="925"/>
    </row>
    <row r="52906" spans="3:14" s="370" customFormat="1" hidden="1" x14ac:dyDescent="0.15">
      <c r="C52906" s="926"/>
      <c r="D52906" s="926"/>
      <c r="E52906" s="926"/>
      <c r="F52906" s="926"/>
      <c r="N52906" s="925"/>
    </row>
    <row r="52907" spans="3:14" s="370" customFormat="1" hidden="1" x14ac:dyDescent="0.15">
      <c r="C52907" s="926"/>
      <c r="D52907" s="926"/>
      <c r="E52907" s="926"/>
      <c r="F52907" s="926"/>
      <c r="N52907" s="925"/>
    </row>
    <row r="52908" spans="3:14" s="370" customFormat="1" hidden="1" x14ac:dyDescent="0.15">
      <c r="C52908" s="926"/>
      <c r="D52908" s="926"/>
      <c r="E52908" s="926"/>
      <c r="F52908" s="926"/>
      <c r="N52908" s="925"/>
    </row>
    <row r="52909" spans="3:14" s="370" customFormat="1" hidden="1" x14ac:dyDescent="0.15">
      <c r="C52909" s="926"/>
      <c r="D52909" s="926"/>
      <c r="E52909" s="926"/>
      <c r="F52909" s="926"/>
      <c r="N52909" s="925"/>
    </row>
    <row r="52910" spans="3:14" s="370" customFormat="1" hidden="1" x14ac:dyDescent="0.15">
      <c r="C52910" s="926"/>
      <c r="D52910" s="926"/>
      <c r="E52910" s="926"/>
      <c r="F52910" s="926"/>
      <c r="N52910" s="925"/>
    </row>
    <row r="52911" spans="3:14" s="370" customFormat="1" hidden="1" x14ac:dyDescent="0.15">
      <c r="C52911" s="926"/>
      <c r="D52911" s="926"/>
      <c r="E52911" s="926"/>
      <c r="F52911" s="926"/>
      <c r="N52911" s="925"/>
    </row>
    <row r="52912" spans="3:14" s="370" customFormat="1" hidden="1" x14ac:dyDescent="0.15">
      <c r="C52912" s="926"/>
      <c r="D52912" s="926"/>
      <c r="E52912" s="926"/>
      <c r="F52912" s="926"/>
      <c r="N52912" s="925"/>
    </row>
    <row r="52913" spans="3:14" s="370" customFormat="1" hidden="1" x14ac:dyDescent="0.15">
      <c r="C52913" s="926"/>
      <c r="D52913" s="926"/>
      <c r="E52913" s="926"/>
      <c r="F52913" s="926"/>
      <c r="N52913" s="925"/>
    </row>
    <row r="52914" spans="3:14" s="370" customFormat="1" hidden="1" x14ac:dyDescent="0.15">
      <c r="C52914" s="926"/>
      <c r="D52914" s="926"/>
      <c r="E52914" s="926"/>
      <c r="F52914" s="926"/>
      <c r="N52914" s="925"/>
    </row>
    <row r="52915" spans="3:14" s="370" customFormat="1" hidden="1" x14ac:dyDescent="0.15">
      <c r="C52915" s="926"/>
      <c r="D52915" s="926"/>
      <c r="E52915" s="926"/>
      <c r="F52915" s="926"/>
      <c r="N52915" s="925"/>
    </row>
    <row r="52916" spans="3:14" s="370" customFormat="1" hidden="1" x14ac:dyDescent="0.15">
      <c r="C52916" s="926"/>
      <c r="D52916" s="926"/>
      <c r="E52916" s="926"/>
      <c r="F52916" s="926"/>
      <c r="N52916" s="925"/>
    </row>
    <row r="52917" spans="3:14" s="370" customFormat="1" hidden="1" x14ac:dyDescent="0.15">
      <c r="C52917" s="926"/>
      <c r="D52917" s="926"/>
      <c r="E52917" s="926"/>
      <c r="F52917" s="926"/>
      <c r="N52917" s="925"/>
    </row>
    <row r="52918" spans="3:14" s="370" customFormat="1" hidden="1" x14ac:dyDescent="0.15">
      <c r="C52918" s="926"/>
      <c r="D52918" s="926"/>
      <c r="E52918" s="926"/>
      <c r="F52918" s="926"/>
      <c r="N52918" s="925"/>
    </row>
    <row r="52919" spans="3:14" s="370" customFormat="1" hidden="1" x14ac:dyDescent="0.15">
      <c r="C52919" s="926"/>
      <c r="D52919" s="926"/>
      <c r="E52919" s="926"/>
      <c r="F52919" s="926"/>
      <c r="N52919" s="925"/>
    </row>
    <row r="52920" spans="3:14" s="370" customFormat="1" hidden="1" x14ac:dyDescent="0.15">
      <c r="C52920" s="926"/>
      <c r="D52920" s="926"/>
      <c r="E52920" s="926"/>
      <c r="F52920" s="926"/>
      <c r="N52920" s="925"/>
    </row>
    <row r="52921" spans="3:14" s="370" customFormat="1" hidden="1" x14ac:dyDescent="0.15">
      <c r="C52921" s="926"/>
      <c r="D52921" s="926"/>
      <c r="E52921" s="926"/>
      <c r="F52921" s="926"/>
      <c r="N52921" s="925"/>
    </row>
    <row r="52922" spans="3:14" s="370" customFormat="1" hidden="1" x14ac:dyDescent="0.15">
      <c r="C52922" s="926"/>
      <c r="D52922" s="926"/>
      <c r="E52922" s="926"/>
      <c r="F52922" s="926"/>
      <c r="N52922" s="925"/>
    </row>
    <row r="52923" spans="3:14" s="370" customFormat="1" hidden="1" x14ac:dyDescent="0.15">
      <c r="C52923" s="926"/>
      <c r="D52923" s="926"/>
      <c r="E52923" s="926"/>
      <c r="F52923" s="926"/>
      <c r="N52923" s="925"/>
    </row>
    <row r="52924" spans="3:14" s="370" customFormat="1" hidden="1" x14ac:dyDescent="0.15">
      <c r="C52924" s="926"/>
      <c r="D52924" s="926"/>
      <c r="E52924" s="926"/>
      <c r="F52924" s="926"/>
      <c r="N52924" s="925"/>
    </row>
    <row r="52925" spans="3:14" s="370" customFormat="1" hidden="1" x14ac:dyDescent="0.15">
      <c r="C52925" s="926"/>
      <c r="D52925" s="926"/>
      <c r="E52925" s="926"/>
      <c r="F52925" s="926"/>
      <c r="N52925" s="925"/>
    </row>
    <row r="52926" spans="3:14" s="370" customFormat="1" hidden="1" x14ac:dyDescent="0.15">
      <c r="C52926" s="926"/>
      <c r="D52926" s="926"/>
      <c r="E52926" s="926"/>
      <c r="F52926" s="926"/>
      <c r="N52926" s="925"/>
    </row>
    <row r="52927" spans="3:14" s="370" customFormat="1" hidden="1" x14ac:dyDescent="0.15">
      <c r="C52927" s="926"/>
      <c r="D52927" s="926"/>
      <c r="E52927" s="926"/>
      <c r="F52927" s="926"/>
      <c r="N52927" s="925"/>
    </row>
    <row r="52928" spans="3:14" s="370" customFormat="1" hidden="1" x14ac:dyDescent="0.15">
      <c r="C52928" s="926"/>
      <c r="D52928" s="926"/>
      <c r="E52928" s="926"/>
      <c r="F52928" s="926"/>
      <c r="N52928" s="925"/>
    </row>
    <row r="52929" spans="3:14" s="370" customFormat="1" hidden="1" x14ac:dyDescent="0.15">
      <c r="C52929" s="926"/>
      <c r="D52929" s="926"/>
      <c r="E52929" s="926"/>
      <c r="F52929" s="926"/>
      <c r="N52929" s="925"/>
    </row>
    <row r="52930" spans="3:14" s="370" customFormat="1" hidden="1" x14ac:dyDescent="0.15">
      <c r="C52930" s="926"/>
      <c r="D52930" s="926"/>
      <c r="E52930" s="926"/>
      <c r="F52930" s="926"/>
      <c r="N52930" s="925"/>
    </row>
    <row r="52931" spans="3:14" s="370" customFormat="1" hidden="1" x14ac:dyDescent="0.15">
      <c r="C52931" s="926"/>
      <c r="D52931" s="926"/>
      <c r="E52931" s="926"/>
      <c r="F52931" s="926"/>
      <c r="N52931" s="925"/>
    </row>
    <row r="52932" spans="3:14" s="370" customFormat="1" hidden="1" x14ac:dyDescent="0.15">
      <c r="C52932" s="926"/>
      <c r="D52932" s="926"/>
      <c r="E52932" s="926"/>
      <c r="F52932" s="926"/>
      <c r="N52932" s="925"/>
    </row>
    <row r="52933" spans="3:14" s="370" customFormat="1" hidden="1" x14ac:dyDescent="0.15">
      <c r="C52933" s="926"/>
      <c r="D52933" s="926"/>
      <c r="E52933" s="926"/>
      <c r="F52933" s="926"/>
      <c r="N52933" s="925"/>
    </row>
    <row r="52934" spans="3:14" s="370" customFormat="1" hidden="1" x14ac:dyDescent="0.15">
      <c r="C52934" s="926"/>
      <c r="D52934" s="926"/>
      <c r="E52934" s="926"/>
      <c r="F52934" s="926"/>
      <c r="N52934" s="925"/>
    </row>
    <row r="52935" spans="3:14" s="370" customFormat="1" hidden="1" x14ac:dyDescent="0.15">
      <c r="C52935" s="926"/>
      <c r="D52935" s="926"/>
      <c r="E52935" s="926"/>
      <c r="F52935" s="926"/>
      <c r="N52935" s="925"/>
    </row>
    <row r="52936" spans="3:14" s="370" customFormat="1" hidden="1" x14ac:dyDescent="0.15">
      <c r="C52936" s="926"/>
      <c r="D52936" s="926"/>
      <c r="E52936" s="926"/>
      <c r="F52936" s="926"/>
      <c r="N52936" s="925"/>
    </row>
    <row r="52937" spans="3:14" s="370" customFormat="1" hidden="1" x14ac:dyDescent="0.15">
      <c r="C52937" s="926"/>
      <c r="D52937" s="926"/>
      <c r="E52937" s="926"/>
      <c r="F52937" s="926"/>
      <c r="N52937" s="925"/>
    </row>
    <row r="52938" spans="3:14" s="370" customFormat="1" hidden="1" x14ac:dyDescent="0.15">
      <c r="C52938" s="926"/>
      <c r="D52938" s="926"/>
      <c r="E52938" s="926"/>
      <c r="F52938" s="926"/>
      <c r="N52938" s="925"/>
    </row>
    <row r="52939" spans="3:14" s="370" customFormat="1" hidden="1" x14ac:dyDescent="0.15">
      <c r="C52939" s="926"/>
      <c r="D52939" s="926"/>
      <c r="E52939" s="926"/>
      <c r="F52939" s="926"/>
      <c r="N52939" s="925"/>
    </row>
    <row r="52940" spans="3:14" s="370" customFormat="1" hidden="1" x14ac:dyDescent="0.15">
      <c r="C52940" s="926"/>
      <c r="D52940" s="926"/>
      <c r="E52940" s="926"/>
      <c r="F52940" s="926"/>
      <c r="N52940" s="925"/>
    </row>
    <row r="52941" spans="3:14" s="370" customFormat="1" hidden="1" x14ac:dyDescent="0.15">
      <c r="C52941" s="926"/>
      <c r="D52941" s="926"/>
      <c r="E52941" s="926"/>
      <c r="F52941" s="926"/>
      <c r="N52941" s="925"/>
    </row>
    <row r="52942" spans="3:14" s="370" customFormat="1" hidden="1" x14ac:dyDescent="0.15">
      <c r="C52942" s="926"/>
      <c r="D52942" s="926"/>
      <c r="E52942" s="926"/>
      <c r="F52942" s="926"/>
      <c r="N52942" s="925"/>
    </row>
    <row r="52943" spans="3:14" s="370" customFormat="1" hidden="1" x14ac:dyDescent="0.15">
      <c r="C52943" s="926"/>
      <c r="D52943" s="926"/>
      <c r="E52943" s="926"/>
      <c r="F52943" s="926"/>
      <c r="N52943" s="925"/>
    </row>
    <row r="52944" spans="3:14" s="370" customFormat="1" hidden="1" x14ac:dyDescent="0.15">
      <c r="C52944" s="926"/>
      <c r="D52944" s="926"/>
      <c r="E52944" s="926"/>
      <c r="F52944" s="926"/>
      <c r="N52944" s="925"/>
    </row>
    <row r="52945" spans="3:14" s="370" customFormat="1" hidden="1" x14ac:dyDescent="0.15">
      <c r="C52945" s="926"/>
      <c r="D52945" s="926"/>
      <c r="E52945" s="926"/>
      <c r="F52945" s="926"/>
      <c r="N52945" s="925"/>
    </row>
    <row r="52946" spans="3:14" s="370" customFormat="1" hidden="1" x14ac:dyDescent="0.15">
      <c r="C52946" s="926"/>
      <c r="D52946" s="926"/>
      <c r="E52946" s="926"/>
      <c r="F52946" s="926"/>
      <c r="N52946" s="925"/>
    </row>
    <row r="52947" spans="3:14" s="370" customFormat="1" hidden="1" x14ac:dyDescent="0.15">
      <c r="C52947" s="926"/>
      <c r="D52947" s="926"/>
      <c r="E52947" s="926"/>
      <c r="F52947" s="926"/>
      <c r="N52947" s="925"/>
    </row>
    <row r="52948" spans="3:14" s="370" customFormat="1" hidden="1" x14ac:dyDescent="0.15">
      <c r="C52948" s="926"/>
      <c r="D52948" s="926"/>
      <c r="E52948" s="926"/>
      <c r="F52948" s="926"/>
      <c r="N52948" s="925"/>
    </row>
    <row r="52949" spans="3:14" s="370" customFormat="1" hidden="1" x14ac:dyDescent="0.15">
      <c r="C52949" s="926"/>
      <c r="D52949" s="926"/>
      <c r="E52949" s="926"/>
      <c r="F52949" s="926"/>
      <c r="N52949" s="925"/>
    </row>
    <row r="52950" spans="3:14" s="370" customFormat="1" hidden="1" x14ac:dyDescent="0.15">
      <c r="C52950" s="926"/>
      <c r="D52950" s="926"/>
      <c r="E52950" s="926"/>
      <c r="F52950" s="926"/>
      <c r="N52950" s="925"/>
    </row>
    <row r="52951" spans="3:14" s="370" customFormat="1" hidden="1" x14ac:dyDescent="0.15">
      <c r="C52951" s="926"/>
      <c r="D52951" s="926"/>
      <c r="E52951" s="926"/>
      <c r="F52951" s="926"/>
      <c r="N52951" s="925"/>
    </row>
    <row r="52952" spans="3:14" s="370" customFormat="1" hidden="1" x14ac:dyDescent="0.15">
      <c r="C52952" s="926"/>
      <c r="D52952" s="926"/>
      <c r="E52952" s="926"/>
      <c r="F52952" s="926"/>
      <c r="N52952" s="925"/>
    </row>
    <row r="52953" spans="3:14" s="370" customFormat="1" hidden="1" x14ac:dyDescent="0.15">
      <c r="C52953" s="926"/>
      <c r="D52953" s="926"/>
      <c r="E52953" s="926"/>
      <c r="F52953" s="926"/>
      <c r="N52953" s="925"/>
    </row>
    <row r="52954" spans="3:14" s="370" customFormat="1" hidden="1" x14ac:dyDescent="0.15">
      <c r="C52954" s="926"/>
      <c r="D52954" s="926"/>
      <c r="E52954" s="926"/>
      <c r="F52954" s="926"/>
      <c r="N52954" s="925"/>
    </row>
    <row r="52955" spans="3:14" s="370" customFormat="1" hidden="1" x14ac:dyDescent="0.15">
      <c r="C52955" s="926"/>
      <c r="D52955" s="926"/>
      <c r="E52955" s="926"/>
      <c r="F52955" s="926"/>
      <c r="N52955" s="925"/>
    </row>
    <row r="52956" spans="3:14" s="370" customFormat="1" hidden="1" x14ac:dyDescent="0.15">
      <c r="C52956" s="926"/>
      <c r="D52956" s="926"/>
      <c r="E52956" s="926"/>
      <c r="F52956" s="926"/>
      <c r="N52956" s="925"/>
    </row>
    <row r="52957" spans="3:14" s="370" customFormat="1" hidden="1" x14ac:dyDescent="0.15">
      <c r="C52957" s="926"/>
      <c r="D52957" s="926"/>
      <c r="E52957" s="926"/>
      <c r="F52957" s="926"/>
      <c r="N52957" s="925"/>
    </row>
    <row r="52958" spans="3:14" s="370" customFormat="1" hidden="1" x14ac:dyDescent="0.15">
      <c r="C52958" s="926"/>
      <c r="D52958" s="926"/>
      <c r="E52958" s="926"/>
      <c r="F52958" s="926"/>
      <c r="N52958" s="925"/>
    </row>
    <row r="52959" spans="3:14" s="370" customFormat="1" hidden="1" x14ac:dyDescent="0.15">
      <c r="C52959" s="926"/>
      <c r="D52959" s="926"/>
      <c r="E52959" s="926"/>
      <c r="F52959" s="926"/>
      <c r="N52959" s="925"/>
    </row>
    <row r="52960" spans="3:14" s="370" customFormat="1" hidden="1" x14ac:dyDescent="0.15">
      <c r="C52960" s="926"/>
      <c r="D52960" s="926"/>
      <c r="E52960" s="926"/>
      <c r="F52960" s="926"/>
      <c r="N52960" s="925"/>
    </row>
    <row r="52961" spans="3:14" s="370" customFormat="1" hidden="1" x14ac:dyDescent="0.15">
      <c r="C52961" s="926"/>
      <c r="D52961" s="926"/>
      <c r="E52961" s="926"/>
      <c r="F52961" s="926"/>
      <c r="N52961" s="925"/>
    </row>
    <row r="52962" spans="3:14" s="370" customFormat="1" hidden="1" x14ac:dyDescent="0.15">
      <c r="C52962" s="926"/>
      <c r="D52962" s="926"/>
      <c r="E52962" s="926"/>
      <c r="F52962" s="926"/>
      <c r="N52962" s="925"/>
    </row>
    <row r="52963" spans="3:14" s="370" customFormat="1" hidden="1" x14ac:dyDescent="0.15">
      <c r="C52963" s="926"/>
      <c r="D52963" s="926"/>
      <c r="E52963" s="926"/>
      <c r="F52963" s="926"/>
      <c r="N52963" s="925"/>
    </row>
    <row r="52964" spans="3:14" s="370" customFormat="1" hidden="1" x14ac:dyDescent="0.15">
      <c r="C52964" s="926"/>
      <c r="D52964" s="926"/>
      <c r="E52964" s="926"/>
      <c r="F52964" s="926"/>
      <c r="N52964" s="925"/>
    </row>
    <row r="52965" spans="3:14" s="370" customFormat="1" hidden="1" x14ac:dyDescent="0.15">
      <c r="C52965" s="926"/>
      <c r="D52965" s="926"/>
      <c r="E52965" s="926"/>
      <c r="F52965" s="926"/>
      <c r="N52965" s="925"/>
    </row>
    <row r="52966" spans="3:14" s="370" customFormat="1" hidden="1" x14ac:dyDescent="0.15">
      <c r="C52966" s="926"/>
      <c r="D52966" s="926"/>
      <c r="E52966" s="926"/>
      <c r="F52966" s="926"/>
      <c r="N52966" s="925"/>
    </row>
    <row r="52967" spans="3:14" s="370" customFormat="1" hidden="1" x14ac:dyDescent="0.15">
      <c r="C52967" s="926"/>
      <c r="D52967" s="926"/>
      <c r="E52967" s="926"/>
      <c r="F52967" s="926"/>
      <c r="N52967" s="925"/>
    </row>
    <row r="52968" spans="3:14" s="370" customFormat="1" hidden="1" x14ac:dyDescent="0.15">
      <c r="C52968" s="926"/>
      <c r="D52968" s="926"/>
      <c r="E52968" s="926"/>
      <c r="F52968" s="926"/>
      <c r="N52968" s="925"/>
    </row>
    <row r="52969" spans="3:14" s="370" customFormat="1" hidden="1" x14ac:dyDescent="0.15">
      <c r="C52969" s="926"/>
      <c r="D52969" s="926"/>
      <c r="E52969" s="926"/>
      <c r="F52969" s="926"/>
      <c r="N52969" s="925"/>
    </row>
    <row r="52970" spans="3:14" s="370" customFormat="1" hidden="1" x14ac:dyDescent="0.15">
      <c r="C52970" s="926"/>
      <c r="D52970" s="926"/>
      <c r="E52970" s="926"/>
      <c r="F52970" s="926"/>
      <c r="N52970" s="925"/>
    </row>
    <row r="52971" spans="3:14" s="370" customFormat="1" hidden="1" x14ac:dyDescent="0.15">
      <c r="C52971" s="926"/>
      <c r="D52971" s="926"/>
      <c r="E52971" s="926"/>
      <c r="F52971" s="926"/>
      <c r="N52971" s="925"/>
    </row>
    <row r="52972" spans="3:14" s="370" customFormat="1" hidden="1" x14ac:dyDescent="0.15">
      <c r="C52972" s="926"/>
      <c r="D52972" s="926"/>
      <c r="E52972" s="926"/>
      <c r="F52972" s="926"/>
      <c r="N52972" s="925"/>
    </row>
    <row r="52973" spans="3:14" s="370" customFormat="1" hidden="1" x14ac:dyDescent="0.15">
      <c r="C52973" s="926"/>
      <c r="D52973" s="926"/>
      <c r="E52973" s="926"/>
      <c r="F52973" s="926"/>
      <c r="N52973" s="925"/>
    </row>
    <row r="52974" spans="3:14" s="370" customFormat="1" hidden="1" x14ac:dyDescent="0.15">
      <c r="C52974" s="926"/>
      <c r="D52974" s="926"/>
      <c r="E52974" s="926"/>
      <c r="F52974" s="926"/>
      <c r="N52974" s="925"/>
    </row>
    <row r="52975" spans="3:14" s="370" customFormat="1" hidden="1" x14ac:dyDescent="0.15">
      <c r="C52975" s="926"/>
      <c r="D52975" s="926"/>
      <c r="E52975" s="926"/>
      <c r="F52975" s="926"/>
      <c r="N52975" s="925"/>
    </row>
    <row r="52976" spans="3:14" s="370" customFormat="1" hidden="1" x14ac:dyDescent="0.15">
      <c r="C52976" s="926"/>
      <c r="D52976" s="926"/>
      <c r="E52976" s="926"/>
      <c r="F52976" s="926"/>
      <c r="N52976" s="925"/>
    </row>
    <row r="52977" spans="3:14" s="370" customFormat="1" hidden="1" x14ac:dyDescent="0.15">
      <c r="C52977" s="926"/>
      <c r="D52977" s="926"/>
      <c r="E52977" s="926"/>
      <c r="F52977" s="926"/>
      <c r="N52977" s="925"/>
    </row>
    <row r="52978" spans="3:14" s="370" customFormat="1" hidden="1" x14ac:dyDescent="0.15">
      <c r="C52978" s="926"/>
      <c r="D52978" s="926"/>
      <c r="E52978" s="926"/>
      <c r="F52978" s="926"/>
      <c r="N52978" s="925"/>
    </row>
    <row r="52979" spans="3:14" s="370" customFormat="1" hidden="1" x14ac:dyDescent="0.15">
      <c r="C52979" s="926"/>
      <c r="D52979" s="926"/>
      <c r="E52979" s="926"/>
      <c r="F52979" s="926"/>
      <c r="N52979" s="925"/>
    </row>
    <row r="52980" spans="3:14" s="370" customFormat="1" hidden="1" x14ac:dyDescent="0.15">
      <c r="C52980" s="926"/>
      <c r="D52980" s="926"/>
      <c r="E52980" s="926"/>
      <c r="F52980" s="926"/>
      <c r="N52980" s="925"/>
    </row>
    <row r="52981" spans="3:14" s="370" customFormat="1" hidden="1" x14ac:dyDescent="0.15">
      <c r="C52981" s="926"/>
      <c r="D52981" s="926"/>
      <c r="E52981" s="926"/>
      <c r="F52981" s="926"/>
      <c r="N52981" s="925"/>
    </row>
    <row r="52982" spans="3:14" s="370" customFormat="1" hidden="1" x14ac:dyDescent="0.15">
      <c r="C52982" s="926"/>
      <c r="D52982" s="926"/>
      <c r="E52982" s="926"/>
      <c r="F52982" s="926"/>
      <c r="N52982" s="925"/>
    </row>
    <row r="52983" spans="3:14" s="370" customFormat="1" hidden="1" x14ac:dyDescent="0.15">
      <c r="C52983" s="926"/>
      <c r="D52983" s="926"/>
      <c r="E52983" s="926"/>
      <c r="F52983" s="926"/>
      <c r="N52983" s="925"/>
    </row>
    <row r="52984" spans="3:14" s="370" customFormat="1" hidden="1" x14ac:dyDescent="0.15">
      <c r="C52984" s="926"/>
      <c r="D52984" s="926"/>
      <c r="E52984" s="926"/>
      <c r="F52984" s="926"/>
      <c r="N52984" s="925"/>
    </row>
    <row r="52985" spans="3:14" s="370" customFormat="1" hidden="1" x14ac:dyDescent="0.15">
      <c r="C52985" s="926"/>
      <c r="D52985" s="926"/>
      <c r="E52985" s="926"/>
      <c r="F52985" s="926"/>
      <c r="N52985" s="925"/>
    </row>
    <row r="52986" spans="3:14" s="370" customFormat="1" hidden="1" x14ac:dyDescent="0.15">
      <c r="C52986" s="926"/>
      <c r="D52986" s="926"/>
      <c r="E52986" s="926"/>
      <c r="F52986" s="926"/>
      <c r="N52986" s="925"/>
    </row>
    <row r="52987" spans="3:14" s="370" customFormat="1" hidden="1" x14ac:dyDescent="0.15">
      <c r="C52987" s="926"/>
      <c r="D52987" s="926"/>
      <c r="E52987" s="926"/>
      <c r="F52987" s="926"/>
      <c r="N52987" s="925"/>
    </row>
    <row r="52988" spans="3:14" s="370" customFormat="1" hidden="1" x14ac:dyDescent="0.15">
      <c r="C52988" s="926"/>
      <c r="D52988" s="926"/>
      <c r="E52988" s="926"/>
      <c r="F52988" s="926"/>
      <c r="N52988" s="925"/>
    </row>
    <row r="52989" spans="3:14" s="370" customFormat="1" hidden="1" x14ac:dyDescent="0.15">
      <c r="C52989" s="926"/>
      <c r="D52989" s="926"/>
      <c r="E52989" s="926"/>
      <c r="F52989" s="926"/>
      <c r="N52989" s="925"/>
    </row>
    <row r="52990" spans="3:14" s="370" customFormat="1" hidden="1" x14ac:dyDescent="0.15">
      <c r="C52990" s="926"/>
      <c r="D52990" s="926"/>
      <c r="E52990" s="926"/>
      <c r="F52990" s="926"/>
      <c r="N52990" s="925"/>
    </row>
    <row r="52991" spans="3:14" s="370" customFormat="1" hidden="1" x14ac:dyDescent="0.15">
      <c r="C52991" s="926"/>
      <c r="D52991" s="926"/>
      <c r="E52991" s="926"/>
      <c r="F52991" s="926"/>
      <c r="N52991" s="925"/>
    </row>
    <row r="52992" spans="3:14" s="370" customFormat="1" hidden="1" x14ac:dyDescent="0.15">
      <c r="C52992" s="926"/>
      <c r="D52992" s="926"/>
      <c r="E52992" s="926"/>
      <c r="F52992" s="926"/>
      <c r="N52992" s="925"/>
    </row>
    <row r="52993" spans="3:14" s="370" customFormat="1" hidden="1" x14ac:dyDescent="0.15">
      <c r="C52993" s="926"/>
      <c r="D52993" s="926"/>
      <c r="E52993" s="926"/>
      <c r="F52993" s="926"/>
      <c r="N52993" s="925"/>
    </row>
    <row r="52994" spans="3:14" s="370" customFormat="1" hidden="1" x14ac:dyDescent="0.15">
      <c r="C52994" s="926"/>
      <c r="D52994" s="926"/>
      <c r="E52994" s="926"/>
      <c r="F52994" s="926"/>
      <c r="N52994" s="925"/>
    </row>
    <row r="52995" spans="3:14" s="370" customFormat="1" hidden="1" x14ac:dyDescent="0.15">
      <c r="C52995" s="926"/>
      <c r="D52995" s="926"/>
      <c r="E52995" s="926"/>
      <c r="F52995" s="926"/>
      <c r="N52995" s="925"/>
    </row>
    <row r="52996" spans="3:14" s="370" customFormat="1" hidden="1" x14ac:dyDescent="0.15">
      <c r="C52996" s="926"/>
      <c r="D52996" s="926"/>
      <c r="E52996" s="926"/>
      <c r="F52996" s="926"/>
      <c r="N52996" s="925"/>
    </row>
    <row r="52997" spans="3:14" s="370" customFormat="1" hidden="1" x14ac:dyDescent="0.15">
      <c r="C52997" s="926"/>
      <c r="D52997" s="926"/>
      <c r="E52997" s="926"/>
      <c r="F52997" s="926"/>
      <c r="N52997" s="925"/>
    </row>
    <row r="52998" spans="3:14" s="370" customFormat="1" hidden="1" x14ac:dyDescent="0.15">
      <c r="C52998" s="926"/>
      <c r="D52998" s="926"/>
      <c r="E52998" s="926"/>
      <c r="F52998" s="926"/>
      <c r="N52998" s="925"/>
    </row>
    <row r="52999" spans="3:14" s="370" customFormat="1" hidden="1" x14ac:dyDescent="0.15">
      <c r="C52999" s="926"/>
      <c r="D52999" s="926"/>
      <c r="E52999" s="926"/>
      <c r="F52999" s="926"/>
      <c r="N52999" s="925"/>
    </row>
    <row r="53000" spans="3:14" s="370" customFormat="1" hidden="1" x14ac:dyDescent="0.15">
      <c r="C53000" s="926"/>
      <c r="D53000" s="926"/>
      <c r="E53000" s="926"/>
      <c r="F53000" s="926"/>
      <c r="N53000" s="925"/>
    </row>
    <row r="53001" spans="3:14" s="370" customFormat="1" hidden="1" x14ac:dyDescent="0.15">
      <c r="C53001" s="926"/>
      <c r="D53001" s="926"/>
      <c r="E53001" s="926"/>
      <c r="F53001" s="926"/>
      <c r="N53001" s="925"/>
    </row>
    <row r="53002" spans="3:14" s="370" customFormat="1" hidden="1" x14ac:dyDescent="0.15">
      <c r="C53002" s="926"/>
      <c r="D53002" s="926"/>
      <c r="E53002" s="926"/>
      <c r="F53002" s="926"/>
      <c r="N53002" s="925"/>
    </row>
    <row r="53003" spans="3:14" s="370" customFormat="1" hidden="1" x14ac:dyDescent="0.15">
      <c r="C53003" s="926"/>
      <c r="D53003" s="926"/>
      <c r="E53003" s="926"/>
      <c r="F53003" s="926"/>
      <c r="N53003" s="925"/>
    </row>
    <row r="53004" spans="3:14" s="370" customFormat="1" hidden="1" x14ac:dyDescent="0.15">
      <c r="C53004" s="926"/>
      <c r="D53004" s="926"/>
      <c r="E53004" s="926"/>
      <c r="F53004" s="926"/>
      <c r="N53004" s="925"/>
    </row>
    <row r="53005" spans="3:14" s="370" customFormat="1" hidden="1" x14ac:dyDescent="0.15">
      <c r="C53005" s="926"/>
      <c r="D53005" s="926"/>
      <c r="E53005" s="926"/>
      <c r="F53005" s="926"/>
      <c r="N53005" s="925"/>
    </row>
    <row r="53006" spans="3:14" s="370" customFormat="1" hidden="1" x14ac:dyDescent="0.15">
      <c r="C53006" s="926"/>
      <c r="D53006" s="926"/>
      <c r="E53006" s="926"/>
      <c r="F53006" s="926"/>
      <c r="N53006" s="925"/>
    </row>
    <row r="53007" spans="3:14" s="370" customFormat="1" hidden="1" x14ac:dyDescent="0.15">
      <c r="C53007" s="926"/>
      <c r="D53007" s="926"/>
      <c r="E53007" s="926"/>
      <c r="F53007" s="926"/>
      <c r="N53007" s="925"/>
    </row>
    <row r="53008" spans="3:14" s="370" customFormat="1" hidden="1" x14ac:dyDescent="0.15">
      <c r="C53008" s="926"/>
      <c r="D53008" s="926"/>
      <c r="E53008" s="926"/>
      <c r="F53008" s="926"/>
      <c r="N53008" s="925"/>
    </row>
    <row r="53009" spans="3:14" s="370" customFormat="1" hidden="1" x14ac:dyDescent="0.15">
      <c r="C53009" s="926"/>
      <c r="D53009" s="926"/>
      <c r="E53009" s="926"/>
      <c r="F53009" s="926"/>
      <c r="N53009" s="925"/>
    </row>
    <row r="53010" spans="3:14" s="370" customFormat="1" hidden="1" x14ac:dyDescent="0.15">
      <c r="C53010" s="926"/>
      <c r="D53010" s="926"/>
      <c r="E53010" s="926"/>
      <c r="F53010" s="926"/>
      <c r="N53010" s="925"/>
    </row>
    <row r="53011" spans="3:14" s="370" customFormat="1" hidden="1" x14ac:dyDescent="0.15">
      <c r="C53011" s="926"/>
      <c r="D53011" s="926"/>
      <c r="E53011" s="926"/>
      <c r="F53011" s="926"/>
      <c r="N53011" s="925"/>
    </row>
    <row r="53012" spans="3:14" s="370" customFormat="1" hidden="1" x14ac:dyDescent="0.15">
      <c r="C53012" s="926"/>
      <c r="D53012" s="926"/>
      <c r="E53012" s="926"/>
      <c r="F53012" s="926"/>
      <c r="N53012" s="925"/>
    </row>
    <row r="53013" spans="3:14" s="370" customFormat="1" hidden="1" x14ac:dyDescent="0.15">
      <c r="C53013" s="926"/>
      <c r="D53013" s="926"/>
      <c r="E53013" s="926"/>
      <c r="F53013" s="926"/>
      <c r="N53013" s="925"/>
    </row>
    <row r="53014" spans="3:14" s="370" customFormat="1" hidden="1" x14ac:dyDescent="0.15">
      <c r="C53014" s="926"/>
      <c r="D53014" s="926"/>
      <c r="E53014" s="926"/>
      <c r="F53014" s="926"/>
      <c r="N53014" s="925"/>
    </row>
    <row r="53015" spans="3:14" s="370" customFormat="1" hidden="1" x14ac:dyDescent="0.15">
      <c r="C53015" s="926"/>
      <c r="D53015" s="926"/>
      <c r="E53015" s="926"/>
      <c r="F53015" s="926"/>
      <c r="N53015" s="925"/>
    </row>
    <row r="53016" spans="3:14" s="370" customFormat="1" hidden="1" x14ac:dyDescent="0.15">
      <c r="C53016" s="926"/>
      <c r="D53016" s="926"/>
      <c r="E53016" s="926"/>
      <c r="F53016" s="926"/>
      <c r="N53016" s="925"/>
    </row>
    <row r="53017" spans="3:14" s="370" customFormat="1" hidden="1" x14ac:dyDescent="0.15">
      <c r="C53017" s="926"/>
      <c r="D53017" s="926"/>
      <c r="E53017" s="926"/>
      <c r="F53017" s="926"/>
      <c r="N53017" s="925"/>
    </row>
    <row r="53018" spans="3:14" s="370" customFormat="1" hidden="1" x14ac:dyDescent="0.15">
      <c r="C53018" s="926"/>
      <c r="D53018" s="926"/>
      <c r="E53018" s="926"/>
      <c r="F53018" s="926"/>
      <c r="N53018" s="925"/>
    </row>
    <row r="53019" spans="3:14" s="370" customFormat="1" hidden="1" x14ac:dyDescent="0.15">
      <c r="C53019" s="926"/>
      <c r="D53019" s="926"/>
      <c r="E53019" s="926"/>
      <c r="F53019" s="926"/>
      <c r="N53019" s="925"/>
    </row>
    <row r="53020" spans="3:14" s="370" customFormat="1" hidden="1" x14ac:dyDescent="0.15">
      <c r="C53020" s="926"/>
      <c r="D53020" s="926"/>
      <c r="E53020" s="926"/>
      <c r="F53020" s="926"/>
      <c r="N53020" s="925"/>
    </row>
    <row r="53021" spans="3:14" s="370" customFormat="1" hidden="1" x14ac:dyDescent="0.15">
      <c r="C53021" s="926"/>
      <c r="D53021" s="926"/>
      <c r="E53021" s="926"/>
      <c r="F53021" s="926"/>
      <c r="N53021" s="925"/>
    </row>
    <row r="53022" spans="3:14" s="370" customFormat="1" hidden="1" x14ac:dyDescent="0.15">
      <c r="C53022" s="926"/>
      <c r="D53022" s="926"/>
      <c r="E53022" s="926"/>
      <c r="F53022" s="926"/>
      <c r="N53022" s="925"/>
    </row>
    <row r="53023" spans="3:14" s="370" customFormat="1" hidden="1" x14ac:dyDescent="0.15">
      <c r="C53023" s="926"/>
      <c r="D53023" s="926"/>
      <c r="E53023" s="926"/>
      <c r="F53023" s="926"/>
      <c r="N53023" s="925"/>
    </row>
    <row r="53024" spans="3:14" s="370" customFormat="1" hidden="1" x14ac:dyDescent="0.15">
      <c r="C53024" s="926"/>
      <c r="D53024" s="926"/>
      <c r="E53024" s="926"/>
      <c r="F53024" s="926"/>
      <c r="N53024" s="925"/>
    </row>
    <row r="53025" spans="3:14" s="370" customFormat="1" hidden="1" x14ac:dyDescent="0.15">
      <c r="C53025" s="926"/>
      <c r="D53025" s="926"/>
      <c r="E53025" s="926"/>
      <c r="F53025" s="926"/>
      <c r="N53025" s="925"/>
    </row>
    <row r="53026" spans="3:14" s="370" customFormat="1" hidden="1" x14ac:dyDescent="0.15">
      <c r="C53026" s="926"/>
      <c r="D53026" s="926"/>
      <c r="E53026" s="926"/>
      <c r="F53026" s="926"/>
      <c r="N53026" s="925"/>
    </row>
    <row r="53027" spans="3:14" s="370" customFormat="1" hidden="1" x14ac:dyDescent="0.15">
      <c r="C53027" s="926"/>
      <c r="D53027" s="926"/>
      <c r="E53027" s="926"/>
      <c r="F53027" s="926"/>
      <c r="N53027" s="925"/>
    </row>
    <row r="53028" spans="3:14" s="370" customFormat="1" hidden="1" x14ac:dyDescent="0.15">
      <c r="C53028" s="926"/>
      <c r="D53028" s="926"/>
      <c r="E53028" s="926"/>
      <c r="F53028" s="926"/>
      <c r="N53028" s="925"/>
    </row>
    <row r="53029" spans="3:14" s="370" customFormat="1" hidden="1" x14ac:dyDescent="0.15">
      <c r="C53029" s="926"/>
      <c r="D53029" s="926"/>
      <c r="E53029" s="926"/>
      <c r="F53029" s="926"/>
      <c r="N53029" s="925"/>
    </row>
    <row r="53030" spans="3:14" s="370" customFormat="1" hidden="1" x14ac:dyDescent="0.15">
      <c r="C53030" s="926"/>
      <c r="D53030" s="926"/>
      <c r="E53030" s="926"/>
      <c r="F53030" s="926"/>
      <c r="N53030" s="925"/>
    </row>
    <row r="53031" spans="3:14" s="370" customFormat="1" hidden="1" x14ac:dyDescent="0.15">
      <c r="C53031" s="926"/>
      <c r="D53031" s="926"/>
      <c r="E53031" s="926"/>
      <c r="F53031" s="926"/>
      <c r="N53031" s="925"/>
    </row>
    <row r="53032" spans="3:14" s="370" customFormat="1" hidden="1" x14ac:dyDescent="0.15">
      <c r="C53032" s="926"/>
      <c r="D53032" s="926"/>
      <c r="E53032" s="926"/>
      <c r="F53032" s="926"/>
      <c r="N53032" s="925"/>
    </row>
    <row r="53033" spans="3:14" s="370" customFormat="1" hidden="1" x14ac:dyDescent="0.15">
      <c r="C53033" s="926"/>
      <c r="D53033" s="926"/>
      <c r="E53033" s="926"/>
      <c r="F53033" s="926"/>
      <c r="N53033" s="925"/>
    </row>
    <row r="53034" spans="3:14" s="370" customFormat="1" hidden="1" x14ac:dyDescent="0.15">
      <c r="C53034" s="926"/>
      <c r="D53034" s="926"/>
      <c r="E53034" s="926"/>
      <c r="F53034" s="926"/>
      <c r="N53034" s="925"/>
    </row>
    <row r="53035" spans="3:14" s="370" customFormat="1" hidden="1" x14ac:dyDescent="0.15">
      <c r="C53035" s="926"/>
      <c r="D53035" s="926"/>
      <c r="E53035" s="926"/>
      <c r="F53035" s="926"/>
      <c r="N53035" s="925"/>
    </row>
    <row r="53036" spans="3:14" s="370" customFormat="1" hidden="1" x14ac:dyDescent="0.15">
      <c r="C53036" s="926"/>
      <c r="D53036" s="926"/>
      <c r="E53036" s="926"/>
      <c r="F53036" s="926"/>
      <c r="N53036" s="925"/>
    </row>
    <row r="53037" spans="3:14" s="370" customFormat="1" hidden="1" x14ac:dyDescent="0.15">
      <c r="C53037" s="926"/>
      <c r="D53037" s="926"/>
      <c r="E53037" s="926"/>
      <c r="F53037" s="926"/>
      <c r="N53037" s="925"/>
    </row>
    <row r="53038" spans="3:14" s="370" customFormat="1" hidden="1" x14ac:dyDescent="0.15">
      <c r="C53038" s="926"/>
      <c r="D53038" s="926"/>
      <c r="E53038" s="926"/>
      <c r="F53038" s="926"/>
      <c r="N53038" s="925"/>
    </row>
    <row r="53039" spans="3:14" s="370" customFormat="1" hidden="1" x14ac:dyDescent="0.15">
      <c r="C53039" s="926"/>
      <c r="D53039" s="926"/>
      <c r="E53039" s="926"/>
      <c r="F53039" s="926"/>
      <c r="N53039" s="925"/>
    </row>
    <row r="53040" spans="3:14" s="370" customFormat="1" hidden="1" x14ac:dyDescent="0.15">
      <c r="C53040" s="926"/>
      <c r="D53040" s="926"/>
      <c r="E53040" s="926"/>
      <c r="F53040" s="926"/>
      <c r="N53040" s="925"/>
    </row>
    <row r="53041" spans="3:14" s="370" customFormat="1" hidden="1" x14ac:dyDescent="0.15">
      <c r="C53041" s="926"/>
      <c r="D53041" s="926"/>
      <c r="E53041" s="926"/>
      <c r="F53041" s="926"/>
      <c r="N53041" s="925"/>
    </row>
    <row r="53042" spans="3:14" s="370" customFormat="1" hidden="1" x14ac:dyDescent="0.15">
      <c r="C53042" s="926"/>
      <c r="D53042" s="926"/>
      <c r="E53042" s="926"/>
      <c r="F53042" s="926"/>
      <c r="N53042" s="925"/>
    </row>
    <row r="53043" spans="3:14" s="370" customFormat="1" hidden="1" x14ac:dyDescent="0.15">
      <c r="C53043" s="926"/>
      <c r="D53043" s="926"/>
      <c r="E53043" s="926"/>
      <c r="F53043" s="926"/>
      <c r="N53043" s="925"/>
    </row>
    <row r="53044" spans="3:14" s="370" customFormat="1" hidden="1" x14ac:dyDescent="0.15">
      <c r="C53044" s="926"/>
      <c r="D53044" s="926"/>
      <c r="E53044" s="926"/>
      <c r="F53044" s="926"/>
      <c r="N53044" s="925"/>
    </row>
    <row r="53045" spans="3:14" s="370" customFormat="1" hidden="1" x14ac:dyDescent="0.15">
      <c r="C53045" s="926"/>
      <c r="D53045" s="926"/>
      <c r="E53045" s="926"/>
      <c r="F53045" s="926"/>
      <c r="N53045" s="925"/>
    </row>
    <row r="53046" spans="3:14" s="370" customFormat="1" hidden="1" x14ac:dyDescent="0.15">
      <c r="C53046" s="926"/>
      <c r="D53046" s="926"/>
      <c r="E53046" s="926"/>
      <c r="F53046" s="926"/>
      <c r="N53046" s="925"/>
    </row>
    <row r="53047" spans="3:14" s="370" customFormat="1" hidden="1" x14ac:dyDescent="0.15">
      <c r="C53047" s="926"/>
      <c r="D53047" s="926"/>
      <c r="E53047" s="926"/>
      <c r="F53047" s="926"/>
      <c r="N53047" s="925"/>
    </row>
    <row r="53048" spans="3:14" s="370" customFormat="1" hidden="1" x14ac:dyDescent="0.15">
      <c r="C53048" s="926"/>
      <c r="D53048" s="926"/>
      <c r="E53048" s="926"/>
      <c r="F53048" s="926"/>
      <c r="N53048" s="925"/>
    </row>
    <row r="53049" spans="3:14" s="370" customFormat="1" hidden="1" x14ac:dyDescent="0.15">
      <c r="C53049" s="926"/>
      <c r="D53049" s="926"/>
      <c r="E53049" s="926"/>
      <c r="F53049" s="926"/>
      <c r="N53049" s="925"/>
    </row>
    <row r="53050" spans="3:14" s="370" customFormat="1" hidden="1" x14ac:dyDescent="0.15">
      <c r="C53050" s="926"/>
      <c r="D53050" s="926"/>
      <c r="E53050" s="926"/>
      <c r="F53050" s="926"/>
      <c r="N53050" s="925"/>
    </row>
    <row r="53051" spans="3:14" s="370" customFormat="1" hidden="1" x14ac:dyDescent="0.15">
      <c r="C53051" s="926"/>
      <c r="D53051" s="926"/>
      <c r="E53051" s="926"/>
      <c r="F53051" s="926"/>
      <c r="N53051" s="925"/>
    </row>
    <row r="53052" spans="3:14" s="370" customFormat="1" hidden="1" x14ac:dyDescent="0.15">
      <c r="C53052" s="926"/>
      <c r="D53052" s="926"/>
      <c r="E53052" s="926"/>
      <c r="F53052" s="926"/>
      <c r="N53052" s="925"/>
    </row>
    <row r="53053" spans="3:14" s="370" customFormat="1" hidden="1" x14ac:dyDescent="0.15">
      <c r="C53053" s="926"/>
      <c r="D53053" s="926"/>
      <c r="E53053" s="926"/>
      <c r="F53053" s="926"/>
      <c r="N53053" s="925"/>
    </row>
    <row r="53054" spans="3:14" s="370" customFormat="1" hidden="1" x14ac:dyDescent="0.15">
      <c r="C53054" s="926"/>
      <c r="D53054" s="926"/>
      <c r="E53054" s="926"/>
      <c r="F53054" s="926"/>
      <c r="N53054" s="925"/>
    </row>
    <row r="53055" spans="3:14" s="370" customFormat="1" hidden="1" x14ac:dyDescent="0.15">
      <c r="C53055" s="926"/>
      <c r="D53055" s="926"/>
      <c r="E53055" s="926"/>
      <c r="F53055" s="926"/>
      <c r="N53055" s="925"/>
    </row>
    <row r="53056" spans="3:14" s="370" customFormat="1" hidden="1" x14ac:dyDescent="0.15">
      <c r="C53056" s="926"/>
      <c r="D53056" s="926"/>
      <c r="E53056" s="926"/>
      <c r="F53056" s="926"/>
      <c r="N53056" s="925"/>
    </row>
    <row r="53057" spans="3:14" s="370" customFormat="1" hidden="1" x14ac:dyDescent="0.15">
      <c r="C53057" s="926"/>
      <c r="D53057" s="926"/>
      <c r="E53057" s="926"/>
      <c r="F53057" s="926"/>
      <c r="N53057" s="925"/>
    </row>
    <row r="53058" spans="3:14" s="370" customFormat="1" hidden="1" x14ac:dyDescent="0.15">
      <c r="C53058" s="926"/>
      <c r="D53058" s="926"/>
      <c r="E53058" s="926"/>
      <c r="F53058" s="926"/>
      <c r="N53058" s="925"/>
    </row>
    <row r="53059" spans="3:14" s="370" customFormat="1" hidden="1" x14ac:dyDescent="0.15">
      <c r="C53059" s="926"/>
      <c r="D53059" s="926"/>
      <c r="E53059" s="926"/>
      <c r="F53059" s="926"/>
      <c r="N53059" s="925"/>
    </row>
    <row r="53060" spans="3:14" s="370" customFormat="1" hidden="1" x14ac:dyDescent="0.15">
      <c r="C53060" s="926"/>
      <c r="D53060" s="926"/>
      <c r="E53060" s="926"/>
      <c r="F53060" s="926"/>
      <c r="N53060" s="925"/>
    </row>
    <row r="53061" spans="3:14" s="370" customFormat="1" hidden="1" x14ac:dyDescent="0.15">
      <c r="C53061" s="926"/>
      <c r="D53061" s="926"/>
      <c r="E53061" s="926"/>
      <c r="F53061" s="926"/>
      <c r="N53061" s="925"/>
    </row>
    <row r="53062" spans="3:14" s="370" customFormat="1" hidden="1" x14ac:dyDescent="0.15">
      <c r="C53062" s="926"/>
      <c r="D53062" s="926"/>
      <c r="E53062" s="926"/>
      <c r="F53062" s="926"/>
      <c r="N53062" s="925"/>
    </row>
    <row r="53063" spans="3:14" s="370" customFormat="1" hidden="1" x14ac:dyDescent="0.15">
      <c r="C53063" s="926"/>
      <c r="D53063" s="926"/>
      <c r="E53063" s="926"/>
      <c r="F53063" s="926"/>
      <c r="N53063" s="925"/>
    </row>
    <row r="53064" spans="3:14" s="370" customFormat="1" hidden="1" x14ac:dyDescent="0.15">
      <c r="C53064" s="926"/>
      <c r="D53064" s="926"/>
      <c r="E53064" s="926"/>
      <c r="F53064" s="926"/>
      <c r="N53064" s="925"/>
    </row>
    <row r="53065" spans="3:14" s="370" customFormat="1" hidden="1" x14ac:dyDescent="0.15">
      <c r="C53065" s="926"/>
      <c r="D53065" s="926"/>
      <c r="E53065" s="926"/>
      <c r="F53065" s="926"/>
      <c r="N53065" s="925"/>
    </row>
    <row r="53066" spans="3:14" s="370" customFormat="1" hidden="1" x14ac:dyDescent="0.15">
      <c r="C53066" s="926"/>
      <c r="D53066" s="926"/>
      <c r="E53066" s="926"/>
      <c r="F53066" s="926"/>
      <c r="N53066" s="925"/>
    </row>
    <row r="53067" spans="3:14" s="370" customFormat="1" hidden="1" x14ac:dyDescent="0.15">
      <c r="C53067" s="926"/>
      <c r="D53067" s="926"/>
      <c r="E53067" s="926"/>
      <c r="F53067" s="926"/>
      <c r="N53067" s="925"/>
    </row>
    <row r="53068" spans="3:14" s="370" customFormat="1" hidden="1" x14ac:dyDescent="0.15">
      <c r="C53068" s="926"/>
      <c r="D53068" s="926"/>
      <c r="E53068" s="926"/>
      <c r="F53068" s="926"/>
      <c r="N53068" s="925"/>
    </row>
    <row r="53069" spans="3:14" s="370" customFormat="1" hidden="1" x14ac:dyDescent="0.15">
      <c r="C53069" s="926"/>
      <c r="D53069" s="926"/>
      <c r="E53069" s="926"/>
      <c r="F53069" s="926"/>
      <c r="N53069" s="925"/>
    </row>
    <row r="53070" spans="3:14" s="370" customFormat="1" hidden="1" x14ac:dyDescent="0.15">
      <c r="C53070" s="926"/>
      <c r="D53070" s="926"/>
      <c r="E53070" s="926"/>
      <c r="F53070" s="926"/>
      <c r="N53070" s="925"/>
    </row>
    <row r="53071" spans="3:14" s="370" customFormat="1" hidden="1" x14ac:dyDescent="0.15">
      <c r="C53071" s="926"/>
      <c r="D53071" s="926"/>
      <c r="E53071" s="926"/>
      <c r="F53071" s="926"/>
      <c r="N53071" s="925"/>
    </row>
    <row r="53072" spans="3:14" s="370" customFormat="1" hidden="1" x14ac:dyDescent="0.15">
      <c r="C53072" s="926"/>
      <c r="D53072" s="926"/>
      <c r="E53072" s="926"/>
      <c r="F53072" s="926"/>
      <c r="N53072" s="925"/>
    </row>
    <row r="53073" spans="3:14" s="370" customFormat="1" hidden="1" x14ac:dyDescent="0.15">
      <c r="C53073" s="926"/>
      <c r="D53073" s="926"/>
      <c r="E53073" s="926"/>
      <c r="F53073" s="926"/>
      <c r="N53073" s="925"/>
    </row>
    <row r="53074" spans="3:14" s="370" customFormat="1" hidden="1" x14ac:dyDescent="0.15">
      <c r="C53074" s="926"/>
      <c r="D53074" s="926"/>
      <c r="E53074" s="926"/>
      <c r="F53074" s="926"/>
      <c r="N53074" s="925"/>
    </row>
    <row r="53075" spans="3:14" s="370" customFormat="1" hidden="1" x14ac:dyDescent="0.15">
      <c r="C53075" s="926"/>
      <c r="D53075" s="926"/>
      <c r="E53075" s="926"/>
      <c r="F53075" s="926"/>
      <c r="N53075" s="925"/>
    </row>
    <row r="53076" spans="3:14" s="370" customFormat="1" hidden="1" x14ac:dyDescent="0.15">
      <c r="C53076" s="926"/>
      <c r="D53076" s="926"/>
      <c r="E53076" s="926"/>
      <c r="F53076" s="926"/>
      <c r="N53076" s="925"/>
    </row>
    <row r="53077" spans="3:14" s="370" customFormat="1" hidden="1" x14ac:dyDescent="0.15">
      <c r="C53077" s="926"/>
      <c r="D53077" s="926"/>
      <c r="E53077" s="926"/>
      <c r="F53077" s="926"/>
      <c r="N53077" s="925"/>
    </row>
    <row r="53078" spans="3:14" s="370" customFormat="1" hidden="1" x14ac:dyDescent="0.15">
      <c r="C53078" s="926"/>
      <c r="D53078" s="926"/>
      <c r="E53078" s="926"/>
      <c r="F53078" s="926"/>
      <c r="N53078" s="925"/>
    </row>
    <row r="53079" spans="3:14" s="370" customFormat="1" hidden="1" x14ac:dyDescent="0.15">
      <c r="C53079" s="926"/>
      <c r="D53079" s="926"/>
      <c r="E53079" s="926"/>
      <c r="F53079" s="926"/>
      <c r="N53079" s="925"/>
    </row>
    <row r="53080" spans="3:14" s="370" customFormat="1" hidden="1" x14ac:dyDescent="0.15">
      <c r="C53080" s="926"/>
      <c r="D53080" s="926"/>
      <c r="E53080" s="926"/>
      <c r="F53080" s="926"/>
      <c r="N53080" s="925"/>
    </row>
    <row r="53081" spans="3:14" s="370" customFormat="1" hidden="1" x14ac:dyDescent="0.15">
      <c r="C53081" s="926"/>
      <c r="D53081" s="926"/>
      <c r="E53081" s="926"/>
      <c r="F53081" s="926"/>
      <c r="N53081" s="925"/>
    </row>
    <row r="53082" spans="3:14" s="370" customFormat="1" hidden="1" x14ac:dyDescent="0.15">
      <c r="C53082" s="926"/>
      <c r="D53082" s="926"/>
      <c r="E53082" s="926"/>
      <c r="F53082" s="926"/>
      <c r="N53082" s="925"/>
    </row>
    <row r="53083" spans="3:14" s="370" customFormat="1" hidden="1" x14ac:dyDescent="0.15">
      <c r="C53083" s="926"/>
      <c r="D53083" s="926"/>
      <c r="E53083" s="926"/>
      <c r="F53083" s="926"/>
      <c r="N53083" s="925"/>
    </row>
    <row r="53084" spans="3:14" s="370" customFormat="1" hidden="1" x14ac:dyDescent="0.15">
      <c r="C53084" s="926"/>
      <c r="D53084" s="926"/>
      <c r="E53084" s="926"/>
      <c r="F53084" s="926"/>
      <c r="N53084" s="925"/>
    </row>
    <row r="53085" spans="3:14" s="370" customFormat="1" hidden="1" x14ac:dyDescent="0.15">
      <c r="C53085" s="926"/>
      <c r="D53085" s="926"/>
      <c r="E53085" s="926"/>
      <c r="F53085" s="926"/>
      <c r="N53085" s="925"/>
    </row>
    <row r="53086" spans="3:14" s="370" customFormat="1" hidden="1" x14ac:dyDescent="0.15">
      <c r="C53086" s="926"/>
      <c r="D53086" s="926"/>
      <c r="E53086" s="926"/>
      <c r="F53086" s="926"/>
      <c r="N53086" s="925"/>
    </row>
    <row r="53087" spans="3:14" s="370" customFormat="1" hidden="1" x14ac:dyDescent="0.15">
      <c r="C53087" s="926"/>
      <c r="D53087" s="926"/>
      <c r="E53087" s="926"/>
      <c r="F53087" s="926"/>
      <c r="N53087" s="925"/>
    </row>
    <row r="53088" spans="3:14" s="370" customFormat="1" hidden="1" x14ac:dyDescent="0.15">
      <c r="C53088" s="926"/>
      <c r="D53088" s="926"/>
      <c r="E53088" s="926"/>
      <c r="F53088" s="926"/>
      <c r="N53088" s="925"/>
    </row>
    <row r="53089" spans="3:14" s="370" customFormat="1" hidden="1" x14ac:dyDescent="0.15">
      <c r="C53089" s="926"/>
      <c r="D53089" s="926"/>
      <c r="E53089" s="926"/>
      <c r="F53089" s="926"/>
      <c r="N53089" s="925"/>
    </row>
    <row r="53090" spans="3:14" s="370" customFormat="1" hidden="1" x14ac:dyDescent="0.15">
      <c r="C53090" s="926"/>
      <c r="D53090" s="926"/>
      <c r="E53090" s="926"/>
      <c r="F53090" s="926"/>
      <c r="N53090" s="925"/>
    </row>
    <row r="53091" spans="3:14" s="370" customFormat="1" hidden="1" x14ac:dyDescent="0.15">
      <c r="C53091" s="926"/>
      <c r="D53091" s="926"/>
      <c r="E53091" s="926"/>
      <c r="F53091" s="926"/>
      <c r="N53091" s="925"/>
    </row>
    <row r="53092" spans="3:14" s="370" customFormat="1" hidden="1" x14ac:dyDescent="0.15">
      <c r="C53092" s="926"/>
      <c r="D53092" s="926"/>
      <c r="E53092" s="926"/>
      <c r="F53092" s="926"/>
      <c r="N53092" s="925"/>
    </row>
    <row r="53093" spans="3:14" s="370" customFormat="1" hidden="1" x14ac:dyDescent="0.15">
      <c r="C53093" s="926"/>
      <c r="D53093" s="926"/>
      <c r="E53093" s="926"/>
      <c r="F53093" s="926"/>
      <c r="N53093" s="925"/>
    </row>
    <row r="53094" spans="3:14" s="370" customFormat="1" hidden="1" x14ac:dyDescent="0.15">
      <c r="C53094" s="926"/>
      <c r="D53094" s="926"/>
      <c r="E53094" s="926"/>
      <c r="F53094" s="926"/>
      <c r="N53094" s="925"/>
    </row>
    <row r="53095" spans="3:14" s="370" customFormat="1" hidden="1" x14ac:dyDescent="0.15">
      <c r="C53095" s="926"/>
      <c r="D53095" s="926"/>
      <c r="E53095" s="926"/>
      <c r="F53095" s="926"/>
      <c r="N53095" s="925"/>
    </row>
    <row r="53096" spans="3:14" s="370" customFormat="1" hidden="1" x14ac:dyDescent="0.15">
      <c r="C53096" s="926"/>
      <c r="D53096" s="926"/>
      <c r="E53096" s="926"/>
      <c r="F53096" s="926"/>
      <c r="N53096" s="925"/>
    </row>
    <row r="53097" spans="3:14" s="370" customFormat="1" hidden="1" x14ac:dyDescent="0.15">
      <c r="C53097" s="926"/>
      <c r="D53097" s="926"/>
      <c r="E53097" s="926"/>
      <c r="F53097" s="926"/>
      <c r="N53097" s="925"/>
    </row>
    <row r="53098" spans="3:14" s="370" customFormat="1" hidden="1" x14ac:dyDescent="0.15">
      <c r="C53098" s="926"/>
      <c r="D53098" s="926"/>
      <c r="E53098" s="926"/>
      <c r="F53098" s="926"/>
      <c r="N53098" s="925"/>
    </row>
    <row r="53099" spans="3:14" s="370" customFormat="1" hidden="1" x14ac:dyDescent="0.15">
      <c r="C53099" s="926"/>
      <c r="D53099" s="926"/>
      <c r="E53099" s="926"/>
      <c r="F53099" s="926"/>
      <c r="N53099" s="925"/>
    </row>
    <row r="53100" spans="3:14" s="370" customFormat="1" hidden="1" x14ac:dyDescent="0.15">
      <c r="C53100" s="926"/>
      <c r="D53100" s="926"/>
      <c r="E53100" s="926"/>
      <c r="F53100" s="926"/>
      <c r="N53100" s="925"/>
    </row>
    <row r="53101" spans="3:14" s="370" customFormat="1" hidden="1" x14ac:dyDescent="0.15">
      <c r="C53101" s="926"/>
      <c r="D53101" s="926"/>
      <c r="E53101" s="926"/>
      <c r="F53101" s="926"/>
      <c r="N53101" s="925"/>
    </row>
    <row r="53102" spans="3:14" s="370" customFormat="1" hidden="1" x14ac:dyDescent="0.15">
      <c r="C53102" s="926"/>
      <c r="D53102" s="926"/>
      <c r="E53102" s="926"/>
      <c r="F53102" s="926"/>
      <c r="N53102" s="925"/>
    </row>
    <row r="53103" spans="3:14" s="370" customFormat="1" hidden="1" x14ac:dyDescent="0.15">
      <c r="C53103" s="926"/>
      <c r="D53103" s="926"/>
      <c r="E53103" s="926"/>
      <c r="F53103" s="926"/>
      <c r="N53103" s="925"/>
    </row>
    <row r="53104" spans="3:14" s="370" customFormat="1" hidden="1" x14ac:dyDescent="0.15">
      <c r="C53104" s="926"/>
      <c r="D53104" s="926"/>
      <c r="E53104" s="926"/>
      <c r="F53104" s="926"/>
      <c r="N53104" s="925"/>
    </row>
    <row r="53105" spans="3:14" s="370" customFormat="1" hidden="1" x14ac:dyDescent="0.15">
      <c r="C53105" s="926"/>
      <c r="D53105" s="926"/>
      <c r="E53105" s="926"/>
      <c r="F53105" s="926"/>
      <c r="N53105" s="925"/>
    </row>
    <row r="53106" spans="3:14" s="370" customFormat="1" hidden="1" x14ac:dyDescent="0.15">
      <c r="C53106" s="926"/>
      <c r="D53106" s="926"/>
      <c r="E53106" s="926"/>
      <c r="F53106" s="926"/>
      <c r="N53106" s="925"/>
    </row>
    <row r="53107" spans="3:14" s="370" customFormat="1" hidden="1" x14ac:dyDescent="0.15">
      <c r="C53107" s="926"/>
      <c r="D53107" s="926"/>
      <c r="E53107" s="926"/>
      <c r="F53107" s="926"/>
      <c r="N53107" s="925"/>
    </row>
    <row r="53108" spans="3:14" s="370" customFormat="1" hidden="1" x14ac:dyDescent="0.15">
      <c r="C53108" s="926"/>
      <c r="D53108" s="926"/>
      <c r="E53108" s="926"/>
      <c r="F53108" s="926"/>
      <c r="N53108" s="925"/>
    </row>
    <row r="53109" spans="3:14" s="370" customFormat="1" hidden="1" x14ac:dyDescent="0.15">
      <c r="C53109" s="926"/>
      <c r="D53109" s="926"/>
      <c r="E53109" s="926"/>
      <c r="F53109" s="926"/>
      <c r="N53109" s="925"/>
    </row>
    <row r="53110" spans="3:14" s="370" customFormat="1" hidden="1" x14ac:dyDescent="0.15">
      <c r="C53110" s="926"/>
      <c r="D53110" s="926"/>
      <c r="E53110" s="926"/>
      <c r="F53110" s="926"/>
      <c r="N53110" s="925"/>
    </row>
    <row r="53111" spans="3:14" s="370" customFormat="1" hidden="1" x14ac:dyDescent="0.15">
      <c r="C53111" s="926"/>
      <c r="D53111" s="926"/>
      <c r="E53111" s="926"/>
      <c r="F53111" s="926"/>
      <c r="N53111" s="925"/>
    </row>
    <row r="53112" spans="3:14" s="370" customFormat="1" hidden="1" x14ac:dyDescent="0.15">
      <c r="C53112" s="926"/>
      <c r="D53112" s="926"/>
      <c r="E53112" s="926"/>
      <c r="F53112" s="926"/>
      <c r="N53112" s="925"/>
    </row>
    <row r="53113" spans="3:14" s="370" customFormat="1" hidden="1" x14ac:dyDescent="0.15">
      <c r="C53113" s="926"/>
      <c r="D53113" s="926"/>
      <c r="E53113" s="926"/>
      <c r="F53113" s="926"/>
      <c r="N53113" s="925"/>
    </row>
    <row r="53114" spans="3:14" s="370" customFormat="1" hidden="1" x14ac:dyDescent="0.15">
      <c r="C53114" s="926"/>
      <c r="D53114" s="926"/>
      <c r="E53114" s="926"/>
      <c r="F53114" s="926"/>
      <c r="N53114" s="925"/>
    </row>
    <row r="53115" spans="3:14" s="370" customFormat="1" hidden="1" x14ac:dyDescent="0.15">
      <c r="C53115" s="926"/>
      <c r="D53115" s="926"/>
      <c r="E53115" s="926"/>
      <c r="F53115" s="926"/>
      <c r="N53115" s="925"/>
    </row>
    <row r="53116" spans="3:14" s="370" customFormat="1" hidden="1" x14ac:dyDescent="0.15">
      <c r="C53116" s="926"/>
      <c r="D53116" s="926"/>
      <c r="E53116" s="926"/>
      <c r="F53116" s="926"/>
      <c r="N53116" s="925"/>
    </row>
    <row r="53117" spans="3:14" s="370" customFormat="1" hidden="1" x14ac:dyDescent="0.15">
      <c r="C53117" s="926"/>
      <c r="D53117" s="926"/>
      <c r="E53117" s="926"/>
      <c r="F53117" s="926"/>
      <c r="N53117" s="925"/>
    </row>
    <row r="53118" spans="3:14" s="370" customFormat="1" hidden="1" x14ac:dyDescent="0.15">
      <c r="C53118" s="926"/>
      <c r="D53118" s="926"/>
      <c r="E53118" s="926"/>
      <c r="F53118" s="926"/>
      <c r="N53118" s="925"/>
    </row>
    <row r="53119" spans="3:14" s="370" customFormat="1" hidden="1" x14ac:dyDescent="0.15">
      <c r="C53119" s="926"/>
      <c r="D53119" s="926"/>
      <c r="E53119" s="926"/>
      <c r="F53119" s="926"/>
      <c r="N53119" s="925"/>
    </row>
    <row r="53120" spans="3:14" s="370" customFormat="1" hidden="1" x14ac:dyDescent="0.15">
      <c r="C53120" s="926"/>
      <c r="D53120" s="926"/>
      <c r="E53120" s="926"/>
      <c r="F53120" s="926"/>
      <c r="N53120" s="925"/>
    </row>
    <row r="53121" spans="3:14" s="370" customFormat="1" hidden="1" x14ac:dyDescent="0.15">
      <c r="C53121" s="926"/>
      <c r="D53121" s="926"/>
      <c r="E53121" s="926"/>
      <c r="F53121" s="926"/>
      <c r="N53121" s="925"/>
    </row>
    <row r="53122" spans="3:14" s="370" customFormat="1" hidden="1" x14ac:dyDescent="0.15">
      <c r="C53122" s="926"/>
      <c r="D53122" s="926"/>
      <c r="E53122" s="926"/>
      <c r="F53122" s="926"/>
      <c r="N53122" s="925"/>
    </row>
    <row r="53123" spans="3:14" s="370" customFormat="1" hidden="1" x14ac:dyDescent="0.15">
      <c r="C53123" s="926"/>
      <c r="D53123" s="926"/>
      <c r="E53123" s="926"/>
      <c r="F53123" s="926"/>
      <c r="N53123" s="925"/>
    </row>
    <row r="53124" spans="3:14" s="370" customFormat="1" hidden="1" x14ac:dyDescent="0.15">
      <c r="C53124" s="926"/>
      <c r="D53124" s="926"/>
      <c r="E53124" s="926"/>
      <c r="F53124" s="926"/>
      <c r="N53124" s="925"/>
    </row>
    <row r="53125" spans="3:14" s="370" customFormat="1" hidden="1" x14ac:dyDescent="0.15">
      <c r="C53125" s="926"/>
      <c r="D53125" s="926"/>
      <c r="E53125" s="926"/>
      <c r="F53125" s="926"/>
      <c r="N53125" s="925"/>
    </row>
    <row r="53126" spans="3:14" s="370" customFormat="1" hidden="1" x14ac:dyDescent="0.15">
      <c r="C53126" s="926"/>
      <c r="D53126" s="926"/>
      <c r="E53126" s="926"/>
      <c r="F53126" s="926"/>
      <c r="N53126" s="925"/>
    </row>
    <row r="53127" spans="3:14" s="370" customFormat="1" hidden="1" x14ac:dyDescent="0.15">
      <c r="C53127" s="926"/>
      <c r="D53127" s="926"/>
      <c r="E53127" s="926"/>
      <c r="F53127" s="926"/>
      <c r="N53127" s="925"/>
    </row>
    <row r="53128" spans="3:14" s="370" customFormat="1" hidden="1" x14ac:dyDescent="0.15">
      <c r="C53128" s="926"/>
      <c r="D53128" s="926"/>
      <c r="E53128" s="926"/>
      <c r="F53128" s="926"/>
      <c r="N53128" s="925"/>
    </row>
    <row r="53129" spans="3:14" s="370" customFormat="1" hidden="1" x14ac:dyDescent="0.15">
      <c r="C53129" s="926"/>
      <c r="D53129" s="926"/>
      <c r="E53129" s="926"/>
      <c r="F53129" s="926"/>
      <c r="N53129" s="925"/>
    </row>
    <row r="53130" spans="3:14" s="370" customFormat="1" hidden="1" x14ac:dyDescent="0.15">
      <c r="C53130" s="926"/>
      <c r="D53130" s="926"/>
      <c r="E53130" s="926"/>
      <c r="F53130" s="926"/>
      <c r="N53130" s="925"/>
    </row>
    <row r="53131" spans="3:14" s="370" customFormat="1" hidden="1" x14ac:dyDescent="0.15">
      <c r="C53131" s="926"/>
      <c r="D53131" s="926"/>
      <c r="E53131" s="926"/>
      <c r="F53131" s="926"/>
      <c r="N53131" s="925"/>
    </row>
    <row r="53132" spans="3:14" s="370" customFormat="1" hidden="1" x14ac:dyDescent="0.15">
      <c r="C53132" s="926"/>
      <c r="D53132" s="926"/>
      <c r="E53132" s="926"/>
      <c r="F53132" s="926"/>
      <c r="N53132" s="925"/>
    </row>
    <row r="53133" spans="3:14" s="370" customFormat="1" hidden="1" x14ac:dyDescent="0.15">
      <c r="C53133" s="926"/>
      <c r="D53133" s="926"/>
      <c r="E53133" s="926"/>
      <c r="F53133" s="926"/>
      <c r="N53133" s="925"/>
    </row>
    <row r="53134" spans="3:14" s="370" customFormat="1" hidden="1" x14ac:dyDescent="0.15">
      <c r="C53134" s="926"/>
      <c r="D53134" s="926"/>
      <c r="E53134" s="926"/>
      <c r="F53134" s="926"/>
      <c r="N53134" s="925"/>
    </row>
    <row r="53135" spans="3:14" s="370" customFormat="1" hidden="1" x14ac:dyDescent="0.15">
      <c r="C53135" s="926"/>
      <c r="D53135" s="926"/>
      <c r="E53135" s="926"/>
      <c r="F53135" s="926"/>
      <c r="N53135" s="925"/>
    </row>
    <row r="53136" spans="3:14" s="370" customFormat="1" hidden="1" x14ac:dyDescent="0.15">
      <c r="C53136" s="926"/>
      <c r="D53136" s="926"/>
      <c r="E53136" s="926"/>
      <c r="F53136" s="926"/>
      <c r="N53136" s="925"/>
    </row>
    <row r="53137" spans="3:14" s="370" customFormat="1" hidden="1" x14ac:dyDescent="0.15">
      <c r="C53137" s="926"/>
      <c r="D53137" s="926"/>
      <c r="E53137" s="926"/>
      <c r="F53137" s="926"/>
      <c r="N53137" s="925"/>
    </row>
    <row r="53138" spans="3:14" s="370" customFormat="1" hidden="1" x14ac:dyDescent="0.15">
      <c r="C53138" s="926"/>
      <c r="D53138" s="926"/>
      <c r="E53138" s="926"/>
      <c r="F53138" s="926"/>
      <c r="N53138" s="925"/>
    </row>
    <row r="53139" spans="3:14" s="370" customFormat="1" hidden="1" x14ac:dyDescent="0.15">
      <c r="C53139" s="926"/>
      <c r="D53139" s="926"/>
      <c r="E53139" s="926"/>
      <c r="F53139" s="926"/>
      <c r="N53139" s="925"/>
    </row>
    <row r="53140" spans="3:14" s="370" customFormat="1" hidden="1" x14ac:dyDescent="0.15">
      <c r="C53140" s="926"/>
      <c r="D53140" s="926"/>
      <c r="E53140" s="926"/>
      <c r="F53140" s="926"/>
      <c r="N53140" s="925"/>
    </row>
    <row r="53141" spans="3:14" s="370" customFormat="1" hidden="1" x14ac:dyDescent="0.15">
      <c r="C53141" s="926"/>
      <c r="D53141" s="926"/>
      <c r="E53141" s="926"/>
      <c r="F53141" s="926"/>
      <c r="N53141" s="925"/>
    </row>
    <row r="53142" spans="3:14" s="370" customFormat="1" hidden="1" x14ac:dyDescent="0.15">
      <c r="C53142" s="926"/>
      <c r="D53142" s="926"/>
      <c r="E53142" s="926"/>
      <c r="F53142" s="926"/>
      <c r="N53142" s="925"/>
    </row>
    <row r="53143" spans="3:14" s="370" customFormat="1" hidden="1" x14ac:dyDescent="0.15">
      <c r="C53143" s="926"/>
      <c r="D53143" s="926"/>
      <c r="E53143" s="926"/>
      <c r="F53143" s="926"/>
      <c r="N53143" s="925"/>
    </row>
    <row r="53144" spans="3:14" s="370" customFormat="1" hidden="1" x14ac:dyDescent="0.15">
      <c r="C53144" s="926"/>
      <c r="D53144" s="926"/>
      <c r="E53144" s="926"/>
      <c r="F53144" s="926"/>
      <c r="N53144" s="925"/>
    </row>
    <row r="53145" spans="3:14" s="370" customFormat="1" hidden="1" x14ac:dyDescent="0.15">
      <c r="C53145" s="926"/>
      <c r="D53145" s="926"/>
      <c r="E53145" s="926"/>
      <c r="F53145" s="926"/>
      <c r="N53145" s="925"/>
    </row>
    <row r="53146" spans="3:14" s="370" customFormat="1" hidden="1" x14ac:dyDescent="0.15">
      <c r="C53146" s="926"/>
      <c r="D53146" s="926"/>
      <c r="E53146" s="926"/>
      <c r="F53146" s="926"/>
      <c r="N53146" s="925"/>
    </row>
    <row r="53147" spans="3:14" s="370" customFormat="1" hidden="1" x14ac:dyDescent="0.15">
      <c r="C53147" s="926"/>
      <c r="D53147" s="926"/>
      <c r="E53147" s="926"/>
      <c r="F53147" s="926"/>
      <c r="N53147" s="925"/>
    </row>
    <row r="53148" spans="3:14" s="370" customFormat="1" hidden="1" x14ac:dyDescent="0.15">
      <c r="C53148" s="926"/>
      <c r="D53148" s="926"/>
      <c r="E53148" s="926"/>
      <c r="F53148" s="926"/>
      <c r="N53148" s="925"/>
    </row>
    <row r="53149" spans="3:14" s="370" customFormat="1" hidden="1" x14ac:dyDescent="0.15">
      <c r="C53149" s="926"/>
      <c r="D53149" s="926"/>
      <c r="E53149" s="926"/>
      <c r="F53149" s="926"/>
      <c r="N53149" s="925"/>
    </row>
    <row r="53150" spans="3:14" s="370" customFormat="1" hidden="1" x14ac:dyDescent="0.15">
      <c r="C53150" s="926"/>
      <c r="D53150" s="926"/>
      <c r="E53150" s="926"/>
      <c r="F53150" s="926"/>
      <c r="N53150" s="925"/>
    </row>
    <row r="53151" spans="3:14" s="370" customFormat="1" hidden="1" x14ac:dyDescent="0.15">
      <c r="C53151" s="926"/>
      <c r="D53151" s="926"/>
      <c r="E53151" s="926"/>
      <c r="F53151" s="926"/>
      <c r="N53151" s="925"/>
    </row>
    <row r="53152" spans="3:14" s="370" customFormat="1" hidden="1" x14ac:dyDescent="0.15">
      <c r="C53152" s="926"/>
      <c r="D53152" s="926"/>
      <c r="E53152" s="926"/>
      <c r="F53152" s="926"/>
      <c r="N53152" s="925"/>
    </row>
    <row r="53153" spans="3:14" s="370" customFormat="1" hidden="1" x14ac:dyDescent="0.15">
      <c r="C53153" s="926"/>
      <c r="D53153" s="926"/>
      <c r="E53153" s="926"/>
      <c r="F53153" s="926"/>
      <c r="N53153" s="925"/>
    </row>
    <row r="53154" spans="3:14" s="370" customFormat="1" hidden="1" x14ac:dyDescent="0.15">
      <c r="C53154" s="926"/>
      <c r="D53154" s="926"/>
      <c r="E53154" s="926"/>
      <c r="F53154" s="926"/>
      <c r="N53154" s="925"/>
    </row>
    <row r="53155" spans="3:14" s="370" customFormat="1" hidden="1" x14ac:dyDescent="0.15">
      <c r="C53155" s="926"/>
      <c r="D53155" s="926"/>
      <c r="E53155" s="926"/>
      <c r="F53155" s="926"/>
      <c r="N53155" s="925"/>
    </row>
    <row r="53156" spans="3:14" s="370" customFormat="1" hidden="1" x14ac:dyDescent="0.15">
      <c r="C53156" s="926"/>
      <c r="D53156" s="926"/>
      <c r="E53156" s="926"/>
      <c r="F53156" s="926"/>
      <c r="N53156" s="925"/>
    </row>
    <row r="53157" spans="3:14" s="370" customFormat="1" hidden="1" x14ac:dyDescent="0.15">
      <c r="C53157" s="926"/>
      <c r="D53157" s="926"/>
      <c r="E53157" s="926"/>
      <c r="F53157" s="926"/>
      <c r="N53157" s="925"/>
    </row>
    <row r="53158" spans="3:14" s="370" customFormat="1" hidden="1" x14ac:dyDescent="0.15">
      <c r="C53158" s="926"/>
      <c r="D53158" s="926"/>
      <c r="E53158" s="926"/>
      <c r="F53158" s="926"/>
      <c r="N53158" s="925"/>
    </row>
    <row r="53159" spans="3:14" s="370" customFormat="1" hidden="1" x14ac:dyDescent="0.15">
      <c r="C53159" s="926"/>
      <c r="D53159" s="926"/>
      <c r="E53159" s="926"/>
      <c r="F53159" s="926"/>
      <c r="N53159" s="925"/>
    </row>
    <row r="53160" spans="3:14" s="370" customFormat="1" hidden="1" x14ac:dyDescent="0.15">
      <c r="C53160" s="926"/>
      <c r="D53160" s="926"/>
      <c r="E53160" s="926"/>
      <c r="F53160" s="926"/>
      <c r="N53160" s="925"/>
    </row>
    <row r="53161" spans="3:14" s="370" customFormat="1" hidden="1" x14ac:dyDescent="0.15">
      <c r="C53161" s="926"/>
      <c r="D53161" s="926"/>
      <c r="E53161" s="926"/>
      <c r="F53161" s="926"/>
      <c r="N53161" s="925"/>
    </row>
    <row r="53162" spans="3:14" s="370" customFormat="1" hidden="1" x14ac:dyDescent="0.15">
      <c r="C53162" s="926"/>
      <c r="D53162" s="926"/>
      <c r="E53162" s="926"/>
      <c r="F53162" s="926"/>
      <c r="N53162" s="925"/>
    </row>
    <row r="53163" spans="3:14" s="370" customFormat="1" hidden="1" x14ac:dyDescent="0.15">
      <c r="C53163" s="926"/>
      <c r="D53163" s="926"/>
      <c r="E53163" s="926"/>
      <c r="F53163" s="926"/>
      <c r="N53163" s="925"/>
    </row>
    <row r="53164" spans="3:14" s="370" customFormat="1" hidden="1" x14ac:dyDescent="0.15">
      <c r="C53164" s="926"/>
      <c r="D53164" s="926"/>
      <c r="E53164" s="926"/>
      <c r="F53164" s="926"/>
      <c r="N53164" s="925"/>
    </row>
    <row r="53165" spans="3:14" s="370" customFormat="1" hidden="1" x14ac:dyDescent="0.15">
      <c r="C53165" s="926"/>
      <c r="D53165" s="926"/>
      <c r="E53165" s="926"/>
      <c r="F53165" s="926"/>
      <c r="N53165" s="925"/>
    </row>
    <row r="53166" spans="3:14" s="370" customFormat="1" hidden="1" x14ac:dyDescent="0.15">
      <c r="C53166" s="926"/>
      <c r="D53166" s="926"/>
      <c r="E53166" s="926"/>
      <c r="F53166" s="926"/>
      <c r="N53166" s="925"/>
    </row>
    <row r="53167" spans="3:14" s="370" customFormat="1" hidden="1" x14ac:dyDescent="0.15">
      <c r="C53167" s="926"/>
      <c r="D53167" s="926"/>
      <c r="E53167" s="926"/>
      <c r="F53167" s="926"/>
      <c r="N53167" s="925"/>
    </row>
    <row r="53168" spans="3:14" s="370" customFormat="1" hidden="1" x14ac:dyDescent="0.15">
      <c r="C53168" s="926"/>
      <c r="D53168" s="926"/>
      <c r="E53168" s="926"/>
      <c r="F53168" s="926"/>
      <c r="N53168" s="925"/>
    </row>
    <row r="53169" spans="3:14" s="370" customFormat="1" hidden="1" x14ac:dyDescent="0.15">
      <c r="C53169" s="926"/>
      <c r="D53169" s="926"/>
      <c r="E53169" s="926"/>
      <c r="F53169" s="926"/>
      <c r="N53169" s="925"/>
    </row>
    <row r="53170" spans="3:14" s="370" customFormat="1" hidden="1" x14ac:dyDescent="0.15">
      <c r="C53170" s="926"/>
      <c r="D53170" s="926"/>
      <c r="E53170" s="926"/>
      <c r="F53170" s="926"/>
      <c r="N53170" s="925"/>
    </row>
    <row r="53171" spans="3:14" s="370" customFormat="1" hidden="1" x14ac:dyDescent="0.15">
      <c r="C53171" s="926"/>
      <c r="D53171" s="926"/>
      <c r="E53171" s="926"/>
      <c r="F53171" s="926"/>
      <c r="N53171" s="925"/>
    </row>
    <row r="53172" spans="3:14" s="370" customFormat="1" hidden="1" x14ac:dyDescent="0.15">
      <c r="C53172" s="926"/>
      <c r="D53172" s="926"/>
      <c r="E53172" s="926"/>
      <c r="F53172" s="926"/>
      <c r="N53172" s="925"/>
    </row>
    <row r="53173" spans="3:14" s="370" customFormat="1" hidden="1" x14ac:dyDescent="0.15">
      <c r="C53173" s="926"/>
      <c r="D53173" s="926"/>
      <c r="E53173" s="926"/>
      <c r="F53173" s="926"/>
      <c r="N53173" s="925"/>
    </row>
    <row r="53174" spans="3:14" s="370" customFormat="1" hidden="1" x14ac:dyDescent="0.15">
      <c r="C53174" s="926"/>
      <c r="D53174" s="926"/>
      <c r="E53174" s="926"/>
      <c r="F53174" s="926"/>
      <c r="N53174" s="925"/>
    </row>
    <row r="53175" spans="3:14" s="370" customFormat="1" hidden="1" x14ac:dyDescent="0.15">
      <c r="C53175" s="926"/>
      <c r="D53175" s="926"/>
      <c r="E53175" s="926"/>
      <c r="F53175" s="926"/>
      <c r="N53175" s="925"/>
    </row>
    <row r="53176" spans="3:14" s="370" customFormat="1" hidden="1" x14ac:dyDescent="0.15">
      <c r="C53176" s="926"/>
      <c r="D53176" s="926"/>
      <c r="E53176" s="926"/>
      <c r="F53176" s="926"/>
      <c r="N53176" s="925"/>
    </row>
    <row r="53177" spans="3:14" s="370" customFormat="1" hidden="1" x14ac:dyDescent="0.15">
      <c r="C53177" s="926"/>
      <c r="D53177" s="926"/>
      <c r="E53177" s="926"/>
      <c r="F53177" s="926"/>
      <c r="N53177" s="925"/>
    </row>
    <row r="53178" spans="3:14" s="370" customFormat="1" hidden="1" x14ac:dyDescent="0.15">
      <c r="C53178" s="926"/>
      <c r="D53178" s="926"/>
      <c r="E53178" s="926"/>
      <c r="F53178" s="926"/>
      <c r="N53178" s="925"/>
    </row>
    <row r="53179" spans="3:14" s="370" customFormat="1" hidden="1" x14ac:dyDescent="0.15">
      <c r="C53179" s="926"/>
      <c r="D53179" s="926"/>
      <c r="E53179" s="926"/>
      <c r="F53179" s="926"/>
      <c r="N53179" s="925"/>
    </row>
    <row r="53180" spans="3:14" s="370" customFormat="1" hidden="1" x14ac:dyDescent="0.15">
      <c r="C53180" s="926"/>
      <c r="D53180" s="926"/>
      <c r="E53180" s="926"/>
      <c r="F53180" s="926"/>
      <c r="N53180" s="925"/>
    </row>
    <row r="53181" spans="3:14" s="370" customFormat="1" hidden="1" x14ac:dyDescent="0.15">
      <c r="C53181" s="926"/>
      <c r="D53181" s="926"/>
      <c r="E53181" s="926"/>
      <c r="F53181" s="926"/>
      <c r="N53181" s="925"/>
    </row>
    <row r="53182" spans="3:14" s="370" customFormat="1" hidden="1" x14ac:dyDescent="0.15">
      <c r="C53182" s="926"/>
      <c r="D53182" s="926"/>
      <c r="E53182" s="926"/>
      <c r="F53182" s="926"/>
      <c r="N53182" s="925"/>
    </row>
    <row r="53183" spans="3:14" s="370" customFormat="1" hidden="1" x14ac:dyDescent="0.15">
      <c r="C53183" s="926"/>
      <c r="D53183" s="926"/>
      <c r="E53183" s="926"/>
      <c r="F53183" s="926"/>
      <c r="N53183" s="925"/>
    </row>
    <row r="53184" spans="3:14" s="370" customFormat="1" hidden="1" x14ac:dyDescent="0.15">
      <c r="C53184" s="926"/>
      <c r="D53184" s="926"/>
      <c r="E53184" s="926"/>
      <c r="F53184" s="926"/>
      <c r="N53184" s="925"/>
    </row>
    <row r="53185" spans="3:14" s="370" customFormat="1" hidden="1" x14ac:dyDescent="0.15">
      <c r="C53185" s="926"/>
      <c r="D53185" s="926"/>
      <c r="E53185" s="926"/>
      <c r="F53185" s="926"/>
      <c r="N53185" s="925"/>
    </row>
    <row r="53186" spans="3:14" s="370" customFormat="1" hidden="1" x14ac:dyDescent="0.15">
      <c r="C53186" s="926"/>
      <c r="D53186" s="926"/>
      <c r="E53186" s="926"/>
      <c r="F53186" s="926"/>
      <c r="N53186" s="925"/>
    </row>
    <row r="53187" spans="3:14" s="370" customFormat="1" hidden="1" x14ac:dyDescent="0.15">
      <c r="C53187" s="926"/>
      <c r="D53187" s="926"/>
      <c r="E53187" s="926"/>
      <c r="F53187" s="926"/>
      <c r="N53187" s="925"/>
    </row>
    <row r="53188" spans="3:14" s="370" customFormat="1" hidden="1" x14ac:dyDescent="0.15">
      <c r="C53188" s="926"/>
      <c r="D53188" s="926"/>
      <c r="E53188" s="926"/>
      <c r="F53188" s="926"/>
      <c r="N53188" s="925"/>
    </row>
    <row r="53189" spans="3:14" s="370" customFormat="1" hidden="1" x14ac:dyDescent="0.15">
      <c r="C53189" s="926"/>
      <c r="D53189" s="926"/>
      <c r="E53189" s="926"/>
      <c r="F53189" s="926"/>
      <c r="N53189" s="925"/>
    </row>
    <row r="53190" spans="3:14" s="370" customFormat="1" hidden="1" x14ac:dyDescent="0.15">
      <c r="C53190" s="926"/>
      <c r="D53190" s="926"/>
      <c r="E53190" s="926"/>
      <c r="F53190" s="926"/>
      <c r="N53190" s="925"/>
    </row>
    <row r="53191" spans="3:14" s="370" customFormat="1" hidden="1" x14ac:dyDescent="0.15">
      <c r="C53191" s="926"/>
      <c r="D53191" s="926"/>
      <c r="E53191" s="926"/>
      <c r="F53191" s="926"/>
      <c r="N53191" s="925"/>
    </row>
    <row r="53192" spans="3:14" s="370" customFormat="1" hidden="1" x14ac:dyDescent="0.15">
      <c r="C53192" s="926"/>
      <c r="D53192" s="926"/>
      <c r="E53192" s="926"/>
      <c r="F53192" s="926"/>
      <c r="N53192" s="925"/>
    </row>
    <row r="53193" spans="3:14" s="370" customFormat="1" hidden="1" x14ac:dyDescent="0.15">
      <c r="C53193" s="926"/>
      <c r="D53193" s="926"/>
      <c r="E53193" s="926"/>
      <c r="F53193" s="926"/>
      <c r="N53193" s="925"/>
    </row>
    <row r="53194" spans="3:14" s="370" customFormat="1" hidden="1" x14ac:dyDescent="0.15">
      <c r="C53194" s="926"/>
      <c r="D53194" s="926"/>
      <c r="E53194" s="926"/>
      <c r="F53194" s="926"/>
      <c r="N53194" s="925"/>
    </row>
    <row r="53195" spans="3:14" s="370" customFormat="1" hidden="1" x14ac:dyDescent="0.15">
      <c r="C53195" s="926"/>
      <c r="D53195" s="926"/>
      <c r="E53195" s="926"/>
      <c r="F53195" s="926"/>
      <c r="N53195" s="925"/>
    </row>
    <row r="53196" spans="3:14" s="370" customFormat="1" hidden="1" x14ac:dyDescent="0.15">
      <c r="C53196" s="926"/>
      <c r="D53196" s="926"/>
      <c r="E53196" s="926"/>
      <c r="F53196" s="926"/>
      <c r="N53196" s="925"/>
    </row>
    <row r="53197" spans="3:14" s="370" customFormat="1" hidden="1" x14ac:dyDescent="0.15">
      <c r="C53197" s="926"/>
      <c r="D53197" s="926"/>
      <c r="E53197" s="926"/>
      <c r="F53197" s="926"/>
      <c r="N53197" s="925"/>
    </row>
    <row r="53198" spans="3:14" s="370" customFormat="1" hidden="1" x14ac:dyDescent="0.15">
      <c r="C53198" s="926"/>
      <c r="D53198" s="926"/>
      <c r="E53198" s="926"/>
      <c r="F53198" s="926"/>
      <c r="N53198" s="925"/>
    </row>
    <row r="53199" spans="3:14" s="370" customFormat="1" hidden="1" x14ac:dyDescent="0.15">
      <c r="C53199" s="926"/>
      <c r="D53199" s="926"/>
      <c r="E53199" s="926"/>
      <c r="F53199" s="926"/>
      <c r="N53199" s="925"/>
    </row>
    <row r="53200" spans="3:14" s="370" customFormat="1" hidden="1" x14ac:dyDescent="0.15">
      <c r="C53200" s="926"/>
      <c r="D53200" s="926"/>
      <c r="E53200" s="926"/>
      <c r="F53200" s="926"/>
      <c r="N53200" s="925"/>
    </row>
    <row r="53201" spans="3:14" s="370" customFormat="1" hidden="1" x14ac:dyDescent="0.15">
      <c r="C53201" s="926"/>
      <c r="D53201" s="926"/>
      <c r="E53201" s="926"/>
      <c r="F53201" s="926"/>
      <c r="N53201" s="925"/>
    </row>
    <row r="53202" spans="3:14" s="370" customFormat="1" hidden="1" x14ac:dyDescent="0.15">
      <c r="C53202" s="926"/>
      <c r="D53202" s="926"/>
      <c r="E53202" s="926"/>
      <c r="F53202" s="926"/>
      <c r="N53202" s="925"/>
    </row>
    <row r="53203" spans="3:14" s="370" customFormat="1" hidden="1" x14ac:dyDescent="0.15">
      <c r="C53203" s="926"/>
      <c r="D53203" s="926"/>
      <c r="E53203" s="926"/>
      <c r="F53203" s="926"/>
      <c r="N53203" s="925"/>
    </row>
    <row r="53204" spans="3:14" s="370" customFormat="1" hidden="1" x14ac:dyDescent="0.15">
      <c r="C53204" s="926"/>
      <c r="D53204" s="926"/>
      <c r="E53204" s="926"/>
      <c r="F53204" s="926"/>
      <c r="N53204" s="925"/>
    </row>
    <row r="53205" spans="3:14" s="370" customFormat="1" hidden="1" x14ac:dyDescent="0.15">
      <c r="C53205" s="926"/>
      <c r="D53205" s="926"/>
      <c r="E53205" s="926"/>
      <c r="F53205" s="926"/>
      <c r="N53205" s="925"/>
    </row>
    <row r="53206" spans="3:14" s="370" customFormat="1" hidden="1" x14ac:dyDescent="0.15">
      <c r="C53206" s="926"/>
      <c r="D53206" s="926"/>
      <c r="E53206" s="926"/>
      <c r="F53206" s="926"/>
      <c r="N53206" s="925"/>
    </row>
    <row r="53207" spans="3:14" s="370" customFormat="1" hidden="1" x14ac:dyDescent="0.15">
      <c r="C53207" s="926"/>
      <c r="D53207" s="926"/>
      <c r="E53207" s="926"/>
      <c r="F53207" s="926"/>
      <c r="N53207" s="925"/>
    </row>
    <row r="53208" spans="3:14" s="370" customFormat="1" hidden="1" x14ac:dyDescent="0.15">
      <c r="C53208" s="926"/>
      <c r="D53208" s="926"/>
      <c r="E53208" s="926"/>
      <c r="F53208" s="926"/>
      <c r="N53208" s="925"/>
    </row>
    <row r="53209" spans="3:14" s="370" customFormat="1" hidden="1" x14ac:dyDescent="0.15">
      <c r="C53209" s="926"/>
      <c r="D53209" s="926"/>
      <c r="E53209" s="926"/>
      <c r="F53209" s="926"/>
      <c r="N53209" s="925"/>
    </row>
    <row r="53210" spans="3:14" s="370" customFormat="1" hidden="1" x14ac:dyDescent="0.15">
      <c r="C53210" s="926"/>
      <c r="D53210" s="926"/>
      <c r="E53210" s="926"/>
      <c r="F53210" s="926"/>
      <c r="N53210" s="925"/>
    </row>
    <row r="53211" spans="3:14" s="370" customFormat="1" hidden="1" x14ac:dyDescent="0.15">
      <c r="C53211" s="926"/>
      <c r="D53211" s="926"/>
      <c r="E53211" s="926"/>
      <c r="F53211" s="926"/>
      <c r="N53211" s="925"/>
    </row>
    <row r="53212" spans="3:14" s="370" customFormat="1" hidden="1" x14ac:dyDescent="0.15">
      <c r="C53212" s="926"/>
      <c r="D53212" s="926"/>
      <c r="E53212" s="926"/>
      <c r="F53212" s="926"/>
      <c r="N53212" s="925"/>
    </row>
    <row r="53213" spans="3:14" s="370" customFormat="1" hidden="1" x14ac:dyDescent="0.15">
      <c r="C53213" s="926"/>
      <c r="D53213" s="926"/>
      <c r="E53213" s="926"/>
      <c r="F53213" s="926"/>
      <c r="N53213" s="925"/>
    </row>
    <row r="53214" spans="3:14" s="370" customFormat="1" hidden="1" x14ac:dyDescent="0.15">
      <c r="C53214" s="926"/>
      <c r="D53214" s="926"/>
      <c r="E53214" s="926"/>
      <c r="F53214" s="926"/>
      <c r="N53214" s="925"/>
    </row>
    <row r="53215" spans="3:14" s="370" customFormat="1" hidden="1" x14ac:dyDescent="0.15">
      <c r="C53215" s="926"/>
      <c r="D53215" s="926"/>
      <c r="E53215" s="926"/>
      <c r="F53215" s="926"/>
      <c r="N53215" s="925"/>
    </row>
    <row r="53216" spans="3:14" s="370" customFormat="1" hidden="1" x14ac:dyDescent="0.15">
      <c r="C53216" s="926"/>
      <c r="D53216" s="926"/>
      <c r="E53216" s="926"/>
      <c r="F53216" s="926"/>
      <c r="N53216" s="925"/>
    </row>
    <row r="53217" spans="3:14" s="370" customFormat="1" hidden="1" x14ac:dyDescent="0.15">
      <c r="C53217" s="926"/>
      <c r="D53217" s="926"/>
      <c r="E53217" s="926"/>
      <c r="F53217" s="926"/>
      <c r="N53217" s="925"/>
    </row>
    <row r="53218" spans="3:14" s="370" customFormat="1" hidden="1" x14ac:dyDescent="0.15">
      <c r="C53218" s="926"/>
      <c r="D53218" s="926"/>
      <c r="E53218" s="926"/>
      <c r="F53218" s="926"/>
      <c r="N53218" s="925"/>
    </row>
    <row r="53219" spans="3:14" s="370" customFormat="1" hidden="1" x14ac:dyDescent="0.15">
      <c r="C53219" s="926"/>
      <c r="D53219" s="926"/>
      <c r="E53219" s="926"/>
      <c r="F53219" s="926"/>
      <c r="N53219" s="925"/>
    </row>
    <row r="53220" spans="3:14" s="370" customFormat="1" hidden="1" x14ac:dyDescent="0.15">
      <c r="C53220" s="926"/>
      <c r="D53220" s="926"/>
      <c r="E53220" s="926"/>
      <c r="F53220" s="926"/>
      <c r="N53220" s="925"/>
    </row>
    <row r="53221" spans="3:14" s="370" customFormat="1" hidden="1" x14ac:dyDescent="0.15">
      <c r="C53221" s="926"/>
      <c r="D53221" s="926"/>
      <c r="E53221" s="926"/>
      <c r="F53221" s="926"/>
      <c r="N53221" s="925"/>
    </row>
    <row r="53222" spans="3:14" s="370" customFormat="1" hidden="1" x14ac:dyDescent="0.15">
      <c r="C53222" s="926"/>
      <c r="D53222" s="926"/>
      <c r="E53222" s="926"/>
      <c r="F53222" s="926"/>
      <c r="N53222" s="925"/>
    </row>
    <row r="53223" spans="3:14" s="370" customFormat="1" hidden="1" x14ac:dyDescent="0.15">
      <c r="C53223" s="926"/>
      <c r="D53223" s="926"/>
      <c r="E53223" s="926"/>
      <c r="F53223" s="926"/>
      <c r="N53223" s="925"/>
    </row>
    <row r="53224" spans="3:14" s="370" customFormat="1" hidden="1" x14ac:dyDescent="0.15">
      <c r="C53224" s="926"/>
      <c r="D53224" s="926"/>
      <c r="E53224" s="926"/>
      <c r="F53224" s="926"/>
      <c r="N53224" s="925"/>
    </row>
    <row r="53225" spans="3:14" s="370" customFormat="1" hidden="1" x14ac:dyDescent="0.15">
      <c r="C53225" s="926"/>
      <c r="D53225" s="926"/>
      <c r="E53225" s="926"/>
      <c r="F53225" s="926"/>
      <c r="N53225" s="925"/>
    </row>
    <row r="53226" spans="3:14" s="370" customFormat="1" hidden="1" x14ac:dyDescent="0.15">
      <c r="C53226" s="926"/>
      <c r="D53226" s="926"/>
      <c r="E53226" s="926"/>
      <c r="F53226" s="926"/>
      <c r="N53226" s="925"/>
    </row>
    <row r="53227" spans="3:14" s="370" customFormat="1" hidden="1" x14ac:dyDescent="0.15">
      <c r="C53227" s="926"/>
      <c r="D53227" s="926"/>
      <c r="E53227" s="926"/>
      <c r="F53227" s="926"/>
      <c r="N53227" s="925"/>
    </row>
    <row r="53228" spans="3:14" s="370" customFormat="1" hidden="1" x14ac:dyDescent="0.15">
      <c r="C53228" s="926"/>
      <c r="D53228" s="926"/>
      <c r="E53228" s="926"/>
      <c r="F53228" s="926"/>
      <c r="N53228" s="925"/>
    </row>
    <row r="53229" spans="3:14" s="370" customFormat="1" hidden="1" x14ac:dyDescent="0.15">
      <c r="C53229" s="926"/>
      <c r="D53229" s="926"/>
      <c r="E53229" s="926"/>
      <c r="F53229" s="926"/>
      <c r="N53229" s="925"/>
    </row>
    <row r="53230" spans="3:14" s="370" customFormat="1" hidden="1" x14ac:dyDescent="0.15">
      <c r="C53230" s="926"/>
      <c r="D53230" s="926"/>
      <c r="E53230" s="926"/>
      <c r="F53230" s="926"/>
      <c r="N53230" s="925"/>
    </row>
    <row r="53231" spans="3:14" s="370" customFormat="1" hidden="1" x14ac:dyDescent="0.15">
      <c r="C53231" s="926"/>
      <c r="D53231" s="926"/>
      <c r="E53231" s="926"/>
      <c r="F53231" s="926"/>
      <c r="N53231" s="925"/>
    </row>
    <row r="53232" spans="3:14" s="370" customFormat="1" hidden="1" x14ac:dyDescent="0.15">
      <c r="C53232" s="926"/>
      <c r="D53232" s="926"/>
      <c r="E53232" s="926"/>
      <c r="F53232" s="926"/>
      <c r="N53232" s="925"/>
    </row>
    <row r="53233" spans="3:14" s="370" customFormat="1" hidden="1" x14ac:dyDescent="0.15">
      <c r="C53233" s="926"/>
      <c r="D53233" s="926"/>
      <c r="E53233" s="926"/>
      <c r="F53233" s="926"/>
      <c r="N53233" s="925"/>
    </row>
    <row r="53234" spans="3:14" s="370" customFormat="1" hidden="1" x14ac:dyDescent="0.15">
      <c r="C53234" s="926"/>
      <c r="D53234" s="926"/>
      <c r="E53234" s="926"/>
      <c r="F53234" s="926"/>
      <c r="N53234" s="925"/>
    </row>
    <row r="53235" spans="3:14" s="370" customFormat="1" hidden="1" x14ac:dyDescent="0.15">
      <c r="C53235" s="926"/>
      <c r="D53235" s="926"/>
      <c r="E53235" s="926"/>
      <c r="F53235" s="926"/>
      <c r="N53235" s="925"/>
    </row>
    <row r="53236" spans="3:14" s="370" customFormat="1" hidden="1" x14ac:dyDescent="0.15">
      <c r="C53236" s="926"/>
      <c r="D53236" s="926"/>
      <c r="E53236" s="926"/>
      <c r="F53236" s="926"/>
      <c r="N53236" s="925"/>
    </row>
    <row r="53237" spans="3:14" s="370" customFormat="1" hidden="1" x14ac:dyDescent="0.15">
      <c r="C53237" s="926"/>
      <c r="D53237" s="926"/>
      <c r="E53237" s="926"/>
      <c r="F53237" s="926"/>
      <c r="N53237" s="925"/>
    </row>
    <row r="53238" spans="3:14" s="370" customFormat="1" hidden="1" x14ac:dyDescent="0.15">
      <c r="C53238" s="926"/>
      <c r="D53238" s="926"/>
      <c r="E53238" s="926"/>
      <c r="F53238" s="926"/>
      <c r="N53238" s="925"/>
    </row>
    <row r="53239" spans="3:14" s="370" customFormat="1" hidden="1" x14ac:dyDescent="0.15">
      <c r="C53239" s="926"/>
      <c r="D53239" s="926"/>
      <c r="E53239" s="926"/>
      <c r="F53239" s="926"/>
      <c r="N53239" s="925"/>
    </row>
    <row r="53240" spans="3:14" s="370" customFormat="1" hidden="1" x14ac:dyDescent="0.15">
      <c r="C53240" s="926"/>
      <c r="D53240" s="926"/>
      <c r="E53240" s="926"/>
      <c r="F53240" s="926"/>
      <c r="N53240" s="925"/>
    </row>
    <row r="53241" spans="3:14" s="370" customFormat="1" hidden="1" x14ac:dyDescent="0.15">
      <c r="C53241" s="926"/>
      <c r="D53241" s="926"/>
      <c r="E53241" s="926"/>
      <c r="F53241" s="926"/>
      <c r="N53241" s="925"/>
    </row>
    <row r="53242" spans="3:14" s="370" customFormat="1" hidden="1" x14ac:dyDescent="0.15">
      <c r="C53242" s="926"/>
      <c r="D53242" s="926"/>
      <c r="E53242" s="926"/>
      <c r="F53242" s="926"/>
      <c r="N53242" s="925"/>
    </row>
    <row r="53243" spans="3:14" s="370" customFormat="1" hidden="1" x14ac:dyDescent="0.15">
      <c r="C53243" s="926"/>
      <c r="D53243" s="926"/>
      <c r="E53243" s="926"/>
      <c r="F53243" s="926"/>
      <c r="N53243" s="925"/>
    </row>
    <row r="53244" spans="3:14" s="370" customFormat="1" hidden="1" x14ac:dyDescent="0.15">
      <c r="C53244" s="926"/>
      <c r="D53244" s="926"/>
      <c r="E53244" s="926"/>
      <c r="F53244" s="926"/>
      <c r="N53244" s="925"/>
    </row>
    <row r="53245" spans="3:14" s="370" customFormat="1" hidden="1" x14ac:dyDescent="0.15">
      <c r="C53245" s="926"/>
      <c r="D53245" s="926"/>
      <c r="E53245" s="926"/>
      <c r="F53245" s="926"/>
      <c r="N53245" s="925"/>
    </row>
    <row r="53246" spans="3:14" s="370" customFormat="1" hidden="1" x14ac:dyDescent="0.15">
      <c r="C53246" s="926"/>
      <c r="D53246" s="926"/>
      <c r="E53246" s="926"/>
      <c r="F53246" s="926"/>
      <c r="N53246" s="925"/>
    </row>
    <row r="53247" spans="3:14" s="370" customFormat="1" hidden="1" x14ac:dyDescent="0.15">
      <c r="C53247" s="926"/>
      <c r="D53247" s="926"/>
      <c r="E53247" s="926"/>
      <c r="F53247" s="926"/>
      <c r="N53247" s="925"/>
    </row>
    <row r="53248" spans="3:14" s="370" customFormat="1" hidden="1" x14ac:dyDescent="0.15">
      <c r="C53248" s="926"/>
      <c r="D53248" s="926"/>
      <c r="E53248" s="926"/>
      <c r="F53248" s="926"/>
      <c r="N53248" s="925"/>
    </row>
    <row r="53249" spans="3:14" s="370" customFormat="1" hidden="1" x14ac:dyDescent="0.15">
      <c r="C53249" s="926"/>
      <c r="D53249" s="926"/>
      <c r="E53249" s="926"/>
      <c r="F53249" s="926"/>
      <c r="N53249" s="925"/>
    </row>
    <row r="53250" spans="3:14" s="370" customFormat="1" hidden="1" x14ac:dyDescent="0.15">
      <c r="C53250" s="926"/>
      <c r="D53250" s="926"/>
      <c r="E53250" s="926"/>
      <c r="F53250" s="926"/>
      <c r="N53250" s="925"/>
    </row>
    <row r="53251" spans="3:14" s="370" customFormat="1" hidden="1" x14ac:dyDescent="0.15">
      <c r="C53251" s="926"/>
      <c r="D53251" s="926"/>
      <c r="E53251" s="926"/>
      <c r="F53251" s="926"/>
      <c r="N53251" s="925"/>
    </row>
    <row r="53252" spans="3:14" s="370" customFormat="1" hidden="1" x14ac:dyDescent="0.15">
      <c r="C53252" s="926"/>
      <c r="D53252" s="926"/>
      <c r="E53252" s="926"/>
      <c r="F53252" s="926"/>
      <c r="N53252" s="925"/>
    </row>
    <row r="53253" spans="3:14" s="370" customFormat="1" hidden="1" x14ac:dyDescent="0.15">
      <c r="C53253" s="926"/>
      <c r="D53253" s="926"/>
      <c r="E53253" s="926"/>
      <c r="F53253" s="926"/>
      <c r="N53253" s="925"/>
    </row>
    <row r="53254" spans="3:14" s="370" customFormat="1" hidden="1" x14ac:dyDescent="0.15">
      <c r="C53254" s="926"/>
      <c r="D53254" s="926"/>
      <c r="E53254" s="926"/>
      <c r="F53254" s="926"/>
      <c r="N53254" s="925"/>
    </row>
    <row r="53255" spans="3:14" s="370" customFormat="1" hidden="1" x14ac:dyDescent="0.15">
      <c r="C53255" s="926"/>
      <c r="D53255" s="926"/>
      <c r="E53255" s="926"/>
      <c r="F53255" s="926"/>
      <c r="N53255" s="925"/>
    </row>
    <row r="53256" spans="3:14" s="370" customFormat="1" hidden="1" x14ac:dyDescent="0.15">
      <c r="C53256" s="926"/>
      <c r="D53256" s="926"/>
      <c r="E53256" s="926"/>
      <c r="F53256" s="926"/>
      <c r="N53256" s="925"/>
    </row>
    <row r="53257" spans="3:14" s="370" customFormat="1" hidden="1" x14ac:dyDescent="0.15">
      <c r="C53257" s="926"/>
      <c r="D53257" s="926"/>
      <c r="E53257" s="926"/>
      <c r="F53257" s="926"/>
      <c r="N53257" s="925"/>
    </row>
    <row r="53258" spans="3:14" s="370" customFormat="1" hidden="1" x14ac:dyDescent="0.15">
      <c r="C53258" s="926"/>
      <c r="D53258" s="926"/>
      <c r="E53258" s="926"/>
      <c r="F53258" s="926"/>
      <c r="N53258" s="925"/>
    </row>
    <row r="53259" spans="3:14" s="370" customFormat="1" hidden="1" x14ac:dyDescent="0.15">
      <c r="C53259" s="926"/>
      <c r="D53259" s="926"/>
      <c r="E53259" s="926"/>
      <c r="F53259" s="926"/>
      <c r="N53259" s="925"/>
    </row>
    <row r="53260" spans="3:14" s="370" customFormat="1" hidden="1" x14ac:dyDescent="0.15">
      <c r="C53260" s="926"/>
      <c r="D53260" s="926"/>
      <c r="E53260" s="926"/>
      <c r="F53260" s="926"/>
      <c r="N53260" s="925"/>
    </row>
    <row r="53261" spans="3:14" s="370" customFormat="1" hidden="1" x14ac:dyDescent="0.15">
      <c r="C53261" s="926"/>
      <c r="D53261" s="926"/>
      <c r="E53261" s="926"/>
      <c r="F53261" s="926"/>
      <c r="N53261" s="925"/>
    </row>
    <row r="53262" spans="3:14" s="370" customFormat="1" hidden="1" x14ac:dyDescent="0.15">
      <c r="C53262" s="926"/>
      <c r="D53262" s="926"/>
      <c r="E53262" s="926"/>
      <c r="F53262" s="926"/>
      <c r="N53262" s="925"/>
    </row>
    <row r="53263" spans="3:14" s="370" customFormat="1" hidden="1" x14ac:dyDescent="0.15">
      <c r="C53263" s="926"/>
      <c r="D53263" s="926"/>
      <c r="E53263" s="926"/>
      <c r="F53263" s="926"/>
      <c r="N53263" s="925"/>
    </row>
    <row r="53264" spans="3:14" s="370" customFormat="1" hidden="1" x14ac:dyDescent="0.15">
      <c r="C53264" s="926"/>
      <c r="D53264" s="926"/>
      <c r="E53264" s="926"/>
      <c r="F53264" s="926"/>
      <c r="N53264" s="925"/>
    </row>
    <row r="53265" spans="3:14" s="370" customFormat="1" hidden="1" x14ac:dyDescent="0.15">
      <c r="C53265" s="926"/>
      <c r="D53265" s="926"/>
      <c r="E53265" s="926"/>
      <c r="F53265" s="926"/>
      <c r="N53265" s="925"/>
    </row>
    <row r="53266" spans="3:14" s="370" customFormat="1" hidden="1" x14ac:dyDescent="0.15">
      <c r="C53266" s="926"/>
      <c r="D53266" s="926"/>
      <c r="E53266" s="926"/>
      <c r="F53266" s="926"/>
      <c r="N53266" s="925"/>
    </row>
    <row r="53267" spans="3:14" s="370" customFormat="1" hidden="1" x14ac:dyDescent="0.15">
      <c r="C53267" s="926"/>
      <c r="D53267" s="926"/>
      <c r="E53267" s="926"/>
      <c r="F53267" s="926"/>
      <c r="N53267" s="925"/>
    </row>
    <row r="53268" spans="3:14" s="370" customFormat="1" hidden="1" x14ac:dyDescent="0.15">
      <c r="C53268" s="926"/>
      <c r="D53268" s="926"/>
      <c r="E53268" s="926"/>
      <c r="F53268" s="926"/>
      <c r="N53268" s="925"/>
    </row>
    <row r="53269" spans="3:14" s="370" customFormat="1" hidden="1" x14ac:dyDescent="0.15">
      <c r="C53269" s="926"/>
      <c r="D53269" s="926"/>
      <c r="E53269" s="926"/>
      <c r="F53269" s="926"/>
      <c r="N53269" s="925"/>
    </row>
    <row r="53270" spans="3:14" s="370" customFormat="1" hidden="1" x14ac:dyDescent="0.15">
      <c r="C53270" s="926"/>
      <c r="D53270" s="926"/>
      <c r="E53270" s="926"/>
      <c r="F53270" s="926"/>
      <c r="N53270" s="925"/>
    </row>
    <row r="53271" spans="3:14" s="370" customFormat="1" hidden="1" x14ac:dyDescent="0.15">
      <c r="C53271" s="926"/>
      <c r="D53271" s="926"/>
      <c r="E53271" s="926"/>
      <c r="F53271" s="926"/>
      <c r="N53271" s="925"/>
    </row>
    <row r="53272" spans="3:14" s="370" customFormat="1" hidden="1" x14ac:dyDescent="0.15">
      <c r="C53272" s="926"/>
      <c r="D53272" s="926"/>
      <c r="E53272" s="926"/>
      <c r="F53272" s="926"/>
      <c r="N53272" s="925"/>
    </row>
    <row r="53273" spans="3:14" s="370" customFormat="1" hidden="1" x14ac:dyDescent="0.15">
      <c r="C53273" s="926"/>
      <c r="D53273" s="926"/>
      <c r="E53273" s="926"/>
      <c r="F53273" s="926"/>
      <c r="N53273" s="925"/>
    </row>
    <row r="53274" spans="3:14" s="370" customFormat="1" hidden="1" x14ac:dyDescent="0.15">
      <c r="C53274" s="926"/>
      <c r="D53274" s="926"/>
      <c r="E53274" s="926"/>
      <c r="F53274" s="926"/>
      <c r="N53274" s="925"/>
    </row>
    <row r="53275" spans="3:14" s="370" customFormat="1" hidden="1" x14ac:dyDescent="0.15">
      <c r="C53275" s="926"/>
      <c r="D53275" s="926"/>
      <c r="E53275" s="926"/>
      <c r="F53275" s="926"/>
      <c r="N53275" s="925"/>
    </row>
    <row r="53276" spans="3:14" s="370" customFormat="1" hidden="1" x14ac:dyDescent="0.15">
      <c r="C53276" s="926"/>
      <c r="D53276" s="926"/>
      <c r="E53276" s="926"/>
      <c r="F53276" s="926"/>
      <c r="N53276" s="925"/>
    </row>
    <row r="53277" spans="3:14" s="370" customFormat="1" hidden="1" x14ac:dyDescent="0.15">
      <c r="C53277" s="926"/>
      <c r="D53277" s="926"/>
      <c r="E53277" s="926"/>
      <c r="F53277" s="926"/>
      <c r="N53277" s="925"/>
    </row>
    <row r="53278" spans="3:14" s="370" customFormat="1" hidden="1" x14ac:dyDescent="0.15">
      <c r="C53278" s="926"/>
      <c r="D53278" s="926"/>
      <c r="E53278" s="926"/>
      <c r="F53278" s="926"/>
      <c r="N53278" s="925"/>
    </row>
    <row r="53279" spans="3:14" s="370" customFormat="1" hidden="1" x14ac:dyDescent="0.15">
      <c r="C53279" s="926"/>
      <c r="D53279" s="926"/>
      <c r="E53279" s="926"/>
      <c r="F53279" s="926"/>
      <c r="N53279" s="925"/>
    </row>
    <row r="53280" spans="3:14" s="370" customFormat="1" hidden="1" x14ac:dyDescent="0.15">
      <c r="C53280" s="926"/>
      <c r="D53280" s="926"/>
      <c r="E53280" s="926"/>
      <c r="F53280" s="926"/>
      <c r="N53280" s="925"/>
    </row>
    <row r="53281" spans="3:14" s="370" customFormat="1" hidden="1" x14ac:dyDescent="0.15">
      <c r="C53281" s="926"/>
      <c r="D53281" s="926"/>
      <c r="E53281" s="926"/>
      <c r="F53281" s="926"/>
      <c r="N53281" s="925"/>
    </row>
    <row r="53282" spans="3:14" s="370" customFormat="1" hidden="1" x14ac:dyDescent="0.15">
      <c r="C53282" s="926"/>
      <c r="D53282" s="926"/>
      <c r="E53282" s="926"/>
      <c r="F53282" s="926"/>
      <c r="N53282" s="925"/>
    </row>
    <row r="53283" spans="3:14" s="370" customFormat="1" hidden="1" x14ac:dyDescent="0.15">
      <c r="C53283" s="926"/>
      <c r="D53283" s="926"/>
      <c r="E53283" s="926"/>
      <c r="F53283" s="926"/>
      <c r="N53283" s="925"/>
    </row>
    <row r="53284" spans="3:14" s="370" customFormat="1" hidden="1" x14ac:dyDescent="0.15">
      <c r="C53284" s="926"/>
      <c r="D53284" s="926"/>
      <c r="E53284" s="926"/>
      <c r="F53284" s="926"/>
      <c r="N53284" s="925"/>
    </row>
    <row r="53285" spans="3:14" s="370" customFormat="1" hidden="1" x14ac:dyDescent="0.15">
      <c r="C53285" s="926"/>
      <c r="D53285" s="926"/>
      <c r="E53285" s="926"/>
      <c r="F53285" s="926"/>
      <c r="N53285" s="925"/>
    </row>
    <row r="53286" spans="3:14" s="370" customFormat="1" hidden="1" x14ac:dyDescent="0.15">
      <c r="C53286" s="926"/>
      <c r="D53286" s="926"/>
      <c r="E53286" s="926"/>
      <c r="F53286" s="926"/>
      <c r="N53286" s="925"/>
    </row>
    <row r="53287" spans="3:14" s="370" customFormat="1" hidden="1" x14ac:dyDescent="0.15">
      <c r="C53287" s="926"/>
      <c r="D53287" s="926"/>
      <c r="E53287" s="926"/>
      <c r="F53287" s="926"/>
      <c r="N53287" s="925"/>
    </row>
    <row r="53288" spans="3:14" s="370" customFormat="1" hidden="1" x14ac:dyDescent="0.15">
      <c r="C53288" s="926"/>
      <c r="D53288" s="926"/>
      <c r="E53288" s="926"/>
      <c r="F53288" s="926"/>
      <c r="N53288" s="925"/>
    </row>
    <row r="53289" spans="3:14" s="370" customFormat="1" hidden="1" x14ac:dyDescent="0.15">
      <c r="C53289" s="926"/>
      <c r="D53289" s="926"/>
      <c r="E53289" s="926"/>
      <c r="F53289" s="926"/>
      <c r="N53289" s="925"/>
    </row>
    <row r="53290" spans="3:14" s="370" customFormat="1" hidden="1" x14ac:dyDescent="0.15">
      <c r="C53290" s="926"/>
      <c r="D53290" s="926"/>
      <c r="E53290" s="926"/>
      <c r="F53290" s="926"/>
      <c r="N53290" s="925"/>
    </row>
    <row r="53291" spans="3:14" s="370" customFormat="1" hidden="1" x14ac:dyDescent="0.15">
      <c r="C53291" s="926"/>
      <c r="D53291" s="926"/>
      <c r="E53291" s="926"/>
      <c r="F53291" s="926"/>
      <c r="N53291" s="925"/>
    </row>
    <row r="53292" spans="3:14" s="370" customFormat="1" hidden="1" x14ac:dyDescent="0.15">
      <c r="C53292" s="926"/>
      <c r="D53292" s="926"/>
      <c r="E53292" s="926"/>
      <c r="F53292" s="926"/>
      <c r="N53292" s="925"/>
    </row>
    <row r="53293" spans="3:14" s="370" customFormat="1" hidden="1" x14ac:dyDescent="0.15">
      <c r="C53293" s="926"/>
      <c r="D53293" s="926"/>
      <c r="E53293" s="926"/>
      <c r="F53293" s="926"/>
      <c r="N53293" s="925"/>
    </row>
    <row r="53294" spans="3:14" s="370" customFormat="1" hidden="1" x14ac:dyDescent="0.15">
      <c r="C53294" s="926"/>
      <c r="D53294" s="926"/>
      <c r="E53294" s="926"/>
      <c r="F53294" s="926"/>
      <c r="N53294" s="925"/>
    </row>
    <row r="53295" spans="3:14" s="370" customFormat="1" hidden="1" x14ac:dyDescent="0.15">
      <c r="C53295" s="926"/>
      <c r="D53295" s="926"/>
      <c r="E53295" s="926"/>
      <c r="F53295" s="926"/>
      <c r="N53295" s="925"/>
    </row>
    <row r="53296" spans="3:14" s="370" customFormat="1" hidden="1" x14ac:dyDescent="0.15">
      <c r="C53296" s="926"/>
      <c r="D53296" s="926"/>
      <c r="E53296" s="926"/>
      <c r="F53296" s="926"/>
      <c r="N53296" s="925"/>
    </row>
    <row r="53297" spans="3:14" s="370" customFormat="1" hidden="1" x14ac:dyDescent="0.15">
      <c r="C53297" s="926"/>
      <c r="D53297" s="926"/>
      <c r="E53297" s="926"/>
      <c r="F53297" s="926"/>
      <c r="N53297" s="925"/>
    </row>
    <row r="53298" spans="3:14" s="370" customFormat="1" hidden="1" x14ac:dyDescent="0.15">
      <c r="C53298" s="926"/>
      <c r="D53298" s="926"/>
      <c r="E53298" s="926"/>
      <c r="F53298" s="926"/>
      <c r="N53298" s="925"/>
    </row>
    <row r="53299" spans="3:14" s="370" customFormat="1" hidden="1" x14ac:dyDescent="0.15">
      <c r="C53299" s="926"/>
      <c r="D53299" s="926"/>
      <c r="E53299" s="926"/>
      <c r="F53299" s="926"/>
      <c r="N53299" s="925"/>
    </row>
    <row r="53300" spans="3:14" s="370" customFormat="1" hidden="1" x14ac:dyDescent="0.15">
      <c r="C53300" s="926"/>
      <c r="D53300" s="926"/>
      <c r="E53300" s="926"/>
      <c r="F53300" s="926"/>
      <c r="N53300" s="925"/>
    </row>
    <row r="53301" spans="3:14" s="370" customFormat="1" hidden="1" x14ac:dyDescent="0.15">
      <c r="C53301" s="926"/>
      <c r="D53301" s="926"/>
      <c r="E53301" s="926"/>
      <c r="F53301" s="926"/>
      <c r="N53301" s="925"/>
    </row>
    <row r="53302" spans="3:14" s="370" customFormat="1" hidden="1" x14ac:dyDescent="0.15">
      <c r="C53302" s="926"/>
      <c r="D53302" s="926"/>
      <c r="E53302" s="926"/>
      <c r="F53302" s="926"/>
      <c r="N53302" s="925"/>
    </row>
    <row r="53303" spans="3:14" s="370" customFormat="1" hidden="1" x14ac:dyDescent="0.15">
      <c r="C53303" s="926"/>
      <c r="D53303" s="926"/>
      <c r="E53303" s="926"/>
      <c r="F53303" s="926"/>
      <c r="N53303" s="925"/>
    </row>
    <row r="53304" spans="3:14" s="370" customFormat="1" hidden="1" x14ac:dyDescent="0.15">
      <c r="C53304" s="926"/>
      <c r="D53304" s="926"/>
      <c r="E53304" s="926"/>
      <c r="F53304" s="926"/>
      <c r="N53304" s="925"/>
    </row>
    <row r="53305" spans="3:14" s="370" customFormat="1" hidden="1" x14ac:dyDescent="0.15">
      <c r="C53305" s="926"/>
      <c r="D53305" s="926"/>
      <c r="E53305" s="926"/>
      <c r="F53305" s="926"/>
      <c r="N53305" s="925"/>
    </row>
    <row r="53306" spans="3:14" s="370" customFormat="1" hidden="1" x14ac:dyDescent="0.15">
      <c r="C53306" s="926"/>
      <c r="D53306" s="926"/>
      <c r="E53306" s="926"/>
      <c r="F53306" s="926"/>
      <c r="N53306" s="925"/>
    </row>
    <row r="53307" spans="3:14" s="370" customFormat="1" hidden="1" x14ac:dyDescent="0.15">
      <c r="C53307" s="926"/>
      <c r="D53307" s="926"/>
      <c r="E53307" s="926"/>
      <c r="F53307" s="926"/>
      <c r="N53307" s="925"/>
    </row>
    <row r="53308" spans="3:14" s="370" customFormat="1" hidden="1" x14ac:dyDescent="0.15">
      <c r="C53308" s="926"/>
      <c r="D53308" s="926"/>
      <c r="E53308" s="926"/>
      <c r="F53308" s="926"/>
      <c r="N53308" s="925"/>
    </row>
    <row r="53309" spans="3:14" s="370" customFormat="1" hidden="1" x14ac:dyDescent="0.15">
      <c r="C53309" s="926"/>
      <c r="D53309" s="926"/>
      <c r="E53309" s="926"/>
      <c r="F53309" s="926"/>
      <c r="N53309" s="925"/>
    </row>
    <row r="53310" spans="3:14" s="370" customFormat="1" hidden="1" x14ac:dyDescent="0.15">
      <c r="C53310" s="926"/>
      <c r="D53310" s="926"/>
      <c r="E53310" s="926"/>
      <c r="F53310" s="926"/>
      <c r="N53310" s="925"/>
    </row>
    <row r="53311" spans="3:14" s="370" customFormat="1" hidden="1" x14ac:dyDescent="0.15">
      <c r="C53311" s="926"/>
      <c r="D53311" s="926"/>
      <c r="E53311" s="926"/>
      <c r="F53311" s="926"/>
      <c r="N53311" s="925"/>
    </row>
    <row r="53312" spans="3:14" s="370" customFormat="1" hidden="1" x14ac:dyDescent="0.15">
      <c r="C53312" s="926"/>
      <c r="D53312" s="926"/>
      <c r="E53312" s="926"/>
      <c r="F53312" s="926"/>
      <c r="N53312" s="925"/>
    </row>
    <row r="53313" spans="3:14" s="370" customFormat="1" hidden="1" x14ac:dyDescent="0.15">
      <c r="C53313" s="926"/>
      <c r="D53313" s="926"/>
      <c r="E53313" s="926"/>
      <c r="F53313" s="926"/>
      <c r="N53313" s="925"/>
    </row>
    <row r="53314" spans="3:14" s="370" customFormat="1" hidden="1" x14ac:dyDescent="0.15">
      <c r="C53314" s="926"/>
      <c r="D53314" s="926"/>
      <c r="E53314" s="926"/>
      <c r="F53314" s="926"/>
      <c r="N53314" s="925"/>
    </row>
    <row r="53315" spans="3:14" s="370" customFormat="1" hidden="1" x14ac:dyDescent="0.15">
      <c r="C53315" s="926"/>
      <c r="D53315" s="926"/>
      <c r="E53315" s="926"/>
      <c r="F53315" s="926"/>
      <c r="N53315" s="925"/>
    </row>
    <row r="53316" spans="3:14" s="370" customFormat="1" hidden="1" x14ac:dyDescent="0.15">
      <c r="C53316" s="926"/>
      <c r="D53316" s="926"/>
      <c r="E53316" s="926"/>
      <c r="F53316" s="926"/>
      <c r="N53316" s="925"/>
    </row>
    <row r="53317" spans="3:14" s="370" customFormat="1" hidden="1" x14ac:dyDescent="0.15">
      <c r="C53317" s="926"/>
      <c r="D53317" s="926"/>
      <c r="E53317" s="926"/>
      <c r="F53317" s="926"/>
      <c r="N53317" s="925"/>
    </row>
    <row r="53318" spans="3:14" s="370" customFormat="1" hidden="1" x14ac:dyDescent="0.15">
      <c r="C53318" s="926"/>
      <c r="D53318" s="926"/>
      <c r="E53318" s="926"/>
      <c r="F53318" s="926"/>
      <c r="N53318" s="925"/>
    </row>
    <row r="53319" spans="3:14" s="370" customFormat="1" hidden="1" x14ac:dyDescent="0.15">
      <c r="C53319" s="926"/>
      <c r="D53319" s="926"/>
      <c r="E53319" s="926"/>
      <c r="F53319" s="926"/>
      <c r="N53319" s="925"/>
    </row>
    <row r="53320" spans="3:14" s="370" customFormat="1" hidden="1" x14ac:dyDescent="0.15">
      <c r="C53320" s="926"/>
      <c r="D53320" s="926"/>
      <c r="E53320" s="926"/>
      <c r="F53320" s="926"/>
      <c r="N53320" s="925"/>
    </row>
    <row r="53321" spans="3:14" s="370" customFormat="1" hidden="1" x14ac:dyDescent="0.15">
      <c r="C53321" s="926"/>
      <c r="D53321" s="926"/>
      <c r="E53321" s="926"/>
      <c r="F53321" s="926"/>
      <c r="N53321" s="925"/>
    </row>
    <row r="53322" spans="3:14" s="370" customFormat="1" hidden="1" x14ac:dyDescent="0.15">
      <c r="C53322" s="926"/>
      <c r="D53322" s="926"/>
      <c r="E53322" s="926"/>
      <c r="F53322" s="926"/>
      <c r="N53322" s="925"/>
    </row>
    <row r="53323" spans="3:14" s="370" customFormat="1" hidden="1" x14ac:dyDescent="0.15">
      <c r="C53323" s="926"/>
      <c r="D53323" s="926"/>
      <c r="E53323" s="926"/>
      <c r="F53323" s="926"/>
      <c r="N53323" s="925"/>
    </row>
    <row r="53324" spans="3:14" s="370" customFormat="1" hidden="1" x14ac:dyDescent="0.15">
      <c r="C53324" s="926"/>
      <c r="D53324" s="926"/>
      <c r="E53324" s="926"/>
      <c r="F53324" s="926"/>
      <c r="N53324" s="925"/>
    </row>
    <row r="53325" spans="3:14" s="370" customFormat="1" hidden="1" x14ac:dyDescent="0.15">
      <c r="C53325" s="926"/>
      <c r="D53325" s="926"/>
      <c r="E53325" s="926"/>
      <c r="F53325" s="926"/>
      <c r="N53325" s="925"/>
    </row>
    <row r="53326" spans="3:14" s="370" customFormat="1" hidden="1" x14ac:dyDescent="0.15">
      <c r="C53326" s="926"/>
      <c r="D53326" s="926"/>
      <c r="E53326" s="926"/>
      <c r="F53326" s="926"/>
      <c r="N53326" s="925"/>
    </row>
    <row r="53327" spans="3:14" s="370" customFormat="1" hidden="1" x14ac:dyDescent="0.15">
      <c r="C53327" s="926"/>
      <c r="D53327" s="926"/>
      <c r="E53327" s="926"/>
      <c r="F53327" s="926"/>
      <c r="N53327" s="925"/>
    </row>
    <row r="53328" spans="3:14" s="370" customFormat="1" hidden="1" x14ac:dyDescent="0.15">
      <c r="C53328" s="926"/>
      <c r="D53328" s="926"/>
      <c r="E53328" s="926"/>
      <c r="F53328" s="926"/>
      <c r="N53328" s="925"/>
    </row>
    <row r="53329" spans="3:14" s="370" customFormat="1" hidden="1" x14ac:dyDescent="0.15">
      <c r="C53329" s="926"/>
      <c r="D53329" s="926"/>
      <c r="E53329" s="926"/>
      <c r="F53329" s="926"/>
      <c r="N53329" s="925"/>
    </row>
    <row r="53330" spans="3:14" s="370" customFormat="1" hidden="1" x14ac:dyDescent="0.15">
      <c r="C53330" s="926"/>
      <c r="D53330" s="926"/>
      <c r="E53330" s="926"/>
      <c r="F53330" s="926"/>
      <c r="N53330" s="925"/>
    </row>
    <row r="53331" spans="3:14" s="370" customFormat="1" hidden="1" x14ac:dyDescent="0.15">
      <c r="C53331" s="926"/>
      <c r="D53331" s="926"/>
      <c r="E53331" s="926"/>
      <c r="F53331" s="926"/>
      <c r="N53331" s="925"/>
    </row>
    <row r="53332" spans="3:14" s="370" customFormat="1" hidden="1" x14ac:dyDescent="0.15">
      <c r="C53332" s="926"/>
      <c r="D53332" s="926"/>
      <c r="E53332" s="926"/>
      <c r="F53332" s="926"/>
      <c r="N53332" s="925"/>
    </row>
    <row r="53333" spans="3:14" s="370" customFormat="1" hidden="1" x14ac:dyDescent="0.15">
      <c r="C53333" s="926"/>
      <c r="D53333" s="926"/>
      <c r="E53333" s="926"/>
      <c r="F53333" s="926"/>
      <c r="N53333" s="925"/>
    </row>
    <row r="53334" spans="3:14" s="370" customFormat="1" hidden="1" x14ac:dyDescent="0.15">
      <c r="C53334" s="926"/>
      <c r="D53334" s="926"/>
      <c r="E53334" s="926"/>
      <c r="F53334" s="926"/>
      <c r="N53334" s="925"/>
    </row>
    <row r="53335" spans="3:14" s="370" customFormat="1" hidden="1" x14ac:dyDescent="0.15">
      <c r="C53335" s="926"/>
      <c r="D53335" s="926"/>
      <c r="E53335" s="926"/>
      <c r="F53335" s="926"/>
      <c r="N53335" s="925"/>
    </row>
    <row r="53336" spans="3:14" s="370" customFormat="1" hidden="1" x14ac:dyDescent="0.15">
      <c r="C53336" s="926"/>
      <c r="D53336" s="926"/>
      <c r="E53336" s="926"/>
      <c r="F53336" s="926"/>
      <c r="N53336" s="925"/>
    </row>
    <row r="53337" spans="3:14" s="370" customFormat="1" hidden="1" x14ac:dyDescent="0.15">
      <c r="C53337" s="926"/>
      <c r="D53337" s="926"/>
      <c r="E53337" s="926"/>
      <c r="F53337" s="926"/>
      <c r="N53337" s="925"/>
    </row>
    <row r="53338" spans="3:14" s="370" customFormat="1" hidden="1" x14ac:dyDescent="0.15">
      <c r="C53338" s="926"/>
      <c r="D53338" s="926"/>
      <c r="E53338" s="926"/>
      <c r="F53338" s="926"/>
      <c r="N53338" s="925"/>
    </row>
    <row r="53339" spans="3:14" s="370" customFormat="1" hidden="1" x14ac:dyDescent="0.15">
      <c r="C53339" s="926"/>
      <c r="D53339" s="926"/>
      <c r="E53339" s="926"/>
      <c r="F53339" s="926"/>
      <c r="N53339" s="925"/>
    </row>
    <row r="53340" spans="3:14" s="370" customFormat="1" hidden="1" x14ac:dyDescent="0.15">
      <c r="C53340" s="926"/>
      <c r="D53340" s="926"/>
      <c r="E53340" s="926"/>
      <c r="F53340" s="926"/>
      <c r="N53340" s="925"/>
    </row>
    <row r="53341" spans="3:14" s="370" customFormat="1" hidden="1" x14ac:dyDescent="0.15">
      <c r="C53341" s="926"/>
      <c r="D53341" s="926"/>
      <c r="E53341" s="926"/>
      <c r="F53341" s="926"/>
      <c r="N53341" s="925"/>
    </row>
    <row r="53342" spans="3:14" s="370" customFormat="1" hidden="1" x14ac:dyDescent="0.15">
      <c r="C53342" s="926"/>
      <c r="D53342" s="926"/>
      <c r="E53342" s="926"/>
      <c r="F53342" s="926"/>
      <c r="N53342" s="925"/>
    </row>
    <row r="53343" spans="3:14" s="370" customFormat="1" hidden="1" x14ac:dyDescent="0.15">
      <c r="C53343" s="926"/>
      <c r="D53343" s="926"/>
      <c r="E53343" s="926"/>
      <c r="F53343" s="926"/>
      <c r="N53343" s="925"/>
    </row>
    <row r="53344" spans="3:14" s="370" customFormat="1" hidden="1" x14ac:dyDescent="0.15">
      <c r="C53344" s="926"/>
      <c r="D53344" s="926"/>
      <c r="E53344" s="926"/>
      <c r="F53344" s="926"/>
      <c r="N53344" s="925"/>
    </row>
    <row r="53345" spans="3:14" s="370" customFormat="1" hidden="1" x14ac:dyDescent="0.15">
      <c r="C53345" s="926"/>
      <c r="D53345" s="926"/>
      <c r="E53345" s="926"/>
      <c r="F53345" s="926"/>
      <c r="N53345" s="925"/>
    </row>
    <row r="53346" spans="3:14" s="370" customFormat="1" hidden="1" x14ac:dyDescent="0.15">
      <c r="C53346" s="926"/>
      <c r="D53346" s="926"/>
      <c r="E53346" s="926"/>
      <c r="F53346" s="926"/>
      <c r="N53346" s="925"/>
    </row>
    <row r="53347" spans="3:14" s="370" customFormat="1" hidden="1" x14ac:dyDescent="0.15">
      <c r="C53347" s="926"/>
      <c r="D53347" s="926"/>
      <c r="E53347" s="926"/>
      <c r="F53347" s="926"/>
      <c r="N53347" s="925"/>
    </row>
    <row r="53348" spans="3:14" s="370" customFormat="1" hidden="1" x14ac:dyDescent="0.15">
      <c r="C53348" s="926"/>
      <c r="D53348" s="926"/>
      <c r="E53348" s="926"/>
      <c r="F53348" s="926"/>
      <c r="N53348" s="925"/>
    </row>
    <row r="53349" spans="3:14" s="370" customFormat="1" hidden="1" x14ac:dyDescent="0.15">
      <c r="C53349" s="926"/>
      <c r="D53349" s="926"/>
      <c r="E53349" s="926"/>
      <c r="F53349" s="926"/>
      <c r="N53349" s="925"/>
    </row>
    <row r="53350" spans="3:14" s="370" customFormat="1" hidden="1" x14ac:dyDescent="0.15">
      <c r="C53350" s="926"/>
      <c r="D53350" s="926"/>
      <c r="E53350" s="926"/>
      <c r="F53350" s="926"/>
      <c r="N53350" s="925"/>
    </row>
    <row r="53351" spans="3:14" s="370" customFormat="1" hidden="1" x14ac:dyDescent="0.15">
      <c r="C53351" s="926"/>
      <c r="D53351" s="926"/>
      <c r="E53351" s="926"/>
      <c r="F53351" s="926"/>
      <c r="N53351" s="925"/>
    </row>
    <row r="53352" spans="3:14" s="370" customFormat="1" hidden="1" x14ac:dyDescent="0.15">
      <c r="C53352" s="926"/>
      <c r="D53352" s="926"/>
      <c r="E53352" s="926"/>
      <c r="F53352" s="926"/>
      <c r="N53352" s="925"/>
    </row>
    <row r="53353" spans="3:14" s="370" customFormat="1" hidden="1" x14ac:dyDescent="0.15">
      <c r="C53353" s="926"/>
      <c r="D53353" s="926"/>
      <c r="E53353" s="926"/>
      <c r="F53353" s="926"/>
      <c r="N53353" s="925"/>
    </row>
    <row r="53354" spans="3:14" s="370" customFormat="1" hidden="1" x14ac:dyDescent="0.15">
      <c r="C53354" s="926"/>
      <c r="D53354" s="926"/>
      <c r="E53354" s="926"/>
      <c r="F53354" s="926"/>
      <c r="N53354" s="925"/>
    </row>
    <row r="53355" spans="3:14" s="370" customFormat="1" hidden="1" x14ac:dyDescent="0.15">
      <c r="C53355" s="926"/>
      <c r="D53355" s="926"/>
      <c r="E53355" s="926"/>
      <c r="F53355" s="926"/>
      <c r="N53355" s="925"/>
    </row>
    <row r="53356" spans="3:14" s="370" customFormat="1" hidden="1" x14ac:dyDescent="0.15">
      <c r="C53356" s="926"/>
      <c r="D53356" s="926"/>
      <c r="E53356" s="926"/>
      <c r="F53356" s="926"/>
      <c r="N53356" s="925"/>
    </row>
    <row r="53357" spans="3:14" s="370" customFormat="1" hidden="1" x14ac:dyDescent="0.15">
      <c r="C53357" s="926"/>
      <c r="D53357" s="926"/>
      <c r="E53357" s="926"/>
      <c r="F53357" s="926"/>
      <c r="N53357" s="925"/>
    </row>
    <row r="53358" spans="3:14" s="370" customFormat="1" hidden="1" x14ac:dyDescent="0.15">
      <c r="C53358" s="926"/>
      <c r="D53358" s="926"/>
      <c r="E53358" s="926"/>
      <c r="F53358" s="926"/>
      <c r="N53358" s="925"/>
    </row>
    <row r="53359" spans="3:14" s="370" customFormat="1" hidden="1" x14ac:dyDescent="0.15">
      <c r="C53359" s="926"/>
      <c r="D53359" s="926"/>
      <c r="E53359" s="926"/>
      <c r="F53359" s="926"/>
      <c r="N53359" s="925"/>
    </row>
    <row r="53360" spans="3:14" s="370" customFormat="1" hidden="1" x14ac:dyDescent="0.15">
      <c r="C53360" s="926"/>
      <c r="D53360" s="926"/>
      <c r="E53360" s="926"/>
      <c r="F53360" s="926"/>
      <c r="N53360" s="925"/>
    </row>
    <row r="53361" spans="3:14" s="370" customFormat="1" hidden="1" x14ac:dyDescent="0.15">
      <c r="C53361" s="926"/>
      <c r="D53361" s="926"/>
      <c r="E53361" s="926"/>
      <c r="F53361" s="926"/>
      <c r="N53361" s="925"/>
    </row>
    <row r="53362" spans="3:14" s="370" customFormat="1" hidden="1" x14ac:dyDescent="0.15">
      <c r="C53362" s="926"/>
      <c r="D53362" s="926"/>
      <c r="E53362" s="926"/>
      <c r="F53362" s="926"/>
      <c r="N53362" s="925"/>
    </row>
    <row r="53363" spans="3:14" s="370" customFormat="1" hidden="1" x14ac:dyDescent="0.15">
      <c r="C53363" s="926"/>
      <c r="D53363" s="926"/>
      <c r="E53363" s="926"/>
      <c r="F53363" s="926"/>
      <c r="N53363" s="925"/>
    </row>
    <row r="53364" spans="3:14" s="370" customFormat="1" hidden="1" x14ac:dyDescent="0.15">
      <c r="C53364" s="926"/>
      <c r="D53364" s="926"/>
      <c r="E53364" s="926"/>
      <c r="F53364" s="926"/>
      <c r="N53364" s="925"/>
    </row>
    <row r="53365" spans="3:14" s="370" customFormat="1" hidden="1" x14ac:dyDescent="0.15">
      <c r="C53365" s="926"/>
      <c r="D53365" s="926"/>
      <c r="E53365" s="926"/>
      <c r="F53365" s="926"/>
      <c r="N53365" s="925"/>
    </row>
    <row r="53366" spans="3:14" s="370" customFormat="1" hidden="1" x14ac:dyDescent="0.15">
      <c r="C53366" s="926"/>
      <c r="D53366" s="926"/>
      <c r="E53366" s="926"/>
      <c r="F53366" s="926"/>
      <c r="N53366" s="925"/>
    </row>
    <row r="53367" spans="3:14" s="370" customFormat="1" hidden="1" x14ac:dyDescent="0.15">
      <c r="C53367" s="926"/>
      <c r="D53367" s="926"/>
      <c r="E53367" s="926"/>
      <c r="F53367" s="926"/>
      <c r="N53367" s="925"/>
    </row>
    <row r="53368" spans="3:14" s="370" customFormat="1" hidden="1" x14ac:dyDescent="0.15">
      <c r="C53368" s="926"/>
      <c r="D53368" s="926"/>
      <c r="E53368" s="926"/>
      <c r="F53368" s="926"/>
      <c r="N53368" s="925"/>
    </row>
    <row r="53369" spans="3:14" s="370" customFormat="1" hidden="1" x14ac:dyDescent="0.15">
      <c r="C53369" s="926"/>
      <c r="D53369" s="926"/>
      <c r="E53369" s="926"/>
      <c r="F53369" s="926"/>
      <c r="N53369" s="925"/>
    </row>
    <row r="53370" spans="3:14" s="370" customFormat="1" hidden="1" x14ac:dyDescent="0.15">
      <c r="C53370" s="926"/>
      <c r="D53370" s="926"/>
      <c r="E53370" s="926"/>
      <c r="F53370" s="926"/>
      <c r="N53370" s="925"/>
    </row>
    <row r="53371" spans="3:14" s="370" customFormat="1" hidden="1" x14ac:dyDescent="0.15">
      <c r="C53371" s="926"/>
      <c r="D53371" s="926"/>
      <c r="E53371" s="926"/>
      <c r="F53371" s="926"/>
      <c r="N53371" s="925"/>
    </row>
    <row r="53372" spans="3:14" s="370" customFormat="1" hidden="1" x14ac:dyDescent="0.15">
      <c r="C53372" s="926"/>
      <c r="D53372" s="926"/>
      <c r="E53372" s="926"/>
      <c r="F53372" s="926"/>
      <c r="N53372" s="925"/>
    </row>
    <row r="53373" spans="3:14" s="370" customFormat="1" hidden="1" x14ac:dyDescent="0.15">
      <c r="C53373" s="926"/>
      <c r="D53373" s="926"/>
      <c r="E53373" s="926"/>
      <c r="F53373" s="926"/>
      <c r="N53373" s="925"/>
    </row>
    <row r="53374" spans="3:14" s="370" customFormat="1" hidden="1" x14ac:dyDescent="0.15">
      <c r="C53374" s="926"/>
      <c r="D53374" s="926"/>
      <c r="E53374" s="926"/>
      <c r="F53374" s="926"/>
      <c r="N53374" s="925"/>
    </row>
    <row r="53375" spans="3:14" s="370" customFormat="1" hidden="1" x14ac:dyDescent="0.15">
      <c r="C53375" s="926"/>
      <c r="D53375" s="926"/>
      <c r="E53375" s="926"/>
      <c r="F53375" s="926"/>
      <c r="N53375" s="925"/>
    </row>
    <row r="53376" spans="3:14" s="370" customFormat="1" hidden="1" x14ac:dyDescent="0.15">
      <c r="C53376" s="926"/>
      <c r="D53376" s="926"/>
      <c r="E53376" s="926"/>
      <c r="F53376" s="926"/>
      <c r="N53376" s="925"/>
    </row>
    <row r="53377" spans="3:14" s="370" customFormat="1" hidden="1" x14ac:dyDescent="0.15">
      <c r="C53377" s="926"/>
      <c r="D53377" s="926"/>
      <c r="E53377" s="926"/>
      <c r="F53377" s="926"/>
      <c r="N53377" s="925"/>
    </row>
    <row r="53378" spans="3:14" s="370" customFormat="1" hidden="1" x14ac:dyDescent="0.15">
      <c r="C53378" s="926"/>
      <c r="D53378" s="926"/>
      <c r="E53378" s="926"/>
      <c r="F53378" s="926"/>
      <c r="N53378" s="925"/>
    </row>
    <row r="53379" spans="3:14" s="370" customFormat="1" hidden="1" x14ac:dyDescent="0.15">
      <c r="C53379" s="926"/>
      <c r="D53379" s="926"/>
      <c r="E53379" s="926"/>
      <c r="F53379" s="926"/>
      <c r="N53379" s="925"/>
    </row>
    <row r="53380" spans="3:14" s="370" customFormat="1" hidden="1" x14ac:dyDescent="0.15">
      <c r="C53380" s="926"/>
      <c r="D53380" s="926"/>
      <c r="E53380" s="926"/>
      <c r="F53380" s="926"/>
      <c r="N53380" s="925"/>
    </row>
    <row r="53381" spans="3:14" s="370" customFormat="1" hidden="1" x14ac:dyDescent="0.15">
      <c r="C53381" s="926"/>
      <c r="D53381" s="926"/>
      <c r="E53381" s="926"/>
      <c r="F53381" s="926"/>
      <c r="N53381" s="925"/>
    </row>
    <row r="53382" spans="3:14" s="370" customFormat="1" hidden="1" x14ac:dyDescent="0.15">
      <c r="C53382" s="926"/>
      <c r="D53382" s="926"/>
      <c r="E53382" s="926"/>
      <c r="F53382" s="926"/>
      <c r="N53382" s="925"/>
    </row>
    <row r="53383" spans="3:14" s="370" customFormat="1" hidden="1" x14ac:dyDescent="0.15">
      <c r="C53383" s="926"/>
      <c r="D53383" s="926"/>
      <c r="E53383" s="926"/>
      <c r="F53383" s="926"/>
      <c r="N53383" s="925"/>
    </row>
    <row r="53384" spans="3:14" s="370" customFormat="1" hidden="1" x14ac:dyDescent="0.15">
      <c r="C53384" s="926"/>
      <c r="D53384" s="926"/>
      <c r="E53384" s="926"/>
      <c r="F53384" s="926"/>
      <c r="N53384" s="925"/>
    </row>
    <row r="53385" spans="3:14" s="370" customFormat="1" hidden="1" x14ac:dyDescent="0.15">
      <c r="C53385" s="926"/>
      <c r="D53385" s="926"/>
      <c r="E53385" s="926"/>
      <c r="F53385" s="926"/>
      <c r="N53385" s="925"/>
    </row>
    <row r="53386" spans="3:14" s="370" customFormat="1" hidden="1" x14ac:dyDescent="0.15">
      <c r="C53386" s="926"/>
      <c r="D53386" s="926"/>
      <c r="E53386" s="926"/>
      <c r="F53386" s="926"/>
      <c r="N53386" s="925"/>
    </row>
    <row r="53387" spans="3:14" s="370" customFormat="1" hidden="1" x14ac:dyDescent="0.15">
      <c r="C53387" s="926"/>
      <c r="D53387" s="926"/>
      <c r="E53387" s="926"/>
      <c r="F53387" s="926"/>
      <c r="N53387" s="925"/>
    </row>
    <row r="53388" spans="3:14" s="370" customFormat="1" hidden="1" x14ac:dyDescent="0.15">
      <c r="C53388" s="926"/>
      <c r="D53388" s="926"/>
      <c r="E53388" s="926"/>
      <c r="F53388" s="926"/>
      <c r="N53388" s="925"/>
    </row>
    <row r="53389" spans="3:14" s="370" customFormat="1" hidden="1" x14ac:dyDescent="0.15">
      <c r="C53389" s="926"/>
      <c r="D53389" s="926"/>
      <c r="E53389" s="926"/>
      <c r="F53389" s="926"/>
      <c r="N53389" s="925"/>
    </row>
    <row r="53390" spans="3:14" s="370" customFormat="1" hidden="1" x14ac:dyDescent="0.15">
      <c r="C53390" s="926"/>
      <c r="D53390" s="926"/>
      <c r="E53390" s="926"/>
      <c r="F53390" s="926"/>
      <c r="N53390" s="925"/>
    </row>
    <row r="53391" spans="3:14" s="370" customFormat="1" hidden="1" x14ac:dyDescent="0.15">
      <c r="C53391" s="926"/>
      <c r="D53391" s="926"/>
      <c r="E53391" s="926"/>
      <c r="F53391" s="926"/>
      <c r="N53391" s="925"/>
    </row>
    <row r="53392" spans="3:14" s="370" customFormat="1" hidden="1" x14ac:dyDescent="0.15">
      <c r="C53392" s="926"/>
      <c r="D53392" s="926"/>
      <c r="E53392" s="926"/>
      <c r="F53392" s="926"/>
      <c r="N53392" s="925"/>
    </row>
    <row r="53393" spans="3:14" s="370" customFormat="1" hidden="1" x14ac:dyDescent="0.15">
      <c r="C53393" s="926"/>
      <c r="D53393" s="926"/>
      <c r="E53393" s="926"/>
      <c r="F53393" s="926"/>
      <c r="N53393" s="925"/>
    </row>
    <row r="53394" spans="3:14" s="370" customFormat="1" hidden="1" x14ac:dyDescent="0.15">
      <c r="C53394" s="926"/>
      <c r="D53394" s="926"/>
      <c r="E53394" s="926"/>
      <c r="F53394" s="926"/>
      <c r="N53394" s="925"/>
    </row>
    <row r="53395" spans="3:14" s="370" customFormat="1" hidden="1" x14ac:dyDescent="0.15">
      <c r="C53395" s="926"/>
      <c r="D53395" s="926"/>
      <c r="E53395" s="926"/>
      <c r="F53395" s="926"/>
      <c r="N53395" s="925"/>
    </row>
    <row r="53396" spans="3:14" s="370" customFormat="1" hidden="1" x14ac:dyDescent="0.15">
      <c r="C53396" s="926"/>
      <c r="D53396" s="926"/>
      <c r="E53396" s="926"/>
      <c r="F53396" s="926"/>
      <c r="N53396" s="925"/>
    </row>
    <row r="53397" spans="3:14" s="370" customFormat="1" hidden="1" x14ac:dyDescent="0.15">
      <c r="C53397" s="926"/>
      <c r="D53397" s="926"/>
      <c r="E53397" s="926"/>
      <c r="F53397" s="926"/>
      <c r="N53397" s="925"/>
    </row>
    <row r="53398" spans="3:14" s="370" customFormat="1" hidden="1" x14ac:dyDescent="0.15">
      <c r="C53398" s="926"/>
      <c r="D53398" s="926"/>
      <c r="E53398" s="926"/>
      <c r="F53398" s="926"/>
      <c r="N53398" s="925"/>
    </row>
    <row r="53399" spans="3:14" s="370" customFormat="1" hidden="1" x14ac:dyDescent="0.15">
      <c r="C53399" s="926"/>
      <c r="D53399" s="926"/>
      <c r="E53399" s="926"/>
      <c r="F53399" s="926"/>
      <c r="N53399" s="925"/>
    </row>
    <row r="53400" spans="3:14" s="370" customFormat="1" hidden="1" x14ac:dyDescent="0.15">
      <c r="C53400" s="926"/>
      <c r="D53400" s="926"/>
      <c r="E53400" s="926"/>
      <c r="F53400" s="926"/>
      <c r="N53400" s="925"/>
    </row>
    <row r="53401" spans="3:14" s="370" customFormat="1" hidden="1" x14ac:dyDescent="0.15">
      <c r="C53401" s="926"/>
      <c r="D53401" s="926"/>
      <c r="E53401" s="926"/>
      <c r="F53401" s="926"/>
      <c r="N53401" s="925"/>
    </row>
    <row r="53402" spans="3:14" s="370" customFormat="1" hidden="1" x14ac:dyDescent="0.15">
      <c r="C53402" s="926"/>
      <c r="D53402" s="926"/>
      <c r="E53402" s="926"/>
      <c r="F53402" s="926"/>
      <c r="N53402" s="925"/>
    </row>
    <row r="53403" spans="3:14" s="370" customFormat="1" hidden="1" x14ac:dyDescent="0.15">
      <c r="C53403" s="926"/>
      <c r="D53403" s="926"/>
      <c r="E53403" s="926"/>
      <c r="F53403" s="926"/>
      <c r="N53403" s="925"/>
    </row>
    <row r="53404" spans="3:14" s="370" customFormat="1" hidden="1" x14ac:dyDescent="0.15">
      <c r="C53404" s="926"/>
      <c r="D53404" s="926"/>
      <c r="E53404" s="926"/>
      <c r="F53404" s="926"/>
      <c r="N53404" s="925"/>
    </row>
    <row r="53405" spans="3:14" s="370" customFormat="1" hidden="1" x14ac:dyDescent="0.15">
      <c r="C53405" s="926"/>
      <c r="D53405" s="926"/>
      <c r="E53405" s="926"/>
      <c r="F53405" s="926"/>
      <c r="N53405" s="925"/>
    </row>
    <row r="53406" spans="3:14" s="370" customFormat="1" hidden="1" x14ac:dyDescent="0.15">
      <c r="C53406" s="926"/>
      <c r="D53406" s="926"/>
      <c r="E53406" s="926"/>
      <c r="F53406" s="926"/>
      <c r="N53406" s="925"/>
    </row>
    <row r="53407" spans="3:14" s="370" customFormat="1" hidden="1" x14ac:dyDescent="0.15">
      <c r="C53407" s="926"/>
      <c r="D53407" s="926"/>
      <c r="E53407" s="926"/>
      <c r="F53407" s="926"/>
      <c r="N53407" s="925"/>
    </row>
    <row r="53408" spans="3:14" s="370" customFormat="1" hidden="1" x14ac:dyDescent="0.15">
      <c r="C53408" s="926"/>
      <c r="D53408" s="926"/>
      <c r="E53408" s="926"/>
      <c r="F53408" s="926"/>
      <c r="N53408" s="925"/>
    </row>
    <row r="53409" spans="3:14" s="370" customFormat="1" hidden="1" x14ac:dyDescent="0.15">
      <c r="C53409" s="926"/>
      <c r="D53409" s="926"/>
      <c r="E53409" s="926"/>
      <c r="F53409" s="926"/>
      <c r="N53409" s="925"/>
    </row>
    <row r="53410" spans="3:14" s="370" customFormat="1" hidden="1" x14ac:dyDescent="0.15">
      <c r="C53410" s="926"/>
      <c r="D53410" s="926"/>
      <c r="E53410" s="926"/>
      <c r="F53410" s="926"/>
      <c r="N53410" s="925"/>
    </row>
    <row r="53411" spans="3:14" s="370" customFormat="1" hidden="1" x14ac:dyDescent="0.15">
      <c r="C53411" s="926"/>
      <c r="D53411" s="926"/>
      <c r="E53411" s="926"/>
      <c r="F53411" s="926"/>
      <c r="N53411" s="925"/>
    </row>
    <row r="53412" spans="3:14" s="370" customFormat="1" hidden="1" x14ac:dyDescent="0.15">
      <c r="C53412" s="926"/>
      <c r="D53412" s="926"/>
      <c r="E53412" s="926"/>
      <c r="F53412" s="926"/>
      <c r="N53412" s="925"/>
    </row>
    <row r="53413" spans="3:14" s="370" customFormat="1" hidden="1" x14ac:dyDescent="0.15">
      <c r="C53413" s="926"/>
      <c r="D53413" s="926"/>
      <c r="E53413" s="926"/>
      <c r="F53413" s="926"/>
      <c r="N53413" s="925"/>
    </row>
    <row r="53414" spans="3:14" s="370" customFormat="1" hidden="1" x14ac:dyDescent="0.15">
      <c r="C53414" s="926"/>
      <c r="D53414" s="926"/>
      <c r="E53414" s="926"/>
      <c r="F53414" s="926"/>
      <c r="N53414" s="925"/>
    </row>
    <row r="53415" spans="3:14" s="370" customFormat="1" hidden="1" x14ac:dyDescent="0.15">
      <c r="C53415" s="926"/>
      <c r="D53415" s="926"/>
      <c r="E53415" s="926"/>
      <c r="F53415" s="926"/>
      <c r="N53415" s="925"/>
    </row>
    <row r="53416" spans="3:14" s="370" customFormat="1" hidden="1" x14ac:dyDescent="0.15">
      <c r="C53416" s="926"/>
      <c r="D53416" s="926"/>
      <c r="E53416" s="926"/>
      <c r="F53416" s="926"/>
      <c r="N53416" s="925"/>
    </row>
    <row r="53417" spans="3:14" s="370" customFormat="1" hidden="1" x14ac:dyDescent="0.15">
      <c r="C53417" s="926"/>
      <c r="D53417" s="926"/>
      <c r="E53417" s="926"/>
      <c r="F53417" s="926"/>
      <c r="N53417" s="925"/>
    </row>
    <row r="53418" spans="3:14" s="370" customFormat="1" hidden="1" x14ac:dyDescent="0.15">
      <c r="C53418" s="926"/>
      <c r="D53418" s="926"/>
      <c r="E53418" s="926"/>
      <c r="F53418" s="926"/>
      <c r="N53418" s="925"/>
    </row>
    <row r="53419" spans="3:14" s="370" customFormat="1" hidden="1" x14ac:dyDescent="0.15">
      <c r="C53419" s="926"/>
      <c r="D53419" s="926"/>
      <c r="E53419" s="926"/>
      <c r="F53419" s="926"/>
      <c r="N53419" s="925"/>
    </row>
    <row r="53420" spans="3:14" s="370" customFormat="1" hidden="1" x14ac:dyDescent="0.15">
      <c r="C53420" s="926"/>
      <c r="D53420" s="926"/>
      <c r="E53420" s="926"/>
      <c r="F53420" s="926"/>
      <c r="N53420" s="925"/>
    </row>
    <row r="53421" spans="3:14" s="370" customFormat="1" hidden="1" x14ac:dyDescent="0.15">
      <c r="C53421" s="926"/>
      <c r="D53421" s="926"/>
      <c r="E53421" s="926"/>
      <c r="F53421" s="926"/>
      <c r="N53421" s="925"/>
    </row>
    <row r="53422" spans="3:14" s="370" customFormat="1" hidden="1" x14ac:dyDescent="0.15">
      <c r="C53422" s="926"/>
      <c r="D53422" s="926"/>
      <c r="E53422" s="926"/>
      <c r="F53422" s="926"/>
      <c r="N53422" s="925"/>
    </row>
    <row r="53423" spans="3:14" s="370" customFormat="1" hidden="1" x14ac:dyDescent="0.15">
      <c r="C53423" s="926"/>
      <c r="D53423" s="926"/>
      <c r="E53423" s="926"/>
      <c r="F53423" s="926"/>
      <c r="N53423" s="925"/>
    </row>
    <row r="53424" spans="3:14" s="370" customFormat="1" hidden="1" x14ac:dyDescent="0.15">
      <c r="C53424" s="926"/>
      <c r="D53424" s="926"/>
      <c r="E53424" s="926"/>
      <c r="F53424" s="926"/>
      <c r="N53424" s="925"/>
    </row>
    <row r="53425" spans="3:14" s="370" customFormat="1" hidden="1" x14ac:dyDescent="0.15">
      <c r="C53425" s="926"/>
      <c r="D53425" s="926"/>
      <c r="E53425" s="926"/>
      <c r="F53425" s="926"/>
      <c r="N53425" s="925"/>
    </row>
    <row r="53426" spans="3:14" s="370" customFormat="1" hidden="1" x14ac:dyDescent="0.15">
      <c r="C53426" s="926"/>
      <c r="D53426" s="926"/>
      <c r="E53426" s="926"/>
      <c r="F53426" s="926"/>
      <c r="N53426" s="925"/>
    </row>
    <row r="53427" spans="3:14" s="370" customFormat="1" hidden="1" x14ac:dyDescent="0.15">
      <c r="C53427" s="926"/>
      <c r="D53427" s="926"/>
      <c r="E53427" s="926"/>
      <c r="F53427" s="926"/>
      <c r="N53427" s="925"/>
    </row>
    <row r="53428" spans="3:14" s="370" customFormat="1" hidden="1" x14ac:dyDescent="0.15">
      <c r="C53428" s="926"/>
      <c r="D53428" s="926"/>
      <c r="E53428" s="926"/>
      <c r="F53428" s="926"/>
      <c r="N53428" s="925"/>
    </row>
    <row r="53429" spans="3:14" s="370" customFormat="1" hidden="1" x14ac:dyDescent="0.15">
      <c r="C53429" s="926"/>
      <c r="D53429" s="926"/>
      <c r="E53429" s="926"/>
      <c r="F53429" s="926"/>
      <c r="N53429" s="925"/>
    </row>
    <row r="53430" spans="3:14" s="370" customFormat="1" hidden="1" x14ac:dyDescent="0.15">
      <c r="C53430" s="926"/>
      <c r="D53430" s="926"/>
      <c r="E53430" s="926"/>
      <c r="F53430" s="926"/>
      <c r="N53430" s="925"/>
    </row>
    <row r="53431" spans="3:14" s="370" customFormat="1" hidden="1" x14ac:dyDescent="0.15">
      <c r="C53431" s="926"/>
      <c r="D53431" s="926"/>
      <c r="E53431" s="926"/>
      <c r="F53431" s="926"/>
      <c r="N53431" s="925"/>
    </row>
    <row r="53432" spans="3:14" s="370" customFormat="1" hidden="1" x14ac:dyDescent="0.15">
      <c r="C53432" s="926"/>
      <c r="D53432" s="926"/>
      <c r="E53432" s="926"/>
      <c r="F53432" s="926"/>
      <c r="N53432" s="925"/>
    </row>
    <row r="53433" spans="3:14" s="370" customFormat="1" hidden="1" x14ac:dyDescent="0.15">
      <c r="C53433" s="926"/>
      <c r="D53433" s="926"/>
      <c r="E53433" s="926"/>
      <c r="F53433" s="926"/>
      <c r="N53433" s="925"/>
    </row>
    <row r="53434" spans="3:14" s="370" customFormat="1" hidden="1" x14ac:dyDescent="0.15">
      <c r="C53434" s="926"/>
      <c r="D53434" s="926"/>
      <c r="E53434" s="926"/>
      <c r="F53434" s="926"/>
      <c r="N53434" s="925"/>
    </row>
    <row r="53435" spans="3:14" s="370" customFormat="1" hidden="1" x14ac:dyDescent="0.15">
      <c r="C53435" s="926"/>
      <c r="D53435" s="926"/>
      <c r="E53435" s="926"/>
      <c r="F53435" s="926"/>
      <c r="N53435" s="925"/>
    </row>
    <row r="53436" spans="3:14" s="370" customFormat="1" hidden="1" x14ac:dyDescent="0.15">
      <c r="C53436" s="926"/>
      <c r="D53436" s="926"/>
      <c r="E53436" s="926"/>
      <c r="F53436" s="926"/>
      <c r="N53436" s="925"/>
    </row>
    <row r="53437" spans="3:14" s="370" customFormat="1" hidden="1" x14ac:dyDescent="0.15">
      <c r="C53437" s="926"/>
      <c r="D53437" s="926"/>
      <c r="E53437" s="926"/>
      <c r="F53437" s="926"/>
      <c r="N53437" s="925"/>
    </row>
    <row r="53438" spans="3:14" s="370" customFormat="1" hidden="1" x14ac:dyDescent="0.15">
      <c r="C53438" s="926"/>
      <c r="D53438" s="926"/>
      <c r="E53438" s="926"/>
      <c r="F53438" s="926"/>
      <c r="N53438" s="925"/>
    </row>
    <row r="53439" spans="3:14" s="370" customFormat="1" hidden="1" x14ac:dyDescent="0.15">
      <c r="C53439" s="926"/>
      <c r="D53439" s="926"/>
      <c r="E53439" s="926"/>
      <c r="F53439" s="926"/>
      <c r="N53439" s="925"/>
    </row>
    <row r="53440" spans="3:14" s="370" customFormat="1" hidden="1" x14ac:dyDescent="0.15">
      <c r="C53440" s="926"/>
      <c r="D53440" s="926"/>
      <c r="E53440" s="926"/>
      <c r="F53440" s="926"/>
      <c r="N53440" s="925"/>
    </row>
    <row r="53441" spans="3:14" s="370" customFormat="1" hidden="1" x14ac:dyDescent="0.15">
      <c r="C53441" s="926"/>
      <c r="D53441" s="926"/>
      <c r="E53441" s="926"/>
      <c r="F53441" s="926"/>
      <c r="N53441" s="925"/>
    </row>
    <row r="53442" spans="3:14" s="370" customFormat="1" hidden="1" x14ac:dyDescent="0.15">
      <c r="C53442" s="926"/>
      <c r="D53442" s="926"/>
      <c r="E53442" s="926"/>
      <c r="F53442" s="926"/>
      <c r="N53442" s="925"/>
    </row>
    <row r="53443" spans="3:14" s="370" customFormat="1" hidden="1" x14ac:dyDescent="0.15">
      <c r="C53443" s="926"/>
      <c r="D53443" s="926"/>
      <c r="E53443" s="926"/>
      <c r="F53443" s="926"/>
      <c r="N53443" s="925"/>
    </row>
    <row r="53444" spans="3:14" s="370" customFormat="1" hidden="1" x14ac:dyDescent="0.15">
      <c r="C53444" s="926"/>
      <c r="D53444" s="926"/>
      <c r="E53444" s="926"/>
      <c r="F53444" s="926"/>
      <c r="N53444" s="925"/>
    </row>
    <row r="53445" spans="3:14" s="370" customFormat="1" hidden="1" x14ac:dyDescent="0.15">
      <c r="C53445" s="926"/>
      <c r="D53445" s="926"/>
      <c r="E53445" s="926"/>
      <c r="F53445" s="926"/>
      <c r="N53445" s="925"/>
    </row>
    <row r="53446" spans="3:14" s="370" customFormat="1" hidden="1" x14ac:dyDescent="0.15">
      <c r="C53446" s="926"/>
      <c r="D53446" s="926"/>
      <c r="E53446" s="926"/>
      <c r="F53446" s="926"/>
      <c r="N53446" s="925"/>
    </row>
    <row r="53447" spans="3:14" s="370" customFormat="1" hidden="1" x14ac:dyDescent="0.15">
      <c r="C53447" s="926"/>
      <c r="D53447" s="926"/>
      <c r="E53447" s="926"/>
      <c r="F53447" s="926"/>
      <c r="N53447" s="925"/>
    </row>
    <row r="53448" spans="3:14" s="370" customFormat="1" hidden="1" x14ac:dyDescent="0.15">
      <c r="C53448" s="926"/>
      <c r="D53448" s="926"/>
      <c r="E53448" s="926"/>
      <c r="F53448" s="926"/>
      <c r="N53448" s="925"/>
    </row>
    <row r="53449" spans="3:14" s="370" customFormat="1" hidden="1" x14ac:dyDescent="0.15">
      <c r="C53449" s="926"/>
      <c r="D53449" s="926"/>
      <c r="E53449" s="926"/>
      <c r="F53449" s="926"/>
      <c r="N53449" s="925"/>
    </row>
    <row r="53450" spans="3:14" s="370" customFormat="1" hidden="1" x14ac:dyDescent="0.15">
      <c r="C53450" s="926"/>
      <c r="D53450" s="926"/>
      <c r="E53450" s="926"/>
      <c r="F53450" s="926"/>
      <c r="N53450" s="925"/>
    </row>
    <row r="53451" spans="3:14" s="370" customFormat="1" hidden="1" x14ac:dyDescent="0.15">
      <c r="C53451" s="926"/>
      <c r="D53451" s="926"/>
      <c r="E53451" s="926"/>
      <c r="F53451" s="926"/>
      <c r="N53451" s="925"/>
    </row>
    <row r="53452" spans="3:14" s="370" customFormat="1" hidden="1" x14ac:dyDescent="0.15">
      <c r="C53452" s="926"/>
      <c r="D53452" s="926"/>
      <c r="E53452" s="926"/>
      <c r="F53452" s="926"/>
      <c r="N53452" s="925"/>
    </row>
    <row r="53453" spans="3:14" s="370" customFormat="1" hidden="1" x14ac:dyDescent="0.15">
      <c r="C53453" s="926"/>
      <c r="D53453" s="926"/>
      <c r="E53453" s="926"/>
      <c r="F53453" s="926"/>
      <c r="N53453" s="925"/>
    </row>
    <row r="53454" spans="3:14" s="370" customFormat="1" hidden="1" x14ac:dyDescent="0.15">
      <c r="C53454" s="926"/>
      <c r="D53454" s="926"/>
      <c r="E53454" s="926"/>
      <c r="F53454" s="926"/>
      <c r="N53454" s="925"/>
    </row>
    <row r="53455" spans="3:14" s="370" customFormat="1" hidden="1" x14ac:dyDescent="0.15">
      <c r="C53455" s="926"/>
      <c r="D53455" s="926"/>
      <c r="E53455" s="926"/>
      <c r="F53455" s="926"/>
      <c r="N53455" s="925"/>
    </row>
    <row r="53456" spans="3:14" s="370" customFormat="1" hidden="1" x14ac:dyDescent="0.15">
      <c r="C53456" s="926"/>
      <c r="D53456" s="926"/>
      <c r="E53456" s="926"/>
      <c r="F53456" s="926"/>
      <c r="N53456" s="925"/>
    </row>
    <row r="53457" spans="3:14" s="370" customFormat="1" hidden="1" x14ac:dyDescent="0.15">
      <c r="C53457" s="926"/>
      <c r="D53457" s="926"/>
      <c r="E53457" s="926"/>
      <c r="F53457" s="926"/>
      <c r="N53457" s="925"/>
    </row>
    <row r="53458" spans="3:14" s="370" customFormat="1" hidden="1" x14ac:dyDescent="0.15">
      <c r="C53458" s="926"/>
      <c r="D53458" s="926"/>
      <c r="E53458" s="926"/>
      <c r="F53458" s="926"/>
      <c r="N53458" s="925"/>
    </row>
    <row r="53459" spans="3:14" s="370" customFormat="1" hidden="1" x14ac:dyDescent="0.15">
      <c r="C53459" s="926"/>
      <c r="D53459" s="926"/>
      <c r="E53459" s="926"/>
      <c r="F53459" s="926"/>
      <c r="N53459" s="925"/>
    </row>
    <row r="53460" spans="3:14" s="370" customFormat="1" hidden="1" x14ac:dyDescent="0.15">
      <c r="C53460" s="926"/>
      <c r="D53460" s="926"/>
      <c r="E53460" s="926"/>
      <c r="F53460" s="926"/>
      <c r="N53460" s="925"/>
    </row>
    <row r="53461" spans="3:14" s="370" customFormat="1" hidden="1" x14ac:dyDescent="0.15">
      <c r="C53461" s="926"/>
      <c r="D53461" s="926"/>
      <c r="E53461" s="926"/>
      <c r="F53461" s="926"/>
      <c r="N53461" s="925"/>
    </row>
    <row r="53462" spans="3:14" s="370" customFormat="1" hidden="1" x14ac:dyDescent="0.15">
      <c r="C53462" s="926"/>
      <c r="D53462" s="926"/>
      <c r="E53462" s="926"/>
      <c r="F53462" s="926"/>
      <c r="N53462" s="925"/>
    </row>
    <row r="53463" spans="3:14" s="370" customFormat="1" hidden="1" x14ac:dyDescent="0.15">
      <c r="C53463" s="926"/>
      <c r="D53463" s="926"/>
      <c r="E53463" s="926"/>
      <c r="F53463" s="926"/>
      <c r="N53463" s="925"/>
    </row>
    <row r="53464" spans="3:14" s="370" customFormat="1" hidden="1" x14ac:dyDescent="0.15">
      <c r="C53464" s="926"/>
      <c r="D53464" s="926"/>
      <c r="E53464" s="926"/>
      <c r="F53464" s="926"/>
      <c r="N53464" s="925"/>
    </row>
    <row r="53465" spans="3:14" s="370" customFormat="1" hidden="1" x14ac:dyDescent="0.15">
      <c r="C53465" s="926"/>
      <c r="D53465" s="926"/>
      <c r="E53465" s="926"/>
      <c r="F53465" s="926"/>
      <c r="N53465" s="925"/>
    </row>
    <row r="53466" spans="3:14" s="370" customFormat="1" hidden="1" x14ac:dyDescent="0.15">
      <c r="C53466" s="926"/>
      <c r="D53466" s="926"/>
      <c r="E53466" s="926"/>
      <c r="F53466" s="926"/>
      <c r="N53466" s="925"/>
    </row>
    <row r="53467" spans="3:14" s="370" customFormat="1" hidden="1" x14ac:dyDescent="0.15">
      <c r="C53467" s="926"/>
      <c r="D53467" s="926"/>
      <c r="E53467" s="926"/>
      <c r="F53467" s="926"/>
      <c r="N53467" s="925"/>
    </row>
    <row r="53468" spans="3:14" s="370" customFormat="1" hidden="1" x14ac:dyDescent="0.15">
      <c r="C53468" s="926"/>
      <c r="D53468" s="926"/>
      <c r="E53468" s="926"/>
      <c r="F53468" s="926"/>
      <c r="N53468" s="925"/>
    </row>
    <row r="53469" spans="3:14" s="370" customFormat="1" hidden="1" x14ac:dyDescent="0.15">
      <c r="C53469" s="926"/>
      <c r="D53469" s="926"/>
      <c r="E53469" s="926"/>
      <c r="F53469" s="926"/>
      <c r="N53469" s="925"/>
    </row>
    <row r="53470" spans="3:14" s="370" customFormat="1" hidden="1" x14ac:dyDescent="0.15">
      <c r="C53470" s="926"/>
      <c r="D53470" s="926"/>
      <c r="E53470" s="926"/>
      <c r="F53470" s="926"/>
      <c r="N53470" s="925"/>
    </row>
    <row r="53471" spans="3:14" s="370" customFormat="1" hidden="1" x14ac:dyDescent="0.15">
      <c r="C53471" s="926"/>
      <c r="D53471" s="926"/>
      <c r="E53471" s="926"/>
      <c r="F53471" s="926"/>
      <c r="N53471" s="925"/>
    </row>
    <row r="53472" spans="3:14" s="370" customFormat="1" hidden="1" x14ac:dyDescent="0.15">
      <c r="C53472" s="926"/>
      <c r="D53472" s="926"/>
      <c r="E53472" s="926"/>
      <c r="F53472" s="926"/>
      <c r="N53472" s="925"/>
    </row>
    <row r="53473" spans="3:14" s="370" customFormat="1" hidden="1" x14ac:dyDescent="0.15">
      <c r="C53473" s="926"/>
      <c r="D53473" s="926"/>
      <c r="E53473" s="926"/>
      <c r="F53473" s="926"/>
      <c r="N53473" s="925"/>
    </row>
    <row r="53474" spans="3:14" s="370" customFormat="1" hidden="1" x14ac:dyDescent="0.15">
      <c r="C53474" s="926"/>
      <c r="D53474" s="926"/>
      <c r="E53474" s="926"/>
      <c r="F53474" s="926"/>
      <c r="N53474" s="925"/>
    </row>
    <row r="53475" spans="3:14" s="370" customFormat="1" hidden="1" x14ac:dyDescent="0.15">
      <c r="C53475" s="926"/>
      <c r="D53475" s="926"/>
      <c r="E53475" s="926"/>
      <c r="F53475" s="926"/>
      <c r="N53475" s="925"/>
    </row>
    <row r="53476" spans="3:14" s="370" customFormat="1" hidden="1" x14ac:dyDescent="0.15">
      <c r="C53476" s="926"/>
      <c r="D53476" s="926"/>
      <c r="E53476" s="926"/>
      <c r="F53476" s="926"/>
      <c r="N53476" s="925"/>
    </row>
    <row r="53477" spans="3:14" s="370" customFormat="1" hidden="1" x14ac:dyDescent="0.15">
      <c r="C53477" s="926"/>
      <c r="D53477" s="926"/>
      <c r="E53477" s="926"/>
      <c r="F53477" s="926"/>
      <c r="N53477" s="925"/>
    </row>
    <row r="53478" spans="3:14" s="370" customFormat="1" hidden="1" x14ac:dyDescent="0.15">
      <c r="C53478" s="926"/>
      <c r="D53478" s="926"/>
      <c r="E53478" s="926"/>
      <c r="F53478" s="926"/>
      <c r="N53478" s="925"/>
    </row>
    <row r="53479" spans="3:14" s="370" customFormat="1" hidden="1" x14ac:dyDescent="0.15">
      <c r="C53479" s="926"/>
      <c r="D53479" s="926"/>
      <c r="E53479" s="926"/>
      <c r="F53479" s="926"/>
      <c r="N53479" s="925"/>
    </row>
    <row r="53480" spans="3:14" s="370" customFormat="1" hidden="1" x14ac:dyDescent="0.15">
      <c r="C53480" s="926"/>
      <c r="D53480" s="926"/>
      <c r="E53480" s="926"/>
      <c r="F53480" s="926"/>
      <c r="N53480" s="925"/>
    </row>
    <row r="53481" spans="3:14" s="370" customFormat="1" hidden="1" x14ac:dyDescent="0.15">
      <c r="C53481" s="926"/>
      <c r="D53481" s="926"/>
      <c r="E53481" s="926"/>
      <c r="F53481" s="926"/>
      <c r="N53481" s="925"/>
    </row>
    <row r="53482" spans="3:14" s="370" customFormat="1" hidden="1" x14ac:dyDescent="0.15">
      <c r="C53482" s="926"/>
      <c r="D53482" s="926"/>
      <c r="E53482" s="926"/>
      <c r="F53482" s="926"/>
      <c r="N53482" s="925"/>
    </row>
    <row r="53483" spans="3:14" s="370" customFormat="1" hidden="1" x14ac:dyDescent="0.15">
      <c r="C53483" s="926"/>
      <c r="D53483" s="926"/>
      <c r="E53483" s="926"/>
      <c r="F53483" s="926"/>
      <c r="N53483" s="925"/>
    </row>
    <row r="53484" spans="3:14" s="370" customFormat="1" hidden="1" x14ac:dyDescent="0.15">
      <c r="C53484" s="926"/>
      <c r="D53484" s="926"/>
      <c r="E53484" s="926"/>
      <c r="F53484" s="926"/>
      <c r="N53484" s="925"/>
    </row>
    <row r="53485" spans="3:14" s="370" customFormat="1" hidden="1" x14ac:dyDescent="0.15">
      <c r="C53485" s="926"/>
      <c r="D53485" s="926"/>
      <c r="E53485" s="926"/>
      <c r="F53485" s="926"/>
      <c r="N53485" s="925"/>
    </row>
    <row r="53486" spans="3:14" s="370" customFormat="1" hidden="1" x14ac:dyDescent="0.15">
      <c r="C53486" s="926"/>
      <c r="D53486" s="926"/>
      <c r="E53486" s="926"/>
      <c r="F53486" s="926"/>
      <c r="N53486" s="925"/>
    </row>
    <row r="53487" spans="3:14" s="370" customFormat="1" hidden="1" x14ac:dyDescent="0.15">
      <c r="C53487" s="926"/>
      <c r="D53487" s="926"/>
      <c r="E53487" s="926"/>
      <c r="F53487" s="926"/>
      <c r="N53487" s="925"/>
    </row>
    <row r="53488" spans="3:14" s="370" customFormat="1" hidden="1" x14ac:dyDescent="0.15">
      <c r="C53488" s="926"/>
      <c r="D53488" s="926"/>
      <c r="E53488" s="926"/>
      <c r="F53488" s="926"/>
      <c r="N53488" s="925"/>
    </row>
    <row r="53489" spans="3:14" s="370" customFormat="1" hidden="1" x14ac:dyDescent="0.15">
      <c r="C53489" s="926"/>
      <c r="D53489" s="926"/>
      <c r="E53489" s="926"/>
      <c r="F53489" s="926"/>
      <c r="N53489" s="925"/>
    </row>
    <row r="53490" spans="3:14" s="370" customFormat="1" hidden="1" x14ac:dyDescent="0.15">
      <c r="C53490" s="926"/>
      <c r="D53490" s="926"/>
      <c r="E53490" s="926"/>
      <c r="F53490" s="926"/>
      <c r="N53490" s="925"/>
    </row>
    <row r="53491" spans="3:14" s="370" customFormat="1" hidden="1" x14ac:dyDescent="0.15">
      <c r="C53491" s="926"/>
      <c r="D53491" s="926"/>
      <c r="E53491" s="926"/>
      <c r="F53491" s="926"/>
      <c r="N53491" s="925"/>
    </row>
    <row r="53492" spans="3:14" s="370" customFormat="1" hidden="1" x14ac:dyDescent="0.15">
      <c r="C53492" s="926"/>
      <c r="D53492" s="926"/>
      <c r="E53492" s="926"/>
      <c r="F53492" s="926"/>
      <c r="N53492" s="925"/>
    </row>
    <row r="53493" spans="3:14" s="370" customFormat="1" hidden="1" x14ac:dyDescent="0.15">
      <c r="C53493" s="926"/>
      <c r="D53493" s="926"/>
      <c r="E53493" s="926"/>
      <c r="F53493" s="926"/>
      <c r="N53493" s="925"/>
    </row>
    <row r="53494" spans="3:14" s="370" customFormat="1" hidden="1" x14ac:dyDescent="0.15">
      <c r="C53494" s="926"/>
      <c r="D53494" s="926"/>
      <c r="E53494" s="926"/>
      <c r="F53494" s="926"/>
      <c r="N53494" s="925"/>
    </row>
    <row r="53495" spans="3:14" s="370" customFormat="1" hidden="1" x14ac:dyDescent="0.15">
      <c r="C53495" s="926"/>
      <c r="D53495" s="926"/>
      <c r="E53495" s="926"/>
      <c r="F53495" s="926"/>
      <c r="N53495" s="925"/>
    </row>
    <row r="53496" spans="3:14" s="370" customFormat="1" hidden="1" x14ac:dyDescent="0.15">
      <c r="C53496" s="926"/>
      <c r="D53496" s="926"/>
      <c r="E53496" s="926"/>
      <c r="F53496" s="926"/>
      <c r="N53496" s="925"/>
    </row>
    <row r="53497" spans="3:14" s="370" customFormat="1" hidden="1" x14ac:dyDescent="0.15">
      <c r="C53497" s="926"/>
      <c r="D53497" s="926"/>
      <c r="E53497" s="926"/>
      <c r="F53497" s="926"/>
      <c r="N53497" s="925"/>
    </row>
    <row r="53498" spans="3:14" s="370" customFormat="1" hidden="1" x14ac:dyDescent="0.15">
      <c r="C53498" s="926"/>
      <c r="D53498" s="926"/>
      <c r="E53498" s="926"/>
      <c r="F53498" s="926"/>
      <c r="N53498" s="925"/>
    </row>
    <row r="53499" spans="3:14" s="370" customFormat="1" hidden="1" x14ac:dyDescent="0.15">
      <c r="C53499" s="926"/>
      <c r="D53499" s="926"/>
      <c r="E53499" s="926"/>
      <c r="F53499" s="926"/>
      <c r="N53499" s="925"/>
    </row>
    <row r="53500" spans="3:14" s="370" customFormat="1" hidden="1" x14ac:dyDescent="0.15">
      <c r="C53500" s="926"/>
      <c r="D53500" s="926"/>
      <c r="E53500" s="926"/>
      <c r="F53500" s="926"/>
      <c r="N53500" s="925"/>
    </row>
    <row r="53501" spans="3:14" s="370" customFormat="1" hidden="1" x14ac:dyDescent="0.15">
      <c r="C53501" s="926"/>
      <c r="D53501" s="926"/>
      <c r="E53501" s="926"/>
      <c r="F53501" s="926"/>
      <c r="N53501" s="925"/>
    </row>
    <row r="53502" spans="3:14" s="370" customFormat="1" hidden="1" x14ac:dyDescent="0.15">
      <c r="C53502" s="926"/>
      <c r="D53502" s="926"/>
      <c r="E53502" s="926"/>
      <c r="F53502" s="926"/>
      <c r="N53502" s="925"/>
    </row>
    <row r="53503" spans="3:14" s="370" customFormat="1" hidden="1" x14ac:dyDescent="0.15">
      <c r="C53503" s="926"/>
      <c r="D53503" s="926"/>
      <c r="E53503" s="926"/>
      <c r="F53503" s="926"/>
      <c r="N53503" s="925"/>
    </row>
    <row r="53504" spans="3:14" s="370" customFormat="1" hidden="1" x14ac:dyDescent="0.15">
      <c r="C53504" s="926"/>
      <c r="D53504" s="926"/>
      <c r="E53504" s="926"/>
      <c r="F53504" s="926"/>
      <c r="N53504" s="925"/>
    </row>
    <row r="53505" spans="3:14" s="370" customFormat="1" hidden="1" x14ac:dyDescent="0.15">
      <c r="C53505" s="926"/>
      <c r="D53505" s="926"/>
      <c r="E53505" s="926"/>
      <c r="F53505" s="926"/>
      <c r="N53505" s="925"/>
    </row>
    <row r="53506" spans="3:14" s="370" customFormat="1" hidden="1" x14ac:dyDescent="0.15">
      <c r="C53506" s="926"/>
      <c r="D53506" s="926"/>
      <c r="E53506" s="926"/>
      <c r="F53506" s="926"/>
      <c r="N53506" s="925"/>
    </row>
    <row r="53507" spans="3:14" s="370" customFormat="1" hidden="1" x14ac:dyDescent="0.15">
      <c r="C53507" s="926"/>
      <c r="D53507" s="926"/>
      <c r="E53507" s="926"/>
      <c r="F53507" s="926"/>
      <c r="N53507" s="925"/>
    </row>
    <row r="53508" spans="3:14" s="370" customFormat="1" hidden="1" x14ac:dyDescent="0.15">
      <c r="C53508" s="926"/>
      <c r="D53508" s="926"/>
      <c r="E53508" s="926"/>
      <c r="F53508" s="926"/>
      <c r="N53508" s="925"/>
    </row>
    <row r="53509" spans="3:14" s="370" customFormat="1" hidden="1" x14ac:dyDescent="0.15">
      <c r="C53509" s="926"/>
      <c r="D53509" s="926"/>
      <c r="E53509" s="926"/>
      <c r="F53509" s="926"/>
      <c r="N53509" s="925"/>
    </row>
    <row r="53510" spans="3:14" s="370" customFormat="1" hidden="1" x14ac:dyDescent="0.15">
      <c r="C53510" s="926"/>
      <c r="D53510" s="926"/>
      <c r="E53510" s="926"/>
      <c r="F53510" s="926"/>
      <c r="N53510" s="925"/>
    </row>
    <row r="53511" spans="3:14" s="370" customFormat="1" hidden="1" x14ac:dyDescent="0.15">
      <c r="C53511" s="926"/>
      <c r="D53511" s="926"/>
      <c r="E53511" s="926"/>
      <c r="F53511" s="926"/>
      <c r="N53511" s="925"/>
    </row>
    <row r="53512" spans="3:14" s="370" customFormat="1" hidden="1" x14ac:dyDescent="0.15">
      <c r="C53512" s="926"/>
      <c r="D53512" s="926"/>
      <c r="E53512" s="926"/>
      <c r="F53512" s="926"/>
      <c r="N53512" s="925"/>
    </row>
    <row r="53513" spans="3:14" s="370" customFormat="1" hidden="1" x14ac:dyDescent="0.15">
      <c r="C53513" s="926"/>
      <c r="D53513" s="926"/>
      <c r="E53513" s="926"/>
      <c r="F53513" s="926"/>
      <c r="N53513" s="925"/>
    </row>
    <row r="53514" spans="3:14" s="370" customFormat="1" hidden="1" x14ac:dyDescent="0.15">
      <c r="C53514" s="926"/>
      <c r="D53514" s="926"/>
      <c r="E53514" s="926"/>
      <c r="F53514" s="926"/>
      <c r="N53514" s="925"/>
    </row>
    <row r="53515" spans="3:14" s="370" customFormat="1" hidden="1" x14ac:dyDescent="0.15">
      <c r="C53515" s="926"/>
      <c r="D53515" s="926"/>
      <c r="E53515" s="926"/>
      <c r="F53515" s="926"/>
      <c r="N53515" s="925"/>
    </row>
    <row r="53516" spans="3:14" s="370" customFormat="1" hidden="1" x14ac:dyDescent="0.15">
      <c r="C53516" s="926"/>
      <c r="D53516" s="926"/>
      <c r="E53516" s="926"/>
      <c r="F53516" s="926"/>
      <c r="N53516" s="925"/>
    </row>
    <row r="53517" spans="3:14" s="370" customFormat="1" hidden="1" x14ac:dyDescent="0.15">
      <c r="C53517" s="926"/>
      <c r="D53517" s="926"/>
      <c r="E53517" s="926"/>
      <c r="F53517" s="926"/>
      <c r="N53517" s="925"/>
    </row>
    <row r="53518" spans="3:14" s="370" customFormat="1" hidden="1" x14ac:dyDescent="0.15">
      <c r="C53518" s="926"/>
      <c r="D53518" s="926"/>
      <c r="E53518" s="926"/>
      <c r="F53518" s="926"/>
      <c r="N53518" s="925"/>
    </row>
    <row r="53519" spans="3:14" s="370" customFormat="1" hidden="1" x14ac:dyDescent="0.15">
      <c r="C53519" s="926"/>
      <c r="D53519" s="926"/>
      <c r="E53519" s="926"/>
      <c r="F53519" s="926"/>
      <c r="N53519" s="925"/>
    </row>
    <row r="53520" spans="3:14" s="370" customFormat="1" hidden="1" x14ac:dyDescent="0.15">
      <c r="C53520" s="926"/>
      <c r="D53520" s="926"/>
      <c r="E53520" s="926"/>
      <c r="F53520" s="926"/>
      <c r="N53520" s="925"/>
    </row>
    <row r="53521" spans="3:14" s="370" customFormat="1" hidden="1" x14ac:dyDescent="0.15">
      <c r="C53521" s="926"/>
      <c r="D53521" s="926"/>
      <c r="E53521" s="926"/>
      <c r="F53521" s="926"/>
      <c r="N53521" s="925"/>
    </row>
    <row r="53522" spans="3:14" s="370" customFormat="1" hidden="1" x14ac:dyDescent="0.15">
      <c r="C53522" s="926"/>
      <c r="D53522" s="926"/>
      <c r="E53522" s="926"/>
      <c r="F53522" s="926"/>
      <c r="N53522" s="925"/>
    </row>
    <row r="53523" spans="3:14" s="370" customFormat="1" hidden="1" x14ac:dyDescent="0.15">
      <c r="C53523" s="926"/>
      <c r="D53523" s="926"/>
      <c r="E53523" s="926"/>
      <c r="F53523" s="926"/>
      <c r="N53523" s="925"/>
    </row>
    <row r="53524" spans="3:14" s="370" customFormat="1" hidden="1" x14ac:dyDescent="0.15">
      <c r="C53524" s="926"/>
      <c r="D53524" s="926"/>
      <c r="E53524" s="926"/>
      <c r="F53524" s="926"/>
      <c r="N53524" s="925"/>
    </row>
    <row r="53525" spans="3:14" s="370" customFormat="1" hidden="1" x14ac:dyDescent="0.15">
      <c r="C53525" s="926"/>
      <c r="D53525" s="926"/>
      <c r="E53525" s="926"/>
      <c r="F53525" s="926"/>
      <c r="N53525" s="925"/>
    </row>
    <row r="53526" spans="3:14" s="370" customFormat="1" hidden="1" x14ac:dyDescent="0.15">
      <c r="C53526" s="926"/>
      <c r="D53526" s="926"/>
      <c r="E53526" s="926"/>
      <c r="F53526" s="926"/>
      <c r="N53526" s="925"/>
    </row>
    <row r="53527" spans="3:14" s="370" customFormat="1" hidden="1" x14ac:dyDescent="0.15">
      <c r="C53527" s="926"/>
      <c r="D53527" s="926"/>
      <c r="E53527" s="926"/>
      <c r="F53527" s="926"/>
      <c r="N53527" s="925"/>
    </row>
    <row r="53528" spans="3:14" s="370" customFormat="1" hidden="1" x14ac:dyDescent="0.15">
      <c r="C53528" s="926"/>
      <c r="D53528" s="926"/>
      <c r="E53528" s="926"/>
      <c r="F53528" s="926"/>
      <c r="N53528" s="925"/>
    </row>
    <row r="53529" spans="3:14" s="370" customFormat="1" hidden="1" x14ac:dyDescent="0.15">
      <c r="C53529" s="926"/>
      <c r="D53529" s="926"/>
      <c r="E53529" s="926"/>
      <c r="F53529" s="926"/>
      <c r="N53529" s="925"/>
    </row>
    <row r="53530" spans="3:14" s="370" customFormat="1" hidden="1" x14ac:dyDescent="0.15">
      <c r="C53530" s="926"/>
      <c r="D53530" s="926"/>
      <c r="E53530" s="926"/>
      <c r="F53530" s="926"/>
      <c r="N53530" s="925"/>
    </row>
    <row r="53531" spans="3:14" s="370" customFormat="1" hidden="1" x14ac:dyDescent="0.15">
      <c r="C53531" s="926"/>
      <c r="D53531" s="926"/>
      <c r="E53531" s="926"/>
      <c r="F53531" s="926"/>
      <c r="N53531" s="925"/>
    </row>
    <row r="53532" spans="3:14" s="370" customFormat="1" hidden="1" x14ac:dyDescent="0.15">
      <c r="C53532" s="926"/>
      <c r="D53532" s="926"/>
      <c r="E53532" s="926"/>
      <c r="F53532" s="926"/>
      <c r="N53532" s="925"/>
    </row>
    <row r="53533" spans="3:14" s="370" customFormat="1" hidden="1" x14ac:dyDescent="0.15">
      <c r="C53533" s="926"/>
      <c r="D53533" s="926"/>
      <c r="E53533" s="926"/>
      <c r="F53533" s="926"/>
      <c r="N53533" s="925"/>
    </row>
    <row r="53534" spans="3:14" s="370" customFormat="1" hidden="1" x14ac:dyDescent="0.15">
      <c r="C53534" s="926"/>
      <c r="D53534" s="926"/>
      <c r="E53534" s="926"/>
      <c r="F53534" s="926"/>
      <c r="N53534" s="925"/>
    </row>
    <row r="53535" spans="3:14" s="370" customFormat="1" hidden="1" x14ac:dyDescent="0.15">
      <c r="C53535" s="926"/>
      <c r="D53535" s="926"/>
      <c r="E53535" s="926"/>
      <c r="F53535" s="926"/>
      <c r="N53535" s="925"/>
    </row>
    <row r="53536" spans="3:14" s="370" customFormat="1" hidden="1" x14ac:dyDescent="0.15">
      <c r="C53536" s="926"/>
      <c r="D53536" s="926"/>
      <c r="E53536" s="926"/>
      <c r="F53536" s="926"/>
      <c r="N53536" s="925"/>
    </row>
    <row r="53537" spans="3:14" s="370" customFormat="1" hidden="1" x14ac:dyDescent="0.15">
      <c r="C53537" s="926"/>
      <c r="D53537" s="926"/>
      <c r="E53537" s="926"/>
      <c r="F53537" s="926"/>
      <c r="N53537" s="925"/>
    </row>
    <row r="53538" spans="3:14" s="370" customFormat="1" hidden="1" x14ac:dyDescent="0.15">
      <c r="C53538" s="926"/>
      <c r="D53538" s="926"/>
      <c r="E53538" s="926"/>
      <c r="F53538" s="926"/>
      <c r="N53538" s="925"/>
    </row>
    <row r="53539" spans="3:14" s="370" customFormat="1" hidden="1" x14ac:dyDescent="0.15">
      <c r="C53539" s="926"/>
      <c r="D53539" s="926"/>
      <c r="E53539" s="926"/>
      <c r="F53539" s="926"/>
      <c r="N53539" s="925"/>
    </row>
    <row r="53540" spans="3:14" s="370" customFormat="1" hidden="1" x14ac:dyDescent="0.15">
      <c r="C53540" s="926"/>
      <c r="D53540" s="926"/>
      <c r="E53540" s="926"/>
      <c r="F53540" s="926"/>
      <c r="N53540" s="925"/>
    </row>
    <row r="53541" spans="3:14" s="370" customFormat="1" hidden="1" x14ac:dyDescent="0.15">
      <c r="C53541" s="926"/>
      <c r="D53541" s="926"/>
      <c r="E53541" s="926"/>
      <c r="F53541" s="926"/>
      <c r="N53541" s="925"/>
    </row>
    <row r="53542" spans="3:14" s="370" customFormat="1" hidden="1" x14ac:dyDescent="0.15">
      <c r="C53542" s="926"/>
      <c r="D53542" s="926"/>
      <c r="E53542" s="926"/>
      <c r="F53542" s="926"/>
      <c r="N53542" s="925"/>
    </row>
    <row r="53543" spans="3:14" s="370" customFormat="1" hidden="1" x14ac:dyDescent="0.15">
      <c r="C53543" s="926"/>
      <c r="D53543" s="926"/>
      <c r="E53543" s="926"/>
      <c r="F53543" s="926"/>
      <c r="N53543" s="925"/>
    </row>
    <row r="53544" spans="3:14" s="370" customFormat="1" hidden="1" x14ac:dyDescent="0.15">
      <c r="C53544" s="926"/>
      <c r="D53544" s="926"/>
      <c r="E53544" s="926"/>
      <c r="F53544" s="926"/>
      <c r="N53544" s="925"/>
    </row>
    <row r="53545" spans="3:14" s="370" customFormat="1" hidden="1" x14ac:dyDescent="0.15">
      <c r="C53545" s="926"/>
      <c r="D53545" s="926"/>
      <c r="E53545" s="926"/>
      <c r="F53545" s="926"/>
      <c r="N53545" s="925"/>
    </row>
    <row r="53546" spans="3:14" s="370" customFormat="1" hidden="1" x14ac:dyDescent="0.15">
      <c r="C53546" s="926"/>
      <c r="D53546" s="926"/>
      <c r="E53546" s="926"/>
      <c r="F53546" s="926"/>
      <c r="N53546" s="925"/>
    </row>
    <row r="53547" spans="3:14" s="370" customFormat="1" hidden="1" x14ac:dyDescent="0.15">
      <c r="C53547" s="926"/>
      <c r="D53547" s="926"/>
      <c r="E53547" s="926"/>
      <c r="F53547" s="926"/>
      <c r="N53547" s="925"/>
    </row>
    <row r="53548" spans="3:14" s="370" customFormat="1" hidden="1" x14ac:dyDescent="0.15">
      <c r="C53548" s="926"/>
      <c r="D53548" s="926"/>
      <c r="E53548" s="926"/>
      <c r="F53548" s="926"/>
      <c r="N53548" s="925"/>
    </row>
    <row r="53549" spans="3:14" s="370" customFormat="1" hidden="1" x14ac:dyDescent="0.15">
      <c r="C53549" s="926"/>
      <c r="D53549" s="926"/>
      <c r="E53549" s="926"/>
      <c r="F53549" s="926"/>
      <c r="N53549" s="925"/>
    </row>
    <row r="53550" spans="3:14" s="370" customFormat="1" hidden="1" x14ac:dyDescent="0.15">
      <c r="C53550" s="926"/>
      <c r="D53550" s="926"/>
      <c r="E53550" s="926"/>
      <c r="F53550" s="926"/>
      <c r="N53550" s="925"/>
    </row>
    <row r="53551" spans="3:14" s="370" customFormat="1" hidden="1" x14ac:dyDescent="0.15">
      <c r="C53551" s="926"/>
      <c r="D53551" s="926"/>
      <c r="E53551" s="926"/>
      <c r="F53551" s="926"/>
      <c r="N53551" s="925"/>
    </row>
    <row r="53552" spans="3:14" s="370" customFormat="1" hidden="1" x14ac:dyDescent="0.15">
      <c r="C53552" s="926"/>
      <c r="D53552" s="926"/>
      <c r="E53552" s="926"/>
      <c r="F53552" s="926"/>
      <c r="N53552" s="925"/>
    </row>
    <row r="53553" spans="3:14" s="370" customFormat="1" hidden="1" x14ac:dyDescent="0.15">
      <c r="C53553" s="926"/>
      <c r="D53553" s="926"/>
      <c r="E53553" s="926"/>
      <c r="F53553" s="926"/>
      <c r="N53553" s="925"/>
    </row>
    <row r="53554" spans="3:14" s="370" customFormat="1" hidden="1" x14ac:dyDescent="0.15">
      <c r="C53554" s="926"/>
      <c r="D53554" s="926"/>
      <c r="E53554" s="926"/>
      <c r="F53554" s="926"/>
      <c r="N53554" s="925"/>
    </row>
    <row r="53555" spans="3:14" s="370" customFormat="1" hidden="1" x14ac:dyDescent="0.15">
      <c r="C53555" s="926"/>
      <c r="D53555" s="926"/>
      <c r="E53555" s="926"/>
      <c r="F53555" s="926"/>
      <c r="N53555" s="925"/>
    </row>
    <row r="53556" spans="3:14" s="370" customFormat="1" hidden="1" x14ac:dyDescent="0.15">
      <c r="C53556" s="926"/>
      <c r="D53556" s="926"/>
      <c r="E53556" s="926"/>
      <c r="F53556" s="926"/>
      <c r="N53556" s="925"/>
    </row>
    <row r="53557" spans="3:14" s="370" customFormat="1" hidden="1" x14ac:dyDescent="0.15">
      <c r="C53557" s="926"/>
      <c r="D53557" s="926"/>
      <c r="E53557" s="926"/>
      <c r="F53557" s="926"/>
      <c r="N53557" s="925"/>
    </row>
    <row r="53558" spans="3:14" s="370" customFormat="1" hidden="1" x14ac:dyDescent="0.15">
      <c r="C53558" s="926"/>
      <c r="D53558" s="926"/>
      <c r="E53558" s="926"/>
      <c r="F53558" s="926"/>
      <c r="N53558" s="925"/>
    </row>
    <row r="53559" spans="3:14" s="370" customFormat="1" hidden="1" x14ac:dyDescent="0.15">
      <c r="C53559" s="926"/>
      <c r="D53559" s="926"/>
      <c r="E53559" s="926"/>
      <c r="F53559" s="926"/>
      <c r="N53559" s="925"/>
    </row>
    <row r="53560" spans="3:14" s="370" customFormat="1" hidden="1" x14ac:dyDescent="0.15">
      <c r="C53560" s="926"/>
      <c r="D53560" s="926"/>
      <c r="E53560" s="926"/>
      <c r="F53560" s="926"/>
      <c r="N53560" s="925"/>
    </row>
    <row r="53561" spans="3:14" s="370" customFormat="1" hidden="1" x14ac:dyDescent="0.15">
      <c r="C53561" s="926"/>
      <c r="D53561" s="926"/>
      <c r="E53561" s="926"/>
      <c r="F53561" s="926"/>
      <c r="N53561" s="925"/>
    </row>
    <row r="53562" spans="3:14" s="370" customFormat="1" hidden="1" x14ac:dyDescent="0.15">
      <c r="C53562" s="926"/>
      <c r="D53562" s="926"/>
      <c r="E53562" s="926"/>
      <c r="F53562" s="926"/>
      <c r="N53562" s="925"/>
    </row>
    <row r="53563" spans="3:14" s="370" customFormat="1" hidden="1" x14ac:dyDescent="0.15">
      <c r="C53563" s="926"/>
      <c r="D53563" s="926"/>
      <c r="E53563" s="926"/>
      <c r="F53563" s="926"/>
      <c r="N53563" s="925"/>
    </row>
    <row r="53564" spans="3:14" s="370" customFormat="1" hidden="1" x14ac:dyDescent="0.15">
      <c r="C53564" s="926"/>
      <c r="D53564" s="926"/>
      <c r="E53564" s="926"/>
      <c r="F53564" s="926"/>
      <c r="N53564" s="925"/>
    </row>
    <row r="53565" spans="3:14" s="370" customFormat="1" hidden="1" x14ac:dyDescent="0.15">
      <c r="C53565" s="926"/>
      <c r="D53565" s="926"/>
      <c r="E53565" s="926"/>
      <c r="F53565" s="926"/>
      <c r="N53565" s="925"/>
    </row>
    <row r="53566" spans="3:14" s="370" customFormat="1" hidden="1" x14ac:dyDescent="0.15">
      <c r="C53566" s="926"/>
      <c r="D53566" s="926"/>
      <c r="E53566" s="926"/>
      <c r="F53566" s="926"/>
      <c r="N53566" s="925"/>
    </row>
    <row r="53567" spans="3:14" s="370" customFormat="1" hidden="1" x14ac:dyDescent="0.15">
      <c r="C53567" s="926"/>
      <c r="D53567" s="926"/>
      <c r="E53567" s="926"/>
      <c r="F53567" s="926"/>
      <c r="N53567" s="925"/>
    </row>
    <row r="53568" spans="3:14" s="370" customFormat="1" hidden="1" x14ac:dyDescent="0.15">
      <c r="C53568" s="926"/>
      <c r="D53568" s="926"/>
      <c r="E53568" s="926"/>
      <c r="F53568" s="926"/>
      <c r="N53568" s="925"/>
    </row>
    <row r="53569" spans="3:14" s="370" customFormat="1" hidden="1" x14ac:dyDescent="0.15">
      <c r="C53569" s="926"/>
      <c r="D53569" s="926"/>
      <c r="E53569" s="926"/>
      <c r="F53569" s="926"/>
      <c r="N53569" s="925"/>
    </row>
    <row r="53570" spans="3:14" s="370" customFormat="1" hidden="1" x14ac:dyDescent="0.15">
      <c r="C53570" s="926"/>
      <c r="D53570" s="926"/>
      <c r="E53570" s="926"/>
      <c r="F53570" s="926"/>
      <c r="N53570" s="925"/>
    </row>
    <row r="53571" spans="3:14" s="370" customFormat="1" hidden="1" x14ac:dyDescent="0.15">
      <c r="C53571" s="926"/>
      <c r="D53571" s="926"/>
      <c r="E53571" s="926"/>
      <c r="F53571" s="926"/>
      <c r="N53571" s="925"/>
    </row>
    <row r="53572" spans="3:14" s="370" customFormat="1" hidden="1" x14ac:dyDescent="0.15">
      <c r="C53572" s="926"/>
      <c r="D53572" s="926"/>
      <c r="E53572" s="926"/>
      <c r="F53572" s="926"/>
      <c r="N53572" s="925"/>
    </row>
    <row r="53573" spans="3:14" s="370" customFormat="1" hidden="1" x14ac:dyDescent="0.15">
      <c r="C53573" s="926"/>
      <c r="D53573" s="926"/>
      <c r="E53573" s="926"/>
      <c r="F53573" s="926"/>
      <c r="N53573" s="925"/>
    </row>
    <row r="53574" spans="3:14" s="370" customFormat="1" hidden="1" x14ac:dyDescent="0.15">
      <c r="C53574" s="926"/>
      <c r="D53574" s="926"/>
      <c r="E53574" s="926"/>
      <c r="F53574" s="926"/>
      <c r="N53574" s="925"/>
    </row>
    <row r="53575" spans="3:14" s="370" customFormat="1" hidden="1" x14ac:dyDescent="0.15">
      <c r="C53575" s="926"/>
      <c r="D53575" s="926"/>
      <c r="E53575" s="926"/>
      <c r="F53575" s="926"/>
      <c r="N53575" s="925"/>
    </row>
    <row r="53576" spans="3:14" s="370" customFormat="1" hidden="1" x14ac:dyDescent="0.15">
      <c r="C53576" s="926"/>
      <c r="D53576" s="926"/>
      <c r="E53576" s="926"/>
      <c r="F53576" s="926"/>
      <c r="N53576" s="925"/>
    </row>
    <row r="53577" spans="3:14" s="370" customFormat="1" hidden="1" x14ac:dyDescent="0.15">
      <c r="C53577" s="926"/>
      <c r="D53577" s="926"/>
      <c r="E53577" s="926"/>
      <c r="F53577" s="926"/>
      <c r="N53577" s="925"/>
    </row>
    <row r="53578" spans="3:14" s="370" customFormat="1" hidden="1" x14ac:dyDescent="0.15">
      <c r="C53578" s="926"/>
      <c r="D53578" s="926"/>
      <c r="E53578" s="926"/>
      <c r="F53578" s="926"/>
      <c r="N53578" s="925"/>
    </row>
    <row r="53579" spans="3:14" s="370" customFormat="1" hidden="1" x14ac:dyDescent="0.15">
      <c r="C53579" s="926"/>
      <c r="D53579" s="926"/>
      <c r="E53579" s="926"/>
      <c r="F53579" s="926"/>
      <c r="N53579" s="925"/>
    </row>
    <row r="53580" spans="3:14" s="370" customFormat="1" hidden="1" x14ac:dyDescent="0.15">
      <c r="C53580" s="926"/>
      <c r="D53580" s="926"/>
      <c r="E53580" s="926"/>
      <c r="F53580" s="926"/>
      <c r="N53580" s="925"/>
    </row>
    <row r="53581" spans="3:14" s="370" customFormat="1" hidden="1" x14ac:dyDescent="0.15">
      <c r="C53581" s="926"/>
      <c r="D53581" s="926"/>
      <c r="E53581" s="926"/>
      <c r="F53581" s="926"/>
      <c r="N53581" s="925"/>
    </row>
    <row r="53582" spans="3:14" s="370" customFormat="1" hidden="1" x14ac:dyDescent="0.15">
      <c r="C53582" s="926"/>
      <c r="D53582" s="926"/>
      <c r="E53582" s="926"/>
      <c r="F53582" s="926"/>
      <c r="N53582" s="925"/>
    </row>
    <row r="53583" spans="3:14" s="370" customFormat="1" hidden="1" x14ac:dyDescent="0.15">
      <c r="C53583" s="926"/>
      <c r="D53583" s="926"/>
      <c r="E53583" s="926"/>
      <c r="F53583" s="926"/>
      <c r="N53583" s="925"/>
    </row>
    <row r="53584" spans="3:14" s="370" customFormat="1" hidden="1" x14ac:dyDescent="0.15">
      <c r="C53584" s="926"/>
      <c r="D53584" s="926"/>
      <c r="E53584" s="926"/>
      <c r="F53584" s="926"/>
      <c r="N53584" s="925"/>
    </row>
    <row r="53585" spans="3:14" s="370" customFormat="1" hidden="1" x14ac:dyDescent="0.15">
      <c r="C53585" s="926"/>
      <c r="D53585" s="926"/>
      <c r="E53585" s="926"/>
      <c r="F53585" s="926"/>
      <c r="N53585" s="925"/>
    </row>
    <row r="53586" spans="3:14" s="370" customFormat="1" hidden="1" x14ac:dyDescent="0.15">
      <c r="C53586" s="926"/>
      <c r="D53586" s="926"/>
      <c r="E53586" s="926"/>
      <c r="F53586" s="926"/>
      <c r="N53586" s="925"/>
    </row>
    <row r="53587" spans="3:14" s="370" customFormat="1" hidden="1" x14ac:dyDescent="0.15">
      <c r="C53587" s="926"/>
      <c r="D53587" s="926"/>
      <c r="E53587" s="926"/>
      <c r="F53587" s="926"/>
      <c r="N53587" s="925"/>
    </row>
    <row r="53588" spans="3:14" s="370" customFormat="1" hidden="1" x14ac:dyDescent="0.15">
      <c r="C53588" s="926"/>
      <c r="D53588" s="926"/>
      <c r="E53588" s="926"/>
      <c r="F53588" s="926"/>
      <c r="N53588" s="925"/>
    </row>
    <row r="53589" spans="3:14" s="370" customFormat="1" hidden="1" x14ac:dyDescent="0.15">
      <c r="C53589" s="926"/>
      <c r="D53589" s="926"/>
      <c r="E53589" s="926"/>
      <c r="F53589" s="926"/>
      <c r="N53589" s="925"/>
    </row>
    <row r="53590" spans="3:14" s="370" customFormat="1" hidden="1" x14ac:dyDescent="0.15">
      <c r="C53590" s="926"/>
      <c r="D53590" s="926"/>
      <c r="E53590" s="926"/>
      <c r="F53590" s="926"/>
      <c r="N53590" s="925"/>
    </row>
    <row r="53591" spans="3:14" s="370" customFormat="1" hidden="1" x14ac:dyDescent="0.15">
      <c r="C53591" s="926"/>
      <c r="D53591" s="926"/>
      <c r="E53591" s="926"/>
      <c r="F53591" s="926"/>
      <c r="N53591" s="925"/>
    </row>
    <row r="53592" spans="3:14" s="370" customFormat="1" hidden="1" x14ac:dyDescent="0.15">
      <c r="C53592" s="926"/>
      <c r="D53592" s="926"/>
      <c r="E53592" s="926"/>
      <c r="F53592" s="926"/>
      <c r="N53592" s="925"/>
    </row>
    <row r="53593" spans="3:14" s="370" customFormat="1" hidden="1" x14ac:dyDescent="0.15">
      <c r="C53593" s="926"/>
      <c r="D53593" s="926"/>
      <c r="E53593" s="926"/>
      <c r="F53593" s="926"/>
      <c r="N53593" s="925"/>
    </row>
    <row r="53594" spans="3:14" s="370" customFormat="1" hidden="1" x14ac:dyDescent="0.15">
      <c r="C53594" s="926"/>
      <c r="D53594" s="926"/>
      <c r="E53594" s="926"/>
      <c r="F53594" s="926"/>
      <c r="N53594" s="925"/>
    </row>
    <row r="53595" spans="3:14" s="370" customFormat="1" hidden="1" x14ac:dyDescent="0.15">
      <c r="C53595" s="926"/>
      <c r="D53595" s="926"/>
      <c r="E53595" s="926"/>
      <c r="F53595" s="926"/>
      <c r="N53595" s="925"/>
    </row>
    <row r="53596" spans="3:14" s="370" customFormat="1" hidden="1" x14ac:dyDescent="0.15">
      <c r="C53596" s="926"/>
      <c r="D53596" s="926"/>
      <c r="E53596" s="926"/>
      <c r="F53596" s="926"/>
      <c r="N53596" s="925"/>
    </row>
    <row r="53597" spans="3:14" s="370" customFormat="1" hidden="1" x14ac:dyDescent="0.15">
      <c r="C53597" s="926"/>
      <c r="D53597" s="926"/>
      <c r="E53597" s="926"/>
      <c r="F53597" s="926"/>
      <c r="N53597" s="925"/>
    </row>
    <row r="53598" spans="3:14" s="370" customFormat="1" hidden="1" x14ac:dyDescent="0.15">
      <c r="C53598" s="926"/>
      <c r="D53598" s="926"/>
      <c r="E53598" s="926"/>
      <c r="F53598" s="926"/>
      <c r="N53598" s="925"/>
    </row>
    <row r="53599" spans="3:14" s="370" customFormat="1" hidden="1" x14ac:dyDescent="0.15">
      <c r="C53599" s="926"/>
      <c r="D53599" s="926"/>
      <c r="E53599" s="926"/>
      <c r="F53599" s="926"/>
      <c r="N53599" s="925"/>
    </row>
    <row r="53600" spans="3:14" s="370" customFormat="1" hidden="1" x14ac:dyDescent="0.15">
      <c r="C53600" s="926"/>
      <c r="D53600" s="926"/>
      <c r="E53600" s="926"/>
      <c r="F53600" s="926"/>
      <c r="N53600" s="925"/>
    </row>
    <row r="53601" spans="3:14" s="370" customFormat="1" hidden="1" x14ac:dyDescent="0.15">
      <c r="C53601" s="926"/>
      <c r="D53601" s="926"/>
      <c r="E53601" s="926"/>
      <c r="F53601" s="926"/>
      <c r="N53601" s="925"/>
    </row>
    <row r="53602" spans="3:14" s="370" customFormat="1" hidden="1" x14ac:dyDescent="0.15">
      <c r="C53602" s="926"/>
      <c r="D53602" s="926"/>
      <c r="E53602" s="926"/>
      <c r="F53602" s="926"/>
      <c r="N53602" s="925"/>
    </row>
    <row r="53603" spans="3:14" s="370" customFormat="1" hidden="1" x14ac:dyDescent="0.15">
      <c r="C53603" s="926"/>
      <c r="D53603" s="926"/>
      <c r="E53603" s="926"/>
      <c r="F53603" s="926"/>
      <c r="N53603" s="925"/>
    </row>
    <row r="53604" spans="3:14" s="370" customFormat="1" hidden="1" x14ac:dyDescent="0.15">
      <c r="C53604" s="926"/>
      <c r="D53604" s="926"/>
      <c r="E53604" s="926"/>
      <c r="F53604" s="926"/>
      <c r="N53604" s="925"/>
    </row>
    <row r="53605" spans="3:14" s="370" customFormat="1" hidden="1" x14ac:dyDescent="0.15">
      <c r="C53605" s="926"/>
      <c r="D53605" s="926"/>
      <c r="E53605" s="926"/>
      <c r="F53605" s="926"/>
      <c r="N53605" s="925"/>
    </row>
    <row r="53606" spans="3:14" s="370" customFormat="1" hidden="1" x14ac:dyDescent="0.15">
      <c r="C53606" s="926"/>
      <c r="D53606" s="926"/>
      <c r="E53606" s="926"/>
      <c r="F53606" s="926"/>
      <c r="N53606" s="925"/>
    </row>
    <row r="53607" spans="3:14" s="370" customFormat="1" hidden="1" x14ac:dyDescent="0.15">
      <c r="C53607" s="926"/>
      <c r="D53607" s="926"/>
      <c r="E53607" s="926"/>
      <c r="F53607" s="926"/>
      <c r="N53607" s="925"/>
    </row>
    <row r="53608" spans="3:14" s="370" customFormat="1" hidden="1" x14ac:dyDescent="0.15">
      <c r="C53608" s="926"/>
      <c r="D53608" s="926"/>
      <c r="E53608" s="926"/>
      <c r="F53608" s="926"/>
      <c r="N53608" s="925"/>
    </row>
    <row r="53609" spans="3:14" s="370" customFormat="1" hidden="1" x14ac:dyDescent="0.15">
      <c r="C53609" s="926"/>
      <c r="D53609" s="926"/>
      <c r="E53609" s="926"/>
      <c r="F53609" s="926"/>
      <c r="N53609" s="925"/>
    </row>
    <row r="53610" spans="3:14" s="370" customFormat="1" hidden="1" x14ac:dyDescent="0.15">
      <c r="C53610" s="926"/>
      <c r="D53610" s="926"/>
      <c r="E53610" s="926"/>
      <c r="F53610" s="926"/>
      <c r="N53610" s="925"/>
    </row>
    <row r="53611" spans="3:14" s="370" customFormat="1" hidden="1" x14ac:dyDescent="0.15">
      <c r="C53611" s="926"/>
      <c r="D53611" s="926"/>
      <c r="E53611" s="926"/>
      <c r="F53611" s="926"/>
      <c r="N53611" s="925"/>
    </row>
    <row r="53612" spans="3:14" s="370" customFormat="1" hidden="1" x14ac:dyDescent="0.15">
      <c r="C53612" s="926"/>
      <c r="D53612" s="926"/>
      <c r="E53612" s="926"/>
      <c r="F53612" s="926"/>
      <c r="N53612" s="925"/>
    </row>
    <row r="53613" spans="3:14" s="370" customFormat="1" hidden="1" x14ac:dyDescent="0.15">
      <c r="C53613" s="926"/>
      <c r="D53613" s="926"/>
      <c r="E53613" s="926"/>
      <c r="F53613" s="926"/>
      <c r="N53613" s="925"/>
    </row>
    <row r="53614" spans="3:14" s="370" customFormat="1" hidden="1" x14ac:dyDescent="0.15">
      <c r="C53614" s="926"/>
      <c r="D53614" s="926"/>
      <c r="E53614" s="926"/>
      <c r="F53614" s="926"/>
      <c r="N53614" s="925"/>
    </row>
    <row r="53615" spans="3:14" s="370" customFormat="1" hidden="1" x14ac:dyDescent="0.15">
      <c r="C53615" s="926"/>
      <c r="D53615" s="926"/>
      <c r="E53615" s="926"/>
      <c r="F53615" s="926"/>
      <c r="N53615" s="925"/>
    </row>
    <row r="53616" spans="3:14" s="370" customFormat="1" hidden="1" x14ac:dyDescent="0.15">
      <c r="C53616" s="926"/>
      <c r="D53616" s="926"/>
      <c r="E53616" s="926"/>
      <c r="F53616" s="926"/>
      <c r="N53616" s="925"/>
    </row>
    <row r="53617" spans="3:14" s="370" customFormat="1" hidden="1" x14ac:dyDescent="0.15">
      <c r="C53617" s="926"/>
      <c r="D53617" s="926"/>
      <c r="E53617" s="926"/>
      <c r="F53617" s="926"/>
      <c r="N53617" s="925"/>
    </row>
    <row r="53618" spans="3:14" s="370" customFormat="1" hidden="1" x14ac:dyDescent="0.15">
      <c r="C53618" s="926"/>
      <c r="D53618" s="926"/>
      <c r="E53618" s="926"/>
      <c r="F53618" s="926"/>
      <c r="N53618" s="925"/>
    </row>
    <row r="53619" spans="3:14" s="370" customFormat="1" hidden="1" x14ac:dyDescent="0.15">
      <c r="C53619" s="926"/>
      <c r="D53619" s="926"/>
      <c r="E53619" s="926"/>
      <c r="F53619" s="926"/>
      <c r="N53619" s="925"/>
    </row>
    <row r="53620" spans="3:14" s="370" customFormat="1" hidden="1" x14ac:dyDescent="0.15">
      <c r="C53620" s="926"/>
      <c r="D53620" s="926"/>
      <c r="E53620" s="926"/>
      <c r="F53620" s="926"/>
      <c r="N53620" s="925"/>
    </row>
    <row r="53621" spans="3:14" s="370" customFormat="1" hidden="1" x14ac:dyDescent="0.15">
      <c r="C53621" s="926"/>
      <c r="D53621" s="926"/>
      <c r="E53621" s="926"/>
      <c r="F53621" s="926"/>
      <c r="N53621" s="925"/>
    </row>
    <row r="53622" spans="3:14" s="370" customFormat="1" hidden="1" x14ac:dyDescent="0.15">
      <c r="C53622" s="926"/>
      <c r="D53622" s="926"/>
      <c r="E53622" s="926"/>
      <c r="F53622" s="926"/>
      <c r="N53622" s="925"/>
    </row>
    <row r="53623" spans="3:14" s="370" customFormat="1" hidden="1" x14ac:dyDescent="0.15">
      <c r="C53623" s="926"/>
      <c r="D53623" s="926"/>
      <c r="E53623" s="926"/>
      <c r="F53623" s="926"/>
      <c r="N53623" s="925"/>
    </row>
    <row r="53624" spans="3:14" s="370" customFormat="1" hidden="1" x14ac:dyDescent="0.15">
      <c r="C53624" s="926"/>
      <c r="D53624" s="926"/>
      <c r="E53624" s="926"/>
      <c r="F53624" s="926"/>
      <c r="N53624" s="925"/>
    </row>
    <row r="53625" spans="3:14" s="370" customFormat="1" hidden="1" x14ac:dyDescent="0.15">
      <c r="C53625" s="926"/>
      <c r="D53625" s="926"/>
      <c r="E53625" s="926"/>
      <c r="F53625" s="926"/>
      <c r="N53625" s="925"/>
    </row>
    <row r="53626" spans="3:14" s="370" customFormat="1" hidden="1" x14ac:dyDescent="0.15">
      <c r="C53626" s="926"/>
      <c r="D53626" s="926"/>
      <c r="E53626" s="926"/>
      <c r="F53626" s="926"/>
      <c r="N53626" s="925"/>
    </row>
    <row r="53627" spans="3:14" s="370" customFormat="1" hidden="1" x14ac:dyDescent="0.15">
      <c r="C53627" s="926"/>
      <c r="D53627" s="926"/>
      <c r="E53627" s="926"/>
      <c r="F53627" s="926"/>
      <c r="N53627" s="925"/>
    </row>
    <row r="53628" spans="3:14" s="370" customFormat="1" hidden="1" x14ac:dyDescent="0.15">
      <c r="C53628" s="926"/>
      <c r="D53628" s="926"/>
      <c r="E53628" s="926"/>
      <c r="F53628" s="926"/>
      <c r="N53628" s="925"/>
    </row>
    <row r="53629" spans="3:14" s="370" customFormat="1" hidden="1" x14ac:dyDescent="0.15">
      <c r="C53629" s="926"/>
      <c r="D53629" s="926"/>
      <c r="E53629" s="926"/>
      <c r="F53629" s="926"/>
      <c r="N53629" s="925"/>
    </row>
    <row r="53630" spans="3:14" s="370" customFormat="1" hidden="1" x14ac:dyDescent="0.15">
      <c r="C53630" s="926"/>
      <c r="D53630" s="926"/>
      <c r="E53630" s="926"/>
      <c r="F53630" s="926"/>
      <c r="N53630" s="925"/>
    </row>
    <row r="53631" spans="3:14" s="370" customFormat="1" hidden="1" x14ac:dyDescent="0.15">
      <c r="C53631" s="926"/>
      <c r="D53631" s="926"/>
      <c r="E53631" s="926"/>
      <c r="F53631" s="926"/>
      <c r="N53631" s="925"/>
    </row>
    <row r="53632" spans="3:14" s="370" customFormat="1" hidden="1" x14ac:dyDescent="0.15">
      <c r="C53632" s="926"/>
      <c r="D53632" s="926"/>
      <c r="E53632" s="926"/>
      <c r="F53632" s="926"/>
      <c r="N53632" s="925"/>
    </row>
    <row r="53633" spans="3:14" s="370" customFormat="1" hidden="1" x14ac:dyDescent="0.15">
      <c r="C53633" s="926"/>
      <c r="D53633" s="926"/>
      <c r="E53633" s="926"/>
      <c r="F53633" s="926"/>
      <c r="N53633" s="925"/>
    </row>
    <row r="53634" spans="3:14" s="370" customFormat="1" hidden="1" x14ac:dyDescent="0.15">
      <c r="C53634" s="926"/>
      <c r="D53634" s="926"/>
      <c r="E53634" s="926"/>
      <c r="F53634" s="926"/>
      <c r="N53634" s="925"/>
    </row>
    <row r="53635" spans="3:14" s="370" customFormat="1" hidden="1" x14ac:dyDescent="0.15">
      <c r="C53635" s="926"/>
      <c r="D53635" s="926"/>
      <c r="E53635" s="926"/>
      <c r="F53635" s="926"/>
      <c r="N53635" s="925"/>
    </row>
    <row r="53636" spans="3:14" s="370" customFormat="1" hidden="1" x14ac:dyDescent="0.15">
      <c r="C53636" s="926"/>
      <c r="D53636" s="926"/>
      <c r="E53636" s="926"/>
      <c r="F53636" s="926"/>
      <c r="N53636" s="925"/>
    </row>
    <row r="53637" spans="3:14" s="370" customFormat="1" hidden="1" x14ac:dyDescent="0.15">
      <c r="C53637" s="926"/>
      <c r="D53637" s="926"/>
      <c r="E53637" s="926"/>
      <c r="F53637" s="926"/>
      <c r="N53637" s="925"/>
    </row>
    <row r="53638" spans="3:14" s="370" customFormat="1" hidden="1" x14ac:dyDescent="0.15">
      <c r="C53638" s="926"/>
      <c r="D53638" s="926"/>
      <c r="E53638" s="926"/>
      <c r="F53638" s="926"/>
      <c r="N53638" s="925"/>
    </row>
    <row r="53639" spans="3:14" s="370" customFormat="1" hidden="1" x14ac:dyDescent="0.15">
      <c r="C53639" s="926"/>
      <c r="D53639" s="926"/>
      <c r="E53639" s="926"/>
      <c r="F53639" s="926"/>
      <c r="N53639" s="925"/>
    </row>
    <row r="53640" spans="3:14" s="370" customFormat="1" hidden="1" x14ac:dyDescent="0.15">
      <c r="C53640" s="926"/>
      <c r="D53640" s="926"/>
      <c r="E53640" s="926"/>
      <c r="F53640" s="926"/>
      <c r="N53640" s="925"/>
    </row>
    <row r="53641" spans="3:14" s="370" customFormat="1" hidden="1" x14ac:dyDescent="0.15">
      <c r="C53641" s="926"/>
      <c r="D53641" s="926"/>
      <c r="E53641" s="926"/>
      <c r="F53641" s="926"/>
      <c r="N53641" s="925"/>
    </row>
    <row r="53642" spans="3:14" s="370" customFormat="1" hidden="1" x14ac:dyDescent="0.15">
      <c r="C53642" s="926"/>
      <c r="D53642" s="926"/>
      <c r="E53642" s="926"/>
      <c r="F53642" s="926"/>
      <c r="N53642" s="925"/>
    </row>
    <row r="53643" spans="3:14" s="370" customFormat="1" hidden="1" x14ac:dyDescent="0.15">
      <c r="C53643" s="926"/>
      <c r="D53643" s="926"/>
      <c r="E53643" s="926"/>
      <c r="F53643" s="926"/>
      <c r="N53643" s="925"/>
    </row>
    <row r="53644" spans="3:14" s="370" customFormat="1" hidden="1" x14ac:dyDescent="0.15">
      <c r="C53644" s="926"/>
      <c r="D53644" s="926"/>
      <c r="E53644" s="926"/>
      <c r="F53644" s="926"/>
      <c r="N53644" s="925"/>
    </row>
    <row r="53645" spans="3:14" s="370" customFormat="1" hidden="1" x14ac:dyDescent="0.15">
      <c r="C53645" s="926"/>
      <c r="D53645" s="926"/>
      <c r="E53645" s="926"/>
      <c r="F53645" s="926"/>
      <c r="N53645" s="925"/>
    </row>
    <row r="53646" spans="3:14" s="370" customFormat="1" hidden="1" x14ac:dyDescent="0.15">
      <c r="C53646" s="926"/>
      <c r="D53646" s="926"/>
      <c r="E53646" s="926"/>
      <c r="F53646" s="926"/>
      <c r="N53646" s="925"/>
    </row>
    <row r="53647" spans="3:14" s="370" customFormat="1" hidden="1" x14ac:dyDescent="0.15">
      <c r="C53647" s="926"/>
      <c r="D53647" s="926"/>
      <c r="E53647" s="926"/>
      <c r="F53647" s="926"/>
      <c r="N53647" s="925"/>
    </row>
    <row r="53648" spans="3:14" s="370" customFormat="1" hidden="1" x14ac:dyDescent="0.15">
      <c r="C53648" s="926"/>
      <c r="D53648" s="926"/>
      <c r="E53648" s="926"/>
      <c r="F53648" s="926"/>
      <c r="N53648" s="925"/>
    </row>
    <row r="53649" spans="3:14" s="370" customFormat="1" hidden="1" x14ac:dyDescent="0.15">
      <c r="C53649" s="926"/>
      <c r="D53649" s="926"/>
      <c r="E53649" s="926"/>
      <c r="F53649" s="926"/>
      <c r="N53649" s="925"/>
    </row>
    <row r="53650" spans="3:14" s="370" customFormat="1" hidden="1" x14ac:dyDescent="0.15">
      <c r="C53650" s="926"/>
      <c r="D53650" s="926"/>
      <c r="E53650" s="926"/>
      <c r="F53650" s="926"/>
      <c r="N53650" s="925"/>
    </row>
    <row r="53651" spans="3:14" s="370" customFormat="1" hidden="1" x14ac:dyDescent="0.15">
      <c r="C53651" s="926"/>
      <c r="D53651" s="926"/>
      <c r="E53651" s="926"/>
      <c r="F53651" s="926"/>
      <c r="N53651" s="925"/>
    </row>
    <row r="53652" spans="3:14" s="370" customFormat="1" hidden="1" x14ac:dyDescent="0.15">
      <c r="C53652" s="926"/>
      <c r="D53652" s="926"/>
      <c r="E53652" s="926"/>
      <c r="F53652" s="926"/>
      <c r="N53652" s="925"/>
    </row>
    <row r="53653" spans="3:14" s="370" customFormat="1" hidden="1" x14ac:dyDescent="0.15">
      <c r="C53653" s="926"/>
      <c r="D53653" s="926"/>
      <c r="E53653" s="926"/>
      <c r="F53653" s="926"/>
      <c r="N53653" s="925"/>
    </row>
    <row r="53654" spans="3:14" s="370" customFormat="1" hidden="1" x14ac:dyDescent="0.15">
      <c r="C53654" s="926"/>
      <c r="D53654" s="926"/>
      <c r="E53654" s="926"/>
      <c r="F53654" s="926"/>
      <c r="N53654" s="925"/>
    </row>
    <row r="53655" spans="3:14" s="370" customFormat="1" hidden="1" x14ac:dyDescent="0.15">
      <c r="C53655" s="926"/>
      <c r="D53655" s="926"/>
      <c r="E53655" s="926"/>
      <c r="F53655" s="926"/>
      <c r="N53655" s="925"/>
    </row>
    <row r="53656" spans="3:14" s="370" customFormat="1" hidden="1" x14ac:dyDescent="0.15">
      <c r="C53656" s="926"/>
      <c r="D53656" s="926"/>
      <c r="E53656" s="926"/>
      <c r="F53656" s="926"/>
      <c r="N53656" s="925"/>
    </row>
    <row r="53657" spans="3:14" s="370" customFormat="1" hidden="1" x14ac:dyDescent="0.15">
      <c r="C53657" s="926"/>
      <c r="D53657" s="926"/>
      <c r="E53657" s="926"/>
      <c r="F53657" s="926"/>
      <c r="N53657" s="925"/>
    </row>
    <row r="53658" spans="3:14" s="370" customFormat="1" hidden="1" x14ac:dyDescent="0.15">
      <c r="C53658" s="926"/>
      <c r="D53658" s="926"/>
      <c r="E53658" s="926"/>
      <c r="F53658" s="926"/>
      <c r="N53658" s="925"/>
    </row>
    <row r="53659" spans="3:14" s="370" customFormat="1" hidden="1" x14ac:dyDescent="0.15">
      <c r="C53659" s="926"/>
      <c r="D53659" s="926"/>
      <c r="E53659" s="926"/>
      <c r="F53659" s="926"/>
      <c r="N53659" s="925"/>
    </row>
    <row r="53660" spans="3:14" s="370" customFormat="1" hidden="1" x14ac:dyDescent="0.15">
      <c r="C53660" s="926"/>
      <c r="D53660" s="926"/>
      <c r="E53660" s="926"/>
      <c r="F53660" s="926"/>
      <c r="N53660" s="925"/>
    </row>
    <row r="53661" spans="3:14" s="370" customFormat="1" hidden="1" x14ac:dyDescent="0.15">
      <c r="C53661" s="926"/>
      <c r="D53661" s="926"/>
      <c r="E53661" s="926"/>
      <c r="F53661" s="926"/>
      <c r="N53661" s="925"/>
    </row>
    <row r="53662" spans="3:14" s="370" customFormat="1" hidden="1" x14ac:dyDescent="0.15">
      <c r="C53662" s="926"/>
      <c r="D53662" s="926"/>
      <c r="E53662" s="926"/>
      <c r="F53662" s="926"/>
      <c r="N53662" s="925"/>
    </row>
    <row r="53663" spans="3:14" s="370" customFormat="1" hidden="1" x14ac:dyDescent="0.15">
      <c r="C53663" s="926"/>
      <c r="D53663" s="926"/>
      <c r="E53663" s="926"/>
      <c r="F53663" s="926"/>
      <c r="N53663" s="925"/>
    </row>
    <row r="53664" spans="3:14" s="370" customFormat="1" hidden="1" x14ac:dyDescent="0.15">
      <c r="C53664" s="926"/>
      <c r="D53664" s="926"/>
      <c r="E53664" s="926"/>
      <c r="F53664" s="926"/>
      <c r="N53664" s="925"/>
    </row>
    <row r="53665" spans="3:14" s="370" customFormat="1" hidden="1" x14ac:dyDescent="0.15">
      <c r="C53665" s="926"/>
      <c r="D53665" s="926"/>
      <c r="E53665" s="926"/>
      <c r="F53665" s="926"/>
      <c r="N53665" s="925"/>
    </row>
    <row r="53666" spans="3:14" s="370" customFormat="1" hidden="1" x14ac:dyDescent="0.15">
      <c r="C53666" s="926"/>
      <c r="D53666" s="926"/>
      <c r="E53666" s="926"/>
      <c r="F53666" s="926"/>
      <c r="N53666" s="925"/>
    </row>
    <row r="53667" spans="3:14" s="370" customFormat="1" hidden="1" x14ac:dyDescent="0.15">
      <c r="C53667" s="926"/>
      <c r="D53667" s="926"/>
      <c r="E53667" s="926"/>
      <c r="F53667" s="926"/>
      <c r="N53667" s="925"/>
    </row>
    <row r="53668" spans="3:14" s="370" customFormat="1" hidden="1" x14ac:dyDescent="0.15">
      <c r="C53668" s="926"/>
      <c r="D53668" s="926"/>
      <c r="E53668" s="926"/>
      <c r="F53668" s="926"/>
      <c r="N53668" s="925"/>
    </row>
    <row r="53669" spans="3:14" s="370" customFormat="1" hidden="1" x14ac:dyDescent="0.15">
      <c r="C53669" s="926"/>
      <c r="D53669" s="926"/>
      <c r="E53669" s="926"/>
      <c r="F53669" s="926"/>
      <c r="N53669" s="925"/>
    </row>
    <row r="53670" spans="3:14" s="370" customFormat="1" hidden="1" x14ac:dyDescent="0.15">
      <c r="C53670" s="926"/>
      <c r="D53670" s="926"/>
      <c r="E53670" s="926"/>
      <c r="F53670" s="926"/>
      <c r="N53670" s="925"/>
    </row>
    <row r="53671" spans="3:14" s="370" customFormat="1" hidden="1" x14ac:dyDescent="0.15">
      <c r="C53671" s="926"/>
      <c r="D53671" s="926"/>
      <c r="E53671" s="926"/>
      <c r="F53671" s="926"/>
      <c r="N53671" s="925"/>
    </row>
    <row r="53672" spans="3:14" s="370" customFormat="1" hidden="1" x14ac:dyDescent="0.15">
      <c r="C53672" s="926"/>
      <c r="D53672" s="926"/>
      <c r="E53672" s="926"/>
      <c r="F53672" s="926"/>
      <c r="N53672" s="925"/>
    </row>
    <row r="53673" spans="3:14" s="370" customFormat="1" hidden="1" x14ac:dyDescent="0.15">
      <c r="C53673" s="926"/>
      <c r="D53673" s="926"/>
      <c r="E53673" s="926"/>
      <c r="F53673" s="926"/>
      <c r="N53673" s="925"/>
    </row>
    <row r="53674" spans="3:14" s="370" customFormat="1" hidden="1" x14ac:dyDescent="0.15">
      <c r="C53674" s="926"/>
      <c r="D53674" s="926"/>
      <c r="E53674" s="926"/>
      <c r="F53674" s="926"/>
      <c r="N53674" s="925"/>
    </row>
    <row r="53675" spans="3:14" s="370" customFormat="1" hidden="1" x14ac:dyDescent="0.15">
      <c r="C53675" s="926"/>
      <c r="D53675" s="926"/>
      <c r="E53675" s="926"/>
      <c r="F53675" s="926"/>
      <c r="N53675" s="925"/>
    </row>
    <row r="53676" spans="3:14" s="370" customFormat="1" hidden="1" x14ac:dyDescent="0.15">
      <c r="C53676" s="926"/>
      <c r="D53676" s="926"/>
      <c r="E53676" s="926"/>
      <c r="F53676" s="926"/>
      <c r="N53676" s="925"/>
    </row>
    <row r="53677" spans="3:14" s="370" customFormat="1" hidden="1" x14ac:dyDescent="0.15">
      <c r="C53677" s="926"/>
      <c r="D53677" s="926"/>
      <c r="E53677" s="926"/>
      <c r="F53677" s="926"/>
      <c r="N53677" s="925"/>
    </row>
    <row r="53678" spans="3:14" s="370" customFormat="1" hidden="1" x14ac:dyDescent="0.15">
      <c r="C53678" s="926"/>
      <c r="D53678" s="926"/>
      <c r="E53678" s="926"/>
      <c r="F53678" s="926"/>
      <c r="N53678" s="925"/>
    </row>
    <row r="53679" spans="3:14" s="370" customFormat="1" hidden="1" x14ac:dyDescent="0.15">
      <c r="C53679" s="926"/>
      <c r="D53679" s="926"/>
      <c r="E53679" s="926"/>
      <c r="F53679" s="926"/>
      <c r="N53679" s="925"/>
    </row>
    <row r="53680" spans="3:14" s="370" customFormat="1" hidden="1" x14ac:dyDescent="0.15">
      <c r="C53680" s="926"/>
      <c r="D53680" s="926"/>
      <c r="E53680" s="926"/>
      <c r="F53680" s="926"/>
      <c r="N53680" s="925"/>
    </row>
    <row r="53681" spans="3:14" s="370" customFormat="1" hidden="1" x14ac:dyDescent="0.15">
      <c r="C53681" s="926"/>
      <c r="D53681" s="926"/>
      <c r="E53681" s="926"/>
      <c r="F53681" s="926"/>
      <c r="N53681" s="925"/>
    </row>
    <row r="53682" spans="3:14" s="370" customFormat="1" hidden="1" x14ac:dyDescent="0.15">
      <c r="C53682" s="926"/>
      <c r="D53682" s="926"/>
      <c r="E53682" s="926"/>
      <c r="F53682" s="926"/>
      <c r="N53682" s="925"/>
    </row>
    <row r="53683" spans="3:14" s="370" customFormat="1" hidden="1" x14ac:dyDescent="0.15">
      <c r="C53683" s="926"/>
      <c r="D53683" s="926"/>
      <c r="E53683" s="926"/>
      <c r="F53683" s="926"/>
      <c r="N53683" s="925"/>
    </row>
    <row r="53684" spans="3:14" s="370" customFormat="1" hidden="1" x14ac:dyDescent="0.15">
      <c r="C53684" s="926"/>
      <c r="D53684" s="926"/>
      <c r="E53684" s="926"/>
      <c r="F53684" s="926"/>
      <c r="N53684" s="925"/>
    </row>
    <row r="53685" spans="3:14" s="370" customFormat="1" hidden="1" x14ac:dyDescent="0.15">
      <c r="C53685" s="926"/>
      <c r="D53685" s="926"/>
      <c r="E53685" s="926"/>
      <c r="F53685" s="926"/>
      <c r="N53685" s="925"/>
    </row>
    <row r="53686" spans="3:14" s="370" customFormat="1" hidden="1" x14ac:dyDescent="0.15">
      <c r="C53686" s="926"/>
      <c r="D53686" s="926"/>
      <c r="E53686" s="926"/>
      <c r="F53686" s="926"/>
      <c r="N53686" s="925"/>
    </row>
    <row r="53687" spans="3:14" s="370" customFormat="1" hidden="1" x14ac:dyDescent="0.15">
      <c r="C53687" s="926"/>
      <c r="D53687" s="926"/>
      <c r="E53687" s="926"/>
      <c r="F53687" s="926"/>
      <c r="N53687" s="925"/>
    </row>
    <row r="53688" spans="3:14" s="370" customFormat="1" hidden="1" x14ac:dyDescent="0.15">
      <c r="C53688" s="926"/>
      <c r="D53688" s="926"/>
      <c r="E53688" s="926"/>
      <c r="F53688" s="926"/>
      <c r="N53688" s="925"/>
    </row>
    <row r="53689" spans="3:14" s="370" customFormat="1" hidden="1" x14ac:dyDescent="0.15">
      <c r="C53689" s="926"/>
      <c r="D53689" s="926"/>
      <c r="E53689" s="926"/>
      <c r="F53689" s="926"/>
      <c r="N53689" s="925"/>
    </row>
    <row r="53690" spans="3:14" s="370" customFormat="1" hidden="1" x14ac:dyDescent="0.15">
      <c r="C53690" s="926"/>
      <c r="D53690" s="926"/>
      <c r="E53690" s="926"/>
      <c r="F53690" s="926"/>
      <c r="N53690" s="925"/>
    </row>
    <row r="53691" spans="3:14" s="370" customFormat="1" hidden="1" x14ac:dyDescent="0.15">
      <c r="C53691" s="926"/>
      <c r="D53691" s="926"/>
      <c r="E53691" s="926"/>
      <c r="F53691" s="926"/>
      <c r="N53691" s="925"/>
    </row>
    <row r="53692" spans="3:14" s="370" customFormat="1" hidden="1" x14ac:dyDescent="0.15">
      <c r="C53692" s="926"/>
      <c r="D53692" s="926"/>
      <c r="E53692" s="926"/>
      <c r="F53692" s="926"/>
      <c r="N53692" s="925"/>
    </row>
    <row r="53693" spans="3:14" s="370" customFormat="1" hidden="1" x14ac:dyDescent="0.15">
      <c r="C53693" s="926"/>
      <c r="D53693" s="926"/>
      <c r="E53693" s="926"/>
      <c r="F53693" s="926"/>
      <c r="N53693" s="925"/>
    </row>
    <row r="53694" spans="3:14" s="370" customFormat="1" hidden="1" x14ac:dyDescent="0.15">
      <c r="C53694" s="926"/>
      <c r="D53694" s="926"/>
      <c r="E53694" s="926"/>
      <c r="F53694" s="926"/>
      <c r="N53694" s="925"/>
    </row>
    <row r="53695" spans="3:14" s="370" customFormat="1" hidden="1" x14ac:dyDescent="0.15">
      <c r="C53695" s="926"/>
      <c r="D53695" s="926"/>
      <c r="E53695" s="926"/>
      <c r="F53695" s="926"/>
      <c r="N53695" s="925"/>
    </row>
    <row r="53696" spans="3:14" s="370" customFormat="1" hidden="1" x14ac:dyDescent="0.15">
      <c r="C53696" s="926"/>
      <c r="D53696" s="926"/>
      <c r="E53696" s="926"/>
      <c r="F53696" s="926"/>
      <c r="N53696" s="925"/>
    </row>
    <row r="53697" spans="3:14" s="370" customFormat="1" hidden="1" x14ac:dyDescent="0.15">
      <c r="C53697" s="926"/>
      <c r="D53697" s="926"/>
      <c r="E53697" s="926"/>
      <c r="F53697" s="926"/>
      <c r="N53697" s="925"/>
    </row>
    <row r="53698" spans="3:14" s="370" customFormat="1" hidden="1" x14ac:dyDescent="0.15">
      <c r="C53698" s="926"/>
      <c r="D53698" s="926"/>
      <c r="E53698" s="926"/>
      <c r="F53698" s="926"/>
      <c r="N53698" s="925"/>
    </row>
    <row r="53699" spans="3:14" s="370" customFormat="1" hidden="1" x14ac:dyDescent="0.15">
      <c r="C53699" s="926"/>
      <c r="D53699" s="926"/>
      <c r="E53699" s="926"/>
      <c r="F53699" s="926"/>
      <c r="N53699" s="925"/>
    </row>
    <row r="53700" spans="3:14" s="370" customFormat="1" hidden="1" x14ac:dyDescent="0.15">
      <c r="C53700" s="926"/>
      <c r="D53700" s="926"/>
      <c r="E53700" s="926"/>
      <c r="F53700" s="926"/>
      <c r="N53700" s="925"/>
    </row>
    <row r="53701" spans="3:14" s="370" customFormat="1" hidden="1" x14ac:dyDescent="0.15">
      <c r="C53701" s="926"/>
      <c r="D53701" s="926"/>
      <c r="E53701" s="926"/>
      <c r="F53701" s="926"/>
      <c r="N53701" s="925"/>
    </row>
    <row r="53702" spans="3:14" s="370" customFormat="1" hidden="1" x14ac:dyDescent="0.15">
      <c r="C53702" s="926"/>
      <c r="D53702" s="926"/>
      <c r="E53702" s="926"/>
      <c r="F53702" s="926"/>
      <c r="N53702" s="925"/>
    </row>
    <row r="53703" spans="3:14" s="370" customFormat="1" hidden="1" x14ac:dyDescent="0.15">
      <c r="C53703" s="926"/>
      <c r="D53703" s="926"/>
      <c r="E53703" s="926"/>
      <c r="F53703" s="926"/>
      <c r="N53703" s="925"/>
    </row>
    <row r="53704" spans="3:14" s="370" customFormat="1" hidden="1" x14ac:dyDescent="0.15">
      <c r="C53704" s="926"/>
      <c r="D53704" s="926"/>
      <c r="E53704" s="926"/>
      <c r="F53704" s="926"/>
      <c r="N53704" s="925"/>
    </row>
    <row r="53705" spans="3:14" s="370" customFormat="1" hidden="1" x14ac:dyDescent="0.15">
      <c r="C53705" s="926"/>
      <c r="D53705" s="926"/>
      <c r="E53705" s="926"/>
      <c r="F53705" s="926"/>
      <c r="N53705" s="925"/>
    </row>
    <row r="53706" spans="3:14" s="370" customFormat="1" hidden="1" x14ac:dyDescent="0.15">
      <c r="C53706" s="926"/>
      <c r="D53706" s="926"/>
      <c r="E53706" s="926"/>
      <c r="F53706" s="926"/>
      <c r="N53706" s="925"/>
    </row>
    <row r="53707" spans="3:14" s="370" customFormat="1" hidden="1" x14ac:dyDescent="0.15">
      <c r="C53707" s="926"/>
      <c r="D53707" s="926"/>
      <c r="E53707" s="926"/>
      <c r="F53707" s="926"/>
      <c r="N53707" s="925"/>
    </row>
    <row r="53708" spans="3:14" s="370" customFormat="1" hidden="1" x14ac:dyDescent="0.15">
      <c r="C53708" s="926"/>
      <c r="D53708" s="926"/>
      <c r="E53708" s="926"/>
      <c r="F53708" s="926"/>
      <c r="N53708" s="925"/>
    </row>
    <row r="53709" spans="3:14" s="370" customFormat="1" hidden="1" x14ac:dyDescent="0.15">
      <c r="C53709" s="926"/>
      <c r="D53709" s="926"/>
      <c r="E53709" s="926"/>
      <c r="F53709" s="926"/>
      <c r="N53709" s="925"/>
    </row>
    <row r="53710" spans="3:14" s="370" customFormat="1" hidden="1" x14ac:dyDescent="0.15">
      <c r="C53710" s="926"/>
      <c r="D53710" s="926"/>
      <c r="E53710" s="926"/>
      <c r="F53710" s="926"/>
      <c r="N53710" s="925"/>
    </row>
    <row r="53711" spans="3:14" s="370" customFormat="1" hidden="1" x14ac:dyDescent="0.15">
      <c r="C53711" s="926"/>
      <c r="D53711" s="926"/>
      <c r="E53711" s="926"/>
      <c r="F53711" s="926"/>
      <c r="N53711" s="925"/>
    </row>
    <row r="53712" spans="3:14" s="370" customFormat="1" hidden="1" x14ac:dyDescent="0.15">
      <c r="C53712" s="926"/>
      <c r="D53712" s="926"/>
      <c r="E53712" s="926"/>
      <c r="F53712" s="926"/>
      <c r="N53712" s="925"/>
    </row>
    <row r="53713" spans="3:14" s="370" customFormat="1" hidden="1" x14ac:dyDescent="0.15">
      <c r="C53713" s="926"/>
      <c r="D53713" s="926"/>
      <c r="E53713" s="926"/>
      <c r="F53713" s="926"/>
      <c r="N53713" s="925"/>
    </row>
    <row r="53714" spans="3:14" s="370" customFormat="1" hidden="1" x14ac:dyDescent="0.15">
      <c r="C53714" s="926"/>
      <c r="D53714" s="926"/>
      <c r="E53714" s="926"/>
      <c r="F53714" s="926"/>
      <c r="N53714" s="925"/>
    </row>
    <row r="53715" spans="3:14" s="370" customFormat="1" hidden="1" x14ac:dyDescent="0.15">
      <c r="C53715" s="926"/>
      <c r="D53715" s="926"/>
      <c r="E53715" s="926"/>
      <c r="F53715" s="926"/>
      <c r="N53715" s="925"/>
    </row>
    <row r="53716" spans="3:14" s="370" customFormat="1" hidden="1" x14ac:dyDescent="0.15">
      <c r="C53716" s="926"/>
      <c r="D53716" s="926"/>
      <c r="E53716" s="926"/>
      <c r="F53716" s="926"/>
      <c r="N53716" s="925"/>
    </row>
    <row r="53717" spans="3:14" s="370" customFormat="1" hidden="1" x14ac:dyDescent="0.15">
      <c r="C53717" s="926"/>
      <c r="D53717" s="926"/>
      <c r="E53717" s="926"/>
      <c r="F53717" s="926"/>
      <c r="N53717" s="925"/>
    </row>
    <row r="53718" spans="3:14" s="370" customFormat="1" hidden="1" x14ac:dyDescent="0.15">
      <c r="C53718" s="926"/>
      <c r="D53718" s="926"/>
      <c r="E53718" s="926"/>
      <c r="F53718" s="926"/>
      <c r="N53718" s="925"/>
    </row>
    <row r="53719" spans="3:14" s="370" customFormat="1" hidden="1" x14ac:dyDescent="0.15">
      <c r="C53719" s="926"/>
      <c r="D53719" s="926"/>
      <c r="E53719" s="926"/>
      <c r="F53719" s="926"/>
      <c r="N53719" s="925"/>
    </row>
    <row r="53720" spans="3:14" s="370" customFormat="1" hidden="1" x14ac:dyDescent="0.15">
      <c r="C53720" s="926"/>
      <c r="D53720" s="926"/>
      <c r="E53720" s="926"/>
      <c r="F53720" s="926"/>
      <c r="N53720" s="925"/>
    </row>
    <row r="53721" spans="3:14" s="370" customFormat="1" hidden="1" x14ac:dyDescent="0.15">
      <c r="C53721" s="926"/>
      <c r="D53721" s="926"/>
      <c r="E53721" s="926"/>
      <c r="F53721" s="926"/>
      <c r="N53721" s="925"/>
    </row>
    <row r="53722" spans="3:14" s="370" customFormat="1" hidden="1" x14ac:dyDescent="0.15">
      <c r="C53722" s="926"/>
      <c r="D53722" s="926"/>
      <c r="E53722" s="926"/>
      <c r="F53722" s="926"/>
      <c r="N53722" s="925"/>
    </row>
    <row r="53723" spans="3:14" s="370" customFormat="1" hidden="1" x14ac:dyDescent="0.15">
      <c r="C53723" s="926"/>
      <c r="D53723" s="926"/>
      <c r="E53723" s="926"/>
      <c r="F53723" s="926"/>
      <c r="N53723" s="925"/>
    </row>
    <row r="53724" spans="3:14" s="370" customFormat="1" hidden="1" x14ac:dyDescent="0.15">
      <c r="C53724" s="926"/>
      <c r="D53724" s="926"/>
      <c r="E53724" s="926"/>
      <c r="F53724" s="926"/>
      <c r="N53724" s="925"/>
    </row>
    <row r="53725" spans="3:14" s="370" customFormat="1" hidden="1" x14ac:dyDescent="0.15">
      <c r="C53725" s="926"/>
      <c r="D53725" s="926"/>
      <c r="E53725" s="926"/>
      <c r="F53725" s="926"/>
      <c r="N53725" s="925"/>
    </row>
    <row r="53726" spans="3:14" s="370" customFormat="1" hidden="1" x14ac:dyDescent="0.15">
      <c r="C53726" s="926"/>
      <c r="D53726" s="926"/>
      <c r="E53726" s="926"/>
      <c r="F53726" s="926"/>
      <c r="N53726" s="925"/>
    </row>
    <row r="53727" spans="3:14" s="370" customFormat="1" hidden="1" x14ac:dyDescent="0.15">
      <c r="C53727" s="926"/>
      <c r="D53727" s="926"/>
      <c r="E53727" s="926"/>
      <c r="F53727" s="926"/>
      <c r="N53727" s="925"/>
    </row>
    <row r="53728" spans="3:14" s="370" customFormat="1" hidden="1" x14ac:dyDescent="0.15">
      <c r="C53728" s="926"/>
      <c r="D53728" s="926"/>
      <c r="E53728" s="926"/>
      <c r="F53728" s="926"/>
      <c r="N53728" s="925"/>
    </row>
    <row r="53729" spans="3:14" s="370" customFormat="1" hidden="1" x14ac:dyDescent="0.15">
      <c r="C53729" s="926"/>
      <c r="D53729" s="926"/>
      <c r="E53729" s="926"/>
      <c r="F53729" s="926"/>
      <c r="N53729" s="925"/>
    </row>
    <row r="53730" spans="3:14" s="370" customFormat="1" hidden="1" x14ac:dyDescent="0.15">
      <c r="C53730" s="926"/>
      <c r="D53730" s="926"/>
      <c r="E53730" s="926"/>
      <c r="F53730" s="926"/>
      <c r="N53730" s="925"/>
    </row>
    <row r="53731" spans="3:14" s="370" customFormat="1" hidden="1" x14ac:dyDescent="0.15">
      <c r="C53731" s="926"/>
      <c r="D53731" s="926"/>
      <c r="E53731" s="926"/>
      <c r="F53731" s="926"/>
      <c r="N53731" s="925"/>
    </row>
    <row r="53732" spans="3:14" s="370" customFormat="1" hidden="1" x14ac:dyDescent="0.15">
      <c r="C53732" s="926"/>
      <c r="D53732" s="926"/>
      <c r="E53732" s="926"/>
      <c r="F53732" s="926"/>
      <c r="N53732" s="925"/>
    </row>
    <row r="53733" spans="3:14" s="370" customFormat="1" hidden="1" x14ac:dyDescent="0.15">
      <c r="C53733" s="926"/>
      <c r="D53733" s="926"/>
      <c r="E53733" s="926"/>
      <c r="F53733" s="926"/>
      <c r="N53733" s="925"/>
    </row>
    <row r="53734" spans="3:14" s="370" customFormat="1" hidden="1" x14ac:dyDescent="0.15">
      <c r="C53734" s="926"/>
      <c r="D53734" s="926"/>
      <c r="E53734" s="926"/>
      <c r="F53734" s="926"/>
      <c r="N53734" s="925"/>
    </row>
    <row r="53735" spans="3:14" s="370" customFormat="1" hidden="1" x14ac:dyDescent="0.15">
      <c r="C53735" s="926"/>
      <c r="D53735" s="926"/>
      <c r="E53735" s="926"/>
      <c r="F53735" s="926"/>
      <c r="N53735" s="925"/>
    </row>
    <row r="53736" spans="3:14" s="370" customFormat="1" hidden="1" x14ac:dyDescent="0.15">
      <c r="C53736" s="926"/>
      <c r="D53736" s="926"/>
      <c r="E53736" s="926"/>
      <c r="F53736" s="926"/>
      <c r="N53736" s="925"/>
    </row>
    <row r="53737" spans="3:14" s="370" customFormat="1" hidden="1" x14ac:dyDescent="0.15">
      <c r="C53737" s="926"/>
      <c r="D53737" s="926"/>
      <c r="E53737" s="926"/>
      <c r="F53737" s="926"/>
      <c r="N53737" s="925"/>
    </row>
    <row r="53738" spans="3:14" s="370" customFormat="1" hidden="1" x14ac:dyDescent="0.15">
      <c r="C53738" s="926"/>
      <c r="D53738" s="926"/>
      <c r="E53738" s="926"/>
      <c r="F53738" s="926"/>
      <c r="N53738" s="925"/>
    </row>
    <row r="53739" spans="3:14" s="370" customFormat="1" hidden="1" x14ac:dyDescent="0.15">
      <c r="C53739" s="926"/>
      <c r="D53739" s="926"/>
      <c r="E53739" s="926"/>
      <c r="F53739" s="926"/>
      <c r="N53739" s="925"/>
    </row>
    <row r="53740" spans="3:14" s="370" customFormat="1" hidden="1" x14ac:dyDescent="0.15">
      <c r="C53740" s="926"/>
      <c r="D53740" s="926"/>
      <c r="E53740" s="926"/>
      <c r="F53740" s="926"/>
      <c r="N53740" s="925"/>
    </row>
    <row r="53741" spans="3:14" s="370" customFormat="1" hidden="1" x14ac:dyDescent="0.15">
      <c r="C53741" s="926"/>
      <c r="D53741" s="926"/>
      <c r="E53741" s="926"/>
      <c r="F53741" s="926"/>
      <c r="N53741" s="925"/>
    </row>
    <row r="53742" spans="3:14" s="370" customFormat="1" hidden="1" x14ac:dyDescent="0.15">
      <c r="C53742" s="926"/>
      <c r="D53742" s="926"/>
      <c r="E53742" s="926"/>
      <c r="F53742" s="926"/>
      <c r="N53742" s="925"/>
    </row>
    <row r="53743" spans="3:14" s="370" customFormat="1" hidden="1" x14ac:dyDescent="0.15">
      <c r="C53743" s="926"/>
      <c r="D53743" s="926"/>
      <c r="E53743" s="926"/>
      <c r="F53743" s="926"/>
      <c r="N53743" s="925"/>
    </row>
    <row r="53744" spans="3:14" s="370" customFormat="1" hidden="1" x14ac:dyDescent="0.15">
      <c r="C53744" s="926"/>
      <c r="D53744" s="926"/>
      <c r="E53744" s="926"/>
      <c r="F53744" s="926"/>
      <c r="N53744" s="925"/>
    </row>
    <row r="53745" spans="3:14" s="370" customFormat="1" hidden="1" x14ac:dyDescent="0.15">
      <c r="C53745" s="926"/>
      <c r="D53745" s="926"/>
      <c r="E53745" s="926"/>
      <c r="F53745" s="926"/>
      <c r="N53745" s="925"/>
    </row>
    <row r="53746" spans="3:14" s="370" customFormat="1" hidden="1" x14ac:dyDescent="0.15">
      <c r="C53746" s="926"/>
      <c r="D53746" s="926"/>
      <c r="E53746" s="926"/>
      <c r="F53746" s="926"/>
      <c r="N53746" s="925"/>
    </row>
    <row r="53747" spans="3:14" s="370" customFormat="1" hidden="1" x14ac:dyDescent="0.15">
      <c r="C53747" s="926"/>
      <c r="D53747" s="926"/>
      <c r="E53747" s="926"/>
      <c r="F53747" s="926"/>
      <c r="N53747" s="925"/>
    </row>
    <row r="53748" spans="3:14" s="370" customFormat="1" hidden="1" x14ac:dyDescent="0.15">
      <c r="C53748" s="926"/>
      <c r="D53748" s="926"/>
      <c r="E53748" s="926"/>
      <c r="F53748" s="926"/>
      <c r="N53748" s="925"/>
    </row>
    <row r="53749" spans="3:14" s="370" customFormat="1" hidden="1" x14ac:dyDescent="0.15">
      <c r="C53749" s="926"/>
      <c r="D53749" s="926"/>
      <c r="E53749" s="926"/>
      <c r="F53749" s="926"/>
      <c r="N53749" s="925"/>
    </row>
    <row r="53750" spans="3:14" s="370" customFormat="1" hidden="1" x14ac:dyDescent="0.15">
      <c r="C53750" s="926"/>
      <c r="D53750" s="926"/>
      <c r="E53750" s="926"/>
      <c r="F53750" s="926"/>
      <c r="N53750" s="925"/>
    </row>
    <row r="53751" spans="3:14" s="370" customFormat="1" hidden="1" x14ac:dyDescent="0.15">
      <c r="C53751" s="926"/>
      <c r="D53751" s="926"/>
      <c r="E53751" s="926"/>
      <c r="F53751" s="926"/>
      <c r="N53751" s="925"/>
    </row>
    <row r="53752" spans="3:14" s="370" customFormat="1" hidden="1" x14ac:dyDescent="0.15">
      <c r="C53752" s="926"/>
      <c r="D53752" s="926"/>
      <c r="E53752" s="926"/>
      <c r="F53752" s="926"/>
      <c r="N53752" s="925"/>
    </row>
    <row r="53753" spans="3:14" s="370" customFormat="1" hidden="1" x14ac:dyDescent="0.15">
      <c r="C53753" s="926"/>
      <c r="D53753" s="926"/>
      <c r="E53753" s="926"/>
      <c r="F53753" s="926"/>
      <c r="N53753" s="925"/>
    </row>
    <row r="53754" spans="3:14" s="370" customFormat="1" hidden="1" x14ac:dyDescent="0.15">
      <c r="C53754" s="926"/>
      <c r="D53754" s="926"/>
      <c r="E53754" s="926"/>
      <c r="F53754" s="926"/>
      <c r="N53754" s="925"/>
    </row>
    <row r="53755" spans="3:14" s="370" customFormat="1" hidden="1" x14ac:dyDescent="0.15">
      <c r="C53755" s="926"/>
      <c r="D53755" s="926"/>
      <c r="E53755" s="926"/>
      <c r="F53755" s="926"/>
      <c r="N53755" s="925"/>
    </row>
    <row r="53756" spans="3:14" s="370" customFormat="1" hidden="1" x14ac:dyDescent="0.15">
      <c r="C53756" s="926"/>
      <c r="D53756" s="926"/>
      <c r="E53756" s="926"/>
      <c r="F53756" s="926"/>
      <c r="N53756" s="925"/>
    </row>
    <row r="53757" spans="3:14" s="370" customFormat="1" hidden="1" x14ac:dyDescent="0.15">
      <c r="C53757" s="926"/>
      <c r="D53757" s="926"/>
      <c r="E53757" s="926"/>
      <c r="F53757" s="926"/>
      <c r="N53757" s="925"/>
    </row>
    <row r="53758" spans="3:14" s="370" customFormat="1" hidden="1" x14ac:dyDescent="0.15">
      <c r="C53758" s="926"/>
      <c r="D53758" s="926"/>
      <c r="E53758" s="926"/>
      <c r="F53758" s="926"/>
      <c r="N53758" s="925"/>
    </row>
    <row r="53759" spans="3:14" s="370" customFormat="1" hidden="1" x14ac:dyDescent="0.15">
      <c r="C53759" s="926"/>
      <c r="D53759" s="926"/>
      <c r="E53759" s="926"/>
      <c r="F53759" s="926"/>
      <c r="N53759" s="925"/>
    </row>
    <row r="53760" spans="3:14" s="370" customFormat="1" hidden="1" x14ac:dyDescent="0.15">
      <c r="C53760" s="926"/>
      <c r="D53760" s="926"/>
      <c r="E53760" s="926"/>
      <c r="F53760" s="926"/>
      <c r="N53760" s="925"/>
    </row>
    <row r="53761" spans="3:14" s="370" customFormat="1" hidden="1" x14ac:dyDescent="0.15">
      <c r="C53761" s="926"/>
      <c r="D53761" s="926"/>
      <c r="E53761" s="926"/>
      <c r="F53761" s="926"/>
      <c r="N53761" s="925"/>
    </row>
    <row r="53762" spans="3:14" s="370" customFormat="1" hidden="1" x14ac:dyDescent="0.15">
      <c r="C53762" s="926"/>
      <c r="D53762" s="926"/>
      <c r="E53762" s="926"/>
      <c r="F53762" s="926"/>
      <c r="N53762" s="925"/>
    </row>
    <row r="53763" spans="3:14" s="370" customFormat="1" hidden="1" x14ac:dyDescent="0.15">
      <c r="C53763" s="926"/>
      <c r="D53763" s="926"/>
      <c r="E53763" s="926"/>
      <c r="F53763" s="926"/>
      <c r="N53763" s="925"/>
    </row>
    <row r="53764" spans="3:14" s="370" customFormat="1" hidden="1" x14ac:dyDescent="0.15">
      <c r="C53764" s="926"/>
      <c r="D53764" s="926"/>
      <c r="E53764" s="926"/>
      <c r="F53764" s="926"/>
      <c r="N53764" s="925"/>
    </row>
    <row r="53765" spans="3:14" s="370" customFormat="1" hidden="1" x14ac:dyDescent="0.15">
      <c r="C53765" s="926"/>
      <c r="D53765" s="926"/>
      <c r="E53765" s="926"/>
      <c r="F53765" s="926"/>
      <c r="N53765" s="925"/>
    </row>
    <row r="53766" spans="3:14" s="370" customFormat="1" hidden="1" x14ac:dyDescent="0.15">
      <c r="C53766" s="926"/>
      <c r="D53766" s="926"/>
      <c r="E53766" s="926"/>
      <c r="F53766" s="926"/>
      <c r="N53766" s="925"/>
    </row>
    <row r="53767" spans="3:14" s="370" customFormat="1" hidden="1" x14ac:dyDescent="0.15">
      <c r="C53767" s="926"/>
      <c r="D53767" s="926"/>
      <c r="E53767" s="926"/>
      <c r="F53767" s="926"/>
      <c r="N53767" s="925"/>
    </row>
    <row r="53768" spans="3:14" s="370" customFormat="1" hidden="1" x14ac:dyDescent="0.15">
      <c r="C53768" s="926"/>
      <c r="D53768" s="926"/>
      <c r="E53768" s="926"/>
      <c r="F53768" s="926"/>
      <c r="N53768" s="925"/>
    </row>
    <row r="53769" spans="3:14" s="370" customFormat="1" hidden="1" x14ac:dyDescent="0.15">
      <c r="C53769" s="926"/>
      <c r="D53769" s="926"/>
      <c r="E53769" s="926"/>
      <c r="F53769" s="926"/>
      <c r="N53769" s="925"/>
    </row>
    <row r="53770" spans="3:14" s="370" customFormat="1" hidden="1" x14ac:dyDescent="0.15">
      <c r="C53770" s="926"/>
      <c r="D53770" s="926"/>
      <c r="E53770" s="926"/>
      <c r="F53770" s="926"/>
      <c r="N53770" s="925"/>
    </row>
    <row r="53771" spans="3:14" s="370" customFormat="1" hidden="1" x14ac:dyDescent="0.15">
      <c r="C53771" s="926"/>
      <c r="D53771" s="926"/>
      <c r="E53771" s="926"/>
      <c r="F53771" s="926"/>
      <c r="N53771" s="925"/>
    </row>
    <row r="53772" spans="3:14" s="370" customFormat="1" hidden="1" x14ac:dyDescent="0.15">
      <c r="C53772" s="926"/>
      <c r="D53772" s="926"/>
      <c r="E53772" s="926"/>
      <c r="F53772" s="926"/>
      <c r="N53772" s="925"/>
    </row>
    <row r="53773" spans="3:14" s="370" customFormat="1" hidden="1" x14ac:dyDescent="0.15">
      <c r="C53773" s="926"/>
      <c r="D53773" s="926"/>
      <c r="E53773" s="926"/>
      <c r="F53773" s="926"/>
      <c r="N53773" s="925"/>
    </row>
    <row r="53774" spans="3:14" s="370" customFormat="1" hidden="1" x14ac:dyDescent="0.15">
      <c r="C53774" s="926"/>
      <c r="D53774" s="926"/>
      <c r="E53774" s="926"/>
      <c r="F53774" s="926"/>
      <c r="N53774" s="925"/>
    </row>
    <row r="53775" spans="3:14" s="370" customFormat="1" hidden="1" x14ac:dyDescent="0.15">
      <c r="C53775" s="926"/>
      <c r="D53775" s="926"/>
      <c r="E53775" s="926"/>
      <c r="F53775" s="926"/>
      <c r="N53775" s="925"/>
    </row>
    <row r="53776" spans="3:14" s="370" customFormat="1" hidden="1" x14ac:dyDescent="0.15">
      <c r="C53776" s="926"/>
      <c r="D53776" s="926"/>
      <c r="E53776" s="926"/>
      <c r="F53776" s="926"/>
      <c r="N53776" s="925"/>
    </row>
    <row r="53777" spans="3:14" s="370" customFormat="1" hidden="1" x14ac:dyDescent="0.15">
      <c r="C53777" s="926"/>
      <c r="D53777" s="926"/>
      <c r="E53777" s="926"/>
      <c r="F53777" s="926"/>
      <c r="N53777" s="925"/>
    </row>
    <row r="53778" spans="3:14" s="370" customFormat="1" hidden="1" x14ac:dyDescent="0.15">
      <c r="C53778" s="926"/>
      <c r="D53778" s="926"/>
      <c r="E53778" s="926"/>
      <c r="F53778" s="926"/>
      <c r="N53778" s="925"/>
    </row>
    <row r="53779" spans="3:14" s="370" customFormat="1" hidden="1" x14ac:dyDescent="0.15">
      <c r="C53779" s="926"/>
      <c r="D53779" s="926"/>
      <c r="E53779" s="926"/>
      <c r="F53779" s="926"/>
      <c r="N53779" s="925"/>
    </row>
    <row r="53780" spans="3:14" s="370" customFormat="1" hidden="1" x14ac:dyDescent="0.15">
      <c r="C53780" s="926"/>
      <c r="D53780" s="926"/>
      <c r="E53780" s="926"/>
      <c r="F53780" s="926"/>
      <c r="N53780" s="925"/>
    </row>
    <row r="53781" spans="3:14" s="370" customFormat="1" hidden="1" x14ac:dyDescent="0.15">
      <c r="C53781" s="926"/>
      <c r="D53781" s="926"/>
      <c r="E53781" s="926"/>
      <c r="F53781" s="926"/>
      <c r="N53781" s="925"/>
    </row>
    <row r="53782" spans="3:14" s="370" customFormat="1" hidden="1" x14ac:dyDescent="0.15">
      <c r="C53782" s="926"/>
      <c r="D53782" s="926"/>
      <c r="E53782" s="926"/>
      <c r="F53782" s="926"/>
      <c r="N53782" s="925"/>
    </row>
    <row r="53783" spans="3:14" s="370" customFormat="1" hidden="1" x14ac:dyDescent="0.15">
      <c r="C53783" s="926"/>
      <c r="D53783" s="926"/>
      <c r="E53783" s="926"/>
      <c r="F53783" s="926"/>
      <c r="N53783" s="925"/>
    </row>
    <row r="53784" spans="3:14" s="370" customFormat="1" hidden="1" x14ac:dyDescent="0.15">
      <c r="C53784" s="926"/>
      <c r="D53784" s="926"/>
      <c r="E53784" s="926"/>
      <c r="F53784" s="926"/>
      <c r="N53784" s="925"/>
    </row>
    <row r="53785" spans="3:14" s="370" customFormat="1" hidden="1" x14ac:dyDescent="0.15">
      <c r="C53785" s="926"/>
      <c r="D53785" s="926"/>
      <c r="E53785" s="926"/>
      <c r="F53785" s="926"/>
      <c r="N53785" s="925"/>
    </row>
    <row r="53786" spans="3:14" s="370" customFormat="1" hidden="1" x14ac:dyDescent="0.15">
      <c r="C53786" s="926"/>
      <c r="D53786" s="926"/>
      <c r="E53786" s="926"/>
      <c r="F53786" s="926"/>
      <c r="N53786" s="925"/>
    </row>
    <row r="53787" spans="3:14" s="370" customFormat="1" hidden="1" x14ac:dyDescent="0.15">
      <c r="C53787" s="926"/>
      <c r="D53787" s="926"/>
      <c r="E53787" s="926"/>
      <c r="F53787" s="926"/>
      <c r="N53787" s="925"/>
    </row>
    <row r="53788" spans="3:14" s="370" customFormat="1" hidden="1" x14ac:dyDescent="0.15">
      <c r="C53788" s="926"/>
      <c r="D53788" s="926"/>
      <c r="E53788" s="926"/>
      <c r="F53788" s="926"/>
      <c r="N53788" s="925"/>
    </row>
    <row r="53789" spans="3:14" s="370" customFormat="1" hidden="1" x14ac:dyDescent="0.15">
      <c r="C53789" s="926"/>
      <c r="D53789" s="926"/>
      <c r="E53789" s="926"/>
      <c r="F53789" s="926"/>
      <c r="N53789" s="925"/>
    </row>
    <row r="53790" spans="3:14" s="370" customFormat="1" hidden="1" x14ac:dyDescent="0.15">
      <c r="C53790" s="926"/>
      <c r="D53790" s="926"/>
      <c r="E53790" s="926"/>
      <c r="F53790" s="926"/>
      <c r="N53790" s="925"/>
    </row>
    <row r="53791" spans="3:14" s="370" customFormat="1" hidden="1" x14ac:dyDescent="0.15">
      <c r="C53791" s="926"/>
      <c r="D53791" s="926"/>
      <c r="E53791" s="926"/>
      <c r="F53791" s="926"/>
      <c r="N53791" s="925"/>
    </row>
    <row r="53792" spans="3:14" s="370" customFormat="1" hidden="1" x14ac:dyDescent="0.15">
      <c r="C53792" s="926"/>
      <c r="D53792" s="926"/>
      <c r="E53792" s="926"/>
      <c r="F53792" s="926"/>
      <c r="N53792" s="925"/>
    </row>
    <row r="53793" spans="3:14" s="370" customFormat="1" hidden="1" x14ac:dyDescent="0.15">
      <c r="C53793" s="926"/>
      <c r="D53793" s="926"/>
      <c r="E53793" s="926"/>
      <c r="F53793" s="926"/>
      <c r="N53793" s="925"/>
    </row>
    <row r="53794" spans="3:14" s="370" customFormat="1" hidden="1" x14ac:dyDescent="0.15">
      <c r="C53794" s="926"/>
      <c r="D53794" s="926"/>
      <c r="E53794" s="926"/>
      <c r="F53794" s="926"/>
      <c r="N53794" s="925"/>
    </row>
    <row r="53795" spans="3:14" s="370" customFormat="1" hidden="1" x14ac:dyDescent="0.15">
      <c r="C53795" s="926"/>
      <c r="D53795" s="926"/>
      <c r="E53795" s="926"/>
      <c r="F53795" s="926"/>
      <c r="N53795" s="925"/>
    </row>
    <row r="53796" spans="3:14" s="370" customFormat="1" hidden="1" x14ac:dyDescent="0.15">
      <c r="C53796" s="926"/>
      <c r="D53796" s="926"/>
      <c r="E53796" s="926"/>
      <c r="F53796" s="926"/>
      <c r="N53796" s="925"/>
    </row>
    <row r="53797" spans="3:14" s="370" customFormat="1" hidden="1" x14ac:dyDescent="0.15">
      <c r="C53797" s="926"/>
      <c r="D53797" s="926"/>
      <c r="E53797" s="926"/>
      <c r="F53797" s="926"/>
      <c r="N53797" s="925"/>
    </row>
    <row r="53798" spans="3:14" s="370" customFormat="1" hidden="1" x14ac:dyDescent="0.15">
      <c r="C53798" s="926"/>
      <c r="D53798" s="926"/>
      <c r="E53798" s="926"/>
      <c r="F53798" s="926"/>
      <c r="N53798" s="925"/>
    </row>
    <row r="53799" spans="3:14" s="370" customFormat="1" hidden="1" x14ac:dyDescent="0.15">
      <c r="C53799" s="926"/>
      <c r="D53799" s="926"/>
      <c r="E53799" s="926"/>
      <c r="F53799" s="926"/>
      <c r="N53799" s="925"/>
    </row>
    <row r="53800" spans="3:14" s="370" customFormat="1" hidden="1" x14ac:dyDescent="0.15">
      <c r="C53800" s="926"/>
      <c r="D53800" s="926"/>
      <c r="E53800" s="926"/>
      <c r="F53800" s="926"/>
      <c r="N53800" s="925"/>
    </row>
    <row r="53801" spans="3:14" s="370" customFormat="1" hidden="1" x14ac:dyDescent="0.15">
      <c r="C53801" s="926"/>
      <c r="D53801" s="926"/>
      <c r="E53801" s="926"/>
      <c r="F53801" s="926"/>
      <c r="N53801" s="925"/>
    </row>
    <row r="53802" spans="3:14" s="370" customFormat="1" hidden="1" x14ac:dyDescent="0.15">
      <c r="C53802" s="926"/>
      <c r="D53802" s="926"/>
      <c r="E53802" s="926"/>
      <c r="F53802" s="926"/>
      <c r="N53802" s="925"/>
    </row>
    <row r="53803" spans="3:14" s="370" customFormat="1" hidden="1" x14ac:dyDescent="0.15">
      <c r="C53803" s="926"/>
      <c r="D53803" s="926"/>
      <c r="E53803" s="926"/>
      <c r="F53803" s="926"/>
      <c r="N53803" s="925"/>
    </row>
    <row r="53804" spans="3:14" s="370" customFormat="1" hidden="1" x14ac:dyDescent="0.15">
      <c r="C53804" s="926"/>
      <c r="D53804" s="926"/>
      <c r="E53804" s="926"/>
      <c r="F53804" s="926"/>
      <c r="N53804" s="925"/>
    </row>
    <row r="53805" spans="3:14" s="370" customFormat="1" hidden="1" x14ac:dyDescent="0.15">
      <c r="C53805" s="926"/>
      <c r="D53805" s="926"/>
      <c r="E53805" s="926"/>
      <c r="F53805" s="926"/>
      <c r="N53805" s="925"/>
    </row>
    <row r="53806" spans="3:14" s="370" customFormat="1" hidden="1" x14ac:dyDescent="0.15">
      <c r="C53806" s="926"/>
      <c r="D53806" s="926"/>
      <c r="E53806" s="926"/>
      <c r="F53806" s="926"/>
      <c r="N53806" s="925"/>
    </row>
    <row r="53807" spans="3:14" s="370" customFormat="1" hidden="1" x14ac:dyDescent="0.15">
      <c r="C53807" s="926"/>
      <c r="D53807" s="926"/>
      <c r="E53807" s="926"/>
      <c r="F53807" s="926"/>
      <c r="N53807" s="925"/>
    </row>
    <row r="53808" spans="3:14" s="370" customFormat="1" hidden="1" x14ac:dyDescent="0.15">
      <c r="C53808" s="926"/>
      <c r="D53808" s="926"/>
      <c r="E53808" s="926"/>
      <c r="F53808" s="926"/>
      <c r="N53808" s="925"/>
    </row>
    <row r="53809" spans="3:14" s="370" customFormat="1" hidden="1" x14ac:dyDescent="0.15">
      <c r="C53809" s="926"/>
      <c r="D53809" s="926"/>
      <c r="E53809" s="926"/>
      <c r="F53809" s="926"/>
      <c r="N53809" s="925"/>
    </row>
    <row r="53810" spans="3:14" s="370" customFormat="1" hidden="1" x14ac:dyDescent="0.15">
      <c r="C53810" s="926"/>
      <c r="D53810" s="926"/>
      <c r="E53810" s="926"/>
      <c r="F53810" s="926"/>
      <c r="N53810" s="925"/>
    </row>
    <row r="53811" spans="3:14" s="370" customFormat="1" hidden="1" x14ac:dyDescent="0.15">
      <c r="C53811" s="926"/>
      <c r="D53811" s="926"/>
      <c r="E53811" s="926"/>
      <c r="F53811" s="926"/>
      <c r="N53811" s="925"/>
    </row>
    <row r="53812" spans="3:14" s="370" customFormat="1" hidden="1" x14ac:dyDescent="0.15">
      <c r="C53812" s="926"/>
      <c r="D53812" s="926"/>
      <c r="E53812" s="926"/>
      <c r="F53812" s="926"/>
      <c r="N53812" s="925"/>
    </row>
    <row r="53813" spans="3:14" s="370" customFormat="1" hidden="1" x14ac:dyDescent="0.15">
      <c r="C53813" s="926"/>
      <c r="D53813" s="926"/>
      <c r="E53813" s="926"/>
      <c r="F53813" s="926"/>
      <c r="N53813" s="925"/>
    </row>
    <row r="53814" spans="3:14" s="370" customFormat="1" hidden="1" x14ac:dyDescent="0.15">
      <c r="C53814" s="926"/>
      <c r="D53814" s="926"/>
      <c r="E53814" s="926"/>
      <c r="F53814" s="926"/>
      <c r="N53814" s="925"/>
    </row>
    <row r="53815" spans="3:14" s="370" customFormat="1" hidden="1" x14ac:dyDescent="0.15">
      <c r="C53815" s="926"/>
      <c r="D53815" s="926"/>
      <c r="E53815" s="926"/>
      <c r="F53815" s="926"/>
      <c r="N53815" s="925"/>
    </row>
    <row r="53816" spans="3:14" s="370" customFormat="1" hidden="1" x14ac:dyDescent="0.15">
      <c r="C53816" s="926"/>
      <c r="D53816" s="926"/>
      <c r="E53816" s="926"/>
      <c r="F53816" s="926"/>
      <c r="N53816" s="925"/>
    </row>
    <row r="53817" spans="3:14" s="370" customFormat="1" hidden="1" x14ac:dyDescent="0.15">
      <c r="C53817" s="926"/>
      <c r="D53817" s="926"/>
      <c r="E53817" s="926"/>
      <c r="F53817" s="926"/>
      <c r="N53817" s="925"/>
    </row>
    <row r="53818" spans="3:14" s="370" customFormat="1" hidden="1" x14ac:dyDescent="0.15">
      <c r="C53818" s="926"/>
      <c r="D53818" s="926"/>
      <c r="E53818" s="926"/>
      <c r="F53818" s="926"/>
      <c r="N53818" s="925"/>
    </row>
    <row r="53819" spans="3:14" s="370" customFormat="1" hidden="1" x14ac:dyDescent="0.15">
      <c r="C53819" s="926"/>
      <c r="D53819" s="926"/>
      <c r="E53819" s="926"/>
      <c r="F53819" s="926"/>
      <c r="N53819" s="925"/>
    </row>
    <row r="53820" spans="3:14" s="370" customFormat="1" hidden="1" x14ac:dyDescent="0.15">
      <c r="C53820" s="926"/>
      <c r="D53820" s="926"/>
      <c r="E53820" s="926"/>
      <c r="F53820" s="926"/>
      <c r="N53820" s="925"/>
    </row>
    <row r="53821" spans="3:14" s="370" customFormat="1" hidden="1" x14ac:dyDescent="0.15">
      <c r="C53821" s="926"/>
      <c r="D53821" s="926"/>
      <c r="E53821" s="926"/>
      <c r="F53821" s="926"/>
      <c r="N53821" s="925"/>
    </row>
    <row r="53822" spans="3:14" s="370" customFormat="1" hidden="1" x14ac:dyDescent="0.15">
      <c r="C53822" s="926"/>
      <c r="D53822" s="926"/>
      <c r="E53822" s="926"/>
      <c r="F53822" s="926"/>
      <c r="N53822" s="925"/>
    </row>
    <row r="53823" spans="3:14" s="370" customFormat="1" hidden="1" x14ac:dyDescent="0.15">
      <c r="C53823" s="926"/>
      <c r="D53823" s="926"/>
      <c r="E53823" s="926"/>
      <c r="F53823" s="926"/>
      <c r="N53823" s="925"/>
    </row>
    <row r="53824" spans="3:14" s="370" customFormat="1" hidden="1" x14ac:dyDescent="0.15">
      <c r="C53824" s="926"/>
      <c r="D53824" s="926"/>
      <c r="E53824" s="926"/>
      <c r="F53824" s="926"/>
      <c r="N53824" s="925"/>
    </row>
    <row r="53825" spans="3:14" s="370" customFormat="1" hidden="1" x14ac:dyDescent="0.15">
      <c r="C53825" s="926"/>
      <c r="D53825" s="926"/>
      <c r="E53825" s="926"/>
      <c r="F53825" s="926"/>
      <c r="N53825" s="925"/>
    </row>
    <row r="53826" spans="3:14" s="370" customFormat="1" hidden="1" x14ac:dyDescent="0.15">
      <c r="C53826" s="926"/>
      <c r="D53826" s="926"/>
      <c r="E53826" s="926"/>
      <c r="F53826" s="926"/>
      <c r="N53826" s="925"/>
    </row>
    <row r="53827" spans="3:14" s="370" customFormat="1" hidden="1" x14ac:dyDescent="0.15">
      <c r="C53827" s="926"/>
      <c r="D53827" s="926"/>
      <c r="E53827" s="926"/>
      <c r="F53827" s="926"/>
      <c r="N53827" s="925"/>
    </row>
    <row r="53828" spans="3:14" s="370" customFormat="1" hidden="1" x14ac:dyDescent="0.15">
      <c r="C53828" s="926"/>
      <c r="D53828" s="926"/>
      <c r="E53828" s="926"/>
      <c r="F53828" s="926"/>
      <c r="N53828" s="925"/>
    </row>
    <row r="53829" spans="3:14" s="370" customFormat="1" hidden="1" x14ac:dyDescent="0.15">
      <c r="C53829" s="926"/>
      <c r="D53829" s="926"/>
      <c r="E53829" s="926"/>
      <c r="F53829" s="926"/>
      <c r="N53829" s="925"/>
    </row>
    <row r="53830" spans="3:14" s="370" customFormat="1" hidden="1" x14ac:dyDescent="0.15">
      <c r="C53830" s="926"/>
      <c r="D53830" s="926"/>
      <c r="E53830" s="926"/>
      <c r="F53830" s="926"/>
      <c r="N53830" s="925"/>
    </row>
    <row r="53831" spans="3:14" s="370" customFormat="1" hidden="1" x14ac:dyDescent="0.15">
      <c r="C53831" s="926"/>
      <c r="D53831" s="926"/>
      <c r="E53831" s="926"/>
      <c r="F53831" s="926"/>
      <c r="N53831" s="925"/>
    </row>
    <row r="53832" spans="3:14" s="370" customFormat="1" hidden="1" x14ac:dyDescent="0.15">
      <c r="C53832" s="926"/>
      <c r="D53832" s="926"/>
      <c r="E53832" s="926"/>
      <c r="F53832" s="926"/>
      <c r="N53832" s="925"/>
    </row>
    <row r="53833" spans="3:14" s="370" customFormat="1" hidden="1" x14ac:dyDescent="0.15">
      <c r="C53833" s="926"/>
      <c r="D53833" s="926"/>
      <c r="E53833" s="926"/>
      <c r="F53833" s="926"/>
      <c r="N53833" s="925"/>
    </row>
    <row r="53834" spans="3:14" s="370" customFormat="1" hidden="1" x14ac:dyDescent="0.15">
      <c r="C53834" s="926"/>
      <c r="D53834" s="926"/>
      <c r="E53834" s="926"/>
      <c r="F53834" s="926"/>
      <c r="N53834" s="925"/>
    </row>
    <row r="53835" spans="3:14" s="370" customFormat="1" hidden="1" x14ac:dyDescent="0.15">
      <c r="C53835" s="926"/>
      <c r="D53835" s="926"/>
      <c r="E53835" s="926"/>
      <c r="F53835" s="926"/>
      <c r="N53835" s="925"/>
    </row>
    <row r="53836" spans="3:14" s="370" customFormat="1" hidden="1" x14ac:dyDescent="0.15">
      <c r="C53836" s="926"/>
      <c r="D53836" s="926"/>
      <c r="E53836" s="926"/>
      <c r="F53836" s="926"/>
      <c r="N53836" s="925"/>
    </row>
    <row r="53837" spans="3:14" s="370" customFormat="1" hidden="1" x14ac:dyDescent="0.15">
      <c r="C53837" s="926"/>
      <c r="D53837" s="926"/>
      <c r="E53837" s="926"/>
      <c r="F53837" s="926"/>
      <c r="N53837" s="925"/>
    </row>
    <row r="53838" spans="3:14" s="370" customFormat="1" hidden="1" x14ac:dyDescent="0.15">
      <c r="C53838" s="926"/>
      <c r="D53838" s="926"/>
      <c r="E53838" s="926"/>
      <c r="F53838" s="926"/>
      <c r="N53838" s="925"/>
    </row>
    <row r="53839" spans="3:14" s="370" customFormat="1" hidden="1" x14ac:dyDescent="0.15">
      <c r="C53839" s="926"/>
      <c r="D53839" s="926"/>
      <c r="E53839" s="926"/>
      <c r="F53839" s="926"/>
      <c r="N53839" s="925"/>
    </row>
    <row r="53840" spans="3:14" s="370" customFormat="1" hidden="1" x14ac:dyDescent="0.15">
      <c r="C53840" s="926"/>
      <c r="D53840" s="926"/>
      <c r="E53840" s="926"/>
      <c r="F53840" s="926"/>
      <c r="N53840" s="925"/>
    </row>
    <row r="53841" spans="3:14" s="370" customFormat="1" hidden="1" x14ac:dyDescent="0.15">
      <c r="C53841" s="926"/>
      <c r="D53841" s="926"/>
      <c r="E53841" s="926"/>
      <c r="F53841" s="926"/>
      <c r="N53841" s="925"/>
    </row>
    <row r="53842" spans="3:14" s="370" customFormat="1" hidden="1" x14ac:dyDescent="0.15">
      <c r="C53842" s="926"/>
      <c r="D53842" s="926"/>
      <c r="E53842" s="926"/>
      <c r="F53842" s="926"/>
      <c r="N53842" s="925"/>
    </row>
    <row r="53843" spans="3:14" s="370" customFormat="1" hidden="1" x14ac:dyDescent="0.15">
      <c r="C53843" s="926"/>
      <c r="D53843" s="926"/>
      <c r="E53843" s="926"/>
      <c r="F53843" s="926"/>
      <c r="N53843" s="925"/>
    </row>
    <row r="53844" spans="3:14" s="370" customFormat="1" hidden="1" x14ac:dyDescent="0.15">
      <c r="C53844" s="926"/>
      <c r="D53844" s="926"/>
      <c r="E53844" s="926"/>
      <c r="F53844" s="926"/>
      <c r="N53844" s="925"/>
    </row>
    <row r="53845" spans="3:14" s="370" customFormat="1" hidden="1" x14ac:dyDescent="0.15">
      <c r="C53845" s="926"/>
      <c r="D53845" s="926"/>
      <c r="E53845" s="926"/>
      <c r="F53845" s="926"/>
      <c r="N53845" s="925"/>
    </row>
    <row r="53846" spans="3:14" s="370" customFormat="1" hidden="1" x14ac:dyDescent="0.15">
      <c r="C53846" s="926"/>
      <c r="D53846" s="926"/>
      <c r="E53846" s="926"/>
      <c r="F53846" s="926"/>
      <c r="N53846" s="925"/>
    </row>
    <row r="53847" spans="3:14" s="370" customFormat="1" hidden="1" x14ac:dyDescent="0.15">
      <c r="C53847" s="926"/>
      <c r="D53847" s="926"/>
      <c r="E53847" s="926"/>
      <c r="F53847" s="926"/>
      <c r="N53847" s="925"/>
    </row>
    <row r="53848" spans="3:14" s="370" customFormat="1" hidden="1" x14ac:dyDescent="0.15">
      <c r="C53848" s="926"/>
      <c r="D53848" s="926"/>
      <c r="E53848" s="926"/>
      <c r="F53848" s="926"/>
      <c r="N53848" s="925"/>
    </row>
    <row r="53849" spans="3:14" s="370" customFormat="1" hidden="1" x14ac:dyDescent="0.15">
      <c r="C53849" s="926"/>
      <c r="D53849" s="926"/>
      <c r="E53849" s="926"/>
      <c r="F53849" s="926"/>
      <c r="N53849" s="925"/>
    </row>
    <row r="53850" spans="3:14" s="370" customFormat="1" hidden="1" x14ac:dyDescent="0.15">
      <c r="C53850" s="926"/>
      <c r="D53850" s="926"/>
      <c r="E53850" s="926"/>
      <c r="F53850" s="926"/>
      <c r="N53850" s="925"/>
    </row>
    <row r="53851" spans="3:14" s="370" customFormat="1" hidden="1" x14ac:dyDescent="0.15">
      <c r="C53851" s="926"/>
      <c r="D53851" s="926"/>
      <c r="E53851" s="926"/>
      <c r="F53851" s="926"/>
      <c r="N53851" s="925"/>
    </row>
    <row r="53852" spans="3:14" s="370" customFormat="1" hidden="1" x14ac:dyDescent="0.15">
      <c r="C53852" s="926"/>
      <c r="D53852" s="926"/>
      <c r="E53852" s="926"/>
      <c r="F53852" s="926"/>
      <c r="N53852" s="925"/>
    </row>
    <row r="53853" spans="3:14" s="370" customFormat="1" hidden="1" x14ac:dyDescent="0.15">
      <c r="C53853" s="926"/>
      <c r="D53853" s="926"/>
      <c r="E53853" s="926"/>
      <c r="F53853" s="926"/>
      <c r="N53853" s="925"/>
    </row>
    <row r="53854" spans="3:14" s="370" customFormat="1" hidden="1" x14ac:dyDescent="0.15">
      <c r="C53854" s="926"/>
      <c r="D53854" s="926"/>
      <c r="E53854" s="926"/>
      <c r="F53854" s="926"/>
      <c r="N53854" s="925"/>
    </row>
    <row r="53855" spans="3:14" s="370" customFormat="1" hidden="1" x14ac:dyDescent="0.15">
      <c r="C53855" s="926"/>
      <c r="D53855" s="926"/>
      <c r="E53855" s="926"/>
      <c r="F53855" s="926"/>
      <c r="N53855" s="925"/>
    </row>
    <row r="53856" spans="3:14" s="370" customFormat="1" hidden="1" x14ac:dyDescent="0.15">
      <c r="C53856" s="926"/>
      <c r="D53856" s="926"/>
      <c r="E53856" s="926"/>
      <c r="F53856" s="926"/>
      <c r="N53856" s="925"/>
    </row>
    <row r="53857" spans="3:14" s="370" customFormat="1" hidden="1" x14ac:dyDescent="0.15">
      <c r="C53857" s="926"/>
      <c r="D53857" s="926"/>
      <c r="E53857" s="926"/>
      <c r="F53857" s="926"/>
      <c r="N53857" s="925"/>
    </row>
    <row r="53858" spans="3:14" s="370" customFormat="1" hidden="1" x14ac:dyDescent="0.15">
      <c r="C53858" s="926"/>
      <c r="D53858" s="926"/>
      <c r="E53858" s="926"/>
      <c r="F53858" s="926"/>
      <c r="N53858" s="925"/>
    </row>
    <row r="53859" spans="3:14" s="370" customFormat="1" hidden="1" x14ac:dyDescent="0.15">
      <c r="C53859" s="926"/>
      <c r="D53859" s="926"/>
      <c r="E53859" s="926"/>
      <c r="F53859" s="926"/>
      <c r="N53859" s="925"/>
    </row>
    <row r="53860" spans="3:14" s="370" customFormat="1" hidden="1" x14ac:dyDescent="0.15">
      <c r="C53860" s="926"/>
      <c r="D53860" s="926"/>
      <c r="E53860" s="926"/>
      <c r="F53860" s="926"/>
      <c r="N53860" s="925"/>
    </row>
    <row r="53861" spans="3:14" s="370" customFormat="1" hidden="1" x14ac:dyDescent="0.15">
      <c r="C53861" s="926"/>
      <c r="D53861" s="926"/>
      <c r="E53861" s="926"/>
      <c r="F53861" s="926"/>
      <c r="N53861" s="925"/>
    </row>
    <row r="53862" spans="3:14" s="370" customFormat="1" hidden="1" x14ac:dyDescent="0.15">
      <c r="C53862" s="926"/>
      <c r="D53862" s="926"/>
      <c r="E53862" s="926"/>
      <c r="F53862" s="926"/>
      <c r="N53862" s="925"/>
    </row>
    <row r="53863" spans="3:14" s="370" customFormat="1" hidden="1" x14ac:dyDescent="0.15">
      <c r="C53863" s="926"/>
      <c r="D53863" s="926"/>
      <c r="E53863" s="926"/>
      <c r="F53863" s="926"/>
      <c r="N53863" s="925"/>
    </row>
    <row r="53864" spans="3:14" s="370" customFormat="1" hidden="1" x14ac:dyDescent="0.15">
      <c r="C53864" s="926"/>
      <c r="D53864" s="926"/>
      <c r="E53864" s="926"/>
      <c r="F53864" s="926"/>
      <c r="N53864" s="925"/>
    </row>
    <row r="53865" spans="3:14" s="370" customFormat="1" hidden="1" x14ac:dyDescent="0.15">
      <c r="C53865" s="926"/>
      <c r="D53865" s="926"/>
      <c r="E53865" s="926"/>
      <c r="F53865" s="926"/>
      <c r="N53865" s="925"/>
    </row>
    <row r="53866" spans="3:14" s="370" customFormat="1" hidden="1" x14ac:dyDescent="0.15">
      <c r="C53866" s="926"/>
      <c r="D53866" s="926"/>
      <c r="E53866" s="926"/>
      <c r="F53866" s="926"/>
      <c r="N53866" s="925"/>
    </row>
    <row r="53867" spans="3:14" s="370" customFormat="1" hidden="1" x14ac:dyDescent="0.15">
      <c r="C53867" s="926"/>
      <c r="D53867" s="926"/>
      <c r="E53867" s="926"/>
      <c r="F53867" s="926"/>
      <c r="N53867" s="925"/>
    </row>
    <row r="53868" spans="3:14" s="370" customFormat="1" hidden="1" x14ac:dyDescent="0.15">
      <c r="C53868" s="926"/>
      <c r="D53868" s="926"/>
      <c r="E53868" s="926"/>
      <c r="F53868" s="926"/>
      <c r="N53868" s="925"/>
    </row>
    <row r="53869" spans="3:14" s="370" customFormat="1" hidden="1" x14ac:dyDescent="0.15">
      <c r="C53869" s="926"/>
      <c r="D53869" s="926"/>
      <c r="E53869" s="926"/>
      <c r="F53869" s="926"/>
      <c r="N53869" s="925"/>
    </row>
    <row r="53870" spans="3:14" s="370" customFormat="1" hidden="1" x14ac:dyDescent="0.15">
      <c r="C53870" s="926"/>
      <c r="D53870" s="926"/>
      <c r="E53870" s="926"/>
      <c r="F53870" s="926"/>
      <c r="N53870" s="925"/>
    </row>
    <row r="53871" spans="3:14" s="370" customFormat="1" hidden="1" x14ac:dyDescent="0.15">
      <c r="C53871" s="926"/>
      <c r="D53871" s="926"/>
      <c r="E53871" s="926"/>
      <c r="F53871" s="926"/>
      <c r="N53871" s="925"/>
    </row>
    <row r="53872" spans="3:14" s="370" customFormat="1" hidden="1" x14ac:dyDescent="0.15">
      <c r="C53872" s="926"/>
      <c r="D53872" s="926"/>
      <c r="E53872" s="926"/>
      <c r="F53872" s="926"/>
      <c r="N53872" s="925"/>
    </row>
    <row r="53873" spans="3:14" s="370" customFormat="1" hidden="1" x14ac:dyDescent="0.15">
      <c r="C53873" s="926"/>
      <c r="D53873" s="926"/>
      <c r="E53873" s="926"/>
      <c r="F53873" s="926"/>
      <c r="N53873" s="925"/>
    </row>
    <row r="53874" spans="3:14" s="370" customFormat="1" hidden="1" x14ac:dyDescent="0.15">
      <c r="C53874" s="926"/>
      <c r="D53874" s="926"/>
      <c r="E53874" s="926"/>
      <c r="F53874" s="926"/>
      <c r="N53874" s="925"/>
    </row>
    <row r="53875" spans="3:14" s="370" customFormat="1" hidden="1" x14ac:dyDescent="0.15">
      <c r="C53875" s="926"/>
      <c r="D53875" s="926"/>
      <c r="E53875" s="926"/>
      <c r="F53875" s="926"/>
      <c r="N53875" s="925"/>
    </row>
    <row r="53876" spans="3:14" s="370" customFormat="1" hidden="1" x14ac:dyDescent="0.15">
      <c r="C53876" s="926"/>
      <c r="D53876" s="926"/>
      <c r="E53876" s="926"/>
      <c r="F53876" s="926"/>
      <c r="N53876" s="925"/>
    </row>
    <row r="53877" spans="3:14" s="370" customFormat="1" hidden="1" x14ac:dyDescent="0.15">
      <c r="C53877" s="926"/>
      <c r="D53877" s="926"/>
      <c r="E53877" s="926"/>
      <c r="F53877" s="926"/>
      <c r="N53877" s="925"/>
    </row>
    <row r="53878" spans="3:14" s="370" customFormat="1" hidden="1" x14ac:dyDescent="0.15">
      <c r="C53878" s="926"/>
      <c r="D53878" s="926"/>
      <c r="E53878" s="926"/>
      <c r="F53878" s="926"/>
      <c r="N53878" s="925"/>
    </row>
    <row r="53879" spans="3:14" s="370" customFormat="1" hidden="1" x14ac:dyDescent="0.15">
      <c r="C53879" s="926"/>
      <c r="D53879" s="926"/>
      <c r="E53879" s="926"/>
      <c r="F53879" s="926"/>
      <c r="N53879" s="925"/>
    </row>
    <row r="53880" spans="3:14" s="370" customFormat="1" hidden="1" x14ac:dyDescent="0.15">
      <c r="C53880" s="926"/>
      <c r="D53880" s="926"/>
      <c r="E53880" s="926"/>
      <c r="F53880" s="926"/>
      <c r="N53880" s="925"/>
    </row>
    <row r="53881" spans="3:14" s="370" customFormat="1" hidden="1" x14ac:dyDescent="0.15">
      <c r="C53881" s="926"/>
      <c r="D53881" s="926"/>
      <c r="E53881" s="926"/>
      <c r="F53881" s="926"/>
      <c r="N53881" s="925"/>
    </row>
    <row r="53882" spans="3:14" s="370" customFormat="1" hidden="1" x14ac:dyDescent="0.15">
      <c r="C53882" s="926"/>
      <c r="D53882" s="926"/>
      <c r="E53882" s="926"/>
      <c r="F53882" s="926"/>
      <c r="N53882" s="925"/>
    </row>
    <row r="53883" spans="3:14" s="370" customFormat="1" hidden="1" x14ac:dyDescent="0.15">
      <c r="C53883" s="926"/>
      <c r="D53883" s="926"/>
      <c r="E53883" s="926"/>
      <c r="F53883" s="926"/>
      <c r="N53883" s="925"/>
    </row>
    <row r="53884" spans="3:14" s="370" customFormat="1" hidden="1" x14ac:dyDescent="0.15">
      <c r="C53884" s="926"/>
      <c r="D53884" s="926"/>
      <c r="E53884" s="926"/>
      <c r="F53884" s="926"/>
      <c r="N53884" s="925"/>
    </row>
    <row r="53885" spans="3:14" s="370" customFormat="1" hidden="1" x14ac:dyDescent="0.15">
      <c r="C53885" s="926"/>
      <c r="D53885" s="926"/>
      <c r="E53885" s="926"/>
      <c r="F53885" s="926"/>
      <c r="N53885" s="925"/>
    </row>
    <row r="53886" spans="3:14" s="370" customFormat="1" hidden="1" x14ac:dyDescent="0.15">
      <c r="C53886" s="926"/>
      <c r="D53886" s="926"/>
      <c r="E53886" s="926"/>
      <c r="F53886" s="926"/>
      <c r="N53886" s="925"/>
    </row>
    <row r="53887" spans="3:14" s="370" customFormat="1" hidden="1" x14ac:dyDescent="0.15">
      <c r="C53887" s="926"/>
      <c r="D53887" s="926"/>
      <c r="E53887" s="926"/>
      <c r="F53887" s="926"/>
      <c r="N53887" s="925"/>
    </row>
    <row r="53888" spans="3:14" s="370" customFormat="1" hidden="1" x14ac:dyDescent="0.15">
      <c r="C53888" s="926"/>
      <c r="D53888" s="926"/>
      <c r="E53888" s="926"/>
      <c r="F53888" s="926"/>
      <c r="N53888" s="925"/>
    </row>
    <row r="53889" spans="3:14" s="370" customFormat="1" hidden="1" x14ac:dyDescent="0.15">
      <c r="C53889" s="926"/>
      <c r="D53889" s="926"/>
      <c r="E53889" s="926"/>
      <c r="F53889" s="926"/>
      <c r="N53889" s="925"/>
    </row>
    <row r="53890" spans="3:14" s="370" customFormat="1" hidden="1" x14ac:dyDescent="0.15">
      <c r="C53890" s="926"/>
      <c r="D53890" s="926"/>
      <c r="E53890" s="926"/>
      <c r="F53890" s="926"/>
      <c r="N53890" s="925"/>
    </row>
    <row r="53891" spans="3:14" s="370" customFormat="1" hidden="1" x14ac:dyDescent="0.15">
      <c r="C53891" s="926"/>
      <c r="D53891" s="926"/>
      <c r="E53891" s="926"/>
      <c r="F53891" s="926"/>
      <c r="N53891" s="925"/>
    </row>
    <row r="53892" spans="3:14" s="370" customFormat="1" hidden="1" x14ac:dyDescent="0.15">
      <c r="C53892" s="926"/>
      <c r="D53892" s="926"/>
      <c r="E53892" s="926"/>
      <c r="F53892" s="926"/>
      <c r="N53892" s="925"/>
    </row>
    <row r="53893" spans="3:14" s="370" customFormat="1" hidden="1" x14ac:dyDescent="0.15">
      <c r="C53893" s="926"/>
      <c r="D53893" s="926"/>
      <c r="E53893" s="926"/>
      <c r="F53893" s="926"/>
      <c r="N53893" s="925"/>
    </row>
    <row r="53894" spans="3:14" s="370" customFormat="1" hidden="1" x14ac:dyDescent="0.15">
      <c r="C53894" s="926"/>
      <c r="D53894" s="926"/>
      <c r="E53894" s="926"/>
      <c r="F53894" s="926"/>
      <c r="N53894" s="925"/>
    </row>
    <row r="53895" spans="3:14" s="370" customFormat="1" hidden="1" x14ac:dyDescent="0.15">
      <c r="C53895" s="926"/>
      <c r="D53895" s="926"/>
      <c r="E53895" s="926"/>
      <c r="F53895" s="926"/>
      <c r="N53895" s="925"/>
    </row>
    <row r="53896" spans="3:14" s="370" customFormat="1" hidden="1" x14ac:dyDescent="0.15">
      <c r="C53896" s="926"/>
      <c r="D53896" s="926"/>
      <c r="E53896" s="926"/>
      <c r="F53896" s="926"/>
      <c r="N53896" s="925"/>
    </row>
    <row r="53897" spans="3:14" s="370" customFormat="1" hidden="1" x14ac:dyDescent="0.15">
      <c r="C53897" s="926"/>
      <c r="D53897" s="926"/>
      <c r="E53897" s="926"/>
      <c r="F53897" s="926"/>
      <c r="N53897" s="925"/>
    </row>
    <row r="53898" spans="3:14" s="370" customFormat="1" hidden="1" x14ac:dyDescent="0.15">
      <c r="C53898" s="926"/>
      <c r="D53898" s="926"/>
      <c r="E53898" s="926"/>
      <c r="F53898" s="926"/>
      <c r="N53898" s="925"/>
    </row>
    <row r="53899" spans="3:14" s="370" customFormat="1" hidden="1" x14ac:dyDescent="0.15">
      <c r="C53899" s="926"/>
      <c r="D53899" s="926"/>
      <c r="E53899" s="926"/>
      <c r="F53899" s="926"/>
      <c r="N53899" s="925"/>
    </row>
    <row r="53900" spans="3:14" s="370" customFormat="1" hidden="1" x14ac:dyDescent="0.15">
      <c r="C53900" s="926"/>
      <c r="D53900" s="926"/>
      <c r="E53900" s="926"/>
      <c r="F53900" s="926"/>
      <c r="N53900" s="925"/>
    </row>
    <row r="53901" spans="3:14" s="370" customFormat="1" hidden="1" x14ac:dyDescent="0.15">
      <c r="C53901" s="926"/>
      <c r="D53901" s="926"/>
      <c r="E53901" s="926"/>
      <c r="F53901" s="926"/>
      <c r="N53901" s="925"/>
    </row>
    <row r="53902" spans="3:14" s="370" customFormat="1" hidden="1" x14ac:dyDescent="0.15">
      <c r="C53902" s="926"/>
      <c r="D53902" s="926"/>
      <c r="E53902" s="926"/>
      <c r="F53902" s="926"/>
      <c r="N53902" s="925"/>
    </row>
    <row r="53903" spans="3:14" s="370" customFormat="1" hidden="1" x14ac:dyDescent="0.15">
      <c r="C53903" s="926"/>
      <c r="D53903" s="926"/>
      <c r="E53903" s="926"/>
      <c r="F53903" s="926"/>
      <c r="N53903" s="925"/>
    </row>
    <row r="53904" spans="3:14" s="370" customFormat="1" hidden="1" x14ac:dyDescent="0.15">
      <c r="C53904" s="926"/>
      <c r="D53904" s="926"/>
      <c r="E53904" s="926"/>
      <c r="F53904" s="926"/>
      <c r="N53904" s="925"/>
    </row>
    <row r="53905" spans="3:14" s="370" customFormat="1" hidden="1" x14ac:dyDescent="0.15">
      <c r="C53905" s="926"/>
      <c r="D53905" s="926"/>
      <c r="E53905" s="926"/>
      <c r="F53905" s="926"/>
      <c r="N53905" s="925"/>
    </row>
    <row r="53906" spans="3:14" s="370" customFormat="1" hidden="1" x14ac:dyDescent="0.15">
      <c r="C53906" s="926"/>
      <c r="D53906" s="926"/>
      <c r="E53906" s="926"/>
      <c r="F53906" s="926"/>
      <c r="N53906" s="925"/>
    </row>
    <row r="53907" spans="3:14" s="370" customFormat="1" hidden="1" x14ac:dyDescent="0.15">
      <c r="C53907" s="926"/>
      <c r="D53907" s="926"/>
      <c r="E53907" s="926"/>
      <c r="F53907" s="926"/>
      <c r="N53907" s="925"/>
    </row>
    <row r="53908" spans="3:14" s="370" customFormat="1" hidden="1" x14ac:dyDescent="0.15">
      <c r="C53908" s="926"/>
      <c r="D53908" s="926"/>
      <c r="E53908" s="926"/>
      <c r="F53908" s="926"/>
      <c r="N53908" s="925"/>
    </row>
    <row r="53909" spans="3:14" s="370" customFormat="1" hidden="1" x14ac:dyDescent="0.15">
      <c r="C53909" s="926"/>
      <c r="D53909" s="926"/>
      <c r="E53909" s="926"/>
      <c r="F53909" s="926"/>
      <c r="N53909" s="925"/>
    </row>
    <row r="53910" spans="3:14" s="370" customFormat="1" hidden="1" x14ac:dyDescent="0.15">
      <c r="C53910" s="926"/>
      <c r="D53910" s="926"/>
      <c r="E53910" s="926"/>
      <c r="F53910" s="926"/>
      <c r="N53910" s="925"/>
    </row>
    <row r="53911" spans="3:14" s="370" customFormat="1" hidden="1" x14ac:dyDescent="0.15">
      <c r="C53911" s="926"/>
      <c r="D53911" s="926"/>
      <c r="E53911" s="926"/>
      <c r="F53911" s="926"/>
      <c r="N53911" s="925"/>
    </row>
    <row r="53912" spans="3:14" s="370" customFormat="1" hidden="1" x14ac:dyDescent="0.15">
      <c r="C53912" s="926"/>
      <c r="D53912" s="926"/>
      <c r="E53912" s="926"/>
      <c r="F53912" s="926"/>
      <c r="N53912" s="925"/>
    </row>
    <row r="53913" spans="3:14" s="370" customFormat="1" hidden="1" x14ac:dyDescent="0.15">
      <c r="C53913" s="926"/>
      <c r="D53913" s="926"/>
      <c r="E53913" s="926"/>
      <c r="F53913" s="926"/>
      <c r="N53913" s="925"/>
    </row>
    <row r="53914" spans="3:14" s="370" customFormat="1" hidden="1" x14ac:dyDescent="0.15">
      <c r="C53914" s="926"/>
      <c r="D53914" s="926"/>
      <c r="E53914" s="926"/>
      <c r="F53914" s="926"/>
      <c r="N53914" s="925"/>
    </row>
    <row r="53915" spans="3:14" s="370" customFormat="1" hidden="1" x14ac:dyDescent="0.15">
      <c r="C53915" s="926"/>
      <c r="D53915" s="926"/>
      <c r="E53915" s="926"/>
      <c r="F53915" s="926"/>
      <c r="N53915" s="925"/>
    </row>
    <row r="53916" spans="3:14" s="370" customFormat="1" hidden="1" x14ac:dyDescent="0.15">
      <c r="C53916" s="926"/>
      <c r="D53916" s="926"/>
      <c r="E53916" s="926"/>
      <c r="F53916" s="926"/>
      <c r="N53916" s="925"/>
    </row>
    <row r="53917" spans="3:14" s="370" customFormat="1" hidden="1" x14ac:dyDescent="0.15">
      <c r="C53917" s="926"/>
      <c r="D53917" s="926"/>
      <c r="E53917" s="926"/>
      <c r="F53917" s="926"/>
      <c r="N53917" s="925"/>
    </row>
    <row r="53918" spans="3:14" s="370" customFormat="1" hidden="1" x14ac:dyDescent="0.15">
      <c r="C53918" s="926"/>
      <c r="D53918" s="926"/>
      <c r="E53918" s="926"/>
      <c r="F53918" s="926"/>
      <c r="N53918" s="925"/>
    </row>
    <row r="53919" spans="3:14" s="370" customFormat="1" hidden="1" x14ac:dyDescent="0.15">
      <c r="C53919" s="926"/>
      <c r="D53919" s="926"/>
      <c r="E53919" s="926"/>
      <c r="F53919" s="926"/>
      <c r="N53919" s="925"/>
    </row>
    <row r="53920" spans="3:14" s="370" customFormat="1" hidden="1" x14ac:dyDescent="0.15">
      <c r="C53920" s="926"/>
      <c r="D53920" s="926"/>
      <c r="E53920" s="926"/>
      <c r="F53920" s="926"/>
      <c r="N53920" s="925"/>
    </row>
    <row r="53921" spans="3:14" s="370" customFormat="1" hidden="1" x14ac:dyDescent="0.15">
      <c r="C53921" s="926"/>
      <c r="D53921" s="926"/>
      <c r="E53921" s="926"/>
      <c r="F53921" s="926"/>
      <c r="N53921" s="925"/>
    </row>
    <row r="53922" spans="3:14" s="370" customFormat="1" hidden="1" x14ac:dyDescent="0.15">
      <c r="C53922" s="926"/>
      <c r="D53922" s="926"/>
      <c r="E53922" s="926"/>
      <c r="F53922" s="926"/>
      <c r="N53922" s="925"/>
    </row>
    <row r="53923" spans="3:14" s="370" customFormat="1" hidden="1" x14ac:dyDescent="0.15">
      <c r="C53923" s="926"/>
      <c r="D53923" s="926"/>
      <c r="E53923" s="926"/>
      <c r="F53923" s="926"/>
      <c r="N53923" s="925"/>
    </row>
    <row r="53924" spans="3:14" s="370" customFormat="1" hidden="1" x14ac:dyDescent="0.15">
      <c r="C53924" s="926"/>
      <c r="D53924" s="926"/>
      <c r="E53924" s="926"/>
      <c r="F53924" s="926"/>
      <c r="N53924" s="925"/>
    </row>
    <row r="53925" spans="3:14" s="370" customFormat="1" hidden="1" x14ac:dyDescent="0.15">
      <c r="C53925" s="926"/>
      <c r="D53925" s="926"/>
      <c r="E53925" s="926"/>
      <c r="F53925" s="926"/>
      <c r="N53925" s="925"/>
    </row>
    <row r="53926" spans="3:14" s="370" customFormat="1" hidden="1" x14ac:dyDescent="0.15">
      <c r="C53926" s="926"/>
      <c r="D53926" s="926"/>
      <c r="E53926" s="926"/>
      <c r="F53926" s="926"/>
      <c r="N53926" s="925"/>
    </row>
    <row r="53927" spans="3:14" s="370" customFormat="1" hidden="1" x14ac:dyDescent="0.15">
      <c r="C53927" s="926"/>
      <c r="D53927" s="926"/>
      <c r="E53927" s="926"/>
      <c r="F53927" s="926"/>
      <c r="N53927" s="925"/>
    </row>
    <row r="53928" spans="3:14" s="370" customFormat="1" hidden="1" x14ac:dyDescent="0.15">
      <c r="C53928" s="926"/>
      <c r="D53928" s="926"/>
      <c r="E53928" s="926"/>
      <c r="F53928" s="926"/>
      <c r="N53928" s="925"/>
    </row>
    <row r="53929" spans="3:14" s="370" customFormat="1" hidden="1" x14ac:dyDescent="0.15">
      <c r="C53929" s="926"/>
      <c r="D53929" s="926"/>
      <c r="E53929" s="926"/>
      <c r="F53929" s="926"/>
      <c r="N53929" s="925"/>
    </row>
    <row r="53930" spans="3:14" s="370" customFormat="1" hidden="1" x14ac:dyDescent="0.15">
      <c r="C53930" s="926"/>
      <c r="D53930" s="926"/>
      <c r="E53930" s="926"/>
      <c r="F53930" s="926"/>
      <c r="N53930" s="925"/>
    </row>
    <row r="53931" spans="3:14" s="370" customFormat="1" hidden="1" x14ac:dyDescent="0.15">
      <c r="C53931" s="926"/>
      <c r="D53931" s="926"/>
      <c r="E53931" s="926"/>
      <c r="F53931" s="926"/>
      <c r="N53931" s="925"/>
    </row>
    <row r="53932" spans="3:14" s="370" customFormat="1" hidden="1" x14ac:dyDescent="0.15">
      <c r="C53932" s="926"/>
      <c r="D53932" s="926"/>
      <c r="E53932" s="926"/>
      <c r="F53932" s="926"/>
      <c r="N53932" s="925"/>
    </row>
    <row r="53933" spans="3:14" s="370" customFormat="1" hidden="1" x14ac:dyDescent="0.15">
      <c r="C53933" s="926"/>
      <c r="D53933" s="926"/>
      <c r="E53933" s="926"/>
      <c r="F53933" s="926"/>
      <c r="N53933" s="925"/>
    </row>
    <row r="53934" spans="3:14" s="370" customFormat="1" hidden="1" x14ac:dyDescent="0.15">
      <c r="C53934" s="926"/>
      <c r="D53934" s="926"/>
      <c r="E53934" s="926"/>
      <c r="F53934" s="926"/>
      <c r="N53934" s="925"/>
    </row>
    <row r="53935" spans="3:14" s="370" customFormat="1" hidden="1" x14ac:dyDescent="0.15">
      <c r="C53935" s="926"/>
      <c r="D53935" s="926"/>
      <c r="E53935" s="926"/>
      <c r="F53935" s="926"/>
      <c r="N53935" s="925"/>
    </row>
    <row r="53936" spans="3:14" s="370" customFormat="1" hidden="1" x14ac:dyDescent="0.15">
      <c r="C53936" s="926"/>
      <c r="D53936" s="926"/>
      <c r="E53936" s="926"/>
      <c r="F53936" s="926"/>
      <c r="N53936" s="925"/>
    </row>
    <row r="53937" spans="3:14" s="370" customFormat="1" hidden="1" x14ac:dyDescent="0.15">
      <c r="C53937" s="926"/>
      <c r="D53937" s="926"/>
      <c r="E53937" s="926"/>
      <c r="F53937" s="926"/>
      <c r="N53937" s="925"/>
    </row>
    <row r="53938" spans="3:14" s="370" customFormat="1" hidden="1" x14ac:dyDescent="0.15">
      <c r="C53938" s="926"/>
      <c r="D53938" s="926"/>
      <c r="E53938" s="926"/>
      <c r="F53938" s="926"/>
      <c r="N53938" s="925"/>
    </row>
    <row r="53939" spans="3:14" s="370" customFormat="1" hidden="1" x14ac:dyDescent="0.15">
      <c r="C53939" s="926"/>
      <c r="D53939" s="926"/>
      <c r="E53939" s="926"/>
      <c r="F53939" s="926"/>
      <c r="N53939" s="925"/>
    </row>
    <row r="53940" spans="3:14" s="370" customFormat="1" hidden="1" x14ac:dyDescent="0.15">
      <c r="C53940" s="926"/>
      <c r="D53940" s="926"/>
      <c r="E53940" s="926"/>
      <c r="F53940" s="926"/>
      <c r="N53940" s="925"/>
    </row>
    <row r="53941" spans="3:14" s="370" customFormat="1" hidden="1" x14ac:dyDescent="0.15">
      <c r="C53941" s="926"/>
      <c r="D53941" s="926"/>
      <c r="E53941" s="926"/>
      <c r="F53941" s="926"/>
      <c r="N53941" s="925"/>
    </row>
    <row r="53942" spans="3:14" s="370" customFormat="1" hidden="1" x14ac:dyDescent="0.15">
      <c r="C53942" s="926"/>
      <c r="D53942" s="926"/>
      <c r="E53942" s="926"/>
      <c r="F53942" s="926"/>
      <c r="N53942" s="925"/>
    </row>
    <row r="53943" spans="3:14" s="370" customFormat="1" hidden="1" x14ac:dyDescent="0.15">
      <c r="C53943" s="926"/>
      <c r="D53943" s="926"/>
      <c r="E53943" s="926"/>
      <c r="F53943" s="926"/>
      <c r="N53943" s="925"/>
    </row>
    <row r="53944" spans="3:14" s="370" customFormat="1" hidden="1" x14ac:dyDescent="0.15">
      <c r="C53944" s="926"/>
      <c r="D53944" s="926"/>
      <c r="E53944" s="926"/>
      <c r="F53944" s="926"/>
      <c r="N53944" s="925"/>
    </row>
    <row r="53945" spans="3:14" s="370" customFormat="1" hidden="1" x14ac:dyDescent="0.15">
      <c r="C53945" s="926"/>
      <c r="D53945" s="926"/>
      <c r="E53945" s="926"/>
      <c r="F53945" s="926"/>
      <c r="N53945" s="925"/>
    </row>
    <row r="53946" spans="3:14" s="370" customFormat="1" hidden="1" x14ac:dyDescent="0.15">
      <c r="C53946" s="926"/>
      <c r="D53946" s="926"/>
      <c r="E53946" s="926"/>
      <c r="F53946" s="926"/>
      <c r="N53946" s="925"/>
    </row>
    <row r="53947" spans="3:14" s="370" customFormat="1" hidden="1" x14ac:dyDescent="0.15">
      <c r="C53947" s="926"/>
      <c r="D53947" s="926"/>
      <c r="E53947" s="926"/>
      <c r="F53947" s="926"/>
      <c r="N53947" s="925"/>
    </row>
    <row r="53948" spans="3:14" s="370" customFormat="1" hidden="1" x14ac:dyDescent="0.15">
      <c r="C53948" s="926"/>
      <c r="D53948" s="926"/>
      <c r="E53948" s="926"/>
      <c r="F53948" s="926"/>
      <c r="N53948" s="925"/>
    </row>
    <row r="53949" spans="3:14" s="370" customFormat="1" hidden="1" x14ac:dyDescent="0.15">
      <c r="C53949" s="926"/>
      <c r="D53949" s="926"/>
      <c r="E53949" s="926"/>
      <c r="F53949" s="926"/>
      <c r="N53949" s="925"/>
    </row>
    <row r="53950" spans="3:14" s="370" customFormat="1" hidden="1" x14ac:dyDescent="0.15">
      <c r="C53950" s="926"/>
      <c r="D53950" s="926"/>
      <c r="E53950" s="926"/>
      <c r="F53950" s="926"/>
      <c r="N53950" s="925"/>
    </row>
    <row r="53951" spans="3:14" s="370" customFormat="1" hidden="1" x14ac:dyDescent="0.15">
      <c r="C53951" s="926"/>
      <c r="D53951" s="926"/>
      <c r="E53951" s="926"/>
      <c r="F53951" s="926"/>
      <c r="N53951" s="925"/>
    </row>
    <row r="53952" spans="3:14" s="370" customFormat="1" hidden="1" x14ac:dyDescent="0.15">
      <c r="C53952" s="926"/>
      <c r="D53952" s="926"/>
      <c r="E53952" s="926"/>
      <c r="F53952" s="926"/>
      <c r="N53952" s="925"/>
    </row>
    <row r="53953" spans="3:14" s="370" customFormat="1" hidden="1" x14ac:dyDescent="0.15">
      <c r="C53953" s="926"/>
      <c r="D53953" s="926"/>
      <c r="E53953" s="926"/>
      <c r="F53953" s="926"/>
      <c r="N53953" s="925"/>
    </row>
    <row r="53954" spans="3:14" s="370" customFormat="1" hidden="1" x14ac:dyDescent="0.15">
      <c r="C53954" s="926"/>
      <c r="D53954" s="926"/>
      <c r="E53954" s="926"/>
      <c r="F53954" s="926"/>
      <c r="N53954" s="925"/>
    </row>
    <row r="53955" spans="3:14" s="370" customFormat="1" hidden="1" x14ac:dyDescent="0.15">
      <c r="C53955" s="926"/>
      <c r="D53955" s="926"/>
      <c r="E53955" s="926"/>
      <c r="F53955" s="926"/>
      <c r="N53955" s="925"/>
    </row>
    <row r="53956" spans="3:14" s="370" customFormat="1" hidden="1" x14ac:dyDescent="0.15">
      <c r="C53956" s="926"/>
      <c r="D53956" s="926"/>
      <c r="E53956" s="926"/>
      <c r="F53956" s="926"/>
      <c r="N53956" s="925"/>
    </row>
    <row r="53957" spans="3:14" s="370" customFormat="1" hidden="1" x14ac:dyDescent="0.15">
      <c r="C53957" s="926"/>
      <c r="D53957" s="926"/>
      <c r="E53957" s="926"/>
      <c r="F53957" s="926"/>
      <c r="N53957" s="925"/>
    </row>
    <row r="53958" spans="3:14" s="370" customFormat="1" hidden="1" x14ac:dyDescent="0.15">
      <c r="C53958" s="926"/>
      <c r="D53958" s="926"/>
      <c r="E53958" s="926"/>
      <c r="F53958" s="926"/>
      <c r="N53958" s="925"/>
    </row>
    <row r="53959" spans="3:14" s="370" customFormat="1" hidden="1" x14ac:dyDescent="0.15">
      <c r="C53959" s="926"/>
      <c r="D53959" s="926"/>
      <c r="E53959" s="926"/>
      <c r="F53959" s="926"/>
      <c r="N53959" s="925"/>
    </row>
    <row r="53960" spans="3:14" s="370" customFormat="1" hidden="1" x14ac:dyDescent="0.15">
      <c r="C53960" s="926"/>
      <c r="D53960" s="926"/>
      <c r="E53960" s="926"/>
      <c r="F53960" s="926"/>
      <c r="N53960" s="925"/>
    </row>
    <row r="53961" spans="3:14" s="370" customFormat="1" hidden="1" x14ac:dyDescent="0.15">
      <c r="C53961" s="926"/>
      <c r="D53961" s="926"/>
      <c r="E53961" s="926"/>
      <c r="F53961" s="926"/>
      <c r="N53961" s="925"/>
    </row>
    <row r="53962" spans="3:14" s="370" customFormat="1" hidden="1" x14ac:dyDescent="0.15">
      <c r="C53962" s="926"/>
      <c r="D53962" s="926"/>
      <c r="E53962" s="926"/>
      <c r="F53962" s="926"/>
      <c r="N53962" s="925"/>
    </row>
    <row r="53963" spans="3:14" s="370" customFormat="1" hidden="1" x14ac:dyDescent="0.15">
      <c r="C53963" s="926"/>
      <c r="D53963" s="926"/>
      <c r="E53963" s="926"/>
      <c r="F53963" s="926"/>
      <c r="N53963" s="925"/>
    </row>
    <row r="53964" spans="3:14" s="370" customFormat="1" hidden="1" x14ac:dyDescent="0.15">
      <c r="C53964" s="926"/>
      <c r="D53964" s="926"/>
      <c r="E53964" s="926"/>
      <c r="F53964" s="926"/>
      <c r="N53964" s="925"/>
    </row>
    <row r="53965" spans="3:14" s="370" customFormat="1" hidden="1" x14ac:dyDescent="0.15">
      <c r="C53965" s="926"/>
      <c r="D53965" s="926"/>
      <c r="E53965" s="926"/>
      <c r="F53965" s="926"/>
      <c r="N53965" s="925"/>
    </row>
    <row r="53966" spans="3:14" s="370" customFormat="1" hidden="1" x14ac:dyDescent="0.15">
      <c r="C53966" s="926"/>
      <c r="D53966" s="926"/>
      <c r="E53966" s="926"/>
      <c r="F53966" s="926"/>
      <c r="N53966" s="925"/>
    </row>
    <row r="53967" spans="3:14" s="370" customFormat="1" hidden="1" x14ac:dyDescent="0.15">
      <c r="C53967" s="926"/>
      <c r="D53967" s="926"/>
      <c r="E53967" s="926"/>
      <c r="F53967" s="926"/>
      <c r="N53967" s="925"/>
    </row>
    <row r="53968" spans="3:14" s="370" customFormat="1" hidden="1" x14ac:dyDescent="0.15">
      <c r="C53968" s="926"/>
      <c r="D53968" s="926"/>
      <c r="E53968" s="926"/>
      <c r="F53968" s="926"/>
      <c r="N53968" s="925"/>
    </row>
    <row r="53969" spans="3:14" s="370" customFormat="1" hidden="1" x14ac:dyDescent="0.15">
      <c r="C53969" s="926"/>
      <c r="D53969" s="926"/>
      <c r="E53969" s="926"/>
      <c r="F53969" s="926"/>
      <c r="N53969" s="925"/>
    </row>
    <row r="53970" spans="3:14" s="370" customFormat="1" hidden="1" x14ac:dyDescent="0.15">
      <c r="C53970" s="926"/>
      <c r="D53970" s="926"/>
      <c r="E53970" s="926"/>
      <c r="F53970" s="926"/>
      <c r="N53970" s="925"/>
    </row>
    <row r="53971" spans="3:14" s="370" customFormat="1" hidden="1" x14ac:dyDescent="0.15">
      <c r="C53971" s="926"/>
      <c r="D53971" s="926"/>
      <c r="E53971" s="926"/>
      <c r="F53971" s="926"/>
      <c r="N53971" s="925"/>
    </row>
    <row r="53972" spans="3:14" s="370" customFormat="1" hidden="1" x14ac:dyDescent="0.15">
      <c r="C53972" s="926"/>
      <c r="D53972" s="926"/>
      <c r="E53972" s="926"/>
      <c r="F53972" s="926"/>
      <c r="N53972" s="925"/>
    </row>
    <row r="53973" spans="3:14" s="370" customFormat="1" hidden="1" x14ac:dyDescent="0.15">
      <c r="C53973" s="926"/>
      <c r="D53973" s="926"/>
      <c r="E53973" s="926"/>
      <c r="F53973" s="926"/>
      <c r="N53973" s="925"/>
    </row>
    <row r="53974" spans="3:14" s="370" customFormat="1" hidden="1" x14ac:dyDescent="0.15">
      <c r="C53974" s="926"/>
      <c r="D53974" s="926"/>
      <c r="E53974" s="926"/>
      <c r="F53974" s="926"/>
      <c r="N53974" s="925"/>
    </row>
    <row r="53975" spans="3:14" s="370" customFormat="1" hidden="1" x14ac:dyDescent="0.15">
      <c r="C53975" s="926"/>
      <c r="D53975" s="926"/>
      <c r="E53975" s="926"/>
      <c r="F53975" s="926"/>
      <c r="N53975" s="925"/>
    </row>
    <row r="53976" spans="3:14" s="370" customFormat="1" hidden="1" x14ac:dyDescent="0.15">
      <c r="C53976" s="926"/>
      <c r="D53976" s="926"/>
      <c r="E53976" s="926"/>
      <c r="F53976" s="926"/>
      <c r="N53976" s="925"/>
    </row>
    <row r="53977" spans="3:14" s="370" customFormat="1" hidden="1" x14ac:dyDescent="0.15">
      <c r="C53977" s="926"/>
      <c r="D53977" s="926"/>
      <c r="E53977" s="926"/>
      <c r="F53977" s="926"/>
      <c r="N53977" s="925"/>
    </row>
    <row r="53978" spans="3:14" s="370" customFormat="1" hidden="1" x14ac:dyDescent="0.15">
      <c r="C53978" s="926"/>
      <c r="D53978" s="926"/>
      <c r="E53978" s="926"/>
      <c r="F53978" s="926"/>
      <c r="N53978" s="925"/>
    </row>
    <row r="53979" spans="3:14" s="370" customFormat="1" hidden="1" x14ac:dyDescent="0.15">
      <c r="C53979" s="926"/>
      <c r="D53979" s="926"/>
      <c r="E53979" s="926"/>
      <c r="F53979" s="926"/>
      <c r="N53979" s="925"/>
    </row>
    <row r="53980" spans="3:14" s="370" customFormat="1" hidden="1" x14ac:dyDescent="0.15">
      <c r="C53980" s="926"/>
      <c r="D53980" s="926"/>
      <c r="E53980" s="926"/>
      <c r="F53980" s="926"/>
      <c r="N53980" s="925"/>
    </row>
    <row r="53981" spans="3:14" s="370" customFormat="1" hidden="1" x14ac:dyDescent="0.15">
      <c r="C53981" s="926"/>
      <c r="D53981" s="926"/>
      <c r="E53981" s="926"/>
      <c r="F53981" s="926"/>
      <c r="N53981" s="925"/>
    </row>
    <row r="53982" spans="3:14" s="370" customFormat="1" hidden="1" x14ac:dyDescent="0.15">
      <c r="C53982" s="926"/>
      <c r="D53982" s="926"/>
      <c r="E53982" s="926"/>
      <c r="F53982" s="926"/>
      <c r="N53982" s="925"/>
    </row>
    <row r="53983" spans="3:14" s="370" customFormat="1" hidden="1" x14ac:dyDescent="0.15">
      <c r="C53983" s="926"/>
      <c r="D53983" s="926"/>
      <c r="E53983" s="926"/>
      <c r="F53983" s="926"/>
      <c r="N53983" s="925"/>
    </row>
    <row r="53984" spans="3:14" s="370" customFormat="1" hidden="1" x14ac:dyDescent="0.15">
      <c r="C53984" s="926"/>
      <c r="D53984" s="926"/>
      <c r="E53984" s="926"/>
      <c r="F53984" s="926"/>
      <c r="N53984" s="925"/>
    </row>
    <row r="53985" spans="3:14" s="370" customFormat="1" hidden="1" x14ac:dyDescent="0.15">
      <c r="C53985" s="926"/>
      <c r="D53985" s="926"/>
      <c r="E53985" s="926"/>
      <c r="F53985" s="926"/>
      <c r="N53985" s="925"/>
    </row>
    <row r="53986" spans="3:14" s="370" customFormat="1" hidden="1" x14ac:dyDescent="0.15">
      <c r="C53986" s="926"/>
      <c r="D53986" s="926"/>
      <c r="E53986" s="926"/>
      <c r="F53986" s="926"/>
      <c r="N53986" s="925"/>
    </row>
    <row r="53987" spans="3:14" s="370" customFormat="1" hidden="1" x14ac:dyDescent="0.15">
      <c r="C53987" s="926"/>
      <c r="D53987" s="926"/>
      <c r="E53987" s="926"/>
      <c r="F53987" s="926"/>
      <c r="N53987" s="925"/>
    </row>
    <row r="53988" spans="3:14" s="370" customFormat="1" hidden="1" x14ac:dyDescent="0.15">
      <c r="C53988" s="926"/>
      <c r="D53988" s="926"/>
      <c r="E53988" s="926"/>
      <c r="F53988" s="926"/>
      <c r="N53988" s="925"/>
    </row>
    <row r="53989" spans="3:14" s="370" customFormat="1" hidden="1" x14ac:dyDescent="0.15">
      <c r="C53989" s="926"/>
      <c r="D53989" s="926"/>
      <c r="E53989" s="926"/>
      <c r="F53989" s="926"/>
      <c r="N53989" s="925"/>
    </row>
    <row r="53990" spans="3:14" s="370" customFormat="1" hidden="1" x14ac:dyDescent="0.15">
      <c r="C53990" s="926"/>
      <c r="D53990" s="926"/>
      <c r="E53990" s="926"/>
      <c r="F53990" s="926"/>
      <c r="N53990" s="925"/>
    </row>
    <row r="53991" spans="3:14" s="370" customFormat="1" hidden="1" x14ac:dyDescent="0.15">
      <c r="C53991" s="926"/>
      <c r="D53991" s="926"/>
      <c r="E53991" s="926"/>
      <c r="F53991" s="926"/>
      <c r="N53991" s="925"/>
    </row>
    <row r="53992" spans="3:14" s="370" customFormat="1" hidden="1" x14ac:dyDescent="0.15">
      <c r="C53992" s="926"/>
      <c r="D53992" s="926"/>
      <c r="E53992" s="926"/>
      <c r="F53992" s="926"/>
      <c r="N53992" s="925"/>
    </row>
    <row r="53993" spans="3:14" s="370" customFormat="1" hidden="1" x14ac:dyDescent="0.15">
      <c r="C53993" s="926"/>
      <c r="D53993" s="926"/>
      <c r="E53993" s="926"/>
      <c r="F53993" s="926"/>
      <c r="N53993" s="925"/>
    </row>
    <row r="53994" spans="3:14" s="370" customFormat="1" hidden="1" x14ac:dyDescent="0.15">
      <c r="C53994" s="926"/>
      <c r="D53994" s="926"/>
      <c r="E53994" s="926"/>
      <c r="F53994" s="926"/>
      <c r="N53994" s="925"/>
    </row>
    <row r="53995" spans="3:14" s="370" customFormat="1" hidden="1" x14ac:dyDescent="0.15">
      <c r="C53995" s="926"/>
      <c r="D53995" s="926"/>
      <c r="E53995" s="926"/>
      <c r="F53995" s="926"/>
      <c r="N53995" s="925"/>
    </row>
    <row r="53996" spans="3:14" s="370" customFormat="1" hidden="1" x14ac:dyDescent="0.15">
      <c r="C53996" s="926"/>
      <c r="D53996" s="926"/>
      <c r="E53996" s="926"/>
      <c r="F53996" s="926"/>
      <c r="N53996" s="925"/>
    </row>
    <row r="53997" spans="3:14" s="370" customFormat="1" hidden="1" x14ac:dyDescent="0.15">
      <c r="C53997" s="926"/>
      <c r="D53997" s="926"/>
      <c r="E53997" s="926"/>
      <c r="F53997" s="926"/>
      <c r="N53997" s="925"/>
    </row>
    <row r="53998" spans="3:14" s="370" customFormat="1" hidden="1" x14ac:dyDescent="0.15">
      <c r="C53998" s="926"/>
      <c r="D53998" s="926"/>
      <c r="E53998" s="926"/>
      <c r="F53998" s="926"/>
      <c r="N53998" s="925"/>
    </row>
    <row r="53999" spans="3:14" s="370" customFormat="1" hidden="1" x14ac:dyDescent="0.15">
      <c r="C53999" s="926"/>
      <c r="D53999" s="926"/>
      <c r="E53999" s="926"/>
      <c r="F53999" s="926"/>
      <c r="N53999" s="925"/>
    </row>
    <row r="54000" spans="3:14" s="370" customFormat="1" hidden="1" x14ac:dyDescent="0.15">
      <c r="C54000" s="926"/>
      <c r="D54000" s="926"/>
      <c r="E54000" s="926"/>
      <c r="F54000" s="926"/>
      <c r="N54000" s="925"/>
    </row>
    <row r="54001" spans="3:14" s="370" customFormat="1" hidden="1" x14ac:dyDescent="0.15">
      <c r="C54001" s="926"/>
      <c r="D54001" s="926"/>
      <c r="E54001" s="926"/>
      <c r="F54001" s="926"/>
      <c r="N54001" s="925"/>
    </row>
    <row r="54002" spans="3:14" s="370" customFormat="1" hidden="1" x14ac:dyDescent="0.15">
      <c r="C54002" s="926"/>
      <c r="D54002" s="926"/>
      <c r="E54002" s="926"/>
      <c r="F54002" s="926"/>
      <c r="N54002" s="925"/>
    </row>
    <row r="54003" spans="3:14" s="370" customFormat="1" hidden="1" x14ac:dyDescent="0.15">
      <c r="C54003" s="926"/>
      <c r="D54003" s="926"/>
      <c r="E54003" s="926"/>
      <c r="F54003" s="926"/>
      <c r="N54003" s="925"/>
    </row>
    <row r="54004" spans="3:14" s="370" customFormat="1" hidden="1" x14ac:dyDescent="0.15">
      <c r="C54004" s="926"/>
      <c r="D54004" s="926"/>
      <c r="E54004" s="926"/>
      <c r="F54004" s="926"/>
      <c r="N54004" s="925"/>
    </row>
    <row r="54005" spans="3:14" s="370" customFormat="1" hidden="1" x14ac:dyDescent="0.15">
      <c r="C54005" s="926"/>
      <c r="D54005" s="926"/>
      <c r="E54005" s="926"/>
      <c r="F54005" s="926"/>
      <c r="N54005" s="925"/>
    </row>
    <row r="54006" spans="3:14" s="370" customFormat="1" hidden="1" x14ac:dyDescent="0.15">
      <c r="C54006" s="926"/>
      <c r="D54006" s="926"/>
      <c r="E54006" s="926"/>
      <c r="F54006" s="926"/>
      <c r="N54006" s="925"/>
    </row>
    <row r="54007" spans="3:14" s="370" customFormat="1" hidden="1" x14ac:dyDescent="0.15">
      <c r="C54007" s="926"/>
      <c r="D54007" s="926"/>
      <c r="E54007" s="926"/>
      <c r="F54007" s="926"/>
      <c r="N54007" s="925"/>
    </row>
    <row r="54008" spans="3:14" s="370" customFormat="1" hidden="1" x14ac:dyDescent="0.15">
      <c r="C54008" s="926"/>
      <c r="D54008" s="926"/>
      <c r="E54008" s="926"/>
      <c r="F54008" s="926"/>
      <c r="N54008" s="925"/>
    </row>
    <row r="54009" spans="3:14" s="370" customFormat="1" hidden="1" x14ac:dyDescent="0.15">
      <c r="C54009" s="926"/>
      <c r="D54009" s="926"/>
      <c r="E54009" s="926"/>
      <c r="F54009" s="926"/>
      <c r="N54009" s="925"/>
    </row>
    <row r="54010" spans="3:14" s="370" customFormat="1" hidden="1" x14ac:dyDescent="0.15">
      <c r="C54010" s="926"/>
      <c r="D54010" s="926"/>
      <c r="E54010" s="926"/>
      <c r="F54010" s="926"/>
      <c r="N54010" s="925"/>
    </row>
    <row r="54011" spans="3:14" s="370" customFormat="1" hidden="1" x14ac:dyDescent="0.15">
      <c r="C54011" s="926"/>
      <c r="D54011" s="926"/>
      <c r="E54011" s="926"/>
      <c r="F54011" s="926"/>
      <c r="N54011" s="925"/>
    </row>
    <row r="54012" spans="3:14" s="370" customFormat="1" hidden="1" x14ac:dyDescent="0.15">
      <c r="C54012" s="926"/>
      <c r="D54012" s="926"/>
      <c r="E54012" s="926"/>
      <c r="F54012" s="926"/>
      <c r="N54012" s="925"/>
    </row>
    <row r="54013" spans="3:14" s="370" customFormat="1" hidden="1" x14ac:dyDescent="0.15">
      <c r="C54013" s="926"/>
      <c r="D54013" s="926"/>
      <c r="E54013" s="926"/>
      <c r="F54013" s="926"/>
      <c r="N54013" s="925"/>
    </row>
    <row r="54014" spans="3:14" s="370" customFormat="1" hidden="1" x14ac:dyDescent="0.15">
      <c r="C54014" s="926"/>
      <c r="D54014" s="926"/>
      <c r="E54014" s="926"/>
      <c r="F54014" s="926"/>
      <c r="N54014" s="925"/>
    </row>
    <row r="54015" spans="3:14" s="370" customFormat="1" hidden="1" x14ac:dyDescent="0.15">
      <c r="C54015" s="926"/>
      <c r="D54015" s="926"/>
      <c r="E54015" s="926"/>
      <c r="F54015" s="926"/>
      <c r="N54015" s="925"/>
    </row>
    <row r="54016" spans="3:14" s="370" customFormat="1" hidden="1" x14ac:dyDescent="0.15">
      <c r="C54016" s="926"/>
      <c r="D54016" s="926"/>
      <c r="E54016" s="926"/>
      <c r="F54016" s="926"/>
      <c r="N54016" s="925"/>
    </row>
    <row r="54017" spans="3:14" s="370" customFormat="1" hidden="1" x14ac:dyDescent="0.15">
      <c r="C54017" s="926"/>
      <c r="D54017" s="926"/>
      <c r="E54017" s="926"/>
      <c r="F54017" s="926"/>
      <c r="N54017" s="925"/>
    </row>
    <row r="54018" spans="3:14" s="370" customFormat="1" hidden="1" x14ac:dyDescent="0.15">
      <c r="C54018" s="926"/>
      <c r="D54018" s="926"/>
      <c r="E54018" s="926"/>
      <c r="F54018" s="926"/>
      <c r="N54018" s="925"/>
    </row>
    <row r="54019" spans="3:14" s="370" customFormat="1" hidden="1" x14ac:dyDescent="0.15">
      <c r="C54019" s="926"/>
      <c r="D54019" s="926"/>
      <c r="E54019" s="926"/>
      <c r="F54019" s="926"/>
      <c r="N54019" s="925"/>
    </row>
    <row r="54020" spans="3:14" s="370" customFormat="1" hidden="1" x14ac:dyDescent="0.15">
      <c r="C54020" s="926"/>
      <c r="D54020" s="926"/>
      <c r="E54020" s="926"/>
      <c r="F54020" s="926"/>
      <c r="N54020" s="925"/>
    </row>
    <row r="54021" spans="3:14" s="370" customFormat="1" hidden="1" x14ac:dyDescent="0.15">
      <c r="C54021" s="926"/>
      <c r="D54021" s="926"/>
      <c r="E54021" s="926"/>
      <c r="F54021" s="926"/>
      <c r="N54021" s="925"/>
    </row>
    <row r="54022" spans="3:14" s="370" customFormat="1" hidden="1" x14ac:dyDescent="0.15">
      <c r="C54022" s="926"/>
      <c r="D54022" s="926"/>
      <c r="E54022" s="926"/>
      <c r="F54022" s="926"/>
      <c r="N54022" s="925"/>
    </row>
    <row r="54023" spans="3:14" s="370" customFormat="1" hidden="1" x14ac:dyDescent="0.15">
      <c r="C54023" s="926"/>
      <c r="D54023" s="926"/>
      <c r="E54023" s="926"/>
      <c r="F54023" s="926"/>
      <c r="N54023" s="925"/>
    </row>
    <row r="54024" spans="3:14" s="370" customFormat="1" hidden="1" x14ac:dyDescent="0.15">
      <c r="C54024" s="926"/>
      <c r="D54024" s="926"/>
      <c r="E54024" s="926"/>
      <c r="F54024" s="926"/>
      <c r="N54024" s="925"/>
    </row>
    <row r="54025" spans="3:14" s="370" customFormat="1" hidden="1" x14ac:dyDescent="0.15">
      <c r="C54025" s="926"/>
      <c r="D54025" s="926"/>
      <c r="E54025" s="926"/>
      <c r="F54025" s="926"/>
      <c r="N54025" s="925"/>
    </row>
    <row r="54026" spans="3:14" s="370" customFormat="1" hidden="1" x14ac:dyDescent="0.15">
      <c r="C54026" s="926"/>
      <c r="D54026" s="926"/>
      <c r="E54026" s="926"/>
      <c r="F54026" s="926"/>
      <c r="N54026" s="925"/>
    </row>
    <row r="54027" spans="3:14" s="370" customFormat="1" hidden="1" x14ac:dyDescent="0.15">
      <c r="C54027" s="926"/>
      <c r="D54027" s="926"/>
      <c r="E54027" s="926"/>
      <c r="F54027" s="926"/>
      <c r="N54027" s="925"/>
    </row>
    <row r="54028" spans="3:14" s="370" customFormat="1" hidden="1" x14ac:dyDescent="0.15">
      <c r="C54028" s="926"/>
      <c r="D54028" s="926"/>
      <c r="E54028" s="926"/>
      <c r="F54028" s="926"/>
      <c r="N54028" s="925"/>
    </row>
    <row r="54029" spans="3:14" s="370" customFormat="1" hidden="1" x14ac:dyDescent="0.15">
      <c r="C54029" s="926"/>
      <c r="D54029" s="926"/>
      <c r="E54029" s="926"/>
      <c r="F54029" s="926"/>
      <c r="N54029" s="925"/>
    </row>
    <row r="54030" spans="3:14" s="370" customFormat="1" hidden="1" x14ac:dyDescent="0.15">
      <c r="C54030" s="926"/>
      <c r="D54030" s="926"/>
      <c r="E54030" s="926"/>
      <c r="F54030" s="926"/>
      <c r="N54030" s="925"/>
    </row>
    <row r="54031" spans="3:14" s="370" customFormat="1" hidden="1" x14ac:dyDescent="0.15">
      <c r="C54031" s="926"/>
      <c r="D54031" s="926"/>
      <c r="E54031" s="926"/>
      <c r="F54031" s="926"/>
      <c r="N54031" s="925"/>
    </row>
    <row r="54032" spans="3:14" s="370" customFormat="1" hidden="1" x14ac:dyDescent="0.15">
      <c r="C54032" s="926"/>
      <c r="D54032" s="926"/>
      <c r="E54032" s="926"/>
      <c r="F54032" s="926"/>
      <c r="N54032" s="925"/>
    </row>
    <row r="54033" spans="3:14" s="370" customFormat="1" hidden="1" x14ac:dyDescent="0.15">
      <c r="C54033" s="926"/>
      <c r="D54033" s="926"/>
      <c r="E54033" s="926"/>
      <c r="F54033" s="926"/>
      <c r="N54033" s="925"/>
    </row>
    <row r="54034" spans="3:14" s="370" customFormat="1" hidden="1" x14ac:dyDescent="0.15">
      <c r="C54034" s="926"/>
      <c r="D54034" s="926"/>
      <c r="E54034" s="926"/>
      <c r="F54034" s="926"/>
      <c r="N54034" s="925"/>
    </row>
    <row r="54035" spans="3:14" s="370" customFormat="1" hidden="1" x14ac:dyDescent="0.15">
      <c r="C54035" s="926"/>
      <c r="D54035" s="926"/>
      <c r="E54035" s="926"/>
      <c r="F54035" s="926"/>
      <c r="N54035" s="925"/>
    </row>
    <row r="54036" spans="3:14" s="370" customFormat="1" hidden="1" x14ac:dyDescent="0.15">
      <c r="C54036" s="926"/>
      <c r="D54036" s="926"/>
      <c r="E54036" s="926"/>
      <c r="F54036" s="926"/>
      <c r="N54036" s="925"/>
    </row>
    <row r="54037" spans="3:14" s="370" customFormat="1" hidden="1" x14ac:dyDescent="0.15">
      <c r="C54037" s="926"/>
      <c r="D54037" s="926"/>
      <c r="E54037" s="926"/>
      <c r="F54037" s="926"/>
      <c r="N54037" s="925"/>
    </row>
    <row r="54038" spans="3:14" s="370" customFormat="1" hidden="1" x14ac:dyDescent="0.15">
      <c r="C54038" s="926"/>
      <c r="D54038" s="926"/>
      <c r="E54038" s="926"/>
      <c r="F54038" s="926"/>
      <c r="N54038" s="925"/>
    </row>
    <row r="54039" spans="3:14" s="370" customFormat="1" hidden="1" x14ac:dyDescent="0.15">
      <c r="C54039" s="926"/>
      <c r="D54039" s="926"/>
      <c r="E54039" s="926"/>
      <c r="F54039" s="926"/>
      <c r="N54039" s="925"/>
    </row>
    <row r="54040" spans="3:14" s="370" customFormat="1" hidden="1" x14ac:dyDescent="0.15">
      <c r="C54040" s="926"/>
      <c r="D54040" s="926"/>
      <c r="E54040" s="926"/>
      <c r="F54040" s="926"/>
      <c r="N54040" s="925"/>
    </row>
    <row r="54041" spans="3:14" s="370" customFormat="1" hidden="1" x14ac:dyDescent="0.15">
      <c r="C54041" s="926"/>
      <c r="D54041" s="926"/>
      <c r="E54041" s="926"/>
      <c r="F54041" s="926"/>
      <c r="N54041" s="925"/>
    </row>
    <row r="54042" spans="3:14" s="370" customFormat="1" hidden="1" x14ac:dyDescent="0.15">
      <c r="C54042" s="926"/>
      <c r="D54042" s="926"/>
      <c r="E54042" s="926"/>
      <c r="F54042" s="926"/>
      <c r="N54042" s="925"/>
    </row>
    <row r="54043" spans="3:14" s="370" customFormat="1" hidden="1" x14ac:dyDescent="0.15">
      <c r="C54043" s="926"/>
      <c r="D54043" s="926"/>
      <c r="E54043" s="926"/>
      <c r="F54043" s="926"/>
      <c r="N54043" s="925"/>
    </row>
    <row r="54044" spans="3:14" s="370" customFormat="1" hidden="1" x14ac:dyDescent="0.15">
      <c r="C54044" s="926"/>
      <c r="D54044" s="926"/>
      <c r="E54044" s="926"/>
      <c r="F54044" s="926"/>
      <c r="N54044" s="925"/>
    </row>
    <row r="54045" spans="3:14" s="370" customFormat="1" hidden="1" x14ac:dyDescent="0.15">
      <c r="C54045" s="926"/>
      <c r="D54045" s="926"/>
      <c r="E54045" s="926"/>
      <c r="F54045" s="926"/>
      <c r="N54045" s="925"/>
    </row>
    <row r="54046" spans="3:14" s="370" customFormat="1" hidden="1" x14ac:dyDescent="0.15">
      <c r="C54046" s="926"/>
      <c r="D54046" s="926"/>
      <c r="E54046" s="926"/>
      <c r="F54046" s="926"/>
      <c r="N54046" s="925"/>
    </row>
    <row r="54047" spans="3:14" s="370" customFormat="1" hidden="1" x14ac:dyDescent="0.15">
      <c r="C54047" s="926"/>
      <c r="D54047" s="926"/>
      <c r="E54047" s="926"/>
      <c r="F54047" s="926"/>
      <c r="N54047" s="925"/>
    </row>
    <row r="54048" spans="3:14" s="370" customFormat="1" hidden="1" x14ac:dyDescent="0.15">
      <c r="C54048" s="926"/>
      <c r="D54048" s="926"/>
      <c r="E54048" s="926"/>
      <c r="F54048" s="926"/>
      <c r="N54048" s="925"/>
    </row>
    <row r="54049" spans="3:14" s="370" customFormat="1" hidden="1" x14ac:dyDescent="0.15">
      <c r="C54049" s="926"/>
      <c r="D54049" s="926"/>
      <c r="E54049" s="926"/>
      <c r="F54049" s="926"/>
      <c r="N54049" s="925"/>
    </row>
    <row r="54050" spans="3:14" s="370" customFormat="1" hidden="1" x14ac:dyDescent="0.15">
      <c r="C54050" s="926"/>
      <c r="D54050" s="926"/>
      <c r="E54050" s="926"/>
      <c r="F54050" s="926"/>
      <c r="N54050" s="925"/>
    </row>
    <row r="54051" spans="3:14" s="370" customFormat="1" hidden="1" x14ac:dyDescent="0.15">
      <c r="C54051" s="926"/>
      <c r="D54051" s="926"/>
      <c r="E54051" s="926"/>
      <c r="F54051" s="926"/>
      <c r="N54051" s="925"/>
    </row>
    <row r="54052" spans="3:14" s="370" customFormat="1" hidden="1" x14ac:dyDescent="0.15">
      <c r="C54052" s="926"/>
      <c r="D54052" s="926"/>
      <c r="E54052" s="926"/>
      <c r="F54052" s="926"/>
      <c r="N54052" s="925"/>
    </row>
    <row r="54053" spans="3:14" s="370" customFormat="1" hidden="1" x14ac:dyDescent="0.15">
      <c r="C54053" s="926"/>
      <c r="D54053" s="926"/>
      <c r="E54053" s="926"/>
      <c r="F54053" s="926"/>
      <c r="N54053" s="925"/>
    </row>
    <row r="54054" spans="3:14" s="370" customFormat="1" hidden="1" x14ac:dyDescent="0.15">
      <c r="C54054" s="926"/>
      <c r="D54054" s="926"/>
      <c r="E54054" s="926"/>
      <c r="F54054" s="926"/>
      <c r="N54054" s="925"/>
    </row>
    <row r="54055" spans="3:14" s="370" customFormat="1" hidden="1" x14ac:dyDescent="0.15">
      <c r="C54055" s="926"/>
      <c r="D54055" s="926"/>
      <c r="E54055" s="926"/>
      <c r="F54055" s="926"/>
      <c r="N54055" s="925"/>
    </row>
    <row r="54056" spans="3:14" s="370" customFormat="1" hidden="1" x14ac:dyDescent="0.15">
      <c r="C54056" s="926"/>
      <c r="D54056" s="926"/>
      <c r="E54056" s="926"/>
      <c r="F54056" s="926"/>
      <c r="N54056" s="925"/>
    </row>
    <row r="54057" spans="3:14" s="370" customFormat="1" hidden="1" x14ac:dyDescent="0.15">
      <c r="C54057" s="926"/>
      <c r="D54057" s="926"/>
      <c r="E54057" s="926"/>
      <c r="F54057" s="926"/>
      <c r="N54057" s="925"/>
    </row>
    <row r="54058" spans="3:14" s="370" customFormat="1" hidden="1" x14ac:dyDescent="0.15">
      <c r="C54058" s="926"/>
      <c r="D54058" s="926"/>
      <c r="E54058" s="926"/>
      <c r="F54058" s="926"/>
      <c r="N54058" s="925"/>
    </row>
    <row r="54059" spans="3:14" s="370" customFormat="1" hidden="1" x14ac:dyDescent="0.15">
      <c r="C54059" s="926"/>
      <c r="D54059" s="926"/>
      <c r="E54059" s="926"/>
      <c r="F54059" s="926"/>
      <c r="N54059" s="925"/>
    </row>
    <row r="54060" spans="3:14" s="370" customFormat="1" hidden="1" x14ac:dyDescent="0.15">
      <c r="C54060" s="926"/>
      <c r="D54060" s="926"/>
      <c r="E54060" s="926"/>
      <c r="F54060" s="926"/>
      <c r="N54060" s="925"/>
    </row>
    <row r="54061" spans="3:14" s="370" customFormat="1" hidden="1" x14ac:dyDescent="0.15">
      <c r="C54061" s="926"/>
      <c r="D54061" s="926"/>
      <c r="E54061" s="926"/>
      <c r="F54061" s="926"/>
      <c r="N54061" s="925"/>
    </row>
    <row r="54062" spans="3:14" s="370" customFormat="1" hidden="1" x14ac:dyDescent="0.15">
      <c r="C54062" s="926"/>
      <c r="D54062" s="926"/>
      <c r="E54062" s="926"/>
      <c r="F54062" s="926"/>
      <c r="N54062" s="925"/>
    </row>
    <row r="54063" spans="3:14" s="370" customFormat="1" hidden="1" x14ac:dyDescent="0.15">
      <c r="C54063" s="926"/>
      <c r="D54063" s="926"/>
      <c r="E54063" s="926"/>
      <c r="F54063" s="926"/>
      <c r="N54063" s="925"/>
    </row>
    <row r="54064" spans="3:14" s="370" customFormat="1" hidden="1" x14ac:dyDescent="0.15">
      <c r="C54064" s="926"/>
      <c r="D54064" s="926"/>
      <c r="E54064" s="926"/>
      <c r="F54064" s="926"/>
      <c r="N54064" s="925"/>
    </row>
    <row r="54065" spans="3:14" s="370" customFormat="1" hidden="1" x14ac:dyDescent="0.15">
      <c r="C54065" s="926"/>
      <c r="D54065" s="926"/>
      <c r="E54065" s="926"/>
      <c r="F54065" s="926"/>
      <c r="N54065" s="925"/>
    </row>
    <row r="54066" spans="3:14" s="370" customFormat="1" hidden="1" x14ac:dyDescent="0.15">
      <c r="C54066" s="926"/>
      <c r="D54066" s="926"/>
      <c r="E54066" s="926"/>
      <c r="F54066" s="926"/>
      <c r="N54066" s="925"/>
    </row>
    <row r="54067" spans="3:14" s="370" customFormat="1" hidden="1" x14ac:dyDescent="0.15">
      <c r="C54067" s="926"/>
      <c r="D54067" s="926"/>
      <c r="E54067" s="926"/>
      <c r="F54067" s="926"/>
      <c r="N54067" s="925"/>
    </row>
    <row r="54068" spans="3:14" s="370" customFormat="1" hidden="1" x14ac:dyDescent="0.15">
      <c r="C54068" s="926"/>
      <c r="D54068" s="926"/>
      <c r="E54068" s="926"/>
      <c r="F54068" s="926"/>
      <c r="N54068" s="925"/>
    </row>
    <row r="54069" spans="3:14" s="370" customFormat="1" hidden="1" x14ac:dyDescent="0.15">
      <c r="C54069" s="926"/>
      <c r="D54069" s="926"/>
      <c r="E54069" s="926"/>
      <c r="F54069" s="926"/>
      <c r="N54069" s="925"/>
    </row>
    <row r="54070" spans="3:14" s="370" customFormat="1" hidden="1" x14ac:dyDescent="0.15">
      <c r="C54070" s="926"/>
      <c r="D54070" s="926"/>
      <c r="E54070" s="926"/>
      <c r="F54070" s="926"/>
      <c r="N54070" s="925"/>
    </row>
    <row r="54071" spans="3:14" s="370" customFormat="1" hidden="1" x14ac:dyDescent="0.15">
      <c r="C54071" s="926"/>
      <c r="D54071" s="926"/>
      <c r="E54071" s="926"/>
      <c r="F54071" s="926"/>
      <c r="N54071" s="925"/>
    </row>
    <row r="54072" spans="3:14" s="370" customFormat="1" hidden="1" x14ac:dyDescent="0.15">
      <c r="C54072" s="926"/>
      <c r="D54072" s="926"/>
      <c r="E54072" s="926"/>
      <c r="F54072" s="926"/>
      <c r="N54072" s="925"/>
    </row>
    <row r="54073" spans="3:14" s="370" customFormat="1" hidden="1" x14ac:dyDescent="0.15">
      <c r="C54073" s="926"/>
      <c r="D54073" s="926"/>
      <c r="E54073" s="926"/>
      <c r="F54073" s="926"/>
      <c r="N54073" s="925"/>
    </row>
    <row r="54074" spans="3:14" s="370" customFormat="1" hidden="1" x14ac:dyDescent="0.15">
      <c r="C54074" s="926"/>
      <c r="D54074" s="926"/>
      <c r="E54074" s="926"/>
      <c r="F54074" s="926"/>
      <c r="N54074" s="925"/>
    </row>
    <row r="54075" spans="3:14" s="370" customFormat="1" hidden="1" x14ac:dyDescent="0.15">
      <c r="C54075" s="926"/>
      <c r="D54075" s="926"/>
      <c r="E54075" s="926"/>
      <c r="F54075" s="926"/>
      <c r="N54075" s="925"/>
    </row>
    <row r="54076" spans="3:14" s="370" customFormat="1" hidden="1" x14ac:dyDescent="0.15">
      <c r="C54076" s="926"/>
      <c r="D54076" s="926"/>
      <c r="E54076" s="926"/>
      <c r="F54076" s="926"/>
      <c r="N54076" s="925"/>
    </row>
    <row r="54077" spans="3:14" s="370" customFormat="1" hidden="1" x14ac:dyDescent="0.15">
      <c r="C54077" s="926"/>
      <c r="D54077" s="926"/>
      <c r="E54077" s="926"/>
      <c r="F54077" s="926"/>
      <c r="N54077" s="925"/>
    </row>
    <row r="54078" spans="3:14" s="370" customFormat="1" hidden="1" x14ac:dyDescent="0.15">
      <c r="C54078" s="926"/>
      <c r="D54078" s="926"/>
      <c r="E54078" s="926"/>
      <c r="F54078" s="926"/>
      <c r="N54078" s="925"/>
    </row>
    <row r="54079" spans="3:14" s="370" customFormat="1" hidden="1" x14ac:dyDescent="0.15">
      <c r="C54079" s="926"/>
      <c r="D54079" s="926"/>
      <c r="E54079" s="926"/>
      <c r="F54079" s="926"/>
      <c r="N54079" s="925"/>
    </row>
    <row r="54080" spans="3:14" s="370" customFormat="1" hidden="1" x14ac:dyDescent="0.15">
      <c r="C54080" s="926"/>
      <c r="D54080" s="926"/>
      <c r="E54080" s="926"/>
      <c r="F54080" s="926"/>
      <c r="N54080" s="925"/>
    </row>
    <row r="54081" spans="3:14" s="370" customFormat="1" hidden="1" x14ac:dyDescent="0.15">
      <c r="C54081" s="926"/>
      <c r="D54081" s="926"/>
      <c r="E54081" s="926"/>
      <c r="F54081" s="926"/>
      <c r="N54081" s="925"/>
    </row>
    <row r="54082" spans="3:14" s="370" customFormat="1" hidden="1" x14ac:dyDescent="0.15">
      <c r="C54082" s="926"/>
      <c r="D54082" s="926"/>
      <c r="E54082" s="926"/>
      <c r="F54082" s="926"/>
      <c r="N54082" s="925"/>
    </row>
    <row r="54083" spans="3:14" s="370" customFormat="1" hidden="1" x14ac:dyDescent="0.15">
      <c r="C54083" s="926"/>
      <c r="D54083" s="926"/>
      <c r="E54083" s="926"/>
      <c r="F54083" s="926"/>
      <c r="N54083" s="925"/>
    </row>
    <row r="54084" spans="3:14" s="370" customFormat="1" hidden="1" x14ac:dyDescent="0.15">
      <c r="C54084" s="926"/>
      <c r="D54084" s="926"/>
      <c r="E54084" s="926"/>
      <c r="F54084" s="926"/>
      <c r="N54084" s="925"/>
    </row>
    <row r="54085" spans="3:14" s="370" customFormat="1" hidden="1" x14ac:dyDescent="0.15">
      <c r="C54085" s="926"/>
      <c r="D54085" s="926"/>
      <c r="E54085" s="926"/>
      <c r="F54085" s="926"/>
      <c r="N54085" s="925"/>
    </row>
    <row r="54086" spans="3:14" s="370" customFormat="1" hidden="1" x14ac:dyDescent="0.15">
      <c r="C54086" s="926"/>
      <c r="D54086" s="926"/>
      <c r="E54086" s="926"/>
      <c r="F54086" s="926"/>
      <c r="N54086" s="925"/>
    </row>
    <row r="54087" spans="3:14" s="370" customFormat="1" hidden="1" x14ac:dyDescent="0.15">
      <c r="C54087" s="926"/>
      <c r="D54087" s="926"/>
      <c r="E54087" s="926"/>
      <c r="F54087" s="926"/>
      <c r="N54087" s="925"/>
    </row>
    <row r="54088" spans="3:14" s="370" customFormat="1" hidden="1" x14ac:dyDescent="0.15">
      <c r="C54088" s="926"/>
      <c r="D54088" s="926"/>
      <c r="E54088" s="926"/>
      <c r="F54088" s="926"/>
      <c r="N54088" s="925"/>
    </row>
    <row r="54089" spans="3:14" s="370" customFormat="1" hidden="1" x14ac:dyDescent="0.15">
      <c r="C54089" s="926"/>
      <c r="D54089" s="926"/>
      <c r="E54089" s="926"/>
      <c r="F54089" s="926"/>
      <c r="N54089" s="925"/>
    </row>
    <row r="54090" spans="3:14" s="370" customFormat="1" hidden="1" x14ac:dyDescent="0.15">
      <c r="C54090" s="926"/>
      <c r="D54090" s="926"/>
      <c r="E54090" s="926"/>
      <c r="F54090" s="926"/>
      <c r="N54090" s="925"/>
    </row>
    <row r="54091" spans="3:14" s="370" customFormat="1" hidden="1" x14ac:dyDescent="0.15">
      <c r="C54091" s="926"/>
      <c r="D54091" s="926"/>
      <c r="E54091" s="926"/>
      <c r="F54091" s="926"/>
      <c r="N54091" s="925"/>
    </row>
    <row r="54092" spans="3:14" s="370" customFormat="1" hidden="1" x14ac:dyDescent="0.15">
      <c r="C54092" s="926"/>
      <c r="D54092" s="926"/>
      <c r="E54092" s="926"/>
      <c r="F54092" s="926"/>
      <c r="N54092" s="925"/>
    </row>
    <row r="54093" spans="3:14" s="370" customFormat="1" hidden="1" x14ac:dyDescent="0.15">
      <c r="C54093" s="926"/>
      <c r="D54093" s="926"/>
      <c r="E54093" s="926"/>
      <c r="F54093" s="926"/>
      <c r="N54093" s="925"/>
    </row>
    <row r="54094" spans="3:14" s="370" customFormat="1" hidden="1" x14ac:dyDescent="0.15">
      <c r="C54094" s="926"/>
      <c r="D54094" s="926"/>
      <c r="E54094" s="926"/>
      <c r="F54094" s="926"/>
      <c r="N54094" s="925"/>
    </row>
    <row r="54095" spans="3:14" s="370" customFormat="1" hidden="1" x14ac:dyDescent="0.15">
      <c r="C54095" s="926"/>
      <c r="D54095" s="926"/>
      <c r="E54095" s="926"/>
      <c r="F54095" s="926"/>
      <c r="N54095" s="925"/>
    </row>
    <row r="54096" spans="3:14" s="370" customFormat="1" hidden="1" x14ac:dyDescent="0.15">
      <c r="C54096" s="926"/>
      <c r="D54096" s="926"/>
      <c r="E54096" s="926"/>
      <c r="F54096" s="926"/>
      <c r="N54096" s="925"/>
    </row>
    <row r="54097" spans="3:14" s="370" customFormat="1" hidden="1" x14ac:dyDescent="0.15">
      <c r="C54097" s="926"/>
      <c r="D54097" s="926"/>
      <c r="E54097" s="926"/>
      <c r="F54097" s="926"/>
      <c r="N54097" s="925"/>
    </row>
    <row r="54098" spans="3:14" s="370" customFormat="1" hidden="1" x14ac:dyDescent="0.15">
      <c r="C54098" s="926"/>
      <c r="D54098" s="926"/>
      <c r="E54098" s="926"/>
      <c r="F54098" s="926"/>
      <c r="N54098" s="925"/>
    </row>
    <row r="54099" spans="3:14" s="370" customFormat="1" hidden="1" x14ac:dyDescent="0.15">
      <c r="C54099" s="926"/>
      <c r="D54099" s="926"/>
      <c r="E54099" s="926"/>
      <c r="F54099" s="926"/>
      <c r="N54099" s="925"/>
    </row>
    <row r="54100" spans="3:14" s="370" customFormat="1" hidden="1" x14ac:dyDescent="0.15">
      <c r="C54100" s="926"/>
      <c r="D54100" s="926"/>
      <c r="E54100" s="926"/>
      <c r="F54100" s="926"/>
      <c r="N54100" s="925"/>
    </row>
    <row r="54101" spans="3:14" s="370" customFormat="1" hidden="1" x14ac:dyDescent="0.15">
      <c r="C54101" s="926"/>
      <c r="D54101" s="926"/>
      <c r="E54101" s="926"/>
      <c r="F54101" s="926"/>
      <c r="N54101" s="925"/>
    </row>
    <row r="54102" spans="3:14" s="370" customFormat="1" hidden="1" x14ac:dyDescent="0.15">
      <c r="C54102" s="926"/>
      <c r="D54102" s="926"/>
      <c r="E54102" s="926"/>
      <c r="F54102" s="926"/>
      <c r="N54102" s="925"/>
    </row>
    <row r="54103" spans="3:14" s="370" customFormat="1" hidden="1" x14ac:dyDescent="0.15">
      <c r="C54103" s="926"/>
      <c r="D54103" s="926"/>
      <c r="E54103" s="926"/>
      <c r="F54103" s="926"/>
      <c r="N54103" s="925"/>
    </row>
    <row r="54104" spans="3:14" s="370" customFormat="1" hidden="1" x14ac:dyDescent="0.15">
      <c r="C54104" s="926"/>
      <c r="D54104" s="926"/>
      <c r="E54104" s="926"/>
      <c r="F54104" s="926"/>
      <c r="N54104" s="925"/>
    </row>
    <row r="54105" spans="3:14" s="370" customFormat="1" hidden="1" x14ac:dyDescent="0.15">
      <c r="C54105" s="926"/>
      <c r="D54105" s="926"/>
      <c r="E54105" s="926"/>
      <c r="F54105" s="926"/>
      <c r="N54105" s="925"/>
    </row>
    <row r="54106" spans="3:14" s="370" customFormat="1" hidden="1" x14ac:dyDescent="0.15">
      <c r="C54106" s="926"/>
      <c r="D54106" s="926"/>
      <c r="E54106" s="926"/>
      <c r="F54106" s="926"/>
      <c r="N54106" s="925"/>
    </row>
    <row r="54107" spans="3:14" s="370" customFormat="1" hidden="1" x14ac:dyDescent="0.15">
      <c r="C54107" s="926"/>
      <c r="D54107" s="926"/>
      <c r="E54107" s="926"/>
      <c r="F54107" s="926"/>
      <c r="N54107" s="925"/>
    </row>
    <row r="54108" spans="3:14" s="370" customFormat="1" hidden="1" x14ac:dyDescent="0.15">
      <c r="C54108" s="926"/>
      <c r="D54108" s="926"/>
      <c r="E54108" s="926"/>
      <c r="F54108" s="926"/>
      <c r="N54108" s="925"/>
    </row>
    <row r="54109" spans="3:14" s="370" customFormat="1" hidden="1" x14ac:dyDescent="0.15">
      <c r="C54109" s="926"/>
      <c r="D54109" s="926"/>
      <c r="E54109" s="926"/>
      <c r="F54109" s="926"/>
      <c r="N54109" s="925"/>
    </row>
    <row r="54110" spans="3:14" s="370" customFormat="1" hidden="1" x14ac:dyDescent="0.15">
      <c r="C54110" s="926"/>
      <c r="D54110" s="926"/>
      <c r="E54110" s="926"/>
      <c r="F54110" s="926"/>
      <c r="N54110" s="925"/>
    </row>
    <row r="54111" spans="3:14" s="370" customFormat="1" hidden="1" x14ac:dyDescent="0.15">
      <c r="C54111" s="926"/>
      <c r="D54111" s="926"/>
      <c r="E54111" s="926"/>
      <c r="F54111" s="926"/>
      <c r="N54111" s="925"/>
    </row>
    <row r="54112" spans="3:14" s="370" customFormat="1" hidden="1" x14ac:dyDescent="0.15">
      <c r="C54112" s="926"/>
      <c r="D54112" s="926"/>
      <c r="E54112" s="926"/>
      <c r="F54112" s="926"/>
      <c r="N54112" s="925"/>
    </row>
    <row r="54113" spans="3:14" s="370" customFormat="1" hidden="1" x14ac:dyDescent="0.15">
      <c r="C54113" s="926"/>
      <c r="D54113" s="926"/>
      <c r="E54113" s="926"/>
      <c r="F54113" s="926"/>
      <c r="N54113" s="925"/>
    </row>
    <row r="54114" spans="3:14" s="370" customFormat="1" hidden="1" x14ac:dyDescent="0.15">
      <c r="C54114" s="926"/>
      <c r="D54114" s="926"/>
      <c r="E54114" s="926"/>
      <c r="F54114" s="926"/>
      <c r="N54114" s="925"/>
    </row>
    <row r="54115" spans="3:14" s="370" customFormat="1" hidden="1" x14ac:dyDescent="0.15">
      <c r="C54115" s="926"/>
      <c r="D54115" s="926"/>
      <c r="E54115" s="926"/>
      <c r="F54115" s="926"/>
      <c r="N54115" s="925"/>
    </row>
    <row r="54116" spans="3:14" s="370" customFormat="1" hidden="1" x14ac:dyDescent="0.15">
      <c r="C54116" s="926"/>
      <c r="D54116" s="926"/>
      <c r="E54116" s="926"/>
      <c r="F54116" s="926"/>
      <c r="N54116" s="925"/>
    </row>
    <row r="54117" spans="3:14" s="370" customFormat="1" hidden="1" x14ac:dyDescent="0.15">
      <c r="C54117" s="926"/>
      <c r="D54117" s="926"/>
      <c r="E54117" s="926"/>
      <c r="F54117" s="926"/>
      <c r="N54117" s="925"/>
    </row>
    <row r="54118" spans="3:14" s="370" customFormat="1" hidden="1" x14ac:dyDescent="0.15">
      <c r="C54118" s="926"/>
      <c r="D54118" s="926"/>
      <c r="E54118" s="926"/>
      <c r="F54118" s="926"/>
      <c r="N54118" s="925"/>
    </row>
    <row r="54119" spans="3:14" s="370" customFormat="1" hidden="1" x14ac:dyDescent="0.15">
      <c r="C54119" s="926"/>
      <c r="D54119" s="926"/>
      <c r="E54119" s="926"/>
      <c r="F54119" s="926"/>
      <c r="N54119" s="925"/>
    </row>
    <row r="54120" spans="3:14" s="370" customFormat="1" hidden="1" x14ac:dyDescent="0.15">
      <c r="C54120" s="926"/>
      <c r="D54120" s="926"/>
      <c r="E54120" s="926"/>
      <c r="F54120" s="926"/>
      <c r="N54120" s="925"/>
    </row>
    <row r="54121" spans="3:14" s="370" customFormat="1" hidden="1" x14ac:dyDescent="0.15">
      <c r="C54121" s="926"/>
      <c r="D54121" s="926"/>
      <c r="E54121" s="926"/>
      <c r="F54121" s="926"/>
      <c r="N54121" s="925"/>
    </row>
    <row r="54122" spans="3:14" s="370" customFormat="1" hidden="1" x14ac:dyDescent="0.15">
      <c r="C54122" s="926"/>
      <c r="D54122" s="926"/>
      <c r="E54122" s="926"/>
      <c r="F54122" s="926"/>
      <c r="N54122" s="925"/>
    </row>
    <row r="54123" spans="3:14" s="370" customFormat="1" hidden="1" x14ac:dyDescent="0.15">
      <c r="C54123" s="926"/>
      <c r="D54123" s="926"/>
      <c r="E54123" s="926"/>
      <c r="F54123" s="926"/>
      <c r="N54123" s="925"/>
    </row>
    <row r="54124" spans="3:14" s="370" customFormat="1" hidden="1" x14ac:dyDescent="0.15">
      <c r="C54124" s="926"/>
      <c r="D54124" s="926"/>
      <c r="E54124" s="926"/>
      <c r="F54124" s="926"/>
      <c r="N54124" s="925"/>
    </row>
    <row r="54125" spans="3:14" s="370" customFormat="1" hidden="1" x14ac:dyDescent="0.15">
      <c r="C54125" s="926"/>
      <c r="D54125" s="926"/>
      <c r="E54125" s="926"/>
      <c r="F54125" s="926"/>
      <c r="N54125" s="925"/>
    </row>
    <row r="54126" spans="3:14" s="370" customFormat="1" hidden="1" x14ac:dyDescent="0.15">
      <c r="C54126" s="926"/>
      <c r="D54126" s="926"/>
      <c r="E54126" s="926"/>
      <c r="F54126" s="926"/>
      <c r="N54126" s="925"/>
    </row>
    <row r="54127" spans="3:14" s="370" customFormat="1" hidden="1" x14ac:dyDescent="0.15">
      <c r="C54127" s="926"/>
      <c r="D54127" s="926"/>
      <c r="E54127" s="926"/>
      <c r="F54127" s="926"/>
      <c r="N54127" s="925"/>
    </row>
    <row r="54128" spans="3:14" s="370" customFormat="1" hidden="1" x14ac:dyDescent="0.15">
      <c r="C54128" s="926"/>
      <c r="D54128" s="926"/>
      <c r="E54128" s="926"/>
      <c r="F54128" s="926"/>
      <c r="N54128" s="925"/>
    </row>
    <row r="54129" spans="3:14" s="370" customFormat="1" hidden="1" x14ac:dyDescent="0.15">
      <c r="C54129" s="926"/>
      <c r="D54129" s="926"/>
      <c r="E54129" s="926"/>
      <c r="F54129" s="926"/>
      <c r="N54129" s="925"/>
    </row>
    <row r="54130" spans="3:14" s="370" customFormat="1" hidden="1" x14ac:dyDescent="0.15">
      <c r="C54130" s="926"/>
      <c r="D54130" s="926"/>
      <c r="E54130" s="926"/>
      <c r="F54130" s="926"/>
      <c r="N54130" s="925"/>
    </row>
    <row r="54131" spans="3:14" s="370" customFormat="1" hidden="1" x14ac:dyDescent="0.15">
      <c r="C54131" s="926"/>
      <c r="D54131" s="926"/>
      <c r="E54131" s="926"/>
      <c r="F54131" s="926"/>
      <c r="N54131" s="925"/>
    </row>
    <row r="54132" spans="3:14" s="370" customFormat="1" hidden="1" x14ac:dyDescent="0.15">
      <c r="C54132" s="926"/>
      <c r="D54132" s="926"/>
      <c r="E54132" s="926"/>
      <c r="F54132" s="926"/>
      <c r="N54132" s="925"/>
    </row>
    <row r="54133" spans="3:14" s="370" customFormat="1" hidden="1" x14ac:dyDescent="0.15">
      <c r="C54133" s="926"/>
      <c r="D54133" s="926"/>
      <c r="E54133" s="926"/>
      <c r="F54133" s="926"/>
      <c r="N54133" s="925"/>
    </row>
    <row r="54134" spans="3:14" s="370" customFormat="1" hidden="1" x14ac:dyDescent="0.15">
      <c r="C54134" s="926"/>
      <c r="D54134" s="926"/>
      <c r="E54134" s="926"/>
      <c r="F54134" s="926"/>
      <c r="N54134" s="925"/>
    </row>
    <row r="54135" spans="3:14" s="370" customFormat="1" hidden="1" x14ac:dyDescent="0.15">
      <c r="C54135" s="926"/>
      <c r="D54135" s="926"/>
      <c r="E54135" s="926"/>
      <c r="F54135" s="926"/>
      <c r="N54135" s="925"/>
    </row>
    <row r="54136" spans="3:14" s="370" customFormat="1" hidden="1" x14ac:dyDescent="0.15">
      <c r="C54136" s="926"/>
      <c r="D54136" s="926"/>
      <c r="E54136" s="926"/>
      <c r="F54136" s="926"/>
      <c r="N54136" s="925"/>
    </row>
    <row r="54137" spans="3:14" s="370" customFormat="1" hidden="1" x14ac:dyDescent="0.15">
      <c r="C54137" s="926"/>
      <c r="D54137" s="926"/>
      <c r="E54137" s="926"/>
      <c r="F54137" s="926"/>
      <c r="N54137" s="925"/>
    </row>
    <row r="54138" spans="3:14" s="370" customFormat="1" hidden="1" x14ac:dyDescent="0.15">
      <c r="C54138" s="926"/>
      <c r="D54138" s="926"/>
      <c r="E54138" s="926"/>
      <c r="F54138" s="926"/>
      <c r="N54138" s="925"/>
    </row>
    <row r="54139" spans="3:14" s="370" customFormat="1" hidden="1" x14ac:dyDescent="0.15">
      <c r="C54139" s="926"/>
      <c r="D54139" s="926"/>
      <c r="E54139" s="926"/>
      <c r="F54139" s="926"/>
      <c r="N54139" s="925"/>
    </row>
    <row r="54140" spans="3:14" s="370" customFormat="1" hidden="1" x14ac:dyDescent="0.15">
      <c r="C54140" s="926"/>
      <c r="D54140" s="926"/>
      <c r="E54140" s="926"/>
      <c r="F54140" s="926"/>
      <c r="N54140" s="925"/>
    </row>
    <row r="54141" spans="3:14" s="370" customFormat="1" hidden="1" x14ac:dyDescent="0.15">
      <c r="C54141" s="926"/>
      <c r="D54141" s="926"/>
      <c r="E54141" s="926"/>
      <c r="F54141" s="926"/>
      <c r="N54141" s="925"/>
    </row>
    <row r="54142" spans="3:14" s="370" customFormat="1" hidden="1" x14ac:dyDescent="0.15">
      <c r="C54142" s="926"/>
      <c r="D54142" s="926"/>
      <c r="E54142" s="926"/>
      <c r="F54142" s="926"/>
      <c r="N54142" s="925"/>
    </row>
    <row r="54143" spans="3:14" s="370" customFormat="1" hidden="1" x14ac:dyDescent="0.15">
      <c r="C54143" s="926"/>
      <c r="D54143" s="926"/>
      <c r="E54143" s="926"/>
      <c r="F54143" s="926"/>
      <c r="N54143" s="925"/>
    </row>
    <row r="54144" spans="3:14" s="370" customFormat="1" hidden="1" x14ac:dyDescent="0.15">
      <c r="C54144" s="926"/>
      <c r="D54144" s="926"/>
      <c r="E54144" s="926"/>
      <c r="F54144" s="926"/>
      <c r="N54144" s="925"/>
    </row>
    <row r="54145" spans="3:14" s="370" customFormat="1" hidden="1" x14ac:dyDescent="0.15">
      <c r="C54145" s="926"/>
      <c r="D54145" s="926"/>
      <c r="E54145" s="926"/>
      <c r="F54145" s="926"/>
      <c r="N54145" s="925"/>
    </row>
    <row r="54146" spans="3:14" s="370" customFormat="1" hidden="1" x14ac:dyDescent="0.15">
      <c r="C54146" s="926"/>
      <c r="D54146" s="926"/>
      <c r="E54146" s="926"/>
      <c r="F54146" s="926"/>
      <c r="N54146" s="925"/>
    </row>
    <row r="54147" spans="3:14" s="370" customFormat="1" hidden="1" x14ac:dyDescent="0.15">
      <c r="C54147" s="926"/>
      <c r="D54147" s="926"/>
      <c r="E54147" s="926"/>
      <c r="F54147" s="926"/>
      <c r="N54147" s="925"/>
    </row>
    <row r="54148" spans="3:14" s="370" customFormat="1" hidden="1" x14ac:dyDescent="0.15">
      <c r="C54148" s="926"/>
      <c r="D54148" s="926"/>
      <c r="E54148" s="926"/>
      <c r="F54148" s="926"/>
      <c r="N54148" s="925"/>
    </row>
    <row r="54149" spans="3:14" s="370" customFormat="1" hidden="1" x14ac:dyDescent="0.15">
      <c r="C54149" s="926"/>
      <c r="D54149" s="926"/>
      <c r="E54149" s="926"/>
      <c r="F54149" s="926"/>
      <c r="N54149" s="925"/>
    </row>
    <row r="54150" spans="3:14" s="370" customFormat="1" hidden="1" x14ac:dyDescent="0.15">
      <c r="C54150" s="926"/>
      <c r="D54150" s="926"/>
      <c r="E54150" s="926"/>
      <c r="F54150" s="926"/>
      <c r="N54150" s="925"/>
    </row>
    <row r="54151" spans="3:14" s="370" customFormat="1" hidden="1" x14ac:dyDescent="0.15">
      <c r="C54151" s="926"/>
      <c r="D54151" s="926"/>
      <c r="E54151" s="926"/>
      <c r="F54151" s="926"/>
      <c r="N54151" s="925"/>
    </row>
    <row r="54152" spans="3:14" s="370" customFormat="1" hidden="1" x14ac:dyDescent="0.15">
      <c r="C54152" s="926"/>
      <c r="D54152" s="926"/>
      <c r="E54152" s="926"/>
      <c r="F54152" s="926"/>
      <c r="N54152" s="925"/>
    </row>
    <row r="54153" spans="3:14" s="370" customFormat="1" hidden="1" x14ac:dyDescent="0.15">
      <c r="C54153" s="926"/>
      <c r="D54153" s="926"/>
      <c r="E54153" s="926"/>
      <c r="F54153" s="926"/>
      <c r="N54153" s="925"/>
    </row>
    <row r="54154" spans="3:14" s="370" customFormat="1" hidden="1" x14ac:dyDescent="0.15">
      <c r="C54154" s="926"/>
      <c r="D54154" s="926"/>
      <c r="E54154" s="926"/>
      <c r="F54154" s="926"/>
      <c r="N54154" s="925"/>
    </row>
    <row r="54155" spans="3:14" s="370" customFormat="1" hidden="1" x14ac:dyDescent="0.15">
      <c r="C54155" s="926"/>
      <c r="D54155" s="926"/>
      <c r="E54155" s="926"/>
      <c r="F54155" s="926"/>
      <c r="N54155" s="925"/>
    </row>
    <row r="54156" spans="3:14" s="370" customFormat="1" hidden="1" x14ac:dyDescent="0.15">
      <c r="C54156" s="926"/>
      <c r="D54156" s="926"/>
      <c r="E54156" s="926"/>
      <c r="F54156" s="926"/>
      <c r="N54156" s="925"/>
    </row>
    <row r="54157" spans="3:14" s="370" customFormat="1" hidden="1" x14ac:dyDescent="0.15">
      <c r="C54157" s="926"/>
      <c r="D54157" s="926"/>
      <c r="E54157" s="926"/>
      <c r="F54157" s="926"/>
      <c r="N54157" s="925"/>
    </row>
    <row r="54158" spans="3:14" s="370" customFormat="1" hidden="1" x14ac:dyDescent="0.15">
      <c r="C54158" s="926"/>
      <c r="D54158" s="926"/>
      <c r="E54158" s="926"/>
      <c r="F54158" s="926"/>
      <c r="N54158" s="925"/>
    </row>
    <row r="54159" spans="3:14" s="370" customFormat="1" hidden="1" x14ac:dyDescent="0.15">
      <c r="C54159" s="926"/>
      <c r="D54159" s="926"/>
      <c r="E54159" s="926"/>
      <c r="F54159" s="926"/>
      <c r="N54159" s="925"/>
    </row>
    <row r="54160" spans="3:14" s="370" customFormat="1" hidden="1" x14ac:dyDescent="0.15">
      <c r="C54160" s="926"/>
      <c r="D54160" s="926"/>
      <c r="E54160" s="926"/>
      <c r="F54160" s="926"/>
      <c r="N54160" s="925"/>
    </row>
    <row r="54161" spans="3:14" s="370" customFormat="1" hidden="1" x14ac:dyDescent="0.15">
      <c r="C54161" s="926"/>
      <c r="D54161" s="926"/>
      <c r="E54161" s="926"/>
      <c r="F54161" s="926"/>
      <c r="N54161" s="925"/>
    </row>
    <row r="54162" spans="3:14" s="370" customFormat="1" hidden="1" x14ac:dyDescent="0.15">
      <c r="C54162" s="926"/>
      <c r="D54162" s="926"/>
      <c r="E54162" s="926"/>
      <c r="F54162" s="926"/>
      <c r="N54162" s="925"/>
    </row>
    <row r="54163" spans="3:14" s="370" customFormat="1" hidden="1" x14ac:dyDescent="0.15">
      <c r="C54163" s="926"/>
      <c r="D54163" s="926"/>
      <c r="E54163" s="926"/>
      <c r="F54163" s="926"/>
      <c r="N54163" s="925"/>
    </row>
    <row r="54164" spans="3:14" s="370" customFormat="1" hidden="1" x14ac:dyDescent="0.15">
      <c r="C54164" s="926"/>
      <c r="D54164" s="926"/>
      <c r="E54164" s="926"/>
      <c r="F54164" s="926"/>
      <c r="N54164" s="925"/>
    </row>
    <row r="54165" spans="3:14" s="370" customFormat="1" hidden="1" x14ac:dyDescent="0.15">
      <c r="C54165" s="926"/>
      <c r="D54165" s="926"/>
      <c r="E54165" s="926"/>
      <c r="F54165" s="926"/>
      <c r="N54165" s="925"/>
    </row>
    <row r="54166" spans="3:14" s="370" customFormat="1" hidden="1" x14ac:dyDescent="0.15">
      <c r="C54166" s="926"/>
      <c r="D54166" s="926"/>
      <c r="E54166" s="926"/>
      <c r="F54166" s="926"/>
      <c r="N54166" s="925"/>
    </row>
    <row r="54167" spans="3:14" s="370" customFormat="1" hidden="1" x14ac:dyDescent="0.15">
      <c r="C54167" s="926"/>
      <c r="D54167" s="926"/>
      <c r="E54167" s="926"/>
      <c r="F54167" s="926"/>
      <c r="N54167" s="925"/>
    </row>
    <row r="54168" spans="3:14" s="370" customFormat="1" hidden="1" x14ac:dyDescent="0.15">
      <c r="C54168" s="926"/>
      <c r="D54168" s="926"/>
      <c r="E54168" s="926"/>
      <c r="F54168" s="926"/>
      <c r="N54168" s="925"/>
    </row>
    <row r="54169" spans="3:14" s="370" customFormat="1" hidden="1" x14ac:dyDescent="0.15">
      <c r="C54169" s="926"/>
      <c r="D54169" s="926"/>
      <c r="E54169" s="926"/>
      <c r="F54169" s="926"/>
      <c r="N54169" s="925"/>
    </row>
    <row r="54170" spans="3:14" s="370" customFormat="1" hidden="1" x14ac:dyDescent="0.15">
      <c r="C54170" s="926"/>
      <c r="D54170" s="926"/>
      <c r="E54170" s="926"/>
      <c r="F54170" s="926"/>
      <c r="N54170" s="925"/>
    </row>
    <row r="54171" spans="3:14" s="370" customFormat="1" hidden="1" x14ac:dyDescent="0.15">
      <c r="C54171" s="926"/>
      <c r="D54171" s="926"/>
      <c r="E54171" s="926"/>
      <c r="F54171" s="926"/>
      <c r="N54171" s="925"/>
    </row>
    <row r="54172" spans="3:14" s="370" customFormat="1" hidden="1" x14ac:dyDescent="0.15">
      <c r="C54172" s="926"/>
      <c r="D54172" s="926"/>
      <c r="E54172" s="926"/>
      <c r="F54172" s="926"/>
      <c r="N54172" s="925"/>
    </row>
    <row r="54173" spans="3:14" s="370" customFormat="1" hidden="1" x14ac:dyDescent="0.15">
      <c r="C54173" s="926"/>
      <c r="D54173" s="926"/>
      <c r="E54173" s="926"/>
      <c r="F54173" s="926"/>
      <c r="N54173" s="925"/>
    </row>
    <row r="54174" spans="3:14" s="370" customFormat="1" hidden="1" x14ac:dyDescent="0.15">
      <c r="C54174" s="926"/>
      <c r="D54174" s="926"/>
      <c r="E54174" s="926"/>
      <c r="F54174" s="926"/>
      <c r="N54174" s="925"/>
    </row>
    <row r="54175" spans="3:14" s="370" customFormat="1" hidden="1" x14ac:dyDescent="0.15">
      <c r="C54175" s="926"/>
      <c r="D54175" s="926"/>
      <c r="E54175" s="926"/>
      <c r="F54175" s="926"/>
      <c r="N54175" s="925"/>
    </row>
    <row r="54176" spans="3:14" s="370" customFormat="1" hidden="1" x14ac:dyDescent="0.15">
      <c r="C54176" s="926"/>
      <c r="D54176" s="926"/>
      <c r="E54176" s="926"/>
      <c r="F54176" s="926"/>
      <c r="N54176" s="925"/>
    </row>
    <row r="54177" spans="3:14" s="370" customFormat="1" hidden="1" x14ac:dyDescent="0.15">
      <c r="C54177" s="926"/>
      <c r="D54177" s="926"/>
      <c r="E54177" s="926"/>
      <c r="F54177" s="926"/>
      <c r="N54177" s="925"/>
    </row>
    <row r="54178" spans="3:14" s="370" customFormat="1" hidden="1" x14ac:dyDescent="0.15">
      <c r="C54178" s="926"/>
      <c r="D54178" s="926"/>
      <c r="E54178" s="926"/>
      <c r="F54178" s="926"/>
      <c r="N54178" s="925"/>
    </row>
    <row r="54179" spans="3:14" s="370" customFormat="1" hidden="1" x14ac:dyDescent="0.15">
      <c r="C54179" s="926"/>
      <c r="D54179" s="926"/>
      <c r="E54179" s="926"/>
      <c r="F54179" s="926"/>
      <c r="N54179" s="925"/>
    </row>
    <row r="54180" spans="3:14" s="370" customFormat="1" hidden="1" x14ac:dyDescent="0.15">
      <c r="C54180" s="926"/>
      <c r="D54180" s="926"/>
      <c r="E54180" s="926"/>
      <c r="F54180" s="926"/>
      <c r="N54180" s="925"/>
    </row>
    <row r="54181" spans="3:14" s="370" customFormat="1" hidden="1" x14ac:dyDescent="0.15">
      <c r="C54181" s="926"/>
      <c r="D54181" s="926"/>
      <c r="E54181" s="926"/>
      <c r="F54181" s="926"/>
      <c r="N54181" s="925"/>
    </row>
    <row r="54182" spans="3:14" s="370" customFormat="1" hidden="1" x14ac:dyDescent="0.15">
      <c r="C54182" s="926"/>
      <c r="D54182" s="926"/>
      <c r="E54182" s="926"/>
      <c r="F54182" s="926"/>
      <c r="N54182" s="925"/>
    </row>
    <row r="54183" spans="3:14" s="370" customFormat="1" hidden="1" x14ac:dyDescent="0.15">
      <c r="C54183" s="926"/>
      <c r="D54183" s="926"/>
      <c r="E54183" s="926"/>
      <c r="F54183" s="926"/>
      <c r="N54183" s="925"/>
    </row>
    <row r="54184" spans="3:14" s="370" customFormat="1" hidden="1" x14ac:dyDescent="0.15">
      <c r="C54184" s="926"/>
      <c r="D54184" s="926"/>
      <c r="E54184" s="926"/>
      <c r="F54184" s="926"/>
      <c r="N54184" s="925"/>
    </row>
    <row r="54185" spans="3:14" s="370" customFormat="1" hidden="1" x14ac:dyDescent="0.15">
      <c r="C54185" s="926"/>
      <c r="D54185" s="926"/>
      <c r="E54185" s="926"/>
      <c r="F54185" s="926"/>
      <c r="N54185" s="925"/>
    </row>
    <row r="54186" spans="3:14" s="370" customFormat="1" hidden="1" x14ac:dyDescent="0.15">
      <c r="C54186" s="926"/>
      <c r="D54186" s="926"/>
      <c r="E54186" s="926"/>
      <c r="F54186" s="926"/>
      <c r="N54186" s="925"/>
    </row>
    <row r="54187" spans="3:14" s="370" customFormat="1" hidden="1" x14ac:dyDescent="0.15">
      <c r="C54187" s="926"/>
      <c r="D54187" s="926"/>
      <c r="E54187" s="926"/>
      <c r="F54187" s="926"/>
      <c r="N54187" s="925"/>
    </row>
    <row r="54188" spans="3:14" s="370" customFormat="1" hidden="1" x14ac:dyDescent="0.15">
      <c r="C54188" s="926"/>
      <c r="D54188" s="926"/>
      <c r="E54188" s="926"/>
      <c r="F54188" s="926"/>
      <c r="N54188" s="925"/>
    </row>
    <row r="54189" spans="3:14" s="370" customFormat="1" hidden="1" x14ac:dyDescent="0.15">
      <c r="C54189" s="926"/>
      <c r="D54189" s="926"/>
      <c r="E54189" s="926"/>
      <c r="F54189" s="926"/>
      <c r="N54189" s="925"/>
    </row>
    <row r="54190" spans="3:14" s="370" customFormat="1" hidden="1" x14ac:dyDescent="0.15">
      <c r="C54190" s="926"/>
      <c r="D54190" s="926"/>
      <c r="E54190" s="926"/>
      <c r="F54190" s="926"/>
      <c r="N54190" s="925"/>
    </row>
    <row r="54191" spans="3:14" s="370" customFormat="1" hidden="1" x14ac:dyDescent="0.15">
      <c r="C54191" s="926"/>
      <c r="D54191" s="926"/>
      <c r="E54191" s="926"/>
      <c r="F54191" s="926"/>
      <c r="N54191" s="925"/>
    </row>
    <row r="54192" spans="3:14" s="370" customFormat="1" hidden="1" x14ac:dyDescent="0.15">
      <c r="C54192" s="926"/>
      <c r="D54192" s="926"/>
      <c r="E54192" s="926"/>
      <c r="F54192" s="926"/>
      <c r="N54192" s="925"/>
    </row>
    <row r="54193" spans="3:14" s="370" customFormat="1" hidden="1" x14ac:dyDescent="0.15">
      <c r="C54193" s="926"/>
      <c r="D54193" s="926"/>
      <c r="E54193" s="926"/>
      <c r="F54193" s="926"/>
      <c r="N54193" s="925"/>
    </row>
    <row r="54194" spans="3:14" s="370" customFormat="1" hidden="1" x14ac:dyDescent="0.15">
      <c r="C54194" s="926"/>
      <c r="D54194" s="926"/>
      <c r="E54194" s="926"/>
      <c r="F54194" s="926"/>
      <c r="N54194" s="925"/>
    </row>
    <row r="54195" spans="3:14" s="370" customFormat="1" hidden="1" x14ac:dyDescent="0.15">
      <c r="C54195" s="926"/>
      <c r="D54195" s="926"/>
      <c r="E54195" s="926"/>
      <c r="F54195" s="926"/>
      <c r="N54195" s="925"/>
    </row>
    <row r="54196" spans="3:14" s="370" customFormat="1" hidden="1" x14ac:dyDescent="0.15">
      <c r="C54196" s="926"/>
      <c r="D54196" s="926"/>
      <c r="E54196" s="926"/>
      <c r="F54196" s="926"/>
      <c r="N54196" s="925"/>
    </row>
    <row r="54197" spans="3:14" s="370" customFormat="1" hidden="1" x14ac:dyDescent="0.15">
      <c r="C54197" s="926"/>
      <c r="D54197" s="926"/>
      <c r="E54197" s="926"/>
      <c r="F54197" s="926"/>
      <c r="N54197" s="925"/>
    </row>
    <row r="54198" spans="3:14" s="370" customFormat="1" hidden="1" x14ac:dyDescent="0.15">
      <c r="C54198" s="926"/>
      <c r="D54198" s="926"/>
      <c r="E54198" s="926"/>
      <c r="F54198" s="926"/>
      <c r="N54198" s="925"/>
    </row>
    <row r="54199" spans="3:14" s="370" customFormat="1" hidden="1" x14ac:dyDescent="0.15">
      <c r="C54199" s="926"/>
      <c r="D54199" s="926"/>
      <c r="E54199" s="926"/>
      <c r="F54199" s="926"/>
      <c r="N54199" s="925"/>
    </row>
    <row r="54200" spans="3:14" s="370" customFormat="1" hidden="1" x14ac:dyDescent="0.15">
      <c r="C54200" s="926"/>
      <c r="D54200" s="926"/>
      <c r="E54200" s="926"/>
      <c r="F54200" s="926"/>
      <c r="N54200" s="925"/>
    </row>
    <row r="54201" spans="3:14" s="370" customFormat="1" hidden="1" x14ac:dyDescent="0.15">
      <c r="C54201" s="926"/>
      <c r="D54201" s="926"/>
      <c r="E54201" s="926"/>
      <c r="F54201" s="926"/>
      <c r="N54201" s="925"/>
    </row>
    <row r="54202" spans="3:14" s="370" customFormat="1" hidden="1" x14ac:dyDescent="0.15">
      <c r="C54202" s="926"/>
      <c r="D54202" s="926"/>
      <c r="E54202" s="926"/>
      <c r="F54202" s="926"/>
      <c r="N54202" s="925"/>
    </row>
    <row r="54203" spans="3:14" s="370" customFormat="1" hidden="1" x14ac:dyDescent="0.15">
      <c r="C54203" s="926"/>
      <c r="D54203" s="926"/>
      <c r="E54203" s="926"/>
      <c r="F54203" s="926"/>
      <c r="N54203" s="925"/>
    </row>
    <row r="54204" spans="3:14" s="370" customFormat="1" hidden="1" x14ac:dyDescent="0.15">
      <c r="C54204" s="926"/>
      <c r="D54204" s="926"/>
      <c r="E54204" s="926"/>
      <c r="F54204" s="926"/>
      <c r="N54204" s="925"/>
    </row>
    <row r="54205" spans="3:14" s="370" customFormat="1" hidden="1" x14ac:dyDescent="0.15">
      <c r="C54205" s="926"/>
      <c r="D54205" s="926"/>
      <c r="E54205" s="926"/>
      <c r="F54205" s="926"/>
      <c r="N54205" s="925"/>
    </row>
    <row r="54206" spans="3:14" s="370" customFormat="1" hidden="1" x14ac:dyDescent="0.15">
      <c r="C54206" s="926"/>
      <c r="D54206" s="926"/>
      <c r="E54206" s="926"/>
      <c r="F54206" s="926"/>
      <c r="N54206" s="925"/>
    </row>
    <row r="54207" spans="3:14" s="370" customFormat="1" hidden="1" x14ac:dyDescent="0.15">
      <c r="C54207" s="926"/>
      <c r="D54207" s="926"/>
      <c r="E54207" s="926"/>
      <c r="F54207" s="926"/>
      <c r="N54207" s="925"/>
    </row>
    <row r="54208" spans="3:14" s="370" customFormat="1" hidden="1" x14ac:dyDescent="0.15">
      <c r="C54208" s="926"/>
      <c r="D54208" s="926"/>
      <c r="E54208" s="926"/>
      <c r="F54208" s="926"/>
      <c r="N54208" s="925"/>
    </row>
    <row r="54209" spans="3:14" s="370" customFormat="1" hidden="1" x14ac:dyDescent="0.15">
      <c r="C54209" s="926"/>
      <c r="D54209" s="926"/>
      <c r="E54209" s="926"/>
      <c r="F54209" s="926"/>
      <c r="N54209" s="925"/>
    </row>
    <row r="54210" spans="3:14" s="370" customFormat="1" hidden="1" x14ac:dyDescent="0.15">
      <c r="C54210" s="926"/>
      <c r="D54210" s="926"/>
      <c r="E54210" s="926"/>
      <c r="F54210" s="926"/>
      <c r="N54210" s="925"/>
    </row>
    <row r="54211" spans="3:14" s="370" customFormat="1" hidden="1" x14ac:dyDescent="0.15">
      <c r="C54211" s="926"/>
      <c r="D54211" s="926"/>
      <c r="E54211" s="926"/>
      <c r="F54211" s="926"/>
      <c r="N54211" s="925"/>
    </row>
    <row r="54212" spans="3:14" s="370" customFormat="1" hidden="1" x14ac:dyDescent="0.15">
      <c r="C54212" s="926"/>
      <c r="D54212" s="926"/>
      <c r="E54212" s="926"/>
      <c r="F54212" s="926"/>
      <c r="N54212" s="925"/>
    </row>
    <row r="54213" spans="3:14" s="370" customFormat="1" hidden="1" x14ac:dyDescent="0.15">
      <c r="C54213" s="926"/>
      <c r="D54213" s="926"/>
      <c r="E54213" s="926"/>
      <c r="F54213" s="926"/>
      <c r="N54213" s="925"/>
    </row>
    <row r="54214" spans="3:14" s="370" customFormat="1" hidden="1" x14ac:dyDescent="0.15">
      <c r="C54214" s="926"/>
      <c r="D54214" s="926"/>
      <c r="E54214" s="926"/>
      <c r="F54214" s="926"/>
      <c r="N54214" s="925"/>
    </row>
    <row r="54215" spans="3:14" s="370" customFormat="1" hidden="1" x14ac:dyDescent="0.15">
      <c r="C54215" s="926"/>
      <c r="D54215" s="926"/>
      <c r="E54215" s="926"/>
      <c r="F54215" s="926"/>
      <c r="N54215" s="925"/>
    </row>
    <row r="54216" spans="3:14" s="370" customFormat="1" hidden="1" x14ac:dyDescent="0.15">
      <c r="C54216" s="926"/>
      <c r="D54216" s="926"/>
      <c r="E54216" s="926"/>
      <c r="F54216" s="926"/>
      <c r="N54216" s="925"/>
    </row>
    <row r="54217" spans="3:14" s="370" customFormat="1" hidden="1" x14ac:dyDescent="0.15">
      <c r="C54217" s="926"/>
      <c r="D54217" s="926"/>
      <c r="E54217" s="926"/>
      <c r="F54217" s="926"/>
      <c r="N54217" s="925"/>
    </row>
    <row r="54218" spans="3:14" s="370" customFormat="1" hidden="1" x14ac:dyDescent="0.15">
      <c r="C54218" s="926"/>
      <c r="D54218" s="926"/>
      <c r="E54218" s="926"/>
      <c r="F54218" s="926"/>
      <c r="N54218" s="925"/>
    </row>
    <row r="54219" spans="3:14" s="370" customFormat="1" hidden="1" x14ac:dyDescent="0.15">
      <c r="C54219" s="926"/>
      <c r="D54219" s="926"/>
      <c r="E54219" s="926"/>
      <c r="F54219" s="926"/>
      <c r="N54219" s="925"/>
    </row>
    <row r="54220" spans="3:14" s="370" customFormat="1" hidden="1" x14ac:dyDescent="0.15">
      <c r="C54220" s="926"/>
      <c r="D54220" s="926"/>
      <c r="E54220" s="926"/>
      <c r="F54220" s="926"/>
      <c r="N54220" s="925"/>
    </row>
    <row r="54221" spans="3:14" s="370" customFormat="1" hidden="1" x14ac:dyDescent="0.15">
      <c r="C54221" s="926"/>
      <c r="D54221" s="926"/>
      <c r="E54221" s="926"/>
      <c r="F54221" s="926"/>
      <c r="N54221" s="925"/>
    </row>
    <row r="54222" spans="3:14" s="370" customFormat="1" hidden="1" x14ac:dyDescent="0.15">
      <c r="C54222" s="926"/>
      <c r="D54222" s="926"/>
      <c r="E54222" s="926"/>
      <c r="F54222" s="926"/>
      <c r="N54222" s="925"/>
    </row>
    <row r="54223" spans="3:14" s="370" customFormat="1" hidden="1" x14ac:dyDescent="0.15">
      <c r="C54223" s="926"/>
      <c r="D54223" s="926"/>
      <c r="E54223" s="926"/>
      <c r="F54223" s="926"/>
      <c r="N54223" s="925"/>
    </row>
    <row r="54224" spans="3:14" s="370" customFormat="1" hidden="1" x14ac:dyDescent="0.15">
      <c r="C54224" s="926"/>
      <c r="D54224" s="926"/>
      <c r="E54224" s="926"/>
      <c r="F54224" s="926"/>
      <c r="N54224" s="925"/>
    </row>
    <row r="54225" spans="3:14" s="370" customFormat="1" hidden="1" x14ac:dyDescent="0.15">
      <c r="C54225" s="926"/>
      <c r="D54225" s="926"/>
      <c r="E54225" s="926"/>
      <c r="F54225" s="926"/>
      <c r="N54225" s="925"/>
    </row>
    <row r="54226" spans="3:14" s="370" customFormat="1" hidden="1" x14ac:dyDescent="0.15">
      <c r="C54226" s="926"/>
      <c r="D54226" s="926"/>
      <c r="E54226" s="926"/>
      <c r="F54226" s="926"/>
      <c r="N54226" s="925"/>
    </row>
    <row r="54227" spans="3:14" s="370" customFormat="1" hidden="1" x14ac:dyDescent="0.15">
      <c r="C54227" s="926"/>
      <c r="D54227" s="926"/>
      <c r="E54227" s="926"/>
      <c r="F54227" s="926"/>
      <c r="N54227" s="925"/>
    </row>
    <row r="54228" spans="3:14" s="370" customFormat="1" hidden="1" x14ac:dyDescent="0.15">
      <c r="C54228" s="926"/>
      <c r="D54228" s="926"/>
      <c r="E54228" s="926"/>
      <c r="F54228" s="926"/>
      <c r="N54228" s="925"/>
    </row>
    <row r="54229" spans="3:14" s="370" customFormat="1" hidden="1" x14ac:dyDescent="0.15">
      <c r="C54229" s="926"/>
      <c r="D54229" s="926"/>
      <c r="E54229" s="926"/>
      <c r="F54229" s="926"/>
      <c r="N54229" s="925"/>
    </row>
    <row r="54230" spans="3:14" s="370" customFormat="1" hidden="1" x14ac:dyDescent="0.15">
      <c r="C54230" s="926"/>
      <c r="D54230" s="926"/>
      <c r="E54230" s="926"/>
      <c r="F54230" s="926"/>
      <c r="N54230" s="925"/>
    </row>
    <row r="54231" spans="3:14" s="370" customFormat="1" hidden="1" x14ac:dyDescent="0.15">
      <c r="C54231" s="926"/>
      <c r="D54231" s="926"/>
      <c r="E54231" s="926"/>
      <c r="F54231" s="926"/>
      <c r="N54231" s="925"/>
    </row>
    <row r="54232" spans="3:14" s="370" customFormat="1" hidden="1" x14ac:dyDescent="0.15">
      <c r="C54232" s="926"/>
      <c r="D54232" s="926"/>
      <c r="E54232" s="926"/>
      <c r="F54232" s="926"/>
      <c r="N54232" s="925"/>
    </row>
    <row r="54233" spans="3:14" s="370" customFormat="1" hidden="1" x14ac:dyDescent="0.15">
      <c r="C54233" s="926"/>
      <c r="D54233" s="926"/>
      <c r="E54233" s="926"/>
      <c r="F54233" s="926"/>
      <c r="N54233" s="925"/>
    </row>
    <row r="54234" spans="3:14" s="370" customFormat="1" hidden="1" x14ac:dyDescent="0.15">
      <c r="C54234" s="926"/>
      <c r="D54234" s="926"/>
      <c r="E54234" s="926"/>
      <c r="F54234" s="926"/>
      <c r="N54234" s="925"/>
    </row>
    <row r="54235" spans="3:14" s="370" customFormat="1" hidden="1" x14ac:dyDescent="0.15">
      <c r="C54235" s="926"/>
      <c r="D54235" s="926"/>
      <c r="E54235" s="926"/>
      <c r="F54235" s="926"/>
      <c r="N54235" s="925"/>
    </row>
    <row r="54236" spans="3:14" s="370" customFormat="1" hidden="1" x14ac:dyDescent="0.15">
      <c r="C54236" s="926"/>
      <c r="D54236" s="926"/>
      <c r="E54236" s="926"/>
      <c r="F54236" s="926"/>
      <c r="N54236" s="925"/>
    </row>
    <row r="54237" spans="3:14" s="370" customFormat="1" hidden="1" x14ac:dyDescent="0.15">
      <c r="C54237" s="926"/>
      <c r="D54237" s="926"/>
      <c r="E54237" s="926"/>
      <c r="F54237" s="926"/>
      <c r="N54237" s="925"/>
    </row>
    <row r="54238" spans="3:14" s="370" customFormat="1" hidden="1" x14ac:dyDescent="0.15">
      <c r="C54238" s="926"/>
      <c r="D54238" s="926"/>
      <c r="E54238" s="926"/>
      <c r="F54238" s="926"/>
      <c r="N54238" s="925"/>
    </row>
    <row r="54239" spans="3:14" s="370" customFormat="1" hidden="1" x14ac:dyDescent="0.15">
      <c r="C54239" s="926"/>
      <c r="D54239" s="926"/>
      <c r="E54239" s="926"/>
      <c r="F54239" s="926"/>
      <c r="N54239" s="925"/>
    </row>
    <row r="54240" spans="3:14" s="370" customFormat="1" hidden="1" x14ac:dyDescent="0.15">
      <c r="C54240" s="926"/>
      <c r="D54240" s="926"/>
      <c r="E54240" s="926"/>
      <c r="F54240" s="926"/>
      <c r="N54240" s="925"/>
    </row>
    <row r="54241" spans="3:14" s="370" customFormat="1" hidden="1" x14ac:dyDescent="0.15">
      <c r="C54241" s="926"/>
      <c r="D54241" s="926"/>
      <c r="E54241" s="926"/>
      <c r="F54241" s="926"/>
      <c r="N54241" s="925"/>
    </row>
    <row r="54242" spans="3:14" s="370" customFormat="1" hidden="1" x14ac:dyDescent="0.15">
      <c r="C54242" s="926"/>
      <c r="D54242" s="926"/>
      <c r="E54242" s="926"/>
      <c r="F54242" s="926"/>
      <c r="N54242" s="925"/>
    </row>
    <row r="54243" spans="3:14" s="370" customFormat="1" hidden="1" x14ac:dyDescent="0.15">
      <c r="C54243" s="926"/>
      <c r="D54243" s="926"/>
      <c r="E54243" s="926"/>
      <c r="F54243" s="926"/>
      <c r="N54243" s="925"/>
    </row>
    <row r="54244" spans="3:14" s="370" customFormat="1" hidden="1" x14ac:dyDescent="0.15">
      <c r="C54244" s="926"/>
      <c r="D54244" s="926"/>
      <c r="E54244" s="926"/>
      <c r="F54244" s="926"/>
      <c r="N54244" s="925"/>
    </row>
    <row r="54245" spans="3:14" s="370" customFormat="1" hidden="1" x14ac:dyDescent="0.15">
      <c r="C54245" s="926"/>
      <c r="D54245" s="926"/>
      <c r="E54245" s="926"/>
      <c r="F54245" s="926"/>
      <c r="N54245" s="925"/>
    </row>
    <row r="54246" spans="3:14" s="370" customFormat="1" hidden="1" x14ac:dyDescent="0.15">
      <c r="C54246" s="926"/>
      <c r="D54246" s="926"/>
      <c r="E54246" s="926"/>
      <c r="F54246" s="926"/>
      <c r="N54246" s="925"/>
    </row>
    <row r="54247" spans="3:14" s="370" customFormat="1" hidden="1" x14ac:dyDescent="0.15">
      <c r="C54247" s="926"/>
      <c r="D54247" s="926"/>
      <c r="E54247" s="926"/>
      <c r="F54247" s="926"/>
      <c r="N54247" s="925"/>
    </row>
    <row r="54248" spans="3:14" s="370" customFormat="1" hidden="1" x14ac:dyDescent="0.15">
      <c r="C54248" s="926"/>
      <c r="D54248" s="926"/>
      <c r="E54248" s="926"/>
      <c r="F54248" s="926"/>
      <c r="N54248" s="925"/>
    </row>
    <row r="54249" spans="3:14" s="370" customFormat="1" hidden="1" x14ac:dyDescent="0.15">
      <c r="C54249" s="926"/>
      <c r="D54249" s="926"/>
      <c r="E54249" s="926"/>
      <c r="F54249" s="926"/>
      <c r="N54249" s="925"/>
    </row>
    <row r="54250" spans="3:14" s="370" customFormat="1" hidden="1" x14ac:dyDescent="0.15">
      <c r="C54250" s="926"/>
      <c r="D54250" s="926"/>
      <c r="E54250" s="926"/>
      <c r="F54250" s="926"/>
      <c r="N54250" s="925"/>
    </row>
    <row r="54251" spans="3:14" s="370" customFormat="1" hidden="1" x14ac:dyDescent="0.15">
      <c r="C54251" s="926"/>
      <c r="D54251" s="926"/>
      <c r="E54251" s="926"/>
      <c r="F54251" s="926"/>
      <c r="N54251" s="925"/>
    </row>
    <row r="54252" spans="3:14" s="370" customFormat="1" hidden="1" x14ac:dyDescent="0.15">
      <c r="C54252" s="926"/>
      <c r="D54252" s="926"/>
      <c r="E54252" s="926"/>
      <c r="F54252" s="926"/>
      <c r="N54252" s="925"/>
    </row>
    <row r="54253" spans="3:14" s="370" customFormat="1" hidden="1" x14ac:dyDescent="0.15">
      <c r="C54253" s="926"/>
      <c r="D54253" s="926"/>
      <c r="E54253" s="926"/>
      <c r="F54253" s="926"/>
      <c r="N54253" s="925"/>
    </row>
    <row r="54254" spans="3:14" s="370" customFormat="1" hidden="1" x14ac:dyDescent="0.15">
      <c r="C54254" s="926"/>
      <c r="D54254" s="926"/>
      <c r="E54254" s="926"/>
      <c r="F54254" s="926"/>
      <c r="N54254" s="925"/>
    </row>
    <row r="54255" spans="3:14" s="370" customFormat="1" hidden="1" x14ac:dyDescent="0.15">
      <c r="C54255" s="926"/>
      <c r="D54255" s="926"/>
      <c r="E54255" s="926"/>
      <c r="F54255" s="926"/>
      <c r="N54255" s="925"/>
    </row>
    <row r="54256" spans="3:14" s="370" customFormat="1" hidden="1" x14ac:dyDescent="0.15">
      <c r="C54256" s="926"/>
      <c r="D54256" s="926"/>
      <c r="E54256" s="926"/>
      <c r="F54256" s="926"/>
      <c r="N54256" s="925"/>
    </row>
    <row r="54257" spans="3:14" s="370" customFormat="1" hidden="1" x14ac:dyDescent="0.15">
      <c r="C54257" s="926"/>
      <c r="D54257" s="926"/>
      <c r="E54257" s="926"/>
      <c r="F54257" s="926"/>
      <c r="N54257" s="925"/>
    </row>
    <row r="54258" spans="3:14" s="370" customFormat="1" hidden="1" x14ac:dyDescent="0.15">
      <c r="C54258" s="926"/>
      <c r="D54258" s="926"/>
      <c r="E54258" s="926"/>
      <c r="F54258" s="926"/>
      <c r="N54258" s="925"/>
    </row>
    <row r="54259" spans="3:14" s="370" customFormat="1" hidden="1" x14ac:dyDescent="0.15">
      <c r="C54259" s="926"/>
      <c r="D54259" s="926"/>
      <c r="E54259" s="926"/>
      <c r="F54259" s="926"/>
      <c r="N54259" s="925"/>
    </row>
    <row r="54260" spans="3:14" s="370" customFormat="1" hidden="1" x14ac:dyDescent="0.15">
      <c r="C54260" s="926"/>
      <c r="D54260" s="926"/>
      <c r="E54260" s="926"/>
      <c r="F54260" s="926"/>
      <c r="N54260" s="925"/>
    </row>
    <row r="54261" spans="3:14" s="370" customFormat="1" hidden="1" x14ac:dyDescent="0.15">
      <c r="C54261" s="926"/>
      <c r="D54261" s="926"/>
      <c r="E54261" s="926"/>
      <c r="F54261" s="926"/>
      <c r="N54261" s="925"/>
    </row>
    <row r="54262" spans="3:14" s="370" customFormat="1" hidden="1" x14ac:dyDescent="0.15">
      <c r="C54262" s="926"/>
      <c r="D54262" s="926"/>
      <c r="E54262" s="926"/>
      <c r="F54262" s="926"/>
      <c r="N54262" s="925"/>
    </row>
    <row r="54263" spans="3:14" s="370" customFormat="1" hidden="1" x14ac:dyDescent="0.15">
      <c r="C54263" s="926"/>
      <c r="D54263" s="926"/>
      <c r="E54263" s="926"/>
      <c r="F54263" s="926"/>
      <c r="N54263" s="925"/>
    </row>
    <row r="54264" spans="3:14" s="370" customFormat="1" hidden="1" x14ac:dyDescent="0.15">
      <c r="C54264" s="926"/>
      <c r="D54264" s="926"/>
      <c r="E54264" s="926"/>
      <c r="F54264" s="926"/>
      <c r="N54264" s="925"/>
    </row>
    <row r="54265" spans="3:14" s="370" customFormat="1" hidden="1" x14ac:dyDescent="0.15">
      <c r="C54265" s="926"/>
      <c r="D54265" s="926"/>
      <c r="E54265" s="926"/>
      <c r="F54265" s="926"/>
      <c r="N54265" s="925"/>
    </row>
    <row r="54266" spans="3:14" s="370" customFormat="1" hidden="1" x14ac:dyDescent="0.15">
      <c r="C54266" s="926"/>
      <c r="D54266" s="926"/>
      <c r="E54266" s="926"/>
      <c r="F54266" s="926"/>
      <c r="N54266" s="925"/>
    </row>
    <row r="54267" spans="3:14" s="370" customFormat="1" hidden="1" x14ac:dyDescent="0.15">
      <c r="C54267" s="926"/>
      <c r="D54267" s="926"/>
      <c r="E54267" s="926"/>
      <c r="F54267" s="926"/>
      <c r="N54267" s="925"/>
    </row>
    <row r="54268" spans="3:14" s="370" customFormat="1" hidden="1" x14ac:dyDescent="0.15">
      <c r="C54268" s="926"/>
      <c r="D54268" s="926"/>
      <c r="E54268" s="926"/>
      <c r="F54268" s="926"/>
      <c r="N54268" s="925"/>
    </row>
    <row r="54269" spans="3:14" s="370" customFormat="1" hidden="1" x14ac:dyDescent="0.15">
      <c r="C54269" s="926"/>
      <c r="D54269" s="926"/>
      <c r="E54269" s="926"/>
      <c r="F54269" s="926"/>
      <c r="N54269" s="925"/>
    </row>
    <row r="54270" spans="3:14" s="370" customFormat="1" hidden="1" x14ac:dyDescent="0.15">
      <c r="C54270" s="926"/>
      <c r="D54270" s="926"/>
      <c r="E54270" s="926"/>
      <c r="F54270" s="926"/>
      <c r="N54270" s="925"/>
    </row>
    <row r="54271" spans="3:14" s="370" customFormat="1" hidden="1" x14ac:dyDescent="0.15">
      <c r="C54271" s="926"/>
      <c r="D54271" s="926"/>
      <c r="E54271" s="926"/>
      <c r="F54271" s="926"/>
      <c r="N54271" s="925"/>
    </row>
    <row r="54272" spans="3:14" s="370" customFormat="1" hidden="1" x14ac:dyDescent="0.15">
      <c r="C54272" s="926"/>
      <c r="D54272" s="926"/>
      <c r="E54272" s="926"/>
      <c r="F54272" s="926"/>
      <c r="N54272" s="925"/>
    </row>
    <row r="54273" spans="3:14" s="370" customFormat="1" hidden="1" x14ac:dyDescent="0.15">
      <c r="C54273" s="926"/>
      <c r="D54273" s="926"/>
      <c r="E54273" s="926"/>
      <c r="F54273" s="926"/>
      <c r="N54273" s="925"/>
    </row>
    <row r="54274" spans="3:14" s="370" customFormat="1" hidden="1" x14ac:dyDescent="0.15">
      <c r="C54274" s="926"/>
      <c r="D54274" s="926"/>
      <c r="E54274" s="926"/>
      <c r="F54274" s="926"/>
      <c r="N54274" s="925"/>
    </row>
    <row r="54275" spans="3:14" s="370" customFormat="1" hidden="1" x14ac:dyDescent="0.15">
      <c r="C54275" s="926"/>
      <c r="D54275" s="926"/>
      <c r="E54275" s="926"/>
      <c r="F54275" s="926"/>
      <c r="N54275" s="925"/>
    </row>
    <row r="54276" spans="3:14" s="370" customFormat="1" hidden="1" x14ac:dyDescent="0.15">
      <c r="C54276" s="926"/>
      <c r="D54276" s="926"/>
      <c r="E54276" s="926"/>
      <c r="F54276" s="926"/>
      <c r="N54276" s="925"/>
    </row>
    <row r="54277" spans="3:14" s="370" customFormat="1" hidden="1" x14ac:dyDescent="0.15">
      <c r="C54277" s="926"/>
      <c r="D54277" s="926"/>
      <c r="E54277" s="926"/>
      <c r="F54277" s="926"/>
      <c r="N54277" s="925"/>
    </row>
    <row r="54278" spans="3:14" s="370" customFormat="1" hidden="1" x14ac:dyDescent="0.15">
      <c r="C54278" s="926"/>
      <c r="D54278" s="926"/>
      <c r="E54278" s="926"/>
      <c r="F54278" s="926"/>
      <c r="N54278" s="925"/>
    </row>
    <row r="54279" spans="3:14" s="370" customFormat="1" hidden="1" x14ac:dyDescent="0.15">
      <c r="C54279" s="926"/>
      <c r="D54279" s="926"/>
      <c r="E54279" s="926"/>
      <c r="F54279" s="926"/>
      <c r="N54279" s="925"/>
    </row>
    <row r="54280" spans="3:14" s="370" customFormat="1" hidden="1" x14ac:dyDescent="0.15">
      <c r="C54280" s="926"/>
      <c r="D54280" s="926"/>
      <c r="E54280" s="926"/>
      <c r="F54280" s="926"/>
      <c r="N54280" s="925"/>
    </row>
    <row r="54281" spans="3:14" s="370" customFormat="1" hidden="1" x14ac:dyDescent="0.15">
      <c r="C54281" s="926"/>
      <c r="D54281" s="926"/>
      <c r="E54281" s="926"/>
      <c r="F54281" s="926"/>
      <c r="N54281" s="925"/>
    </row>
    <row r="54282" spans="3:14" s="370" customFormat="1" hidden="1" x14ac:dyDescent="0.15">
      <c r="C54282" s="926"/>
      <c r="D54282" s="926"/>
      <c r="E54282" s="926"/>
      <c r="F54282" s="926"/>
      <c r="N54282" s="925"/>
    </row>
    <row r="54283" spans="3:14" s="370" customFormat="1" hidden="1" x14ac:dyDescent="0.15">
      <c r="C54283" s="926"/>
      <c r="D54283" s="926"/>
      <c r="E54283" s="926"/>
      <c r="F54283" s="926"/>
      <c r="N54283" s="925"/>
    </row>
    <row r="54284" spans="3:14" s="370" customFormat="1" hidden="1" x14ac:dyDescent="0.15">
      <c r="C54284" s="926"/>
      <c r="D54284" s="926"/>
      <c r="E54284" s="926"/>
      <c r="F54284" s="926"/>
      <c r="N54284" s="925"/>
    </row>
    <row r="54285" spans="3:14" s="370" customFormat="1" hidden="1" x14ac:dyDescent="0.15">
      <c r="C54285" s="926"/>
      <c r="D54285" s="926"/>
      <c r="E54285" s="926"/>
      <c r="F54285" s="926"/>
      <c r="N54285" s="925"/>
    </row>
    <row r="54286" spans="3:14" s="370" customFormat="1" hidden="1" x14ac:dyDescent="0.15">
      <c r="C54286" s="926"/>
      <c r="D54286" s="926"/>
      <c r="E54286" s="926"/>
      <c r="F54286" s="926"/>
      <c r="N54286" s="925"/>
    </row>
    <row r="54287" spans="3:14" s="370" customFormat="1" hidden="1" x14ac:dyDescent="0.15">
      <c r="C54287" s="926"/>
      <c r="D54287" s="926"/>
      <c r="E54287" s="926"/>
      <c r="F54287" s="926"/>
      <c r="N54287" s="925"/>
    </row>
    <row r="54288" spans="3:14" s="370" customFormat="1" hidden="1" x14ac:dyDescent="0.15">
      <c r="C54288" s="926"/>
      <c r="D54288" s="926"/>
      <c r="E54288" s="926"/>
      <c r="F54288" s="926"/>
      <c r="N54288" s="925"/>
    </row>
    <row r="54289" spans="3:14" s="370" customFormat="1" hidden="1" x14ac:dyDescent="0.15">
      <c r="C54289" s="926"/>
      <c r="D54289" s="926"/>
      <c r="E54289" s="926"/>
      <c r="F54289" s="926"/>
      <c r="N54289" s="925"/>
    </row>
    <row r="54290" spans="3:14" s="370" customFormat="1" hidden="1" x14ac:dyDescent="0.15">
      <c r="C54290" s="926"/>
      <c r="D54290" s="926"/>
      <c r="E54290" s="926"/>
      <c r="F54290" s="926"/>
      <c r="N54290" s="925"/>
    </row>
    <row r="54291" spans="3:14" s="370" customFormat="1" hidden="1" x14ac:dyDescent="0.15">
      <c r="C54291" s="926"/>
      <c r="D54291" s="926"/>
      <c r="E54291" s="926"/>
      <c r="F54291" s="926"/>
      <c r="N54291" s="925"/>
    </row>
    <row r="54292" spans="3:14" s="370" customFormat="1" hidden="1" x14ac:dyDescent="0.15">
      <c r="C54292" s="926"/>
      <c r="D54292" s="926"/>
      <c r="E54292" s="926"/>
      <c r="F54292" s="926"/>
      <c r="N54292" s="925"/>
    </row>
    <row r="54293" spans="3:14" s="370" customFormat="1" hidden="1" x14ac:dyDescent="0.15">
      <c r="C54293" s="926"/>
      <c r="D54293" s="926"/>
      <c r="E54293" s="926"/>
      <c r="F54293" s="926"/>
      <c r="N54293" s="925"/>
    </row>
    <row r="54294" spans="3:14" s="370" customFormat="1" hidden="1" x14ac:dyDescent="0.15">
      <c r="C54294" s="926"/>
      <c r="D54294" s="926"/>
      <c r="E54294" s="926"/>
      <c r="F54294" s="926"/>
      <c r="N54294" s="925"/>
    </row>
    <row r="54295" spans="3:14" s="370" customFormat="1" hidden="1" x14ac:dyDescent="0.15">
      <c r="C54295" s="926"/>
      <c r="D54295" s="926"/>
      <c r="E54295" s="926"/>
      <c r="F54295" s="926"/>
      <c r="N54295" s="925"/>
    </row>
    <row r="54296" spans="3:14" s="370" customFormat="1" hidden="1" x14ac:dyDescent="0.15">
      <c r="C54296" s="926"/>
      <c r="D54296" s="926"/>
      <c r="E54296" s="926"/>
      <c r="F54296" s="926"/>
      <c r="N54296" s="925"/>
    </row>
    <row r="54297" spans="3:14" s="370" customFormat="1" hidden="1" x14ac:dyDescent="0.15">
      <c r="C54297" s="926"/>
      <c r="D54297" s="926"/>
      <c r="E54297" s="926"/>
      <c r="F54297" s="926"/>
      <c r="N54297" s="925"/>
    </row>
    <row r="54298" spans="3:14" s="370" customFormat="1" hidden="1" x14ac:dyDescent="0.15">
      <c r="C54298" s="926"/>
      <c r="D54298" s="926"/>
      <c r="E54298" s="926"/>
      <c r="F54298" s="926"/>
      <c r="N54298" s="925"/>
    </row>
    <row r="54299" spans="3:14" s="370" customFormat="1" hidden="1" x14ac:dyDescent="0.15">
      <c r="C54299" s="926"/>
      <c r="D54299" s="926"/>
      <c r="E54299" s="926"/>
      <c r="F54299" s="926"/>
      <c r="N54299" s="925"/>
    </row>
    <row r="54300" spans="3:14" s="370" customFormat="1" hidden="1" x14ac:dyDescent="0.15">
      <c r="C54300" s="926"/>
      <c r="D54300" s="926"/>
      <c r="E54300" s="926"/>
      <c r="F54300" s="926"/>
      <c r="N54300" s="925"/>
    </row>
    <row r="54301" spans="3:14" s="370" customFormat="1" hidden="1" x14ac:dyDescent="0.15">
      <c r="C54301" s="926"/>
      <c r="D54301" s="926"/>
      <c r="E54301" s="926"/>
      <c r="F54301" s="926"/>
      <c r="N54301" s="925"/>
    </row>
    <row r="54302" spans="3:14" s="370" customFormat="1" hidden="1" x14ac:dyDescent="0.15">
      <c r="C54302" s="926"/>
      <c r="D54302" s="926"/>
      <c r="E54302" s="926"/>
      <c r="F54302" s="926"/>
      <c r="N54302" s="925"/>
    </row>
    <row r="54303" spans="3:14" s="370" customFormat="1" hidden="1" x14ac:dyDescent="0.15">
      <c r="C54303" s="926"/>
      <c r="D54303" s="926"/>
      <c r="E54303" s="926"/>
      <c r="F54303" s="926"/>
      <c r="N54303" s="925"/>
    </row>
    <row r="54304" spans="3:14" s="370" customFormat="1" hidden="1" x14ac:dyDescent="0.15">
      <c r="C54304" s="926"/>
      <c r="D54304" s="926"/>
      <c r="E54304" s="926"/>
      <c r="F54304" s="926"/>
      <c r="N54304" s="925"/>
    </row>
    <row r="54305" spans="3:14" s="370" customFormat="1" hidden="1" x14ac:dyDescent="0.15">
      <c r="C54305" s="926"/>
      <c r="D54305" s="926"/>
      <c r="E54305" s="926"/>
      <c r="F54305" s="926"/>
      <c r="N54305" s="925"/>
    </row>
    <row r="54306" spans="3:14" s="370" customFormat="1" hidden="1" x14ac:dyDescent="0.15">
      <c r="C54306" s="926"/>
      <c r="D54306" s="926"/>
      <c r="E54306" s="926"/>
      <c r="F54306" s="926"/>
      <c r="N54306" s="925"/>
    </row>
    <row r="54307" spans="3:14" s="370" customFormat="1" hidden="1" x14ac:dyDescent="0.15">
      <c r="C54307" s="926"/>
      <c r="D54307" s="926"/>
      <c r="E54307" s="926"/>
      <c r="F54307" s="926"/>
      <c r="N54307" s="925"/>
    </row>
    <row r="54308" spans="3:14" s="370" customFormat="1" hidden="1" x14ac:dyDescent="0.15">
      <c r="C54308" s="926"/>
      <c r="D54308" s="926"/>
      <c r="E54308" s="926"/>
      <c r="F54308" s="926"/>
      <c r="N54308" s="925"/>
    </row>
    <row r="54309" spans="3:14" s="370" customFormat="1" hidden="1" x14ac:dyDescent="0.15">
      <c r="C54309" s="926"/>
      <c r="D54309" s="926"/>
      <c r="E54309" s="926"/>
      <c r="F54309" s="926"/>
      <c r="N54309" s="925"/>
    </row>
    <row r="54310" spans="3:14" s="370" customFormat="1" hidden="1" x14ac:dyDescent="0.15">
      <c r="C54310" s="926"/>
      <c r="D54310" s="926"/>
      <c r="E54310" s="926"/>
      <c r="F54310" s="926"/>
      <c r="N54310" s="925"/>
    </row>
    <row r="54311" spans="3:14" s="370" customFormat="1" hidden="1" x14ac:dyDescent="0.15">
      <c r="C54311" s="926"/>
      <c r="D54311" s="926"/>
      <c r="E54311" s="926"/>
      <c r="F54311" s="926"/>
      <c r="N54311" s="925"/>
    </row>
    <row r="54312" spans="3:14" s="370" customFormat="1" hidden="1" x14ac:dyDescent="0.15">
      <c r="C54312" s="926"/>
      <c r="D54312" s="926"/>
      <c r="E54312" s="926"/>
      <c r="F54312" s="926"/>
      <c r="N54312" s="925"/>
    </row>
    <row r="54313" spans="3:14" s="370" customFormat="1" hidden="1" x14ac:dyDescent="0.15">
      <c r="C54313" s="926"/>
      <c r="D54313" s="926"/>
      <c r="E54313" s="926"/>
      <c r="F54313" s="926"/>
      <c r="N54313" s="925"/>
    </row>
    <row r="54314" spans="3:14" s="370" customFormat="1" hidden="1" x14ac:dyDescent="0.15">
      <c r="C54314" s="926"/>
      <c r="D54314" s="926"/>
      <c r="E54314" s="926"/>
      <c r="F54314" s="926"/>
      <c r="N54314" s="925"/>
    </row>
    <row r="54315" spans="3:14" s="370" customFormat="1" hidden="1" x14ac:dyDescent="0.15">
      <c r="C54315" s="926"/>
      <c r="D54315" s="926"/>
      <c r="E54315" s="926"/>
      <c r="F54315" s="926"/>
      <c r="N54315" s="925"/>
    </row>
    <row r="54316" spans="3:14" s="370" customFormat="1" hidden="1" x14ac:dyDescent="0.15">
      <c r="C54316" s="926"/>
      <c r="D54316" s="926"/>
      <c r="E54316" s="926"/>
      <c r="F54316" s="926"/>
      <c r="N54316" s="925"/>
    </row>
    <row r="54317" spans="3:14" s="370" customFormat="1" hidden="1" x14ac:dyDescent="0.15">
      <c r="C54317" s="926"/>
      <c r="D54317" s="926"/>
      <c r="E54317" s="926"/>
      <c r="F54317" s="926"/>
      <c r="N54317" s="925"/>
    </row>
    <row r="54318" spans="3:14" s="370" customFormat="1" hidden="1" x14ac:dyDescent="0.15">
      <c r="C54318" s="926"/>
      <c r="D54318" s="926"/>
      <c r="E54318" s="926"/>
      <c r="F54318" s="926"/>
      <c r="N54318" s="925"/>
    </row>
    <row r="54319" spans="3:14" s="370" customFormat="1" hidden="1" x14ac:dyDescent="0.15">
      <c r="C54319" s="926"/>
      <c r="D54319" s="926"/>
      <c r="E54319" s="926"/>
      <c r="F54319" s="926"/>
      <c r="N54319" s="925"/>
    </row>
    <row r="54320" spans="3:14" s="370" customFormat="1" hidden="1" x14ac:dyDescent="0.15">
      <c r="C54320" s="926"/>
      <c r="D54320" s="926"/>
      <c r="E54320" s="926"/>
      <c r="F54320" s="926"/>
      <c r="N54320" s="925"/>
    </row>
    <row r="54321" spans="3:14" s="370" customFormat="1" hidden="1" x14ac:dyDescent="0.15">
      <c r="C54321" s="926"/>
      <c r="D54321" s="926"/>
      <c r="E54321" s="926"/>
      <c r="F54321" s="926"/>
      <c r="N54321" s="925"/>
    </row>
    <row r="54322" spans="3:14" s="370" customFormat="1" hidden="1" x14ac:dyDescent="0.15">
      <c r="C54322" s="926"/>
      <c r="D54322" s="926"/>
      <c r="E54322" s="926"/>
      <c r="F54322" s="926"/>
      <c r="N54322" s="925"/>
    </row>
    <row r="54323" spans="3:14" s="370" customFormat="1" hidden="1" x14ac:dyDescent="0.15">
      <c r="C54323" s="926"/>
      <c r="D54323" s="926"/>
      <c r="E54323" s="926"/>
      <c r="F54323" s="926"/>
      <c r="N54323" s="925"/>
    </row>
    <row r="54324" spans="3:14" s="370" customFormat="1" hidden="1" x14ac:dyDescent="0.15">
      <c r="C54324" s="926"/>
      <c r="D54324" s="926"/>
      <c r="E54324" s="926"/>
      <c r="F54324" s="926"/>
      <c r="N54324" s="925"/>
    </row>
    <row r="54325" spans="3:14" s="370" customFormat="1" hidden="1" x14ac:dyDescent="0.15">
      <c r="C54325" s="926"/>
      <c r="D54325" s="926"/>
      <c r="E54325" s="926"/>
      <c r="F54325" s="926"/>
      <c r="N54325" s="925"/>
    </row>
    <row r="54326" spans="3:14" s="370" customFormat="1" hidden="1" x14ac:dyDescent="0.15">
      <c r="C54326" s="926"/>
      <c r="D54326" s="926"/>
      <c r="E54326" s="926"/>
      <c r="F54326" s="926"/>
      <c r="N54326" s="925"/>
    </row>
    <row r="54327" spans="3:14" s="370" customFormat="1" hidden="1" x14ac:dyDescent="0.15">
      <c r="C54327" s="926"/>
      <c r="D54327" s="926"/>
      <c r="E54327" s="926"/>
      <c r="F54327" s="926"/>
      <c r="N54327" s="925"/>
    </row>
    <row r="54328" spans="3:14" s="370" customFormat="1" hidden="1" x14ac:dyDescent="0.15">
      <c r="C54328" s="926"/>
      <c r="D54328" s="926"/>
      <c r="E54328" s="926"/>
      <c r="F54328" s="926"/>
      <c r="N54328" s="925"/>
    </row>
    <row r="54329" spans="3:14" s="370" customFormat="1" hidden="1" x14ac:dyDescent="0.15">
      <c r="C54329" s="926"/>
      <c r="D54329" s="926"/>
      <c r="E54329" s="926"/>
      <c r="F54329" s="926"/>
      <c r="N54329" s="925"/>
    </row>
    <row r="54330" spans="3:14" s="370" customFormat="1" hidden="1" x14ac:dyDescent="0.15">
      <c r="C54330" s="926"/>
      <c r="D54330" s="926"/>
      <c r="E54330" s="926"/>
      <c r="F54330" s="926"/>
      <c r="N54330" s="925"/>
    </row>
    <row r="54331" spans="3:14" s="370" customFormat="1" hidden="1" x14ac:dyDescent="0.15">
      <c r="C54331" s="926"/>
      <c r="D54331" s="926"/>
      <c r="E54331" s="926"/>
      <c r="F54331" s="926"/>
      <c r="N54331" s="925"/>
    </row>
    <row r="54332" spans="3:14" s="370" customFormat="1" hidden="1" x14ac:dyDescent="0.15">
      <c r="C54332" s="926"/>
      <c r="D54332" s="926"/>
      <c r="E54332" s="926"/>
      <c r="F54332" s="926"/>
      <c r="N54332" s="925"/>
    </row>
    <row r="54333" spans="3:14" s="370" customFormat="1" hidden="1" x14ac:dyDescent="0.15">
      <c r="C54333" s="926"/>
      <c r="D54333" s="926"/>
      <c r="E54333" s="926"/>
      <c r="F54333" s="926"/>
      <c r="N54333" s="925"/>
    </row>
    <row r="54334" spans="3:14" s="370" customFormat="1" hidden="1" x14ac:dyDescent="0.15">
      <c r="C54334" s="926"/>
      <c r="D54334" s="926"/>
      <c r="E54334" s="926"/>
      <c r="F54334" s="926"/>
      <c r="N54334" s="925"/>
    </row>
    <row r="54335" spans="3:14" s="370" customFormat="1" hidden="1" x14ac:dyDescent="0.15">
      <c r="C54335" s="926"/>
      <c r="D54335" s="926"/>
      <c r="E54335" s="926"/>
      <c r="F54335" s="926"/>
      <c r="N54335" s="925"/>
    </row>
    <row r="54336" spans="3:14" s="370" customFormat="1" hidden="1" x14ac:dyDescent="0.15">
      <c r="C54336" s="926"/>
      <c r="D54336" s="926"/>
      <c r="E54336" s="926"/>
      <c r="F54336" s="926"/>
      <c r="N54336" s="925"/>
    </row>
    <row r="54337" spans="3:14" s="370" customFormat="1" hidden="1" x14ac:dyDescent="0.15">
      <c r="C54337" s="926"/>
      <c r="D54337" s="926"/>
      <c r="E54337" s="926"/>
      <c r="F54337" s="926"/>
      <c r="N54337" s="925"/>
    </row>
    <row r="54338" spans="3:14" s="370" customFormat="1" hidden="1" x14ac:dyDescent="0.15">
      <c r="C54338" s="926"/>
      <c r="D54338" s="926"/>
      <c r="E54338" s="926"/>
      <c r="F54338" s="926"/>
      <c r="N54338" s="925"/>
    </row>
    <row r="54339" spans="3:14" s="370" customFormat="1" hidden="1" x14ac:dyDescent="0.15">
      <c r="C54339" s="926"/>
      <c r="D54339" s="926"/>
      <c r="E54339" s="926"/>
      <c r="F54339" s="926"/>
      <c r="N54339" s="925"/>
    </row>
    <row r="54340" spans="3:14" s="370" customFormat="1" hidden="1" x14ac:dyDescent="0.15">
      <c r="C54340" s="926"/>
      <c r="D54340" s="926"/>
      <c r="E54340" s="926"/>
      <c r="F54340" s="926"/>
      <c r="N54340" s="925"/>
    </row>
    <row r="54341" spans="3:14" s="370" customFormat="1" hidden="1" x14ac:dyDescent="0.15">
      <c r="C54341" s="926"/>
      <c r="D54341" s="926"/>
      <c r="E54341" s="926"/>
      <c r="F54341" s="926"/>
      <c r="N54341" s="925"/>
    </row>
    <row r="54342" spans="3:14" s="370" customFormat="1" hidden="1" x14ac:dyDescent="0.15">
      <c r="C54342" s="926"/>
      <c r="D54342" s="926"/>
      <c r="E54342" s="926"/>
      <c r="F54342" s="926"/>
      <c r="N54342" s="925"/>
    </row>
    <row r="54343" spans="3:14" s="370" customFormat="1" hidden="1" x14ac:dyDescent="0.15">
      <c r="C54343" s="926"/>
      <c r="D54343" s="926"/>
      <c r="E54343" s="926"/>
      <c r="F54343" s="926"/>
      <c r="N54343" s="925"/>
    </row>
    <row r="54344" spans="3:14" s="370" customFormat="1" hidden="1" x14ac:dyDescent="0.15">
      <c r="C54344" s="926"/>
      <c r="D54344" s="926"/>
      <c r="E54344" s="926"/>
      <c r="F54344" s="926"/>
      <c r="N54344" s="925"/>
    </row>
    <row r="54345" spans="3:14" s="370" customFormat="1" hidden="1" x14ac:dyDescent="0.15">
      <c r="C54345" s="926"/>
      <c r="D54345" s="926"/>
      <c r="E54345" s="926"/>
      <c r="F54345" s="926"/>
      <c r="N54345" s="925"/>
    </row>
    <row r="54346" spans="3:14" s="370" customFormat="1" hidden="1" x14ac:dyDescent="0.15">
      <c r="C54346" s="926"/>
      <c r="D54346" s="926"/>
      <c r="E54346" s="926"/>
      <c r="F54346" s="926"/>
      <c r="N54346" s="925"/>
    </row>
    <row r="54347" spans="3:14" s="370" customFormat="1" hidden="1" x14ac:dyDescent="0.15">
      <c r="C54347" s="926"/>
      <c r="D54347" s="926"/>
      <c r="E54347" s="926"/>
      <c r="F54347" s="926"/>
      <c r="N54347" s="925"/>
    </row>
    <row r="54348" spans="3:14" s="370" customFormat="1" hidden="1" x14ac:dyDescent="0.15">
      <c r="C54348" s="926"/>
      <c r="D54348" s="926"/>
      <c r="E54348" s="926"/>
      <c r="F54348" s="926"/>
      <c r="N54348" s="925"/>
    </row>
    <row r="54349" spans="3:14" s="370" customFormat="1" hidden="1" x14ac:dyDescent="0.15">
      <c r="C54349" s="926"/>
      <c r="D54349" s="926"/>
      <c r="E54349" s="926"/>
      <c r="F54349" s="926"/>
      <c r="N54349" s="925"/>
    </row>
    <row r="54350" spans="3:14" s="370" customFormat="1" hidden="1" x14ac:dyDescent="0.15">
      <c r="C54350" s="926"/>
      <c r="D54350" s="926"/>
      <c r="E54350" s="926"/>
      <c r="F54350" s="926"/>
      <c r="N54350" s="925"/>
    </row>
    <row r="54351" spans="3:14" s="370" customFormat="1" hidden="1" x14ac:dyDescent="0.15">
      <c r="C54351" s="926"/>
      <c r="D54351" s="926"/>
      <c r="E54351" s="926"/>
      <c r="F54351" s="926"/>
      <c r="N54351" s="925"/>
    </row>
    <row r="54352" spans="3:14" s="370" customFormat="1" hidden="1" x14ac:dyDescent="0.15">
      <c r="C54352" s="926"/>
      <c r="D54352" s="926"/>
      <c r="E54352" s="926"/>
      <c r="F54352" s="926"/>
      <c r="N54352" s="925"/>
    </row>
    <row r="54353" spans="3:14" s="370" customFormat="1" hidden="1" x14ac:dyDescent="0.15">
      <c r="C54353" s="926"/>
      <c r="D54353" s="926"/>
      <c r="E54353" s="926"/>
      <c r="F54353" s="926"/>
      <c r="N54353" s="925"/>
    </row>
    <row r="54354" spans="3:14" s="370" customFormat="1" hidden="1" x14ac:dyDescent="0.15">
      <c r="C54354" s="926"/>
      <c r="D54354" s="926"/>
      <c r="E54354" s="926"/>
      <c r="F54354" s="926"/>
      <c r="N54354" s="925"/>
    </row>
    <row r="54355" spans="3:14" s="370" customFormat="1" hidden="1" x14ac:dyDescent="0.15">
      <c r="C54355" s="926"/>
      <c r="D54355" s="926"/>
      <c r="E54355" s="926"/>
      <c r="F54355" s="926"/>
      <c r="N54355" s="925"/>
    </row>
    <row r="54356" spans="3:14" s="370" customFormat="1" hidden="1" x14ac:dyDescent="0.15">
      <c r="C54356" s="926"/>
      <c r="D54356" s="926"/>
      <c r="E54356" s="926"/>
      <c r="F54356" s="926"/>
      <c r="N54356" s="925"/>
    </row>
    <row r="54357" spans="3:14" s="370" customFormat="1" hidden="1" x14ac:dyDescent="0.15">
      <c r="C54357" s="926"/>
      <c r="D54357" s="926"/>
      <c r="E54357" s="926"/>
      <c r="F54357" s="926"/>
      <c r="N54357" s="925"/>
    </row>
    <row r="54358" spans="3:14" s="370" customFormat="1" hidden="1" x14ac:dyDescent="0.15">
      <c r="C54358" s="926"/>
      <c r="D54358" s="926"/>
      <c r="E54358" s="926"/>
      <c r="F54358" s="926"/>
      <c r="N54358" s="925"/>
    </row>
    <row r="54359" spans="3:14" s="370" customFormat="1" hidden="1" x14ac:dyDescent="0.15">
      <c r="C54359" s="926"/>
      <c r="D54359" s="926"/>
      <c r="E54359" s="926"/>
      <c r="F54359" s="926"/>
      <c r="N54359" s="925"/>
    </row>
    <row r="54360" spans="3:14" s="370" customFormat="1" hidden="1" x14ac:dyDescent="0.15">
      <c r="C54360" s="926"/>
      <c r="D54360" s="926"/>
      <c r="E54360" s="926"/>
      <c r="F54360" s="926"/>
      <c r="N54360" s="925"/>
    </row>
    <row r="54361" spans="3:14" s="370" customFormat="1" hidden="1" x14ac:dyDescent="0.15">
      <c r="C54361" s="926"/>
      <c r="D54361" s="926"/>
      <c r="E54361" s="926"/>
      <c r="F54361" s="926"/>
      <c r="N54361" s="925"/>
    </row>
    <row r="54362" spans="3:14" s="370" customFormat="1" hidden="1" x14ac:dyDescent="0.15">
      <c r="C54362" s="926"/>
      <c r="D54362" s="926"/>
      <c r="E54362" s="926"/>
      <c r="F54362" s="926"/>
      <c r="N54362" s="925"/>
    </row>
    <row r="54363" spans="3:14" s="370" customFormat="1" hidden="1" x14ac:dyDescent="0.15">
      <c r="C54363" s="926"/>
      <c r="D54363" s="926"/>
      <c r="E54363" s="926"/>
      <c r="F54363" s="926"/>
      <c r="N54363" s="925"/>
    </row>
    <row r="54364" spans="3:14" s="370" customFormat="1" hidden="1" x14ac:dyDescent="0.15">
      <c r="C54364" s="926"/>
      <c r="D54364" s="926"/>
      <c r="E54364" s="926"/>
      <c r="F54364" s="926"/>
      <c r="N54364" s="925"/>
    </row>
    <row r="54365" spans="3:14" s="370" customFormat="1" hidden="1" x14ac:dyDescent="0.15">
      <c r="C54365" s="926"/>
      <c r="D54365" s="926"/>
      <c r="E54365" s="926"/>
      <c r="F54365" s="926"/>
      <c r="N54365" s="925"/>
    </row>
    <row r="54366" spans="3:14" s="370" customFormat="1" hidden="1" x14ac:dyDescent="0.15">
      <c r="C54366" s="926"/>
      <c r="D54366" s="926"/>
      <c r="E54366" s="926"/>
      <c r="F54366" s="926"/>
      <c r="N54366" s="925"/>
    </row>
    <row r="54367" spans="3:14" s="370" customFormat="1" hidden="1" x14ac:dyDescent="0.15">
      <c r="C54367" s="926"/>
      <c r="D54367" s="926"/>
      <c r="E54367" s="926"/>
      <c r="F54367" s="926"/>
      <c r="N54367" s="925"/>
    </row>
    <row r="54368" spans="3:14" s="370" customFormat="1" hidden="1" x14ac:dyDescent="0.15">
      <c r="C54368" s="926"/>
      <c r="D54368" s="926"/>
      <c r="E54368" s="926"/>
      <c r="F54368" s="926"/>
      <c r="N54368" s="925"/>
    </row>
    <row r="54369" spans="3:14" s="370" customFormat="1" hidden="1" x14ac:dyDescent="0.15">
      <c r="C54369" s="926"/>
      <c r="D54369" s="926"/>
      <c r="E54369" s="926"/>
      <c r="F54369" s="926"/>
      <c r="N54369" s="925"/>
    </row>
    <row r="54370" spans="3:14" s="370" customFormat="1" hidden="1" x14ac:dyDescent="0.15">
      <c r="C54370" s="926"/>
      <c r="D54370" s="926"/>
      <c r="E54370" s="926"/>
      <c r="F54370" s="926"/>
      <c r="N54370" s="925"/>
    </row>
    <row r="54371" spans="3:14" s="370" customFormat="1" hidden="1" x14ac:dyDescent="0.15">
      <c r="C54371" s="926"/>
      <c r="D54371" s="926"/>
      <c r="E54371" s="926"/>
      <c r="F54371" s="926"/>
      <c r="N54371" s="925"/>
    </row>
    <row r="54372" spans="3:14" s="370" customFormat="1" hidden="1" x14ac:dyDescent="0.15">
      <c r="C54372" s="926"/>
      <c r="D54372" s="926"/>
      <c r="E54372" s="926"/>
      <c r="F54372" s="926"/>
      <c r="N54372" s="925"/>
    </row>
    <row r="54373" spans="3:14" s="370" customFormat="1" hidden="1" x14ac:dyDescent="0.15">
      <c r="C54373" s="926"/>
      <c r="D54373" s="926"/>
      <c r="E54373" s="926"/>
      <c r="F54373" s="926"/>
      <c r="N54373" s="925"/>
    </row>
    <row r="54374" spans="3:14" s="370" customFormat="1" hidden="1" x14ac:dyDescent="0.15">
      <c r="C54374" s="926"/>
      <c r="D54374" s="926"/>
      <c r="E54374" s="926"/>
      <c r="F54374" s="926"/>
      <c r="N54374" s="925"/>
    </row>
    <row r="54375" spans="3:14" s="370" customFormat="1" hidden="1" x14ac:dyDescent="0.15">
      <c r="C54375" s="926"/>
      <c r="D54375" s="926"/>
      <c r="E54375" s="926"/>
      <c r="F54375" s="926"/>
      <c r="N54375" s="925"/>
    </row>
    <row r="54376" spans="3:14" s="370" customFormat="1" hidden="1" x14ac:dyDescent="0.15">
      <c r="C54376" s="926"/>
      <c r="D54376" s="926"/>
      <c r="E54376" s="926"/>
      <c r="F54376" s="926"/>
      <c r="N54376" s="925"/>
    </row>
    <row r="54377" spans="3:14" s="370" customFormat="1" hidden="1" x14ac:dyDescent="0.15">
      <c r="C54377" s="926"/>
      <c r="D54377" s="926"/>
      <c r="E54377" s="926"/>
      <c r="F54377" s="926"/>
      <c r="N54377" s="925"/>
    </row>
    <row r="54378" spans="3:14" s="370" customFormat="1" hidden="1" x14ac:dyDescent="0.15">
      <c r="C54378" s="926"/>
      <c r="D54378" s="926"/>
      <c r="E54378" s="926"/>
      <c r="F54378" s="926"/>
      <c r="N54378" s="925"/>
    </row>
    <row r="54379" spans="3:14" s="370" customFormat="1" hidden="1" x14ac:dyDescent="0.15">
      <c r="C54379" s="926"/>
      <c r="D54379" s="926"/>
      <c r="E54379" s="926"/>
      <c r="F54379" s="926"/>
      <c r="N54379" s="925"/>
    </row>
    <row r="54380" spans="3:14" s="370" customFormat="1" hidden="1" x14ac:dyDescent="0.15">
      <c r="C54380" s="926"/>
      <c r="D54380" s="926"/>
      <c r="E54380" s="926"/>
      <c r="F54380" s="926"/>
      <c r="N54380" s="925"/>
    </row>
    <row r="54381" spans="3:14" s="370" customFormat="1" hidden="1" x14ac:dyDescent="0.15">
      <c r="C54381" s="926"/>
      <c r="D54381" s="926"/>
      <c r="E54381" s="926"/>
      <c r="F54381" s="926"/>
      <c r="N54381" s="925"/>
    </row>
    <row r="54382" spans="3:14" s="370" customFormat="1" hidden="1" x14ac:dyDescent="0.15">
      <c r="C54382" s="926"/>
      <c r="D54382" s="926"/>
      <c r="E54382" s="926"/>
      <c r="F54382" s="926"/>
      <c r="N54382" s="925"/>
    </row>
    <row r="54383" spans="3:14" s="370" customFormat="1" hidden="1" x14ac:dyDescent="0.15">
      <c r="C54383" s="926"/>
      <c r="D54383" s="926"/>
      <c r="E54383" s="926"/>
      <c r="F54383" s="926"/>
      <c r="N54383" s="925"/>
    </row>
    <row r="54384" spans="3:14" s="370" customFormat="1" hidden="1" x14ac:dyDescent="0.15">
      <c r="C54384" s="926"/>
      <c r="D54384" s="926"/>
      <c r="E54384" s="926"/>
      <c r="F54384" s="926"/>
      <c r="N54384" s="925"/>
    </row>
    <row r="54385" spans="3:14" s="370" customFormat="1" hidden="1" x14ac:dyDescent="0.15">
      <c r="C54385" s="926"/>
      <c r="D54385" s="926"/>
      <c r="E54385" s="926"/>
      <c r="F54385" s="926"/>
      <c r="N54385" s="925"/>
    </row>
    <row r="54386" spans="3:14" s="370" customFormat="1" hidden="1" x14ac:dyDescent="0.15">
      <c r="C54386" s="926"/>
      <c r="D54386" s="926"/>
      <c r="E54386" s="926"/>
      <c r="F54386" s="926"/>
      <c r="N54386" s="925"/>
    </row>
    <row r="54387" spans="3:14" s="370" customFormat="1" hidden="1" x14ac:dyDescent="0.15">
      <c r="C54387" s="926"/>
      <c r="D54387" s="926"/>
      <c r="E54387" s="926"/>
      <c r="F54387" s="926"/>
      <c r="N54387" s="925"/>
    </row>
    <row r="54388" spans="3:14" s="370" customFormat="1" hidden="1" x14ac:dyDescent="0.15">
      <c r="C54388" s="926"/>
      <c r="D54388" s="926"/>
      <c r="E54388" s="926"/>
      <c r="F54388" s="926"/>
      <c r="N54388" s="925"/>
    </row>
    <row r="54389" spans="3:14" s="370" customFormat="1" hidden="1" x14ac:dyDescent="0.15">
      <c r="C54389" s="926"/>
      <c r="D54389" s="926"/>
      <c r="E54389" s="926"/>
      <c r="F54389" s="926"/>
      <c r="N54389" s="925"/>
    </row>
    <row r="54390" spans="3:14" s="370" customFormat="1" hidden="1" x14ac:dyDescent="0.15">
      <c r="C54390" s="926"/>
      <c r="D54390" s="926"/>
      <c r="E54390" s="926"/>
      <c r="F54390" s="926"/>
      <c r="N54390" s="925"/>
    </row>
    <row r="54391" spans="3:14" s="370" customFormat="1" hidden="1" x14ac:dyDescent="0.15">
      <c r="C54391" s="926"/>
      <c r="D54391" s="926"/>
      <c r="E54391" s="926"/>
      <c r="F54391" s="926"/>
      <c r="N54391" s="925"/>
    </row>
    <row r="54392" spans="3:14" s="370" customFormat="1" hidden="1" x14ac:dyDescent="0.15">
      <c r="C54392" s="926"/>
      <c r="D54392" s="926"/>
      <c r="E54392" s="926"/>
      <c r="F54392" s="926"/>
      <c r="N54392" s="925"/>
    </row>
    <row r="54393" spans="3:14" s="370" customFormat="1" hidden="1" x14ac:dyDescent="0.15">
      <c r="C54393" s="926"/>
      <c r="D54393" s="926"/>
      <c r="E54393" s="926"/>
      <c r="F54393" s="926"/>
      <c r="N54393" s="925"/>
    </row>
    <row r="54394" spans="3:14" s="370" customFormat="1" hidden="1" x14ac:dyDescent="0.15">
      <c r="C54394" s="926"/>
      <c r="D54394" s="926"/>
      <c r="E54394" s="926"/>
      <c r="F54394" s="926"/>
      <c r="N54394" s="925"/>
    </row>
    <row r="54395" spans="3:14" s="370" customFormat="1" hidden="1" x14ac:dyDescent="0.15">
      <c r="C54395" s="926"/>
      <c r="D54395" s="926"/>
      <c r="E54395" s="926"/>
      <c r="F54395" s="926"/>
      <c r="N54395" s="925"/>
    </row>
    <row r="54396" spans="3:14" s="370" customFormat="1" hidden="1" x14ac:dyDescent="0.15">
      <c r="C54396" s="926"/>
      <c r="D54396" s="926"/>
      <c r="E54396" s="926"/>
      <c r="F54396" s="926"/>
      <c r="N54396" s="925"/>
    </row>
    <row r="54397" spans="3:14" s="370" customFormat="1" hidden="1" x14ac:dyDescent="0.15">
      <c r="C54397" s="926"/>
      <c r="D54397" s="926"/>
      <c r="E54397" s="926"/>
      <c r="F54397" s="926"/>
      <c r="N54397" s="925"/>
    </row>
    <row r="54398" spans="3:14" s="370" customFormat="1" hidden="1" x14ac:dyDescent="0.15">
      <c r="C54398" s="926"/>
      <c r="D54398" s="926"/>
      <c r="E54398" s="926"/>
      <c r="F54398" s="926"/>
      <c r="N54398" s="925"/>
    </row>
    <row r="54399" spans="3:14" s="370" customFormat="1" hidden="1" x14ac:dyDescent="0.15">
      <c r="C54399" s="926"/>
      <c r="D54399" s="926"/>
      <c r="E54399" s="926"/>
      <c r="F54399" s="926"/>
      <c r="N54399" s="925"/>
    </row>
    <row r="54400" spans="3:14" s="370" customFormat="1" hidden="1" x14ac:dyDescent="0.15">
      <c r="C54400" s="926"/>
      <c r="D54400" s="926"/>
      <c r="E54400" s="926"/>
      <c r="F54400" s="926"/>
      <c r="N54400" s="925"/>
    </row>
    <row r="54401" spans="3:14" s="370" customFormat="1" hidden="1" x14ac:dyDescent="0.15">
      <c r="C54401" s="926"/>
      <c r="D54401" s="926"/>
      <c r="E54401" s="926"/>
      <c r="F54401" s="926"/>
      <c r="N54401" s="925"/>
    </row>
    <row r="54402" spans="3:14" s="370" customFormat="1" hidden="1" x14ac:dyDescent="0.15">
      <c r="C54402" s="926"/>
      <c r="D54402" s="926"/>
      <c r="E54402" s="926"/>
      <c r="F54402" s="926"/>
      <c r="N54402" s="925"/>
    </row>
    <row r="54403" spans="3:14" s="370" customFormat="1" hidden="1" x14ac:dyDescent="0.15">
      <c r="C54403" s="926"/>
      <c r="D54403" s="926"/>
      <c r="E54403" s="926"/>
      <c r="F54403" s="926"/>
      <c r="N54403" s="925"/>
    </row>
    <row r="54404" spans="3:14" s="370" customFormat="1" hidden="1" x14ac:dyDescent="0.15">
      <c r="C54404" s="926"/>
      <c r="D54404" s="926"/>
      <c r="E54404" s="926"/>
      <c r="F54404" s="926"/>
      <c r="N54404" s="925"/>
    </row>
    <row r="54405" spans="3:14" s="370" customFormat="1" hidden="1" x14ac:dyDescent="0.15">
      <c r="C54405" s="926"/>
      <c r="D54405" s="926"/>
      <c r="E54405" s="926"/>
      <c r="F54405" s="926"/>
      <c r="N54405" s="925"/>
    </row>
    <row r="54406" spans="3:14" s="370" customFormat="1" hidden="1" x14ac:dyDescent="0.15">
      <c r="C54406" s="926"/>
      <c r="D54406" s="926"/>
      <c r="E54406" s="926"/>
      <c r="F54406" s="926"/>
      <c r="N54406" s="925"/>
    </row>
    <row r="54407" spans="3:14" s="370" customFormat="1" hidden="1" x14ac:dyDescent="0.15">
      <c r="C54407" s="926"/>
      <c r="D54407" s="926"/>
      <c r="E54407" s="926"/>
      <c r="F54407" s="926"/>
      <c r="N54407" s="925"/>
    </row>
    <row r="54408" spans="3:14" s="370" customFormat="1" hidden="1" x14ac:dyDescent="0.15">
      <c r="C54408" s="926"/>
      <c r="D54408" s="926"/>
      <c r="E54408" s="926"/>
      <c r="F54408" s="926"/>
      <c r="N54408" s="925"/>
    </row>
    <row r="54409" spans="3:14" s="370" customFormat="1" hidden="1" x14ac:dyDescent="0.15">
      <c r="C54409" s="926"/>
      <c r="D54409" s="926"/>
      <c r="E54409" s="926"/>
      <c r="F54409" s="926"/>
      <c r="N54409" s="925"/>
    </row>
    <row r="54410" spans="3:14" s="370" customFormat="1" hidden="1" x14ac:dyDescent="0.15">
      <c r="C54410" s="926"/>
      <c r="D54410" s="926"/>
      <c r="E54410" s="926"/>
      <c r="F54410" s="926"/>
      <c r="N54410" s="925"/>
    </row>
    <row r="54411" spans="3:14" s="370" customFormat="1" hidden="1" x14ac:dyDescent="0.15">
      <c r="C54411" s="926"/>
      <c r="D54411" s="926"/>
      <c r="E54411" s="926"/>
      <c r="F54411" s="926"/>
      <c r="N54411" s="925"/>
    </row>
    <row r="54412" spans="3:14" s="370" customFormat="1" hidden="1" x14ac:dyDescent="0.15">
      <c r="C54412" s="926"/>
      <c r="D54412" s="926"/>
      <c r="E54412" s="926"/>
      <c r="F54412" s="926"/>
      <c r="N54412" s="925"/>
    </row>
    <row r="54413" spans="3:14" s="370" customFormat="1" hidden="1" x14ac:dyDescent="0.15">
      <c r="C54413" s="926"/>
      <c r="D54413" s="926"/>
      <c r="E54413" s="926"/>
      <c r="F54413" s="926"/>
      <c r="N54413" s="925"/>
    </row>
    <row r="54414" spans="3:14" s="370" customFormat="1" hidden="1" x14ac:dyDescent="0.15">
      <c r="C54414" s="926"/>
      <c r="D54414" s="926"/>
      <c r="E54414" s="926"/>
      <c r="F54414" s="926"/>
      <c r="N54414" s="925"/>
    </row>
    <row r="54415" spans="3:14" s="370" customFormat="1" hidden="1" x14ac:dyDescent="0.15">
      <c r="C54415" s="926"/>
      <c r="D54415" s="926"/>
      <c r="E54415" s="926"/>
      <c r="F54415" s="926"/>
      <c r="N54415" s="925"/>
    </row>
    <row r="54416" spans="3:14" s="370" customFormat="1" hidden="1" x14ac:dyDescent="0.15">
      <c r="C54416" s="926"/>
      <c r="D54416" s="926"/>
      <c r="E54416" s="926"/>
      <c r="F54416" s="926"/>
      <c r="N54416" s="925"/>
    </row>
    <row r="54417" spans="3:14" s="370" customFormat="1" hidden="1" x14ac:dyDescent="0.15">
      <c r="C54417" s="926"/>
      <c r="D54417" s="926"/>
      <c r="E54417" s="926"/>
      <c r="F54417" s="926"/>
      <c r="N54417" s="925"/>
    </row>
    <row r="54418" spans="3:14" s="370" customFormat="1" hidden="1" x14ac:dyDescent="0.15">
      <c r="C54418" s="926"/>
      <c r="D54418" s="926"/>
      <c r="E54418" s="926"/>
      <c r="F54418" s="926"/>
      <c r="N54418" s="925"/>
    </row>
    <row r="54419" spans="3:14" s="370" customFormat="1" hidden="1" x14ac:dyDescent="0.15">
      <c r="C54419" s="926"/>
      <c r="D54419" s="926"/>
      <c r="E54419" s="926"/>
      <c r="F54419" s="926"/>
      <c r="N54419" s="925"/>
    </row>
    <row r="54420" spans="3:14" s="370" customFormat="1" hidden="1" x14ac:dyDescent="0.15">
      <c r="C54420" s="926"/>
      <c r="D54420" s="926"/>
      <c r="E54420" s="926"/>
      <c r="F54420" s="926"/>
      <c r="N54420" s="925"/>
    </row>
    <row r="54421" spans="3:14" s="370" customFormat="1" hidden="1" x14ac:dyDescent="0.15">
      <c r="C54421" s="926"/>
      <c r="D54421" s="926"/>
      <c r="E54421" s="926"/>
      <c r="F54421" s="926"/>
      <c r="N54421" s="925"/>
    </row>
    <row r="54422" spans="3:14" s="370" customFormat="1" hidden="1" x14ac:dyDescent="0.15">
      <c r="C54422" s="926"/>
      <c r="D54422" s="926"/>
      <c r="E54422" s="926"/>
      <c r="F54422" s="926"/>
      <c r="N54422" s="925"/>
    </row>
    <row r="54423" spans="3:14" s="370" customFormat="1" hidden="1" x14ac:dyDescent="0.15">
      <c r="C54423" s="926"/>
      <c r="D54423" s="926"/>
      <c r="E54423" s="926"/>
      <c r="F54423" s="926"/>
      <c r="N54423" s="925"/>
    </row>
    <row r="54424" spans="3:14" s="370" customFormat="1" hidden="1" x14ac:dyDescent="0.15">
      <c r="C54424" s="926"/>
      <c r="D54424" s="926"/>
      <c r="E54424" s="926"/>
      <c r="F54424" s="926"/>
      <c r="N54424" s="925"/>
    </row>
    <row r="54425" spans="3:14" s="370" customFormat="1" hidden="1" x14ac:dyDescent="0.15">
      <c r="C54425" s="926"/>
      <c r="D54425" s="926"/>
      <c r="E54425" s="926"/>
      <c r="F54425" s="926"/>
      <c r="N54425" s="925"/>
    </row>
    <row r="54426" spans="3:14" s="370" customFormat="1" hidden="1" x14ac:dyDescent="0.15">
      <c r="C54426" s="926"/>
      <c r="D54426" s="926"/>
      <c r="E54426" s="926"/>
      <c r="F54426" s="926"/>
      <c r="N54426" s="925"/>
    </row>
    <row r="54427" spans="3:14" s="370" customFormat="1" hidden="1" x14ac:dyDescent="0.15">
      <c r="C54427" s="926"/>
      <c r="D54427" s="926"/>
      <c r="E54427" s="926"/>
      <c r="F54427" s="926"/>
      <c r="N54427" s="925"/>
    </row>
    <row r="54428" spans="3:14" s="370" customFormat="1" hidden="1" x14ac:dyDescent="0.15">
      <c r="C54428" s="926"/>
      <c r="D54428" s="926"/>
      <c r="E54428" s="926"/>
      <c r="F54428" s="926"/>
      <c r="N54428" s="925"/>
    </row>
    <row r="54429" spans="3:14" s="370" customFormat="1" hidden="1" x14ac:dyDescent="0.15">
      <c r="C54429" s="926"/>
      <c r="D54429" s="926"/>
      <c r="E54429" s="926"/>
      <c r="F54429" s="926"/>
      <c r="N54429" s="925"/>
    </row>
    <row r="54430" spans="3:14" s="370" customFormat="1" hidden="1" x14ac:dyDescent="0.15">
      <c r="C54430" s="926"/>
      <c r="D54430" s="926"/>
      <c r="E54430" s="926"/>
      <c r="F54430" s="926"/>
      <c r="N54430" s="925"/>
    </row>
    <row r="54431" spans="3:14" s="370" customFormat="1" hidden="1" x14ac:dyDescent="0.15">
      <c r="C54431" s="926"/>
      <c r="D54431" s="926"/>
      <c r="E54431" s="926"/>
      <c r="F54431" s="926"/>
      <c r="N54431" s="925"/>
    </row>
    <row r="54432" spans="3:14" s="370" customFormat="1" hidden="1" x14ac:dyDescent="0.15">
      <c r="C54432" s="926"/>
      <c r="D54432" s="926"/>
      <c r="E54432" s="926"/>
      <c r="F54432" s="926"/>
      <c r="N54432" s="925"/>
    </row>
    <row r="54433" spans="3:14" s="370" customFormat="1" hidden="1" x14ac:dyDescent="0.15">
      <c r="C54433" s="926"/>
      <c r="D54433" s="926"/>
      <c r="E54433" s="926"/>
      <c r="F54433" s="926"/>
      <c r="N54433" s="925"/>
    </row>
    <row r="54434" spans="3:14" s="370" customFormat="1" hidden="1" x14ac:dyDescent="0.15">
      <c r="C54434" s="926"/>
      <c r="D54434" s="926"/>
      <c r="E54434" s="926"/>
      <c r="F54434" s="926"/>
      <c r="N54434" s="925"/>
    </row>
    <row r="54435" spans="3:14" s="370" customFormat="1" hidden="1" x14ac:dyDescent="0.15">
      <c r="C54435" s="926"/>
      <c r="D54435" s="926"/>
      <c r="E54435" s="926"/>
      <c r="F54435" s="926"/>
      <c r="N54435" s="925"/>
    </row>
    <row r="54436" spans="3:14" s="370" customFormat="1" hidden="1" x14ac:dyDescent="0.15">
      <c r="C54436" s="926"/>
      <c r="D54436" s="926"/>
      <c r="E54436" s="926"/>
      <c r="F54436" s="926"/>
      <c r="N54436" s="925"/>
    </row>
    <row r="54437" spans="3:14" s="370" customFormat="1" hidden="1" x14ac:dyDescent="0.15">
      <c r="C54437" s="926"/>
      <c r="D54437" s="926"/>
      <c r="E54437" s="926"/>
      <c r="F54437" s="926"/>
      <c r="N54437" s="925"/>
    </row>
    <row r="54438" spans="3:14" s="370" customFormat="1" hidden="1" x14ac:dyDescent="0.15">
      <c r="C54438" s="926"/>
      <c r="D54438" s="926"/>
      <c r="E54438" s="926"/>
      <c r="F54438" s="926"/>
      <c r="N54438" s="925"/>
    </row>
    <row r="54439" spans="3:14" s="370" customFormat="1" hidden="1" x14ac:dyDescent="0.15">
      <c r="C54439" s="926"/>
      <c r="D54439" s="926"/>
      <c r="E54439" s="926"/>
      <c r="F54439" s="926"/>
      <c r="N54439" s="925"/>
    </row>
    <row r="54440" spans="3:14" s="370" customFormat="1" hidden="1" x14ac:dyDescent="0.15">
      <c r="C54440" s="926"/>
      <c r="D54440" s="926"/>
      <c r="E54440" s="926"/>
      <c r="F54440" s="926"/>
      <c r="N54440" s="925"/>
    </row>
    <row r="54441" spans="3:14" s="370" customFormat="1" hidden="1" x14ac:dyDescent="0.15">
      <c r="C54441" s="926"/>
      <c r="D54441" s="926"/>
      <c r="E54441" s="926"/>
      <c r="F54441" s="926"/>
      <c r="N54441" s="925"/>
    </row>
    <row r="54442" spans="3:14" s="370" customFormat="1" hidden="1" x14ac:dyDescent="0.15">
      <c r="C54442" s="926"/>
      <c r="D54442" s="926"/>
      <c r="E54442" s="926"/>
      <c r="F54442" s="926"/>
      <c r="N54442" s="925"/>
    </row>
    <row r="54443" spans="3:14" s="370" customFormat="1" hidden="1" x14ac:dyDescent="0.15">
      <c r="C54443" s="926"/>
      <c r="D54443" s="926"/>
      <c r="E54443" s="926"/>
      <c r="F54443" s="926"/>
      <c r="N54443" s="925"/>
    </row>
    <row r="54444" spans="3:14" s="370" customFormat="1" hidden="1" x14ac:dyDescent="0.15">
      <c r="C54444" s="926"/>
      <c r="D54444" s="926"/>
      <c r="E54444" s="926"/>
      <c r="F54444" s="926"/>
      <c r="N54444" s="925"/>
    </row>
    <row r="54445" spans="3:14" s="370" customFormat="1" hidden="1" x14ac:dyDescent="0.15">
      <c r="C54445" s="926"/>
      <c r="D54445" s="926"/>
      <c r="E54445" s="926"/>
      <c r="F54445" s="926"/>
      <c r="N54445" s="925"/>
    </row>
    <row r="54446" spans="3:14" s="370" customFormat="1" hidden="1" x14ac:dyDescent="0.15">
      <c r="C54446" s="926"/>
      <c r="D54446" s="926"/>
      <c r="E54446" s="926"/>
      <c r="F54446" s="926"/>
      <c r="N54446" s="925"/>
    </row>
    <row r="54447" spans="3:14" s="370" customFormat="1" hidden="1" x14ac:dyDescent="0.15">
      <c r="C54447" s="926"/>
      <c r="D54447" s="926"/>
      <c r="E54447" s="926"/>
      <c r="F54447" s="926"/>
      <c r="N54447" s="925"/>
    </row>
    <row r="54448" spans="3:14" s="370" customFormat="1" hidden="1" x14ac:dyDescent="0.15">
      <c r="C54448" s="926"/>
      <c r="D54448" s="926"/>
      <c r="E54448" s="926"/>
      <c r="F54448" s="926"/>
      <c r="N54448" s="925"/>
    </row>
    <row r="54449" spans="3:14" s="370" customFormat="1" hidden="1" x14ac:dyDescent="0.15">
      <c r="C54449" s="926"/>
      <c r="D54449" s="926"/>
      <c r="E54449" s="926"/>
      <c r="F54449" s="926"/>
      <c r="N54449" s="925"/>
    </row>
    <row r="54450" spans="3:14" s="370" customFormat="1" hidden="1" x14ac:dyDescent="0.15">
      <c r="C54450" s="926"/>
      <c r="D54450" s="926"/>
      <c r="E54450" s="926"/>
      <c r="F54450" s="926"/>
      <c r="N54450" s="925"/>
    </row>
    <row r="54451" spans="3:14" s="370" customFormat="1" hidden="1" x14ac:dyDescent="0.15">
      <c r="C54451" s="926"/>
      <c r="D54451" s="926"/>
      <c r="E54451" s="926"/>
      <c r="F54451" s="926"/>
      <c r="N54451" s="925"/>
    </row>
    <row r="54452" spans="3:14" s="370" customFormat="1" hidden="1" x14ac:dyDescent="0.15">
      <c r="C54452" s="926"/>
      <c r="D54452" s="926"/>
      <c r="E54452" s="926"/>
      <c r="F54452" s="926"/>
      <c r="N54452" s="925"/>
    </row>
    <row r="54453" spans="3:14" s="370" customFormat="1" hidden="1" x14ac:dyDescent="0.15">
      <c r="C54453" s="926"/>
      <c r="D54453" s="926"/>
      <c r="E54453" s="926"/>
      <c r="F54453" s="926"/>
      <c r="N54453" s="925"/>
    </row>
    <row r="54454" spans="3:14" s="370" customFormat="1" hidden="1" x14ac:dyDescent="0.15">
      <c r="C54454" s="926"/>
      <c r="D54454" s="926"/>
      <c r="E54454" s="926"/>
      <c r="F54454" s="926"/>
      <c r="N54454" s="925"/>
    </row>
    <row r="54455" spans="3:14" s="370" customFormat="1" hidden="1" x14ac:dyDescent="0.15">
      <c r="C54455" s="926"/>
      <c r="D54455" s="926"/>
      <c r="E54455" s="926"/>
      <c r="F54455" s="926"/>
      <c r="N54455" s="925"/>
    </row>
    <row r="54456" spans="3:14" s="370" customFormat="1" hidden="1" x14ac:dyDescent="0.15">
      <c r="C54456" s="926"/>
      <c r="D54456" s="926"/>
      <c r="E54456" s="926"/>
      <c r="F54456" s="926"/>
      <c r="N54456" s="925"/>
    </row>
    <row r="54457" spans="3:14" s="370" customFormat="1" hidden="1" x14ac:dyDescent="0.15">
      <c r="C54457" s="926"/>
      <c r="D54457" s="926"/>
      <c r="E54457" s="926"/>
      <c r="F54457" s="926"/>
      <c r="N54457" s="925"/>
    </row>
    <row r="54458" spans="3:14" s="370" customFormat="1" hidden="1" x14ac:dyDescent="0.15">
      <c r="C54458" s="926"/>
      <c r="D54458" s="926"/>
      <c r="E54458" s="926"/>
      <c r="F54458" s="926"/>
      <c r="N54458" s="925"/>
    </row>
    <row r="54459" spans="3:14" s="370" customFormat="1" hidden="1" x14ac:dyDescent="0.15">
      <c r="C54459" s="926"/>
      <c r="D54459" s="926"/>
      <c r="E54459" s="926"/>
      <c r="F54459" s="926"/>
      <c r="N54459" s="925"/>
    </row>
    <row r="54460" spans="3:14" s="370" customFormat="1" hidden="1" x14ac:dyDescent="0.15">
      <c r="C54460" s="926"/>
      <c r="D54460" s="926"/>
      <c r="E54460" s="926"/>
      <c r="F54460" s="926"/>
      <c r="N54460" s="925"/>
    </row>
    <row r="54461" spans="3:14" s="370" customFormat="1" hidden="1" x14ac:dyDescent="0.15">
      <c r="C54461" s="926"/>
      <c r="D54461" s="926"/>
      <c r="E54461" s="926"/>
      <c r="F54461" s="926"/>
      <c r="N54461" s="925"/>
    </row>
    <row r="54462" spans="3:14" s="370" customFormat="1" hidden="1" x14ac:dyDescent="0.15">
      <c r="C54462" s="926"/>
      <c r="D54462" s="926"/>
      <c r="E54462" s="926"/>
      <c r="F54462" s="926"/>
      <c r="N54462" s="925"/>
    </row>
    <row r="54463" spans="3:14" s="370" customFormat="1" hidden="1" x14ac:dyDescent="0.15">
      <c r="C54463" s="926"/>
      <c r="D54463" s="926"/>
      <c r="E54463" s="926"/>
      <c r="F54463" s="926"/>
      <c r="N54463" s="925"/>
    </row>
    <row r="54464" spans="3:14" s="370" customFormat="1" hidden="1" x14ac:dyDescent="0.15">
      <c r="C54464" s="926"/>
      <c r="D54464" s="926"/>
      <c r="E54464" s="926"/>
      <c r="F54464" s="926"/>
      <c r="N54464" s="925"/>
    </row>
    <row r="54465" spans="3:14" s="370" customFormat="1" hidden="1" x14ac:dyDescent="0.15">
      <c r="C54465" s="926"/>
      <c r="D54465" s="926"/>
      <c r="E54465" s="926"/>
      <c r="F54465" s="926"/>
      <c r="N54465" s="925"/>
    </row>
    <row r="54466" spans="3:14" s="370" customFormat="1" hidden="1" x14ac:dyDescent="0.15">
      <c r="C54466" s="926"/>
      <c r="D54466" s="926"/>
      <c r="E54466" s="926"/>
      <c r="F54466" s="926"/>
      <c r="N54466" s="925"/>
    </row>
    <row r="54467" spans="3:14" s="370" customFormat="1" hidden="1" x14ac:dyDescent="0.15">
      <c r="C54467" s="926"/>
      <c r="D54467" s="926"/>
      <c r="E54467" s="926"/>
      <c r="F54467" s="926"/>
      <c r="N54467" s="925"/>
    </row>
    <row r="54468" spans="3:14" s="370" customFormat="1" hidden="1" x14ac:dyDescent="0.15">
      <c r="C54468" s="926"/>
      <c r="D54468" s="926"/>
      <c r="E54468" s="926"/>
      <c r="F54468" s="926"/>
      <c r="N54468" s="925"/>
    </row>
    <row r="54469" spans="3:14" s="370" customFormat="1" hidden="1" x14ac:dyDescent="0.15">
      <c r="C54469" s="926"/>
      <c r="D54469" s="926"/>
      <c r="E54469" s="926"/>
      <c r="F54469" s="926"/>
      <c r="N54469" s="925"/>
    </row>
    <row r="54470" spans="3:14" s="370" customFormat="1" hidden="1" x14ac:dyDescent="0.15">
      <c r="C54470" s="926"/>
      <c r="D54470" s="926"/>
      <c r="E54470" s="926"/>
      <c r="F54470" s="926"/>
      <c r="N54470" s="925"/>
    </row>
    <row r="54471" spans="3:14" s="370" customFormat="1" hidden="1" x14ac:dyDescent="0.15">
      <c r="C54471" s="926"/>
      <c r="D54471" s="926"/>
      <c r="E54471" s="926"/>
      <c r="F54471" s="926"/>
      <c r="N54471" s="925"/>
    </row>
    <row r="54472" spans="3:14" s="370" customFormat="1" hidden="1" x14ac:dyDescent="0.15">
      <c r="C54472" s="926"/>
      <c r="D54472" s="926"/>
      <c r="E54472" s="926"/>
      <c r="F54472" s="926"/>
      <c r="N54472" s="925"/>
    </row>
    <row r="54473" spans="3:14" s="370" customFormat="1" hidden="1" x14ac:dyDescent="0.15">
      <c r="C54473" s="926"/>
      <c r="D54473" s="926"/>
      <c r="E54473" s="926"/>
      <c r="F54473" s="926"/>
      <c r="N54473" s="925"/>
    </row>
    <row r="54474" spans="3:14" s="370" customFormat="1" hidden="1" x14ac:dyDescent="0.15">
      <c r="C54474" s="926"/>
      <c r="D54474" s="926"/>
      <c r="E54474" s="926"/>
      <c r="F54474" s="926"/>
      <c r="N54474" s="925"/>
    </row>
    <row r="54475" spans="3:14" s="370" customFormat="1" hidden="1" x14ac:dyDescent="0.15">
      <c r="C54475" s="926"/>
      <c r="D54475" s="926"/>
      <c r="E54475" s="926"/>
      <c r="F54475" s="926"/>
      <c r="N54475" s="925"/>
    </row>
    <row r="54476" spans="3:14" s="370" customFormat="1" hidden="1" x14ac:dyDescent="0.15">
      <c r="C54476" s="926"/>
      <c r="D54476" s="926"/>
      <c r="E54476" s="926"/>
      <c r="F54476" s="926"/>
      <c r="N54476" s="925"/>
    </row>
    <row r="54477" spans="3:14" s="370" customFormat="1" hidden="1" x14ac:dyDescent="0.15">
      <c r="C54477" s="926"/>
      <c r="D54477" s="926"/>
      <c r="E54477" s="926"/>
      <c r="F54477" s="926"/>
      <c r="N54477" s="925"/>
    </row>
    <row r="54478" spans="3:14" s="370" customFormat="1" hidden="1" x14ac:dyDescent="0.15">
      <c r="C54478" s="926"/>
      <c r="D54478" s="926"/>
      <c r="E54478" s="926"/>
      <c r="F54478" s="926"/>
      <c r="N54478" s="925"/>
    </row>
    <row r="54479" spans="3:14" s="370" customFormat="1" hidden="1" x14ac:dyDescent="0.15">
      <c r="C54479" s="926"/>
      <c r="D54479" s="926"/>
      <c r="E54479" s="926"/>
      <c r="F54479" s="926"/>
      <c r="N54479" s="925"/>
    </row>
    <row r="54480" spans="3:14" s="370" customFormat="1" hidden="1" x14ac:dyDescent="0.15">
      <c r="C54480" s="926"/>
      <c r="D54480" s="926"/>
      <c r="E54480" s="926"/>
      <c r="F54480" s="926"/>
      <c r="N54480" s="925"/>
    </row>
    <row r="54481" spans="3:14" s="370" customFormat="1" hidden="1" x14ac:dyDescent="0.15">
      <c r="C54481" s="926"/>
      <c r="D54481" s="926"/>
      <c r="E54481" s="926"/>
      <c r="F54481" s="926"/>
      <c r="N54481" s="925"/>
    </row>
    <row r="54482" spans="3:14" s="370" customFormat="1" hidden="1" x14ac:dyDescent="0.15">
      <c r="C54482" s="926"/>
      <c r="D54482" s="926"/>
      <c r="E54482" s="926"/>
      <c r="F54482" s="926"/>
      <c r="N54482" s="925"/>
    </row>
    <row r="54483" spans="3:14" s="370" customFormat="1" hidden="1" x14ac:dyDescent="0.15">
      <c r="C54483" s="926"/>
      <c r="D54483" s="926"/>
      <c r="E54483" s="926"/>
      <c r="F54483" s="926"/>
      <c r="N54483" s="925"/>
    </row>
    <row r="54484" spans="3:14" s="370" customFormat="1" hidden="1" x14ac:dyDescent="0.15">
      <c r="C54484" s="926"/>
      <c r="D54484" s="926"/>
      <c r="E54484" s="926"/>
      <c r="F54484" s="926"/>
      <c r="N54484" s="925"/>
    </row>
    <row r="54485" spans="3:14" s="370" customFormat="1" hidden="1" x14ac:dyDescent="0.15">
      <c r="C54485" s="926"/>
      <c r="D54485" s="926"/>
      <c r="E54485" s="926"/>
      <c r="F54485" s="926"/>
      <c r="N54485" s="925"/>
    </row>
    <row r="54486" spans="3:14" s="370" customFormat="1" hidden="1" x14ac:dyDescent="0.15">
      <c r="C54486" s="926"/>
      <c r="D54486" s="926"/>
      <c r="E54486" s="926"/>
      <c r="F54486" s="926"/>
      <c r="N54486" s="925"/>
    </row>
    <row r="54487" spans="3:14" s="370" customFormat="1" hidden="1" x14ac:dyDescent="0.15">
      <c r="C54487" s="926"/>
      <c r="D54487" s="926"/>
      <c r="E54487" s="926"/>
      <c r="F54487" s="926"/>
      <c r="N54487" s="925"/>
    </row>
    <row r="54488" spans="3:14" s="370" customFormat="1" hidden="1" x14ac:dyDescent="0.15">
      <c r="C54488" s="926"/>
      <c r="D54488" s="926"/>
      <c r="E54488" s="926"/>
      <c r="F54488" s="926"/>
      <c r="N54488" s="925"/>
    </row>
    <row r="54489" spans="3:14" s="370" customFormat="1" hidden="1" x14ac:dyDescent="0.15">
      <c r="C54489" s="926"/>
      <c r="D54489" s="926"/>
      <c r="E54489" s="926"/>
      <c r="F54489" s="926"/>
      <c r="N54489" s="925"/>
    </row>
    <row r="54490" spans="3:14" s="370" customFormat="1" hidden="1" x14ac:dyDescent="0.15">
      <c r="C54490" s="926"/>
      <c r="D54490" s="926"/>
      <c r="E54490" s="926"/>
      <c r="F54490" s="926"/>
      <c r="N54490" s="925"/>
    </row>
    <row r="54491" spans="3:14" s="370" customFormat="1" hidden="1" x14ac:dyDescent="0.15">
      <c r="C54491" s="926"/>
      <c r="D54491" s="926"/>
      <c r="E54491" s="926"/>
      <c r="F54491" s="926"/>
      <c r="N54491" s="925"/>
    </row>
    <row r="54492" spans="3:14" s="370" customFormat="1" hidden="1" x14ac:dyDescent="0.15">
      <c r="C54492" s="926"/>
      <c r="D54492" s="926"/>
      <c r="E54492" s="926"/>
      <c r="F54492" s="926"/>
      <c r="N54492" s="925"/>
    </row>
    <row r="54493" spans="3:14" s="370" customFormat="1" hidden="1" x14ac:dyDescent="0.15">
      <c r="C54493" s="926"/>
      <c r="D54493" s="926"/>
      <c r="E54493" s="926"/>
      <c r="F54493" s="926"/>
      <c r="N54493" s="925"/>
    </row>
    <row r="54494" spans="3:14" s="370" customFormat="1" hidden="1" x14ac:dyDescent="0.15">
      <c r="C54494" s="926"/>
      <c r="D54494" s="926"/>
      <c r="E54494" s="926"/>
      <c r="F54494" s="926"/>
      <c r="N54494" s="925"/>
    </row>
    <row r="54495" spans="3:14" s="370" customFormat="1" hidden="1" x14ac:dyDescent="0.15">
      <c r="C54495" s="926"/>
      <c r="D54495" s="926"/>
      <c r="E54495" s="926"/>
      <c r="F54495" s="926"/>
      <c r="N54495" s="925"/>
    </row>
    <row r="54496" spans="3:14" s="370" customFormat="1" hidden="1" x14ac:dyDescent="0.15">
      <c r="C54496" s="926"/>
      <c r="D54496" s="926"/>
      <c r="E54496" s="926"/>
      <c r="F54496" s="926"/>
      <c r="N54496" s="925"/>
    </row>
    <row r="54497" spans="3:14" s="370" customFormat="1" hidden="1" x14ac:dyDescent="0.15">
      <c r="C54497" s="926"/>
      <c r="D54497" s="926"/>
      <c r="E54497" s="926"/>
      <c r="F54497" s="926"/>
      <c r="N54497" s="925"/>
    </row>
    <row r="54498" spans="3:14" s="370" customFormat="1" hidden="1" x14ac:dyDescent="0.15">
      <c r="C54498" s="926"/>
      <c r="D54498" s="926"/>
      <c r="E54498" s="926"/>
      <c r="F54498" s="926"/>
      <c r="N54498" s="925"/>
    </row>
    <row r="54499" spans="3:14" s="370" customFormat="1" hidden="1" x14ac:dyDescent="0.15">
      <c r="C54499" s="926"/>
      <c r="D54499" s="926"/>
      <c r="E54499" s="926"/>
      <c r="F54499" s="926"/>
      <c r="N54499" s="925"/>
    </row>
    <row r="54500" spans="3:14" s="370" customFormat="1" hidden="1" x14ac:dyDescent="0.15">
      <c r="C54500" s="926"/>
      <c r="D54500" s="926"/>
      <c r="E54500" s="926"/>
      <c r="F54500" s="926"/>
      <c r="N54500" s="925"/>
    </row>
    <row r="54501" spans="3:14" s="370" customFormat="1" hidden="1" x14ac:dyDescent="0.15">
      <c r="C54501" s="926"/>
      <c r="D54501" s="926"/>
      <c r="E54501" s="926"/>
      <c r="F54501" s="926"/>
      <c r="N54501" s="925"/>
    </row>
    <row r="54502" spans="3:14" s="370" customFormat="1" hidden="1" x14ac:dyDescent="0.15">
      <c r="C54502" s="926"/>
      <c r="D54502" s="926"/>
      <c r="E54502" s="926"/>
      <c r="F54502" s="926"/>
      <c r="N54502" s="925"/>
    </row>
    <row r="54503" spans="3:14" s="370" customFormat="1" hidden="1" x14ac:dyDescent="0.15">
      <c r="C54503" s="926"/>
      <c r="D54503" s="926"/>
      <c r="E54503" s="926"/>
      <c r="F54503" s="926"/>
      <c r="N54503" s="925"/>
    </row>
    <row r="54504" spans="3:14" s="370" customFormat="1" hidden="1" x14ac:dyDescent="0.15">
      <c r="C54504" s="926"/>
      <c r="D54504" s="926"/>
      <c r="E54504" s="926"/>
      <c r="F54504" s="926"/>
      <c r="N54504" s="925"/>
    </row>
    <row r="54505" spans="3:14" s="370" customFormat="1" hidden="1" x14ac:dyDescent="0.15">
      <c r="C54505" s="926"/>
      <c r="D54505" s="926"/>
      <c r="E54505" s="926"/>
      <c r="F54505" s="926"/>
      <c r="N54505" s="925"/>
    </row>
    <row r="54506" spans="3:14" s="370" customFormat="1" hidden="1" x14ac:dyDescent="0.15">
      <c r="C54506" s="926"/>
      <c r="D54506" s="926"/>
      <c r="E54506" s="926"/>
      <c r="F54506" s="926"/>
      <c r="N54506" s="925"/>
    </row>
    <row r="54507" spans="3:14" s="370" customFormat="1" hidden="1" x14ac:dyDescent="0.15">
      <c r="C54507" s="926"/>
      <c r="D54507" s="926"/>
      <c r="E54507" s="926"/>
      <c r="F54507" s="926"/>
      <c r="N54507" s="925"/>
    </row>
    <row r="54508" spans="3:14" s="370" customFormat="1" hidden="1" x14ac:dyDescent="0.15">
      <c r="C54508" s="926"/>
      <c r="D54508" s="926"/>
      <c r="E54508" s="926"/>
      <c r="F54508" s="926"/>
      <c r="N54508" s="925"/>
    </row>
    <row r="54509" spans="3:14" s="370" customFormat="1" hidden="1" x14ac:dyDescent="0.15">
      <c r="C54509" s="926"/>
      <c r="D54509" s="926"/>
      <c r="E54509" s="926"/>
      <c r="F54509" s="926"/>
      <c r="N54509" s="925"/>
    </row>
    <row r="54510" spans="3:14" s="370" customFormat="1" hidden="1" x14ac:dyDescent="0.15">
      <c r="C54510" s="926"/>
      <c r="D54510" s="926"/>
      <c r="E54510" s="926"/>
      <c r="F54510" s="926"/>
      <c r="N54510" s="925"/>
    </row>
    <row r="54511" spans="3:14" s="370" customFormat="1" hidden="1" x14ac:dyDescent="0.15">
      <c r="C54511" s="926"/>
      <c r="D54511" s="926"/>
      <c r="E54511" s="926"/>
      <c r="F54511" s="926"/>
      <c r="N54511" s="925"/>
    </row>
    <row r="54512" spans="3:14" s="370" customFormat="1" hidden="1" x14ac:dyDescent="0.15">
      <c r="C54512" s="926"/>
      <c r="D54512" s="926"/>
      <c r="E54512" s="926"/>
      <c r="F54512" s="926"/>
      <c r="N54512" s="925"/>
    </row>
    <row r="54513" spans="3:14" s="370" customFormat="1" hidden="1" x14ac:dyDescent="0.15">
      <c r="C54513" s="926"/>
      <c r="D54513" s="926"/>
      <c r="E54513" s="926"/>
      <c r="F54513" s="926"/>
      <c r="N54513" s="925"/>
    </row>
    <row r="54514" spans="3:14" s="370" customFormat="1" hidden="1" x14ac:dyDescent="0.15">
      <c r="C54514" s="926"/>
      <c r="D54514" s="926"/>
      <c r="E54514" s="926"/>
      <c r="F54514" s="926"/>
      <c r="N54514" s="925"/>
    </row>
    <row r="54515" spans="3:14" s="370" customFormat="1" hidden="1" x14ac:dyDescent="0.15">
      <c r="C54515" s="926"/>
      <c r="D54515" s="926"/>
      <c r="E54515" s="926"/>
      <c r="F54515" s="926"/>
      <c r="N54515" s="925"/>
    </row>
    <row r="54516" spans="3:14" s="370" customFormat="1" hidden="1" x14ac:dyDescent="0.15">
      <c r="C54516" s="926"/>
      <c r="D54516" s="926"/>
      <c r="E54516" s="926"/>
      <c r="F54516" s="926"/>
      <c r="N54516" s="925"/>
    </row>
    <row r="54517" spans="3:14" s="370" customFormat="1" hidden="1" x14ac:dyDescent="0.15">
      <c r="C54517" s="926"/>
      <c r="D54517" s="926"/>
      <c r="E54517" s="926"/>
      <c r="F54517" s="926"/>
      <c r="N54517" s="925"/>
    </row>
    <row r="54518" spans="3:14" s="370" customFormat="1" hidden="1" x14ac:dyDescent="0.15">
      <c r="C54518" s="926"/>
      <c r="D54518" s="926"/>
      <c r="E54518" s="926"/>
      <c r="F54518" s="926"/>
      <c r="N54518" s="925"/>
    </row>
    <row r="54519" spans="3:14" s="370" customFormat="1" hidden="1" x14ac:dyDescent="0.15">
      <c r="C54519" s="926"/>
      <c r="D54519" s="926"/>
      <c r="E54519" s="926"/>
      <c r="F54519" s="926"/>
      <c r="N54519" s="925"/>
    </row>
    <row r="54520" spans="3:14" s="370" customFormat="1" hidden="1" x14ac:dyDescent="0.15">
      <c r="C54520" s="926"/>
      <c r="D54520" s="926"/>
      <c r="E54520" s="926"/>
      <c r="F54520" s="926"/>
      <c r="N54520" s="925"/>
    </row>
    <row r="54521" spans="3:14" s="370" customFormat="1" hidden="1" x14ac:dyDescent="0.15">
      <c r="C54521" s="926"/>
      <c r="D54521" s="926"/>
      <c r="E54521" s="926"/>
      <c r="F54521" s="926"/>
      <c r="N54521" s="925"/>
    </row>
    <row r="54522" spans="3:14" s="370" customFormat="1" hidden="1" x14ac:dyDescent="0.15">
      <c r="C54522" s="926"/>
      <c r="D54522" s="926"/>
      <c r="E54522" s="926"/>
      <c r="F54522" s="926"/>
      <c r="N54522" s="925"/>
    </row>
    <row r="54523" spans="3:14" s="370" customFormat="1" hidden="1" x14ac:dyDescent="0.15">
      <c r="C54523" s="926"/>
      <c r="D54523" s="926"/>
      <c r="E54523" s="926"/>
      <c r="F54523" s="926"/>
      <c r="N54523" s="925"/>
    </row>
    <row r="54524" spans="3:14" s="370" customFormat="1" hidden="1" x14ac:dyDescent="0.15">
      <c r="C54524" s="926"/>
      <c r="D54524" s="926"/>
      <c r="E54524" s="926"/>
      <c r="F54524" s="926"/>
      <c r="N54524" s="925"/>
    </row>
    <row r="54525" spans="3:14" s="370" customFormat="1" hidden="1" x14ac:dyDescent="0.15">
      <c r="C54525" s="926"/>
      <c r="D54525" s="926"/>
      <c r="E54525" s="926"/>
      <c r="F54525" s="926"/>
      <c r="N54525" s="925"/>
    </row>
    <row r="54526" spans="3:14" s="370" customFormat="1" hidden="1" x14ac:dyDescent="0.15">
      <c r="C54526" s="926"/>
      <c r="D54526" s="926"/>
      <c r="E54526" s="926"/>
      <c r="F54526" s="926"/>
      <c r="N54526" s="925"/>
    </row>
    <row r="54527" spans="3:14" s="370" customFormat="1" hidden="1" x14ac:dyDescent="0.15">
      <c r="C54527" s="926"/>
      <c r="D54527" s="926"/>
      <c r="E54527" s="926"/>
      <c r="F54527" s="926"/>
      <c r="N54527" s="925"/>
    </row>
    <row r="54528" spans="3:14" s="370" customFormat="1" hidden="1" x14ac:dyDescent="0.15">
      <c r="C54528" s="926"/>
      <c r="D54528" s="926"/>
      <c r="E54528" s="926"/>
      <c r="F54528" s="926"/>
      <c r="N54528" s="925"/>
    </row>
    <row r="54529" spans="3:14" s="370" customFormat="1" hidden="1" x14ac:dyDescent="0.15">
      <c r="C54529" s="926"/>
      <c r="D54529" s="926"/>
      <c r="E54529" s="926"/>
      <c r="F54529" s="926"/>
      <c r="N54529" s="925"/>
    </row>
    <row r="54530" spans="3:14" s="370" customFormat="1" hidden="1" x14ac:dyDescent="0.15">
      <c r="C54530" s="926"/>
      <c r="D54530" s="926"/>
      <c r="E54530" s="926"/>
      <c r="F54530" s="926"/>
      <c r="N54530" s="925"/>
    </row>
    <row r="54531" spans="3:14" s="370" customFormat="1" hidden="1" x14ac:dyDescent="0.15">
      <c r="C54531" s="926"/>
      <c r="D54531" s="926"/>
      <c r="E54531" s="926"/>
      <c r="F54531" s="926"/>
      <c r="N54531" s="925"/>
    </row>
    <row r="54532" spans="3:14" s="370" customFormat="1" hidden="1" x14ac:dyDescent="0.15">
      <c r="C54532" s="926"/>
      <c r="D54532" s="926"/>
      <c r="E54532" s="926"/>
      <c r="F54532" s="926"/>
      <c r="N54532" s="925"/>
    </row>
    <row r="54533" spans="3:14" s="370" customFormat="1" hidden="1" x14ac:dyDescent="0.15">
      <c r="C54533" s="926"/>
      <c r="D54533" s="926"/>
      <c r="E54533" s="926"/>
      <c r="F54533" s="926"/>
      <c r="N54533" s="925"/>
    </row>
    <row r="54534" spans="3:14" s="370" customFormat="1" hidden="1" x14ac:dyDescent="0.15">
      <c r="C54534" s="926"/>
      <c r="D54534" s="926"/>
      <c r="E54534" s="926"/>
      <c r="F54534" s="926"/>
      <c r="N54534" s="925"/>
    </row>
    <row r="54535" spans="3:14" s="370" customFormat="1" hidden="1" x14ac:dyDescent="0.15">
      <c r="C54535" s="926"/>
      <c r="D54535" s="926"/>
      <c r="E54535" s="926"/>
      <c r="F54535" s="926"/>
      <c r="N54535" s="925"/>
    </row>
    <row r="54536" spans="3:14" s="370" customFormat="1" hidden="1" x14ac:dyDescent="0.15">
      <c r="C54536" s="926"/>
      <c r="D54536" s="926"/>
      <c r="E54536" s="926"/>
      <c r="F54536" s="926"/>
      <c r="N54536" s="925"/>
    </row>
    <row r="54537" spans="3:14" s="370" customFormat="1" hidden="1" x14ac:dyDescent="0.15">
      <c r="C54537" s="926"/>
      <c r="D54537" s="926"/>
      <c r="E54537" s="926"/>
      <c r="F54537" s="926"/>
      <c r="N54537" s="925"/>
    </row>
    <row r="54538" spans="3:14" s="370" customFormat="1" hidden="1" x14ac:dyDescent="0.15">
      <c r="C54538" s="926"/>
      <c r="D54538" s="926"/>
      <c r="E54538" s="926"/>
      <c r="F54538" s="926"/>
      <c r="N54538" s="925"/>
    </row>
    <row r="54539" spans="3:14" s="370" customFormat="1" hidden="1" x14ac:dyDescent="0.15">
      <c r="C54539" s="926"/>
      <c r="D54539" s="926"/>
      <c r="E54539" s="926"/>
      <c r="F54539" s="926"/>
      <c r="N54539" s="925"/>
    </row>
    <row r="54540" spans="3:14" s="370" customFormat="1" hidden="1" x14ac:dyDescent="0.15">
      <c r="C54540" s="926"/>
      <c r="D54540" s="926"/>
      <c r="E54540" s="926"/>
      <c r="F54540" s="926"/>
      <c r="N54540" s="925"/>
    </row>
    <row r="54541" spans="3:14" s="370" customFormat="1" hidden="1" x14ac:dyDescent="0.15">
      <c r="C54541" s="926"/>
      <c r="D54541" s="926"/>
      <c r="E54541" s="926"/>
      <c r="F54541" s="926"/>
      <c r="N54541" s="925"/>
    </row>
    <row r="54542" spans="3:14" s="370" customFormat="1" hidden="1" x14ac:dyDescent="0.15">
      <c r="C54542" s="926"/>
      <c r="D54542" s="926"/>
      <c r="E54542" s="926"/>
      <c r="F54542" s="926"/>
      <c r="N54542" s="925"/>
    </row>
    <row r="54543" spans="3:14" s="370" customFormat="1" hidden="1" x14ac:dyDescent="0.15">
      <c r="C54543" s="926"/>
      <c r="D54543" s="926"/>
      <c r="E54543" s="926"/>
      <c r="F54543" s="926"/>
      <c r="N54543" s="925"/>
    </row>
    <row r="54544" spans="3:14" s="370" customFormat="1" hidden="1" x14ac:dyDescent="0.15">
      <c r="C54544" s="926"/>
      <c r="D54544" s="926"/>
      <c r="E54544" s="926"/>
      <c r="F54544" s="926"/>
      <c r="N54544" s="925"/>
    </row>
    <row r="54545" spans="3:14" s="370" customFormat="1" hidden="1" x14ac:dyDescent="0.15">
      <c r="C54545" s="926"/>
      <c r="D54545" s="926"/>
      <c r="E54545" s="926"/>
      <c r="F54545" s="926"/>
      <c r="N54545" s="925"/>
    </row>
    <row r="54546" spans="3:14" s="370" customFormat="1" hidden="1" x14ac:dyDescent="0.15">
      <c r="C54546" s="926"/>
      <c r="D54546" s="926"/>
      <c r="E54546" s="926"/>
      <c r="F54546" s="926"/>
      <c r="N54546" s="925"/>
    </row>
    <row r="54547" spans="3:14" s="370" customFormat="1" hidden="1" x14ac:dyDescent="0.15">
      <c r="C54547" s="926"/>
      <c r="D54547" s="926"/>
      <c r="E54547" s="926"/>
      <c r="F54547" s="926"/>
      <c r="N54547" s="925"/>
    </row>
    <row r="54548" spans="3:14" s="370" customFormat="1" hidden="1" x14ac:dyDescent="0.15">
      <c r="C54548" s="926"/>
      <c r="D54548" s="926"/>
      <c r="E54548" s="926"/>
      <c r="F54548" s="926"/>
      <c r="N54548" s="925"/>
    </row>
    <row r="54549" spans="3:14" s="370" customFormat="1" hidden="1" x14ac:dyDescent="0.15">
      <c r="C54549" s="926"/>
      <c r="D54549" s="926"/>
      <c r="E54549" s="926"/>
      <c r="F54549" s="926"/>
      <c r="N54549" s="925"/>
    </row>
    <row r="54550" spans="3:14" s="370" customFormat="1" hidden="1" x14ac:dyDescent="0.15">
      <c r="C54550" s="926"/>
      <c r="D54550" s="926"/>
      <c r="E54550" s="926"/>
      <c r="F54550" s="926"/>
      <c r="N54550" s="925"/>
    </row>
    <row r="54551" spans="3:14" s="370" customFormat="1" hidden="1" x14ac:dyDescent="0.15">
      <c r="C54551" s="926"/>
      <c r="D54551" s="926"/>
      <c r="E54551" s="926"/>
      <c r="F54551" s="926"/>
      <c r="N54551" s="925"/>
    </row>
    <row r="54552" spans="3:14" s="370" customFormat="1" hidden="1" x14ac:dyDescent="0.15">
      <c r="C54552" s="926"/>
      <c r="D54552" s="926"/>
      <c r="E54552" s="926"/>
      <c r="F54552" s="926"/>
      <c r="N54552" s="925"/>
    </row>
    <row r="54553" spans="3:14" s="370" customFormat="1" hidden="1" x14ac:dyDescent="0.15">
      <c r="C54553" s="926"/>
      <c r="D54553" s="926"/>
      <c r="E54553" s="926"/>
      <c r="F54553" s="926"/>
      <c r="N54553" s="925"/>
    </row>
    <row r="54554" spans="3:14" s="370" customFormat="1" hidden="1" x14ac:dyDescent="0.15">
      <c r="C54554" s="926"/>
      <c r="D54554" s="926"/>
      <c r="E54554" s="926"/>
      <c r="F54554" s="926"/>
      <c r="N54554" s="925"/>
    </row>
    <row r="54555" spans="3:14" s="370" customFormat="1" hidden="1" x14ac:dyDescent="0.15">
      <c r="C54555" s="926"/>
      <c r="D54555" s="926"/>
      <c r="E54555" s="926"/>
      <c r="F54555" s="926"/>
      <c r="N54555" s="925"/>
    </row>
    <row r="54556" spans="3:14" s="370" customFormat="1" hidden="1" x14ac:dyDescent="0.15">
      <c r="C54556" s="926"/>
      <c r="D54556" s="926"/>
      <c r="E54556" s="926"/>
      <c r="F54556" s="926"/>
      <c r="N54556" s="925"/>
    </row>
    <row r="54557" spans="3:14" s="370" customFormat="1" hidden="1" x14ac:dyDescent="0.15">
      <c r="C54557" s="926"/>
      <c r="D54557" s="926"/>
      <c r="E54557" s="926"/>
      <c r="F54557" s="926"/>
      <c r="N54557" s="925"/>
    </row>
    <row r="54558" spans="3:14" s="370" customFormat="1" hidden="1" x14ac:dyDescent="0.15">
      <c r="C54558" s="926"/>
      <c r="D54558" s="926"/>
      <c r="E54558" s="926"/>
      <c r="F54558" s="926"/>
      <c r="N54558" s="925"/>
    </row>
    <row r="54559" spans="3:14" s="370" customFormat="1" hidden="1" x14ac:dyDescent="0.15">
      <c r="C54559" s="926"/>
      <c r="D54559" s="926"/>
      <c r="E54559" s="926"/>
      <c r="F54559" s="926"/>
      <c r="N54559" s="925"/>
    </row>
    <row r="54560" spans="3:14" s="370" customFormat="1" hidden="1" x14ac:dyDescent="0.15">
      <c r="C54560" s="926"/>
      <c r="D54560" s="926"/>
      <c r="E54560" s="926"/>
      <c r="F54560" s="926"/>
      <c r="N54560" s="925"/>
    </row>
    <row r="54561" spans="3:14" s="370" customFormat="1" hidden="1" x14ac:dyDescent="0.15">
      <c r="C54561" s="926"/>
      <c r="D54561" s="926"/>
      <c r="E54561" s="926"/>
      <c r="F54561" s="926"/>
      <c r="N54561" s="925"/>
    </row>
    <row r="54562" spans="3:14" s="370" customFormat="1" hidden="1" x14ac:dyDescent="0.15">
      <c r="C54562" s="926"/>
      <c r="D54562" s="926"/>
      <c r="E54562" s="926"/>
      <c r="F54562" s="926"/>
      <c r="N54562" s="925"/>
    </row>
    <row r="54563" spans="3:14" s="370" customFormat="1" hidden="1" x14ac:dyDescent="0.15">
      <c r="C54563" s="926"/>
      <c r="D54563" s="926"/>
      <c r="E54563" s="926"/>
      <c r="F54563" s="926"/>
      <c r="N54563" s="925"/>
    </row>
    <row r="54564" spans="3:14" s="370" customFormat="1" hidden="1" x14ac:dyDescent="0.15">
      <c r="C54564" s="926"/>
      <c r="D54564" s="926"/>
      <c r="E54564" s="926"/>
      <c r="F54564" s="926"/>
      <c r="N54564" s="925"/>
    </row>
    <row r="54565" spans="3:14" s="370" customFormat="1" hidden="1" x14ac:dyDescent="0.15">
      <c r="C54565" s="926"/>
      <c r="D54565" s="926"/>
      <c r="E54565" s="926"/>
      <c r="F54565" s="926"/>
      <c r="N54565" s="925"/>
    </row>
    <row r="54566" spans="3:14" s="370" customFormat="1" hidden="1" x14ac:dyDescent="0.15">
      <c r="C54566" s="926"/>
      <c r="D54566" s="926"/>
      <c r="E54566" s="926"/>
      <c r="F54566" s="926"/>
      <c r="N54566" s="925"/>
    </row>
    <row r="54567" spans="3:14" s="370" customFormat="1" hidden="1" x14ac:dyDescent="0.15">
      <c r="C54567" s="926"/>
      <c r="D54567" s="926"/>
      <c r="E54567" s="926"/>
      <c r="F54567" s="926"/>
      <c r="N54567" s="925"/>
    </row>
    <row r="54568" spans="3:14" s="370" customFormat="1" hidden="1" x14ac:dyDescent="0.15">
      <c r="C54568" s="926"/>
      <c r="D54568" s="926"/>
      <c r="E54568" s="926"/>
      <c r="F54568" s="926"/>
      <c r="N54568" s="925"/>
    </row>
    <row r="54569" spans="3:14" s="370" customFormat="1" hidden="1" x14ac:dyDescent="0.15">
      <c r="C54569" s="926"/>
      <c r="D54569" s="926"/>
      <c r="E54569" s="926"/>
      <c r="F54569" s="926"/>
      <c r="N54569" s="925"/>
    </row>
    <row r="54570" spans="3:14" s="370" customFormat="1" hidden="1" x14ac:dyDescent="0.15">
      <c r="C54570" s="926"/>
      <c r="D54570" s="926"/>
      <c r="E54570" s="926"/>
      <c r="F54570" s="926"/>
      <c r="N54570" s="925"/>
    </row>
    <row r="54571" spans="3:14" s="370" customFormat="1" hidden="1" x14ac:dyDescent="0.15">
      <c r="C54571" s="926"/>
      <c r="D54571" s="926"/>
      <c r="E54571" s="926"/>
      <c r="F54571" s="926"/>
      <c r="N54571" s="925"/>
    </row>
    <row r="54572" spans="3:14" s="370" customFormat="1" hidden="1" x14ac:dyDescent="0.15">
      <c r="C54572" s="926"/>
      <c r="D54572" s="926"/>
      <c r="E54572" s="926"/>
      <c r="F54572" s="926"/>
      <c r="N54572" s="925"/>
    </row>
    <row r="54573" spans="3:14" s="370" customFormat="1" hidden="1" x14ac:dyDescent="0.15">
      <c r="C54573" s="926"/>
      <c r="D54573" s="926"/>
      <c r="E54573" s="926"/>
      <c r="F54573" s="926"/>
      <c r="N54573" s="925"/>
    </row>
    <row r="54574" spans="3:14" s="370" customFormat="1" hidden="1" x14ac:dyDescent="0.15">
      <c r="C54574" s="926"/>
      <c r="D54574" s="926"/>
      <c r="E54574" s="926"/>
      <c r="F54574" s="926"/>
      <c r="N54574" s="925"/>
    </row>
    <row r="54575" spans="3:14" s="370" customFormat="1" hidden="1" x14ac:dyDescent="0.15">
      <c r="C54575" s="926"/>
      <c r="D54575" s="926"/>
      <c r="E54575" s="926"/>
      <c r="F54575" s="926"/>
      <c r="N54575" s="925"/>
    </row>
    <row r="54576" spans="3:14" s="370" customFormat="1" hidden="1" x14ac:dyDescent="0.15">
      <c r="C54576" s="926"/>
      <c r="D54576" s="926"/>
      <c r="E54576" s="926"/>
      <c r="F54576" s="926"/>
      <c r="N54576" s="925"/>
    </row>
    <row r="54577" spans="3:14" s="370" customFormat="1" hidden="1" x14ac:dyDescent="0.15">
      <c r="C54577" s="926"/>
      <c r="D54577" s="926"/>
      <c r="E54577" s="926"/>
      <c r="F54577" s="926"/>
      <c r="N54577" s="925"/>
    </row>
    <row r="54578" spans="3:14" s="370" customFormat="1" hidden="1" x14ac:dyDescent="0.15">
      <c r="C54578" s="926"/>
      <c r="D54578" s="926"/>
      <c r="E54578" s="926"/>
      <c r="F54578" s="926"/>
      <c r="N54578" s="925"/>
    </row>
    <row r="54579" spans="3:14" s="370" customFormat="1" hidden="1" x14ac:dyDescent="0.15">
      <c r="C54579" s="926"/>
      <c r="D54579" s="926"/>
      <c r="E54579" s="926"/>
      <c r="F54579" s="926"/>
      <c r="N54579" s="925"/>
    </row>
    <row r="54580" spans="3:14" s="370" customFormat="1" hidden="1" x14ac:dyDescent="0.15">
      <c r="C54580" s="926"/>
      <c r="D54580" s="926"/>
      <c r="E54580" s="926"/>
      <c r="F54580" s="926"/>
      <c r="N54580" s="925"/>
    </row>
    <row r="54581" spans="3:14" s="370" customFormat="1" hidden="1" x14ac:dyDescent="0.15">
      <c r="C54581" s="926"/>
      <c r="D54581" s="926"/>
      <c r="E54581" s="926"/>
      <c r="F54581" s="926"/>
      <c r="N54581" s="925"/>
    </row>
    <row r="54582" spans="3:14" s="370" customFormat="1" hidden="1" x14ac:dyDescent="0.15">
      <c r="C54582" s="926"/>
      <c r="D54582" s="926"/>
      <c r="E54582" s="926"/>
      <c r="F54582" s="926"/>
      <c r="N54582" s="925"/>
    </row>
    <row r="54583" spans="3:14" s="370" customFormat="1" hidden="1" x14ac:dyDescent="0.15">
      <c r="C54583" s="926"/>
      <c r="D54583" s="926"/>
      <c r="E54583" s="926"/>
      <c r="F54583" s="926"/>
      <c r="N54583" s="925"/>
    </row>
    <row r="54584" spans="3:14" s="370" customFormat="1" hidden="1" x14ac:dyDescent="0.15">
      <c r="C54584" s="926"/>
      <c r="D54584" s="926"/>
      <c r="E54584" s="926"/>
      <c r="F54584" s="926"/>
      <c r="N54584" s="925"/>
    </row>
    <row r="54585" spans="3:14" s="370" customFormat="1" hidden="1" x14ac:dyDescent="0.15">
      <c r="C54585" s="926"/>
      <c r="D54585" s="926"/>
      <c r="E54585" s="926"/>
      <c r="F54585" s="926"/>
      <c r="N54585" s="925"/>
    </row>
    <row r="54586" spans="3:14" s="370" customFormat="1" hidden="1" x14ac:dyDescent="0.15">
      <c r="C54586" s="926"/>
      <c r="D54586" s="926"/>
      <c r="E54586" s="926"/>
      <c r="F54586" s="926"/>
      <c r="N54586" s="925"/>
    </row>
    <row r="54587" spans="3:14" s="370" customFormat="1" hidden="1" x14ac:dyDescent="0.15">
      <c r="C54587" s="926"/>
      <c r="D54587" s="926"/>
      <c r="E54587" s="926"/>
      <c r="F54587" s="926"/>
      <c r="N54587" s="925"/>
    </row>
    <row r="54588" spans="3:14" s="370" customFormat="1" hidden="1" x14ac:dyDescent="0.15">
      <c r="C54588" s="926"/>
      <c r="D54588" s="926"/>
      <c r="E54588" s="926"/>
      <c r="F54588" s="926"/>
      <c r="N54588" s="925"/>
    </row>
    <row r="54589" spans="3:14" s="370" customFormat="1" hidden="1" x14ac:dyDescent="0.15">
      <c r="C54589" s="926"/>
      <c r="D54589" s="926"/>
      <c r="E54589" s="926"/>
      <c r="F54589" s="926"/>
      <c r="N54589" s="925"/>
    </row>
    <row r="54590" spans="3:14" s="370" customFormat="1" hidden="1" x14ac:dyDescent="0.15">
      <c r="C54590" s="926"/>
      <c r="D54590" s="926"/>
      <c r="E54590" s="926"/>
      <c r="F54590" s="926"/>
      <c r="N54590" s="925"/>
    </row>
    <row r="54591" spans="3:14" s="370" customFormat="1" hidden="1" x14ac:dyDescent="0.15">
      <c r="C54591" s="926"/>
      <c r="D54591" s="926"/>
      <c r="E54591" s="926"/>
      <c r="F54591" s="926"/>
      <c r="N54591" s="925"/>
    </row>
    <row r="54592" spans="3:14" s="370" customFormat="1" hidden="1" x14ac:dyDescent="0.15">
      <c r="C54592" s="926"/>
      <c r="D54592" s="926"/>
      <c r="E54592" s="926"/>
      <c r="F54592" s="926"/>
      <c r="N54592" s="925"/>
    </row>
    <row r="54593" spans="3:14" s="370" customFormat="1" hidden="1" x14ac:dyDescent="0.15">
      <c r="C54593" s="926"/>
      <c r="D54593" s="926"/>
      <c r="E54593" s="926"/>
      <c r="F54593" s="926"/>
      <c r="N54593" s="925"/>
    </row>
    <row r="54594" spans="3:14" s="370" customFormat="1" hidden="1" x14ac:dyDescent="0.15">
      <c r="C54594" s="926"/>
      <c r="D54594" s="926"/>
      <c r="E54594" s="926"/>
      <c r="F54594" s="926"/>
      <c r="N54594" s="925"/>
    </row>
    <row r="54595" spans="3:14" s="370" customFormat="1" hidden="1" x14ac:dyDescent="0.15">
      <c r="C54595" s="926"/>
      <c r="D54595" s="926"/>
      <c r="E54595" s="926"/>
      <c r="F54595" s="926"/>
      <c r="N54595" s="925"/>
    </row>
    <row r="54596" spans="3:14" s="370" customFormat="1" hidden="1" x14ac:dyDescent="0.15">
      <c r="C54596" s="926"/>
      <c r="D54596" s="926"/>
      <c r="E54596" s="926"/>
      <c r="F54596" s="926"/>
      <c r="N54596" s="925"/>
    </row>
    <row r="54597" spans="3:14" s="370" customFormat="1" hidden="1" x14ac:dyDescent="0.15">
      <c r="C54597" s="926"/>
      <c r="D54597" s="926"/>
      <c r="E54597" s="926"/>
      <c r="F54597" s="926"/>
      <c r="N54597" s="925"/>
    </row>
    <row r="54598" spans="3:14" s="370" customFormat="1" hidden="1" x14ac:dyDescent="0.15">
      <c r="C54598" s="926"/>
      <c r="D54598" s="926"/>
      <c r="E54598" s="926"/>
      <c r="F54598" s="926"/>
      <c r="N54598" s="925"/>
    </row>
    <row r="54599" spans="3:14" s="370" customFormat="1" hidden="1" x14ac:dyDescent="0.15">
      <c r="C54599" s="926"/>
      <c r="D54599" s="926"/>
      <c r="E54599" s="926"/>
      <c r="F54599" s="926"/>
      <c r="N54599" s="925"/>
    </row>
    <row r="54600" spans="3:14" s="370" customFormat="1" hidden="1" x14ac:dyDescent="0.15">
      <c r="C54600" s="926"/>
      <c r="D54600" s="926"/>
      <c r="E54600" s="926"/>
      <c r="F54600" s="926"/>
      <c r="N54600" s="925"/>
    </row>
    <row r="54601" spans="3:14" s="370" customFormat="1" hidden="1" x14ac:dyDescent="0.15">
      <c r="C54601" s="926"/>
      <c r="D54601" s="926"/>
      <c r="E54601" s="926"/>
      <c r="F54601" s="926"/>
      <c r="N54601" s="925"/>
    </row>
    <row r="54602" spans="3:14" s="370" customFormat="1" hidden="1" x14ac:dyDescent="0.15">
      <c r="N54602" s="925"/>
    </row>
    <row r="54603" spans="3:14" s="370" customFormat="1" hidden="1" x14ac:dyDescent="0.15">
      <c r="N54603" s="925"/>
    </row>
    <row r="54604" spans="3:14" s="370" customFormat="1" hidden="1" x14ac:dyDescent="0.15">
      <c r="N54604" s="925"/>
    </row>
    <row r="54605" spans="3:14" s="370" customFormat="1" hidden="1" x14ac:dyDescent="0.15">
      <c r="N54605" s="925"/>
    </row>
  </sheetData>
  <mergeCells count="2">
    <mergeCell ref="A4:H4"/>
    <mergeCell ref="A6:H6"/>
  </mergeCells>
  <pageMargins left="0.7" right="0.7" top="0.75" bottom="0.75" header="0.3" footer="0.3"/>
  <pageSetup orientation="portrait" r:id="rId1"/>
  <ignoredErrors>
    <ignoredError sqref="G5" numberStoredAsText="1"/>
  </ignoredErrors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00B53C-7469-4F4E-AF1A-13F8D56828C5}">
  <sheetPr codeName="Hoja46"/>
  <dimension ref="A1:P23"/>
  <sheetViews>
    <sheetView showGridLines="0" zoomScaleNormal="100" workbookViewId="0"/>
  </sheetViews>
  <sheetFormatPr baseColWidth="10" defaultColWidth="0" defaultRowHeight="10.5" zeroHeight="1" x14ac:dyDescent="0.15"/>
  <cols>
    <col min="1" max="1" width="3" style="123" customWidth="1"/>
    <col min="2" max="2" width="32" style="123" customWidth="1"/>
    <col min="3" max="3" width="10.28515625" style="123" bestFit="1" customWidth="1"/>
    <col min="4" max="4" width="9.85546875" style="123" bestFit="1" customWidth="1"/>
    <col min="5" max="5" width="12.28515625" style="123" bestFit="1" customWidth="1"/>
    <col min="6" max="6" width="7.85546875" style="123" bestFit="1" customWidth="1"/>
    <col min="7" max="7" width="8.140625" style="123" customWidth="1"/>
    <col min="8" max="11" width="12.28515625" style="924" bestFit="1" customWidth="1"/>
    <col min="12" max="12" width="7.7109375" style="924" customWidth="1"/>
    <col min="13" max="15" width="11.42578125" style="924" customWidth="1"/>
    <col min="16" max="16" width="0" style="123" hidden="1" customWidth="1"/>
    <col min="17" max="16384" width="11.42578125" style="123" hidden="1"/>
  </cols>
  <sheetData>
    <row r="1" spans="1:11" x14ac:dyDescent="0.15">
      <c r="A1" s="302" t="s">
        <v>3854</v>
      </c>
      <c r="B1" s="302"/>
      <c r="C1" s="302"/>
    </row>
    <row r="2" spans="1:11" x14ac:dyDescent="0.15">
      <c r="A2" s="302" t="s">
        <v>1</v>
      </c>
      <c r="B2" s="302"/>
      <c r="C2" s="302"/>
    </row>
    <row r="3" spans="1:11" s="924" customFormat="1" ht="14.25" customHeight="1" x14ac:dyDescent="0.2">
      <c r="A3" s="330"/>
      <c r="B3" s="330"/>
      <c r="C3" s="2216" t="s">
        <v>226</v>
      </c>
      <c r="D3" s="2217"/>
      <c r="E3" s="2218"/>
      <c r="F3" s="2219" t="s">
        <v>227</v>
      </c>
      <c r="G3" s="2217"/>
      <c r="H3" s="2220"/>
      <c r="I3" s="2216" t="s">
        <v>228</v>
      </c>
      <c r="J3" s="2217"/>
      <c r="K3" s="2218"/>
    </row>
    <row r="4" spans="1:11" s="924" customFormat="1" x14ac:dyDescent="0.15">
      <c r="A4" s="244"/>
      <c r="B4" s="331" t="s">
        <v>0</v>
      </c>
      <c r="C4" s="249" t="s">
        <v>158</v>
      </c>
      <c r="D4" s="249" t="s">
        <v>159</v>
      </c>
      <c r="E4" s="249" t="s">
        <v>160</v>
      </c>
      <c r="F4" s="248" t="s">
        <v>158</v>
      </c>
      <c r="G4" s="249" t="s">
        <v>159</v>
      </c>
      <c r="H4" s="332" t="s">
        <v>160</v>
      </c>
      <c r="I4" s="249" t="s">
        <v>158</v>
      </c>
      <c r="J4" s="249" t="s">
        <v>159</v>
      </c>
      <c r="K4" s="249" t="s">
        <v>160</v>
      </c>
    </row>
    <row r="5" spans="1:11" s="924" customFormat="1" x14ac:dyDescent="0.15">
      <c r="A5" s="244"/>
      <c r="B5" s="304"/>
      <c r="C5" s="250" t="s">
        <v>75</v>
      </c>
      <c r="D5" s="250" t="s">
        <v>76</v>
      </c>
      <c r="E5" s="250" t="s">
        <v>162</v>
      </c>
      <c r="F5" s="333" t="s">
        <v>121</v>
      </c>
      <c r="G5" s="250" t="s">
        <v>79</v>
      </c>
      <c r="H5" s="334" t="s">
        <v>229</v>
      </c>
      <c r="I5" s="250" t="s">
        <v>230</v>
      </c>
      <c r="J5" s="250" t="s">
        <v>231</v>
      </c>
      <c r="K5" s="250" t="s">
        <v>232</v>
      </c>
    </row>
    <row r="6" spans="1:11" s="924" customFormat="1" x14ac:dyDescent="0.15">
      <c r="A6" s="253" t="s">
        <v>163</v>
      </c>
      <c r="B6" s="253" t="s">
        <v>164</v>
      </c>
      <c r="C6" s="254">
        <f>+SUM(C7:C13)</f>
        <v>201193.26032942798</v>
      </c>
      <c r="D6" s="254">
        <f>+SUM(D7:D13)</f>
        <v>7914.1339662209994</v>
      </c>
      <c r="E6" s="254">
        <f>+SUM(E7:E13)</f>
        <v>209107.39429564899</v>
      </c>
      <c r="F6" s="335">
        <f t="shared" ref="F6:K6" si="0">+SUM(F7:F13)</f>
        <v>1629.9791195349881</v>
      </c>
      <c r="G6" s="254">
        <f t="shared" si="0"/>
        <v>574.44957597200039</v>
      </c>
      <c r="H6" s="336">
        <f t="shared" si="0"/>
        <v>2204.4286955069883</v>
      </c>
      <c r="I6" s="254">
        <f t="shared" si="0"/>
        <v>202823.23944896297</v>
      </c>
      <c r="J6" s="337">
        <f t="shared" si="0"/>
        <v>8488.5835421930005</v>
      </c>
      <c r="K6" s="254">
        <f t="shared" si="0"/>
        <v>211311.82299115596</v>
      </c>
    </row>
    <row r="7" spans="1:11" s="924" customFormat="1" x14ac:dyDescent="0.15">
      <c r="A7" s="257"/>
      <c r="B7" s="264" t="s">
        <v>165</v>
      </c>
      <c r="C7" s="338">
        <v>35559.107561454002</v>
      </c>
      <c r="D7" s="338">
        <v>2344.9267263510001</v>
      </c>
      <c r="E7" s="338">
        <f t="shared" ref="E7:E13" si="1">D7+C7</f>
        <v>37904.034287805</v>
      </c>
      <c r="F7" s="339">
        <f>+I7-C7</f>
        <v>610.53510696999729</v>
      </c>
      <c r="G7" s="338">
        <f>+J7-D7</f>
        <v>143.91290347799986</v>
      </c>
      <c r="H7" s="340">
        <f t="shared" ref="F7:H16" si="2">+K7-E7</f>
        <v>754.44801044800261</v>
      </c>
      <c r="I7" s="338">
        <v>36169.642668424</v>
      </c>
      <c r="J7" s="338">
        <v>2488.8396298289999</v>
      </c>
      <c r="K7" s="338">
        <f t="shared" ref="K7:K13" si="3">+I7+J7</f>
        <v>38658.482298253002</v>
      </c>
    </row>
    <row r="8" spans="1:11" s="924" customFormat="1" x14ac:dyDescent="0.15">
      <c r="A8" s="257"/>
      <c r="B8" s="264" t="s">
        <v>166</v>
      </c>
      <c r="C8" s="338">
        <v>10086.217394124</v>
      </c>
      <c r="D8" s="338">
        <v>912.49363905600001</v>
      </c>
      <c r="E8" s="338">
        <f t="shared" si="1"/>
        <v>10998.71103318</v>
      </c>
      <c r="F8" s="339">
        <f t="shared" si="2"/>
        <v>2441.5102795059993</v>
      </c>
      <c r="G8" s="338">
        <f t="shared" si="2"/>
        <v>53.564975929999946</v>
      </c>
      <c r="H8" s="340">
        <f t="shared" si="2"/>
        <v>2495.0752554359988</v>
      </c>
      <c r="I8" s="338">
        <v>12527.727673629999</v>
      </c>
      <c r="J8" s="338">
        <v>966.05861498599995</v>
      </c>
      <c r="K8" s="338">
        <f t="shared" si="3"/>
        <v>13493.786288615998</v>
      </c>
    </row>
    <row r="9" spans="1:11" s="924" customFormat="1" x14ac:dyDescent="0.15">
      <c r="A9" s="257"/>
      <c r="B9" s="264" t="s">
        <v>167</v>
      </c>
      <c r="C9" s="338">
        <v>153705.503062451</v>
      </c>
      <c r="D9" s="338">
        <v>3075.3197634899998</v>
      </c>
      <c r="E9" s="338">
        <f t="shared" si="1"/>
        <v>156780.822825941</v>
      </c>
      <c r="F9" s="339">
        <f>+I9-C9</f>
        <v>-1471.6491829910083</v>
      </c>
      <c r="G9" s="338">
        <f t="shared" si="2"/>
        <v>-161.49514743399959</v>
      </c>
      <c r="H9" s="340">
        <f t="shared" si="2"/>
        <v>-1633.1443304250133</v>
      </c>
      <c r="I9" s="338">
        <v>152233.85387945999</v>
      </c>
      <c r="J9" s="338">
        <v>2913.8246160560002</v>
      </c>
      <c r="K9" s="338">
        <f t="shared" si="3"/>
        <v>155147.67849551598</v>
      </c>
    </row>
    <row r="10" spans="1:11" s="924" customFormat="1" ht="21" x14ac:dyDescent="0.15">
      <c r="A10" s="257"/>
      <c r="B10" s="264" t="s">
        <v>168</v>
      </c>
      <c r="C10" s="338">
        <v>89.047914462999998</v>
      </c>
      <c r="D10" s="338">
        <v>1338.407807495</v>
      </c>
      <c r="E10" s="338">
        <f t="shared" si="1"/>
        <v>1427.4557219580001</v>
      </c>
      <c r="F10" s="339">
        <f>+I10-C10</f>
        <v>-2.694000078000002</v>
      </c>
      <c r="G10" s="338">
        <f t="shared" si="2"/>
        <v>467.84997751800006</v>
      </c>
      <c r="H10" s="340">
        <f t="shared" si="2"/>
        <v>465.15597744000002</v>
      </c>
      <c r="I10" s="338">
        <v>86.353914384999996</v>
      </c>
      <c r="J10" s="338">
        <v>1806.2577850130001</v>
      </c>
      <c r="K10" s="338">
        <f t="shared" si="3"/>
        <v>1892.6116993980002</v>
      </c>
    </row>
    <row r="11" spans="1:11" s="924" customFormat="1" x14ac:dyDescent="0.15">
      <c r="A11" s="257"/>
      <c r="B11" s="264" t="s">
        <v>169</v>
      </c>
      <c r="C11" s="338">
        <v>392.57600000000002</v>
      </c>
      <c r="D11" s="338">
        <v>97.738404000000003</v>
      </c>
      <c r="E11" s="338">
        <f t="shared" si="1"/>
        <v>490.31440400000002</v>
      </c>
      <c r="F11" s="339">
        <f t="shared" si="2"/>
        <v>79.046709864999968</v>
      </c>
      <c r="G11" s="338">
        <f t="shared" si="2"/>
        <v>72.374384485999997</v>
      </c>
      <c r="H11" s="340">
        <f t="shared" si="2"/>
        <v>151.42109435099991</v>
      </c>
      <c r="I11" s="338">
        <v>471.62270986499999</v>
      </c>
      <c r="J11" s="338">
        <v>170.112788486</v>
      </c>
      <c r="K11" s="338">
        <f t="shared" si="3"/>
        <v>641.73549835099993</v>
      </c>
    </row>
    <row r="12" spans="1:11" s="924" customFormat="1" x14ac:dyDescent="0.15">
      <c r="A12" s="257"/>
      <c r="B12" s="264" t="s">
        <v>170</v>
      </c>
      <c r="C12" s="338">
        <v>396.92672042999999</v>
      </c>
      <c r="D12" s="338">
        <v>14.25</v>
      </c>
      <c r="E12" s="338">
        <f t="shared" si="1"/>
        <v>411.17672042999999</v>
      </c>
      <c r="F12" s="339">
        <f t="shared" si="2"/>
        <v>1.8089193819999991</v>
      </c>
      <c r="G12" s="338">
        <f t="shared" si="2"/>
        <v>3.6539999999999999</v>
      </c>
      <c r="H12" s="340">
        <f t="shared" si="2"/>
        <v>5.4629193819999955</v>
      </c>
      <c r="I12" s="338">
        <v>398.73563981199999</v>
      </c>
      <c r="J12" s="338">
        <v>17.904</v>
      </c>
      <c r="K12" s="338">
        <f t="shared" si="3"/>
        <v>416.63963981199998</v>
      </c>
    </row>
    <row r="13" spans="1:11" s="924" customFormat="1" ht="31.5" x14ac:dyDescent="0.15">
      <c r="A13" s="257"/>
      <c r="B13" s="341" t="s">
        <v>204</v>
      </c>
      <c r="C13" s="338">
        <v>963.88167650599996</v>
      </c>
      <c r="D13" s="338">
        <v>130.99762582899999</v>
      </c>
      <c r="E13" s="338">
        <f t="shared" si="1"/>
        <v>1094.8793023349999</v>
      </c>
      <c r="F13" s="339">
        <f t="shared" si="2"/>
        <v>-28.578713118999985</v>
      </c>
      <c r="G13" s="338">
        <f t="shared" si="2"/>
        <v>-5.4115180059999801</v>
      </c>
      <c r="H13" s="340">
        <f t="shared" si="2"/>
        <v>-33.990231125000037</v>
      </c>
      <c r="I13" s="338">
        <v>935.30296338699998</v>
      </c>
      <c r="J13" s="338">
        <v>125.58610782300001</v>
      </c>
      <c r="K13" s="338">
        <f t="shared" si="3"/>
        <v>1060.8890712099999</v>
      </c>
    </row>
    <row r="14" spans="1:11" s="924" customFormat="1" x14ac:dyDescent="0.15">
      <c r="A14" s="253" t="s">
        <v>172</v>
      </c>
      <c r="B14" s="275" t="s">
        <v>173</v>
      </c>
      <c r="C14" s="342">
        <f>+C15+C16</f>
        <v>71647.360619882005</v>
      </c>
      <c r="D14" s="342">
        <f>+D15+D16</f>
        <v>17.218977787</v>
      </c>
      <c r="E14" s="342">
        <f>+E15+E16</f>
        <v>71664.579597668999</v>
      </c>
      <c r="F14" s="342">
        <f t="shared" si="2"/>
        <v>0</v>
      </c>
      <c r="G14" s="342">
        <f>+J14-D14</f>
        <v>0</v>
      </c>
      <c r="H14" s="342">
        <f t="shared" si="2"/>
        <v>0</v>
      </c>
      <c r="I14" s="342">
        <f>+I15+I16</f>
        <v>71647.360619882005</v>
      </c>
      <c r="J14" s="342">
        <f>+J15+J16</f>
        <v>17.218977787</v>
      </c>
      <c r="K14" s="342">
        <f t="shared" ref="K14:K19" si="4">+I14+J14</f>
        <v>71664.579597668999</v>
      </c>
    </row>
    <row r="15" spans="1:11" s="924" customFormat="1" ht="21" x14ac:dyDescent="0.15">
      <c r="A15" s="257"/>
      <c r="B15" s="264" t="s">
        <v>205</v>
      </c>
      <c r="C15" s="338">
        <v>15621.348786879</v>
      </c>
      <c r="D15" s="338"/>
      <c r="E15" s="338">
        <f>+C15+D15</f>
        <v>15621.348786879</v>
      </c>
      <c r="F15" s="339">
        <f t="shared" si="2"/>
        <v>1165</v>
      </c>
      <c r="G15" s="343">
        <f t="shared" si="2"/>
        <v>0</v>
      </c>
      <c r="H15" s="340">
        <f t="shared" si="2"/>
        <v>1165</v>
      </c>
      <c r="I15" s="338">
        <v>16786.348786879</v>
      </c>
      <c r="J15" s="343">
        <v>0</v>
      </c>
      <c r="K15" s="338">
        <f t="shared" si="4"/>
        <v>16786.348786879</v>
      </c>
    </row>
    <row r="16" spans="1:11" s="924" customFormat="1" x14ac:dyDescent="0.15">
      <c r="A16" s="257"/>
      <c r="B16" s="264" t="s">
        <v>206</v>
      </c>
      <c r="C16" s="338">
        <v>56026.011833003002</v>
      </c>
      <c r="D16" s="338">
        <v>17.218977787</v>
      </c>
      <c r="E16" s="338">
        <f>+C16+D16</f>
        <v>56043.230810790003</v>
      </c>
      <c r="F16" s="339">
        <f>+I16-C16</f>
        <v>-1165</v>
      </c>
      <c r="G16" s="343">
        <f t="shared" si="2"/>
        <v>0</v>
      </c>
      <c r="H16" s="340">
        <f t="shared" si="2"/>
        <v>-1165</v>
      </c>
      <c r="I16" s="338">
        <v>54861.011833003002</v>
      </c>
      <c r="J16" s="338">
        <v>17.218977787</v>
      </c>
      <c r="K16" s="338">
        <f t="shared" si="4"/>
        <v>54878.230810790003</v>
      </c>
    </row>
    <row r="17" spans="1:11" x14ac:dyDescent="0.15">
      <c r="A17" s="253" t="s">
        <v>176</v>
      </c>
      <c r="B17" s="275" t="s">
        <v>233</v>
      </c>
      <c r="C17" s="342">
        <v>59183.796522507</v>
      </c>
      <c r="D17" s="342">
        <v>10441.751344554999</v>
      </c>
      <c r="E17" s="342">
        <f>+C17+D17</f>
        <v>69625.547867062007</v>
      </c>
      <c r="F17" s="344">
        <f>+I17-C17</f>
        <v>107.44538259699766</v>
      </c>
      <c r="G17" s="345">
        <f>+J17-D17</f>
        <v>-50.722196638998867</v>
      </c>
      <c r="H17" s="346">
        <f>+K17-E17</f>
        <v>56.723185957991518</v>
      </c>
      <c r="I17" s="342">
        <v>59291.241905103998</v>
      </c>
      <c r="J17" s="342">
        <v>10391.029147916001</v>
      </c>
      <c r="K17" s="342">
        <f t="shared" si="4"/>
        <v>69682.271053019998</v>
      </c>
    </row>
    <row r="18" spans="1:11" x14ac:dyDescent="0.15">
      <c r="A18" s="347" t="s">
        <v>178</v>
      </c>
      <c r="B18" s="347" t="s">
        <v>179</v>
      </c>
      <c r="C18" s="348">
        <f>+C17+C14+C6</f>
        <v>332024.417471817</v>
      </c>
      <c r="D18" s="348">
        <f>+D17+D14+D6</f>
        <v>18373.104288563001</v>
      </c>
      <c r="E18" s="348">
        <f>+C18+D18</f>
        <v>350397.52176038001</v>
      </c>
      <c r="F18" s="349">
        <f t="shared" ref="F18:H19" si="5">+I18-C18</f>
        <v>1737.4245021319948</v>
      </c>
      <c r="G18" s="348">
        <f t="shared" si="5"/>
        <v>523.72737933300232</v>
      </c>
      <c r="H18" s="350">
        <f t="shared" si="5"/>
        <v>2261.1518814649899</v>
      </c>
      <c r="I18" s="348">
        <f>+I17+I14+I6</f>
        <v>333761.84197394899</v>
      </c>
      <c r="J18" s="348">
        <f>+J17+J14+J6</f>
        <v>18896.831667896004</v>
      </c>
      <c r="K18" s="348">
        <f t="shared" si="4"/>
        <v>352658.673641845</v>
      </c>
    </row>
    <row r="19" spans="1:11" x14ac:dyDescent="0.15">
      <c r="A19" s="351" t="s">
        <v>234</v>
      </c>
      <c r="B19" s="351" t="s">
        <v>181</v>
      </c>
      <c r="C19" s="352">
        <f>+C17+C6</f>
        <v>260377.05685193499</v>
      </c>
      <c r="D19" s="352">
        <f>+D17+D6</f>
        <v>18355.885310776001</v>
      </c>
      <c r="E19" s="352">
        <f>+E17+E6</f>
        <v>278732.942162711</v>
      </c>
      <c r="F19" s="353">
        <f t="shared" si="5"/>
        <v>1737.4245021319657</v>
      </c>
      <c r="G19" s="352">
        <f t="shared" si="5"/>
        <v>523.72737933300232</v>
      </c>
      <c r="H19" s="354">
        <f t="shared" si="5"/>
        <v>2261.1518814649316</v>
      </c>
      <c r="I19" s="352">
        <f>+I17+I6</f>
        <v>262114.48135406696</v>
      </c>
      <c r="J19" s="352">
        <f>+J17+J6</f>
        <v>18879.612690109003</v>
      </c>
      <c r="K19" s="352">
        <f t="shared" si="4"/>
        <v>280994.09404417593</v>
      </c>
    </row>
    <row r="20" spans="1:11" x14ac:dyDescent="0.15">
      <c r="A20" s="217" t="s">
        <v>235</v>
      </c>
    </row>
    <row r="21" spans="1:11" x14ac:dyDescent="0.15">
      <c r="A21" s="123" t="s">
        <v>200</v>
      </c>
    </row>
    <row r="22" spans="1:11" x14ac:dyDescent="0.15"/>
    <row r="23" spans="1:11" x14ac:dyDescent="0.15"/>
  </sheetData>
  <mergeCells count="3">
    <mergeCell ref="C3:E3"/>
    <mergeCell ref="F3:H3"/>
    <mergeCell ref="I3:K3"/>
  </mergeCells>
  <pageMargins left="0.7" right="0.7" top="0.75" bottom="0.75" header="0.3" footer="0.3"/>
  <pageSetup orientation="portrait" r:id="rId1"/>
  <ignoredErrors>
    <ignoredError sqref="C5:G5" numberStoredAsText="1"/>
  </ignoredErrors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F8C539-AECE-45D0-8F2B-506499E3374D}">
  <sheetPr codeName="Hoja47"/>
  <dimension ref="A1:P42"/>
  <sheetViews>
    <sheetView showGridLines="0" workbookViewId="0"/>
  </sheetViews>
  <sheetFormatPr baseColWidth="10" defaultColWidth="0" defaultRowHeight="10.5" zeroHeight="1" x14ac:dyDescent="0.15"/>
  <cols>
    <col min="1" max="1" width="3" style="329" customWidth="1"/>
    <col min="2" max="2" width="28.28515625" style="329" customWidth="1"/>
    <col min="3" max="3" width="13" style="329" customWidth="1"/>
    <col min="4" max="4" width="14.140625" style="329" customWidth="1"/>
    <col min="5" max="5" width="12.140625" style="329" customWidth="1"/>
    <col min="6" max="6" width="11.5703125" style="329" customWidth="1"/>
    <col min="7" max="7" width="14.5703125" style="329" customWidth="1"/>
    <col min="8" max="8" width="14.85546875" style="329" customWidth="1"/>
    <col min="9" max="9" width="13.42578125" style="329" customWidth="1"/>
    <col min="10" max="10" width="13.140625" style="329" customWidth="1"/>
    <col min="11" max="11" width="14.28515625" style="329" customWidth="1"/>
    <col min="12" max="12" width="12.7109375" style="329" customWidth="1"/>
    <col min="13" max="13" width="11.42578125" style="924" customWidth="1"/>
    <col min="14" max="15" width="11.42578125" style="329" customWidth="1"/>
    <col min="16" max="16" width="11.42578125" style="938" customWidth="1"/>
    <col min="17" max="16384" width="11.42578125" style="329" hidden="1"/>
  </cols>
  <sheetData>
    <row r="1" spans="1:16" s="302" customFormat="1" x14ac:dyDescent="0.15">
      <c r="A1" s="302" t="s">
        <v>3855</v>
      </c>
      <c r="M1" s="934">
        <v>1000000000</v>
      </c>
      <c r="P1" s="935"/>
    </row>
    <row r="2" spans="1:16" s="123" customFormat="1" x14ac:dyDescent="0.15">
      <c r="A2" s="356" t="s">
        <v>6</v>
      </c>
      <c r="B2" s="936"/>
      <c r="C2" s="936"/>
      <c r="D2" s="936"/>
      <c r="E2" s="936"/>
      <c r="F2" s="936"/>
      <c r="G2" s="181"/>
      <c r="H2" s="181"/>
      <c r="M2" s="924"/>
      <c r="P2" s="937"/>
    </row>
    <row r="3" spans="1:16" x14ac:dyDescent="0.15">
      <c r="A3" s="357"/>
      <c r="B3" s="2223" t="s">
        <v>0</v>
      </c>
      <c r="C3" s="2224" t="s">
        <v>236</v>
      </c>
      <c r="D3" s="2225" t="s">
        <v>237</v>
      </c>
      <c r="E3" s="2226" t="s">
        <v>238</v>
      </c>
      <c r="F3" s="2226" t="s">
        <v>5</v>
      </c>
      <c r="G3" s="2224" t="s">
        <v>239</v>
      </c>
      <c r="H3" s="2221" t="s">
        <v>142</v>
      </c>
      <c r="I3" s="2222"/>
      <c r="J3" s="2222"/>
      <c r="K3" s="2222"/>
      <c r="L3" s="2222"/>
    </row>
    <row r="4" spans="1:16" ht="21.75" customHeight="1" x14ac:dyDescent="0.15">
      <c r="A4" s="357"/>
      <c r="B4" s="2223"/>
      <c r="C4" s="2224" t="s">
        <v>240</v>
      </c>
      <c r="D4" s="2225"/>
      <c r="E4" s="2226"/>
      <c r="F4" s="2226"/>
      <c r="G4" s="2224"/>
      <c r="H4" s="358" t="s">
        <v>241</v>
      </c>
      <c r="I4" s="359" t="s">
        <v>242</v>
      </c>
      <c r="J4" s="359" t="s">
        <v>243</v>
      </c>
      <c r="K4" s="359" t="s">
        <v>244</v>
      </c>
      <c r="L4" s="359" t="s">
        <v>245</v>
      </c>
    </row>
    <row r="5" spans="1:16" x14ac:dyDescent="0.15">
      <c r="A5" s="357"/>
      <c r="B5" s="360"/>
      <c r="C5" s="361" t="s">
        <v>75</v>
      </c>
      <c r="D5" s="361" t="s">
        <v>76</v>
      </c>
      <c r="E5" s="361" t="s">
        <v>92</v>
      </c>
      <c r="F5" s="361" t="s">
        <v>121</v>
      </c>
      <c r="G5" s="362" t="s">
        <v>246</v>
      </c>
      <c r="H5" s="363" t="s">
        <v>247</v>
      </c>
      <c r="I5" s="364" t="s">
        <v>248</v>
      </c>
      <c r="J5" s="364" t="s">
        <v>249</v>
      </c>
      <c r="K5" s="364" t="s">
        <v>250</v>
      </c>
      <c r="L5" s="364" t="s">
        <v>251</v>
      </c>
    </row>
    <row r="6" spans="1:16" x14ac:dyDescent="0.15">
      <c r="A6" s="365" t="s">
        <v>163</v>
      </c>
      <c r="B6" s="366" t="s">
        <v>164</v>
      </c>
      <c r="C6" s="367">
        <f>SUM(C7:C13)</f>
        <v>211311.82299115599</v>
      </c>
      <c r="D6" s="367">
        <f>SUM(D7:D13)</f>
        <v>203370.70234940414</v>
      </c>
      <c r="E6" s="367">
        <f>SUM(E7:E13)</f>
        <v>188106.65818628811</v>
      </c>
      <c r="F6" s="367">
        <f>SUM(F7:F13)</f>
        <v>187776.64166403571</v>
      </c>
      <c r="G6" s="367">
        <f>SUM(G7:G13)</f>
        <v>7941.1206417519097</v>
      </c>
      <c r="H6" s="368">
        <f t="shared" ref="H6:H23" si="0">IF(D6&gt;0,+D6/C6*100," ")</f>
        <v>96.241989430906472</v>
      </c>
      <c r="I6" s="369">
        <f>IF(E6&gt;0,+E6/C6*100,)</f>
        <v>89.018520366539505</v>
      </c>
      <c r="J6" s="369">
        <f>IF(F6&gt;0,+F6/C6*100," ")</f>
        <v>88.862345232758088</v>
      </c>
      <c r="K6" s="369">
        <f t="shared" ref="K6:L21" si="1">IF(E6&gt;0,+E6/D6*100," ")</f>
        <v>92.494472415750721</v>
      </c>
      <c r="L6" s="369">
        <f t="shared" si="1"/>
        <v>99.824558829849835</v>
      </c>
    </row>
    <row r="7" spans="1:16" x14ac:dyDescent="0.15">
      <c r="A7" s="370"/>
      <c r="B7" s="371" t="s">
        <v>165</v>
      </c>
      <c r="C7" s="372">
        <v>38658.482298253002</v>
      </c>
      <c r="D7" s="372">
        <v>37786.692747941866</v>
      </c>
      <c r="E7" s="372">
        <v>37434.50761261455</v>
      </c>
      <c r="F7" s="372">
        <v>37354.834799300479</v>
      </c>
      <c r="G7" s="373">
        <f>+C7-D7</f>
        <v>871.78955031113583</v>
      </c>
      <c r="H7" s="374">
        <f>IF(D7&gt;0,+D7/C7*100," ")</f>
        <v>97.744894526419273</v>
      </c>
      <c r="I7" s="375">
        <f>IF(E7&gt;0,+E7/C7*100,)</f>
        <v>96.833878070547627</v>
      </c>
      <c r="J7" s="375">
        <f>IF(F7&gt;0,+F7/C7*100," ")</f>
        <v>96.627784068461892</v>
      </c>
      <c r="K7" s="375">
        <f t="shared" si="1"/>
        <v>99.067965175791954</v>
      </c>
      <c r="L7" s="375">
        <f t="shared" si="1"/>
        <v>99.787167460198617</v>
      </c>
    </row>
    <row r="8" spans="1:16" ht="21" x14ac:dyDescent="0.15">
      <c r="A8" s="370"/>
      <c r="B8" s="371" t="s">
        <v>166</v>
      </c>
      <c r="C8" s="376">
        <v>13493.786288616</v>
      </c>
      <c r="D8" s="376">
        <v>13051.56137942599</v>
      </c>
      <c r="E8" s="376">
        <v>11753.791664855946</v>
      </c>
      <c r="F8" s="376">
        <v>11633.496605141729</v>
      </c>
      <c r="G8" s="377">
        <f t="shared" ref="G8:G13" si="2">+C8-D8</f>
        <v>442.22490919001029</v>
      </c>
      <c r="H8" s="378">
        <f t="shared" si="0"/>
        <v>96.722751496641891</v>
      </c>
      <c r="I8" s="379">
        <f>IF(E8&gt;0,+E8/C8*100,)</f>
        <v>87.105215789374142</v>
      </c>
      <c r="J8" s="379">
        <f>IF(F8&gt;0,+F8/C8*100," ")</f>
        <v>86.213730944859407</v>
      </c>
      <c r="K8" s="379">
        <f t="shared" si="1"/>
        <v>90.056594174120789</v>
      </c>
      <c r="L8" s="379">
        <f t="shared" si="1"/>
        <v>98.976542522240706</v>
      </c>
    </row>
    <row r="9" spans="1:16" x14ac:dyDescent="0.15">
      <c r="A9" s="370"/>
      <c r="B9" s="371" t="s">
        <v>167</v>
      </c>
      <c r="C9" s="380">
        <v>155147.67849551601</v>
      </c>
      <c r="D9" s="380">
        <v>148786.52629592721</v>
      </c>
      <c r="E9" s="380">
        <v>135393.9001607025</v>
      </c>
      <c r="F9" s="380">
        <v>135295.02315697944</v>
      </c>
      <c r="G9" s="381">
        <f t="shared" si="2"/>
        <v>6361.1521995888033</v>
      </c>
      <c r="H9" s="382">
        <f t="shared" si="0"/>
        <v>95.899937233174498</v>
      </c>
      <c r="I9" s="383">
        <f>IF(E9&gt;0,+E9/C9*100,)</f>
        <v>87.267757709062707</v>
      </c>
      <c r="J9" s="383">
        <f>IF(F9&gt;0,+F9/C9*100," ")</f>
        <v>87.204026814290785</v>
      </c>
      <c r="K9" s="383">
        <f t="shared" si="1"/>
        <v>90.99876415651535</v>
      </c>
      <c r="L9" s="383">
        <f t="shared" si="1"/>
        <v>99.926970857914796</v>
      </c>
    </row>
    <row r="10" spans="1:16" ht="21" x14ac:dyDescent="0.15">
      <c r="A10" s="370"/>
      <c r="B10" s="371" t="s">
        <v>168</v>
      </c>
      <c r="C10" s="384">
        <v>1892.6116993979999</v>
      </c>
      <c r="D10" s="384">
        <v>1740.7782297322601</v>
      </c>
      <c r="E10" s="384">
        <v>1557.5577167998197</v>
      </c>
      <c r="F10" s="384">
        <v>1528.8788659809297</v>
      </c>
      <c r="G10" s="381">
        <f t="shared" si="2"/>
        <v>151.83346966573981</v>
      </c>
      <c r="H10" s="382">
        <f t="shared" si="0"/>
        <v>91.977568895192036</v>
      </c>
      <c r="I10" s="383">
        <f>IF(E10&gt;0,+E10/C10*100,)</f>
        <v>82.296739330906917</v>
      </c>
      <c r="J10" s="383">
        <f>IF(F10&gt;0,+F10/C10*100," ")</f>
        <v>80.781433744028647</v>
      </c>
      <c r="K10" s="383">
        <f t="shared" si="1"/>
        <v>89.47479295162023</v>
      </c>
      <c r="L10" s="383">
        <f t="shared" si="1"/>
        <v>98.158729496213212</v>
      </c>
    </row>
    <row r="11" spans="1:16" ht="21" x14ac:dyDescent="0.15">
      <c r="A11" s="370"/>
      <c r="B11" s="371" t="s">
        <v>169</v>
      </c>
      <c r="C11" s="384">
        <v>641.73549835100005</v>
      </c>
      <c r="D11" s="384">
        <v>634.02652832628007</v>
      </c>
      <c r="E11" s="384">
        <v>633.31312055398996</v>
      </c>
      <c r="F11" s="384">
        <v>631.48179558099002</v>
      </c>
      <c r="G11" s="381">
        <f t="shared" si="2"/>
        <v>7.7089700247199744</v>
      </c>
      <c r="H11" s="382">
        <f t="shared" si="0"/>
        <v>98.798730934391372</v>
      </c>
      <c r="I11" s="383">
        <f t="shared" ref="I11:I23" si="3">IF(E11&gt;0,+E11/C11*100,)</f>
        <v>98.687562427409389</v>
      </c>
      <c r="J11" s="383">
        <f t="shared" ref="J11:J23" si="4">IF(F11&gt;0,+F11/C11*100," ")</f>
        <v>98.402191744673956</v>
      </c>
      <c r="K11" s="383">
        <f t="shared" si="1"/>
        <v>99.887479822938417</v>
      </c>
      <c r="L11" s="383">
        <f t="shared" si="1"/>
        <v>99.710834196613845</v>
      </c>
    </row>
    <row r="12" spans="1:16" x14ac:dyDescent="0.15">
      <c r="A12" s="370"/>
      <c r="B12" s="371" t="s">
        <v>170</v>
      </c>
      <c r="C12" s="384">
        <v>416.63963981199998</v>
      </c>
      <c r="D12" s="384">
        <v>392.10215373853998</v>
      </c>
      <c r="E12" s="384">
        <v>355.64778789553998</v>
      </c>
      <c r="F12" s="384">
        <v>355.09596630962</v>
      </c>
      <c r="G12" s="381">
        <f t="shared" si="2"/>
        <v>24.537486073460002</v>
      </c>
      <c r="H12" s="382">
        <f t="shared" si="0"/>
        <v>94.110621331054332</v>
      </c>
      <c r="I12" s="383">
        <f t="shared" si="3"/>
        <v>85.361005989737009</v>
      </c>
      <c r="J12" s="383">
        <f t="shared" si="4"/>
        <v>85.228560218093918</v>
      </c>
      <c r="K12" s="383">
        <f t="shared" si="1"/>
        <v>90.702839682102748</v>
      </c>
      <c r="L12" s="383">
        <f t="shared" si="1"/>
        <v>99.844840427889267</v>
      </c>
    </row>
    <row r="13" spans="1:16" ht="21" x14ac:dyDescent="0.15">
      <c r="A13" s="370"/>
      <c r="B13" s="371" t="s">
        <v>171</v>
      </c>
      <c r="C13" s="385">
        <v>1060.8890712100001</v>
      </c>
      <c r="D13" s="385">
        <v>979.01501431195982</v>
      </c>
      <c r="E13" s="385">
        <v>977.94012286575992</v>
      </c>
      <c r="F13" s="385">
        <v>977.83047474249975</v>
      </c>
      <c r="G13" s="381">
        <f t="shared" si="2"/>
        <v>81.874056898040294</v>
      </c>
      <c r="H13" s="382">
        <f t="shared" si="0"/>
        <v>92.282505389120601</v>
      </c>
      <c r="I13" s="383">
        <f t="shared" si="3"/>
        <v>92.181185517385671</v>
      </c>
      <c r="J13" s="383">
        <f t="shared" si="4"/>
        <v>92.170850023672344</v>
      </c>
      <c r="K13" s="383">
        <f t="shared" si="1"/>
        <v>99.890206847649281</v>
      </c>
      <c r="L13" s="383">
        <f t="shared" si="1"/>
        <v>99.988787849000531</v>
      </c>
    </row>
    <row r="14" spans="1:16" x14ac:dyDescent="0.15">
      <c r="A14" s="365" t="s">
        <v>172</v>
      </c>
      <c r="B14" s="366" t="s">
        <v>173</v>
      </c>
      <c r="C14" s="386">
        <f>+C15+C19</f>
        <v>71664.579597669013</v>
      </c>
      <c r="D14" s="386">
        <f>+D15+D19</f>
        <v>70819.399152003069</v>
      </c>
      <c r="E14" s="386">
        <f>+E15+E19</f>
        <v>68785.10142619317</v>
      </c>
      <c r="F14" s="386">
        <f>+F15+F19</f>
        <v>68784.700118544133</v>
      </c>
      <c r="G14" s="386">
        <f>+C14-D14</f>
        <v>845.18044566594472</v>
      </c>
      <c r="H14" s="368">
        <f t="shared" si="0"/>
        <v>98.82064410283175</v>
      </c>
      <c r="I14" s="369">
        <f t="shared" si="3"/>
        <v>95.982006470084002</v>
      </c>
      <c r="J14" s="369">
        <f t="shared" si="4"/>
        <v>95.981446489614868</v>
      </c>
      <c r="K14" s="369">
        <f t="shared" si="1"/>
        <v>97.127485194496515</v>
      </c>
      <c r="L14" s="369">
        <f t="shared" si="1"/>
        <v>99.999416577658948</v>
      </c>
    </row>
    <row r="15" spans="1:16" ht="21" x14ac:dyDescent="0.15">
      <c r="A15" s="387"/>
      <c r="B15" s="388" t="s">
        <v>205</v>
      </c>
      <c r="C15" s="389">
        <f>+SUM(C16:C18)</f>
        <v>16786.348786879003</v>
      </c>
      <c r="D15" s="389">
        <f>+SUM(D16:D18)</f>
        <v>16501.43605071101</v>
      </c>
      <c r="E15" s="389">
        <f>+SUM(E16:E18)</f>
        <v>15172.206855306691</v>
      </c>
      <c r="F15" s="389">
        <f>+SUM(F16:F18)</f>
        <v>15172.206855306691</v>
      </c>
      <c r="G15" s="389">
        <f>+C15-D15</f>
        <v>284.91273616799299</v>
      </c>
      <c r="H15" s="390">
        <f t="shared" si="0"/>
        <v>98.302711686827976</v>
      </c>
      <c r="I15" s="391">
        <f t="shared" si="3"/>
        <v>90.38419877922469</v>
      </c>
      <c r="J15" s="391">
        <f t="shared" si="4"/>
        <v>90.38419877922469</v>
      </c>
      <c r="K15" s="391">
        <f t="shared" si="1"/>
        <v>91.944766556562541</v>
      </c>
      <c r="L15" s="391">
        <f t="shared" si="1"/>
        <v>100</v>
      </c>
    </row>
    <row r="16" spans="1:16" x14ac:dyDescent="0.15">
      <c r="A16" s="392"/>
      <c r="B16" s="393" t="s">
        <v>252</v>
      </c>
      <c r="C16" s="384">
        <v>4340.288070224</v>
      </c>
      <c r="D16" s="384">
        <v>4263.6038828775399</v>
      </c>
      <c r="E16" s="384">
        <v>4196.9259834415398</v>
      </c>
      <c r="F16" s="384">
        <v>4196.9259834415398</v>
      </c>
      <c r="G16" s="381">
        <f t="shared" ref="G16:G24" si="5">(+C16-D16)</f>
        <v>76.684187346460021</v>
      </c>
      <c r="H16" s="382">
        <f t="shared" si="0"/>
        <v>98.233200513289844</v>
      </c>
      <c r="I16" s="383">
        <f t="shared" si="3"/>
        <v>96.696945353328559</v>
      </c>
      <c r="J16" s="383">
        <f t="shared" si="4"/>
        <v>96.696945353328559</v>
      </c>
      <c r="K16" s="383">
        <f t="shared" si="1"/>
        <v>98.436114112200329</v>
      </c>
      <c r="L16" s="383">
        <f t="shared" si="1"/>
        <v>100</v>
      </c>
    </row>
    <row r="17" spans="1:12" x14ac:dyDescent="0.15">
      <c r="A17" s="392"/>
      <c r="B17" s="393" t="s">
        <v>253</v>
      </c>
      <c r="C17" s="384">
        <v>12302.991215574</v>
      </c>
      <c r="D17" s="384">
        <v>12138.642929338221</v>
      </c>
      <c r="E17" s="384">
        <v>10879.59594439222</v>
      </c>
      <c r="F17" s="384">
        <v>10879.59594439222</v>
      </c>
      <c r="G17" s="381">
        <f t="shared" si="5"/>
        <v>164.3482862357796</v>
      </c>
      <c r="H17" s="382">
        <f t="shared" si="0"/>
        <v>98.664159931873016</v>
      </c>
      <c r="I17" s="383">
        <f t="shared" si="3"/>
        <v>88.430494290039434</v>
      </c>
      <c r="J17" s="383">
        <f t="shared" si="4"/>
        <v>88.430494290039434</v>
      </c>
      <c r="K17" s="383">
        <f t="shared" si="1"/>
        <v>89.627778061557649</v>
      </c>
      <c r="L17" s="383">
        <f t="shared" si="1"/>
        <v>100</v>
      </c>
    </row>
    <row r="18" spans="1:12" x14ac:dyDescent="0.15">
      <c r="A18" s="370"/>
      <c r="B18" s="394" t="s">
        <v>254</v>
      </c>
      <c r="C18" s="395">
        <v>143.069501081</v>
      </c>
      <c r="D18" s="395">
        <v>99.189238495249995</v>
      </c>
      <c r="E18" s="395">
        <v>95.684927472929999</v>
      </c>
      <c r="F18" s="395">
        <v>95.684927472929999</v>
      </c>
      <c r="G18" s="373">
        <f t="shared" si="5"/>
        <v>43.880262585750003</v>
      </c>
      <c r="H18" s="374">
        <f t="shared" si="0"/>
        <v>69.329408256685795</v>
      </c>
      <c r="I18" s="375">
        <f t="shared" si="3"/>
        <v>66.880031558058747</v>
      </c>
      <c r="J18" s="375">
        <f t="shared" si="4"/>
        <v>66.880031558058747</v>
      </c>
      <c r="K18" s="375">
        <f t="shared" si="1"/>
        <v>96.467045139692431</v>
      </c>
      <c r="L18" s="375">
        <f t="shared" si="1"/>
        <v>100</v>
      </c>
    </row>
    <row r="19" spans="1:12" ht="21" x14ac:dyDescent="0.15">
      <c r="A19" s="387"/>
      <c r="B19" s="388" t="s">
        <v>206</v>
      </c>
      <c r="C19" s="389">
        <f>+SUM(C20:C23)</f>
        <v>54878.230810790003</v>
      </c>
      <c r="D19" s="389">
        <f>+SUM(D20:D23)</f>
        <v>54317.963101292058</v>
      </c>
      <c r="E19" s="389">
        <f>+SUM(E20:E23)</f>
        <v>53612.894570886485</v>
      </c>
      <c r="F19" s="389">
        <f>+SUM(F20:F23)</f>
        <v>53612.49326323744</v>
      </c>
      <c r="G19" s="389">
        <f t="shared" si="5"/>
        <v>560.26770949794445</v>
      </c>
      <c r="H19" s="390">
        <f t="shared" si="0"/>
        <v>98.979071115776961</v>
      </c>
      <c r="I19" s="391">
        <f t="shared" si="3"/>
        <v>97.694283833117424</v>
      </c>
      <c r="J19" s="391">
        <f t="shared" si="4"/>
        <v>97.693552563827012</v>
      </c>
      <c r="K19" s="391">
        <f t="shared" si="1"/>
        <v>98.701960658777352</v>
      </c>
      <c r="L19" s="391">
        <f t="shared" si="1"/>
        <v>99.999251471773249</v>
      </c>
    </row>
    <row r="20" spans="1:12" x14ac:dyDescent="0.15">
      <c r="A20" s="370"/>
      <c r="B20" s="393" t="s">
        <v>252</v>
      </c>
      <c r="C20" s="384">
        <v>26531.272258776</v>
      </c>
      <c r="D20" s="384">
        <v>26112.058593473968</v>
      </c>
      <c r="E20" s="384">
        <v>25460.371125901929</v>
      </c>
      <c r="F20" s="384">
        <v>25460.282333684881</v>
      </c>
      <c r="G20" s="381">
        <f t="shared" si="5"/>
        <v>419.21366530203159</v>
      </c>
      <c r="H20" s="382">
        <f t="shared" si="0"/>
        <v>98.41992626206094</v>
      </c>
      <c r="I20" s="383">
        <f t="shared" si="3"/>
        <v>95.963626913821145</v>
      </c>
      <c r="J20" s="383">
        <f t="shared" si="4"/>
        <v>95.96329224379032</v>
      </c>
      <c r="K20" s="383">
        <f t="shared" si="1"/>
        <v>97.504266217697165</v>
      </c>
      <c r="L20" s="383">
        <f t="shared" si="1"/>
        <v>99.999651253249183</v>
      </c>
    </row>
    <row r="21" spans="1:12" x14ac:dyDescent="0.15">
      <c r="A21" s="370"/>
      <c r="B21" s="393" t="s">
        <v>253</v>
      </c>
      <c r="C21" s="384">
        <v>26859.139730674</v>
      </c>
      <c r="D21" s="384">
        <v>26773.009041680401</v>
      </c>
      <c r="E21" s="384">
        <v>26772.986675667293</v>
      </c>
      <c r="F21" s="384">
        <v>26772.986675667293</v>
      </c>
      <c r="G21" s="381">
        <f t="shared" si="5"/>
        <v>86.130688993598596</v>
      </c>
      <c r="H21" s="382">
        <f t="shared" si="0"/>
        <v>99.679324468850226</v>
      </c>
      <c r="I21" s="383">
        <f t="shared" si="3"/>
        <v>99.679241197333226</v>
      </c>
      <c r="J21" s="383">
        <f t="shared" si="4"/>
        <v>99.679241197333226</v>
      </c>
      <c r="K21" s="383">
        <f t="shared" si="1"/>
        <v>99.999916460592559</v>
      </c>
      <c r="L21" s="383">
        <f t="shared" si="1"/>
        <v>100</v>
      </c>
    </row>
    <row r="22" spans="1:12" x14ac:dyDescent="0.15">
      <c r="A22" s="370"/>
      <c r="B22" s="393" t="s">
        <v>254</v>
      </c>
      <c r="C22" s="384">
        <v>236.31477182399999</v>
      </c>
      <c r="D22" s="384">
        <v>181.39145927126</v>
      </c>
      <c r="E22" s="384">
        <v>128.07581098297001</v>
      </c>
      <c r="F22" s="384">
        <v>128.07581098297001</v>
      </c>
      <c r="G22" s="381">
        <f t="shared" si="5"/>
        <v>54.923312552739986</v>
      </c>
      <c r="H22" s="382">
        <f t="shared" si="0"/>
        <v>76.758409079206785</v>
      </c>
      <c r="I22" s="383">
        <f t="shared" si="3"/>
        <v>54.197124451600921</v>
      </c>
      <c r="J22" s="383">
        <f t="shared" si="4"/>
        <v>54.197124451600921</v>
      </c>
      <c r="K22" s="383">
        <f t="shared" ref="K22:L27" si="6">IF(E22&gt;0,+E22/D22*100," ")</f>
        <v>70.607409796202333</v>
      </c>
      <c r="L22" s="383">
        <f t="shared" si="6"/>
        <v>100</v>
      </c>
    </row>
    <row r="23" spans="1:12" x14ac:dyDescent="0.15">
      <c r="A23" s="370"/>
      <c r="B23" s="394" t="s">
        <v>255</v>
      </c>
      <c r="C23" s="395">
        <v>1251.5040495159999</v>
      </c>
      <c r="D23" s="395">
        <v>1251.5040068664302</v>
      </c>
      <c r="E23" s="395">
        <v>1251.4609583343004</v>
      </c>
      <c r="F23" s="395">
        <v>1251.1484429023003</v>
      </c>
      <c r="G23" s="373">
        <f t="shared" si="5"/>
        <v>4.2649569650166086E-5</v>
      </c>
      <c r="H23" s="374">
        <f t="shared" si="0"/>
        <v>99.999996592134906</v>
      </c>
      <c r="I23" s="375">
        <f t="shared" si="3"/>
        <v>99.996556848400431</v>
      </c>
      <c r="J23" s="375">
        <f t="shared" si="4"/>
        <v>99.971585660163299</v>
      </c>
      <c r="K23" s="375">
        <f t="shared" si="6"/>
        <v>99.9965602561483</v>
      </c>
      <c r="L23" s="375">
        <f t="shared" si="6"/>
        <v>99.975027951937392</v>
      </c>
    </row>
    <row r="24" spans="1:12" x14ac:dyDescent="0.15">
      <c r="A24" s="365" t="s">
        <v>176</v>
      </c>
      <c r="B24" s="366" t="s">
        <v>177</v>
      </c>
      <c r="C24" s="386">
        <v>69682.271053019998</v>
      </c>
      <c r="D24" s="386">
        <v>65962.070006039314</v>
      </c>
      <c r="E24" s="386">
        <v>54888.825823118932</v>
      </c>
      <c r="F24" s="386">
        <v>54386.660963233597</v>
      </c>
      <c r="G24" s="386">
        <f t="shared" si="5"/>
        <v>3720.2010469806846</v>
      </c>
      <c r="H24" s="368">
        <f>IF(D24&gt;0,+D24/C24*100," ")</f>
        <v>94.661194317059426</v>
      </c>
      <c r="I24" s="369">
        <f>IF(E24&gt;0,+E24/C24*100,)</f>
        <v>78.770144821133911</v>
      </c>
      <c r="J24" s="369">
        <f>IF(F24&gt;0,+F24/C24*100," ")</f>
        <v>78.049495433137878</v>
      </c>
      <c r="K24" s="369">
        <f t="shared" si="6"/>
        <v>83.212709695274043</v>
      </c>
      <c r="L24" s="369">
        <f t="shared" si="6"/>
        <v>99.085123698029946</v>
      </c>
    </row>
    <row r="25" spans="1:12" x14ac:dyDescent="0.15">
      <c r="A25" s="365"/>
      <c r="B25" s="365"/>
      <c r="C25" s="396"/>
      <c r="D25" s="396"/>
      <c r="E25" s="396"/>
      <c r="F25" s="396"/>
      <c r="G25" s="397"/>
      <c r="H25" s="368" t="str">
        <f>IF(D25&gt;0,+D25/C25*100," ")</f>
        <v xml:space="preserve"> </v>
      </c>
      <c r="I25" s="369"/>
      <c r="J25" s="369"/>
      <c r="K25" s="369" t="str">
        <f t="shared" si="6"/>
        <v xml:space="preserve"> </v>
      </c>
      <c r="L25" s="369" t="str">
        <f t="shared" si="6"/>
        <v xml:space="preserve"> </v>
      </c>
    </row>
    <row r="26" spans="1:12" x14ac:dyDescent="0.15">
      <c r="A26" s="398" t="s">
        <v>178</v>
      </c>
      <c r="B26" s="398" t="s">
        <v>179</v>
      </c>
      <c r="C26" s="399">
        <f>+C6+C14+C24</f>
        <v>352658.673641845</v>
      </c>
      <c r="D26" s="399">
        <f>+D6+D14+D24</f>
        <v>340152.17150744656</v>
      </c>
      <c r="E26" s="399">
        <f>+E6+E14+E24</f>
        <v>311780.58543560019</v>
      </c>
      <c r="F26" s="399">
        <f>+F6+F14+F24</f>
        <v>310948.00274581346</v>
      </c>
      <c r="G26" s="399">
        <f>+G6+G14+G24</f>
        <v>12506.502134398539</v>
      </c>
      <c r="H26" s="400">
        <f>IF(D26&gt;0,+D26/C26*100," ")</f>
        <v>96.453652477834737</v>
      </c>
      <c r="I26" s="401">
        <f>IF(E26&gt;0,+E26/C26*100,)</f>
        <v>88.408596963147431</v>
      </c>
      <c r="J26" s="401">
        <f>IF(F26&gt;0,+F26/C26*100," ")</f>
        <v>88.172509564193419</v>
      </c>
      <c r="K26" s="401">
        <f>IF(E26&gt;0,+E26/D26*100," ")</f>
        <v>91.659148919698936</v>
      </c>
      <c r="L26" s="401">
        <f>IF(F26&gt;0,+F26/E26*100," ")</f>
        <v>99.732958776562853</v>
      </c>
    </row>
    <row r="27" spans="1:12" x14ac:dyDescent="0.15">
      <c r="A27" s="188" t="s">
        <v>180</v>
      </c>
      <c r="B27" s="188" t="s">
        <v>256</v>
      </c>
      <c r="C27" s="402">
        <f>+C24+C6</f>
        <v>280994.09404417599</v>
      </c>
      <c r="D27" s="402">
        <f>+D24+D6</f>
        <v>269332.77235544345</v>
      </c>
      <c r="E27" s="402">
        <f>+E24+E6</f>
        <v>242995.48400940705</v>
      </c>
      <c r="F27" s="402">
        <f>+F24+F6</f>
        <v>242163.3026272693</v>
      </c>
      <c r="G27" s="402">
        <f>+G24+G6</f>
        <v>11661.321688732594</v>
      </c>
      <c r="H27" s="403">
        <f>IF(D27&gt;0,+D27/C27*100," ")</f>
        <v>95.849976232276532</v>
      </c>
      <c r="I27" s="404">
        <f>IF(E27&gt;0,+E27/C27*100,)</f>
        <v>86.477078757109012</v>
      </c>
      <c r="J27" s="404">
        <f>IF(F27&gt;0,+F27/C27*100," ")</f>
        <v>86.180922574549925</v>
      </c>
      <c r="K27" s="404">
        <f>IF(E27&gt;0,+E27/D27*100," ")</f>
        <v>90.221283464427941</v>
      </c>
      <c r="L27" s="404">
        <f t="shared" si="6"/>
        <v>99.657532161336164</v>
      </c>
    </row>
    <row r="28" spans="1:12" x14ac:dyDescent="0.15">
      <c r="A28" s="405" t="s">
        <v>200</v>
      </c>
      <c r="B28" s="405"/>
      <c r="C28" s="405"/>
      <c r="D28" s="405"/>
      <c r="E28" s="405"/>
      <c r="F28" s="405"/>
      <c r="G28" s="405"/>
      <c r="H28" s="205"/>
      <c r="I28" s="205"/>
      <c r="J28" s="205"/>
      <c r="K28" s="205"/>
      <c r="L28" s="205"/>
    </row>
    <row r="29" spans="1:12" x14ac:dyDescent="0.15"/>
    <row r="30" spans="1:12" x14ac:dyDescent="0.15"/>
    <row r="42" x14ac:dyDescent="0.15"/>
  </sheetData>
  <mergeCells count="7">
    <mergeCell ref="H3:L3"/>
    <mergeCell ref="B3:B4"/>
    <mergeCell ref="C3:C4"/>
    <mergeCell ref="D3:D4"/>
    <mergeCell ref="E3:E4"/>
    <mergeCell ref="F3:F4"/>
    <mergeCell ref="G3:G4"/>
  </mergeCells>
  <pageMargins left="0.7" right="0.7" top="0.75" bottom="0.75" header="0.3" footer="0.3"/>
  <pageSetup orientation="portrait" r:id="rId1"/>
  <ignoredErrors>
    <ignoredError sqref="C5:L5" numberStoredAsText="1"/>
    <ignoredError sqref="C19:L25" formulaRange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9BF78B-B8CA-44DB-B919-A7A420745189}">
  <sheetPr codeName="Hoja5"/>
  <dimension ref="A1:R132"/>
  <sheetViews>
    <sheetView zoomScale="70" zoomScaleNormal="70" workbookViewId="0"/>
  </sheetViews>
  <sheetFormatPr baseColWidth="10" defaultColWidth="0" defaultRowHeight="18.75" customHeight="1" zeroHeight="1" x14ac:dyDescent="0.3"/>
  <cols>
    <col min="1" max="16" width="11.42578125" style="104" customWidth="1"/>
    <col min="17" max="17" width="11.42578125" style="101" customWidth="1"/>
    <col min="18" max="18" width="7.28515625" style="101" customWidth="1"/>
    <col min="19" max="16384" width="11.42578125" style="101" hidden="1"/>
  </cols>
  <sheetData>
    <row r="1" spans="1:16" s="111" customFormat="1" ht="17.25" x14ac:dyDescent="0.3"/>
    <row r="2" spans="1:16" ht="17.25" x14ac:dyDescent="0.3">
      <c r="A2" s="101"/>
      <c r="B2" s="101"/>
      <c r="C2" s="101"/>
      <c r="D2" s="101"/>
      <c r="E2" s="101"/>
      <c r="F2" s="101"/>
      <c r="G2" s="101"/>
      <c r="H2" s="101"/>
      <c r="I2" s="101"/>
      <c r="J2" s="101"/>
      <c r="K2" s="101"/>
      <c r="L2" s="101"/>
      <c r="M2" s="101"/>
      <c r="N2" s="101"/>
      <c r="O2" s="101"/>
      <c r="P2" s="101"/>
    </row>
    <row r="3" spans="1:16" ht="17.25" x14ac:dyDescent="0.3">
      <c r="A3" s="101"/>
      <c r="B3" s="101"/>
      <c r="C3" s="101"/>
      <c r="D3" s="101"/>
      <c r="E3" s="101"/>
      <c r="F3" s="101"/>
      <c r="G3" s="101"/>
      <c r="H3" s="101"/>
      <c r="I3" s="101"/>
      <c r="J3" s="101"/>
      <c r="K3" s="101"/>
      <c r="L3" s="101"/>
      <c r="M3" s="101"/>
      <c r="N3" s="101"/>
      <c r="O3" s="101"/>
      <c r="P3" s="101"/>
    </row>
    <row r="4" spans="1:16" ht="17.25" x14ac:dyDescent="0.3">
      <c r="A4" s="101"/>
      <c r="B4" s="101"/>
      <c r="C4" s="101"/>
      <c r="D4" s="101"/>
      <c r="E4" s="101"/>
      <c r="F4" s="101"/>
      <c r="G4" s="101"/>
      <c r="H4" s="101"/>
      <c r="I4" s="101"/>
      <c r="J4" s="101"/>
      <c r="K4" s="101"/>
      <c r="L4" s="101"/>
      <c r="M4" s="101"/>
      <c r="N4" s="101"/>
      <c r="O4" s="101"/>
      <c r="P4" s="101"/>
    </row>
    <row r="5" spans="1:16" ht="17.25" x14ac:dyDescent="0.3">
      <c r="A5" s="101"/>
      <c r="B5" s="101"/>
      <c r="C5" s="101"/>
      <c r="D5" s="101"/>
      <c r="E5" s="101"/>
      <c r="F5" s="101"/>
      <c r="G5" s="101"/>
      <c r="H5" s="101"/>
      <c r="I5" s="101"/>
      <c r="J5" s="101"/>
      <c r="K5" s="101"/>
      <c r="L5" s="101"/>
      <c r="M5" s="101"/>
      <c r="N5" s="101"/>
      <c r="O5" s="101"/>
      <c r="P5" s="101"/>
    </row>
    <row r="6" spans="1:16" ht="17.25" x14ac:dyDescent="0.3">
      <c r="A6" s="101"/>
      <c r="B6" s="101"/>
      <c r="C6" s="101"/>
      <c r="D6" s="101"/>
      <c r="E6" s="101"/>
      <c r="F6" s="101"/>
      <c r="G6" s="101"/>
      <c r="H6" s="101"/>
      <c r="I6" s="101"/>
      <c r="J6" s="101"/>
      <c r="K6" s="101"/>
      <c r="L6" s="101"/>
      <c r="M6" s="101"/>
      <c r="N6" s="101"/>
      <c r="O6" s="101"/>
      <c r="P6" s="101"/>
    </row>
    <row r="7" spans="1:16" ht="17.25" x14ac:dyDescent="0.3">
      <c r="A7" s="101"/>
      <c r="B7" s="101"/>
      <c r="C7" s="101"/>
      <c r="D7" s="101"/>
      <c r="E7" s="101"/>
      <c r="F7" s="101"/>
      <c r="G7" s="101"/>
      <c r="H7" s="101"/>
      <c r="I7" s="101"/>
      <c r="J7" s="101"/>
      <c r="K7" s="101"/>
      <c r="L7" s="101"/>
      <c r="M7" s="101"/>
      <c r="N7" s="101"/>
      <c r="O7" s="101"/>
      <c r="P7" s="101"/>
    </row>
    <row r="8" spans="1:16" ht="17.25" x14ac:dyDescent="0.3">
      <c r="A8" s="101"/>
      <c r="B8" s="101"/>
      <c r="C8" s="101"/>
      <c r="D8" s="101"/>
      <c r="E8" s="2104" t="s">
        <v>34</v>
      </c>
      <c r="F8" s="2104"/>
      <c r="G8" s="2104"/>
      <c r="H8" s="2104"/>
      <c r="I8" s="2104"/>
      <c r="J8" s="2104"/>
      <c r="K8" s="2104"/>
      <c r="L8" s="2104"/>
      <c r="M8" s="2104"/>
      <c r="N8" s="2104"/>
      <c r="O8" s="101"/>
      <c r="P8" s="101"/>
    </row>
    <row r="9" spans="1:16" ht="17.25" x14ac:dyDescent="0.3">
      <c r="A9" s="101"/>
      <c r="B9" s="101"/>
      <c r="C9" s="101"/>
      <c r="D9" s="101"/>
      <c r="E9" s="2104"/>
      <c r="F9" s="2104"/>
      <c r="G9" s="2104"/>
      <c r="H9" s="2104"/>
      <c r="I9" s="2104"/>
      <c r="J9" s="2104"/>
      <c r="K9" s="2104"/>
      <c r="L9" s="2104"/>
      <c r="M9" s="2104"/>
      <c r="N9" s="2104"/>
      <c r="O9"/>
      <c r="P9" s="101"/>
    </row>
    <row r="10" spans="1:16" ht="17.25" x14ac:dyDescent="0.3">
      <c r="A10" s="101"/>
      <c r="B10" s="101"/>
      <c r="C10" s="101"/>
      <c r="D10" s="101"/>
      <c r="E10" s="2104"/>
      <c r="F10" s="2104"/>
      <c r="G10" s="2104"/>
      <c r="H10" s="2104"/>
      <c r="I10" s="2104"/>
      <c r="J10" s="2104"/>
      <c r="K10" s="2104"/>
      <c r="L10" s="2104"/>
      <c r="M10" s="2104"/>
      <c r="N10" s="2104"/>
      <c r="O10" s="101"/>
      <c r="P10" s="101"/>
    </row>
    <row r="11" spans="1:16" ht="17.25" x14ac:dyDescent="0.3">
      <c r="A11" s="101"/>
      <c r="B11" s="101"/>
      <c r="C11" s="101"/>
      <c r="D11" s="101"/>
      <c r="E11" s="2104"/>
      <c r="F11" s="2104"/>
      <c r="G11" s="2104"/>
      <c r="H11" s="2104"/>
      <c r="I11" s="2104"/>
      <c r="J11" s="2104"/>
      <c r="K11" s="2104"/>
      <c r="L11" s="2104"/>
      <c r="M11" s="2104"/>
      <c r="N11" s="2104"/>
      <c r="O11" s="101"/>
      <c r="P11" s="101"/>
    </row>
    <row r="12" spans="1:16" x14ac:dyDescent="0.3"/>
    <row r="13" spans="1:16" ht="18.75" customHeight="1" x14ac:dyDescent="0.3">
      <c r="A13" s="2106" t="s">
        <v>37</v>
      </c>
      <c r="B13" s="2106"/>
      <c r="C13" s="2106"/>
      <c r="D13" s="2106"/>
      <c r="E13" s="2106"/>
      <c r="F13" s="2106"/>
      <c r="G13" s="2106"/>
      <c r="H13" s="2106"/>
      <c r="I13" s="2106"/>
      <c r="J13" s="2106"/>
      <c r="K13" s="2106"/>
      <c r="L13" s="2106"/>
      <c r="M13" s="2106"/>
      <c r="N13" s="2106"/>
      <c r="O13" s="2106"/>
      <c r="P13" s="2106"/>
    </row>
    <row r="14" spans="1:16" ht="17.25" x14ac:dyDescent="0.3">
      <c r="A14" s="2103"/>
      <c r="B14" s="2103"/>
      <c r="C14" s="2103"/>
      <c r="D14" s="2103"/>
      <c r="E14" s="2103"/>
      <c r="F14" s="2103"/>
      <c r="G14" s="2103"/>
      <c r="H14" s="2103"/>
      <c r="I14" s="2103"/>
      <c r="J14" s="2103"/>
      <c r="K14" s="2103"/>
      <c r="L14" s="2103"/>
      <c r="M14" s="2103"/>
      <c r="N14" s="2103"/>
      <c r="O14" s="2103"/>
      <c r="P14" s="2103"/>
    </row>
    <row r="15" spans="1:16" ht="18.75" customHeight="1" x14ac:dyDescent="0.3">
      <c r="A15" s="2103" t="s">
        <v>24</v>
      </c>
      <c r="B15" s="2103"/>
      <c r="C15" s="2103"/>
      <c r="D15" s="2103"/>
      <c r="E15" s="2103"/>
      <c r="F15" s="2103"/>
      <c r="G15" s="2103"/>
      <c r="H15" s="2103"/>
      <c r="I15" s="2103"/>
      <c r="J15" s="2103"/>
      <c r="K15" s="2103"/>
      <c r="L15" s="2103"/>
      <c r="M15" s="2103"/>
      <c r="N15" s="2103"/>
      <c r="O15" s="2103"/>
      <c r="P15" s="2103"/>
    </row>
    <row r="16" spans="1:16" ht="17.25" x14ac:dyDescent="0.3">
      <c r="A16" s="2103"/>
      <c r="B16" s="2103"/>
      <c r="C16" s="2103"/>
      <c r="D16" s="2103"/>
      <c r="E16" s="2103"/>
      <c r="F16" s="2103"/>
      <c r="G16" s="2103"/>
      <c r="H16" s="2103"/>
      <c r="I16" s="2103"/>
      <c r="J16" s="2103"/>
      <c r="K16" s="2103"/>
      <c r="L16" s="2103"/>
      <c r="M16" s="2103"/>
      <c r="N16" s="2103"/>
      <c r="O16" s="2103"/>
      <c r="P16" s="2103"/>
    </row>
    <row r="17" spans="1:16" ht="18.75" customHeight="1" x14ac:dyDescent="0.3">
      <c r="A17" s="2103" t="s">
        <v>25</v>
      </c>
      <c r="B17" s="2103"/>
      <c r="C17" s="2103"/>
      <c r="D17" s="2103"/>
      <c r="E17" s="2103"/>
      <c r="F17" s="2103"/>
      <c r="G17" s="2103"/>
      <c r="H17" s="2103"/>
      <c r="I17" s="2103"/>
      <c r="J17" s="2103"/>
      <c r="K17" s="2103"/>
      <c r="L17" s="2103"/>
      <c r="M17" s="2103"/>
      <c r="N17" s="2103"/>
      <c r="O17" s="2103"/>
      <c r="P17" s="2103"/>
    </row>
    <row r="18" spans="1:16" ht="17.25" x14ac:dyDescent="0.3">
      <c r="A18" s="2103"/>
      <c r="B18" s="2103"/>
      <c r="C18" s="2103"/>
      <c r="D18" s="2103"/>
      <c r="E18" s="2103"/>
      <c r="F18" s="2103"/>
      <c r="G18" s="2103"/>
      <c r="H18" s="2103"/>
      <c r="I18" s="2103"/>
      <c r="J18" s="2103"/>
      <c r="K18" s="2103"/>
      <c r="L18" s="2103"/>
      <c r="M18" s="2103"/>
      <c r="N18" s="2103"/>
      <c r="O18" s="2103"/>
      <c r="P18" s="2103"/>
    </row>
    <row r="19" spans="1:16" ht="18.75" customHeight="1" x14ac:dyDescent="0.3">
      <c r="A19" s="2103" t="s">
        <v>26</v>
      </c>
      <c r="B19" s="2103"/>
      <c r="C19" s="2103"/>
      <c r="D19" s="2103"/>
      <c r="E19" s="2103"/>
      <c r="F19" s="2103"/>
      <c r="G19" s="2103"/>
      <c r="H19" s="2103"/>
      <c r="I19" s="2103"/>
      <c r="J19" s="2103"/>
      <c r="K19" s="2103"/>
      <c r="L19" s="2103"/>
      <c r="M19" s="2103"/>
      <c r="N19" s="2103"/>
      <c r="O19" s="2103"/>
      <c r="P19" s="2103"/>
    </row>
    <row r="20" spans="1:16" ht="17.25" x14ac:dyDescent="0.3">
      <c r="A20" s="2103"/>
      <c r="B20" s="2103"/>
      <c r="C20" s="2103"/>
      <c r="D20" s="2103"/>
      <c r="E20" s="2103"/>
      <c r="F20" s="2103"/>
      <c r="G20" s="2103"/>
      <c r="H20" s="2103"/>
      <c r="I20" s="2103"/>
      <c r="J20" s="2103"/>
      <c r="K20" s="2103"/>
      <c r="L20" s="2103"/>
      <c r="M20" s="2103"/>
      <c r="N20" s="2103"/>
      <c r="O20" s="2103"/>
      <c r="P20" s="2103"/>
    </row>
    <row r="21" spans="1:16" ht="18.75" customHeight="1" x14ac:dyDescent="0.3">
      <c r="A21" s="2103" t="s">
        <v>38</v>
      </c>
      <c r="B21" s="2103"/>
      <c r="C21" s="2103"/>
      <c r="D21" s="2103"/>
      <c r="E21" s="2103"/>
      <c r="F21" s="2103"/>
      <c r="G21" s="2103"/>
      <c r="H21" s="2103"/>
      <c r="I21" s="2103"/>
      <c r="J21" s="2103"/>
      <c r="K21" s="2103"/>
      <c r="L21" s="2103"/>
      <c r="M21" s="2103"/>
      <c r="N21" s="2103"/>
      <c r="O21" s="2103"/>
      <c r="P21" s="2103"/>
    </row>
    <row r="22" spans="1:16" ht="17.25" x14ac:dyDescent="0.3">
      <c r="A22" s="2103"/>
      <c r="B22" s="2103"/>
      <c r="C22" s="2103"/>
      <c r="D22" s="2103"/>
      <c r="E22" s="2103"/>
      <c r="F22" s="2103"/>
      <c r="G22" s="2103"/>
      <c r="H22" s="2103"/>
      <c r="I22" s="2103"/>
      <c r="J22" s="2103"/>
      <c r="K22" s="2103"/>
      <c r="L22" s="2103"/>
      <c r="M22" s="2103"/>
      <c r="N22" s="2103"/>
      <c r="O22" s="2103"/>
      <c r="P22" s="2103"/>
    </row>
    <row r="23" spans="1:16" ht="18.75" customHeight="1" x14ac:dyDescent="0.3">
      <c r="A23" s="2103" t="s">
        <v>58</v>
      </c>
      <c r="B23" s="2103"/>
      <c r="C23" s="2103"/>
      <c r="D23" s="2103"/>
      <c r="E23" s="2103"/>
      <c r="F23" s="2103"/>
      <c r="G23" s="2103"/>
      <c r="H23" s="2103"/>
      <c r="I23" s="2103"/>
      <c r="J23" s="2103"/>
      <c r="K23" s="2103"/>
      <c r="L23" s="2103"/>
      <c r="M23" s="2103"/>
      <c r="N23" s="2103"/>
      <c r="O23" s="2103"/>
      <c r="P23" s="2103"/>
    </row>
    <row r="24" spans="1:16" ht="17.25" x14ac:dyDescent="0.3">
      <c r="A24" s="2103"/>
      <c r="B24" s="2103"/>
      <c r="C24" s="2103"/>
      <c r="D24" s="2103"/>
      <c r="E24" s="2103"/>
      <c r="F24" s="2103"/>
      <c r="G24" s="2103"/>
      <c r="H24" s="2103"/>
      <c r="I24" s="2103"/>
      <c r="J24" s="2103"/>
      <c r="K24" s="2103"/>
      <c r="L24" s="2103"/>
      <c r="M24" s="2103"/>
      <c r="N24" s="2103"/>
      <c r="O24" s="2103"/>
      <c r="P24" s="2103"/>
    </row>
    <row r="25" spans="1:16" ht="18.75" customHeight="1" x14ac:dyDescent="0.3">
      <c r="A25" s="2103" t="s">
        <v>39</v>
      </c>
      <c r="B25" s="2103"/>
      <c r="C25" s="2103"/>
      <c r="D25" s="2103"/>
      <c r="E25" s="2103"/>
      <c r="F25" s="2103"/>
      <c r="G25" s="2103"/>
      <c r="H25" s="2103"/>
      <c r="I25" s="2103"/>
      <c r="J25" s="2103"/>
      <c r="K25" s="2103"/>
      <c r="L25" s="2103"/>
      <c r="M25" s="2103"/>
      <c r="N25" s="2103"/>
      <c r="O25" s="2103"/>
      <c r="P25" s="2103"/>
    </row>
    <row r="26" spans="1:16" ht="17.25" x14ac:dyDescent="0.3">
      <c r="A26" s="2103"/>
      <c r="B26" s="2103"/>
      <c r="C26" s="2103"/>
      <c r="D26" s="2103"/>
      <c r="E26" s="2103"/>
      <c r="F26" s="2103"/>
      <c r="G26" s="2103"/>
      <c r="H26" s="2103"/>
      <c r="I26" s="2103"/>
      <c r="J26" s="2103"/>
      <c r="K26" s="2103"/>
      <c r="L26" s="2103"/>
      <c r="M26" s="2103"/>
      <c r="N26" s="2103"/>
      <c r="O26" s="2103"/>
      <c r="P26" s="2103"/>
    </row>
    <row r="27" spans="1:16" ht="18.75" customHeight="1" x14ac:dyDescent="0.3">
      <c r="A27" s="2103" t="s">
        <v>40</v>
      </c>
      <c r="B27" s="2103"/>
      <c r="C27" s="2103"/>
      <c r="D27" s="2103"/>
      <c r="E27" s="2103"/>
      <c r="F27" s="2103"/>
      <c r="G27" s="2103"/>
      <c r="H27" s="2103"/>
      <c r="I27" s="2103"/>
      <c r="J27" s="2103"/>
      <c r="K27" s="2103"/>
      <c r="L27" s="2103"/>
      <c r="M27" s="2103"/>
      <c r="N27" s="2103"/>
      <c r="O27" s="2103"/>
      <c r="P27" s="2103"/>
    </row>
    <row r="28" spans="1:16" ht="17.25" x14ac:dyDescent="0.3">
      <c r="A28" s="2103"/>
      <c r="B28" s="2103"/>
      <c r="C28" s="2103"/>
      <c r="D28" s="2103"/>
      <c r="E28" s="2103"/>
      <c r="F28" s="2103"/>
      <c r="G28" s="2103"/>
      <c r="H28" s="2103"/>
      <c r="I28" s="2103"/>
      <c r="J28" s="2103"/>
      <c r="K28" s="2103"/>
      <c r="L28" s="2103"/>
      <c r="M28" s="2103"/>
      <c r="N28" s="2103"/>
      <c r="O28" s="2103"/>
      <c r="P28" s="2103"/>
    </row>
    <row r="29" spans="1:16" ht="18.75" customHeight="1" x14ac:dyDescent="0.3">
      <c r="A29" s="2103" t="s">
        <v>41</v>
      </c>
      <c r="B29" s="2103"/>
      <c r="C29" s="2103"/>
      <c r="D29" s="2103"/>
      <c r="E29" s="2103"/>
      <c r="F29" s="2103"/>
      <c r="G29" s="2103"/>
      <c r="H29" s="2103"/>
      <c r="I29" s="2103"/>
      <c r="J29" s="2103"/>
      <c r="K29" s="2103"/>
      <c r="L29" s="2103"/>
      <c r="M29" s="2103"/>
      <c r="N29" s="2103"/>
      <c r="O29" s="2103"/>
      <c r="P29" s="2103"/>
    </row>
    <row r="30" spans="1:16" ht="17.25" x14ac:dyDescent="0.3">
      <c r="A30" s="2103"/>
      <c r="B30" s="2103"/>
      <c r="C30" s="2103"/>
      <c r="D30" s="2103"/>
      <c r="E30" s="2103"/>
      <c r="F30" s="2103"/>
      <c r="G30" s="2103"/>
      <c r="H30" s="2103"/>
      <c r="I30" s="2103"/>
      <c r="J30" s="2103"/>
      <c r="K30" s="2103"/>
      <c r="L30" s="2103"/>
      <c r="M30" s="2103"/>
      <c r="N30" s="2103"/>
      <c r="O30" s="2103"/>
      <c r="P30" s="2103"/>
    </row>
    <row r="31" spans="1:16" ht="18.75" customHeight="1" x14ac:dyDescent="0.3">
      <c r="A31" s="2103" t="s">
        <v>42</v>
      </c>
      <c r="B31" s="2103"/>
      <c r="C31" s="2103"/>
      <c r="D31" s="2103"/>
      <c r="E31" s="2103"/>
      <c r="F31" s="2103"/>
      <c r="G31" s="2103"/>
      <c r="H31" s="2103"/>
      <c r="I31" s="2103"/>
      <c r="J31" s="2103"/>
      <c r="K31" s="2103"/>
      <c r="L31" s="2103"/>
      <c r="M31" s="2103"/>
      <c r="N31" s="2103"/>
      <c r="O31" s="2103"/>
      <c r="P31" s="2103"/>
    </row>
    <row r="32" spans="1:16" ht="17.25" x14ac:dyDescent="0.3">
      <c r="A32" s="110"/>
      <c r="B32" s="109"/>
      <c r="C32" s="109"/>
      <c r="D32" s="109"/>
      <c r="E32" s="109"/>
      <c r="F32" s="109"/>
      <c r="G32" s="109"/>
      <c r="H32" s="109"/>
      <c r="I32" s="109"/>
      <c r="J32" s="109"/>
      <c r="K32" s="109"/>
      <c r="L32" s="109"/>
      <c r="M32" s="109"/>
      <c r="N32" s="109"/>
      <c r="O32" s="109"/>
      <c r="P32" s="109"/>
    </row>
    <row r="33" spans="1:16" ht="18.75" customHeight="1" x14ac:dyDescent="0.3">
      <c r="A33" s="2103" t="s">
        <v>43</v>
      </c>
      <c r="B33" s="2103"/>
      <c r="C33" s="2103"/>
      <c r="D33" s="2103"/>
      <c r="E33" s="2103"/>
      <c r="F33" s="2103"/>
      <c r="G33" s="2103"/>
      <c r="H33" s="2103"/>
      <c r="I33" s="2103"/>
      <c r="J33" s="2103"/>
      <c r="K33" s="2103"/>
      <c r="L33" s="2103"/>
      <c r="M33" s="2103"/>
      <c r="N33" s="2103"/>
      <c r="O33" s="2103"/>
      <c r="P33" s="2103"/>
    </row>
    <row r="34" spans="1:16" ht="17.25" x14ac:dyDescent="0.3">
      <c r="A34" s="110"/>
      <c r="B34" s="109"/>
      <c r="C34" s="109"/>
      <c r="D34" s="109"/>
      <c r="E34" s="109"/>
      <c r="F34" s="109"/>
      <c r="G34" s="109"/>
      <c r="H34" s="109"/>
      <c r="I34" s="109"/>
      <c r="J34" s="109"/>
      <c r="K34" s="109"/>
      <c r="L34" s="109"/>
      <c r="M34" s="109"/>
      <c r="N34" s="109"/>
      <c r="O34" s="109"/>
      <c r="P34" s="109"/>
    </row>
    <row r="35" spans="1:16" ht="18.75" customHeight="1" x14ac:dyDescent="0.3">
      <c r="A35" s="2103" t="s">
        <v>44</v>
      </c>
      <c r="B35" s="2103"/>
      <c r="C35" s="2103"/>
      <c r="D35" s="2103"/>
      <c r="E35" s="2103"/>
      <c r="F35" s="2103"/>
      <c r="G35" s="2103"/>
      <c r="H35" s="2103"/>
      <c r="I35" s="2103"/>
      <c r="J35" s="2103"/>
      <c r="K35" s="2103"/>
      <c r="L35" s="2103"/>
      <c r="M35" s="2103"/>
      <c r="N35" s="2103"/>
      <c r="O35" s="2103"/>
      <c r="P35" s="2103"/>
    </row>
    <row r="36" spans="1:16" ht="17.25" x14ac:dyDescent="0.3">
      <c r="A36" s="110"/>
      <c r="B36" s="109"/>
      <c r="C36" s="109"/>
      <c r="D36" s="109"/>
      <c r="E36" s="109"/>
      <c r="F36" s="109"/>
      <c r="G36" s="109"/>
      <c r="H36" s="109"/>
      <c r="I36" s="109"/>
      <c r="J36" s="109"/>
      <c r="K36" s="109"/>
      <c r="L36" s="109"/>
      <c r="M36" s="109"/>
      <c r="N36" s="109"/>
      <c r="O36" s="109"/>
      <c r="P36" s="109"/>
    </row>
    <row r="37" spans="1:16" ht="18.75" customHeight="1" x14ac:dyDescent="0.3">
      <c r="A37" s="2103" t="s">
        <v>45</v>
      </c>
      <c r="B37" s="2103"/>
      <c r="C37" s="2103"/>
      <c r="D37" s="2103"/>
      <c r="E37" s="2103"/>
      <c r="F37" s="2103"/>
      <c r="G37" s="2103"/>
      <c r="H37" s="2103"/>
      <c r="I37" s="2103"/>
      <c r="J37" s="2103"/>
      <c r="K37" s="2103"/>
      <c r="L37" s="2103"/>
      <c r="M37" s="2103"/>
      <c r="N37" s="2103"/>
      <c r="O37" s="2103"/>
      <c r="P37" s="2103"/>
    </row>
    <row r="38" spans="1:16" ht="17.25" x14ac:dyDescent="0.3">
      <c r="A38" s="110"/>
      <c r="B38" s="109"/>
      <c r="C38" s="109"/>
      <c r="D38" s="109"/>
      <c r="E38" s="109"/>
      <c r="F38" s="109"/>
      <c r="G38" s="109"/>
      <c r="H38" s="109"/>
      <c r="I38" s="109"/>
      <c r="J38" s="109"/>
      <c r="K38" s="109"/>
      <c r="L38" s="109"/>
      <c r="M38" s="109"/>
      <c r="N38" s="109"/>
      <c r="O38" s="109"/>
      <c r="P38" s="109"/>
    </row>
    <row r="39" spans="1:16" ht="18.75" customHeight="1" x14ac:dyDescent="0.3">
      <c r="A39" s="2103" t="s">
        <v>46</v>
      </c>
      <c r="B39" s="2103"/>
      <c r="C39" s="2103"/>
      <c r="D39" s="2103"/>
      <c r="E39" s="2103"/>
      <c r="F39" s="2103"/>
      <c r="G39" s="2103"/>
      <c r="H39" s="2103"/>
      <c r="I39" s="2103"/>
      <c r="J39" s="2103"/>
      <c r="K39" s="2103"/>
      <c r="L39" s="2103"/>
      <c r="M39" s="2103"/>
      <c r="N39" s="2103"/>
      <c r="O39" s="2103"/>
      <c r="P39" s="2103"/>
    </row>
    <row r="40" spans="1:16" ht="17.25" x14ac:dyDescent="0.3">
      <c r="A40" s="110"/>
      <c r="B40" s="109"/>
      <c r="C40" s="109"/>
      <c r="D40" s="109"/>
      <c r="E40" s="109"/>
      <c r="F40" s="109"/>
      <c r="G40" s="109"/>
      <c r="H40" s="109"/>
      <c r="I40" s="109"/>
      <c r="J40" s="109"/>
      <c r="K40" s="109"/>
      <c r="L40" s="109"/>
      <c r="M40" s="109"/>
      <c r="N40" s="109"/>
      <c r="O40" s="109"/>
      <c r="P40" s="109"/>
    </row>
    <row r="41" spans="1:16" ht="18.75" customHeight="1" x14ac:dyDescent="0.3">
      <c r="A41" s="2103" t="s">
        <v>47</v>
      </c>
      <c r="B41" s="2103"/>
      <c r="C41" s="2103"/>
      <c r="D41" s="2103"/>
      <c r="E41" s="2103"/>
      <c r="F41" s="2103"/>
      <c r="G41" s="2103"/>
      <c r="H41" s="2103"/>
      <c r="I41" s="2103"/>
      <c r="J41" s="2103"/>
      <c r="K41" s="2103"/>
      <c r="L41" s="2103"/>
      <c r="M41" s="2103"/>
      <c r="N41" s="2103"/>
      <c r="O41" s="2103"/>
      <c r="P41" s="2103"/>
    </row>
    <row r="42" spans="1:16" ht="17.25" x14ac:dyDescent="0.3">
      <c r="A42" s="109"/>
      <c r="B42" s="109"/>
      <c r="C42" s="109"/>
      <c r="D42" s="109"/>
      <c r="E42" s="109"/>
      <c r="F42" s="109"/>
      <c r="G42" s="109"/>
      <c r="H42" s="109"/>
      <c r="I42" s="109"/>
      <c r="J42" s="109"/>
      <c r="K42" s="109"/>
      <c r="L42" s="109"/>
      <c r="M42" s="109"/>
      <c r="N42" s="109"/>
      <c r="O42" s="109"/>
      <c r="P42" s="109"/>
    </row>
    <row r="43" spans="1:16" ht="18.75" customHeight="1" x14ac:dyDescent="0.3">
      <c r="A43" s="2103" t="s">
        <v>48</v>
      </c>
      <c r="B43" s="2103"/>
      <c r="C43" s="2103"/>
      <c r="D43" s="2103"/>
      <c r="E43" s="2103"/>
      <c r="F43" s="2103"/>
      <c r="G43" s="2103"/>
      <c r="H43" s="2103"/>
      <c r="I43" s="2103"/>
      <c r="J43" s="2103"/>
      <c r="K43" s="2103"/>
      <c r="L43" s="2103"/>
      <c r="M43" s="2103"/>
      <c r="N43" s="2103"/>
      <c r="O43" s="2103"/>
      <c r="P43" s="2103"/>
    </row>
    <row r="44" spans="1:16" ht="18.75" customHeight="1" x14ac:dyDescent="0.3">
      <c r="A44" s="109"/>
      <c r="B44" s="109"/>
      <c r="C44" s="109"/>
      <c r="D44" s="109"/>
      <c r="E44" s="109"/>
      <c r="F44" s="109"/>
      <c r="G44" s="109"/>
      <c r="H44" s="109"/>
      <c r="I44" s="109"/>
      <c r="J44" s="109"/>
      <c r="K44" s="109"/>
      <c r="L44" s="109"/>
      <c r="M44" s="109"/>
      <c r="N44" s="109"/>
      <c r="O44" s="109"/>
      <c r="P44" s="109"/>
    </row>
    <row r="45" spans="1:16" ht="18.75" customHeight="1" x14ac:dyDescent="0.3">
      <c r="A45" s="2103" t="s">
        <v>49</v>
      </c>
      <c r="B45" s="2103"/>
      <c r="C45" s="2103"/>
      <c r="D45" s="2103"/>
      <c r="E45" s="2103"/>
      <c r="F45" s="2103"/>
      <c r="G45" s="2103"/>
      <c r="H45" s="2103"/>
      <c r="I45" s="2103"/>
      <c r="J45" s="2103"/>
      <c r="K45" s="2103"/>
      <c r="L45" s="2103"/>
      <c r="M45" s="2103"/>
      <c r="N45" s="2103"/>
      <c r="O45" s="2103"/>
      <c r="P45" s="2103"/>
    </row>
    <row r="46" spans="1:16" ht="18.75" customHeight="1" x14ac:dyDescent="0.3">
      <c r="A46" s="109"/>
      <c r="B46" s="109"/>
      <c r="C46" s="109"/>
      <c r="D46" s="109"/>
      <c r="E46" s="109"/>
      <c r="F46" s="109"/>
      <c r="G46" s="109"/>
      <c r="H46" s="109"/>
      <c r="I46" s="109"/>
      <c r="J46" s="109"/>
      <c r="K46" s="109"/>
      <c r="L46" s="109"/>
      <c r="M46" s="109"/>
      <c r="N46" s="109"/>
      <c r="O46" s="109"/>
      <c r="P46" s="109"/>
    </row>
    <row r="47" spans="1:16" ht="18.75" customHeight="1" x14ac:dyDescent="0.3">
      <c r="A47" s="2103" t="s">
        <v>50</v>
      </c>
      <c r="B47" s="2103"/>
      <c r="C47" s="2103"/>
      <c r="D47" s="2103"/>
      <c r="E47" s="2103"/>
      <c r="F47" s="2103"/>
      <c r="G47" s="2103"/>
      <c r="H47" s="2103"/>
      <c r="I47" s="2103"/>
      <c r="J47" s="2103"/>
      <c r="K47" s="2103"/>
      <c r="L47" s="2103"/>
      <c r="M47" s="2103"/>
      <c r="N47" s="2103"/>
      <c r="O47" s="2103"/>
      <c r="P47" s="2103"/>
    </row>
    <row r="48" spans="1:16" ht="18.75" customHeight="1" x14ac:dyDescent="0.3">
      <c r="A48" s="109"/>
      <c r="B48" s="109"/>
      <c r="C48" s="109"/>
      <c r="D48" s="109"/>
      <c r="E48" s="109"/>
      <c r="F48" s="109"/>
      <c r="G48" s="109"/>
      <c r="H48" s="109"/>
      <c r="I48" s="109"/>
      <c r="J48" s="109"/>
      <c r="K48" s="109"/>
      <c r="L48" s="109"/>
      <c r="M48" s="109"/>
      <c r="N48" s="109"/>
      <c r="O48" s="109"/>
      <c r="P48" s="109"/>
    </row>
    <row r="49" spans="1:16" ht="18.75" customHeight="1" x14ac:dyDescent="0.3">
      <c r="A49" s="2103" t="s">
        <v>51</v>
      </c>
      <c r="B49" s="2103"/>
      <c r="C49" s="2103"/>
      <c r="D49" s="2103"/>
      <c r="E49" s="2103"/>
      <c r="F49" s="2103"/>
      <c r="G49" s="2103"/>
      <c r="H49" s="2103"/>
      <c r="I49" s="2103"/>
      <c r="J49" s="2103"/>
      <c r="K49" s="2103"/>
      <c r="L49" s="2103"/>
      <c r="M49" s="2103"/>
      <c r="N49" s="2103"/>
      <c r="O49" s="2103"/>
      <c r="P49" s="2103"/>
    </row>
    <row r="50" spans="1:16" ht="18.75" customHeight="1" x14ac:dyDescent="0.3">
      <c r="A50" s="109"/>
      <c r="B50" s="109"/>
      <c r="C50" s="109"/>
      <c r="D50" s="109"/>
      <c r="E50" s="109"/>
      <c r="F50" s="109"/>
      <c r="G50" s="109"/>
      <c r="H50" s="109"/>
      <c r="I50" s="109"/>
      <c r="J50" s="109"/>
      <c r="K50" s="109"/>
      <c r="L50" s="109"/>
      <c r="M50" s="109"/>
      <c r="N50" s="109"/>
      <c r="O50" s="109"/>
      <c r="P50" s="109"/>
    </row>
    <row r="51" spans="1:16" ht="18.75" customHeight="1" x14ac:dyDescent="0.3">
      <c r="A51" s="2103" t="s">
        <v>1180</v>
      </c>
      <c r="B51" s="2103"/>
      <c r="C51" s="2103"/>
      <c r="D51" s="2103"/>
      <c r="E51" s="2103"/>
      <c r="F51" s="2103"/>
      <c r="G51" s="2103"/>
      <c r="H51" s="2103"/>
      <c r="I51" s="2103"/>
      <c r="J51" s="2103"/>
      <c r="K51" s="2103"/>
      <c r="L51" s="2103"/>
      <c r="M51" s="2103"/>
      <c r="N51" s="2103"/>
      <c r="O51" s="2103"/>
      <c r="P51" s="2103"/>
    </row>
    <row r="52" spans="1:16" ht="18.75" customHeight="1" x14ac:dyDescent="0.3">
      <c r="A52" s="109"/>
      <c r="B52" s="109"/>
      <c r="C52" s="109"/>
      <c r="D52" s="109"/>
      <c r="E52" s="109"/>
      <c r="F52" s="109"/>
      <c r="G52" s="109"/>
      <c r="H52" s="109"/>
      <c r="I52" s="109"/>
      <c r="J52" s="109"/>
      <c r="K52" s="109"/>
      <c r="L52" s="109"/>
      <c r="M52" s="109"/>
      <c r="N52" s="109"/>
      <c r="O52" s="109"/>
      <c r="P52" s="109"/>
    </row>
    <row r="53" spans="1:16" ht="18.75" customHeight="1" x14ac:dyDescent="0.3">
      <c r="A53" s="2103" t="s">
        <v>1185</v>
      </c>
      <c r="B53" s="2103"/>
      <c r="C53" s="2103"/>
      <c r="D53" s="2103"/>
      <c r="E53" s="2103"/>
      <c r="F53" s="2103"/>
      <c r="G53" s="2103"/>
      <c r="H53" s="2103"/>
      <c r="I53" s="2103"/>
      <c r="J53" s="2103"/>
      <c r="K53" s="2103"/>
      <c r="L53" s="2103"/>
      <c r="M53" s="2103"/>
      <c r="N53" s="2103"/>
      <c r="O53" s="2103"/>
      <c r="P53" s="2103"/>
    </row>
    <row r="54" spans="1:16" ht="18.75" customHeight="1" x14ac:dyDescent="0.3">
      <c r="A54" s="109"/>
      <c r="B54" s="109"/>
      <c r="C54" s="109"/>
      <c r="D54" s="109"/>
      <c r="E54" s="109"/>
      <c r="F54" s="109"/>
      <c r="G54" s="109"/>
      <c r="H54" s="109"/>
      <c r="I54" s="109"/>
      <c r="J54" s="109"/>
      <c r="K54" s="109"/>
      <c r="L54" s="109"/>
      <c r="M54" s="109"/>
      <c r="N54" s="109"/>
      <c r="O54" s="109"/>
      <c r="P54" s="109"/>
    </row>
    <row r="55" spans="1:16" ht="18.75" customHeight="1" x14ac:dyDescent="0.3">
      <c r="A55" s="2103" t="s">
        <v>52</v>
      </c>
      <c r="B55" s="2103"/>
      <c r="C55" s="2103"/>
      <c r="D55" s="2103"/>
      <c r="E55" s="2103"/>
      <c r="F55" s="2103"/>
      <c r="G55" s="2103"/>
      <c r="H55" s="2103"/>
      <c r="I55" s="2103"/>
      <c r="J55" s="2103"/>
      <c r="K55" s="2103"/>
      <c r="L55" s="2103"/>
      <c r="M55" s="2103"/>
      <c r="N55" s="2103"/>
      <c r="O55" s="2103"/>
      <c r="P55" s="2103"/>
    </row>
    <row r="56" spans="1:16" ht="18.75" customHeight="1" x14ac:dyDescent="0.3">
      <c r="A56" s="109"/>
      <c r="B56" s="109"/>
      <c r="C56" s="109"/>
      <c r="D56" s="109"/>
      <c r="E56" s="109"/>
      <c r="F56" s="109"/>
      <c r="G56" s="109"/>
      <c r="H56" s="109"/>
      <c r="I56" s="109"/>
      <c r="J56" s="109"/>
      <c r="K56" s="109"/>
      <c r="L56" s="109"/>
      <c r="M56" s="109"/>
      <c r="N56" s="109"/>
      <c r="O56" s="109"/>
      <c r="P56" s="109"/>
    </row>
    <row r="57" spans="1:16" ht="18.75" customHeight="1" x14ac:dyDescent="0.3">
      <c r="A57" s="2103" t="s">
        <v>53</v>
      </c>
      <c r="B57" s="2103"/>
      <c r="C57" s="2103"/>
      <c r="D57" s="2103"/>
      <c r="E57" s="2103"/>
      <c r="F57" s="2103"/>
      <c r="G57" s="2103"/>
      <c r="H57" s="2103"/>
      <c r="I57" s="2103"/>
      <c r="J57" s="2103"/>
      <c r="K57" s="2103"/>
      <c r="L57" s="2103"/>
      <c r="M57" s="2103"/>
      <c r="N57" s="2103"/>
      <c r="O57" s="2103"/>
      <c r="P57" s="2103"/>
    </row>
    <row r="58" spans="1:16" ht="18.75" customHeight="1" x14ac:dyDescent="0.3">
      <c r="A58" s="109"/>
      <c r="B58" s="109"/>
      <c r="C58" s="109"/>
      <c r="D58" s="109"/>
      <c r="E58" s="109"/>
      <c r="F58" s="109"/>
      <c r="G58" s="109"/>
      <c r="H58" s="109"/>
      <c r="I58" s="109"/>
      <c r="J58" s="109"/>
      <c r="K58" s="109"/>
      <c r="L58" s="109"/>
      <c r="M58" s="109"/>
      <c r="N58" s="109"/>
      <c r="O58" s="109"/>
      <c r="P58" s="109"/>
    </row>
    <row r="59" spans="1:16" ht="18.75" customHeight="1" x14ac:dyDescent="0.3">
      <c r="A59" s="2103" t="s">
        <v>54</v>
      </c>
      <c r="B59" s="2103"/>
      <c r="C59" s="2103"/>
      <c r="D59" s="2103"/>
      <c r="E59" s="2103"/>
      <c r="F59" s="2103"/>
      <c r="G59" s="2103"/>
      <c r="H59" s="2103"/>
      <c r="I59" s="2103"/>
      <c r="J59" s="2103"/>
      <c r="K59" s="2103"/>
      <c r="L59" s="2103"/>
      <c r="M59" s="2103"/>
      <c r="N59" s="2103"/>
      <c r="O59" s="2103"/>
      <c r="P59" s="2103"/>
    </row>
    <row r="60" spans="1:16" ht="18.75" customHeight="1" x14ac:dyDescent="0.3">
      <c r="A60" s="109"/>
      <c r="B60" s="109"/>
      <c r="C60" s="109"/>
      <c r="D60" s="109"/>
      <c r="E60" s="109"/>
      <c r="F60" s="109"/>
      <c r="G60" s="109"/>
      <c r="H60" s="109"/>
      <c r="I60" s="109"/>
      <c r="J60" s="109"/>
      <c r="K60" s="109"/>
      <c r="L60" s="109"/>
      <c r="M60" s="109"/>
      <c r="N60" s="109"/>
      <c r="O60" s="109"/>
      <c r="P60" s="109"/>
    </row>
    <row r="61" spans="1:16" ht="18.75" customHeight="1" x14ac:dyDescent="0.3">
      <c r="A61" s="2103" t="s">
        <v>55</v>
      </c>
      <c r="B61" s="2103"/>
      <c r="C61" s="2103"/>
      <c r="D61" s="2103"/>
      <c r="E61" s="2103"/>
      <c r="F61" s="2103"/>
      <c r="G61" s="2103"/>
      <c r="H61" s="2103"/>
      <c r="I61" s="2103"/>
      <c r="J61" s="2103"/>
      <c r="K61" s="2103"/>
      <c r="L61" s="2103"/>
      <c r="M61" s="2103"/>
      <c r="N61" s="2103"/>
      <c r="O61" s="2103"/>
      <c r="P61" s="2103"/>
    </row>
    <row r="62" spans="1:16" ht="18.75" customHeight="1" x14ac:dyDescent="0.3">
      <c r="A62" s="108"/>
      <c r="B62" s="108"/>
      <c r="C62" s="108"/>
      <c r="D62" s="108"/>
      <c r="E62" s="108"/>
      <c r="F62" s="108"/>
      <c r="G62" s="108"/>
      <c r="H62" s="108"/>
      <c r="I62" s="108"/>
      <c r="J62" s="108"/>
      <c r="K62" s="108"/>
      <c r="L62" s="108"/>
      <c r="M62" s="108"/>
      <c r="N62" s="108"/>
      <c r="O62" s="108"/>
      <c r="P62" s="108"/>
    </row>
    <row r="63" spans="1:16" ht="18.75" customHeight="1" x14ac:dyDescent="0.3">
      <c r="A63" s="2103" t="s">
        <v>56</v>
      </c>
      <c r="B63" s="2103"/>
      <c r="C63" s="2103"/>
      <c r="D63" s="2103"/>
      <c r="E63" s="2103"/>
      <c r="F63" s="2103"/>
      <c r="G63" s="2103"/>
      <c r="H63" s="2103"/>
      <c r="I63" s="2103"/>
      <c r="J63" s="2103"/>
      <c r="K63" s="2103"/>
      <c r="L63" s="2103"/>
      <c r="M63" s="2103"/>
      <c r="N63" s="2103"/>
      <c r="O63" s="2103"/>
      <c r="P63" s="2103"/>
    </row>
    <row r="64" spans="1:16" ht="18.75" customHeight="1" x14ac:dyDescent="0.3">
      <c r="A64" s="109"/>
      <c r="B64" s="109"/>
      <c r="C64" s="109"/>
      <c r="D64" s="109"/>
      <c r="E64" s="109"/>
      <c r="F64" s="109"/>
      <c r="G64" s="109"/>
      <c r="H64" s="109"/>
      <c r="I64" s="109"/>
      <c r="J64" s="109"/>
      <c r="K64" s="109"/>
      <c r="L64" s="109"/>
      <c r="M64" s="109"/>
      <c r="N64" s="109"/>
      <c r="O64" s="109"/>
      <c r="P64" s="109"/>
    </row>
    <row r="65" spans="1:16" ht="18.75" customHeight="1" x14ac:dyDescent="0.3">
      <c r="A65" s="2103" t="s">
        <v>57</v>
      </c>
      <c r="B65" s="2103"/>
      <c r="C65" s="2103"/>
      <c r="D65" s="2103"/>
      <c r="E65" s="2103"/>
      <c r="F65" s="2103"/>
      <c r="G65" s="2103"/>
      <c r="H65" s="2103"/>
      <c r="I65" s="2103"/>
      <c r="J65" s="2103"/>
      <c r="K65" s="2103"/>
      <c r="L65" s="2103"/>
      <c r="M65" s="2103"/>
      <c r="N65" s="2103"/>
      <c r="O65" s="2103"/>
      <c r="P65" s="2103"/>
    </row>
    <row r="66" spans="1:16" ht="18.75" customHeight="1" x14ac:dyDescent="0.3">
      <c r="A66" s="109"/>
      <c r="B66" s="109"/>
      <c r="C66" s="109"/>
      <c r="D66" s="109"/>
      <c r="E66" s="109"/>
      <c r="F66" s="109"/>
      <c r="G66" s="109"/>
      <c r="H66" s="109"/>
      <c r="I66" s="109"/>
      <c r="J66" s="109"/>
      <c r="K66" s="109"/>
      <c r="L66" s="109"/>
      <c r="M66" s="109"/>
      <c r="N66" s="109"/>
      <c r="O66" s="109"/>
      <c r="P66" s="109"/>
    </row>
    <row r="67" spans="1:16" ht="18.75" customHeight="1" x14ac:dyDescent="0.3">
      <c r="A67" s="2103" t="s">
        <v>59</v>
      </c>
      <c r="B67" s="2103"/>
      <c r="C67" s="2103"/>
      <c r="D67" s="2103"/>
      <c r="E67" s="2103"/>
      <c r="F67" s="2103"/>
      <c r="G67" s="2103"/>
      <c r="H67" s="2103"/>
      <c r="I67" s="2103"/>
      <c r="J67" s="2103"/>
      <c r="K67" s="2103"/>
      <c r="L67" s="2103"/>
      <c r="M67" s="2103"/>
      <c r="N67" s="2103"/>
      <c r="O67" s="2103"/>
      <c r="P67" s="2103"/>
    </row>
    <row r="68" spans="1:16" ht="18.75" customHeight="1" x14ac:dyDescent="0.3">
      <c r="A68" s="109"/>
      <c r="B68" s="109"/>
      <c r="C68" s="109"/>
      <c r="D68" s="109"/>
      <c r="E68" s="109"/>
      <c r="F68" s="109"/>
      <c r="G68" s="109"/>
      <c r="H68" s="109"/>
      <c r="I68" s="109"/>
      <c r="J68" s="109"/>
      <c r="K68" s="109"/>
      <c r="L68" s="109"/>
      <c r="M68" s="109"/>
      <c r="N68" s="109"/>
      <c r="O68" s="109"/>
      <c r="P68" s="109"/>
    </row>
    <row r="69" spans="1:16" ht="18.75" customHeight="1" x14ac:dyDescent="0.3">
      <c r="A69" s="2103" t="s">
        <v>3895</v>
      </c>
      <c r="B69" s="2103"/>
      <c r="C69" s="2103"/>
      <c r="D69" s="2103"/>
      <c r="E69" s="2103"/>
      <c r="F69" s="2103"/>
      <c r="G69" s="2103"/>
      <c r="H69" s="2103"/>
      <c r="I69" s="2103"/>
      <c r="J69" s="2103"/>
      <c r="K69" s="2103"/>
      <c r="L69" s="2103"/>
      <c r="M69" s="2103"/>
      <c r="N69" s="2103"/>
      <c r="O69" s="2103"/>
      <c r="P69" s="2103"/>
    </row>
    <row r="70" spans="1:16" ht="18.75" customHeight="1" x14ac:dyDescent="0.3">
      <c r="A70" s="108"/>
      <c r="B70" s="108"/>
      <c r="C70" s="108"/>
      <c r="D70" s="108"/>
      <c r="E70" s="108"/>
      <c r="F70" s="108"/>
      <c r="G70" s="108"/>
      <c r="H70" s="108"/>
      <c r="I70" s="108"/>
      <c r="J70" s="108"/>
      <c r="K70" s="108"/>
      <c r="L70" s="108"/>
      <c r="M70" s="108"/>
      <c r="N70" s="108"/>
      <c r="O70" s="108"/>
      <c r="P70" s="108"/>
    </row>
    <row r="71" spans="1:16" ht="18.75" customHeight="1" x14ac:dyDescent="0.3">
      <c r="A71" s="2103" t="s">
        <v>3896</v>
      </c>
      <c r="B71" s="2103"/>
      <c r="C71" s="2103"/>
      <c r="D71" s="2103"/>
      <c r="E71" s="2103"/>
      <c r="F71" s="2103"/>
      <c r="G71" s="2103"/>
      <c r="H71" s="2103"/>
      <c r="I71" s="2103"/>
      <c r="J71" s="2103"/>
      <c r="K71" s="2103"/>
      <c r="L71" s="2103"/>
      <c r="M71" s="2103"/>
      <c r="N71" s="2103"/>
      <c r="O71" s="2103"/>
      <c r="P71" s="2103"/>
    </row>
    <row r="72" spans="1:16" ht="18.75" customHeight="1" x14ac:dyDescent="0.3">
      <c r="A72" s="108"/>
      <c r="B72" s="108"/>
      <c r="C72" s="108"/>
      <c r="D72" s="108"/>
      <c r="E72" s="108"/>
      <c r="F72" s="108"/>
      <c r="G72" s="108"/>
      <c r="H72" s="108"/>
      <c r="I72" s="108"/>
      <c r="J72" s="108"/>
      <c r="K72" s="108"/>
      <c r="L72" s="108"/>
      <c r="M72" s="108"/>
      <c r="N72" s="108"/>
      <c r="O72" s="108"/>
      <c r="P72" s="108"/>
    </row>
    <row r="73" spans="1:16" ht="18.75" customHeight="1" x14ac:dyDescent="0.3">
      <c r="A73" s="2103" t="s">
        <v>3894</v>
      </c>
      <c r="B73" s="2103"/>
      <c r="C73" s="2103"/>
      <c r="D73" s="2103"/>
      <c r="E73" s="2103"/>
      <c r="F73" s="2103"/>
      <c r="G73" s="2103"/>
      <c r="H73" s="2103"/>
      <c r="I73" s="2103"/>
      <c r="J73" s="2103"/>
      <c r="K73" s="2103"/>
      <c r="L73" s="2103"/>
      <c r="M73" s="2103"/>
      <c r="N73" s="2103"/>
      <c r="O73" s="2103"/>
      <c r="P73" s="2103"/>
    </row>
    <row r="74" spans="1:16" ht="18.75" customHeight="1" x14ac:dyDescent="0.3">
      <c r="A74" s="108"/>
      <c r="B74" s="108"/>
      <c r="C74" s="108"/>
      <c r="D74" s="108"/>
      <c r="E74" s="108"/>
      <c r="F74" s="108"/>
      <c r="G74" s="108"/>
      <c r="H74" s="108"/>
      <c r="I74" s="108"/>
      <c r="J74" s="108"/>
      <c r="K74" s="108"/>
      <c r="L74" s="108"/>
      <c r="M74" s="108"/>
      <c r="N74" s="108"/>
      <c r="O74" s="108"/>
      <c r="P74" s="108"/>
    </row>
    <row r="75" spans="1:16" ht="18.75" customHeight="1" x14ac:dyDescent="0.3">
      <c r="A75" s="2103" t="s">
        <v>3934</v>
      </c>
      <c r="B75" s="2103"/>
      <c r="C75" s="2103"/>
      <c r="D75" s="2103"/>
      <c r="E75" s="2103"/>
      <c r="F75" s="2103"/>
      <c r="G75" s="2103"/>
      <c r="H75" s="2103"/>
      <c r="I75" s="2103"/>
      <c r="J75" s="2103"/>
      <c r="K75" s="2103"/>
      <c r="L75" s="2103"/>
      <c r="M75" s="2103"/>
      <c r="N75" s="2103"/>
      <c r="O75" s="2103"/>
      <c r="P75" s="2103"/>
    </row>
    <row r="76" spans="1:16" ht="18.75" customHeight="1" x14ac:dyDescent="0.3">
      <c r="A76" s="108"/>
      <c r="B76" s="108"/>
      <c r="C76" s="108"/>
      <c r="D76" s="108"/>
      <c r="E76" s="108"/>
      <c r="F76" s="108"/>
      <c r="G76" s="108"/>
      <c r="H76" s="108"/>
      <c r="I76" s="108"/>
      <c r="J76" s="108"/>
      <c r="K76" s="108"/>
      <c r="L76" s="108"/>
      <c r="M76" s="108"/>
      <c r="N76" s="108"/>
      <c r="O76" s="108"/>
      <c r="P76" s="108"/>
    </row>
    <row r="77" spans="1:16" ht="18.75" customHeight="1" x14ac:dyDescent="0.3">
      <c r="A77" s="2103" t="s">
        <v>4065</v>
      </c>
      <c r="B77" s="2103"/>
      <c r="C77" s="2103"/>
      <c r="D77" s="2103"/>
      <c r="E77" s="2103"/>
      <c r="F77" s="2103"/>
      <c r="G77" s="2103"/>
      <c r="H77" s="2103"/>
      <c r="I77" s="2103"/>
      <c r="J77" s="2103"/>
      <c r="K77" s="2103"/>
      <c r="L77" s="2103"/>
      <c r="M77" s="2103"/>
      <c r="N77" s="2103"/>
      <c r="O77" s="2103"/>
      <c r="P77" s="2103"/>
    </row>
    <row r="78" spans="1:16" ht="18.75" customHeight="1" x14ac:dyDescent="0.3">
      <c r="A78" s="108"/>
      <c r="B78" s="108"/>
      <c r="C78" s="108"/>
      <c r="D78" s="108"/>
      <c r="E78" s="108"/>
      <c r="F78" s="108"/>
      <c r="G78" s="108"/>
      <c r="H78" s="108"/>
      <c r="I78" s="108"/>
      <c r="J78" s="108"/>
      <c r="K78" s="108"/>
      <c r="L78" s="108"/>
      <c r="M78" s="108"/>
      <c r="N78" s="108"/>
      <c r="O78" s="108"/>
      <c r="P78" s="108"/>
    </row>
    <row r="79" spans="1:16" ht="18.75" customHeight="1" x14ac:dyDescent="0.3">
      <c r="A79" s="2103" t="s">
        <v>4073</v>
      </c>
      <c r="B79" s="2103"/>
      <c r="C79" s="2103"/>
      <c r="D79" s="2103"/>
      <c r="E79" s="2103"/>
      <c r="F79" s="2103"/>
      <c r="G79" s="2103"/>
      <c r="H79" s="2103"/>
      <c r="I79" s="2103"/>
      <c r="J79" s="2103"/>
      <c r="K79" s="2103"/>
      <c r="L79" s="2103"/>
      <c r="M79" s="2103"/>
      <c r="N79" s="2103"/>
      <c r="O79" s="2103"/>
      <c r="P79" s="2103"/>
    </row>
    <row r="80" spans="1:16" ht="18.75" customHeight="1" x14ac:dyDescent="0.3">
      <c r="A80" s="108"/>
      <c r="B80" s="108"/>
      <c r="C80" s="108"/>
      <c r="D80" s="108"/>
      <c r="E80" s="108"/>
      <c r="F80" s="108"/>
      <c r="G80" s="108"/>
      <c r="H80" s="108"/>
      <c r="I80" s="108"/>
      <c r="J80" s="108"/>
      <c r="K80" s="108"/>
      <c r="L80" s="108"/>
      <c r="M80" s="108"/>
      <c r="N80" s="108"/>
      <c r="O80" s="108"/>
      <c r="P80" s="108"/>
    </row>
    <row r="81" spans="1:16" ht="18.75" customHeight="1" x14ac:dyDescent="0.3">
      <c r="A81" s="2103" t="s">
        <v>4079</v>
      </c>
      <c r="B81" s="2103"/>
      <c r="C81" s="2103"/>
      <c r="D81" s="2103"/>
      <c r="E81" s="2103"/>
      <c r="F81" s="2103"/>
      <c r="G81" s="2103"/>
      <c r="H81" s="2103"/>
      <c r="I81" s="2103"/>
      <c r="J81" s="2103"/>
      <c r="K81" s="2103"/>
      <c r="L81" s="2103"/>
      <c r="M81" s="2103"/>
      <c r="N81" s="2103"/>
      <c r="O81" s="2103"/>
      <c r="P81" s="2103"/>
    </row>
    <row r="82" spans="1:16" ht="18.75" customHeight="1" x14ac:dyDescent="0.3">
      <c r="A82" s="108"/>
      <c r="B82" s="108"/>
      <c r="C82" s="108"/>
      <c r="D82" s="108"/>
      <c r="E82" s="108"/>
      <c r="F82" s="108"/>
      <c r="G82" s="108"/>
      <c r="H82" s="108"/>
      <c r="I82" s="108"/>
      <c r="J82" s="108"/>
      <c r="K82" s="108"/>
      <c r="L82" s="108"/>
      <c r="M82" s="108"/>
      <c r="N82" s="108"/>
      <c r="O82" s="108"/>
      <c r="P82" s="108"/>
    </row>
    <row r="83" spans="1:16" ht="18.75" customHeight="1" x14ac:dyDescent="0.3">
      <c r="A83" s="2103" t="s">
        <v>4098</v>
      </c>
      <c r="B83" s="2103"/>
      <c r="C83" s="2103"/>
      <c r="D83" s="2103"/>
      <c r="E83" s="2103"/>
      <c r="F83" s="2103"/>
      <c r="G83" s="2103"/>
      <c r="H83" s="2103"/>
      <c r="I83" s="2103"/>
      <c r="J83" s="2103"/>
      <c r="K83" s="2103"/>
      <c r="L83" s="2103"/>
      <c r="M83" s="2103"/>
      <c r="N83" s="2103"/>
      <c r="O83" s="2103"/>
      <c r="P83" s="2103"/>
    </row>
    <row r="84" spans="1:16" ht="18.75" customHeight="1" x14ac:dyDescent="0.3">
      <c r="A84" s="108"/>
      <c r="B84" s="108"/>
      <c r="C84" s="108"/>
      <c r="D84" s="108"/>
      <c r="E84" s="108"/>
      <c r="F84" s="108"/>
      <c r="G84" s="108"/>
      <c r="H84" s="108"/>
      <c r="I84" s="108"/>
      <c r="J84" s="108"/>
      <c r="K84" s="108"/>
      <c r="L84" s="108"/>
      <c r="M84" s="108"/>
      <c r="N84" s="108"/>
      <c r="O84" s="108"/>
      <c r="P84" s="108"/>
    </row>
    <row r="85" spans="1:16" ht="18.75" customHeight="1" x14ac:dyDescent="0.3">
      <c r="A85" s="2103" t="s">
        <v>4107</v>
      </c>
      <c r="B85" s="2103"/>
      <c r="C85" s="2103"/>
      <c r="D85" s="2103"/>
      <c r="E85" s="2103"/>
      <c r="F85" s="2103"/>
      <c r="G85" s="2103"/>
      <c r="H85" s="2103"/>
      <c r="I85" s="2103"/>
      <c r="J85" s="2103"/>
      <c r="K85" s="2103"/>
      <c r="L85" s="2103"/>
      <c r="M85" s="2103"/>
      <c r="N85" s="2103"/>
      <c r="O85" s="2103"/>
      <c r="P85" s="2103"/>
    </row>
    <row r="86" spans="1:16" ht="18.75" customHeight="1" x14ac:dyDescent="0.3">
      <c r="A86" s="108"/>
      <c r="B86" s="108"/>
      <c r="C86" s="108"/>
      <c r="D86" s="108"/>
      <c r="E86" s="108"/>
      <c r="F86" s="108"/>
      <c r="G86" s="108"/>
      <c r="H86" s="108"/>
      <c r="I86" s="108"/>
      <c r="J86" s="108"/>
      <c r="K86" s="108"/>
      <c r="L86" s="108"/>
      <c r="M86" s="108"/>
      <c r="N86" s="108"/>
      <c r="O86" s="108"/>
      <c r="P86" s="108"/>
    </row>
    <row r="87" spans="1:16" ht="18.75" customHeight="1" x14ac:dyDescent="0.3">
      <c r="A87" s="2103" t="s">
        <v>4112</v>
      </c>
      <c r="B87" s="2103"/>
      <c r="C87" s="2103"/>
      <c r="D87" s="2103"/>
      <c r="E87" s="2103"/>
      <c r="F87" s="2103"/>
      <c r="G87" s="2103"/>
      <c r="H87" s="2103"/>
      <c r="I87" s="2103"/>
      <c r="J87" s="2103"/>
      <c r="K87" s="2103"/>
      <c r="L87" s="2103"/>
      <c r="M87" s="2103"/>
      <c r="N87" s="2103"/>
      <c r="O87" s="2103"/>
      <c r="P87" s="2103"/>
    </row>
    <row r="88" spans="1:16" ht="18.75" customHeight="1" x14ac:dyDescent="0.3">
      <c r="A88" s="108"/>
      <c r="B88" s="108"/>
      <c r="C88" s="108"/>
      <c r="D88" s="108"/>
      <c r="E88" s="108"/>
      <c r="F88" s="108"/>
      <c r="G88" s="108"/>
      <c r="H88" s="108"/>
      <c r="I88" s="108"/>
      <c r="J88" s="108"/>
      <c r="K88" s="108"/>
      <c r="L88" s="108"/>
      <c r="M88" s="108"/>
      <c r="N88" s="108"/>
      <c r="O88" s="108"/>
      <c r="P88" s="108"/>
    </row>
    <row r="89" spans="1:16" ht="18.75" customHeight="1" x14ac:dyDescent="0.3">
      <c r="A89" s="2103" t="s">
        <v>4215</v>
      </c>
      <c r="B89" s="2103"/>
      <c r="C89" s="2103"/>
      <c r="D89" s="2103"/>
      <c r="E89" s="2103"/>
      <c r="F89" s="2103"/>
      <c r="G89" s="2103"/>
      <c r="H89" s="2103"/>
      <c r="I89" s="2103"/>
      <c r="J89" s="2103"/>
      <c r="K89" s="2103"/>
      <c r="L89" s="2103"/>
      <c r="M89" s="2103"/>
      <c r="N89" s="2103"/>
      <c r="O89" s="2103"/>
      <c r="P89" s="2103"/>
    </row>
    <row r="90" spans="1:16" ht="18.75" customHeight="1" x14ac:dyDescent="0.3">
      <c r="A90" s="108"/>
      <c r="B90" s="108"/>
      <c r="C90" s="108"/>
      <c r="D90" s="108"/>
      <c r="E90" s="108"/>
      <c r="F90" s="108"/>
      <c r="G90" s="108"/>
      <c r="H90" s="108"/>
      <c r="I90" s="108"/>
      <c r="J90" s="108"/>
      <c r="K90" s="108"/>
      <c r="L90" s="108"/>
      <c r="M90" s="108"/>
      <c r="N90" s="108"/>
      <c r="O90" s="108"/>
      <c r="P90" s="108"/>
    </row>
    <row r="91" spans="1:16" ht="18.75" customHeight="1" x14ac:dyDescent="0.3">
      <c r="A91" s="2103" t="s">
        <v>4222</v>
      </c>
      <c r="B91" s="2103"/>
      <c r="C91" s="2103"/>
      <c r="D91" s="2103"/>
      <c r="E91" s="2103"/>
      <c r="F91" s="2103"/>
      <c r="G91" s="2103"/>
      <c r="H91" s="2103"/>
      <c r="I91" s="2103"/>
      <c r="J91" s="2103"/>
      <c r="K91" s="2103"/>
      <c r="L91" s="2103"/>
      <c r="M91" s="2103"/>
      <c r="N91" s="2103"/>
      <c r="O91" s="2103"/>
      <c r="P91" s="2103"/>
    </row>
    <row r="92" spans="1:16" ht="18.75" customHeight="1" x14ac:dyDescent="0.3">
      <c r="A92" s="108"/>
      <c r="B92" s="108"/>
      <c r="C92" s="108"/>
      <c r="D92" s="108"/>
      <c r="E92" s="108"/>
      <c r="F92" s="108"/>
      <c r="G92" s="108"/>
      <c r="H92" s="108"/>
      <c r="I92" s="108"/>
      <c r="J92" s="108"/>
      <c r="K92" s="108"/>
      <c r="L92" s="108"/>
      <c r="M92" s="108"/>
      <c r="N92" s="108"/>
      <c r="O92" s="108"/>
      <c r="P92" s="108"/>
    </row>
    <row r="93" spans="1:16" ht="18.75" customHeight="1" x14ac:dyDescent="0.3">
      <c r="A93" s="2103" t="s">
        <v>60</v>
      </c>
      <c r="B93" s="2103"/>
      <c r="C93" s="2103"/>
      <c r="D93" s="2103"/>
      <c r="E93" s="2103"/>
      <c r="F93" s="2103"/>
      <c r="G93" s="2103"/>
      <c r="H93" s="2103"/>
      <c r="I93" s="2103"/>
      <c r="J93" s="2103"/>
      <c r="K93" s="2103"/>
      <c r="L93" s="2103"/>
      <c r="M93" s="2103"/>
      <c r="N93" s="2103"/>
      <c r="O93" s="2103"/>
      <c r="P93" s="2103"/>
    </row>
    <row r="94" spans="1:16" ht="18.75" customHeight="1" x14ac:dyDescent="0.3">
      <c r="A94" s="109"/>
      <c r="B94" s="109"/>
      <c r="C94" s="109"/>
      <c r="D94" s="109"/>
      <c r="E94" s="109"/>
      <c r="F94" s="109"/>
      <c r="G94" s="109"/>
      <c r="H94" s="109"/>
      <c r="I94" s="109"/>
      <c r="J94" s="109"/>
      <c r="K94" s="109"/>
      <c r="L94" s="109"/>
      <c r="M94" s="109"/>
      <c r="N94" s="109"/>
      <c r="O94" s="109"/>
      <c r="P94" s="109"/>
    </row>
    <row r="95" spans="1:16" ht="18.75" customHeight="1" x14ac:dyDescent="0.3">
      <c r="A95" s="2103" t="s">
        <v>4249</v>
      </c>
      <c r="B95" s="2103"/>
      <c r="C95" s="2103"/>
      <c r="D95" s="2103"/>
      <c r="E95" s="2103"/>
      <c r="F95" s="2103"/>
      <c r="G95" s="2103"/>
      <c r="H95" s="2103"/>
      <c r="I95" s="2103"/>
      <c r="J95" s="2103"/>
      <c r="K95" s="2103"/>
      <c r="L95" s="2103"/>
      <c r="M95" s="2103"/>
      <c r="N95" s="2103"/>
      <c r="O95" s="2103"/>
      <c r="P95" s="2103"/>
    </row>
    <row r="96" spans="1:16" ht="18.75" customHeight="1" x14ac:dyDescent="0.3">
      <c r="A96" s="109"/>
      <c r="B96" s="109"/>
      <c r="C96" s="109"/>
      <c r="D96" s="109"/>
      <c r="E96" s="109"/>
      <c r="F96" s="109"/>
      <c r="G96" s="109"/>
      <c r="H96" s="109"/>
      <c r="I96" s="109"/>
      <c r="J96" s="109"/>
      <c r="K96" s="109"/>
      <c r="L96" s="109"/>
      <c r="M96" s="109"/>
      <c r="N96" s="109"/>
      <c r="O96" s="109"/>
      <c r="P96" s="109"/>
    </row>
    <row r="97" spans="1:16" ht="18.75" customHeight="1" x14ac:dyDescent="0.3">
      <c r="A97" s="2103" t="s">
        <v>4275</v>
      </c>
      <c r="B97" s="2103"/>
      <c r="C97" s="2103"/>
      <c r="D97" s="2103"/>
      <c r="E97" s="2103"/>
      <c r="F97" s="2103"/>
      <c r="G97" s="2103"/>
      <c r="H97" s="2103"/>
      <c r="I97" s="2103"/>
      <c r="J97" s="2103"/>
      <c r="K97" s="2103"/>
      <c r="L97" s="2103"/>
      <c r="M97" s="2103"/>
      <c r="N97" s="2103"/>
      <c r="O97" s="2103"/>
      <c r="P97" s="2103"/>
    </row>
    <row r="98" spans="1:16" ht="18.75" customHeight="1" x14ac:dyDescent="0.3">
      <c r="A98" s="109"/>
      <c r="B98" s="109"/>
      <c r="C98" s="109"/>
      <c r="D98" s="109"/>
      <c r="E98" s="109"/>
      <c r="F98" s="109"/>
      <c r="G98" s="109"/>
      <c r="H98" s="109"/>
      <c r="I98" s="109"/>
      <c r="J98" s="109"/>
      <c r="K98" s="109"/>
      <c r="L98" s="109"/>
      <c r="M98" s="109"/>
      <c r="N98" s="109"/>
      <c r="O98" s="109"/>
      <c r="P98" s="109"/>
    </row>
    <row r="99" spans="1:16" ht="18.75" customHeight="1" x14ac:dyDescent="0.3">
      <c r="A99" s="2103" t="s">
        <v>4297</v>
      </c>
      <c r="B99" s="2103"/>
      <c r="C99" s="2103"/>
      <c r="D99" s="2103"/>
      <c r="E99" s="2103"/>
      <c r="F99" s="2103"/>
      <c r="G99" s="2103"/>
      <c r="H99" s="2103"/>
      <c r="I99" s="2103"/>
      <c r="J99" s="2103"/>
      <c r="K99" s="2103"/>
      <c r="L99" s="2103"/>
      <c r="M99" s="2103"/>
      <c r="N99" s="2103"/>
      <c r="O99" s="2103"/>
      <c r="P99" s="2103"/>
    </row>
    <row r="100" spans="1:16" ht="18.75" customHeight="1" x14ac:dyDescent="0.3">
      <c r="A100" s="109"/>
      <c r="B100" s="109"/>
      <c r="C100" s="109"/>
      <c r="D100" s="109"/>
      <c r="E100" s="109"/>
      <c r="F100" s="109"/>
      <c r="G100" s="109"/>
      <c r="H100" s="109"/>
      <c r="I100" s="109"/>
      <c r="J100" s="109"/>
      <c r="K100" s="109"/>
      <c r="L100" s="109"/>
      <c r="M100" s="109"/>
      <c r="N100" s="109"/>
      <c r="O100" s="109"/>
      <c r="P100" s="109"/>
    </row>
    <row r="101" spans="1:16" ht="18.75" customHeight="1" x14ac:dyDescent="0.3">
      <c r="A101" s="2103" t="s">
        <v>4303</v>
      </c>
      <c r="B101" s="2103"/>
      <c r="C101" s="2103"/>
      <c r="D101" s="2103"/>
      <c r="E101" s="2103"/>
      <c r="F101" s="2103"/>
      <c r="G101" s="2103"/>
      <c r="H101" s="2103"/>
      <c r="I101" s="2103"/>
      <c r="J101" s="2103"/>
      <c r="K101" s="2103"/>
      <c r="L101" s="2103"/>
      <c r="M101" s="2103"/>
      <c r="N101" s="2103"/>
      <c r="O101" s="2103"/>
      <c r="P101" s="2103"/>
    </row>
    <row r="102" spans="1:16" ht="18.75" customHeight="1" x14ac:dyDescent="0.3">
      <c r="A102" s="108"/>
      <c r="B102" s="108"/>
      <c r="C102" s="108"/>
      <c r="D102" s="108"/>
      <c r="E102" s="108"/>
      <c r="F102" s="108"/>
      <c r="G102" s="108"/>
      <c r="H102" s="108"/>
      <c r="I102" s="108"/>
      <c r="J102" s="108"/>
      <c r="K102" s="108"/>
      <c r="L102" s="108"/>
      <c r="M102" s="108"/>
      <c r="N102" s="108"/>
      <c r="O102" s="108"/>
      <c r="P102" s="108"/>
    </row>
    <row r="104" spans="1:16" ht="18.75" hidden="1" customHeight="1" x14ac:dyDescent="0.3">
      <c r="A104" s="2107"/>
      <c r="B104" s="2107"/>
      <c r="C104" s="2107"/>
      <c r="D104" s="2107"/>
      <c r="E104" s="2107"/>
      <c r="F104" s="2107"/>
      <c r="G104" s="2107"/>
      <c r="H104" s="2107"/>
      <c r="I104" s="2107"/>
      <c r="J104" s="2107"/>
      <c r="K104" s="2107"/>
      <c r="L104" s="2107"/>
      <c r="M104" s="2107"/>
      <c r="N104" s="2107"/>
      <c r="O104" s="2107"/>
      <c r="P104" s="2107"/>
    </row>
    <row r="106" spans="1:16" ht="18.75" hidden="1" customHeight="1" x14ac:dyDescent="0.3">
      <c r="A106" s="2107"/>
      <c r="B106" s="2107"/>
      <c r="C106" s="2107"/>
      <c r="D106" s="2107"/>
      <c r="E106" s="2107"/>
      <c r="F106" s="2107"/>
      <c r="G106" s="2107"/>
      <c r="H106" s="2107"/>
      <c r="I106" s="2107"/>
      <c r="J106" s="2107"/>
      <c r="K106" s="2107"/>
      <c r="L106" s="2107"/>
      <c r="M106" s="2107"/>
      <c r="N106" s="2107"/>
      <c r="O106" s="2107"/>
      <c r="P106" s="2107"/>
    </row>
    <row r="107" spans="1:16" ht="18.75" customHeight="1" x14ac:dyDescent="0.3"/>
    <row r="108" spans="1:16" ht="18.75" hidden="1" customHeight="1" x14ac:dyDescent="0.3">
      <c r="A108" s="2107"/>
      <c r="B108" s="2107"/>
      <c r="C108" s="2107"/>
      <c r="D108" s="2107"/>
      <c r="E108" s="2107"/>
      <c r="F108" s="2107"/>
      <c r="G108" s="2107"/>
      <c r="H108" s="2107"/>
      <c r="I108" s="2107"/>
      <c r="J108" s="2107"/>
      <c r="K108" s="2107"/>
      <c r="L108" s="2107"/>
      <c r="M108" s="2107"/>
      <c r="N108" s="2107"/>
      <c r="O108" s="2107"/>
      <c r="P108" s="2107"/>
    </row>
    <row r="109" spans="1:16" s="111" customFormat="1" ht="18.75" customHeight="1" x14ac:dyDescent="0.3">
      <c r="A109" s="112"/>
      <c r="B109" s="112"/>
      <c r="C109" s="112"/>
      <c r="D109" s="112"/>
      <c r="E109" s="112"/>
      <c r="F109" s="112"/>
      <c r="G109" s="112"/>
      <c r="H109" s="112"/>
      <c r="I109" s="112"/>
      <c r="J109" s="112"/>
      <c r="K109" s="112"/>
      <c r="L109" s="112"/>
      <c r="M109" s="112"/>
      <c r="N109" s="112"/>
      <c r="O109" s="112"/>
      <c r="P109" s="112"/>
    </row>
    <row r="110" spans="1:16" ht="18.75" hidden="1" customHeight="1" x14ac:dyDescent="0.3">
      <c r="A110" s="2107"/>
      <c r="B110" s="2107"/>
      <c r="C110" s="2107"/>
      <c r="D110" s="2107"/>
      <c r="E110" s="2107"/>
      <c r="F110" s="2107"/>
      <c r="G110" s="2107"/>
      <c r="H110" s="2107"/>
      <c r="I110" s="2107"/>
      <c r="J110" s="2107"/>
      <c r="K110" s="2107"/>
      <c r="L110" s="2107"/>
      <c r="M110" s="2107"/>
      <c r="N110" s="2107"/>
      <c r="O110" s="2107"/>
      <c r="P110" s="2107"/>
    </row>
    <row r="111" spans="1:16" ht="18.75" customHeight="1" x14ac:dyDescent="0.3"/>
    <row r="112" spans="1:16" ht="18.75" hidden="1" customHeight="1" x14ac:dyDescent="0.3">
      <c r="A112" s="2107"/>
      <c r="B112" s="2107"/>
      <c r="C112" s="2107"/>
      <c r="D112" s="2107"/>
      <c r="E112" s="2107"/>
      <c r="F112" s="2107"/>
      <c r="G112" s="2107"/>
      <c r="H112" s="2107"/>
      <c r="I112" s="2107"/>
      <c r="J112" s="2107"/>
      <c r="K112" s="2107"/>
      <c r="L112" s="2107"/>
      <c r="M112" s="2107"/>
      <c r="N112" s="2107"/>
      <c r="O112" s="2107"/>
      <c r="P112" s="2107"/>
    </row>
    <row r="113" spans="1:17" ht="18.75" customHeight="1" x14ac:dyDescent="0.3"/>
    <row r="114" spans="1:17" ht="18.75" hidden="1" customHeight="1" x14ac:dyDescent="0.3">
      <c r="A114" s="2107"/>
      <c r="B114" s="2107"/>
      <c r="C114" s="2107"/>
      <c r="D114" s="2107"/>
      <c r="E114" s="2107"/>
      <c r="F114" s="2107"/>
      <c r="G114" s="2107"/>
      <c r="H114" s="2107"/>
      <c r="I114" s="2107"/>
      <c r="J114" s="2107"/>
      <c r="K114" s="2107"/>
      <c r="L114" s="2107"/>
      <c r="M114" s="2107"/>
      <c r="N114" s="2107"/>
      <c r="O114" s="2107"/>
      <c r="P114" s="2107"/>
    </row>
    <row r="115" spans="1:17" ht="18.75" customHeight="1" x14ac:dyDescent="0.3"/>
    <row r="116" spans="1:17" ht="18.75" hidden="1" customHeight="1" x14ac:dyDescent="0.3">
      <c r="A116" s="2107"/>
      <c r="B116" s="2107"/>
      <c r="C116" s="2107"/>
      <c r="D116" s="2107"/>
      <c r="E116" s="2107"/>
      <c r="F116" s="2107"/>
      <c r="G116" s="2107"/>
      <c r="H116" s="2107"/>
      <c r="I116" s="2107"/>
      <c r="J116" s="2107"/>
      <c r="K116" s="2107"/>
      <c r="L116" s="2107"/>
      <c r="M116" s="2107"/>
      <c r="N116" s="2107"/>
      <c r="O116" s="2107"/>
      <c r="P116" s="2107"/>
    </row>
    <row r="117" spans="1:17" ht="18.75" customHeight="1" x14ac:dyDescent="0.3"/>
    <row r="118" spans="1:17" ht="18.75" hidden="1" customHeight="1" x14ac:dyDescent="0.3">
      <c r="A118" s="2107"/>
      <c r="B118" s="2107"/>
      <c r="C118" s="2107"/>
      <c r="D118" s="2107"/>
      <c r="E118" s="2107"/>
      <c r="F118" s="2107"/>
      <c r="G118" s="2107"/>
      <c r="H118" s="2107"/>
      <c r="I118" s="2107"/>
      <c r="J118" s="2107"/>
      <c r="K118" s="2107"/>
      <c r="L118" s="2107"/>
      <c r="M118" s="2107"/>
      <c r="N118" s="2107"/>
      <c r="O118" s="2107"/>
      <c r="P118" s="2107"/>
    </row>
    <row r="119" spans="1:17" ht="18.75" customHeight="1" x14ac:dyDescent="0.3"/>
    <row r="120" spans="1:17" ht="18.75" hidden="1" customHeight="1" x14ac:dyDescent="0.3">
      <c r="A120" s="2107"/>
      <c r="B120" s="2107"/>
      <c r="C120" s="2107"/>
      <c r="D120" s="2107"/>
      <c r="E120" s="2107"/>
      <c r="F120" s="2107"/>
      <c r="G120" s="2107"/>
      <c r="H120" s="2107"/>
      <c r="I120" s="2107"/>
      <c r="J120" s="2107"/>
      <c r="K120" s="2107"/>
      <c r="L120" s="2107"/>
      <c r="M120" s="2107"/>
      <c r="N120" s="2107"/>
      <c r="O120" s="2107"/>
      <c r="P120" s="2107"/>
      <c r="Q120" s="103"/>
    </row>
    <row r="121" spans="1:17" ht="18.75" customHeight="1" x14ac:dyDescent="0.3"/>
    <row r="122" spans="1:17" ht="18.75" hidden="1" customHeight="1" x14ac:dyDescent="0.3">
      <c r="A122" s="2107"/>
      <c r="B122" s="2107"/>
      <c r="C122" s="2107"/>
      <c r="D122" s="2107"/>
      <c r="E122" s="2107"/>
      <c r="F122" s="2107"/>
      <c r="G122" s="2107"/>
      <c r="H122" s="2107"/>
      <c r="I122" s="2107"/>
      <c r="J122" s="2107"/>
      <c r="K122" s="2107"/>
      <c r="L122" s="2107"/>
      <c r="M122" s="2107"/>
      <c r="N122" s="2107"/>
      <c r="O122" s="2107"/>
      <c r="P122" s="2107"/>
    </row>
    <row r="123" spans="1:17" ht="18.75" customHeight="1" x14ac:dyDescent="0.3"/>
    <row r="124" spans="1:17" ht="18.75" customHeight="1" x14ac:dyDescent="0.3"/>
    <row r="125" spans="1:17" ht="18.75" customHeight="1" x14ac:dyDescent="0.3"/>
    <row r="126" spans="1:17" ht="18.75" customHeight="1" x14ac:dyDescent="0.3"/>
    <row r="127" spans="1:17" ht="18.75" customHeight="1" x14ac:dyDescent="0.3"/>
    <row r="128" spans="1:17" ht="18.75" customHeight="1" x14ac:dyDescent="0.3"/>
    <row r="129" ht="18.75" customHeight="1" x14ac:dyDescent="0.3"/>
    <row r="130" ht="18.75" customHeight="1" x14ac:dyDescent="0.3"/>
    <row r="131" ht="18.75" customHeight="1" x14ac:dyDescent="0.3"/>
    <row r="132" ht="18.75" customHeight="1" x14ac:dyDescent="0.3"/>
  </sheetData>
  <mergeCells count="65">
    <mergeCell ref="A120:P120"/>
    <mergeCell ref="A122:P122"/>
    <mergeCell ref="A73:P73"/>
    <mergeCell ref="A108:P108"/>
    <mergeCell ref="A110:P110"/>
    <mergeCell ref="A112:P112"/>
    <mergeCell ref="A114:P114"/>
    <mergeCell ref="A116:P116"/>
    <mergeCell ref="A118:P118"/>
    <mergeCell ref="A97:P97"/>
    <mergeCell ref="A99:P99"/>
    <mergeCell ref="A101:P101"/>
    <mergeCell ref="A104:P104"/>
    <mergeCell ref="A106:P106"/>
    <mergeCell ref="A95:P95"/>
    <mergeCell ref="A53:P53"/>
    <mergeCell ref="A55:P55"/>
    <mergeCell ref="A57:P57"/>
    <mergeCell ref="A59:P59"/>
    <mergeCell ref="A61:P61"/>
    <mergeCell ref="A63:P63"/>
    <mergeCell ref="A65:P65"/>
    <mergeCell ref="A67:P67"/>
    <mergeCell ref="A69:P69"/>
    <mergeCell ref="A93:P93"/>
    <mergeCell ref="A71:P71"/>
    <mergeCell ref="A75:P75"/>
    <mergeCell ref="A77:P77"/>
    <mergeCell ref="A79:P79"/>
    <mergeCell ref="A81:P81"/>
    <mergeCell ref="A83:P83"/>
    <mergeCell ref="A85:P85"/>
    <mergeCell ref="A87:P87"/>
    <mergeCell ref="A89:P89"/>
    <mergeCell ref="A91:P91"/>
    <mergeCell ref="A51:P51"/>
    <mergeCell ref="A30:P30"/>
    <mergeCell ref="A31:P31"/>
    <mergeCell ref="A33:P33"/>
    <mergeCell ref="A35:P35"/>
    <mergeCell ref="A37:P37"/>
    <mergeCell ref="A39:P39"/>
    <mergeCell ref="A41:P41"/>
    <mergeCell ref="A43:P43"/>
    <mergeCell ref="A45:P45"/>
    <mergeCell ref="A47:P47"/>
    <mergeCell ref="A49:P49"/>
    <mergeCell ref="A29:P29"/>
    <mergeCell ref="A18:P18"/>
    <mergeCell ref="A19:P19"/>
    <mergeCell ref="A20:P20"/>
    <mergeCell ref="A21:P21"/>
    <mergeCell ref="A22:P22"/>
    <mergeCell ref="A23:P23"/>
    <mergeCell ref="A24:P24"/>
    <mergeCell ref="A25:P25"/>
    <mergeCell ref="A26:P26"/>
    <mergeCell ref="A27:P27"/>
    <mergeCell ref="A28:P28"/>
    <mergeCell ref="A17:P17"/>
    <mergeCell ref="E8:N11"/>
    <mergeCell ref="A13:P13"/>
    <mergeCell ref="A14:P14"/>
    <mergeCell ref="A15:P15"/>
    <mergeCell ref="A16:P16"/>
  </mergeCells>
  <hyperlinks>
    <hyperlink ref="A13:P13" location="'Cuadro 4.1.1'!A1" display="Cuadro 4.1.1. Resumen de la homologación vigencia 2023" xr:uid="{616B8D5E-C6B8-48AF-BDB8-84ED1A1D664E}"/>
    <hyperlink ref="A15:P15" location="'Cuadro 4.1.2'!A1" display="Cuadro 4.1.2. Homologación de las rentas y recursos de capital" xr:uid="{8DC99724-EF9E-451A-B0D7-E7968ED20D90}"/>
    <hyperlink ref="A17:P17" location="'Cuadro 4.1.3'!A1" display="Cuadro 4.1.3. Homologación de apropiaciones" xr:uid="{DF354F16-AB62-4F44-8720-3EB13E6D7275}"/>
    <hyperlink ref="A19:P19" location="'Cuadro 4.1.4'!A1" display="Cuadro 4.1.4. Homologación de la inversión según clasificación económica del presupuesto" xr:uid="{919D19E0-45BE-422C-B2EA-E5D4C48CEAE9}"/>
    <hyperlink ref="A21:P21" location="'Cuadro 4.1.5'!A1" display="Cuadro 4.1.5. Resultado presupuestal vigencia 2023 Presupuesto General de la Nación" xr:uid="{436051B0-EC1A-4E84-BAE9-141F2F4B74C1}"/>
    <hyperlink ref="A23:P23" location="'Cuadro 4.2.1'!A1" display="Cuadro 4.2.1. Resumen Clasificación Funcional 2022-2023" xr:uid="{F479DA59-EFA9-494C-BFFD-EB0360D3FBEA}"/>
    <hyperlink ref="A25:P25" location="'Cuadro 4.2.2'!A1" display="Cuadro 4.2.2. Concentración del presupuesto por principales sectores 2023" xr:uid="{9FB1AAF5-3AB4-47EF-9F3C-023223AF086B}"/>
    <hyperlink ref="A27:P27" location="'Cuadro 4.2.3'!A1" display="Cuadro 4.2.3. Presupuesto 2023 – Detalle del gasto en Protección Social" xr:uid="{733F494F-FDC3-4913-9410-07267A41BC79}"/>
    <hyperlink ref="A29:P29" location="'Cuadro 4.2.4'!A1" display="Cuadro 4.2.4. Principales entidades ejecutoras del gasto en Protección Social 2023" xr:uid="{E5F0DE81-BB8C-4D83-BF98-BE2A690096B4}"/>
    <hyperlink ref="A31:P31" location="'Cuadro 4.2.5'!A1" display="Cuadro 4.2.5. Presupuesto 2023 - Detalle del gasto en Educación" xr:uid="{2C8511DD-035D-484C-A46C-077CD07E0BA4}"/>
    <hyperlink ref="A33:P33" location="'Cuadro 4.2.6'!A1" display="Cuadro 4.2.6. Principales entidades ejecutoras del gasto en Educación 2023" xr:uid="{5DC6A371-F347-480B-8A6B-77721C6971C7}"/>
    <hyperlink ref="A35:P35" location="'Cuadro 4.2.7'!A1" display="Cuadro 4.2.7. Presupuesto 2023- Detalle del gasto en Salud" xr:uid="{5B89096D-D686-4211-A29D-B91254030B98}"/>
    <hyperlink ref="A37:P37" location="'Cuadro 4.2.8'!A1" display="Cuadro 4.2.8. Principales entidades ejecutoras del gasto en Salud 2023" xr:uid="{7D151ADA-3CC3-4442-B0B1-589C97E36427}"/>
    <hyperlink ref="A39:P39" location="'Cuadro 4.2.9'!A1" display="Cuadro 4.2.9. Presupuesto 2023 - Detalle del gasto en Defensa" xr:uid="{F0256FA8-7B30-4B3B-B58A-33AA08F02379}"/>
    <hyperlink ref="A41:P41" location="'Cuadro 4.2.10'!A1" display="Cuadro 4.2.10. Principales entidades ejecutoras del gasto en Defensa 2023" xr:uid="{F484DE8A-8022-4320-8BB0-A80426C00103}"/>
    <hyperlink ref="A43:P43" location="'Cuadro 4.2.11'!A1" display="Cuadro 4.2.11. Presupuesto 2023 - Detalle del gasto en Orden público y Seguridad" xr:uid="{127DC4FE-58C8-4A62-91AC-DF7870C71698}"/>
    <hyperlink ref="A45:P45" location="'Cuadro 4.2.12'!A1" display="Cuadro 4.2.12. Principales entidades ejecutoras del gasto en Actividades de orden público y seguridad 2023" xr:uid="{8D3A0520-C843-4E68-94ED-70EDFF2D80E6}"/>
    <hyperlink ref="A47:P47" location="'Cuadro 4.2.13'!A1" display="Cuadro 4.2.13. Presupuesto 2023 - Detalle del gasto en Servicios Públicos Generales" xr:uid="{864ED892-ABD5-4700-A128-9A60E3172AF6}"/>
    <hyperlink ref="A49:P49" location="'Cuadro 4.2.14'!A1" display="Cuadro 4.2.14. Principales entidades ejecutoras del gasto en Servicios públicos Generales 2023" xr:uid="{3F7169DE-D46C-4E4D-A8B1-EAC5F23FF0ED}"/>
    <hyperlink ref="A51:P51" location="'Cuadro 4.2.15'!A1" display="Cuadro 4.2.15. Presupuesto 2023 - Detalle del gasto en Vivienda y Servicios Conexos" xr:uid="{8EB9CC0F-CA0E-425B-A3C9-6D1C675214F3}"/>
    <hyperlink ref="A53:P53" location="'Cuadro 4.2.16'!A1" display="Cuadro 4.2.16. Principales entidades ejecutoras del gasto en Vivienda y Servicios Conexos 2023" xr:uid="{6A41F08E-BEDF-434E-95C8-1E3140873FF2}"/>
    <hyperlink ref="A55:P55" location="'Cuadro 4.2.17'!A1" display="Cuadro 4.2.17. Presupuesto 2023 - Detalle del gasto en Asuntos Económicos" xr:uid="{7A5E97D2-5F15-4365-A6A0-2B52DF5CE7AB}"/>
    <hyperlink ref="A57:P57" location="'Cuadro 4.2.18'!A1" display="Cuadro 4.2.18. Principales entidades ejecutoras del gasto en Asuntos económicos 2023" xr:uid="{C745449A-FE91-4E16-BE40-7EBB11BB007F}"/>
    <hyperlink ref="A59:P59" location="'Cuadro 4.2.19'!A1" display="Cuadro 4.2.19. Presupuesto 2023 - Detalle del gasto en Actividades Recreativas, Cultura y Deporte" xr:uid="{75224083-79C3-4B2E-8F85-0506E39F9D51}"/>
    <hyperlink ref="A61:P61" location="'Cuadro 4.2.20'!A1" display="Cuadro 4.2.20. Principales entidades ejecutoras del gasto en Actividades Recreativas, cultura y deporte 2023" xr:uid="{D72619A0-B77B-45D2-8CA9-2EB96B67C382}"/>
    <hyperlink ref="A63:P63" location="'Cuadro 4.2.21'!A1" display="Cuadro 4.2.21. Presupuesto 2023 - Detalle del gasto en Protección del Medio ambiente" xr:uid="{BA9262CC-60CD-446C-8A5E-DE3D1A9BD029}"/>
    <hyperlink ref="A65:P65" location="'Cuadro 4.2.22'!A1" display="Cuadro 4.2.22. Principales entidades ejecutoras del gasto en Protección del Medio Ambiente 2023" xr:uid="{D56F83DF-378E-4556-915B-8646CC83B94B}"/>
    <hyperlink ref="A67:P67" location="'Cuadro 4.2.23'!A1" display="Cuadro 4.2.23. Resumen Gasto Público Social 2022 – 2023" xr:uid="{9317B760-A85E-4EA0-ACCE-093389FF9383}"/>
    <hyperlink ref="A69:P69" location="'Cuadro 4.3.1'!A1" display="Cuadro 4.3.1. Recursos asignados por Categoría y Entidad del Trazador Equidad de la Mujer" xr:uid="{3FFD2815-D50B-4B18-8C99-CBFA009C6747}"/>
    <hyperlink ref="A73" location="'Anexo 4.3.2'!A1" display="Anexo 4.3.2 Listado de proyectos de inversión identificados con el Trazador “Construcción de Paz PGN 2023”" xr:uid="{D20A085B-D9A4-4933-ACE5-CCD24CCD1AB4}"/>
    <hyperlink ref="A93:P93" location="'Cuadro 4.4.1'!A1" display="Cuadro 4.4.1. Recursos Víctimas por fuente 2022 – 2023" xr:uid="{F36381C2-576C-409F-A257-7252C82A21E7}"/>
    <hyperlink ref="A95:P95" location="'Cuadro 4.4.2'!A1" display="Cuadro 4.4.2. Recursos Víctimas desagregados por derechos 2022 y 2023" xr:uid="{202F0E78-7918-43CD-8A6A-017F2CC72BFB}"/>
    <hyperlink ref="A97:P97" location="'Cuadro 4.4.3'!A1" display="Cuadro 4.4.3. Recursos Víctimas Entidades Ejecutorias del Presupuesto 2022-2023" xr:uid="{4710919E-C251-425D-BB00-5B2F86F0B2C2}"/>
    <hyperlink ref="A99:P99" location="'Cuadro 4.4.4'!A1" display="Cuadro 4.4.4. Recursos Víctimas CONPES 4031 vs Apropiación 2022 y proyectado 2023 por tipo de gasto" xr:uid="{8398C442-035E-4886-8507-6848E38D1B92}"/>
    <hyperlink ref="A101:P101" location="'Cuadro 4.4.5'!A1" display="Cuadro 4.4.5 Recursos Víctimas CONPES 4031 vs Apropiación 2022-2023 por medida y derecho" xr:uid="{377A5CF5-857E-46D2-A972-A6CEB97F2893}"/>
    <hyperlink ref="A71" location="'Cuadro 4.3.2'!A1" display="Cuadro 4.3.2 Listado de proyectos de inversión identificados con el Trazador “Para la equidad de la Mujer PGN 2024”" xr:uid="{2F5BFAAE-0F0E-4738-B723-A6D9C85FA17E}"/>
    <hyperlink ref="A73:P73" location="'Cuadro 4.3.3'!A1" display="Cuadro 4.3.3. Recursos Asignados por punto y entidad del Trazador Construcción de Paz" xr:uid="{759F60BE-EA15-43FA-8B36-C22A652A7311}"/>
    <hyperlink ref="A75" location="'Anexo 4.3.2'!A1" display="Anexo 4.3.2 Listado de proyectos de inversión identificados con el Trazador “Construcción de Paz PGN 2023”" xr:uid="{12772E5B-823E-45FA-8437-B99AB6FBD39D}"/>
    <hyperlink ref="A75:P75" location="'Cuadro 4.3.4'!A1" display="Cuadro 4.3.4. Recursos Asignados por punto y entidad del Trazador Construcción de Paz" xr:uid="{13EF7FAC-93A9-4067-BD6E-FDBAEC0D8221}"/>
    <hyperlink ref="A77" location="'Anexo 4.3.2'!A1" display="Anexo 4.3.2 Listado de proyectos de inversión identificados con el Trazador “Construcción de Paz PGN 2023”" xr:uid="{1EBA546F-0561-40EF-B690-08B831B5B68A}"/>
    <hyperlink ref="A77:P77" location="'Cuadro 4.3.5'!A1" display="Cuadro 4.3.5. Listado de proyectos de inversión identificados con el Trazador “Construcción de Paz” PGN 2024 asociados a PDET”" xr:uid="{63F41F21-E765-4D7F-8AA9-79B9CC99226F}"/>
    <hyperlink ref="A79" location="'Anexo 4.3.2'!A1" display="Anexo 4.3.2 Listado de proyectos de inversión identificados con el Trazador “Construcción de Paz PGN 2023”" xr:uid="{41CBFFC3-8B8E-4A28-B5C0-7857C7844E74}"/>
    <hyperlink ref="A79:P79" location="'Cuadro 4.3.6'!A1" display="Cuadro 4.3.6 Recursos Asignados Trazador de Grupos Étnicos" xr:uid="{2A4E7243-5DD4-4BFF-B41B-45361F5DF351}"/>
    <hyperlink ref="A81" location="'Anexo 4.3.2'!A1" display="Anexo 4.3.2 Listado de proyectos de inversión identificados con el Trazador “Construcción de Paz PGN 2023”" xr:uid="{8F613E4F-D9EA-48A1-9AAE-CD9DCAD34578}"/>
    <hyperlink ref="A81:P81" location="'Cuadro 4.3.7'!A1" display="Cuadro 4.3.7  Recursos Asignados por entidad del Trazador de Pueblos y Comunidades Indígenas " xr:uid="{CD16CCCC-B0A1-4958-92A9-494291CBD276}"/>
    <hyperlink ref="A83" location="'Anexo 4.3.2'!A1" display="Anexo 4.3.2 Listado de proyectos de inversión identificados con el Trazador “Construcción de Paz PGN 2023”" xr:uid="{E237E5BB-A8B6-481C-9391-CE1771610341}"/>
    <hyperlink ref="A83:P83" location="'Cuadro 4.3.8'!A1" display="Cuadro 4.3.8  Recursos Asignados por entidad del Trazador Comunidades Negras, Afrocolombianos, Raizales y Palenqueros" xr:uid="{E5687410-BEA9-4951-A1FE-D5AD562B857D}"/>
    <hyperlink ref="A85" location="'Anexo 4.3.2'!A1" display="Anexo 4.3.2 Listado de proyectos de inversión identificados con el Trazador “Construcción de Paz PGN 2023”" xr:uid="{1D51AF6B-3807-4226-9567-F62CB3D63D5E}"/>
    <hyperlink ref="A85:P85" location="'Cuadro 4.3.9'!A1" display="Cuadro 4.3.9.  Recursos Asignados por entidad del Trazador Pueblo Rrom" xr:uid="{6DB58525-0275-4D92-BBC6-128AA2A6D573}"/>
    <hyperlink ref="A87" location="'Anexo 4.3.2'!A1" display="Anexo 4.3.2 Listado de proyectos de inversión identificados con el Trazador “Construcción de Paz PGN 2023”" xr:uid="{89C0B0D7-DBA2-49E4-B128-B5FA28AFC25F}"/>
    <hyperlink ref="A87:P87" location="'Cuadro 4.3.10'!A1" display="Cuadro 4.3.10 Listado de proyectos de inversión identificados con el Trazador “Pueblos y Comunidades Indígenas” " xr:uid="{54233674-F6A0-40FF-B743-9FAC7B14D13E}"/>
    <hyperlink ref="A89" location="'Anexo 4.3.2'!A1" display="Anexo 4.3.2 Listado de proyectos de inversión identificados con el Trazador “Construcción de Paz PGN 2023”" xr:uid="{C98E620A-59DD-40A7-8257-DE594590E4AC}"/>
    <hyperlink ref="A89:P89" location="'Cuadro 4.3.11'!A1" display="Cuadro 4.3.11 Listado de proyectos de inversión identificados con el Trazador “Comunidades Negras, Afrocolombianas, Raizales y Palenqueras”" xr:uid="{B96E468D-CB34-4E95-A6A5-A3AA03FA4DDD}"/>
    <hyperlink ref="A91" location="'Anexo 4.3.2'!A1" display="Anexo 4.3.2 Listado de proyectos de inversión identificados con el Trazador “Construcción de Paz PGN 2023”" xr:uid="{F1CCF4A7-F6B0-47E8-8B50-F5E575953CFE}"/>
    <hyperlink ref="A91:P91" location="'Cuadro 4.3.12'!A1" display="Cuadro 4.3.12. Listado de proyectos de inversión identificados con el Trazador “Pueblo Rrom”" xr:uid="{C2B376BB-F095-4970-901C-943406D35EBD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E0F24E-2EA2-484B-90E2-ACB61C928CF8}">
  <sheetPr codeName="Hoja48">
    <pageSetUpPr fitToPage="1"/>
  </sheetPr>
  <dimension ref="A1:U1048576"/>
  <sheetViews>
    <sheetView showGridLines="0" topLeftCell="A7" workbookViewId="0">
      <selection activeCell="I14" sqref="I14"/>
    </sheetView>
  </sheetViews>
  <sheetFormatPr baseColWidth="10" defaultColWidth="0" defaultRowHeight="10.5" zeroHeight="1" x14ac:dyDescent="0.15"/>
  <cols>
    <col min="1" max="1" width="31.42578125" style="370" customWidth="1"/>
    <col min="2" max="3" width="7.28515625" style="370" bestFit="1" customWidth="1"/>
    <col min="4" max="4" width="10.42578125" style="370" bestFit="1" customWidth="1"/>
    <col min="5" max="5" width="9.7109375" style="370" bestFit="1" customWidth="1"/>
    <col min="6" max="6" width="10.42578125" style="370" bestFit="1" customWidth="1"/>
    <col min="7" max="8" width="11" style="370" customWidth="1"/>
    <col min="9" max="9" width="10.28515625" style="370" customWidth="1"/>
    <col min="10" max="11" width="10.42578125" style="925" hidden="1" customWidth="1"/>
    <col min="12" max="21" width="10.42578125" style="370" hidden="1" customWidth="1"/>
    <col min="22" max="16384" width="10.28515625" style="370" hidden="1"/>
  </cols>
  <sheetData>
    <row r="1" spans="1:11" s="257" customFormat="1" x14ac:dyDescent="0.15">
      <c r="A1" s="266" t="s">
        <v>3856</v>
      </c>
      <c r="B1" s="265"/>
      <c r="C1" s="265"/>
      <c r="D1" s="265"/>
      <c r="E1" s="265"/>
      <c r="J1" s="914"/>
      <c r="K1" s="914"/>
    </row>
    <row r="2" spans="1:11" s="257" customFormat="1" x14ac:dyDescent="0.15">
      <c r="A2" s="265" t="s">
        <v>3</v>
      </c>
      <c r="B2" s="265"/>
      <c r="C2" s="265"/>
      <c r="D2" s="265"/>
      <c r="E2" s="265"/>
      <c r="J2" s="914"/>
      <c r="K2" s="914"/>
    </row>
    <row r="3" spans="1:11" s="925" customFormat="1" x14ac:dyDescent="0.15">
      <c r="A3" s="2227" t="s">
        <v>0</v>
      </c>
      <c r="B3" s="2228" t="s">
        <v>158</v>
      </c>
      <c r="C3" s="2228"/>
      <c r="D3" s="2228"/>
      <c r="E3" s="133" t="s">
        <v>159</v>
      </c>
      <c r="F3" s="133" t="s">
        <v>160</v>
      </c>
      <c r="G3" s="928"/>
    </row>
    <row r="4" spans="1:11" s="925" customFormat="1" x14ac:dyDescent="0.15">
      <c r="A4" s="2227"/>
      <c r="B4" s="131" t="s">
        <v>257</v>
      </c>
      <c r="C4" s="131" t="s">
        <v>258</v>
      </c>
      <c r="D4" s="131" t="s">
        <v>160</v>
      </c>
      <c r="E4" s="133"/>
      <c r="F4" s="133" t="s">
        <v>259</v>
      </c>
      <c r="G4" s="928"/>
    </row>
    <row r="5" spans="1:11" s="925" customFormat="1" x14ac:dyDescent="0.15">
      <c r="A5" s="2227"/>
      <c r="B5" s="116" t="s">
        <v>75</v>
      </c>
      <c r="C5" s="116" t="s">
        <v>76</v>
      </c>
      <c r="D5" s="116" t="s">
        <v>162</v>
      </c>
      <c r="E5" s="116" t="s">
        <v>121</v>
      </c>
      <c r="F5" s="116" t="s">
        <v>260</v>
      </c>
    </row>
    <row r="6" spans="1:11" s="925" customFormat="1" x14ac:dyDescent="0.15">
      <c r="A6" s="406" t="s">
        <v>261</v>
      </c>
      <c r="B6" s="407">
        <f>+SUM(B7:B13)</f>
        <v>2577.3677035876995</v>
      </c>
      <c r="C6" s="407">
        <f>+SUM(C7:C13)</f>
        <v>4497.2702937829608</v>
      </c>
      <c r="D6" s="407">
        <f>+SUM(D7:D13)</f>
        <v>7074.6379973706589</v>
      </c>
      <c r="E6" s="407">
        <f>+SUM(E7:E13)</f>
        <v>866.48264438114995</v>
      </c>
      <c r="F6" s="407">
        <f>+SUM(F7:F13)</f>
        <v>7941.1206417518097</v>
      </c>
    </row>
    <row r="7" spans="1:11" s="925" customFormat="1" x14ac:dyDescent="0.15">
      <c r="A7" s="164" t="s">
        <v>165</v>
      </c>
      <c r="B7" s="408">
        <v>666.25971401063975</v>
      </c>
      <c r="C7" s="408">
        <v>18.368360930639994</v>
      </c>
      <c r="D7" s="408">
        <f>+B7+C7</f>
        <v>684.62807494127969</v>
      </c>
      <c r="E7" s="408">
        <v>187.16147536985002</v>
      </c>
      <c r="F7" s="408">
        <f>+D7+E7</f>
        <v>871.78955031112969</v>
      </c>
      <c r="I7" s="925">
        <v>19.2</v>
      </c>
    </row>
    <row r="8" spans="1:11" s="925" customFormat="1" ht="17.25" customHeight="1" x14ac:dyDescent="0.15">
      <c r="A8" s="164" t="s">
        <v>166</v>
      </c>
      <c r="B8" s="408">
        <v>288.43584283324992</v>
      </c>
      <c r="C8" s="408">
        <v>74.350678426430022</v>
      </c>
      <c r="D8" s="408">
        <f t="shared" ref="D8:D14" si="0">+B8+C8</f>
        <v>362.78652125967994</v>
      </c>
      <c r="E8" s="408">
        <v>79.438387930329966</v>
      </c>
      <c r="F8" s="408">
        <f t="shared" ref="F8:F13" si="1">+D8+E8</f>
        <v>442.2249091900099</v>
      </c>
      <c r="I8" s="925">
        <v>12</v>
      </c>
    </row>
    <row r="9" spans="1:11" s="925" customFormat="1" x14ac:dyDescent="0.15">
      <c r="A9" s="164" t="s">
        <v>167</v>
      </c>
      <c r="B9" s="408">
        <v>1583.0242632078198</v>
      </c>
      <c r="C9" s="408">
        <v>4352.8640176287299</v>
      </c>
      <c r="D9" s="408">
        <f t="shared" si="0"/>
        <v>5935.8882808365497</v>
      </c>
      <c r="E9" s="408">
        <v>425.26391875215995</v>
      </c>
      <c r="F9" s="408">
        <f t="shared" si="1"/>
        <v>6361.1521995887097</v>
      </c>
      <c r="I9" s="925">
        <f>+I7+I8</f>
        <v>31.2</v>
      </c>
    </row>
    <row r="10" spans="1:11" s="925" customFormat="1" ht="26.25" customHeight="1" x14ac:dyDescent="0.15">
      <c r="A10" s="409" t="s">
        <v>168</v>
      </c>
      <c r="B10" s="408">
        <v>9.2404172332599988</v>
      </c>
      <c r="C10" s="408">
        <v>7.4546636818399961</v>
      </c>
      <c r="D10" s="408">
        <f t="shared" si="0"/>
        <v>16.695080915099993</v>
      </c>
      <c r="E10" s="408">
        <v>135.13838875063993</v>
      </c>
      <c r="F10" s="408">
        <f t="shared" si="1"/>
        <v>151.83346966573993</v>
      </c>
    </row>
    <row r="11" spans="1:11" s="925" customFormat="1" x14ac:dyDescent="0.15">
      <c r="A11" s="164" t="s">
        <v>169</v>
      </c>
      <c r="B11" s="408">
        <v>3.0823566280399781</v>
      </c>
      <c r="C11" s="408">
        <v>0</v>
      </c>
      <c r="D11" s="408">
        <f t="shared" si="0"/>
        <v>3.0823566280399781</v>
      </c>
      <c r="E11" s="408">
        <v>4.626613396679998</v>
      </c>
      <c r="F11" s="408">
        <f t="shared" si="1"/>
        <v>7.7089700247199762</v>
      </c>
    </row>
    <row r="12" spans="1:11" s="925" customFormat="1" ht="18" customHeight="1" x14ac:dyDescent="0.15">
      <c r="A12" s="164" t="s">
        <v>170</v>
      </c>
      <c r="B12" s="408">
        <v>17.920144887989998</v>
      </c>
      <c r="C12" s="408">
        <v>0.193844092</v>
      </c>
      <c r="D12" s="408">
        <f t="shared" si="0"/>
        <v>18.113988979989998</v>
      </c>
      <c r="E12" s="408">
        <v>6.42349709347</v>
      </c>
      <c r="F12" s="408">
        <f t="shared" si="1"/>
        <v>24.537486073459998</v>
      </c>
    </row>
    <row r="13" spans="1:11" s="925" customFormat="1" ht="27.75" customHeight="1" x14ac:dyDescent="0.15">
      <c r="A13" s="409" t="s">
        <v>171</v>
      </c>
      <c r="B13" s="408">
        <v>9.404964786699999</v>
      </c>
      <c r="C13" s="408">
        <v>44.038729023320002</v>
      </c>
      <c r="D13" s="408">
        <f t="shared" si="0"/>
        <v>53.443693810020001</v>
      </c>
      <c r="E13" s="408">
        <v>28.430363088020002</v>
      </c>
      <c r="F13" s="408">
        <f t="shared" si="1"/>
        <v>81.87405689804001</v>
      </c>
    </row>
    <row r="14" spans="1:11" s="925" customFormat="1" x14ac:dyDescent="0.15">
      <c r="A14" s="406" t="s">
        <v>262</v>
      </c>
      <c r="B14" s="407">
        <v>2520.8056786087122</v>
      </c>
      <c r="C14" s="407">
        <v>60.948122355089957</v>
      </c>
      <c r="D14" s="407">
        <f t="shared" si="0"/>
        <v>2581.7538009638024</v>
      </c>
      <c r="E14" s="407">
        <v>1138.4472460168604</v>
      </c>
      <c r="F14" s="407">
        <f>+D14+E14</f>
        <v>3720.2010469806628</v>
      </c>
    </row>
    <row r="15" spans="1:11" s="925" customFormat="1" x14ac:dyDescent="0.15">
      <c r="A15" s="185" t="s">
        <v>263</v>
      </c>
      <c r="B15" s="410">
        <f>+B14+B6</f>
        <v>5098.1733821964117</v>
      </c>
      <c r="C15" s="410">
        <f>+C14+C6</f>
        <v>4558.218416138051</v>
      </c>
      <c r="D15" s="410">
        <f>+D14+D6</f>
        <v>9656.3917983344618</v>
      </c>
      <c r="E15" s="410">
        <f>E6+E14</f>
        <v>2004.9298903980102</v>
      </c>
      <c r="F15" s="410">
        <f>+F14+F6</f>
        <v>11661.321688732472</v>
      </c>
    </row>
    <row r="16" spans="1:11" s="925" customFormat="1" x14ac:dyDescent="0.15">
      <c r="A16" s="406" t="s">
        <v>264</v>
      </c>
      <c r="B16" s="411">
        <v>752.60830342691838</v>
      </c>
      <c r="C16" s="411">
        <v>92.560456190149992</v>
      </c>
      <c r="D16" s="411">
        <f>+B16+C16</f>
        <v>845.16875961706842</v>
      </c>
      <c r="E16" s="411">
        <v>1.1686048860000178E-2</v>
      </c>
      <c r="F16" s="411">
        <f>+D16+E16</f>
        <v>845.18044566592846</v>
      </c>
    </row>
    <row r="17" spans="1:6" s="925" customFormat="1" x14ac:dyDescent="0.15">
      <c r="A17" s="185" t="s">
        <v>265</v>
      </c>
      <c r="B17" s="410">
        <f>+B16+B14+B6</f>
        <v>5850.7816856233294</v>
      </c>
      <c r="C17" s="410">
        <f>+C16+C14+C6</f>
        <v>4650.778872328201</v>
      </c>
      <c r="D17" s="410">
        <f>+D16+D14+D6</f>
        <v>10501.560557951529</v>
      </c>
      <c r="E17" s="410">
        <f>+E16+E14+E6</f>
        <v>2004.9415764468704</v>
      </c>
      <c r="F17" s="410">
        <f>+F16+F14+F6</f>
        <v>12506.502134398401</v>
      </c>
    </row>
    <row r="18" spans="1:6" s="925" customFormat="1" ht="24" customHeight="1" x14ac:dyDescent="0.15">
      <c r="A18" s="2229" t="s">
        <v>200</v>
      </c>
      <c r="B18" s="2229"/>
      <c r="C18" s="2229"/>
      <c r="D18" s="2229"/>
      <c r="E18" s="2229"/>
      <c r="F18" s="2229"/>
    </row>
    <row r="19" spans="1:6" s="925" customFormat="1" hidden="1" x14ac:dyDescent="0.15">
      <c r="C19" s="928"/>
      <c r="D19" s="928"/>
      <c r="E19" s="928"/>
      <c r="F19" s="928"/>
    </row>
    <row r="20" spans="1:6" hidden="1" x14ac:dyDescent="0.15">
      <c r="C20" s="926"/>
      <c r="D20" s="926"/>
      <c r="E20" s="926"/>
      <c r="F20" s="926"/>
    </row>
    <row r="21" spans="1:6" hidden="1" x14ac:dyDescent="0.15">
      <c r="C21" s="926"/>
      <c r="D21" s="926"/>
      <c r="E21" s="926"/>
      <c r="F21" s="926"/>
    </row>
    <row r="22" spans="1:6" hidden="1" x14ac:dyDescent="0.15">
      <c r="C22" s="926"/>
      <c r="D22" s="926"/>
      <c r="E22" s="926"/>
      <c r="F22" s="926"/>
    </row>
    <row r="23" spans="1:6" hidden="1" x14ac:dyDescent="0.15">
      <c r="C23" s="926"/>
      <c r="D23" s="926"/>
      <c r="E23" s="926"/>
      <c r="F23" s="926"/>
    </row>
    <row r="24" spans="1:6" hidden="1" x14ac:dyDescent="0.15">
      <c r="C24" s="926"/>
      <c r="D24" s="926"/>
      <c r="E24" s="926"/>
      <c r="F24" s="926"/>
    </row>
    <row r="25" spans="1:6" hidden="1" x14ac:dyDescent="0.15">
      <c r="C25" s="926"/>
      <c r="D25" s="926"/>
      <c r="E25" s="926"/>
      <c r="F25" s="926"/>
    </row>
    <row r="26" spans="1:6" hidden="1" x14ac:dyDescent="0.15">
      <c r="C26" s="926"/>
      <c r="D26" s="926"/>
      <c r="E26" s="926"/>
      <c r="F26" s="926"/>
    </row>
    <row r="27" spans="1:6" hidden="1" x14ac:dyDescent="0.15">
      <c r="C27" s="926"/>
      <c r="D27" s="926"/>
      <c r="E27" s="926"/>
      <c r="F27" s="926"/>
    </row>
    <row r="28" spans="1:6" hidden="1" x14ac:dyDescent="0.15">
      <c r="C28" s="926"/>
      <c r="D28" s="926"/>
      <c r="E28" s="926"/>
      <c r="F28" s="926"/>
    </row>
    <row r="29" spans="1:6" hidden="1" x14ac:dyDescent="0.15">
      <c r="C29" s="926"/>
      <c r="D29" s="926"/>
      <c r="E29" s="926"/>
      <c r="F29" s="926"/>
    </row>
    <row r="30" spans="1:6" hidden="1" x14ac:dyDescent="0.15">
      <c r="C30" s="926"/>
      <c r="D30" s="926"/>
      <c r="E30" s="926"/>
      <c r="F30" s="926"/>
    </row>
    <row r="31" spans="1:6" hidden="1" x14ac:dyDescent="0.15">
      <c r="C31" s="926"/>
      <c r="D31" s="926"/>
      <c r="E31" s="926"/>
      <c r="F31" s="926"/>
    </row>
    <row r="32" spans="1:6" hidden="1" x14ac:dyDescent="0.15">
      <c r="C32" s="926"/>
      <c r="D32" s="926"/>
      <c r="E32" s="926"/>
      <c r="F32" s="926"/>
    </row>
    <row r="33" spans="3:6" hidden="1" x14ac:dyDescent="0.15">
      <c r="C33" s="926"/>
      <c r="D33" s="926"/>
      <c r="E33" s="926"/>
      <c r="F33" s="926"/>
    </row>
    <row r="34" spans="3:6" hidden="1" x14ac:dyDescent="0.15">
      <c r="C34" s="926"/>
      <c r="D34" s="926"/>
      <c r="E34" s="926"/>
      <c r="F34" s="926"/>
    </row>
    <row r="35" spans="3:6" hidden="1" x14ac:dyDescent="0.15">
      <c r="C35" s="926"/>
      <c r="D35" s="926"/>
      <c r="E35" s="926"/>
      <c r="F35" s="926"/>
    </row>
    <row r="36" spans="3:6" hidden="1" x14ac:dyDescent="0.15">
      <c r="C36" s="926"/>
      <c r="D36" s="926"/>
      <c r="E36" s="926"/>
      <c r="F36" s="926"/>
    </row>
    <row r="37" spans="3:6" hidden="1" x14ac:dyDescent="0.15">
      <c r="C37" s="926"/>
      <c r="D37" s="926"/>
      <c r="E37" s="926"/>
      <c r="F37" s="926"/>
    </row>
    <row r="38" spans="3:6" hidden="1" x14ac:dyDescent="0.15">
      <c r="C38" s="926"/>
      <c r="D38" s="926"/>
      <c r="E38" s="926"/>
      <c r="F38" s="926"/>
    </row>
    <row r="39" spans="3:6" hidden="1" x14ac:dyDescent="0.15">
      <c r="C39" s="926"/>
      <c r="D39" s="926"/>
      <c r="E39" s="926"/>
      <c r="F39" s="926"/>
    </row>
    <row r="40" spans="3:6" hidden="1" x14ac:dyDescent="0.15">
      <c r="C40" s="926"/>
      <c r="D40" s="926"/>
      <c r="E40" s="926"/>
      <c r="F40" s="926"/>
    </row>
    <row r="41" spans="3:6" hidden="1" x14ac:dyDescent="0.15">
      <c r="C41" s="926"/>
      <c r="D41" s="926"/>
      <c r="E41" s="926"/>
      <c r="F41" s="926"/>
    </row>
    <row r="42" spans="3:6" hidden="1" x14ac:dyDescent="0.15">
      <c r="C42" s="926"/>
      <c r="D42" s="926"/>
      <c r="E42" s="926"/>
      <c r="F42" s="926"/>
    </row>
    <row r="43" spans="3:6" hidden="1" x14ac:dyDescent="0.15">
      <c r="C43" s="926"/>
      <c r="D43" s="926"/>
      <c r="E43" s="926"/>
      <c r="F43" s="926"/>
    </row>
    <row r="44" spans="3:6" hidden="1" x14ac:dyDescent="0.15">
      <c r="C44" s="926"/>
      <c r="D44" s="926"/>
      <c r="E44" s="926"/>
      <c r="F44" s="926"/>
    </row>
    <row r="45" spans="3:6" hidden="1" x14ac:dyDescent="0.15">
      <c r="C45" s="926"/>
      <c r="D45" s="926"/>
      <c r="E45" s="926"/>
      <c r="F45" s="926"/>
    </row>
    <row r="46" spans="3:6" hidden="1" x14ac:dyDescent="0.15">
      <c r="C46" s="926"/>
      <c r="D46" s="926"/>
      <c r="E46" s="926"/>
      <c r="F46" s="926"/>
    </row>
    <row r="47" spans="3:6" hidden="1" x14ac:dyDescent="0.15">
      <c r="C47" s="926"/>
      <c r="D47" s="926"/>
      <c r="E47" s="926"/>
      <c r="F47" s="926"/>
    </row>
    <row r="48" spans="3:6" hidden="1" x14ac:dyDescent="0.15">
      <c r="C48" s="926"/>
      <c r="D48" s="926"/>
      <c r="E48" s="926"/>
      <c r="F48" s="926"/>
    </row>
    <row r="49" spans="3:6" hidden="1" x14ac:dyDescent="0.15">
      <c r="C49" s="926"/>
      <c r="D49" s="926"/>
      <c r="E49" s="926"/>
      <c r="F49" s="926"/>
    </row>
    <row r="50" spans="3:6" hidden="1" x14ac:dyDescent="0.15">
      <c r="C50" s="926"/>
      <c r="D50" s="926"/>
      <c r="E50" s="926"/>
      <c r="F50" s="926"/>
    </row>
    <row r="51" spans="3:6" hidden="1" x14ac:dyDescent="0.15">
      <c r="C51" s="926"/>
      <c r="D51" s="926"/>
      <c r="E51" s="926"/>
      <c r="F51" s="926"/>
    </row>
    <row r="52" spans="3:6" hidden="1" x14ac:dyDescent="0.15">
      <c r="C52" s="926"/>
      <c r="D52" s="926"/>
      <c r="E52" s="926"/>
      <c r="F52" s="926"/>
    </row>
    <row r="53" spans="3:6" hidden="1" x14ac:dyDescent="0.15">
      <c r="C53" s="926"/>
      <c r="D53" s="926"/>
      <c r="E53" s="926"/>
      <c r="F53" s="926"/>
    </row>
    <row r="54" spans="3:6" hidden="1" x14ac:dyDescent="0.15">
      <c r="C54" s="926"/>
      <c r="D54" s="926"/>
      <c r="E54" s="926"/>
      <c r="F54" s="926"/>
    </row>
    <row r="55" spans="3:6" hidden="1" x14ac:dyDescent="0.15">
      <c r="C55" s="926"/>
      <c r="D55" s="926"/>
      <c r="E55" s="926"/>
      <c r="F55" s="926"/>
    </row>
    <row r="56" spans="3:6" hidden="1" x14ac:dyDescent="0.15">
      <c r="C56" s="926"/>
      <c r="D56" s="926"/>
      <c r="E56" s="926"/>
      <c r="F56" s="926"/>
    </row>
    <row r="57" spans="3:6" hidden="1" x14ac:dyDescent="0.15">
      <c r="C57" s="926"/>
      <c r="D57" s="926"/>
      <c r="E57" s="926"/>
      <c r="F57" s="926"/>
    </row>
    <row r="58" spans="3:6" hidden="1" x14ac:dyDescent="0.15">
      <c r="C58" s="926"/>
      <c r="D58" s="926"/>
      <c r="E58" s="926"/>
      <c r="F58" s="926"/>
    </row>
    <row r="59" spans="3:6" hidden="1" x14ac:dyDescent="0.15">
      <c r="C59" s="926"/>
      <c r="D59" s="926"/>
      <c r="E59" s="926"/>
      <c r="F59" s="926"/>
    </row>
    <row r="60" spans="3:6" hidden="1" x14ac:dyDescent="0.15">
      <c r="C60" s="926"/>
      <c r="D60" s="926"/>
      <c r="E60" s="926"/>
      <c r="F60" s="926"/>
    </row>
    <row r="61" spans="3:6" hidden="1" x14ac:dyDescent="0.15">
      <c r="C61" s="926"/>
      <c r="D61" s="926"/>
      <c r="E61" s="926"/>
      <c r="F61" s="926"/>
    </row>
    <row r="62" spans="3:6" hidden="1" x14ac:dyDescent="0.15">
      <c r="C62" s="926"/>
      <c r="D62" s="926"/>
      <c r="E62" s="926"/>
      <c r="F62" s="926"/>
    </row>
    <row r="63" spans="3:6" hidden="1" x14ac:dyDescent="0.15">
      <c r="C63" s="926"/>
      <c r="D63" s="926"/>
      <c r="E63" s="926"/>
      <c r="F63" s="926"/>
    </row>
    <row r="64" spans="3:6" hidden="1" x14ac:dyDescent="0.15">
      <c r="C64" s="926"/>
      <c r="D64" s="926"/>
      <c r="E64" s="926"/>
      <c r="F64" s="926"/>
    </row>
    <row r="65" spans="3:6" hidden="1" x14ac:dyDescent="0.15">
      <c r="C65" s="926"/>
      <c r="D65" s="926"/>
      <c r="E65" s="926"/>
      <c r="F65" s="926"/>
    </row>
    <row r="66" spans="3:6" hidden="1" x14ac:dyDescent="0.15">
      <c r="C66" s="926"/>
      <c r="D66" s="926"/>
      <c r="E66" s="926"/>
      <c r="F66" s="926"/>
    </row>
    <row r="67" spans="3:6" hidden="1" x14ac:dyDescent="0.15">
      <c r="C67" s="926"/>
      <c r="D67" s="926"/>
      <c r="E67" s="926"/>
      <c r="F67" s="926"/>
    </row>
    <row r="68" spans="3:6" hidden="1" x14ac:dyDescent="0.15">
      <c r="C68" s="926"/>
      <c r="D68" s="926"/>
      <c r="E68" s="926"/>
      <c r="F68" s="926"/>
    </row>
    <row r="69" spans="3:6" hidden="1" x14ac:dyDescent="0.15">
      <c r="C69" s="926"/>
      <c r="D69" s="926"/>
      <c r="E69" s="926"/>
      <c r="F69" s="926"/>
    </row>
    <row r="70" spans="3:6" hidden="1" x14ac:dyDescent="0.15">
      <c r="C70" s="926"/>
      <c r="D70" s="926"/>
      <c r="E70" s="926"/>
      <c r="F70" s="926"/>
    </row>
    <row r="71" spans="3:6" hidden="1" x14ac:dyDescent="0.15">
      <c r="C71" s="926"/>
      <c r="D71" s="926"/>
      <c r="E71" s="926"/>
      <c r="F71" s="926"/>
    </row>
    <row r="72" spans="3:6" hidden="1" x14ac:dyDescent="0.15">
      <c r="C72" s="926"/>
      <c r="D72" s="926"/>
      <c r="E72" s="926"/>
      <c r="F72" s="926"/>
    </row>
    <row r="73" spans="3:6" hidden="1" x14ac:dyDescent="0.15">
      <c r="C73" s="926"/>
      <c r="D73" s="926"/>
      <c r="E73" s="926"/>
      <c r="F73" s="926"/>
    </row>
    <row r="74" spans="3:6" hidden="1" x14ac:dyDescent="0.15">
      <c r="C74" s="926"/>
      <c r="D74" s="926"/>
      <c r="E74" s="926"/>
      <c r="F74" s="926"/>
    </row>
    <row r="75" spans="3:6" hidden="1" x14ac:dyDescent="0.15">
      <c r="C75" s="926"/>
      <c r="D75" s="926"/>
      <c r="E75" s="926"/>
      <c r="F75" s="926"/>
    </row>
    <row r="76" spans="3:6" hidden="1" x14ac:dyDescent="0.15">
      <c r="C76" s="926"/>
      <c r="D76" s="926"/>
      <c r="E76" s="926"/>
      <c r="F76" s="926"/>
    </row>
    <row r="77" spans="3:6" hidden="1" x14ac:dyDescent="0.15">
      <c r="C77" s="926"/>
      <c r="D77" s="926"/>
      <c r="E77" s="926"/>
      <c r="F77" s="926"/>
    </row>
    <row r="78" spans="3:6" hidden="1" x14ac:dyDescent="0.15">
      <c r="C78" s="926"/>
      <c r="D78" s="926"/>
      <c r="E78" s="926"/>
      <c r="F78" s="926"/>
    </row>
    <row r="79" spans="3:6" hidden="1" x14ac:dyDescent="0.15">
      <c r="C79" s="926"/>
      <c r="D79" s="926"/>
      <c r="E79" s="926"/>
      <c r="F79" s="926"/>
    </row>
    <row r="80" spans="3:6" hidden="1" x14ac:dyDescent="0.15">
      <c r="C80" s="926"/>
      <c r="D80" s="926"/>
      <c r="E80" s="926"/>
      <c r="F80" s="926"/>
    </row>
    <row r="81" spans="3:6" hidden="1" x14ac:dyDescent="0.15">
      <c r="C81" s="926"/>
      <c r="D81" s="926"/>
      <c r="E81" s="926"/>
      <c r="F81" s="926"/>
    </row>
    <row r="82" spans="3:6" hidden="1" x14ac:dyDescent="0.15">
      <c r="C82" s="926"/>
      <c r="D82" s="926"/>
      <c r="E82" s="926"/>
      <c r="F82" s="926"/>
    </row>
    <row r="83" spans="3:6" hidden="1" x14ac:dyDescent="0.15">
      <c r="C83" s="926"/>
      <c r="D83" s="926"/>
      <c r="E83" s="926"/>
      <c r="F83" s="926"/>
    </row>
    <row r="84" spans="3:6" hidden="1" x14ac:dyDescent="0.15">
      <c r="C84" s="926"/>
      <c r="D84" s="926"/>
      <c r="E84" s="926"/>
      <c r="F84" s="926"/>
    </row>
    <row r="85" spans="3:6" hidden="1" x14ac:dyDescent="0.15">
      <c r="C85" s="926"/>
      <c r="D85" s="926"/>
      <c r="E85" s="926"/>
      <c r="F85" s="926"/>
    </row>
    <row r="86" spans="3:6" hidden="1" x14ac:dyDescent="0.15">
      <c r="C86" s="926"/>
      <c r="D86" s="926"/>
      <c r="E86" s="926"/>
      <c r="F86" s="926"/>
    </row>
    <row r="87" spans="3:6" hidden="1" x14ac:dyDescent="0.15">
      <c r="C87" s="926"/>
      <c r="D87" s="926"/>
      <c r="E87" s="926"/>
      <c r="F87" s="926"/>
    </row>
    <row r="88" spans="3:6" hidden="1" x14ac:dyDescent="0.15">
      <c r="C88" s="926"/>
      <c r="D88" s="926"/>
      <c r="E88" s="926"/>
      <c r="F88" s="926"/>
    </row>
    <row r="89" spans="3:6" hidden="1" x14ac:dyDescent="0.15">
      <c r="C89" s="926"/>
      <c r="D89" s="926"/>
      <c r="E89" s="926"/>
      <c r="F89" s="926"/>
    </row>
    <row r="90" spans="3:6" hidden="1" x14ac:dyDescent="0.15">
      <c r="C90" s="926"/>
      <c r="D90" s="926"/>
      <c r="E90" s="926"/>
      <c r="F90" s="926"/>
    </row>
    <row r="91" spans="3:6" hidden="1" x14ac:dyDescent="0.15">
      <c r="C91" s="926"/>
      <c r="D91" s="926"/>
      <c r="E91" s="926"/>
      <c r="F91" s="926"/>
    </row>
    <row r="92" spans="3:6" hidden="1" x14ac:dyDescent="0.15">
      <c r="C92" s="926"/>
      <c r="D92" s="926"/>
      <c r="E92" s="926"/>
      <c r="F92" s="926"/>
    </row>
    <row r="93" spans="3:6" hidden="1" x14ac:dyDescent="0.15">
      <c r="C93" s="926"/>
      <c r="D93" s="926"/>
      <c r="E93" s="926"/>
      <c r="F93" s="926"/>
    </row>
    <row r="94" spans="3:6" hidden="1" x14ac:dyDescent="0.15">
      <c r="C94" s="926"/>
      <c r="D94" s="926"/>
      <c r="E94" s="926"/>
      <c r="F94" s="926"/>
    </row>
    <row r="95" spans="3:6" hidden="1" x14ac:dyDescent="0.15">
      <c r="C95" s="926"/>
      <c r="D95" s="926"/>
      <c r="E95" s="926"/>
      <c r="F95" s="926"/>
    </row>
    <row r="96" spans="3:6" hidden="1" x14ac:dyDescent="0.15">
      <c r="C96" s="926"/>
      <c r="D96" s="926"/>
      <c r="E96" s="926"/>
      <c r="F96" s="926"/>
    </row>
    <row r="97" spans="3:6" hidden="1" x14ac:dyDescent="0.15">
      <c r="C97" s="926"/>
      <c r="D97" s="926"/>
      <c r="E97" s="926"/>
      <c r="F97" s="926"/>
    </row>
    <row r="98" spans="3:6" hidden="1" x14ac:dyDescent="0.15">
      <c r="C98" s="926"/>
      <c r="D98" s="926"/>
      <c r="E98" s="926"/>
      <c r="F98" s="926"/>
    </row>
    <row r="99" spans="3:6" hidden="1" x14ac:dyDescent="0.15">
      <c r="C99" s="926"/>
      <c r="D99" s="926"/>
      <c r="E99" s="926"/>
      <c r="F99" s="926"/>
    </row>
    <row r="100" spans="3:6" hidden="1" x14ac:dyDescent="0.15">
      <c r="C100" s="926"/>
      <c r="D100" s="926"/>
      <c r="E100" s="926"/>
      <c r="F100" s="926"/>
    </row>
    <row r="101" spans="3:6" hidden="1" x14ac:dyDescent="0.15">
      <c r="C101" s="926"/>
      <c r="D101" s="926"/>
      <c r="E101" s="926"/>
      <c r="F101" s="926"/>
    </row>
    <row r="102" spans="3:6" hidden="1" x14ac:dyDescent="0.15">
      <c r="C102" s="926"/>
      <c r="D102" s="926"/>
      <c r="E102" s="926"/>
      <c r="F102" s="926"/>
    </row>
    <row r="103" spans="3:6" hidden="1" x14ac:dyDescent="0.15">
      <c r="C103" s="926"/>
      <c r="D103" s="926"/>
      <c r="E103" s="926"/>
      <c r="F103" s="926"/>
    </row>
    <row r="104" spans="3:6" hidden="1" x14ac:dyDescent="0.15">
      <c r="C104" s="926"/>
      <c r="D104" s="926"/>
      <c r="E104" s="926"/>
      <c r="F104" s="926"/>
    </row>
    <row r="105" spans="3:6" hidden="1" x14ac:dyDescent="0.15">
      <c r="C105" s="926"/>
      <c r="D105" s="926"/>
      <c r="E105" s="926"/>
      <c r="F105" s="926"/>
    </row>
    <row r="106" spans="3:6" hidden="1" x14ac:dyDescent="0.15">
      <c r="C106" s="926"/>
      <c r="D106" s="926"/>
      <c r="E106" s="926"/>
      <c r="F106" s="926"/>
    </row>
    <row r="107" spans="3:6" hidden="1" x14ac:dyDescent="0.15">
      <c r="C107" s="926"/>
      <c r="D107" s="926"/>
      <c r="E107" s="926"/>
      <c r="F107" s="926"/>
    </row>
    <row r="108" spans="3:6" hidden="1" x14ac:dyDescent="0.15">
      <c r="C108" s="926"/>
      <c r="D108" s="926"/>
      <c r="E108" s="926"/>
      <c r="F108" s="926"/>
    </row>
    <row r="109" spans="3:6" hidden="1" x14ac:dyDescent="0.15">
      <c r="C109" s="926"/>
      <c r="D109" s="926"/>
      <c r="E109" s="926"/>
      <c r="F109" s="926"/>
    </row>
    <row r="110" spans="3:6" hidden="1" x14ac:dyDescent="0.15">
      <c r="C110" s="926"/>
      <c r="D110" s="926"/>
      <c r="E110" s="926"/>
      <c r="F110" s="926"/>
    </row>
    <row r="111" spans="3:6" hidden="1" x14ac:dyDescent="0.15">
      <c r="C111" s="926"/>
      <c r="D111" s="926"/>
      <c r="E111" s="926"/>
      <c r="F111" s="926"/>
    </row>
    <row r="112" spans="3:6" hidden="1" x14ac:dyDescent="0.15">
      <c r="C112" s="926"/>
      <c r="D112" s="926"/>
      <c r="E112" s="926"/>
      <c r="F112" s="926"/>
    </row>
    <row r="113" spans="3:6" hidden="1" x14ac:dyDescent="0.15">
      <c r="C113" s="926"/>
      <c r="D113" s="926"/>
      <c r="E113" s="926"/>
      <c r="F113" s="926"/>
    </row>
    <row r="114" spans="3:6" hidden="1" x14ac:dyDescent="0.15">
      <c r="C114" s="926"/>
      <c r="D114" s="926"/>
      <c r="E114" s="926"/>
      <c r="F114" s="926"/>
    </row>
    <row r="115" spans="3:6" hidden="1" x14ac:dyDescent="0.15">
      <c r="C115" s="926"/>
      <c r="D115" s="926"/>
      <c r="E115" s="926"/>
      <c r="F115" s="926"/>
    </row>
    <row r="116" spans="3:6" hidden="1" x14ac:dyDescent="0.15">
      <c r="C116" s="926"/>
      <c r="D116" s="926"/>
      <c r="E116" s="926"/>
      <c r="F116" s="926"/>
    </row>
    <row r="117" spans="3:6" hidden="1" x14ac:dyDescent="0.15">
      <c r="C117" s="926"/>
      <c r="D117" s="926"/>
      <c r="E117" s="926"/>
      <c r="F117" s="926"/>
    </row>
    <row r="118" spans="3:6" hidden="1" x14ac:dyDescent="0.15">
      <c r="C118" s="926"/>
      <c r="D118" s="926"/>
      <c r="E118" s="926"/>
      <c r="F118" s="926"/>
    </row>
    <row r="119" spans="3:6" hidden="1" x14ac:dyDescent="0.15">
      <c r="C119" s="926"/>
      <c r="D119" s="926"/>
      <c r="E119" s="926"/>
      <c r="F119" s="926"/>
    </row>
    <row r="120" spans="3:6" hidden="1" x14ac:dyDescent="0.15">
      <c r="C120" s="926"/>
      <c r="D120" s="926"/>
      <c r="E120" s="926"/>
      <c r="F120" s="926"/>
    </row>
    <row r="121" spans="3:6" hidden="1" x14ac:dyDescent="0.15">
      <c r="C121" s="926"/>
      <c r="D121" s="926"/>
      <c r="E121" s="926"/>
      <c r="F121" s="926"/>
    </row>
    <row r="122" spans="3:6" hidden="1" x14ac:dyDescent="0.15">
      <c r="C122" s="926"/>
      <c r="D122" s="926"/>
      <c r="E122" s="926"/>
      <c r="F122" s="926"/>
    </row>
    <row r="123" spans="3:6" hidden="1" x14ac:dyDescent="0.15">
      <c r="C123" s="926"/>
      <c r="D123" s="926"/>
      <c r="E123" s="926"/>
      <c r="F123" s="926"/>
    </row>
    <row r="124" spans="3:6" hidden="1" x14ac:dyDescent="0.15">
      <c r="C124" s="926"/>
      <c r="D124" s="926"/>
      <c r="E124" s="926"/>
      <c r="F124" s="926"/>
    </row>
    <row r="125" spans="3:6" hidden="1" x14ac:dyDescent="0.15">
      <c r="C125" s="926"/>
      <c r="D125" s="926"/>
      <c r="E125" s="926"/>
      <c r="F125" s="926"/>
    </row>
    <row r="126" spans="3:6" hidden="1" x14ac:dyDescent="0.15">
      <c r="C126" s="926"/>
      <c r="D126" s="926"/>
      <c r="E126" s="926"/>
      <c r="F126" s="926"/>
    </row>
    <row r="127" spans="3:6" hidden="1" x14ac:dyDescent="0.15">
      <c r="C127" s="926"/>
      <c r="D127" s="926"/>
      <c r="E127" s="926"/>
      <c r="F127" s="926"/>
    </row>
    <row r="128" spans="3:6" hidden="1" x14ac:dyDescent="0.15">
      <c r="C128" s="926"/>
      <c r="D128" s="926"/>
      <c r="E128" s="926"/>
      <c r="F128" s="926"/>
    </row>
    <row r="129" spans="3:6" hidden="1" x14ac:dyDescent="0.15">
      <c r="C129" s="926"/>
      <c r="D129" s="926"/>
      <c r="E129" s="926"/>
      <c r="F129" s="926"/>
    </row>
    <row r="130" spans="3:6" hidden="1" x14ac:dyDescent="0.15">
      <c r="C130" s="926"/>
      <c r="D130" s="926"/>
      <c r="E130" s="926"/>
      <c r="F130" s="926"/>
    </row>
    <row r="131" spans="3:6" hidden="1" x14ac:dyDescent="0.15">
      <c r="C131" s="926"/>
      <c r="D131" s="926"/>
      <c r="E131" s="926"/>
      <c r="F131" s="926"/>
    </row>
    <row r="132" spans="3:6" hidden="1" x14ac:dyDescent="0.15">
      <c r="C132" s="926"/>
      <c r="D132" s="926"/>
      <c r="E132" s="926"/>
      <c r="F132" s="926"/>
    </row>
    <row r="133" spans="3:6" hidden="1" x14ac:dyDescent="0.15">
      <c r="C133" s="926"/>
      <c r="D133" s="926"/>
      <c r="E133" s="926"/>
      <c r="F133" s="926"/>
    </row>
    <row r="134" spans="3:6" hidden="1" x14ac:dyDescent="0.15">
      <c r="C134" s="926"/>
      <c r="D134" s="926"/>
      <c r="E134" s="926"/>
      <c r="F134" s="926"/>
    </row>
    <row r="135" spans="3:6" hidden="1" x14ac:dyDescent="0.15">
      <c r="C135" s="926"/>
      <c r="D135" s="926"/>
      <c r="E135" s="926"/>
      <c r="F135" s="926"/>
    </row>
    <row r="136" spans="3:6" hidden="1" x14ac:dyDescent="0.15">
      <c r="C136" s="926"/>
      <c r="D136" s="926"/>
      <c r="E136" s="926"/>
      <c r="F136" s="926"/>
    </row>
    <row r="137" spans="3:6" hidden="1" x14ac:dyDescent="0.15">
      <c r="C137" s="926"/>
      <c r="D137" s="926"/>
      <c r="E137" s="926"/>
      <c r="F137" s="926"/>
    </row>
    <row r="138" spans="3:6" hidden="1" x14ac:dyDescent="0.15">
      <c r="C138" s="926"/>
      <c r="D138" s="926"/>
      <c r="E138" s="926"/>
      <c r="F138" s="926"/>
    </row>
    <row r="139" spans="3:6" hidden="1" x14ac:dyDescent="0.15">
      <c r="C139" s="926"/>
      <c r="D139" s="926"/>
      <c r="E139" s="926"/>
      <c r="F139" s="926"/>
    </row>
    <row r="140" spans="3:6" hidden="1" x14ac:dyDescent="0.15">
      <c r="C140" s="926"/>
      <c r="D140" s="926"/>
      <c r="E140" s="926"/>
      <c r="F140" s="926"/>
    </row>
    <row r="141" spans="3:6" hidden="1" x14ac:dyDescent="0.15">
      <c r="C141" s="926"/>
      <c r="D141" s="926"/>
      <c r="E141" s="926"/>
      <c r="F141" s="926"/>
    </row>
    <row r="142" spans="3:6" hidden="1" x14ac:dyDescent="0.15">
      <c r="C142" s="926"/>
      <c r="D142" s="926"/>
      <c r="E142" s="926"/>
      <c r="F142" s="926"/>
    </row>
    <row r="143" spans="3:6" hidden="1" x14ac:dyDescent="0.15">
      <c r="C143" s="926"/>
      <c r="D143" s="926"/>
      <c r="E143" s="926"/>
      <c r="F143" s="926"/>
    </row>
    <row r="144" spans="3:6" hidden="1" x14ac:dyDescent="0.15">
      <c r="C144" s="926"/>
      <c r="D144" s="926"/>
      <c r="E144" s="926"/>
      <c r="F144" s="926"/>
    </row>
    <row r="145" spans="3:6" hidden="1" x14ac:dyDescent="0.15">
      <c r="C145" s="926"/>
      <c r="D145" s="926"/>
      <c r="E145" s="926"/>
      <c r="F145" s="926"/>
    </row>
    <row r="146" spans="3:6" hidden="1" x14ac:dyDescent="0.15">
      <c r="C146" s="926"/>
      <c r="D146" s="926"/>
      <c r="E146" s="926"/>
      <c r="F146" s="926"/>
    </row>
    <row r="147" spans="3:6" hidden="1" x14ac:dyDescent="0.15">
      <c r="C147" s="926"/>
      <c r="D147" s="926"/>
      <c r="E147" s="926"/>
      <c r="F147" s="926"/>
    </row>
    <row r="148" spans="3:6" hidden="1" x14ac:dyDescent="0.15">
      <c r="C148" s="926"/>
      <c r="D148" s="926"/>
      <c r="E148" s="926"/>
      <c r="F148" s="926"/>
    </row>
    <row r="149" spans="3:6" hidden="1" x14ac:dyDescent="0.15">
      <c r="C149" s="926"/>
      <c r="D149" s="926"/>
      <c r="E149" s="926"/>
      <c r="F149" s="926"/>
    </row>
    <row r="150" spans="3:6" hidden="1" x14ac:dyDescent="0.15">
      <c r="C150" s="926"/>
      <c r="D150" s="926"/>
      <c r="E150" s="926"/>
      <c r="F150" s="926"/>
    </row>
    <row r="151" spans="3:6" hidden="1" x14ac:dyDescent="0.15">
      <c r="C151" s="926"/>
      <c r="D151" s="926"/>
      <c r="E151" s="926"/>
      <c r="F151" s="926"/>
    </row>
    <row r="152" spans="3:6" hidden="1" x14ac:dyDescent="0.15">
      <c r="C152" s="926"/>
      <c r="D152" s="926"/>
      <c r="E152" s="926"/>
      <c r="F152" s="926"/>
    </row>
    <row r="153" spans="3:6" hidden="1" x14ac:dyDescent="0.15">
      <c r="C153" s="926"/>
      <c r="D153" s="926"/>
      <c r="E153" s="926"/>
      <c r="F153" s="926"/>
    </row>
    <row r="154" spans="3:6" hidden="1" x14ac:dyDescent="0.15">
      <c r="C154" s="926"/>
      <c r="D154" s="926"/>
      <c r="E154" s="926"/>
      <c r="F154" s="926"/>
    </row>
    <row r="155" spans="3:6" hidden="1" x14ac:dyDescent="0.15">
      <c r="C155" s="926"/>
      <c r="D155" s="926"/>
      <c r="E155" s="926"/>
      <c r="F155" s="926"/>
    </row>
    <row r="156" spans="3:6" hidden="1" x14ac:dyDescent="0.15">
      <c r="C156" s="926"/>
      <c r="D156" s="926"/>
      <c r="E156" s="926"/>
      <c r="F156" s="926"/>
    </row>
    <row r="157" spans="3:6" hidden="1" x14ac:dyDescent="0.15">
      <c r="C157" s="926"/>
      <c r="D157" s="926"/>
      <c r="E157" s="926"/>
      <c r="F157" s="926"/>
    </row>
    <row r="158" spans="3:6" hidden="1" x14ac:dyDescent="0.15">
      <c r="C158" s="926"/>
      <c r="D158" s="926"/>
      <c r="E158" s="926"/>
      <c r="F158" s="926"/>
    </row>
    <row r="159" spans="3:6" hidden="1" x14ac:dyDescent="0.15">
      <c r="C159" s="926"/>
      <c r="D159" s="926"/>
      <c r="E159" s="926"/>
      <c r="F159" s="926"/>
    </row>
    <row r="160" spans="3:6" hidden="1" x14ac:dyDescent="0.15">
      <c r="C160" s="926"/>
      <c r="D160" s="926"/>
      <c r="E160" s="926"/>
      <c r="F160" s="926"/>
    </row>
    <row r="161" spans="3:6" hidden="1" x14ac:dyDescent="0.15">
      <c r="C161" s="926"/>
      <c r="D161" s="926"/>
      <c r="E161" s="926"/>
      <c r="F161" s="926"/>
    </row>
    <row r="162" spans="3:6" hidden="1" x14ac:dyDescent="0.15">
      <c r="C162" s="926"/>
      <c r="D162" s="926"/>
      <c r="E162" s="926"/>
      <c r="F162" s="926"/>
    </row>
    <row r="163" spans="3:6" hidden="1" x14ac:dyDescent="0.15">
      <c r="C163" s="926"/>
      <c r="D163" s="926"/>
      <c r="E163" s="926"/>
      <c r="F163" s="926"/>
    </row>
    <row r="164" spans="3:6" hidden="1" x14ac:dyDescent="0.15">
      <c r="C164" s="926"/>
      <c r="D164" s="926"/>
      <c r="E164" s="926"/>
      <c r="F164" s="926"/>
    </row>
    <row r="165" spans="3:6" hidden="1" x14ac:dyDescent="0.15">
      <c r="C165" s="926"/>
      <c r="D165" s="926"/>
      <c r="E165" s="926"/>
      <c r="F165" s="926"/>
    </row>
    <row r="166" spans="3:6" hidden="1" x14ac:dyDescent="0.15">
      <c r="C166" s="926"/>
      <c r="D166" s="926"/>
      <c r="E166" s="926"/>
      <c r="F166" s="926"/>
    </row>
    <row r="167" spans="3:6" hidden="1" x14ac:dyDescent="0.15">
      <c r="C167" s="926"/>
      <c r="D167" s="926"/>
      <c r="E167" s="926"/>
      <c r="F167" s="926"/>
    </row>
    <row r="168" spans="3:6" hidden="1" x14ac:dyDescent="0.15">
      <c r="C168" s="926"/>
      <c r="D168" s="926"/>
      <c r="E168" s="926"/>
      <c r="F168" s="926"/>
    </row>
    <row r="169" spans="3:6" hidden="1" x14ac:dyDescent="0.15">
      <c r="C169" s="926"/>
      <c r="D169" s="926"/>
      <c r="E169" s="926"/>
      <c r="F169" s="926"/>
    </row>
    <row r="170" spans="3:6" hidden="1" x14ac:dyDescent="0.15">
      <c r="C170" s="926"/>
      <c r="D170" s="926"/>
      <c r="E170" s="926"/>
      <c r="F170" s="926"/>
    </row>
    <row r="171" spans="3:6" hidden="1" x14ac:dyDescent="0.15">
      <c r="C171" s="926"/>
      <c r="D171" s="926"/>
      <c r="E171" s="926"/>
      <c r="F171" s="926"/>
    </row>
    <row r="172" spans="3:6" hidden="1" x14ac:dyDescent="0.15">
      <c r="C172" s="926"/>
      <c r="D172" s="926"/>
      <c r="E172" s="926"/>
      <c r="F172" s="926"/>
    </row>
    <row r="173" spans="3:6" hidden="1" x14ac:dyDescent="0.15">
      <c r="C173" s="926"/>
      <c r="D173" s="926"/>
      <c r="E173" s="926"/>
      <c r="F173" s="926"/>
    </row>
    <row r="174" spans="3:6" hidden="1" x14ac:dyDescent="0.15">
      <c r="C174" s="926"/>
      <c r="D174" s="926"/>
      <c r="E174" s="926"/>
      <c r="F174" s="926"/>
    </row>
    <row r="175" spans="3:6" hidden="1" x14ac:dyDescent="0.15">
      <c r="C175" s="926"/>
      <c r="D175" s="926"/>
      <c r="E175" s="926"/>
      <c r="F175" s="926"/>
    </row>
    <row r="176" spans="3:6" hidden="1" x14ac:dyDescent="0.15">
      <c r="C176" s="926"/>
      <c r="D176" s="926"/>
      <c r="E176" s="926"/>
      <c r="F176" s="926"/>
    </row>
    <row r="177" spans="3:6" hidden="1" x14ac:dyDescent="0.15">
      <c r="C177" s="926"/>
      <c r="D177" s="926"/>
      <c r="E177" s="926"/>
      <c r="F177" s="926"/>
    </row>
    <row r="178" spans="3:6" hidden="1" x14ac:dyDescent="0.15">
      <c r="C178" s="926"/>
      <c r="D178" s="926"/>
      <c r="E178" s="926"/>
      <c r="F178" s="926"/>
    </row>
    <row r="179" spans="3:6" hidden="1" x14ac:dyDescent="0.15">
      <c r="C179" s="926"/>
      <c r="D179" s="926"/>
      <c r="E179" s="926"/>
      <c r="F179" s="926"/>
    </row>
    <row r="180" spans="3:6" hidden="1" x14ac:dyDescent="0.15">
      <c r="C180" s="926"/>
      <c r="D180" s="926"/>
      <c r="E180" s="926"/>
      <c r="F180" s="926"/>
    </row>
    <row r="181" spans="3:6" hidden="1" x14ac:dyDescent="0.15">
      <c r="C181" s="926"/>
      <c r="D181" s="926"/>
      <c r="E181" s="926"/>
      <c r="F181" s="926"/>
    </row>
    <row r="182" spans="3:6" hidden="1" x14ac:dyDescent="0.15">
      <c r="C182" s="926"/>
      <c r="D182" s="926"/>
      <c r="E182" s="926"/>
      <c r="F182" s="926"/>
    </row>
    <row r="183" spans="3:6" hidden="1" x14ac:dyDescent="0.15">
      <c r="C183" s="926"/>
      <c r="D183" s="926"/>
      <c r="E183" s="926"/>
      <c r="F183" s="926"/>
    </row>
    <row r="184" spans="3:6" hidden="1" x14ac:dyDescent="0.15">
      <c r="C184" s="926"/>
      <c r="D184" s="926"/>
      <c r="E184" s="926"/>
      <c r="F184" s="926"/>
    </row>
    <row r="185" spans="3:6" hidden="1" x14ac:dyDescent="0.15">
      <c r="C185" s="926"/>
      <c r="D185" s="926"/>
      <c r="E185" s="926"/>
      <c r="F185" s="926"/>
    </row>
    <row r="186" spans="3:6" hidden="1" x14ac:dyDescent="0.15">
      <c r="C186" s="926"/>
      <c r="D186" s="926"/>
      <c r="E186" s="926"/>
      <c r="F186" s="926"/>
    </row>
    <row r="187" spans="3:6" hidden="1" x14ac:dyDescent="0.15">
      <c r="C187" s="926"/>
      <c r="D187" s="926"/>
      <c r="E187" s="926"/>
      <c r="F187" s="926"/>
    </row>
    <row r="188" spans="3:6" hidden="1" x14ac:dyDescent="0.15">
      <c r="C188" s="926"/>
      <c r="D188" s="926"/>
      <c r="E188" s="926"/>
      <c r="F188" s="926"/>
    </row>
    <row r="189" spans="3:6" hidden="1" x14ac:dyDescent="0.15">
      <c r="C189" s="926"/>
      <c r="D189" s="926"/>
      <c r="E189" s="926"/>
      <c r="F189" s="926"/>
    </row>
    <row r="190" spans="3:6" hidden="1" x14ac:dyDescent="0.15">
      <c r="C190" s="926"/>
      <c r="D190" s="926"/>
      <c r="E190" s="926"/>
      <c r="F190" s="926"/>
    </row>
    <row r="191" spans="3:6" hidden="1" x14ac:dyDescent="0.15">
      <c r="C191" s="926"/>
      <c r="D191" s="926"/>
      <c r="E191" s="926"/>
      <c r="F191" s="926"/>
    </row>
    <row r="192" spans="3:6" hidden="1" x14ac:dyDescent="0.15">
      <c r="C192" s="926"/>
      <c r="D192" s="926"/>
      <c r="E192" s="926"/>
      <c r="F192" s="926"/>
    </row>
    <row r="193" spans="3:6" hidden="1" x14ac:dyDescent="0.15">
      <c r="C193" s="926"/>
      <c r="D193" s="926"/>
      <c r="E193" s="926"/>
      <c r="F193" s="926"/>
    </row>
    <row r="194" spans="3:6" hidden="1" x14ac:dyDescent="0.15">
      <c r="C194" s="926"/>
      <c r="D194" s="926"/>
      <c r="E194" s="926"/>
      <c r="F194" s="926"/>
    </row>
    <row r="195" spans="3:6" hidden="1" x14ac:dyDescent="0.15">
      <c r="C195" s="926"/>
      <c r="D195" s="926"/>
      <c r="E195" s="926"/>
      <c r="F195" s="926"/>
    </row>
    <row r="196" spans="3:6" hidden="1" x14ac:dyDescent="0.15">
      <c r="C196" s="926"/>
      <c r="D196" s="926"/>
      <c r="E196" s="926"/>
      <c r="F196" s="926"/>
    </row>
    <row r="197" spans="3:6" hidden="1" x14ac:dyDescent="0.15">
      <c r="C197" s="926"/>
      <c r="D197" s="926"/>
      <c r="E197" s="926"/>
      <c r="F197" s="926"/>
    </row>
    <row r="198" spans="3:6" hidden="1" x14ac:dyDescent="0.15">
      <c r="C198" s="926"/>
      <c r="D198" s="926"/>
      <c r="E198" s="926"/>
      <c r="F198" s="926"/>
    </row>
    <row r="199" spans="3:6" hidden="1" x14ac:dyDescent="0.15">
      <c r="C199" s="926"/>
      <c r="D199" s="926"/>
      <c r="E199" s="926"/>
      <c r="F199" s="926"/>
    </row>
    <row r="200" spans="3:6" hidden="1" x14ac:dyDescent="0.15">
      <c r="C200" s="926"/>
      <c r="D200" s="926"/>
      <c r="E200" s="926"/>
      <c r="F200" s="926"/>
    </row>
    <row r="201" spans="3:6" hidden="1" x14ac:dyDescent="0.15">
      <c r="C201" s="926"/>
      <c r="D201" s="926"/>
      <c r="E201" s="926"/>
      <c r="F201" s="926"/>
    </row>
    <row r="202" spans="3:6" hidden="1" x14ac:dyDescent="0.15">
      <c r="C202" s="926"/>
      <c r="D202" s="926"/>
      <c r="E202" s="926"/>
      <c r="F202" s="926"/>
    </row>
    <row r="203" spans="3:6" hidden="1" x14ac:dyDescent="0.15">
      <c r="C203" s="926"/>
      <c r="D203" s="926"/>
      <c r="E203" s="926"/>
      <c r="F203" s="926"/>
    </row>
    <row r="204" spans="3:6" hidden="1" x14ac:dyDescent="0.15">
      <c r="C204" s="926"/>
      <c r="D204" s="926"/>
      <c r="E204" s="926"/>
      <c r="F204" s="926"/>
    </row>
    <row r="205" spans="3:6" hidden="1" x14ac:dyDescent="0.15">
      <c r="C205" s="926"/>
      <c r="D205" s="926"/>
      <c r="E205" s="926"/>
      <c r="F205" s="926"/>
    </row>
    <row r="206" spans="3:6" hidden="1" x14ac:dyDescent="0.15">
      <c r="C206" s="926"/>
      <c r="D206" s="926"/>
      <c r="E206" s="926"/>
      <c r="F206" s="926"/>
    </row>
    <row r="207" spans="3:6" hidden="1" x14ac:dyDescent="0.15">
      <c r="C207" s="926"/>
      <c r="D207" s="926"/>
      <c r="E207" s="926"/>
      <c r="F207" s="926"/>
    </row>
    <row r="208" spans="3:6" hidden="1" x14ac:dyDescent="0.15">
      <c r="C208" s="926"/>
      <c r="D208" s="926"/>
      <c r="E208" s="926"/>
      <c r="F208" s="926"/>
    </row>
    <row r="209" spans="3:6" hidden="1" x14ac:dyDescent="0.15">
      <c r="C209" s="926"/>
      <c r="D209" s="926"/>
      <c r="E209" s="926"/>
      <c r="F209" s="926"/>
    </row>
    <row r="210" spans="3:6" hidden="1" x14ac:dyDescent="0.15">
      <c r="C210" s="926"/>
      <c r="D210" s="926"/>
      <c r="E210" s="926"/>
      <c r="F210" s="926"/>
    </row>
    <row r="211" spans="3:6" hidden="1" x14ac:dyDescent="0.15">
      <c r="C211" s="926"/>
      <c r="D211" s="926"/>
      <c r="E211" s="926"/>
      <c r="F211" s="926"/>
    </row>
    <row r="212" spans="3:6" hidden="1" x14ac:dyDescent="0.15">
      <c r="C212" s="926"/>
      <c r="D212" s="926"/>
      <c r="E212" s="926"/>
      <c r="F212" s="926"/>
    </row>
    <row r="213" spans="3:6" hidden="1" x14ac:dyDescent="0.15">
      <c r="C213" s="926"/>
      <c r="D213" s="926"/>
      <c r="E213" s="926"/>
      <c r="F213" s="926"/>
    </row>
    <row r="214" spans="3:6" hidden="1" x14ac:dyDescent="0.15">
      <c r="C214" s="926"/>
      <c r="D214" s="926"/>
      <c r="E214" s="926"/>
      <c r="F214" s="926"/>
    </row>
    <row r="215" spans="3:6" hidden="1" x14ac:dyDescent="0.15">
      <c r="C215" s="926"/>
      <c r="D215" s="926"/>
      <c r="E215" s="926"/>
      <c r="F215" s="926"/>
    </row>
    <row r="216" spans="3:6" hidden="1" x14ac:dyDescent="0.15">
      <c r="C216" s="926"/>
      <c r="D216" s="926"/>
      <c r="E216" s="926"/>
      <c r="F216" s="926"/>
    </row>
    <row r="217" spans="3:6" hidden="1" x14ac:dyDescent="0.15">
      <c r="C217" s="926"/>
      <c r="D217" s="926"/>
      <c r="E217" s="926"/>
      <c r="F217" s="926"/>
    </row>
    <row r="218" spans="3:6" hidden="1" x14ac:dyDescent="0.15">
      <c r="C218" s="926"/>
      <c r="D218" s="926"/>
      <c r="E218" s="926"/>
      <c r="F218" s="926"/>
    </row>
    <row r="219" spans="3:6" hidden="1" x14ac:dyDescent="0.15">
      <c r="C219" s="926"/>
      <c r="D219" s="926"/>
      <c r="E219" s="926"/>
      <c r="F219" s="926"/>
    </row>
    <row r="220" spans="3:6" hidden="1" x14ac:dyDescent="0.15">
      <c r="C220" s="926"/>
      <c r="D220" s="926"/>
      <c r="E220" s="926"/>
      <c r="F220" s="926"/>
    </row>
    <row r="221" spans="3:6" hidden="1" x14ac:dyDescent="0.15">
      <c r="C221" s="926"/>
      <c r="D221" s="926"/>
      <c r="E221" s="926"/>
      <c r="F221" s="926"/>
    </row>
    <row r="222" spans="3:6" hidden="1" x14ac:dyDescent="0.15">
      <c r="C222" s="926"/>
      <c r="D222" s="926"/>
      <c r="E222" s="926"/>
      <c r="F222" s="926"/>
    </row>
    <row r="223" spans="3:6" hidden="1" x14ac:dyDescent="0.15">
      <c r="C223" s="926"/>
      <c r="D223" s="926"/>
      <c r="E223" s="926"/>
      <c r="F223" s="926"/>
    </row>
    <row r="224" spans="3:6" hidden="1" x14ac:dyDescent="0.15">
      <c r="C224" s="926"/>
      <c r="D224" s="926"/>
      <c r="E224" s="926"/>
      <c r="F224" s="926"/>
    </row>
    <row r="225" spans="3:6" hidden="1" x14ac:dyDescent="0.15">
      <c r="C225" s="926"/>
      <c r="D225" s="926"/>
      <c r="E225" s="926"/>
      <c r="F225" s="926"/>
    </row>
    <row r="226" spans="3:6" hidden="1" x14ac:dyDescent="0.15">
      <c r="C226" s="926"/>
      <c r="D226" s="926"/>
      <c r="E226" s="926"/>
      <c r="F226" s="926"/>
    </row>
    <row r="227" spans="3:6" hidden="1" x14ac:dyDescent="0.15">
      <c r="C227" s="926"/>
      <c r="D227" s="926"/>
      <c r="E227" s="926"/>
      <c r="F227" s="926"/>
    </row>
    <row r="228" spans="3:6" hidden="1" x14ac:dyDescent="0.15">
      <c r="C228" s="926"/>
      <c r="D228" s="926"/>
      <c r="E228" s="926"/>
      <c r="F228" s="926"/>
    </row>
    <row r="229" spans="3:6" hidden="1" x14ac:dyDescent="0.15">
      <c r="C229" s="926"/>
      <c r="D229" s="926"/>
      <c r="E229" s="926"/>
      <c r="F229" s="926"/>
    </row>
    <row r="230" spans="3:6" hidden="1" x14ac:dyDescent="0.15">
      <c r="C230" s="926"/>
      <c r="D230" s="926"/>
      <c r="E230" s="926"/>
      <c r="F230" s="926"/>
    </row>
    <row r="231" spans="3:6" hidden="1" x14ac:dyDescent="0.15">
      <c r="C231" s="926"/>
      <c r="D231" s="926"/>
      <c r="E231" s="926"/>
      <c r="F231" s="926"/>
    </row>
    <row r="232" spans="3:6" hidden="1" x14ac:dyDescent="0.15">
      <c r="C232" s="926"/>
      <c r="D232" s="926"/>
      <c r="E232" s="926"/>
      <c r="F232" s="926"/>
    </row>
    <row r="233" spans="3:6" hidden="1" x14ac:dyDescent="0.15">
      <c r="C233" s="926"/>
      <c r="D233" s="926"/>
      <c r="E233" s="926"/>
      <c r="F233" s="926"/>
    </row>
    <row r="234" spans="3:6" hidden="1" x14ac:dyDescent="0.15">
      <c r="C234" s="926"/>
      <c r="D234" s="926"/>
      <c r="E234" s="926"/>
      <c r="F234" s="926"/>
    </row>
    <row r="235" spans="3:6" hidden="1" x14ac:dyDescent="0.15">
      <c r="C235" s="926"/>
      <c r="D235" s="926"/>
      <c r="E235" s="926"/>
      <c r="F235" s="926"/>
    </row>
    <row r="236" spans="3:6" hidden="1" x14ac:dyDescent="0.15">
      <c r="C236" s="926"/>
      <c r="D236" s="926"/>
      <c r="E236" s="926"/>
      <c r="F236" s="926"/>
    </row>
    <row r="237" spans="3:6" hidden="1" x14ac:dyDescent="0.15">
      <c r="C237" s="926"/>
      <c r="D237" s="926"/>
      <c r="E237" s="926"/>
      <c r="F237" s="926"/>
    </row>
    <row r="238" spans="3:6" hidden="1" x14ac:dyDescent="0.15">
      <c r="C238" s="926"/>
      <c r="D238" s="926"/>
      <c r="E238" s="926"/>
      <c r="F238" s="926"/>
    </row>
    <row r="239" spans="3:6" hidden="1" x14ac:dyDescent="0.15">
      <c r="C239" s="926"/>
      <c r="D239" s="926"/>
      <c r="E239" s="926"/>
      <c r="F239" s="926"/>
    </row>
    <row r="240" spans="3:6" hidden="1" x14ac:dyDescent="0.15">
      <c r="C240" s="926"/>
      <c r="D240" s="926"/>
      <c r="E240" s="926"/>
      <c r="F240" s="926"/>
    </row>
    <row r="241" spans="3:6" hidden="1" x14ac:dyDescent="0.15">
      <c r="C241" s="926"/>
      <c r="D241" s="926"/>
      <c r="E241" s="926"/>
      <c r="F241" s="926"/>
    </row>
    <row r="242" spans="3:6" hidden="1" x14ac:dyDescent="0.15">
      <c r="C242" s="926"/>
      <c r="D242" s="926"/>
      <c r="E242" s="926"/>
      <c r="F242" s="926"/>
    </row>
    <row r="243" spans="3:6" hidden="1" x14ac:dyDescent="0.15">
      <c r="C243" s="926"/>
      <c r="D243" s="926"/>
      <c r="E243" s="926"/>
      <c r="F243" s="926"/>
    </row>
    <row r="244" spans="3:6" hidden="1" x14ac:dyDescent="0.15">
      <c r="C244" s="926"/>
      <c r="D244" s="926"/>
      <c r="E244" s="926"/>
      <c r="F244" s="926"/>
    </row>
    <row r="245" spans="3:6" hidden="1" x14ac:dyDescent="0.15">
      <c r="C245" s="926"/>
      <c r="D245" s="926"/>
      <c r="E245" s="926"/>
      <c r="F245" s="926"/>
    </row>
    <row r="246" spans="3:6" hidden="1" x14ac:dyDescent="0.15">
      <c r="C246" s="926"/>
      <c r="D246" s="926"/>
      <c r="E246" s="926"/>
      <c r="F246" s="926"/>
    </row>
    <row r="247" spans="3:6" hidden="1" x14ac:dyDescent="0.15">
      <c r="C247" s="926"/>
      <c r="D247" s="926"/>
      <c r="E247" s="926"/>
      <c r="F247" s="926"/>
    </row>
    <row r="248" spans="3:6" hidden="1" x14ac:dyDescent="0.15">
      <c r="C248" s="926"/>
      <c r="D248" s="926"/>
      <c r="E248" s="926"/>
      <c r="F248" s="926"/>
    </row>
    <row r="249" spans="3:6" hidden="1" x14ac:dyDescent="0.15">
      <c r="C249" s="926"/>
      <c r="D249" s="926"/>
      <c r="E249" s="926"/>
      <c r="F249" s="926"/>
    </row>
    <row r="250" spans="3:6" hidden="1" x14ac:dyDescent="0.15">
      <c r="C250" s="926"/>
      <c r="D250" s="926"/>
      <c r="E250" s="926"/>
      <c r="F250" s="926"/>
    </row>
    <row r="251" spans="3:6" hidden="1" x14ac:dyDescent="0.15">
      <c r="C251" s="926"/>
      <c r="D251" s="926"/>
      <c r="E251" s="926"/>
      <c r="F251" s="926"/>
    </row>
    <row r="252" spans="3:6" hidden="1" x14ac:dyDescent="0.15">
      <c r="C252" s="926"/>
      <c r="D252" s="926"/>
      <c r="E252" s="926"/>
      <c r="F252" s="926"/>
    </row>
    <row r="253" spans="3:6" hidden="1" x14ac:dyDescent="0.15">
      <c r="C253" s="926"/>
      <c r="D253" s="926"/>
      <c r="E253" s="926"/>
      <c r="F253" s="926"/>
    </row>
    <row r="254" spans="3:6" hidden="1" x14ac:dyDescent="0.15">
      <c r="C254" s="926"/>
      <c r="D254" s="926"/>
      <c r="E254" s="926"/>
      <c r="F254" s="926"/>
    </row>
    <row r="255" spans="3:6" hidden="1" x14ac:dyDescent="0.15">
      <c r="C255" s="926"/>
      <c r="D255" s="926"/>
      <c r="E255" s="926"/>
      <c r="F255" s="926"/>
    </row>
    <row r="256" spans="3:6" hidden="1" x14ac:dyDescent="0.15">
      <c r="C256" s="926"/>
      <c r="D256" s="926"/>
      <c r="E256" s="926"/>
      <c r="F256" s="926"/>
    </row>
    <row r="257" spans="3:6" hidden="1" x14ac:dyDescent="0.15">
      <c r="C257" s="926"/>
      <c r="D257" s="926"/>
      <c r="E257" s="926"/>
      <c r="F257" s="926"/>
    </row>
    <row r="258" spans="3:6" hidden="1" x14ac:dyDescent="0.15">
      <c r="C258" s="926"/>
      <c r="D258" s="926"/>
      <c r="E258" s="926"/>
      <c r="F258" s="926"/>
    </row>
    <row r="259" spans="3:6" hidden="1" x14ac:dyDescent="0.15">
      <c r="C259" s="926"/>
      <c r="D259" s="926"/>
      <c r="E259" s="926"/>
      <c r="F259" s="926"/>
    </row>
    <row r="260" spans="3:6" hidden="1" x14ac:dyDescent="0.15">
      <c r="C260" s="926"/>
      <c r="D260" s="926"/>
      <c r="E260" s="926"/>
      <c r="F260" s="926"/>
    </row>
    <row r="261" spans="3:6" hidden="1" x14ac:dyDescent="0.15">
      <c r="C261" s="926"/>
      <c r="D261" s="926"/>
      <c r="E261" s="926"/>
      <c r="F261" s="926"/>
    </row>
    <row r="262" spans="3:6" hidden="1" x14ac:dyDescent="0.15">
      <c r="C262" s="926"/>
      <c r="D262" s="926"/>
      <c r="E262" s="926"/>
      <c r="F262" s="926"/>
    </row>
    <row r="263" spans="3:6" hidden="1" x14ac:dyDescent="0.15">
      <c r="C263" s="926"/>
      <c r="D263" s="926"/>
      <c r="E263" s="926"/>
      <c r="F263" s="926"/>
    </row>
    <row r="264" spans="3:6" hidden="1" x14ac:dyDescent="0.15">
      <c r="C264" s="926"/>
      <c r="D264" s="926"/>
      <c r="E264" s="926"/>
      <c r="F264" s="926"/>
    </row>
    <row r="265" spans="3:6" hidden="1" x14ac:dyDescent="0.15">
      <c r="C265" s="926"/>
      <c r="D265" s="926"/>
      <c r="E265" s="926"/>
      <c r="F265" s="926"/>
    </row>
    <row r="266" spans="3:6" hidden="1" x14ac:dyDescent="0.15">
      <c r="C266" s="926"/>
      <c r="D266" s="926"/>
      <c r="E266" s="926"/>
      <c r="F266" s="926"/>
    </row>
    <row r="267" spans="3:6" hidden="1" x14ac:dyDescent="0.15">
      <c r="C267" s="926"/>
      <c r="D267" s="926"/>
      <c r="E267" s="926"/>
      <c r="F267" s="926"/>
    </row>
    <row r="268" spans="3:6" hidden="1" x14ac:dyDescent="0.15">
      <c r="C268" s="926"/>
      <c r="D268" s="926"/>
      <c r="E268" s="926"/>
      <c r="F268" s="926"/>
    </row>
    <row r="269" spans="3:6" hidden="1" x14ac:dyDescent="0.15">
      <c r="C269" s="926"/>
      <c r="D269" s="926"/>
      <c r="E269" s="926"/>
      <c r="F269" s="926"/>
    </row>
    <row r="270" spans="3:6" hidden="1" x14ac:dyDescent="0.15">
      <c r="C270" s="926"/>
      <c r="D270" s="926"/>
      <c r="E270" s="926"/>
      <c r="F270" s="926"/>
    </row>
    <row r="271" spans="3:6" hidden="1" x14ac:dyDescent="0.15">
      <c r="C271" s="926"/>
      <c r="D271" s="926"/>
      <c r="E271" s="926"/>
      <c r="F271" s="926"/>
    </row>
    <row r="272" spans="3:6" hidden="1" x14ac:dyDescent="0.15">
      <c r="C272" s="926"/>
      <c r="D272" s="926"/>
      <c r="E272" s="926"/>
      <c r="F272" s="926"/>
    </row>
    <row r="273" spans="3:6" hidden="1" x14ac:dyDescent="0.15">
      <c r="C273" s="926"/>
      <c r="D273" s="926"/>
      <c r="E273" s="926"/>
      <c r="F273" s="926"/>
    </row>
    <row r="274" spans="3:6" hidden="1" x14ac:dyDescent="0.15">
      <c r="C274" s="926"/>
      <c r="D274" s="926"/>
      <c r="E274" s="926"/>
      <c r="F274" s="926"/>
    </row>
    <row r="275" spans="3:6" hidden="1" x14ac:dyDescent="0.15">
      <c r="C275" s="926"/>
      <c r="D275" s="926"/>
      <c r="E275" s="926"/>
      <c r="F275" s="926"/>
    </row>
    <row r="276" spans="3:6" hidden="1" x14ac:dyDescent="0.15">
      <c r="C276" s="926"/>
      <c r="D276" s="926"/>
      <c r="E276" s="926"/>
      <c r="F276" s="926"/>
    </row>
    <row r="277" spans="3:6" hidden="1" x14ac:dyDescent="0.15">
      <c r="C277" s="926"/>
      <c r="D277" s="926"/>
      <c r="E277" s="926"/>
      <c r="F277" s="926"/>
    </row>
    <row r="278" spans="3:6" hidden="1" x14ac:dyDescent="0.15">
      <c r="C278" s="926"/>
      <c r="D278" s="926"/>
      <c r="E278" s="926"/>
      <c r="F278" s="926"/>
    </row>
    <row r="279" spans="3:6" hidden="1" x14ac:dyDescent="0.15">
      <c r="C279" s="926"/>
      <c r="D279" s="926"/>
      <c r="E279" s="926"/>
      <c r="F279" s="926"/>
    </row>
    <row r="280" spans="3:6" hidden="1" x14ac:dyDescent="0.15">
      <c r="C280" s="926"/>
      <c r="D280" s="926"/>
      <c r="E280" s="926"/>
      <c r="F280" s="926"/>
    </row>
    <row r="281" spans="3:6" hidden="1" x14ac:dyDescent="0.15">
      <c r="C281" s="926"/>
      <c r="D281" s="926"/>
      <c r="E281" s="926"/>
      <c r="F281" s="926"/>
    </row>
    <row r="282" spans="3:6" hidden="1" x14ac:dyDescent="0.15">
      <c r="C282" s="926"/>
      <c r="D282" s="926"/>
      <c r="E282" s="926"/>
      <c r="F282" s="926"/>
    </row>
    <row r="283" spans="3:6" hidden="1" x14ac:dyDescent="0.15">
      <c r="C283" s="926"/>
      <c r="D283" s="926"/>
      <c r="E283" s="926"/>
      <c r="F283" s="926"/>
    </row>
    <row r="284" spans="3:6" hidden="1" x14ac:dyDescent="0.15">
      <c r="C284" s="926"/>
      <c r="D284" s="926"/>
      <c r="E284" s="926"/>
      <c r="F284" s="926"/>
    </row>
    <row r="285" spans="3:6" hidden="1" x14ac:dyDescent="0.15">
      <c r="C285" s="926"/>
      <c r="D285" s="926"/>
      <c r="E285" s="926"/>
      <c r="F285" s="926"/>
    </row>
    <row r="286" spans="3:6" hidden="1" x14ac:dyDescent="0.15">
      <c r="C286" s="926"/>
      <c r="D286" s="926"/>
      <c r="E286" s="926"/>
      <c r="F286" s="926"/>
    </row>
    <row r="287" spans="3:6" hidden="1" x14ac:dyDescent="0.15">
      <c r="C287" s="926"/>
      <c r="D287" s="926"/>
      <c r="E287" s="926"/>
      <c r="F287" s="926"/>
    </row>
    <row r="288" spans="3:6" hidden="1" x14ac:dyDescent="0.15">
      <c r="C288" s="926"/>
      <c r="D288" s="926"/>
      <c r="E288" s="926"/>
      <c r="F288" s="926"/>
    </row>
    <row r="289" spans="3:6" hidden="1" x14ac:dyDescent="0.15">
      <c r="C289" s="926"/>
      <c r="D289" s="926"/>
      <c r="E289" s="926"/>
      <c r="F289" s="926"/>
    </row>
    <row r="290" spans="3:6" hidden="1" x14ac:dyDescent="0.15">
      <c r="C290" s="926"/>
      <c r="D290" s="926"/>
      <c r="E290" s="926"/>
      <c r="F290" s="926"/>
    </row>
    <row r="291" spans="3:6" hidden="1" x14ac:dyDescent="0.15">
      <c r="C291" s="926"/>
      <c r="D291" s="926"/>
      <c r="E291" s="926"/>
      <c r="F291" s="926"/>
    </row>
    <row r="292" spans="3:6" hidden="1" x14ac:dyDescent="0.15">
      <c r="C292" s="926"/>
      <c r="D292" s="926"/>
      <c r="E292" s="926"/>
      <c r="F292" s="926"/>
    </row>
    <row r="293" spans="3:6" hidden="1" x14ac:dyDescent="0.15">
      <c r="C293" s="926"/>
      <c r="D293" s="926"/>
      <c r="E293" s="926"/>
      <c r="F293" s="926"/>
    </row>
    <row r="294" spans="3:6" hidden="1" x14ac:dyDescent="0.15">
      <c r="C294" s="926"/>
      <c r="D294" s="926"/>
      <c r="E294" s="926"/>
      <c r="F294" s="926"/>
    </row>
    <row r="295" spans="3:6" hidden="1" x14ac:dyDescent="0.15">
      <c r="C295" s="926"/>
      <c r="D295" s="926"/>
      <c r="E295" s="926"/>
      <c r="F295" s="926"/>
    </row>
    <row r="296" spans="3:6" hidden="1" x14ac:dyDescent="0.15">
      <c r="C296" s="926"/>
      <c r="D296" s="926"/>
      <c r="E296" s="926"/>
      <c r="F296" s="926"/>
    </row>
    <row r="297" spans="3:6" hidden="1" x14ac:dyDescent="0.15">
      <c r="C297" s="926"/>
      <c r="D297" s="926"/>
      <c r="E297" s="926"/>
      <c r="F297" s="926"/>
    </row>
    <row r="298" spans="3:6" hidden="1" x14ac:dyDescent="0.15">
      <c r="C298" s="926"/>
      <c r="D298" s="926"/>
      <c r="E298" s="926"/>
      <c r="F298" s="926"/>
    </row>
    <row r="299" spans="3:6" hidden="1" x14ac:dyDescent="0.15">
      <c r="C299" s="926"/>
      <c r="D299" s="926"/>
      <c r="E299" s="926"/>
      <c r="F299" s="926"/>
    </row>
    <row r="300" spans="3:6" hidden="1" x14ac:dyDescent="0.15">
      <c r="C300" s="926"/>
      <c r="D300" s="926"/>
      <c r="E300" s="926"/>
      <c r="F300" s="926"/>
    </row>
    <row r="301" spans="3:6" hidden="1" x14ac:dyDescent="0.15">
      <c r="C301" s="926"/>
      <c r="D301" s="926"/>
      <c r="E301" s="926"/>
      <c r="F301" s="926"/>
    </row>
    <row r="302" spans="3:6" hidden="1" x14ac:dyDescent="0.15">
      <c r="C302" s="926"/>
      <c r="D302" s="926"/>
      <c r="E302" s="926"/>
      <c r="F302" s="926"/>
    </row>
    <row r="303" spans="3:6" hidden="1" x14ac:dyDescent="0.15">
      <c r="C303" s="926"/>
      <c r="D303" s="926"/>
      <c r="E303" s="926"/>
      <c r="F303" s="926"/>
    </row>
    <row r="304" spans="3:6" hidden="1" x14ac:dyDescent="0.15">
      <c r="C304" s="926"/>
      <c r="D304" s="926"/>
      <c r="E304" s="926"/>
      <c r="F304" s="926"/>
    </row>
    <row r="305" spans="3:6" hidden="1" x14ac:dyDescent="0.15">
      <c r="C305" s="926"/>
      <c r="D305" s="926"/>
      <c r="E305" s="926"/>
      <c r="F305" s="926"/>
    </row>
    <row r="306" spans="3:6" hidden="1" x14ac:dyDescent="0.15">
      <c r="C306" s="926"/>
      <c r="D306" s="926"/>
      <c r="E306" s="926"/>
      <c r="F306" s="926"/>
    </row>
    <row r="307" spans="3:6" hidden="1" x14ac:dyDescent="0.15">
      <c r="C307" s="926"/>
      <c r="D307" s="926"/>
      <c r="E307" s="926"/>
      <c r="F307" s="926"/>
    </row>
    <row r="308" spans="3:6" hidden="1" x14ac:dyDescent="0.15">
      <c r="C308" s="926"/>
      <c r="D308" s="926"/>
      <c r="E308" s="926"/>
      <c r="F308" s="926"/>
    </row>
    <row r="309" spans="3:6" hidden="1" x14ac:dyDescent="0.15">
      <c r="C309" s="926"/>
      <c r="D309" s="926"/>
      <c r="E309" s="926"/>
      <c r="F309" s="926"/>
    </row>
    <row r="310" spans="3:6" hidden="1" x14ac:dyDescent="0.15">
      <c r="C310" s="926"/>
      <c r="D310" s="926"/>
      <c r="E310" s="926"/>
      <c r="F310" s="926"/>
    </row>
    <row r="311" spans="3:6" hidden="1" x14ac:dyDescent="0.15">
      <c r="C311" s="926"/>
      <c r="D311" s="926"/>
      <c r="E311" s="926"/>
      <c r="F311" s="926"/>
    </row>
    <row r="312" spans="3:6" hidden="1" x14ac:dyDescent="0.15">
      <c r="C312" s="926"/>
      <c r="D312" s="926"/>
      <c r="E312" s="926"/>
      <c r="F312" s="926"/>
    </row>
    <row r="313" spans="3:6" hidden="1" x14ac:dyDescent="0.15">
      <c r="C313" s="926"/>
      <c r="D313" s="926"/>
      <c r="E313" s="926"/>
      <c r="F313" s="926"/>
    </row>
    <row r="314" spans="3:6" hidden="1" x14ac:dyDescent="0.15">
      <c r="C314" s="926"/>
      <c r="D314" s="926"/>
      <c r="E314" s="926"/>
      <c r="F314" s="926"/>
    </row>
    <row r="315" spans="3:6" hidden="1" x14ac:dyDescent="0.15">
      <c r="C315" s="926"/>
      <c r="D315" s="926"/>
      <c r="E315" s="926"/>
      <c r="F315" s="926"/>
    </row>
    <row r="316" spans="3:6" hidden="1" x14ac:dyDescent="0.15">
      <c r="C316" s="926"/>
      <c r="D316" s="926"/>
      <c r="E316" s="926"/>
      <c r="F316" s="926"/>
    </row>
    <row r="317" spans="3:6" hidden="1" x14ac:dyDescent="0.15">
      <c r="C317" s="926"/>
      <c r="D317" s="926"/>
      <c r="E317" s="926"/>
      <c r="F317" s="926"/>
    </row>
    <row r="318" spans="3:6" hidden="1" x14ac:dyDescent="0.15">
      <c r="C318" s="926"/>
      <c r="D318" s="926"/>
      <c r="E318" s="926"/>
      <c r="F318" s="926"/>
    </row>
    <row r="319" spans="3:6" hidden="1" x14ac:dyDescent="0.15">
      <c r="C319" s="926"/>
      <c r="D319" s="926"/>
      <c r="E319" s="926"/>
      <c r="F319" s="926"/>
    </row>
    <row r="320" spans="3:6" hidden="1" x14ac:dyDescent="0.15">
      <c r="C320" s="926"/>
      <c r="D320" s="926"/>
      <c r="E320" s="926"/>
      <c r="F320" s="926"/>
    </row>
    <row r="321" spans="3:6" hidden="1" x14ac:dyDescent="0.15">
      <c r="C321" s="926"/>
      <c r="D321" s="926"/>
      <c r="E321" s="926"/>
      <c r="F321" s="926"/>
    </row>
    <row r="322" spans="3:6" hidden="1" x14ac:dyDescent="0.15">
      <c r="C322" s="926"/>
      <c r="D322" s="926"/>
      <c r="E322" s="926"/>
      <c r="F322" s="926"/>
    </row>
    <row r="323" spans="3:6" hidden="1" x14ac:dyDescent="0.15">
      <c r="C323" s="926"/>
      <c r="D323" s="926"/>
      <c r="E323" s="926"/>
      <c r="F323" s="926"/>
    </row>
    <row r="324" spans="3:6" hidden="1" x14ac:dyDescent="0.15">
      <c r="C324" s="926"/>
      <c r="D324" s="926"/>
      <c r="E324" s="926"/>
      <c r="F324" s="926"/>
    </row>
    <row r="325" spans="3:6" hidden="1" x14ac:dyDescent="0.15">
      <c r="C325" s="926"/>
      <c r="D325" s="926"/>
      <c r="E325" s="926"/>
      <c r="F325" s="926"/>
    </row>
    <row r="326" spans="3:6" hidden="1" x14ac:dyDescent="0.15">
      <c r="C326" s="926"/>
      <c r="D326" s="926"/>
      <c r="E326" s="926"/>
      <c r="F326" s="926"/>
    </row>
    <row r="327" spans="3:6" hidden="1" x14ac:dyDescent="0.15">
      <c r="C327" s="926"/>
      <c r="D327" s="926"/>
      <c r="E327" s="926"/>
      <c r="F327" s="926"/>
    </row>
    <row r="328" spans="3:6" hidden="1" x14ac:dyDescent="0.15">
      <c r="C328" s="926"/>
      <c r="D328" s="926"/>
      <c r="E328" s="926"/>
      <c r="F328" s="926"/>
    </row>
    <row r="329" spans="3:6" hidden="1" x14ac:dyDescent="0.15">
      <c r="C329" s="926"/>
      <c r="D329" s="926"/>
      <c r="E329" s="926"/>
      <c r="F329" s="926"/>
    </row>
    <row r="330" spans="3:6" hidden="1" x14ac:dyDescent="0.15">
      <c r="C330" s="926"/>
      <c r="D330" s="926"/>
      <c r="E330" s="926"/>
      <c r="F330" s="926"/>
    </row>
    <row r="331" spans="3:6" hidden="1" x14ac:dyDescent="0.15">
      <c r="C331" s="926"/>
      <c r="D331" s="926"/>
      <c r="E331" s="926"/>
      <c r="F331" s="926"/>
    </row>
    <row r="332" spans="3:6" hidden="1" x14ac:dyDescent="0.15">
      <c r="C332" s="926"/>
      <c r="D332" s="926"/>
      <c r="E332" s="926"/>
      <c r="F332" s="926"/>
    </row>
    <row r="333" spans="3:6" hidden="1" x14ac:dyDescent="0.15">
      <c r="C333" s="926"/>
      <c r="D333" s="926"/>
      <c r="E333" s="926"/>
      <c r="F333" s="926"/>
    </row>
    <row r="334" spans="3:6" hidden="1" x14ac:dyDescent="0.15">
      <c r="C334" s="926"/>
      <c r="D334" s="926"/>
      <c r="E334" s="926"/>
      <c r="F334" s="926"/>
    </row>
    <row r="335" spans="3:6" hidden="1" x14ac:dyDescent="0.15">
      <c r="C335" s="926"/>
      <c r="D335" s="926"/>
      <c r="E335" s="926"/>
      <c r="F335" s="926"/>
    </row>
    <row r="336" spans="3:6" hidden="1" x14ac:dyDescent="0.15">
      <c r="C336" s="926"/>
      <c r="D336" s="926"/>
      <c r="E336" s="926"/>
      <c r="F336" s="926"/>
    </row>
    <row r="337" spans="3:6" hidden="1" x14ac:dyDescent="0.15">
      <c r="C337" s="926"/>
      <c r="D337" s="926"/>
      <c r="E337" s="926"/>
      <c r="F337" s="926"/>
    </row>
    <row r="338" spans="3:6" hidden="1" x14ac:dyDescent="0.15">
      <c r="C338" s="926"/>
      <c r="D338" s="926"/>
      <c r="E338" s="926"/>
      <c r="F338" s="926"/>
    </row>
    <row r="339" spans="3:6" hidden="1" x14ac:dyDescent="0.15">
      <c r="C339" s="926"/>
      <c r="D339" s="926"/>
      <c r="E339" s="926"/>
      <c r="F339" s="926"/>
    </row>
    <row r="340" spans="3:6" hidden="1" x14ac:dyDescent="0.15">
      <c r="C340" s="926"/>
      <c r="D340" s="926"/>
      <c r="E340" s="926"/>
      <c r="F340" s="926"/>
    </row>
    <row r="341" spans="3:6" hidden="1" x14ac:dyDescent="0.15">
      <c r="C341" s="926"/>
      <c r="D341" s="926"/>
      <c r="E341" s="926"/>
      <c r="F341" s="926"/>
    </row>
    <row r="342" spans="3:6" hidden="1" x14ac:dyDescent="0.15">
      <c r="C342" s="926"/>
      <c r="D342" s="926"/>
      <c r="E342" s="926"/>
      <c r="F342" s="926"/>
    </row>
    <row r="343" spans="3:6" hidden="1" x14ac:dyDescent="0.15">
      <c r="C343" s="926"/>
      <c r="D343" s="926"/>
      <c r="E343" s="926"/>
      <c r="F343" s="926"/>
    </row>
    <row r="344" spans="3:6" hidden="1" x14ac:dyDescent="0.15">
      <c r="C344" s="926"/>
      <c r="D344" s="926"/>
      <c r="E344" s="926"/>
      <c r="F344" s="926"/>
    </row>
    <row r="345" spans="3:6" hidden="1" x14ac:dyDescent="0.15">
      <c r="C345" s="926"/>
      <c r="D345" s="926"/>
      <c r="E345" s="926"/>
      <c r="F345" s="926"/>
    </row>
    <row r="346" spans="3:6" hidden="1" x14ac:dyDescent="0.15">
      <c r="C346" s="926"/>
      <c r="D346" s="926"/>
      <c r="E346" s="926"/>
      <c r="F346" s="926"/>
    </row>
    <row r="347" spans="3:6" hidden="1" x14ac:dyDescent="0.15">
      <c r="C347" s="926"/>
      <c r="D347" s="926"/>
      <c r="E347" s="926"/>
      <c r="F347" s="926"/>
    </row>
    <row r="348" spans="3:6" hidden="1" x14ac:dyDescent="0.15">
      <c r="C348" s="926"/>
      <c r="D348" s="926"/>
      <c r="E348" s="926"/>
      <c r="F348" s="926"/>
    </row>
    <row r="349" spans="3:6" hidden="1" x14ac:dyDescent="0.15">
      <c r="C349" s="926"/>
      <c r="D349" s="926"/>
      <c r="E349" s="926"/>
      <c r="F349" s="926"/>
    </row>
    <row r="350" spans="3:6" hidden="1" x14ac:dyDescent="0.15">
      <c r="C350" s="926"/>
      <c r="D350" s="926"/>
      <c r="E350" s="926"/>
      <c r="F350" s="926"/>
    </row>
    <row r="351" spans="3:6" hidden="1" x14ac:dyDescent="0.15">
      <c r="C351" s="926"/>
      <c r="D351" s="926"/>
      <c r="E351" s="926"/>
      <c r="F351" s="926"/>
    </row>
    <row r="352" spans="3:6" hidden="1" x14ac:dyDescent="0.15">
      <c r="C352" s="926"/>
      <c r="D352" s="926"/>
      <c r="E352" s="926"/>
      <c r="F352" s="926"/>
    </row>
    <row r="353" spans="3:6" hidden="1" x14ac:dyDescent="0.15">
      <c r="C353" s="926"/>
      <c r="D353" s="926"/>
      <c r="E353" s="926"/>
      <c r="F353" s="926"/>
    </row>
    <row r="354" spans="3:6" hidden="1" x14ac:dyDescent="0.15">
      <c r="C354" s="926"/>
      <c r="D354" s="926"/>
      <c r="E354" s="926"/>
      <c r="F354" s="926"/>
    </row>
    <row r="355" spans="3:6" hidden="1" x14ac:dyDescent="0.15">
      <c r="C355" s="926"/>
      <c r="D355" s="926"/>
      <c r="E355" s="926"/>
      <c r="F355" s="926"/>
    </row>
    <row r="356" spans="3:6" hidden="1" x14ac:dyDescent="0.15">
      <c r="C356" s="926"/>
      <c r="D356" s="926"/>
      <c r="E356" s="926"/>
      <c r="F356" s="926"/>
    </row>
    <row r="357" spans="3:6" hidden="1" x14ac:dyDescent="0.15">
      <c r="C357" s="926"/>
      <c r="D357" s="926"/>
      <c r="E357" s="926"/>
      <c r="F357" s="926"/>
    </row>
    <row r="358" spans="3:6" hidden="1" x14ac:dyDescent="0.15">
      <c r="C358" s="926"/>
      <c r="D358" s="926"/>
      <c r="E358" s="926"/>
      <c r="F358" s="926"/>
    </row>
    <row r="359" spans="3:6" hidden="1" x14ac:dyDescent="0.15">
      <c r="C359" s="926"/>
      <c r="D359" s="926"/>
      <c r="E359" s="926"/>
      <c r="F359" s="926"/>
    </row>
    <row r="360" spans="3:6" hidden="1" x14ac:dyDescent="0.15">
      <c r="C360" s="926"/>
      <c r="D360" s="926"/>
      <c r="E360" s="926"/>
      <c r="F360" s="926"/>
    </row>
    <row r="361" spans="3:6" hidden="1" x14ac:dyDescent="0.15">
      <c r="C361" s="926"/>
      <c r="D361" s="926"/>
      <c r="E361" s="926"/>
      <c r="F361" s="926"/>
    </row>
    <row r="362" spans="3:6" hidden="1" x14ac:dyDescent="0.15">
      <c r="C362" s="926"/>
      <c r="D362" s="926"/>
      <c r="E362" s="926"/>
      <c r="F362" s="926"/>
    </row>
    <row r="363" spans="3:6" hidden="1" x14ac:dyDescent="0.15">
      <c r="C363" s="926"/>
      <c r="D363" s="926"/>
      <c r="E363" s="926"/>
      <c r="F363" s="926"/>
    </row>
    <row r="364" spans="3:6" hidden="1" x14ac:dyDescent="0.15">
      <c r="C364" s="926"/>
      <c r="D364" s="926"/>
      <c r="E364" s="926"/>
      <c r="F364" s="926"/>
    </row>
    <row r="365" spans="3:6" hidden="1" x14ac:dyDescent="0.15">
      <c r="C365" s="926"/>
      <c r="D365" s="926"/>
      <c r="E365" s="926"/>
      <c r="F365" s="926"/>
    </row>
    <row r="366" spans="3:6" hidden="1" x14ac:dyDescent="0.15">
      <c r="C366" s="926"/>
      <c r="D366" s="926"/>
      <c r="E366" s="926"/>
      <c r="F366" s="926"/>
    </row>
    <row r="367" spans="3:6" hidden="1" x14ac:dyDescent="0.15">
      <c r="C367" s="926"/>
      <c r="D367" s="926"/>
      <c r="E367" s="926"/>
      <c r="F367" s="926"/>
    </row>
    <row r="368" spans="3:6" hidden="1" x14ac:dyDescent="0.15">
      <c r="C368" s="926"/>
      <c r="D368" s="926"/>
      <c r="E368" s="926"/>
      <c r="F368" s="926"/>
    </row>
    <row r="369" spans="3:6" hidden="1" x14ac:dyDescent="0.15">
      <c r="C369" s="926"/>
      <c r="D369" s="926"/>
      <c r="E369" s="926"/>
      <c r="F369" s="926"/>
    </row>
    <row r="370" spans="3:6" hidden="1" x14ac:dyDescent="0.15">
      <c r="C370" s="926"/>
      <c r="D370" s="926"/>
      <c r="E370" s="926"/>
      <c r="F370" s="926"/>
    </row>
    <row r="371" spans="3:6" hidden="1" x14ac:dyDescent="0.15">
      <c r="C371" s="926"/>
      <c r="D371" s="926"/>
      <c r="E371" s="926"/>
      <c r="F371" s="926"/>
    </row>
    <row r="372" spans="3:6" hidden="1" x14ac:dyDescent="0.15">
      <c r="C372" s="926"/>
      <c r="D372" s="926"/>
      <c r="E372" s="926"/>
      <c r="F372" s="926"/>
    </row>
    <row r="373" spans="3:6" hidden="1" x14ac:dyDescent="0.15">
      <c r="C373" s="926"/>
      <c r="D373" s="926"/>
      <c r="E373" s="926"/>
      <c r="F373" s="926"/>
    </row>
    <row r="374" spans="3:6" hidden="1" x14ac:dyDescent="0.15">
      <c r="C374" s="926"/>
      <c r="D374" s="926"/>
      <c r="E374" s="926"/>
      <c r="F374" s="926"/>
    </row>
    <row r="375" spans="3:6" hidden="1" x14ac:dyDescent="0.15">
      <c r="C375" s="926"/>
      <c r="D375" s="926"/>
      <c r="E375" s="926"/>
      <c r="F375" s="926"/>
    </row>
    <row r="376" spans="3:6" hidden="1" x14ac:dyDescent="0.15">
      <c r="C376" s="926"/>
      <c r="D376" s="926"/>
      <c r="E376" s="926"/>
      <c r="F376" s="926"/>
    </row>
    <row r="377" spans="3:6" hidden="1" x14ac:dyDescent="0.15">
      <c r="C377" s="926"/>
      <c r="D377" s="926"/>
      <c r="E377" s="926"/>
      <c r="F377" s="926"/>
    </row>
    <row r="378" spans="3:6" hidden="1" x14ac:dyDescent="0.15">
      <c r="C378" s="926"/>
      <c r="D378" s="926"/>
      <c r="E378" s="926"/>
      <c r="F378" s="926"/>
    </row>
    <row r="379" spans="3:6" hidden="1" x14ac:dyDescent="0.15">
      <c r="C379" s="926"/>
      <c r="D379" s="926"/>
      <c r="E379" s="926"/>
      <c r="F379" s="926"/>
    </row>
    <row r="380" spans="3:6" hidden="1" x14ac:dyDescent="0.15">
      <c r="C380" s="926"/>
      <c r="D380" s="926"/>
      <c r="E380" s="926"/>
      <c r="F380" s="926"/>
    </row>
    <row r="381" spans="3:6" hidden="1" x14ac:dyDescent="0.15">
      <c r="C381" s="926"/>
      <c r="D381" s="926"/>
      <c r="E381" s="926"/>
      <c r="F381" s="926"/>
    </row>
    <row r="382" spans="3:6" hidden="1" x14ac:dyDescent="0.15">
      <c r="C382" s="926"/>
      <c r="D382" s="926"/>
      <c r="E382" s="926"/>
      <c r="F382" s="926"/>
    </row>
    <row r="383" spans="3:6" hidden="1" x14ac:dyDescent="0.15">
      <c r="C383" s="926"/>
      <c r="D383" s="926"/>
      <c r="E383" s="926"/>
      <c r="F383" s="926"/>
    </row>
    <row r="384" spans="3:6" hidden="1" x14ac:dyDescent="0.15">
      <c r="C384" s="926"/>
      <c r="D384" s="926"/>
      <c r="E384" s="926"/>
      <c r="F384" s="926"/>
    </row>
    <row r="385" spans="3:6" hidden="1" x14ac:dyDescent="0.15">
      <c r="C385" s="926"/>
      <c r="D385" s="926"/>
      <c r="E385" s="926"/>
      <c r="F385" s="926"/>
    </row>
    <row r="386" spans="3:6" hidden="1" x14ac:dyDescent="0.15">
      <c r="C386" s="926"/>
      <c r="D386" s="926"/>
      <c r="E386" s="926"/>
      <c r="F386" s="926"/>
    </row>
    <row r="387" spans="3:6" hidden="1" x14ac:dyDescent="0.15">
      <c r="C387" s="926"/>
      <c r="D387" s="926"/>
      <c r="E387" s="926"/>
      <c r="F387" s="926"/>
    </row>
    <row r="388" spans="3:6" hidden="1" x14ac:dyDescent="0.15">
      <c r="C388" s="926"/>
      <c r="D388" s="926"/>
      <c r="E388" s="926"/>
      <c r="F388" s="926"/>
    </row>
    <row r="389" spans="3:6" hidden="1" x14ac:dyDescent="0.15">
      <c r="C389" s="926"/>
      <c r="D389" s="926"/>
      <c r="E389" s="926"/>
      <c r="F389" s="926"/>
    </row>
    <row r="390" spans="3:6" hidden="1" x14ac:dyDescent="0.15">
      <c r="C390" s="926"/>
      <c r="D390" s="926"/>
      <c r="E390" s="926"/>
      <c r="F390" s="926"/>
    </row>
    <row r="391" spans="3:6" hidden="1" x14ac:dyDescent="0.15">
      <c r="C391" s="926"/>
      <c r="D391" s="926"/>
      <c r="E391" s="926"/>
      <c r="F391" s="926"/>
    </row>
    <row r="392" spans="3:6" hidden="1" x14ac:dyDescent="0.15">
      <c r="C392" s="926"/>
      <c r="D392" s="926"/>
      <c r="E392" s="926"/>
      <c r="F392" s="926"/>
    </row>
    <row r="393" spans="3:6" hidden="1" x14ac:dyDescent="0.15">
      <c r="C393" s="926"/>
      <c r="D393" s="926"/>
      <c r="E393" s="926"/>
      <c r="F393" s="926"/>
    </row>
    <row r="394" spans="3:6" hidden="1" x14ac:dyDescent="0.15">
      <c r="C394" s="926"/>
      <c r="D394" s="926"/>
      <c r="E394" s="926"/>
      <c r="F394" s="926"/>
    </row>
    <row r="395" spans="3:6" hidden="1" x14ac:dyDescent="0.15">
      <c r="C395" s="926"/>
      <c r="D395" s="926"/>
      <c r="E395" s="926"/>
      <c r="F395" s="926"/>
    </row>
    <row r="396" spans="3:6" hidden="1" x14ac:dyDescent="0.15">
      <c r="C396" s="926"/>
      <c r="D396" s="926"/>
      <c r="E396" s="926"/>
      <c r="F396" s="926"/>
    </row>
    <row r="397" spans="3:6" hidden="1" x14ac:dyDescent="0.15">
      <c r="C397" s="926"/>
      <c r="D397" s="926"/>
      <c r="E397" s="926"/>
      <c r="F397" s="926"/>
    </row>
    <row r="398" spans="3:6" hidden="1" x14ac:dyDescent="0.15">
      <c r="C398" s="926"/>
      <c r="D398" s="926"/>
      <c r="E398" s="926"/>
      <c r="F398" s="926"/>
    </row>
    <row r="399" spans="3:6" hidden="1" x14ac:dyDescent="0.15">
      <c r="C399" s="926"/>
      <c r="D399" s="926"/>
      <c r="E399" s="926"/>
      <c r="F399" s="926"/>
    </row>
    <row r="400" spans="3:6" hidden="1" x14ac:dyDescent="0.15">
      <c r="C400" s="926"/>
      <c r="D400" s="926"/>
      <c r="E400" s="926"/>
      <c r="F400" s="926"/>
    </row>
    <row r="401" spans="3:6" hidden="1" x14ac:dyDescent="0.15">
      <c r="C401" s="926"/>
      <c r="D401" s="926"/>
      <c r="E401" s="926"/>
      <c r="F401" s="926"/>
    </row>
    <row r="402" spans="3:6" hidden="1" x14ac:dyDescent="0.15">
      <c r="C402" s="926"/>
      <c r="D402" s="926"/>
      <c r="E402" s="926"/>
      <c r="F402" s="926"/>
    </row>
    <row r="403" spans="3:6" hidden="1" x14ac:dyDescent="0.15">
      <c r="C403" s="926"/>
      <c r="D403" s="926"/>
      <c r="E403" s="926"/>
      <c r="F403" s="926"/>
    </row>
    <row r="404" spans="3:6" hidden="1" x14ac:dyDescent="0.15">
      <c r="C404" s="926"/>
      <c r="D404" s="926"/>
      <c r="E404" s="926"/>
      <c r="F404" s="926"/>
    </row>
    <row r="405" spans="3:6" hidden="1" x14ac:dyDescent="0.15">
      <c r="C405" s="926"/>
      <c r="D405" s="926"/>
      <c r="E405" s="926"/>
      <c r="F405" s="926"/>
    </row>
    <row r="406" spans="3:6" hidden="1" x14ac:dyDescent="0.15">
      <c r="C406" s="926"/>
      <c r="D406" s="926"/>
      <c r="E406" s="926"/>
      <c r="F406" s="926"/>
    </row>
    <row r="407" spans="3:6" hidden="1" x14ac:dyDescent="0.15">
      <c r="C407" s="926"/>
      <c r="D407" s="926"/>
      <c r="E407" s="926"/>
      <c r="F407" s="926"/>
    </row>
    <row r="408" spans="3:6" hidden="1" x14ac:dyDescent="0.15">
      <c r="C408" s="926"/>
      <c r="D408" s="926"/>
      <c r="E408" s="926"/>
      <c r="F408" s="926"/>
    </row>
    <row r="409" spans="3:6" hidden="1" x14ac:dyDescent="0.15">
      <c r="C409" s="926"/>
      <c r="D409" s="926"/>
      <c r="E409" s="926"/>
      <c r="F409" s="926"/>
    </row>
    <row r="410" spans="3:6" hidden="1" x14ac:dyDescent="0.15">
      <c r="C410" s="926"/>
      <c r="D410" s="926"/>
      <c r="E410" s="926"/>
      <c r="F410" s="926"/>
    </row>
    <row r="411" spans="3:6" hidden="1" x14ac:dyDescent="0.15">
      <c r="C411" s="926"/>
      <c r="D411" s="926"/>
      <c r="E411" s="926"/>
      <c r="F411" s="926"/>
    </row>
    <row r="412" spans="3:6" hidden="1" x14ac:dyDescent="0.15">
      <c r="C412" s="926"/>
      <c r="D412" s="926"/>
      <c r="E412" s="926"/>
      <c r="F412" s="926"/>
    </row>
    <row r="413" spans="3:6" hidden="1" x14ac:dyDescent="0.15">
      <c r="C413" s="926"/>
      <c r="D413" s="926"/>
      <c r="E413" s="926"/>
      <c r="F413" s="926"/>
    </row>
    <row r="414" spans="3:6" hidden="1" x14ac:dyDescent="0.15">
      <c r="C414" s="926"/>
      <c r="D414" s="926"/>
      <c r="E414" s="926"/>
      <c r="F414" s="926"/>
    </row>
    <row r="415" spans="3:6" hidden="1" x14ac:dyDescent="0.15">
      <c r="C415" s="926"/>
      <c r="D415" s="926"/>
      <c r="E415" s="926"/>
      <c r="F415" s="926"/>
    </row>
    <row r="416" spans="3:6" hidden="1" x14ac:dyDescent="0.15">
      <c r="C416" s="926"/>
      <c r="D416" s="926"/>
      <c r="E416" s="926"/>
      <c r="F416" s="926"/>
    </row>
    <row r="417" spans="3:6" hidden="1" x14ac:dyDescent="0.15">
      <c r="C417" s="926"/>
      <c r="D417" s="926"/>
      <c r="E417" s="926"/>
      <c r="F417" s="926"/>
    </row>
    <row r="418" spans="3:6" hidden="1" x14ac:dyDescent="0.15">
      <c r="C418" s="926"/>
      <c r="D418" s="926"/>
      <c r="E418" s="926"/>
      <c r="F418" s="926"/>
    </row>
    <row r="419" spans="3:6" hidden="1" x14ac:dyDescent="0.15">
      <c r="C419" s="926"/>
      <c r="D419" s="926"/>
      <c r="E419" s="926"/>
      <c r="F419" s="926"/>
    </row>
    <row r="420" spans="3:6" hidden="1" x14ac:dyDescent="0.15">
      <c r="C420" s="926"/>
      <c r="D420" s="926"/>
      <c r="E420" s="926"/>
      <c r="F420" s="926"/>
    </row>
    <row r="421" spans="3:6" hidden="1" x14ac:dyDescent="0.15">
      <c r="C421" s="926"/>
      <c r="D421" s="926"/>
      <c r="E421" s="926"/>
      <c r="F421" s="926"/>
    </row>
    <row r="422" spans="3:6" hidden="1" x14ac:dyDescent="0.15">
      <c r="C422" s="926"/>
      <c r="D422" s="926"/>
      <c r="E422" s="926"/>
      <c r="F422" s="926"/>
    </row>
    <row r="423" spans="3:6" hidden="1" x14ac:dyDescent="0.15">
      <c r="C423" s="926"/>
      <c r="D423" s="926"/>
      <c r="E423" s="926"/>
      <c r="F423" s="926"/>
    </row>
    <row r="424" spans="3:6" hidden="1" x14ac:dyDescent="0.15">
      <c r="C424" s="926"/>
      <c r="D424" s="926"/>
      <c r="E424" s="926"/>
      <c r="F424" s="926"/>
    </row>
    <row r="425" spans="3:6" hidden="1" x14ac:dyDescent="0.15">
      <c r="C425" s="926"/>
      <c r="D425" s="926"/>
      <c r="E425" s="926"/>
      <c r="F425" s="926"/>
    </row>
    <row r="426" spans="3:6" hidden="1" x14ac:dyDescent="0.15">
      <c r="C426" s="926"/>
      <c r="D426" s="926"/>
      <c r="E426" s="926"/>
      <c r="F426" s="926"/>
    </row>
    <row r="427" spans="3:6" hidden="1" x14ac:dyDescent="0.15">
      <c r="C427" s="926"/>
      <c r="D427" s="926"/>
      <c r="E427" s="926"/>
      <c r="F427" s="926"/>
    </row>
    <row r="428" spans="3:6" hidden="1" x14ac:dyDescent="0.15">
      <c r="C428" s="926"/>
      <c r="D428" s="926"/>
      <c r="E428" s="926"/>
      <c r="F428" s="926"/>
    </row>
    <row r="429" spans="3:6" hidden="1" x14ac:dyDescent="0.15">
      <c r="C429" s="926"/>
      <c r="D429" s="926"/>
      <c r="E429" s="926"/>
      <c r="F429" s="926"/>
    </row>
    <row r="430" spans="3:6" hidden="1" x14ac:dyDescent="0.15">
      <c r="C430" s="926"/>
      <c r="D430" s="926"/>
      <c r="E430" s="926"/>
      <c r="F430" s="926"/>
    </row>
    <row r="431" spans="3:6" hidden="1" x14ac:dyDescent="0.15">
      <c r="C431" s="926"/>
      <c r="D431" s="926"/>
      <c r="E431" s="926"/>
      <c r="F431" s="926"/>
    </row>
    <row r="432" spans="3:6" hidden="1" x14ac:dyDescent="0.15">
      <c r="C432" s="926"/>
      <c r="D432" s="926"/>
      <c r="E432" s="926"/>
      <c r="F432" s="926"/>
    </row>
    <row r="433" spans="3:6" hidden="1" x14ac:dyDescent="0.15">
      <c r="C433" s="926"/>
      <c r="D433" s="926"/>
      <c r="E433" s="926"/>
      <c r="F433" s="926"/>
    </row>
    <row r="434" spans="3:6" hidden="1" x14ac:dyDescent="0.15">
      <c r="C434" s="926"/>
      <c r="D434" s="926"/>
      <c r="E434" s="926"/>
      <c r="F434" s="926"/>
    </row>
    <row r="435" spans="3:6" hidden="1" x14ac:dyDescent="0.15">
      <c r="C435" s="926"/>
      <c r="D435" s="926"/>
      <c r="E435" s="926"/>
      <c r="F435" s="926"/>
    </row>
    <row r="436" spans="3:6" hidden="1" x14ac:dyDescent="0.15">
      <c r="C436" s="926"/>
      <c r="D436" s="926"/>
      <c r="E436" s="926"/>
      <c r="F436" s="926"/>
    </row>
    <row r="437" spans="3:6" hidden="1" x14ac:dyDescent="0.15">
      <c r="C437" s="926"/>
      <c r="D437" s="926"/>
      <c r="E437" s="926"/>
      <c r="F437" s="926"/>
    </row>
    <row r="438" spans="3:6" hidden="1" x14ac:dyDescent="0.15">
      <c r="C438" s="926"/>
      <c r="D438" s="926"/>
      <c r="E438" s="926"/>
      <c r="F438" s="926"/>
    </row>
    <row r="439" spans="3:6" hidden="1" x14ac:dyDescent="0.15">
      <c r="C439" s="926"/>
      <c r="D439" s="926"/>
      <c r="E439" s="926"/>
      <c r="F439" s="926"/>
    </row>
    <row r="440" spans="3:6" hidden="1" x14ac:dyDescent="0.15">
      <c r="C440" s="926"/>
      <c r="D440" s="926"/>
      <c r="E440" s="926"/>
      <c r="F440" s="926"/>
    </row>
    <row r="441" spans="3:6" hidden="1" x14ac:dyDescent="0.15">
      <c r="C441" s="926"/>
      <c r="D441" s="926"/>
      <c r="E441" s="926"/>
      <c r="F441" s="926"/>
    </row>
    <row r="442" spans="3:6" hidden="1" x14ac:dyDescent="0.15">
      <c r="C442" s="926"/>
      <c r="D442" s="926"/>
      <c r="E442" s="926"/>
      <c r="F442" s="926"/>
    </row>
    <row r="443" spans="3:6" hidden="1" x14ac:dyDescent="0.15">
      <c r="C443" s="926"/>
      <c r="D443" s="926"/>
      <c r="E443" s="926"/>
      <c r="F443" s="926"/>
    </row>
    <row r="444" spans="3:6" hidden="1" x14ac:dyDescent="0.15">
      <c r="C444" s="926"/>
      <c r="D444" s="926"/>
      <c r="E444" s="926"/>
      <c r="F444" s="926"/>
    </row>
    <row r="445" spans="3:6" hidden="1" x14ac:dyDescent="0.15">
      <c r="C445" s="926"/>
      <c r="D445" s="926"/>
      <c r="E445" s="926"/>
      <c r="F445" s="926"/>
    </row>
    <row r="446" spans="3:6" hidden="1" x14ac:dyDescent="0.15">
      <c r="C446" s="926"/>
      <c r="D446" s="926"/>
      <c r="E446" s="926"/>
      <c r="F446" s="926"/>
    </row>
    <row r="447" spans="3:6" hidden="1" x14ac:dyDescent="0.15">
      <c r="C447" s="926"/>
      <c r="D447" s="926"/>
      <c r="E447" s="926"/>
      <c r="F447" s="926"/>
    </row>
    <row r="448" spans="3:6" hidden="1" x14ac:dyDescent="0.15">
      <c r="C448" s="926"/>
      <c r="D448" s="926"/>
      <c r="E448" s="926"/>
      <c r="F448" s="926"/>
    </row>
    <row r="449" spans="3:6" hidden="1" x14ac:dyDescent="0.15">
      <c r="C449" s="926"/>
      <c r="D449" s="926"/>
      <c r="E449" s="926"/>
      <c r="F449" s="926"/>
    </row>
    <row r="450" spans="3:6" hidden="1" x14ac:dyDescent="0.15">
      <c r="C450" s="926"/>
      <c r="D450" s="926"/>
      <c r="E450" s="926"/>
      <c r="F450" s="926"/>
    </row>
    <row r="451" spans="3:6" hidden="1" x14ac:dyDescent="0.15">
      <c r="C451" s="926"/>
      <c r="D451" s="926"/>
      <c r="E451" s="926"/>
      <c r="F451" s="926"/>
    </row>
    <row r="452" spans="3:6" hidden="1" x14ac:dyDescent="0.15">
      <c r="C452" s="926"/>
      <c r="D452" s="926"/>
      <c r="E452" s="926"/>
      <c r="F452" s="926"/>
    </row>
    <row r="453" spans="3:6" hidden="1" x14ac:dyDescent="0.15">
      <c r="C453" s="926"/>
      <c r="D453" s="926"/>
      <c r="E453" s="926"/>
      <c r="F453" s="926"/>
    </row>
    <row r="454" spans="3:6" hidden="1" x14ac:dyDescent="0.15">
      <c r="C454" s="926"/>
      <c r="D454" s="926"/>
      <c r="E454" s="926"/>
      <c r="F454" s="926"/>
    </row>
    <row r="455" spans="3:6" hidden="1" x14ac:dyDescent="0.15">
      <c r="C455" s="926"/>
      <c r="D455" s="926"/>
      <c r="E455" s="926"/>
      <c r="F455" s="926"/>
    </row>
    <row r="456" spans="3:6" hidden="1" x14ac:dyDescent="0.15">
      <c r="C456" s="926"/>
      <c r="D456" s="926"/>
      <c r="E456" s="926"/>
      <c r="F456" s="926"/>
    </row>
    <row r="457" spans="3:6" hidden="1" x14ac:dyDescent="0.15">
      <c r="C457" s="926"/>
      <c r="D457" s="926"/>
      <c r="E457" s="926"/>
      <c r="F457" s="926"/>
    </row>
    <row r="458" spans="3:6" hidden="1" x14ac:dyDescent="0.15">
      <c r="C458" s="926"/>
      <c r="D458" s="926"/>
      <c r="E458" s="926"/>
      <c r="F458" s="926"/>
    </row>
    <row r="459" spans="3:6" hidden="1" x14ac:dyDescent="0.15">
      <c r="C459" s="926"/>
      <c r="D459" s="926"/>
      <c r="E459" s="926"/>
      <c r="F459" s="926"/>
    </row>
    <row r="460" spans="3:6" hidden="1" x14ac:dyDescent="0.15">
      <c r="C460" s="926"/>
      <c r="D460" s="926"/>
      <c r="E460" s="926"/>
      <c r="F460" s="926"/>
    </row>
    <row r="461" spans="3:6" hidden="1" x14ac:dyDescent="0.15">
      <c r="C461" s="926"/>
      <c r="D461" s="926"/>
      <c r="E461" s="926"/>
      <c r="F461" s="926"/>
    </row>
    <row r="462" spans="3:6" hidden="1" x14ac:dyDescent="0.15">
      <c r="C462" s="926"/>
      <c r="D462" s="926"/>
      <c r="E462" s="926"/>
      <c r="F462" s="926"/>
    </row>
    <row r="463" spans="3:6" hidden="1" x14ac:dyDescent="0.15">
      <c r="C463" s="926"/>
      <c r="D463" s="926"/>
      <c r="E463" s="926"/>
      <c r="F463" s="926"/>
    </row>
    <row r="464" spans="3:6" hidden="1" x14ac:dyDescent="0.15">
      <c r="C464" s="926"/>
      <c r="D464" s="926"/>
      <c r="E464" s="926"/>
      <c r="F464" s="926"/>
    </row>
    <row r="465" spans="3:6" hidden="1" x14ac:dyDescent="0.15">
      <c r="C465" s="926"/>
      <c r="D465" s="926"/>
      <c r="E465" s="926"/>
      <c r="F465" s="926"/>
    </row>
    <row r="466" spans="3:6" hidden="1" x14ac:dyDescent="0.15">
      <c r="C466" s="926"/>
      <c r="D466" s="926"/>
      <c r="E466" s="926"/>
      <c r="F466" s="926"/>
    </row>
    <row r="467" spans="3:6" hidden="1" x14ac:dyDescent="0.15">
      <c r="C467" s="926"/>
      <c r="D467" s="926"/>
      <c r="E467" s="926"/>
      <c r="F467" s="926"/>
    </row>
    <row r="468" spans="3:6" hidden="1" x14ac:dyDescent="0.15">
      <c r="C468" s="926"/>
      <c r="D468" s="926"/>
      <c r="E468" s="926"/>
      <c r="F468" s="926"/>
    </row>
    <row r="469" spans="3:6" hidden="1" x14ac:dyDescent="0.15">
      <c r="C469" s="926"/>
      <c r="D469" s="926"/>
      <c r="E469" s="926"/>
      <c r="F469" s="926"/>
    </row>
    <row r="470" spans="3:6" hidden="1" x14ac:dyDescent="0.15">
      <c r="C470" s="926"/>
      <c r="D470" s="926"/>
      <c r="E470" s="926"/>
      <c r="F470" s="926"/>
    </row>
    <row r="471" spans="3:6" hidden="1" x14ac:dyDescent="0.15">
      <c r="C471" s="926"/>
      <c r="D471" s="926"/>
      <c r="E471" s="926"/>
      <c r="F471" s="926"/>
    </row>
    <row r="472" spans="3:6" hidden="1" x14ac:dyDescent="0.15">
      <c r="C472" s="926"/>
      <c r="D472" s="926"/>
      <c r="E472" s="926"/>
      <c r="F472" s="926"/>
    </row>
    <row r="473" spans="3:6" hidden="1" x14ac:dyDescent="0.15">
      <c r="C473" s="926"/>
      <c r="D473" s="926"/>
      <c r="E473" s="926"/>
      <c r="F473" s="926"/>
    </row>
    <row r="474" spans="3:6" hidden="1" x14ac:dyDescent="0.15">
      <c r="C474" s="926"/>
      <c r="D474" s="926"/>
      <c r="E474" s="926"/>
      <c r="F474" s="926"/>
    </row>
    <row r="475" spans="3:6" hidden="1" x14ac:dyDescent="0.15">
      <c r="C475" s="926"/>
      <c r="D475" s="926"/>
      <c r="E475" s="926"/>
      <c r="F475" s="926"/>
    </row>
    <row r="476" spans="3:6" hidden="1" x14ac:dyDescent="0.15">
      <c r="C476" s="926"/>
      <c r="D476" s="926"/>
      <c r="E476" s="926"/>
      <c r="F476" s="926"/>
    </row>
    <row r="477" spans="3:6" hidden="1" x14ac:dyDescent="0.15">
      <c r="C477" s="926"/>
      <c r="D477" s="926"/>
      <c r="E477" s="926"/>
      <c r="F477" s="926"/>
    </row>
    <row r="478" spans="3:6" hidden="1" x14ac:dyDescent="0.15">
      <c r="C478" s="926"/>
      <c r="D478" s="926"/>
      <c r="E478" s="926"/>
      <c r="F478" s="926"/>
    </row>
    <row r="479" spans="3:6" hidden="1" x14ac:dyDescent="0.15">
      <c r="C479" s="926"/>
      <c r="D479" s="926"/>
      <c r="E479" s="926"/>
      <c r="F479" s="926"/>
    </row>
    <row r="480" spans="3:6" hidden="1" x14ac:dyDescent="0.15">
      <c r="C480" s="926"/>
      <c r="D480" s="926"/>
      <c r="E480" s="926"/>
      <c r="F480" s="926"/>
    </row>
    <row r="481" spans="3:6" hidden="1" x14ac:dyDescent="0.15">
      <c r="C481" s="926"/>
      <c r="D481" s="926"/>
      <c r="E481" s="926"/>
      <c r="F481" s="926"/>
    </row>
    <row r="482" spans="3:6" hidden="1" x14ac:dyDescent="0.15">
      <c r="C482" s="926"/>
      <c r="D482" s="926"/>
      <c r="E482" s="926"/>
      <c r="F482" s="926"/>
    </row>
    <row r="483" spans="3:6" hidden="1" x14ac:dyDescent="0.15">
      <c r="C483" s="926"/>
      <c r="D483" s="926"/>
      <c r="E483" s="926"/>
      <c r="F483" s="926"/>
    </row>
    <row r="484" spans="3:6" hidden="1" x14ac:dyDescent="0.15">
      <c r="C484" s="926"/>
      <c r="D484" s="926"/>
      <c r="E484" s="926"/>
      <c r="F484" s="926"/>
    </row>
    <row r="485" spans="3:6" hidden="1" x14ac:dyDescent="0.15">
      <c r="C485" s="926"/>
      <c r="D485" s="926"/>
      <c r="E485" s="926"/>
      <c r="F485" s="926"/>
    </row>
    <row r="486" spans="3:6" hidden="1" x14ac:dyDescent="0.15">
      <c r="C486" s="926"/>
      <c r="D486" s="926"/>
      <c r="E486" s="926"/>
      <c r="F486" s="926"/>
    </row>
    <row r="487" spans="3:6" hidden="1" x14ac:dyDescent="0.15">
      <c r="C487" s="926"/>
      <c r="D487" s="926"/>
      <c r="E487" s="926"/>
      <c r="F487" s="926"/>
    </row>
    <row r="488" spans="3:6" hidden="1" x14ac:dyDescent="0.15">
      <c r="C488" s="926"/>
      <c r="D488" s="926"/>
      <c r="E488" s="926"/>
      <c r="F488" s="926"/>
    </row>
    <row r="489" spans="3:6" hidden="1" x14ac:dyDescent="0.15">
      <c r="C489" s="926"/>
      <c r="D489" s="926"/>
      <c r="E489" s="926"/>
      <c r="F489" s="926"/>
    </row>
    <row r="490" spans="3:6" hidden="1" x14ac:dyDescent="0.15">
      <c r="C490" s="926"/>
      <c r="D490" s="926"/>
      <c r="E490" s="926"/>
      <c r="F490" s="926"/>
    </row>
    <row r="491" spans="3:6" hidden="1" x14ac:dyDescent="0.15">
      <c r="C491" s="926"/>
      <c r="D491" s="926"/>
      <c r="E491" s="926"/>
      <c r="F491" s="926"/>
    </row>
    <row r="492" spans="3:6" hidden="1" x14ac:dyDescent="0.15">
      <c r="C492" s="926"/>
      <c r="D492" s="926"/>
      <c r="E492" s="926"/>
      <c r="F492" s="926"/>
    </row>
    <row r="493" spans="3:6" hidden="1" x14ac:dyDescent="0.15">
      <c r="C493" s="926"/>
      <c r="D493" s="926"/>
      <c r="E493" s="926"/>
      <c r="F493" s="926"/>
    </row>
    <row r="494" spans="3:6" hidden="1" x14ac:dyDescent="0.15">
      <c r="C494" s="926"/>
      <c r="D494" s="926"/>
      <c r="E494" s="926"/>
      <c r="F494" s="926"/>
    </row>
    <row r="495" spans="3:6" hidden="1" x14ac:dyDescent="0.15">
      <c r="C495" s="926"/>
      <c r="D495" s="926"/>
      <c r="E495" s="926"/>
      <c r="F495" s="926"/>
    </row>
    <row r="496" spans="3:6" hidden="1" x14ac:dyDescent="0.15">
      <c r="C496" s="926"/>
      <c r="D496" s="926"/>
      <c r="E496" s="926"/>
      <c r="F496" s="926"/>
    </row>
    <row r="497" spans="3:6" hidden="1" x14ac:dyDescent="0.15">
      <c r="C497" s="926"/>
      <c r="D497" s="926"/>
      <c r="E497" s="926"/>
      <c r="F497" s="926"/>
    </row>
    <row r="498" spans="3:6" hidden="1" x14ac:dyDescent="0.15">
      <c r="C498" s="926"/>
      <c r="D498" s="926"/>
      <c r="E498" s="926"/>
      <c r="F498" s="926"/>
    </row>
    <row r="499" spans="3:6" hidden="1" x14ac:dyDescent="0.15">
      <c r="C499" s="926"/>
      <c r="D499" s="926"/>
      <c r="E499" s="926"/>
      <c r="F499" s="926"/>
    </row>
    <row r="500" spans="3:6" hidden="1" x14ac:dyDescent="0.15">
      <c r="C500" s="926"/>
      <c r="D500" s="926"/>
      <c r="E500" s="926"/>
      <c r="F500" s="926"/>
    </row>
    <row r="501" spans="3:6" hidden="1" x14ac:dyDescent="0.15">
      <c r="C501" s="926"/>
      <c r="D501" s="926"/>
      <c r="E501" s="926"/>
      <c r="F501" s="926"/>
    </row>
    <row r="502" spans="3:6" hidden="1" x14ac:dyDescent="0.15">
      <c r="C502" s="926"/>
      <c r="D502" s="926"/>
      <c r="E502" s="926"/>
      <c r="F502" s="926"/>
    </row>
    <row r="503" spans="3:6" hidden="1" x14ac:dyDescent="0.15">
      <c r="C503" s="926"/>
      <c r="D503" s="926"/>
      <c r="E503" s="926"/>
      <c r="F503" s="926"/>
    </row>
    <row r="504" spans="3:6" hidden="1" x14ac:dyDescent="0.15">
      <c r="C504" s="926"/>
      <c r="D504" s="926"/>
      <c r="E504" s="926"/>
      <c r="F504" s="926"/>
    </row>
    <row r="505" spans="3:6" hidden="1" x14ac:dyDescent="0.15">
      <c r="C505" s="926"/>
      <c r="D505" s="926"/>
      <c r="E505" s="926"/>
      <c r="F505" s="926"/>
    </row>
    <row r="506" spans="3:6" hidden="1" x14ac:dyDescent="0.15">
      <c r="C506" s="926"/>
      <c r="D506" s="926"/>
      <c r="E506" s="926"/>
      <c r="F506" s="926"/>
    </row>
    <row r="507" spans="3:6" hidden="1" x14ac:dyDescent="0.15">
      <c r="C507" s="926"/>
      <c r="D507" s="926"/>
      <c r="E507" s="926"/>
      <c r="F507" s="926"/>
    </row>
    <row r="508" spans="3:6" hidden="1" x14ac:dyDescent="0.15">
      <c r="C508" s="926"/>
      <c r="D508" s="926"/>
      <c r="E508" s="926"/>
      <c r="F508" s="926"/>
    </row>
    <row r="509" spans="3:6" hidden="1" x14ac:dyDescent="0.15">
      <c r="C509" s="926"/>
      <c r="D509" s="926"/>
      <c r="E509" s="926"/>
      <c r="F509" s="926"/>
    </row>
    <row r="510" spans="3:6" hidden="1" x14ac:dyDescent="0.15">
      <c r="C510" s="926"/>
      <c r="D510" s="926"/>
      <c r="E510" s="926"/>
      <c r="F510" s="926"/>
    </row>
    <row r="511" spans="3:6" hidden="1" x14ac:dyDescent="0.15">
      <c r="C511" s="926"/>
      <c r="D511" s="926"/>
      <c r="E511" s="926"/>
      <c r="F511" s="926"/>
    </row>
    <row r="512" spans="3:6" hidden="1" x14ac:dyDescent="0.15">
      <c r="C512" s="926"/>
      <c r="D512" s="926"/>
      <c r="E512" s="926"/>
      <c r="F512" s="926"/>
    </row>
    <row r="513" spans="3:6" hidden="1" x14ac:dyDescent="0.15">
      <c r="C513" s="926"/>
      <c r="D513" s="926"/>
      <c r="E513" s="926"/>
      <c r="F513" s="926"/>
    </row>
    <row r="514" spans="3:6" hidden="1" x14ac:dyDescent="0.15">
      <c r="C514" s="926"/>
      <c r="D514" s="926"/>
      <c r="E514" s="926"/>
      <c r="F514" s="926"/>
    </row>
    <row r="515" spans="3:6" hidden="1" x14ac:dyDescent="0.15">
      <c r="C515" s="926"/>
      <c r="D515" s="926"/>
      <c r="E515" s="926"/>
      <c r="F515" s="926"/>
    </row>
    <row r="516" spans="3:6" hidden="1" x14ac:dyDescent="0.15">
      <c r="C516" s="926"/>
      <c r="D516" s="926"/>
      <c r="E516" s="926"/>
      <c r="F516" s="926"/>
    </row>
    <row r="517" spans="3:6" hidden="1" x14ac:dyDescent="0.15">
      <c r="C517" s="926"/>
      <c r="D517" s="926"/>
      <c r="E517" s="926"/>
      <c r="F517" s="926"/>
    </row>
    <row r="518" spans="3:6" hidden="1" x14ac:dyDescent="0.15">
      <c r="C518" s="926"/>
      <c r="D518" s="926"/>
      <c r="E518" s="926"/>
      <c r="F518" s="926"/>
    </row>
    <row r="519" spans="3:6" hidden="1" x14ac:dyDescent="0.15">
      <c r="C519" s="926"/>
      <c r="D519" s="926"/>
      <c r="E519" s="926"/>
      <c r="F519" s="926"/>
    </row>
    <row r="520" spans="3:6" hidden="1" x14ac:dyDescent="0.15">
      <c r="C520" s="926"/>
      <c r="D520" s="926"/>
      <c r="E520" s="926"/>
      <c r="F520" s="926"/>
    </row>
    <row r="521" spans="3:6" hidden="1" x14ac:dyDescent="0.15">
      <c r="C521" s="926"/>
      <c r="D521" s="926"/>
      <c r="E521" s="926"/>
      <c r="F521" s="926"/>
    </row>
    <row r="522" spans="3:6" hidden="1" x14ac:dyDescent="0.15">
      <c r="C522" s="926"/>
      <c r="D522" s="926"/>
      <c r="E522" s="926"/>
      <c r="F522" s="926"/>
    </row>
    <row r="523" spans="3:6" hidden="1" x14ac:dyDescent="0.15">
      <c r="C523" s="926"/>
      <c r="D523" s="926"/>
      <c r="E523" s="926"/>
      <c r="F523" s="926"/>
    </row>
    <row r="524" spans="3:6" hidden="1" x14ac:dyDescent="0.15">
      <c r="C524" s="926"/>
      <c r="D524" s="926"/>
      <c r="E524" s="926"/>
      <c r="F524" s="926"/>
    </row>
    <row r="525" spans="3:6" hidden="1" x14ac:dyDescent="0.15">
      <c r="C525" s="926"/>
      <c r="D525" s="926"/>
      <c r="E525" s="926"/>
      <c r="F525" s="926"/>
    </row>
    <row r="526" spans="3:6" hidden="1" x14ac:dyDescent="0.15">
      <c r="C526" s="926"/>
      <c r="D526" s="926"/>
      <c r="E526" s="926"/>
      <c r="F526" s="926"/>
    </row>
    <row r="527" spans="3:6" hidden="1" x14ac:dyDescent="0.15">
      <c r="C527" s="926"/>
      <c r="D527" s="926"/>
      <c r="E527" s="926"/>
      <c r="F527" s="926"/>
    </row>
    <row r="528" spans="3:6" hidden="1" x14ac:dyDescent="0.15">
      <c r="C528" s="926"/>
      <c r="D528" s="926"/>
      <c r="E528" s="926"/>
      <c r="F528" s="926"/>
    </row>
    <row r="529" spans="3:6" hidden="1" x14ac:dyDescent="0.15">
      <c r="C529" s="926"/>
      <c r="D529" s="926"/>
      <c r="E529" s="926"/>
      <c r="F529" s="926"/>
    </row>
    <row r="530" spans="3:6" hidden="1" x14ac:dyDescent="0.15">
      <c r="C530" s="926"/>
      <c r="D530" s="926"/>
      <c r="E530" s="926"/>
      <c r="F530" s="926"/>
    </row>
    <row r="531" spans="3:6" hidden="1" x14ac:dyDescent="0.15">
      <c r="C531" s="926"/>
      <c r="D531" s="926"/>
      <c r="E531" s="926"/>
      <c r="F531" s="926"/>
    </row>
    <row r="532" spans="3:6" hidden="1" x14ac:dyDescent="0.15">
      <c r="C532" s="926"/>
      <c r="D532" s="926"/>
      <c r="E532" s="926"/>
      <c r="F532" s="926"/>
    </row>
    <row r="533" spans="3:6" hidden="1" x14ac:dyDescent="0.15">
      <c r="C533" s="926"/>
      <c r="D533" s="926"/>
      <c r="E533" s="926"/>
      <c r="F533" s="926"/>
    </row>
    <row r="534" spans="3:6" hidden="1" x14ac:dyDescent="0.15">
      <c r="C534" s="926"/>
      <c r="D534" s="926"/>
      <c r="E534" s="926"/>
      <c r="F534" s="926"/>
    </row>
    <row r="535" spans="3:6" hidden="1" x14ac:dyDescent="0.15">
      <c r="C535" s="926"/>
      <c r="D535" s="926"/>
      <c r="E535" s="926"/>
      <c r="F535" s="926"/>
    </row>
    <row r="536" spans="3:6" hidden="1" x14ac:dyDescent="0.15">
      <c r="C536" s="926"/>
      <c r="D536" s="926"/>
      <c r="E536" s="926"/>
      <c r="F536" s="926"/>
    </row>
    <row r="537" spans="3:6" hidden="1" x14ac:dyDescent="0.15">
      <c r="C537" s="926"/>
      <c r="D537" s="926"/>
      <c r="E537" s="926"/>
      <c r="F537" s="926"/>
    </row>
    <row r="538" spans="3:6" hidden="1" x14ac:dyDescent="0.15">
      <c r="C538" s="926"/>
      <c r="D538" s="926"/>
      <c r="E538" s="926"/>
      <c r="F538" s="926"/>
    </row>
    <row r="539" spans="3:6" hidden="1" x14ac:dyDescent="0.15">
      <c r="C539" s="926"/>
      <c r="D539" s="926"/>
      <c r="E539" s="926"/>
      <c r="F539" s="926"/>
    </row>
    <row r="540" spans="3:6" hidden="1" x14ac:dyDescent="0.15">
      <c r="C540" s="926"/>
      <c r="D540" s="926"/>
      <c r="E540" s="926"/>
      <c r="F540" s="926"/>
    </row>
    <row r="541" spans="3:6" hidden="1" x14ac:dyDescent="0.15">
      <c r="C541" s="926"/>
      <c r="D541" s="926"/>
      <c r="E541" s="926"/>
      <c r="F541" s="926"/>
    </row>
    <row r="542" spans="3:6" hidden="1" x14ac:dyDescent="0.15">
      <c r="C542" s="926"/>
      <c r="D542" s="926"/>
      <c r="E542" s="926"/>
      <c r="F542" s="926"/>
    </row>
    <row r="543" spans="3:6" hidden="1" x14ac:dyDescent="0.15">
      <c r="C543" s="926"/>
      <c r="D543" s="926"/>
      <c r="E543" s="926"/>
      <c r="F543" s="926"/>
    </row>
    <row r="544" spans="3:6" hidden="1" x14ac:dyDescent="0.15">
      <c r="C544" s="926"/>
      <c r="D544" s="926"/>
      <c r="E544" s="926"/>
      <c r="F544" s="926"/>
    </row>
    <row r="545" spans="3:6" hidden="1" x14ac:dyDescent="0.15">
      <c r="C545" s="926"/>
      <c r="D545" s="926"/>
      <c r="E545" s="926"/>
      <c r="F545" s="926"/>
    </row>
    <row r="546" spans="3:6" hidden="1" x14ac:dyDescent="0.15">
      <c r="C546" s="926"/>
      <c r="D546" s="926"/>
      <c r="E546" s="926"/>
      <c r="F546" s="926"/>
    </row>
    <row r="547" spans="3:6" hidden="1" x14ac:dyDescent="0.15">
      <c r="C547" s="926"/>
      <c r="D547" s="926"/>
      <c r="E547" s="926"/>
      <c r="F547" s="926"/>
    </row>
    <row r="548" spans="3:6" hidden="1" x14ac:dyDescent="0.15">
      <c r="C548" s="926"/>
      <c r="D548" s="926"/>
      <c r="E548" s="926"/>
      <c r="F548" s="926"/>
    </row>
    <row r="549" spans="3:6" hidden="1" x14ac:dyDescent="0.15">
      <c r="C549" s="926"/>
      <c r="D549" s="926"/>
      <c r="E549" s="926"/>
      <c r="F549" s="926"/>
    </row>
    <row r="550" spans="3:6" hidden="1" x14ac:dyDescent="0.15">
      <c r="C550" s="926"/>
      <c r="D550" s="926"/>
      <c r="E550" s="926"/>
      <c r="F550" s="926"/>
    </row>
    <row r="551" spans="3:6" hidden="1" x14ac:dyDescent="0.15">
      <c r="C551" s="926"/>
      <c r="D551" s="926"/>
      <c r="E551" s="926"/>
      <c r="F551" s="926"/>
    </row>
    <row r="552" spans="3:6" hidden="1" x14ac:dyDescent="0.15">
      <c r="C552" s="926"/>
      <c r="D552" s="926"/>
      <c r="E552" s="926"/>
      <c r="F552" s="926"/>
    </row>
    <row r="553" spans="3:6" hidden="1" x14ac:dyDescent="0.15">
      <c r="C553" s="926"/>
      <c r="D553" s="926"/>
      <c r="E553" s="926"/>
      <c r="F553" s="926"/>
    </row>
    <row r="554" spans="3:6" hidden="1" x14ac:dyDescent="0.15">
      <c r="C554" s="926"/>
      <c r="D554" s="926"/>
      <c r="E554" s="926"/>
      <c r="F554" s="926"/>
    </row>
    <row r="555" spans="3:6" hidden="1" x14ac:dyDescent="0.15">
      <c r="C555" s="926"/>
      <c r="D555" s="926"/>
      <c r="E555" s="926"/>
      <c r="F555" s="926"/>
    </row>
    <row r="556" spans="3:6" hidden="1" x14ac:dyDescent="0.15">
      <c r="C556" s="926"/>
      <c r="D556" s="926"/>
      <c r="E556" s="926"/>
      <c r="F556" s="926"/>
    </row>
    <row r="557" spans="3:6" hidden="1" x14ac:dyDescent="0.15">
      <c r="C557" s="926"/>
      <c r="D557" s="926"/>
      <c r="E557" s="926"/>
      <c r="F557" s="926"/>
    </row>
    <row r="558" spans="3:6" hidden="1" x14ac:dyDescent="0.15">
      <c r="C558" s="926"/>
      <c r="D558" s="926"/>
      <c r="E558" s="926"/>
      <c r="F558" s="926"/>
    </row>
    <row r="559" spans="3:6" hidden="1" x14ac:dyDescent="0.15">
      <c r="C559" s="926"/>
      <c r="D559" s="926"/>
      <c r="E559" s="926"/>
      <c r="F559" s="926"/>
    </row>
    <row r="560" spans="3:6" hidden="1" x14ac:dyDescent="0.15">
      <c r="C560" s="926"/>
      <c r="D560" s="926"/>
      <c r="E560" s="926"/>
      <c r="F560" s="926"/>
    </row>
    <row r="561" spans="3:6" hidden="1" x14ac:dyDescent="0.15">
      <c r="C561" s="926"/>
      <c r="D561" s="926"/>
      <c r="E561" s="926"/>
      <c r="F561" s="926"/>
    </row>
    <row r="562" spans="3:6" hidden="1" x14ac:dyDescent="0.15">
      <c r="C562" s="926"/>
      <c r="D562" s="926"/>
      <c r="E562" s="926"/>
      <c r="F562" s="926"/>
    </row>
    <row r="563" spans="3:6" hidden="1" x14ac:dyDescent="0.15">
      <c r="C563" s="926"/>
      <c r="D563" s="926"/>
      <c r="E563" s="926"/>
      <c r="F563" s="926"/>
    </row>
    <row r="564" spans="3:6" hidden="1" x14ac:dyDescent="0.15">
      <c r="C564" s="926"/>
      <c r="D564" s="926"/>
      <c r="E564" s="926"/>
      <c r="F564" s="926"/>
    </row>
    <row r="565" spans="3:6" hidden="1" x14ac:dyDescent="0.15">
      <c r="C565" s="926"/>
      <c r="D565" s="926"/>
      <c r="E565" s="926"/>
      <c r="F565" s="926"/>
    </row>
    <row r="566" spans="3:6" hidden="1" x14ac:dyDescent="0.15">
      <c r="C566" s="926"/>
      <c r="D566" s="926"/>
      <c r="E566" s="926"/>
      <c r="F566" s="926"/>
    </row>
    <row r="567" spans="3:6" hidden="1" x14ac:dyDescent="0.15">
      <c r="C567" s="926"/>
      <c r="D567" s="926"/>
      <c r="E567" s="926"/>
      <c r="F567" s="926"/>
    </row>
    <row r="568" spans="3:6" hidden="1" x14ac:dyDescent="0.15">
      <c r="C568" s="926"/>
      <c r="D568" s="926"/>
      <c r="E568" s="926"/>
      <c r="F568" s="926"/>
    </row>
    <row r="569" spans="3:6" hidden="1" x14ac:dyDescent="0.15">
      <c r="C569" s="926"/>
      <c r="D569" s="926"/>
      <c r="E569" s="926"/>
      <c r="F569" s="926"/>
    </row>
    <row r="570" spans="3:6" hidden="1" x14ac:dyDescent="0.15">
      <c r="C570" s="926"/>
      <c r="D570" s="926"/>
      <c r="E570" s="926"/>
      <c r="F570" s="926"/>
    </row>
    <row r="571" spans="3:6" hidden="1" x14ac:dyDescent="0.15">
      <c r="C571" s="926"/>
      <c r="D571" s="926"/>
      <c r="E571" s="926"/>
      <c r="F571" s="926"/>
    </row>
    <row r="572" spans="3:6" hidden="1" x14ac:dyDescent="0.15">
      <c r="C572" s="926"/>
      <c r="D572" s="926"/>
      <c r="E572" s="926"/>
      <c r="F572" s="926"/>
    </row>
    <row r="573" spans="3:6" hidden="1" x14ac:dyDescent="0.15">
      <c r="C573" s="926"/>
      <c r="D573" s="926"/>
      <c r="E573" s="926"/>
      <c r="F573" s="926"/>
    </row>
    <row r="574" spans="3:6" hidden="1" x14ac:dyDescent="0.15">
      <c r="C574" s="926"/>
      <c r="D574" s="926"/>
      <c r="E574" s="926"/>
      <c r="F574" s="926"/>
    </row>
    <row r="575" spans="3:6" hidden="1" x14ac:dyDescent="0.15">
      <c r="C575" s="926"/>
      <c r="D575" s="926"/>
      <c r="E575" s="926"/>
      <c r="F575" s="926"/>
    </row>
    <row r="576" spans="3:6" hidden="1" x14ac:dyDescent="0.15">
      <c r="C576" s="926"/>
      <c r="D576" s="926"/>
      <c r="E576" s="926"/>
      <c r="F576" s="926"/>
    </row>
    <row r="577" spans="3:6" hidden="1" x14ac:dyDescent="0.15">
      <c r="C577" s="926"/>
      <c r="D577" s="926"/>
      <c r="E577" s="926"/>
      <c r="F577" s="926"/>
    </row>
    <row r="578" spans="3:6" hidden="1" x14ac:dyDescent="0.15">
      <c r="C578" s="926"/>
      <c r="D578" s="926"/>
      <c r="E578" s="926"/>
      <c r="F578" s="926"/>
    </row>
    <row r="579" spans="3:6" hidden="1" x14ac:dyDescent="0.15">
      <c r="C579" s="926"/>
      <c r="D579" s="926"/>
      <c r="E579" s="926"/>
      <c r="F579" s="926"/>
    </row>
    <row r="580" spans="3:6" hidden="1" x14ac:dyDescent="0.15">
      <c r="C580" s="926"/>
      <c r="D580" s="926"/>
      <c r="E580" s="926"/>
      <c r="F580" s="926"/>
    </row>
    <row r="581" spans="3:6" hidden="1" x14ac:dyDescent="0.15">
      <c r="C581" s="926"/>
      <c r="D581" s="926"/>
      <c r="E581" s="926"/>
      <c r="F581" s="926"/>
    </row>
    <row r="582" spans="3:6" hidden="1" x14ac:dyDescent="0.15">
      <c r="C582" s="926"/>
      <c r="D582" s="926"/>
      <c r="E582" s="926"/>
      <c r="F582" s="926"/>
    </row>
    <row r="583" spans="3:6" hidden="1" x14ac:dyDescent="0.15">
      <c r="C583" s="926"/>
      <c r="D583" s="926"/>
      <c r="E583" s="926"/>
      <c r="F583" s="926"/>
    </row>
    <row r="584" spans="3:6" hidden="1" x14ac:dyDescent="0.15">
      <c r="C584" s="926"/>
      <c r="D584" s="926"/>
      <c r="E584" s="926"/>
      <c r="F584" s="926"/>
    </row>
    <row r="585" spans="3:6" hidden="1" x14ac:dyDescent="0.15">
      <c r="C585" s="926"/>
      <c r="D585" s="926"/>
      <c r="E585" s="926"/>
      <c r="F585" s="926"/>
    </row>
    <row r="586" spans="3:6" hidden="1" x14ac:dyDescent="0.15">
      <c r="C586" s="926"/>
      <c r="D586" s="926"/>
      <c r="E586" s="926"/>
      <c r="F586" s="926"/>
    </row>
    <row r="587" spans="3:6" hidden="1" x14ac:dyDescent="0.15">
      <c r="C587" s="926"/>
      <c r="D587" s="926"/>
      <c r="E587" s="926"/>
      <c r="F587" s="926"/>
    </row>
    <row r="588" spans="3:6" hidden="1" x14ac:dyDescent="0.15">
      <c r="C588" s="926"/>
      <c r="D588" s="926"/>
      <c r="E588" s="926"/>
      <c r="F588" s="926"/>
    </row>
    <row r="589" spans="3:6" hidden="1" x14ac:dyDescent="0.15">
      <c r="C589" s="926"/>
      <c r="D589" s="926"/>
      <c r="E589" s="926"/>
      <c r="F589" s="926"/>
    </row>
    <row r="590" spans="3:6" hidden="1" x14ac:dyDescent="0.15">
      <c r="C590" s="926"/>
      <c r="D590" s="926"/>
      <c r="E590" s="926"/>
      <c r="F590" s="926"/>
    </row>
    <row r="591" spans="3:6" hidden="1" x14ac:dyDescent="0.15">
      <c r="C591" s="926"/>
      <c r="D591" s="926"/>
      <c r="E591" s="926"/>
      <c r="F591" s="926"/>
    </row>
    <row r="592" spans="3:6" hidden="1" x14ac:dyDescent="0.15">
      <c r="C592" s="926"/>
      <c r="D592" s="926"/>
      <c r="E592" s="926"/>
      <c r="F592" s="926"/>
    </row>
    <row r="593" spans="3:6" hidden="1" x14ac:dyDescent="0.15">
      <c r="C593" s="926"/>
      <c r="D593" s="926"/>
      <c r="E593" s="926"/>
      <c r="F593" s="926"/>
    </row>
    <row r="594" spans="3:6" hidden="1" x14ac:dyDescent="0.15">
      <c r="C594" s="926"/>
      <c r="D594" s="926"/>
      <c r="E594" s="926"/>
      <c r="F594" s="926"/>
    </row>
    <row r="595" spans="3:6" hidden="1" x14ac:dyDescent="0.15">
      <c r="C595" s="926"/>
      <c r="D595" s="926"/>
      <c r="E595" s="926"/>
      <c r="F595" s="926"/>
    </row>
    <row r="596" spans="3:6" hidden="1" x14ac:dyDescent="0.15">
      <c r="C596" s="926"/>
      <c r="D596" s="926"/>
      <c r="E596" s="926"/>
      <c r="F596" s="926"/>
    </row>
    <row r="597" spans="3:6" hidden="1" x14ac:dyDescent="0.15">
      <c r="C597" s="926"/>
      <c r="D597" s="926"/>
      <c r="E597" s="926"/>
      <c r="F597" s="926"/>
    </row>
    <row r="598" spans="3:6" hidden="1" x14ac:dyDescent="0.15">
      <c r="C598" s="926"/>
      <c r="D598" s="926"/>
      <c r="E598" s="926"/>
      <c r="F598" s="926"/>
    </row>
    <row r="599" spans="3:6" hidden="1" x14ac:dyDescent="0.15">
      <c r="C599" s="926"/>
      <c r="D599" s="926"/>
      <c r="E599" s="926"/>
      <c r="F599" s="926"/>
    </row>
    <row r="600" spans="3:6" hidden="1" x14ac:dyDescent="0.15">
      <c r="C600" s="926"/>
      <c r="D600" s="926"/>
      <c r="E600" s="926"/>
      <c r="F600" s="926"/>
    </row>
    <row r="601" spans="3:6" hidden="1" x14ac:dyDescent="0.15">
      <c r="C601" s="926"/>
      <c r="D601" s="926"/>
      <c r="E601" s="926"/>
      <c r="F601" s="926"/>
    </row>
    <row r="602" spans="3:6" hidden="1" x14ac:dyDescent="0.15">
      <c r="C602" s="926"/>
      <c r="D602" s="926"/>
      <c r="E602" s="926"/>
      <c r="F602" s="926"/>
    </row>
    <row r="603" spans="3:6" hidden="1" x14ac:dyDescent="0.15">
      <c r="C603" s="926"/>
      <c r="D603" s="926"/>
      <c r="E603" s="926"/>
      <c r="F603" s="926"/>
    </row>
    <row r="604" spans="3:6" hidden="1" x14ac:dyDescent="0.15">
      <c r="C604" s="926"/>
      <c r="D604" s="926"/>
      <c r="E604" s="926"/>
      <c r="F604" s="926"/>
    </row>
    <row r="605" spans="3:6" hidden="1" x14ac:dyDescent="0.15">
      <c r="C605" s="926"/>
      <c r="D605" s="926"/>
      <c r="E605" s="926"/>
      <c r="F605" s="926"/>
    </row>
    <row r="606" spans="3:6" hidden="1" x14ac:dyDescent="0.15">
      <c r="C606" s="926"/>
      <c r="D606" s="926"/>
      <c r="E606" s="926"/>
      <c r="F606" s="926"/>
    </row>
    <row r="607" spans="3:6" hidden="1" x14ac:dyDescent="0.15">
      <c r="C607" s="926"/>
      <c r="D607" s="926"/>
      <c r="E607" s="926"/>
      <c r="F607" s="926"/>
    </row>
    <row r="608" spans="3:6" hidden="1" x14ac:dyDescent="0.15">
      <c r="C608" s="926"/>
      <c r="D608" s="926"/>
      <c r="E608" s="926"/>
      <c r="F608" s="926"/>
    </row>
    <row r="609" spans="3:6" hidden="1" x14ac:dyDescent="0.15">
      <c r="C609" s="926"/>
      <c r="D609" s="926"/>
      <c r="E609" s="926"/>
      <c r="F609" s="926"/>
    </row>
    <row r="610" spans="3:6" hidden="1" x14ac:dyDescent="0.15">
      <c r="C610" s="926"/>
      <c r="D610" s="926"/>
      <c r="E610" s="926"/>
      <c r="F610" s="926"/>
    </row>
    <row r="611" spans="3:6" hidden="1" x14ac:dyDescent="0.15">
      <c r="C611" s="926"/>
      <c r="D611" s="926"/>
      <c r="E611" s="926"/>
      <c r="F611" s="926"/>
    </row>
    <row r="612" spans="3:6" hidden="1" x14ac:dyDescent="0.15">
      <c r="C612" s="926"/>
      <c r="D612" s="926"/>
      <c r="E612" s="926"/>
      <c r="F612" s="926"/>
    </row>
    <row r="613" spans="3:6" hidden="1" x14ac:dyDescent="0.15">
      <c r="C613" s="926"/>
      <c r="D613" s="926"/>
      <c r="E613" s="926"/>
      <c r="F613" s="926"/>
    </row>
    <row r="614" spans="3:6" hidden="1" x14ac:dyDescent="0.15">
      <c r="C614" s="926"/>
      <c r="D614" s="926"/>
      <c r="E614" s="926"/>
      <c r="F614" s="926"/>
    </row>
    <row r="615" spans="3:6" hidden="1" x14ac:dyDescent="0.15">
      <c r="C615" s="926"/>
      <c r="D615" s="926"/>
      <c r="E615" s="926"/>
      <c r="F615" s="926"/>
    </row>
    <row r="616" spans="3:6" hidden="1" x14ac:dyDescent="0.15">
      <c r="C616" s="926"/>
      <c r="D616" s="926"/>
      <c r="E616" s="926"/>
      <c r="F616" s="926"/>
    </row>
    <row r="617" spans="3:6" hidden="1" x14ac:dyDescent="0.15">
      <c r="C617" s="926"/>
      <c r="D617" s="926"/>
      <c r="E617" s="926"/>
      <c r="F617" s="926"/>
    </row>
    <row r="618" spans="3:6" hidden="1" x14ac:dyDescent="0.15">
      <c r="C618" s="926"/>
      <c r="D618" s="926"/>
      <c r="E618" s="926"/>
      <c r="F618" s="926"/>
    </row>
    <row r="619" spans="3:6" hidden="1" x14ac:dyDescent="0.15">
      <c r="C619" s="926"/>
      <c r="D619" s="926"/>
      <c r="E619" s="926"/>
      <c r="F619" s="926"/>
    </row>
    <row r="620" spans="3:6" hidden="1" x14ac:dyDescent="0.15">
      <c r="C620" s="926"/>
      <c r="D620" s="926"/>
      <c r="E620" s="926"/>
      <c r="F620" s="926"/>
    </row>
    <row r="621" spans="3:6" hidden="1" x14ac:dyDescent="0.15">
      <c r="C621" s="926"/>
      <c r="D621" s="926"/>
      <c r="E621" s="926"/>
      <c r="F621" s="926"/>
    </row>
    <row r="622" spans="3:6" hidden="1" x14ac:dyDescent="0.15">
      <c r="C622" s="926"/>
      <c r="D622" s="926"/>
      <c r="E622" s="926"/>
      <c r="F622" s="926"/>
    </row>
    <row r="623" spans="3:6" hidden="1" x14ac:dyDescent="0.15">
      <c r="C623" s="926"/>
      <c r="D623" s="926"/>
      <c r="E623" s="926"/>
      <c r="F623" s="926"/>
    </row>
    <row r="624" spans="3:6" hidden="1" x14ac:dyDescent="0.15">
      <c r="C624" s="926"/>
      <c r="D624" s="926"/>
      <c r="E624" s="926"/>
      <c r="F624" s="926"/>
    </row>
    <row r="625" spans="3:6" hidden="1" x14ac:dyDescent="0.15">
      <c r="C625" s="926"/>
      <c r="D625" s="926"/>
      <c r="E625" s="926"/>
      <c r="F625" s="926"/>
    </row>
    <row r="626" spans="3:6" hidden="1" x14ac:dyDescent="0.15">
      <c r="C626" s="926"/>
      <c r="D626" s="926"/>
      <c r="E626" s="926"/>
      <c r="F626" s="926"/>
    </row>
    <row r="627" spans="3:6" hidden="1" x14ac:dyDescent="0.15">
      <c r="C627" s="926"/>
      <c r="D627" s="926"/>
      <c r="E627" s="926"/>
      <c r="F627" s="926"/>
    </row>
    <row r="628" spans="3:6" hidden="1" x14ac:dyDescent="0.15">
      <c r="C628" s="926"/>
      <c r="D628" s="926"/>
      <c r="E628" s="926"/>
      <c r="F628" s="926"/>
    </row>
    <row r="629" spans="3:6" hidden="1" x14ac:dyDescent="0.15">
      <c r="C629" s="926"/>
      <c r="D629" s="926"/>
      <c r="E629" s="926"/>
      <c r="F629" s="926"/>
    </row>
    <row r="630" spans="3:6" hidden="1" x14ac:dyDescent="0.15">
      <c r="C630" s="926"/>
      <c r="D630" s="926"/>
      <c r="E630" s="926"/>
      <c r="F630" s="926"/>
    </row>
    <row r="631" spans="3:6" hidden="1" x14ac:dyDescent="0.15">
      <c r="C631" s="926"/>
      <c r="D631" s="926"/>
      <c r="E631" s="926"/>
      <c r="F631" s="926"/>
    </row>
    <row r="632" spans="3:6" hidden="1" x14ac:dyDescent="0.15">
      <c r="C632" s="926"/>
      <c r="D632" s="926"/>
      <c r="E632" s="926"/>
      <c r="F632" s="926"/>
    </row>
    <row r="633" spans="3:6" hidden="1" x14ac:dyDescent="0.15">
      <c r="C633" s="926"/>
      <c r="D633" s="926"/>
      <c r="E633" s="926"/>
      <c r="F633" s="926"/>
    </row>
    <row r="634" spans="3:6" hidden="1" x14ac:dyDescent="0.15">
      <c r="C634" s="926"/>
      <c r="D634" s="926"/>
      <c r="E634" s="926"/>
      <c r="F634" s="926"/>
    </row>
    <row r="635" spans="3:6" hidden="1" x14ac:dyDescent="0.15">
      <c r="C635" s="926"/>
      <c r="D635" s="926"/>
      <c r="E635" s="926"/>
      <c r="F635" s="926"/>
    </row>
    <row r="636" spans="3:6" hidden="1" x14ac:dyDescent="0.15">
      <c r="C636" s="926"/>
      <c r="D636" s="926"/>
      <c r="E636" s="926"/>
      <c r="F636" s="926"/>
    </row>
    <row r="637" spans="3:6" hidden="1" x14ac:dyDescent="0.15">
      <c r="C637" s="926"/>
      <c r="D637" s="926"/>
      <c r="E637" s="926"/>
      <c r="F637" s="926"/>
    </row>
    <row r="638" spans="3:6" hidden="1" x14ac:dyDescent="0.15">
      <c r="C638" s="926"/>
      <c r="D638" s="926"/>
      <c r="E638" s="926"/>
      <c r="F638" s="926"/>
    </row>
    <row r="639" spans="3:6" hidden="1" x14ac:dyDescent="0.15">
      <c r="C639" s="926"/>
      <c r="D639" s="926"/>
      <c r="E639" s="926"/>
      <c r="F639" s="926"/>
    </row>
    <row r="640" spans="3:6" hidden="1" x14ac:dyDescent="0.15">
      <c r="C640" s="926"/>
      <c r="D640" s="926"/>
      <c r="E640" s="926"/>
      <c r="F640" s="926"/>
    </row>
    <row r="641" spans="3:6" hidden="1" x14ac:dyDescent="0.15">
      <c r="C641" s="926"/>
      <c r="D641" s="926"/>
      <c r="E641" s="926"/>
      <c r="F641" s="926"/>
    </row>
    <row r="642" spans="3:6" hidden="1" x14ac:dyDescent="0.15">
      <c r="C642" s="926"/>
      <c r="D642" s="926"/>
      <c r="E642" s="926"/>
      <c r="F642" s="926"/>
    </row>
    <row r="643" spans="3:6" hidden="1" x14ac:dyDescent="0.15">
      <c r="C643" s="926"/>
      <c r="D643" s="926"/>
      <c r="E643" s="926"/>
      <c r="F643" s="926"/>
    </row>
    <row r="644" spans="3:6" hidden="1" x14ac:dyDescent="0.15">
      <c r="C644" s="926"/>
      <c r="D644" s="926"/>
      <c r="E644" s="926"/>
      <c r="F644" s="926"/>
    </row>
    <row r="645" spans="3:6" hidden="1" x14ac:dyDescent="0.15">
      <c r="C645" s="926"/>
      <c r="D645" s="926"/>
      <c r="E645" s="926"/>
      <c r="F645" s="926"/>
    </row>
    <row r="646" spans="3:6" hidden="1" x14ac:dyDescent="0.15">
      <c r="C646" s="926"/>
      <c r="D646" s="926"/>
      <c r="E646" s="926"/>
      <c r="F646" s="926"/>
    </row>
    <row r="647" spans="3:6" hidden="1" x14ac:dyDescent="0.15">
      <c r="C647" s="926"/>
      <c r="D647" s="926"/>
      <c r="E647" s="926"/>
      <c r="F647" s="926"/>
    </row>
    <row r="648" spans="3:6" hidden="1" x14ac:dyDescent="0.15">
      <c r="C648" s="926"/>
      <c r="D648" s="926"/>
      <c r="E648" s="926"/>
      <c r="F648" s="926"/>
    </row>
    <row r="649" spans="3:6" hidden="1" x14ac:dyDescent="0.15">
      <c r="C649" s="926"/>
      <c r="D649" s="926"/>
      <c r="E649" s="926"/>
      <c r="F649" s="926"/>
    </row>
    <row r="650" spans="3:6" hidden="1" x14ac:dyDescent="0.15">
      <c r="C650" s="926"/>
      <c r="D650" s="926"/>
      <c r="E650" s="926"/>
      <c r="F650" s="926"/>
    </row>
    <row r="651" spans="3:6" hidden="1" x14ac:dyDescent="0.15">
      <c r="C651" s="926"/>
      <c r="D651" s="926"/>
      <c r="E651" s="926"/>
      <c r="F651" s="926"/>
    </row>
    <row r="652" spans="3:6" hidden="1" x14ac:dyDescent="0.15">
      <c r="C652" s="926"/>
      <c r="D652" s="926"/>
      <c r="E652" s="926"/>
      <c r="F652" s="926"/>
    </row>
    <row r="653" spans="3:6" hidden="1" x14ac:dyDescent="0.15">
      <c r="C653" s="926"/>
      <c r="D653" s="926"/>
      <c r="E653" s="926"/>
      <c r="F653" s="926"/>
    </row>
    <row r="654" spans="3:6" hidden="1" x14ac:dyDescent="0.15">
      <c r="C654" s="926"/>
      <c r="D654" s="926"/>
      <c r="E654" s="926"/>
      <c r="F654" s="926"/>
    </row>
    <row r="655" spans="3:6" hidden="1" x14ac:dyDescent="0.15">
      <c r="C655" s="926"/>
      <c r="D655" s="926"/>
      <c r="E655" s="926"/>
      <c r="F655" s="926"/>
    </row>
    <row r="656" spans="3:6" hidden="1" x14ac:dyDescent="0.15">
      <c r="C656" s="926"/>
      <c r="D656" s="926"/>
      <c r="E656" s="926"/>
      <c r="F656" s="926"/>
    </row>
    <row r="657" spans="3:6" hidden="1" x14ac:dyDescent="0.15">
      <c r="C657" s="926"/>
      <c r="D657" s="926"/>
      <c r="E657" s="926"/>
      <c r="F657" s="926"/>
    </row>
    <row r="658" spans="3:6" hidden="1" x14ac:dyDescent="0.15">
      <c r="C658" s="926"/>
      <c r="D658" s="926"/>
      <c r="E658" s="926"/>
      <c r="F658" s="926"/>
    </row>
    <row r="659" spans="3:6" hidden="1" x14ac:dyDescent="0.15">
      <c r="C659" s="926"/>
      <c r="D659" s="926"/>
      <c r="E659" s="926"/>
      <c r="F659" s="926"/>
    </row>
    <row r="660" spans="3:6" hidden="1" x14ac:dyDescent="0.15">
      <c r="C660" s="926"/>
      <c r="D660" s="926"/>
      <c r="E660" s="926"/>
      <c r="F660" s="926"/>
    </row>
    <row r="661" spans="3:6" hidden="1" x14ac:dyDescent="0.15">
      <c r="C661" s="926"/>
      <c r="D661" s="926"/>
      <c r="E661" s="926"/>
      <c r="F661" s="926"/>
    </row>
    <row r="662" spans="3:6" hidden="1" x14ac:dyDescent="0.15">
      <c r="C662" s="926"/>
      <c r="D662" s="926"/>
      <c r="E662" s="926"/>
      <c r="F662" s="926"/>
    </row>
    <row r="663" spans="3:6" hidden="1" x14ac:dyDescent="0.15">
      <c r="C663" s="926"/>
      <c r="D663" s="926"/>
      <c r="E663" s="926"/>
      <c r="F663" s="926"/>
    </row>
    <row r="664" spans="3:6" hidden="1" x14ac:dyDescent="0.15">
      <c r="C664" s="926"/>
      <c r="D664" s="926"/>
      <c r="E664" s="926"/>
      <c r="F664" s="926"/>
    </row>
    <row r="665" spans="3:6" hidden="1" x14ac:dyDescent="0.15">
      <c r="C665" s="926"/>
      <c r="D665" s="926"/>
      <c r="E665" s="926"/>
      <c r="F665" s="926"/>
    </row>
    <row r="666" spans="3:6" hidden="1" x14ac:dyDescent="0.15">
      <c r="C666" s="926"/>
      <c r="D666" s="926"/>
      <c r="E666" s="926"/>
      <c r="F666" s="926"/>
    </row>
    <row r="667" spans="3:6" hidden="1" x14ac:dyDescent="0.15">
      <c r="C667" s="926"/>
      <c r="D667" s="926"/>
      <c r="E667" s="926"/>
      <c r="F667" s="926"/>
    </row>
    <row r="668" spans="3:6" hidden="1" x14ac:dyDescent="0.15">
      <c r="C668" s="926"/>
      <c r="D668" s="926"/>
      <c r="E668" s="926"/>
      <c r="F668" s="926"/>
    </row>
    <row r="669" spans="3:6" hidden="1" x14ac:dyDescent="0.15">
      <c r="C669" s="926"/>
      <c r="D669" s="926"/>
      <c r="E669" s="926"/>
      <c r="F669" s="926"/>
    </row>
    <row r="670" spans="3:6" hidden="1" x14ac:dyDescent="0.15">
      <c r="C670" s="926"/>
      <c r="D670" s="926"/>
      <c r="E670" s="926"/>
      <c r="F670" s="926"/>
    </row>
    <row r="671" spans="3:6" hidden="1" x14ac:dyDescent="0.15">
      <c r="C671" s="926"/>
      <c r="D671" s="926"/>
      <c r="E671" s="926"/>
      <c r="F671" s="926"/>
    </row>
    <row r="672" spans="3:6" hidden="1" x14ac:dyDescent="0.15">
      <c r="C672" s="926"/>
      <c r="D672" s="926"/>
      <c r="E672" s="926"/>
      <c r="F672" s="926"/>
    </row>
    <row r="673" spans="3:6" hidden="1" x14ac:dyDescent="0.15">
      <c r="C673" s="926"/>
      <c r="D673" s="926"/>
      <c r="E673" s="926"/>
      <c r="F673" s="926"/>
    </row>
    <row r="674" spans="3:6" hidden="1" x14ac:dyDescent="0.15">
      <c r="C674" s="926"/>
      <c r="D674" s="926"/>
      <c r="E674" s="926"/>
      <c r="F674" s="926"/>
    </row>
    <row r="675" spans="3:6" hidden="1" x14ac:dyDescent="0.15">
      <c r="C675" s="926"/>
      <c r="D675" s="926"/>
      <c r="E675" s="926"/>
      <c r="F675" s="926"/>
    </row>
    <row r="676" spans="3:6" hidden="1" x14ac:dyDescent="0.15">
      <c r="C676" s="926"/>
      <c r="D676" s="926"/>
      <c r="E676" s="926"/>
      <c r="F676" s="926"/>
    </row>
    <row r="677" spans="3:6" hidden="1" x14ac:dyDescent="0.15">
      <c r="C677" s="926"/>
      <c r="D677" s="926"/>
      <c r="E677" s="926"/>
      <c r="F677" s="926"/>
    </row>
    <row r="678" spans="3:6" hidden="1" x14ac:dyDescent="0.15">
      <c r="C678" s="926"/>
      <c r="D678" s="926"/>
      <c r="E678" s="926"/>
      <c r="F678" s="926"/>
    </row>
    <row r="679" spans="3:6" hidden="1" x14ac:dyDescent="0.15">
      <c r="C679" s="926"/>
      <c r="D679" s="926"/>
      <c r="E679" s="926"/>
      <c r="F679" s="926"/>
    </row>
    <row r="680" spans="3:6" hidden="1" x14ac:dyDescent="0.15">
      <c r="C680" s="926"/>
      <c r="D680" s="926"/>
      <c r="E680" s="926"/>
      <c r="F680" s="926"/>
    </row>
    <row r="681" spans="3:6" hidden="1" x14ac:dyDescent="0.15">
      <c r="C681" s="926"/>
      <c r="D681" s="926"/>
      <c r="E681" s="926"/>
      <c r="F681" s="926"/>
    </row>
    <row r="682" spans="3:6" hidden="1" x14ac:dyDescent="0.15">
      <c r="C682" s="926"/>
      <c r="D682" s="926"/>
      <c r="E682" s="926"/>
      <c r="F682" s="926"/>
    </row>
    <row r="683" spans="3:6" hidden="1" x14ac:dyDescent="0.15">
      <c r="C683" s="926"/>
      <c r="D683" s="926"/>
      <c r="E683" s="926"/>
      <c r="F683" s="926"/>
    </row>
    <row r="684" spans="3:6" hidden="1" x14ac:dyDescent="0.15">
      <c r="C684" s="926"/>
      <c r="D684" s="926"/>
      <c r="E684" s="926"/>
      <c r="F684" s="926"/>
    </row>
    <row r="685" spans="3:6" hidden="1" x14ac:dyDescent="0.15">
      <c r="C685" s="926"/>
      <c r="D685" s="926"/>
      <c r="E685" s="926"/>
      <c r="F685" s="926"/>
    </row>
    <row r="686" spans="3:6" hidden="1" x14ac:dyDescent="0.15">
      <c r="C686" s="926"/>
      <c r="D686" s="926"/>
      <c r="E686" s="926"/>
      <c r="F686" s="926"/>
    </row>
    <row r="687" spans="3:6" hidden="1" x14ac:dyDescent="0.15">
      <c r="C687" s="926"/>
      <c r="D687" s="926"/>
      <c r="E687" s="926"/>
      <c r="F687" s="926"/>
    </row>
    <row r="688" spans="3:6" hidden="1" x14ac:dyDescent="0.15">
      <c r="C688" s="926"/>
      <c r="D688" s="926"/>
      <c r="E688" s="926"/>
      <c r="F688" s="926"/>
    </row>
    <row r="689" spans="3:6" hidden="1" x14ac:dyDescent="0.15">
      <c r="C689" s="926"/>
      <c r="D689" s="926"/>
      <c r="E689" s="926"/>
      <c r="F689" s="926"/>
    </row>
    <row r="690" spans="3:6" hidden="1" x14ac:dyDescent="0.15">
      <c r="C690" s="926"/>
      <c r="D690" s="926"/>
      <c r="E690" s="926"/>
      <c r="F690" s="926"/>
    </row>
    <row r="691" spans="3:6" hidden="1" x14ac:dyDescent="0.15">
      <c r="C691" s="926"/>
      <c r="D691" s="926"/>
      <c r="E691" s="926"/>
      <c r="F691" s="926"/>
    </row>
    <row r="692" spans="3:6" hidden="1" x14ac:dyDescent="0.15">
      <c r="C692" s="926"/>
      <c r="D692" s="926"/>
      <c r="E692" s="926"/>
      <c r="F692" s="926"/>
    </row>
    <row r="693" spans="3:6" hidden="1" x14ac:dyDescent="0.15">
      <c r="C693" s="926"/>
      <c r="D693" s="926"/>
      <c r="E693" s="926"/>
      <c r="F693" s="926"/>
    </row>
    <row r="694" spans="3:6" hidden="1" x14ac:dyDescent="0.15">
      <c r="C694" s="926"/>
      <c r="D694" s="926"/>
      <c r="E694" s="926"/>
      <c r="F694" s="926"/>
    </row>
    <row r="695" spans="3:6" hidden="1" x14ac:dyDescent="0.15">
      <c r="C695" s="926"/>
      <c r="D695" s="926"/>
      <c r="E695" s="926"/>
      <c r="F695" s="926"/>
    </row>
    <row r="696" spans="3:6" hidden="1" x14ac:dyDescent="0.15">
      <c r="C696" s="926"/>
      <c r="D696" s="926"/>
      <c r="E696" s="926"/>
      <c r="F696" s="926"/>
    </row>
    <row r="697" spans="3:6" hidden="1" x14ac:dyDescent="0.15">
      <c r="C697" s="926"/>
      <c r="D697" s="926"/>
      <c r="E697" s="926"/>
      <c r="F697" s="926"/>
    </row>
    <row r="698" spans="3:6" hidden="1" x14ac:dyDescent="0.15">
      <c r="C698" s="926"/>
      <c r="D698" s="926"/>
      <c r="E698" s="926"/>
      <c r="F698" s="926"/>
    </row>
    <row r="699" spans="3:6" hidden="1" x14ac:dyDescent="0.15">
      <c r="C699" s="926"/>
      <c r="D699" s="926"/>
      <c r="E699" s="926"/>
      <c r="F699" s="926"/>
    </row>
    <row r="700" spans="3:6" hidden="1" x14ac:dyDescent="0.15">
      <c r="C700" s="926"/>
      <c r="D700" s="926"/>
      <c r="E700" s="926"/>
      <c r="F700" s="926"/>
    </row>
    <row r="701" spans="3:6" hidden="1" x14ac:dyDescent="0.15">
      <c r="C701" s="926"/>
      <c r="D701" s="926"/>
      <c r="E701" s="926"/>
      <c r="F701" s="926"/>
    </row>
    <row r="702" spans="3:6" hidden="1" x14ac:dyDescent="0.15">
      <c r="C702" s="926"/>
      <c r="D702" s="926"/>
      <c r="E702" s="926"/>
      <c r="F702" s="926"/>
    </row>
    <row r="703" spans="3:6" hidden="1" x14ac:dyDescent="0.15">
      <c r="C703" s="926"/>
      <c r="D703" s="926"/>
      <c r="E703" s="926"/>
      <c r="F703" s="926"/>
    </row>
    <row r="704" spans="3:6" hidden="1" x14ac:dyDescent="0.15">
      <c r="C704" s="926"/>
      <c r="D704" s="926"/>
      <c r="E704" s="926"/>
      <c r="F704" s="926"/>
    </row>
    <row r="705" spans="3:6" hidden="1" x14ac:dyDescent="0.15">
      <c r="C705" s="926"/>
      <c r="D705" s="926"/>
      <c r="E705" s="926"/>
      <c r="F705" s="926"/>
    </row>
    <row r="706" spans="3:6" hidden="1" x14ac:dyDescent="0.15">
      <c r="C706" s="926"/>
      <c r="D706" s="926"/>
      <c r="E706" s="926"/>
      <c r="F706" s="926"/>
    </row>
    <row r="707" spans="3:6" hidden="1" x14ac:dyDescent="0.15">
      <c r="C707" s="926"/>
      <c r="D707" s="926"/>
      <c r="E707" s="926"/>
      <c r="F707" s="926"/>
    </row>
    <row r="708" spans="3:6" hidden="1" x14ac:dyDescent="0.15">
      <c r="C708" s="926"/>
      <c r="D708" s="926"/>
      <c r="E708" s="926"/>
      <c r="F708" s="926"/>
    </row>
    <row r="709" spans="3:6" hidden="1" x14ac:dyDescent="0.15">
      <c r="C709" s="926"/>
      <c r="D709" s="926"/>
      <c r="E709" s="926"/>
      <c r="F709" s="926"/>
    </row>
    <row r="710" spans="3:6" hidden="1" x14ac:dyDescent="0.15">
      <c r="C710" s="926"/>
      <c r="D710" s="926"/>
      <c r="E710" s="926"/>
      <c r="F710" s="926"/>
    </row>
    <row r="711" spans="3:6" hidden="1" x14ac:dyDescent="0.15">
      <c r="C711" s="926"/>
      <c r="D711" s="926"/>
      <c r="E711" s="926"/>
      <c r="F711" s="926"/>
    </row>
    <row r="712" spans="3:6" hidden="1" x14ac:dyDescent="0.15">
      <c r="C712" s="926"/>
      <c r="D712" s="926"/>
      <c r="E712" s="926"/>
      <c r="F712" s="926"/>
    </row>
    <row r="713" spans="3:6" hidden="1" x14ac:dyDescent="0.15">
      <c r="C713" s="926"/>
      <c r="D713" s="926"/>
      <c r="E713" s="926"/>
      <c r="F713" s="926"/>
    </row>
    <row r="714" spans="3:6" hidden="1" x14ac:dyDescent="0.15">
      <c r="C714" s="926"/>
      <c r="D714" s="926"/>
      <c r="E714" s="926"/>
      <c r="F714" s="926"/>
    </row>
    <row r="715" spans="3:6" hidden="1" x14ac:dyDescent="0.15">
      <c r="C715" s="926"/>
      <c r="D715" s="926"/>
      <c r="E715" s="926"/>
      <c r="F715" s="926"/>
    </row>
    <row r="716" spans="3:6" hidden="1" x14ac:dyDescent="0.15">
      <c r="C716" s="926"/>
      <c r="D716" s="926"/>
      <c r="E716" s="926"/>
      <c r="F716" s="926"/>
    </row>
    <row r="717" spans="3:6" hidden="1" x14ac:dyDescent="0.15">
      <c r="C717" s="926"/>
      <c r="D717" s="926"/>
      <c r="E717" s="926"/>
      <c r="F717" s="926"/>
    </row>
    <row r="718" spans="3:6" hidden="1" x14ac:dyDescent="0.15">
      <c r="C718" s="926"/>
      <c r="D718" s="926"/>
      <c r="E718" s="926"/>
      <c r="F718" s="926"/>
    </row>
    <row r="719" spans="3:6" hidden="1" x14ac:dyDescent="0.15">
      <c r="C719" s="926"/>
      <c r="D719" s="926"/>
      <c r="E719" s="926"/>
      <c r="F719" s="926"/>
    </row>
    <row r="720" spans="3:6" hidden="1" x14ac:dyDescent="0.15">
      <c r="C720" s="926"/>
      <c r="D720" s="926"/>
      <c r="E720" s="926"/>
      <c r="F720" s="926"/>
    </row>
    <row r="721" spans="3:6" hidden="1" x14ac:dyDescent="0.15">
      <c r="C721" s="926"/>
      <c r="D721" s="926"/>
      <c r="E721" s="926"/>
      <c r="F721" s="926"/>
    </row>
    <row r="722" spans="3:6" hidden="1" x14ac:dyDescent="0.15">
      <c r="C722" s="926"/>
      <c r="D722" s="926"/>
      <c r="E722" s="926"/>
      <c r="F722" s="926"/>
    </row>
    <row r="723" spans="3:6" hidden="1" x14ac:dyDescent="0.15">
      <c r="C723" s="926"/>
      <c r="D723" s="926"/>
      <c r="E723" s="926"/>
      <c r="F723" s="926"/>
    </row>
    <row r="724" spans="3:6" hidden="1" x14ac:dyDescent="0.15">
      <c r="C724" s="926"/>
      <c r="D724" s="926"/>
      <c r="E724" s="926"/>
      <c r="F724" s="926"/>
    </row>
    <row r="725" spans="3:6" hidden="1" x14ac:dyDescent="0.15">
      <c r="C725" s="926"/>
      <c r="D725" s="926"/>
      <c r="E725" s="926"/>
      <c r="F725" s="926"/>
    </row>
    <row r="726" spans="3:6" hidden="1" x14ac:dyDescent="0.15">
      <c r="C726" s="926"/>
      <c r="D726" s="926"/>
      <c r="E726" s="926"/>
      <c r="F726" s="926"/>
    </row>
    <row r="727" spans="3:6" hidden="1" x14ac:dyDescent="0.15">
      <c r="C727" s="926"/>
      <c r="D727" s="926"/>
      <c r="E727" s="926"/>
      <c r="F727" s="926"/>
    </row>
    <row r="728" spans="3:6" hidden="1" x14ac:dyDescent="0.15">
      <c r="C728" s="926"/>
      <c r="D728" s="926"/>
      <c r="E728" s="926"/>
      <c r="F728" s="926"/>
    </row>
    <row r="729" spans="3:6" hidden="1" x14ac:dyDescent="0.15">
      <c r="C729" s="926"/>
      <c r="D729" s="926"/>
      <c r="E729" s="926"/>
      <c r="F729" s="926"/>
    </row>
    <row r="730" spans="3:6" hidden="1" x14ac:dyDescent="0.15">
      <c r="C730" s="926"/>
      <c r="D730" s="926"/>
      <c r="E730" s="926"/>
      <c r="F730" s="926"/>
    </row>
    <row r="731" spans="3:6" hidden="1" x14ac:dyDescent="0.15">
      <c r="C731" s="926"/>
      <c r="D731" s="926"/>
      <c r="E731" s="926"/>
      <c r="F731" s="926"/>
    </row>
    <row r="732" spans="3:6" hidden="1" x14ac:dyDescent="0.15">
      <c r="C732" s="926"/>
      <c r="D732" s="926"/>
      <c r="E732" s="926"/>
      <c r="F732" s="926"/>
    </row>
    <row r="733" spans="3:6" hidden="1" x14ac:dyDescent="0.15">
      <c r="C733" s="926"/>
      <c r="D733" s="926"/>
      <c r="E733" s="926"/>
      <c r="F733" s="926"/>
    </row>
    <row r="734" spans="3:6" hidden="1" x14ac:dyDescent="0.15">
      <c r="C734" s="926"/>
      <c r="D734" s="926"/>
      <c r="E734" s="926"/>
      <c r="F734" s="926"/>
    </row>
    <row r="735" spans="3:6" hidden="1" x14ac:dyDescent="0.15">
      <c r="C735" s="926"/>
      <c r="D735" s="926"/>
      <c r="E735" s="926"/>
      <c r="F735" s="926"/>
    </row>
    <row r="736" spans="3:6" hidden="1" x14ac:dyDescent="0.15">
      <c r="C736" s="926"/>
      <c r="D736" s="926"/>
      <c r="E736" s="926"/>
      <c r="F736" s="926"/>
    </row>
    <row r="737" spans="3:6" hidden="1" x14ac:dyDescent="0.15">
      <c r="C737" s="926"/>
      <c r="D737" s="926"/>
      <c r="E737" s="926"/>
      <c r="F737" s="926"/>
    </row>
    <row r="738" spans="3:6" hidden="1" x14ac:dyDescent="0.15">
      <c r="C738" s="926"/>
      <c r="D738" s="926"/>
      <c r="E738" s="926"/>
      <c r="F738" s="926"/>
    </row>
    <row r="739" spans="3:6" hidden="1" x14ac:dyDescent="0.15">
      <c r="C739" s="926"/>
      <c r="D739" s="926"/>
      <c r="E739" s="926"/>
      <c r="F739" s="926"/>
    </row>
    <row r="740" spans="3:6" hidden="1" x14ac:dyDescent="0.15">
      <c r="C740" s="926"/>
      <c r="D740" s="926"/>
      <c r="E740" s="926"/>
      <c r="F740" s="926"/>
    </row>
    <row r="741" spans="3:6" hidden="1" x14ac:dyDescent="0.15">
      <c r="C741" s="926"/>
      <c r="D741" s="926"/>
      <c r="E741" s="926"/>
      <c r="F741" s="926"/>
    </row>
    <row r="742" spans="3:6" hidden="1" x14ac:dyDescent="0.15">
      <c r="C742" s="926"/>
      <c r="D742" s="926"/>
      <c r="E742" s="926"/>
      <c r="F742" s="926"/>
    </row>
    <row r="743" spans="3:6" hidden="1" x14ac:dyDescent="0.15">
      <c r="C743" s="926"/>
      <c r="D743" s="926"/>
      <c r="E743" s="926"/>
      <c r="F743" s="926"/>
    </row>
    <row r="744" spans="3:6" hidden="1" x14ac:dyDescent="0.15">
      <c r="C744" s="926"/>
      <c r="D744" s="926"/>
      <c r="E744" s="926"/>
      <c r="F744" s="926"/>
    </row>
    <row r="745" spans="3:6" hidden="1" x14ac:dyDescent="0.15">
      <c r="C745" s="926"/>
      <c r="D745" s="926"/>
      <c r="E745" s="926"/>
      <c r="F745" s="926"/>
    </row>
    <row r="746" spans="3:6" hidden="1" x14ac:dyDescent="0.15">
      <c r="C746" s="926"/>
      <c r="D746" s="926"/>
      <c r="E746" s="926"/>
      <c r="F746" s="926"/>
    </row>
    <row r="747" spans="3:6" hidden="1" x14ac:dyDescent="0.15">
      <c r="C747" s="926"/>
      <c r="D747" s="926"/>
      <c r="E747" s="926"/>
      <c r="F747" s="926"/>
    </row>
    <row r="748" spans="3:6" hidden="1" x14ac:dyDescent="0.15">
      <c r="C748" s="926"/>
      <c r="D748" s="926"/>
      <c r="E748" s="926"/>
      <c r="F748" s="926"/>
    </row>
    <row r="749" spans="3:6" hidden="1" x14ac:dyDescent="0.15">
      <c r="C749" s="926"/>
      <c r="D749" s="926"/>
      <c r="E749" s="926"/>
      <c r="F749" s="926"/>
    </row>
    <row r="750" spans="3:6" hidden="1" x14ac:dyDescent="0.15">
      <c r="C750" s="926"/>
      <c r="D750" s="926"/>
      <c r="E750" s="926"/>
      <c r="F750" s="926"/>
    </row>
    <row r="751" spans="3:6" hidden="1" x14ac:dyDescent="0.15">
      <c r="C751" s="926"/>
      <c r="D751" s="926"/>
      <c r="E751" s="926"/>
      <c r="F751" s="926"/>
    </row>
    <row r="752" spans="3:6" hidden="1" x14ac:dyDescent="0.15">
      <c r="C752" s="926"/>
      <c r="D752" s="926"/>
      <c r="E752" s="926"/>
      <c r="F752" s="926"/>
    </row>
    <row r="753" spans="3:6" hidden="1" x14ac:dyDescent="0.15">
      <c r="C753" s="926"/>
      <c r="D753" s="926"/>
      <c r="E753" s="926"/>
      <c r="F753" s="926"/>
    </row>
    <row r="754" spans="3:6" hidden="1" x14ac:dyDescent="0.15">
      <c r="C754" s="926"/>
      <c r="D754" s="926"/>
      <c r="E754" s="926"/>
      <c r="F754" s="926"/>
    </row>
    <row r="755" spans="3:6" hidden="1" x14ac:dyDescent="0.15">
      <c r="C755" s="926"/>
      <c r="D755" s="926"/>
      <c r="E755" s="926"/>
      <c r="F755" s="926"/>
    </row>
    <row r="756" spans="3:6" hidden="1" x14ac:dyDescent="0.15">
      <c r="C756" s="926"/>
      <c r="D756" s="926"/>
      <c r="E756" s="926"/>
      <c r="F756" s="926"/>
    </row>
    <row r="757" spans="3:6" hidden="1" x14ac:dyDescent="0.15">
      <c r="C757" s="926"/>
      <c r="D757" s="926"/>
      <c r="E757" s="926"/>
      <c r="F757" s="926"/>
    </row>
    <row r="758" spans="3:6" hidden="1" x14ac:dyDescent="0.15">
      <c r="C758" s="926"/>
      <c r="D758" s="926"/>
      <c r="E758" s="926"/>
      <c r="F758" s="926"/>
    </row>
    <row r="759" spans="3:6" hidden="1" x14ac:dyDescent="0.15">
      <c r="C759" s="926"/>
      <c r="D759" s="926"/>
      <c r="E759" s="926"/>
      <c r="F759" s="926"/>
    </row>
    <row r="760" spans="3:6" hidden="1" x14ac:dyDescent="0.15">
      <c r="C760" s="926"/>
      <c r="D760" s="926"/>
      <c r="E760" s="926"/>
      <c r="F760" s="926"/>
    </row>
    <row r="761" spans="3:6" hidden="1" x14ac:dyDescent="0.15">
      <c r="C761" s="926"/>
      <c r="D761" s="926"/>
      <c r="E761" s="926"/>
      <c r="F761" s="926"/>
    </row>
    <row r="762" spans="3:6" hidden="1" x14ac:dyDescent="0.15">
      <c r="C762" s="926"/>
      <c r="D762" s="926"/>
      <c r="E762" s="926"/>
      <c r="F762" s="926"/>
    </row>
    <row r="763" spans="3:6" hidden="1" x14ac:dyDescent="0.15">
      <c r="C763" s="926"/>
      <c r="D763" s="926"/>
      <c r="E763" s="926"/>
      <c r="F763" s="926"/>
    </row>
    <row r="764" spans="3:6" hidden="1" x14ac:dyDescent="0.15">
      <c r="C764" s="926"/>
      <c r="D764" s="926"/>
      <c r="E764" s="926"/>
      <c r="F764" s="926"/>
    </row>
    <row r="765" spans="3:6" hidden="1" x14ac:dyDescent="0.15">
      <c r="C765" s="926"/>
      <c r="D765" s="926"/>
      <c r="E765" s="926"/>
      <c r="F765" s="926"/>
    </row>
    <row r="766" spans="3:6" hidden="1" x14ac:dyDescent="0.15">
      <c r="C766" s="926"/>
      <c r="D766" s="926"/>
      <c r="E766" s="926"/>
      <c r="F766" s="926"/>
    </row>
    <row r="767" spans="3:6" hidden="1" x14ac:dyDescent="0.15">
      <c r="C767" s="926"/>
      <c r="D767" s="926"/>
      <c r="E767" s="926"/>
      <c r="F767" s="926"/>
    </row>
    <row r="768" spans="3:6" hidden="1" x14ac:dyDescent="0.15">
      <c r="C768" s="926"/>
      <c r="D768" s="926"/>
      <c r="E768" s="926"/>
      <c r="F768" s="926"/>
    </row>
    <row r="769" spans="3:6" hidden="1" x14ac:dyDescent="0.15">
      <c r="C769" s="926"/>
      <c r="D769" s="926"/>
      <c r="E769" s="926"/>
      <c r="F769" s="926"/>
    </row>
    <row r="770" spans="3:6" hidden="1" x14ac:dyDescent="0.15">
      <c r="C770" s="926"/>
      <c r="D770" s="926"/>
      <c r="E770" s="926"/>
      <c r="F770" s="926"/>
    </row>
    <row r="771" spans="3:6" hidden="1" x14ac:dyDescent="0.15">
      <c r="C771" s="926"/>
      <c r="D771" s="926"/>
      <c r="E771" s="926"/>
      <c r="F771" s="926"/>
    </row>
    <row r="772" spans="3:6" hidden="1" x14ac:dyDescent="0.15">
      <c r="C772" s="926"/>
      <c r="D772" s="926"/>
      <c r="E772" s="926"/>
      <c r="F772" s="926"/>
    </row>
    <row r="773" spans="3:6" hidden="1" x14ac:dyDescent="0.15">
      <c r="C773" s="926"/>
      <c r="D773" s="926"/>
      <c r="E773" s="926"/>
      <c r="F773" s="926"/>
    </row>
    <row r="774" spans="3:6" hidden="1" x14ac:dyDescent="0.15">
      <c r="C774" s="926"/>
      <c r="D774" s="926"/>
      <c r="E774" s="926"/>
      <c r="F774" s="926"/>
    </row>
    <row r="775" spans="3:6" hidden="1" x14ac:dyDescent="0.15">
      <c r="C775" s="926"/>
      <c r="D775" s="926"/>
      <c r="E775" s="926"/>
      <c r="F775" s="926"/>
    </row>
    <row r="776" spans="3:6" hidden="1" x14ac:dyDescent="0.15">
      <c r="C776" s="926"/>
      <c r="D776" s="926"/>
      <c r="E776" s="926"/>
      <c r="F776" s="926"/>
    </row>
    <row r="777" spans="3:6" hidden="1" x14ac:dyDescent="0.15">
      <c r="C777" s="926"/>
      <c r="D777" s="926"/>
      <c r="E777" s="926"/>
      <c r="F777" s="926"/>
    </row>
    <row r="778" spans="3:6" hidden="1" x14ac:dyDescent="0.15">
      <c r="C778" s="926"/>
      <c r="D778" s="926"/>
      <c r="E778" s="926"/>
      <c r="F778" s="926"/>
    </row>
    <row r="779" spans="3:6" hidden="1" x14ac:dyDescent="0.15">
      <c r="C779" s="926"/>
      <c r="D779" s="926"/>
      <c r="E779" s="926"/>
      <c r="F779" s="926"/>
    </row>
    <row r="780" spans="3:6" hidden="1" x14ac:dyDescent="0.15">
      <c r="C780" s="926"/>
      <c r="D780" s="926"/>
      <c r="E780" s="926"/>
      <c r="F780" s="926"/>
    </row>
    <row r="781" spans="3:6" hidden="1" x14ac:dyDescent="0.15">
      <c r="C781" s="926"/>
      <c r="D781" s="926"/>
      <c r="E781" s="926"/>
      <c r="F781" s="926"/>
    </row>
    <row r="782" spans="3:6" hidden="1" x14ac:dyDescent="0.15">
      <c r="C782" s="926"/>
      <c r="D782" s="926"/>
      <c r="E782" s="926"/>
      <c r="F782" s="926"/>
    </row>
    <row r="783" spans="3:6" hidden="1" x14ac:dyDescent="0.15">
      <c r="C783" s="926"/>
      <c r="D783" s="926"/>
      <c r="E783" s="926"/>
      <c r="F783" s="926"/>
    </row>
    <row r="784" spans="3:6" hidden="1" x14ac:dyDescent="0.15">
      <c r="C784" s="926"/>
      <c r="D784" s="926"/>
      <c r="E784" s="926"/>
      <c r="F784" s="926"/>
    </row>
    <row r="785" spans="3:6" hidden="1" x14ac:dyDescent="0.15">
      <c r="C785" s="926"/>
      <c r="D785" s="926"/>
      <c r="E785" s="926"/>
      <c r="F785" s="926"/>
    </row>
    <row r="786" spans="3:6" hidden="1" x14ac:dyDescent="0.15">
      <c r="C786" s="926"/>
      <c r="D786" s="926"/>
      <c r="E786" s="926"/>
      <c r="F786" s="926"/>
    </row>
    <row r="787" spans="3:6" hidden="1" x14ac:dyDescent="0.15">
      <c r="C787" s="926"/>
      <c r="D787" s="926"/>
      <c r="E787" s="926"/>
      <c r="F787" s="926"/>
    </row>
    <row r="788" spans="3:6" hidden="1" x14ac:dyDescent="0.15">
      <c r="C788" s="926"/>
      <c r="D788" s="926"/>
      <c r="E788" s="926"/>
      <c r="F788" s="926"/>
    </row>
    <row r="789" spans="3:6" hidden="1" x14ac:dyDescent="0.15">
      <c r="C789" s="926"/>
      <c r="D789" s="926"/>
      <c r="E789" s="926"/>
      <c r="F789" s="926"/>
    </row>
    <row r="790" spans="3:6" hidden="1" x14ac:dyDescent="0.15">
      <c r="C790" s="926"/>
      <c r="D790" s="926"/>
      <c r="E790" s="926"/>
      <c r="F790" s="926"/>
    </row>
    <row r="791" spans="3:6" hidden="1" x14ac:dyDescent="0.15">
      <c r="C791" s="926"/>
      <c r="D791" s="926"/>
      <c r="E791" s="926"/>
      <c r="F791" s="926"/>
    </row>
    <row r="792" spans="3:6" hidden="1" x14ac:dyDescent="0.15">
      <c r="C792" s="926"/>
      <c r="D792" s="926"/>
      <c r="E792" s="926"/>
      <c r="F792" s="926"/>
    </row>
    <row r="793" spans="3:6" hidden="1" x14ac:dyDescent="0.15">
      <c r="C793" s="926"/>
      <c r="D793" s="926"/>
      <c r="E793" s="926"/>
      <c r="F793" s="926"/>
    </row>
    <row r="794" spans="3:6" hidden="1" x14ac:dyDescent="0.15">
      <c r="C794" s="926"/>
      <c r="D794" s="926"/>
      <c r="E794" s="926"/>
      <c r="F794" s="926"/>
    </row>
    <row r="795" spans="3:6" hidden="1" x14ac:dyDescent="0.15">
      <c r="C795" s="926"/>
      <c r="D795" s="926"/>
      <c r="E795" s="926"/>
      <c r="F795" s="926"/>
    </row>
    <row r="796" spans="3:6" hidden="1" x14ac:dyDescent="0.15">
      <c r="C796" s="926"/>
      <c r="D796" s="926"/>
      <c r="E796" s="926"/>
      <c r="F796" s="926"/>
    </row>
    <row r="797" spans="3:6" hidden="1" x14ac:dyDescent="0.15">
      <c r="C797" s="926"/>
      <c r="D797" s="926"/>
      <c r="E797" s="926"/>
      <c r="F797" s="926"/>
    </row>
    <row r="798" spans="3:6" hidden="1" x14ac:dyDescent="0.15">
      <c r="C798" s="926"/>
      <c r="D798" s="926"/>
      <c r="E798" s="926"/>
      <c r="F798" s="926"/>
    </row>
    <row r="799" spans="3:6" hidden="1" x14ac:dyDescent="0.15">
      <c r="C799" s="926"/>
      <c r="D799" s="926"/>
      <c r="E799" s="926"/>
      <c r="F799" s="926"/>
    </row>
    <row r="800" spans="3:6" hidden="1" x14ac:dyDescent="0.15">
      <c r="C800" s="926"/>
      <c r="D800" s="926"/>
      <c r="E800" s="926"/>
      <c r="F800" s="926"/>
    </row>
    <row r="801" spans="3:6" hidden="1" x14ac:dyDescent="0.15">
      <c r="C801" s="926"/>
      <c r="D801" s="926"/>
      <c r="E801" s="926"/>
      <c r="F801" s="926"/>
    </row>
    <row r="802" spans="3:6" hidden="1" x14ac:dyDescent="0.15">
      <c r="C802" s="926"/>
      <c r="D802" s="926"/>
      <c r="E802" s="926"/>
      <c r="F802" s="926"/>
    </row>
    <row r="803" spans="3:6" hidden="1" x14ac:dyDescent="0.15">
      <c r="C803" s="926"/>
      <c r="D803" s="926"/>
      <c r="E803" s="926"/>
      <c r="F803" s="926"/>
    </row>
    <row r="804" spans="3:6" hidden="1" x14ac:dyDescent="0.15">
      <c r="C804" s="926"/>
      <c r="D804" s="926"/>
      <c r="E804" s="926"/>
      <c r="F804" s="926"/>
    </row>
    <row r="805" spans="3:6" hidden="1" x14ac:dyDescent="0.15">
      <c r="C805" s="926"/>
      <c r="D805" s="926"/>
      <c r="E805" s="926"/>
      <c r="F805" s="926"/>
    </row>
    <row r="806" spans="3:6" hidden="1" x14ac:dyDescent="0.15">
      <c r="C806" s="926"/>
      <c r="D806" s="926"/>
      <c r="E806" s="926"/>
      <c r="F806" s="926"/>
    </row>
    <row r="807" spans="3:6" hidden="1" x14ac:dyDescent="0.15">
      <c r="C807" s="926"/>
      <c r="D807" s="926"/>
      <c r="E807" s="926"/>
      <c r="F807" s="926"/>
    </row>
    <row r="808" spans="3:6" hidden="1" x14ac:dyDescent="0.15">
      <c r="C808" s="926"/>
      <c r="D808" s="926"/>
      <c r="E808" s="926"/>
      <c r="F808" s="926"/>
    </row>
    <row r="809" spans="3:6" hidden="1" x14ac:dyDescent="0.15">
      <c r="C809" s="926"/>
      <c r="D809" s="926"/>
      <c r="E809" s="926"/>
      <c r="F809" s="926"/>
    </row>
    <row r="810" spans="3:6" hidden="1" x14ac:dyDescent="0.15">
      <c r="C810" s="926"/>
      <c r="D810" s="926"/>
      <c r="E810" s="926"/>
      <c r="F810" s="926"/>
    </row>
    <row r="811" spans="3:6" hidden="1" x14ac:dyDescent="0.15">
      <c r="C811" s="926"/>
      <c r="D811" s="926"/>
      <c r="E811" s="926"/>
      <c r="F811" s="926"/>
    </row>
    <row r="812" spans="3:6" hidden="1" x14ac:dyDescent="0.15">
      <c r="C812" s="926"/>
      <c r="D812" s="926"/>
      <c r="E812" s="926"/>
      <c r="F812" s="926"/>
    </row>
    <row r="813" spans="3:6" hidden="1" x14ac:dyDescent="0.15">
      <c r="C813" s="926"/>
      <c r="D813" s="926"/>
      <c r="E813" s="926"/>
      <c r="F813" s="926"/>
    </row>
    <row r="814" spans="3:6" hidden="1" x14ac:dyDescent="0.15">
      <c r="C814" s="926"/>
      <c r="D814" s="926"/>
      <c r="E814" s="926"/>
      <c r="F814" s="926"/>
    </row>
    <row r="815" spans="3:6" hidden="1" x14ac:dyDescent="0.15">
      <c r="C815" s="926"/>
      <c r="D815" s="926"/>
      <c r="E815" s="926"/>
      <c r="F815" s="926"/>
    </row>
    <row r="816" spans="3:6" hidden="1" x14ac:dyDescent="0.15">
      <c r="C816" s="926"/>
      <c r="D816" s="926"/>
      <c r="E816" s="926"/>
      <c r="F816" s="926"/>
    </row>
    <row r="817" spans="3:6" hidden="1" x14ac:dyDescent="0.15">
      <c r="C817" s="926"/>
      <c r="D817" s="926"/>
      <c r="E817" s="926"/>
      <c r="F817" s="926"/>
    </row>
    <row r="818" spans="3:6" hidden="1" x14ac:dyDescent="0.15">
      <c r="C818" s="926"/>
      <c r="D818" s="926"/>
      <c r="E818" s="926"/>
      <c r="F818" s="926"/>
    </row>
    <row r="819" spans="3:6" hidden="1" x14ac:dyDescent="0.15">
      <c r="C819" s="926"/>
      <c r="D819" s="926"/>
      <c r="E819" s="926"/>
      <c r="F819" s="926"/>
    </row>
    <row r="820" spans="3:6" hidden="1" x14ac:dyDescent="0.15">
      <c r="C820" s="926"/>
      <c r="D820" s="926"/>
      <c r="E820" s="926"/>
      <c r="F820" s="926"/>
    </row>
    <row r="821" spans="3:6" hidden="1" x14ac:dyDescent="0.15">
      <c r="C821" s="926"/>
      <c r="D821" s="926"/>
      <c r="E821" s="926"/>
      <c r="F821" s="926"/>
    </row>
    <row r="822" spans="3:6" hidden="1" x14ac:dyDescent="0.15">
      <c r="C822" s="926"/>
      <c r="D822" s="926"/>
      <c r="E822" s="926"/>
      <c r="F822" s="926"/>
    </row>
    <row r="823" spans="3:6" hidden="1" x14ac:dyDescent="0.15">
      <c r="C823" s="926"/>
      <c r="D823" s="926"/>
      <c r="E823" s="926"/>
      <c r="F823" s="926"/>
    </row>
    <row r="824" spans="3:6" hidden="1" x14ac:dyDescent="0.15">
      <c r="C824" s="926"/>
      <c r="D824" s="926"/>
      <c r="E824" s="926"/>
      <c r="F824" s="926"/>
    </row>
    <row r="825" spans="3:6" hidden="1" x14ac:dyDescent="0.15">
      <c r="C825" s="926"/>
      <c r="D825" s="926"/>
      <c r="E825" s="926"/>
      <c r="F825" s="926"/>
    </row>
    <row r="826" spans="3:6" hidden="1" x14ac:dyDescent="0.15">
      <c r="C826" s="926"/>
      <c r="D826" s="926"/>
      <c r="E826" s="926"/>
      <c r="F826" s="926"/>
    </row>
    <row r="827" spans="3:6" hidden="1" x14ac:dyDescent="0.15">
      <c r="C827" s="926"/>
      <c r="D827" s="926"/>
      <c r="E827" s="926"/>
      <c r="F827" s="926"/>
    </row>
    <row r="828" spans="3:6" hidden="1" x14ac:dyDescent="0.15">
      <c r="C828" s="926"/>
      <c r="D828" s="926"/>
      <c r="E828" s="926"/>
      <c r="F828" s="926"/>
    </row>
    <row r="829" spans="3:6" hidden="1" x14ac:dyDescent="0.15">
      <c r="C829" s="926"/>
      <c r="D829" s="926"/>
      <c r="E829" s="926"/>
      <c r="F829" s="926"/>
    </row>
    <row r="830" spans="3:6" hidden="1" x14ac:dyDescent="0.15">
      <c r="C830" s="926"/>
      <c r="D830" s="926"/>
      <c r="E830" s="926"/>
      <c r="F830" s="926"/>
    </row>
    <row r="831" spans="3:6" hidden="1" x14ac:dyDescent="0.15">
      <c r="C831" s="926"/>
      <c r="D831" s="926"/>
      <c r="E831" s="926"/>
      <c r="F831" s="926"/>
    </row>
    <row r="832" spans="3:6" hidden="1" x14ac:dyDescent="0.15">
      <c r="C832" s="926"/>
      <c r="D832" s="926"/>
      <c r="E832" s="926"/>
      <c r="F832" s="926"/>
    </row>
    <row r="833" spans="3:6" hidden="1" x14ac:dyDescent="0.15">
      <c r="C833" s="926"/>
      <c r="D833" s="926"/>
      <c r="E833" s="926"/>
      <c r="F833" s="926"/>
    </row>
    <row r="834" spans="3:6" hidden="1" x14ac:dyDescent="0.15">
      <c r="C834" s="926"/>
      <c r="D834" s="926"/>
      <c r="E834" s="926"/>
      <c r="F834" s="926"/>
    </row>
    <row r="835" spans="3:6" hidden="1" x14ac:dyDescent="0.15">
      <c r="C835" s="926"/>
      <c r="D835" s="926"/>
      <c r="E835" s="926"/>
      <c r="F835" s="926"/>
    </row>
    <row r="836" spans="3:6" hidden="1" x14ac:dyDescent="0.15">
      <c r="C836" s="926"/>
      <c r="D836" s="926"/>
      <c r="E836" s="926"/>
      <c r="F836" s="926"/>
    </row>
    <row r="837" spans="3:6" hidden="1" x14ac:dyDescent="0.15">
      <c r="C837" s="926"/>
      <c r="D837" s="926"/>
      <c r="E837" s="926"/>
      <c r="F837" s="926"/>
    </row>
    <row r="838" spans="3:6" hidden="1" x14ac:dyDescent="0.15">
      <c r="C838" s="926"/>
      <c r="D838" s="926"/>
      <c r="E838" s="926"/>
      <c r="F838" s="926"/>
    </row>
    <row r="839" spans="3:6" hidden="1" x14ac:dyDescent="0.15">
      <c r="C839" s="926"/>
      <c r="D839" s="926"/>
      <c r="E839" s="926"/>
      <c r="F839" s="926"/>
    </row>
    <row r="840" spans="3:6" hidden="1" x14ac:dyDescent="0.15">
      <c r="C840" s="926"/>
      <c r="D840" s="926"/>
      <c r="E840" s="926"/>
      <c r="F840" s="926"/>
    </row>
    <row r="841" spans="3:6" hidden="1" x14ac:dyDescent="0.15">
      <c r="C841" s="926"/>
      <c r="D841" s="926"/>
      <c r="E841" s="926"/>
      <c r="F841" s="926"/>
    </row>
    <row r="842" spans="3:6" hidden="1" x14ac:dyDescent="0.15">
      <c r="C842" s="926"/>
      <c r="D842" s="926"/>
      <c r="E842" s="926"/>
      <c r="F842" s="926"/>
    </row>
    <row r="843" spans="3:6" hidden="1" x14ac:dyDescent="0.15">
      <c r="C843" s="926"/>
      <c r="D843" s="926"/>
      <c r="E843" s="926"/>
      <c r="F843" s="926"/>
    </row>
    <row r="844" spans="3:6" hidden="1" x14ac:dyDescent="0.15">
      <c r="C844" s="926"/>
      <c r="D844" s="926"/>
      <c r="E844" s="926"/>
      <c r="F844" s="926"/>
    </row>
    <row r="845" spans="3:6" hidden="1" x14ac:dyDescent="0.15">
      <c r="C845" s="926"/>
      <c r="D845" s="926"/>
      <c r="E845" s="926"/>
      <c r="F845" s="926"/>
    </row>
    <row r="846" spans="3:6" hidden="1" x14ac:dyDescent="0.15">
      <c r="C846" s="926"/>
      <c r="D846" s="926"/>
      <c r="E846" s="926"/>
      <c r="F846" s="926"/>
    </row>
    <row r="847" spans="3:6" hidden="1" x14ac:dyDescent="0.15">
      <c r="C847" s="926"/>
      <c r="D847" s="926"/>
      <c r="E847" s="926"/>
      <c r="F847" s="926"/>
    </row>
    <row r="848" spans="3:6" hidden="1" x14ac:dyDescent="0.15">
      <c r="C848" s="926"/>
      <c r="D848" s="926"/>
      <c r="E848" s="926"/>
      <c r="F848" s="926"/>
    </row>
    <row r="849" spans="3:6" hidden="1" x14ac:dyDescent="0.15">
      <c r="C849" s="926"/>
      <c r="D849" s="926"/>
      <c r="E849" s="926"/>
      <c r="F849" s="926"/>
    </row>
    <row r="850" spans="3:6" hidden="1" x14ac:dyDescent="0.15">
      <c r="C850" s="926"/>
      <c r="D850" s="926"/>
      <c r="E850" s="926"/>
      <c r="F850" s="926"/>
    </row>
    <row r="851" spans="3:6" hidden="1" x14ac:dyDescent="0.15">
      <c r="C851" s="926"/>
      <c r="D851" s="926"/>
      <c r="E851" s="926"/>
      <c r="F851" s="926"/>
    </row>
    <row r="852" spans="3:6" hidden="1" x14ac:dyDescent="0.15">
      <c r="C852" s="926"/>
      <c r="D852" s="926"/>
      <c r="E852" s="926"/>
      <c r="F852" s="926"/>
    </row>
    <row r="853" spans="3:6" hidden="1" x14ac:dyDescent="0.15">
      <c r="C853" s="926"/>
      <c r="D853" s="926"/>
      <c r="E853" s="926"/>
      <c r="F853" s="926"/>
    </row>
    <row r="854" spans="3:6" hidden="1" x14ac:dyDescent="0.15">
      <c r="C854" s="926"/>
      <c r="D854" s="926"/>
      <c r="E854" s="926"/>
      <c r="F854" s="926"/>
    </row>
    <row r="855" spans="3:6" hidden="1" x14ac:dyDescent="0.15">
      <c r="C855" s="926"/>
      <c r="D855" s="926"/>
      <c r="E855" s="926"/>
      <c r="F855" s="926"/>
    </row>
    <row r="856" spans="3:6" hidden="1" x14ac:dyDescent="0.15">
      <c r="C856" s="926"/>
      <c r="D856" s="926"/>
      <c r="E856" s="926"/>
      <c r="F856" s="926"/>
    </row>
    <row r="857" spans="3:6" hidden="1" x14ac:dyDescent="0.15">
      <c r="C857" s="926"/>
      <c r="D857" s="926"/>
      <c r="E857" s="926"/>
      <c r="F857" s="926"/>
    </row>
    <row r="858" spans="3:6" hidden="1" x14ac:dyDescent="0.15">
      <c r="C858" s="926"/>
      <c r="D858" s="926"/>
      <c r="E858" s="926"/>
      <c r="F858" s="926"/>
    </row>
    <row r="859" spans="3:6" hidden="1" x14ac:dyDescent="0.15">
      <c r="C859" s="926"/>
      <c r="D859" s="926"/>
      <c r="E859" s="926"/>
      <c r="F859" s="926"/>
    </row>
    <row r="860" spans="3:6" hidden="1" x14ac:dyDescent="0.15">
      <c r="C860" s="926"/>
      <c r="D860" s="926"/>
      <c r="E860" s="926"/>
      <c r="F860" s="926"/>
    </row>
    <row r="861" spans="3:6" hidden="1" x14ac:dyDescent="0.15">
      <c r="C861" s="926"/>
      <c r="D861" s="926"/>
      <c r="E861" s="926"/>
      <c r="F861" s="926"/>
    </row>
    <row r="862" spans="3:6" hidden="1" x14ac:dyDescent="0.15">
      <c r="C862" s="926"/>
      <c r="D862" s="926"/>
      <c r="E862" s="926"/>
      <c r="F862" s="926"/>
    </row>
    <row r="863" spans="3:6" hidden="1" x14ac:dyDescent="0.15">
      <c r="C863" s="926"/>
      <c r="D863" s="926"/>
      <c r="E863" s="926"/>
      <c r="F863" s="926"/>
    </row>
    <row r="864" spans="3:6" hidden="1" x14ac:dyDescent="0.15">
      <c r="C864" s="926"/>
      <c r="D864" s="926"/>
      <c r="E864" s="926"/>
      <c r="F864" s="926"/>
    </row>
    <row r="865" spans="3:6" hidden="1" x14ac:dyDescent="0.15">
      <c r="C865" s="926"/>
      <c r="D865" s="926"/>
      <c r="E865" s="926"/>
      <c r="F865" s="926"/>
    </row>
    <row r="866" spans="3:6" hidden="1" x14ac:dyDescent="0.15">
      <c r="C866" s="926"/>
      <c r="D866" s="926"/>
      <c r="E866" s="926"/>
      <c r="F866" s="926"/>
    </row>
    <row r="867" spans="3:6" hidden="1" x14ac:dyDescent="0.15">
      <c r="C867" s="926"/>
      <c r="D867" s="926"/>
      <c r="E867" s="926"/>
      <c r="F867" s="926"/>
    </row>
    <row r="868" spans="3:6" hidden="1" x14ac:dyDescent="0.15">
      <c r="C868" s="926"/>
      <c r="D868" s="926"/>
      <c r="E868" s="926"/>
      <c r="F868" s="926"/>
    </row>
    <row r="869" spans="3:6" hidden="1" x14ac:dyDescent="0.15">
      <c r="C869" s="926"/>
      <c r="D869" s="926"/>
      <c r="E869" s="926"/>
      <c r="F869" s="926"/>
    </row>
    <row r="870" spans="3:6" hidden="1" x14ac:dyDescent="0.15">
      <c r="C870" s="926"/>
      <c r="D870" s="926"/>
      <c r="E870" s="926"/>
      <c r="F870" s="926"/>
    </row>
    <row r="871" spans="3:6" hidden="1" x14ac:dyDescent="0.15">
      <c r="C871" s="926"/>
      <c r="D871" s="926"/>
      <c r="E871" s="926"/>
      <c r="F871" s="926"/>
    </row>
    <row r="872" spans="3:6" hidden="1" x14ac:dyDescent="0.15">
      <c r="C872" s="926"/>
      <c r="D872" s="926"/>
      <c r="E872" s="926"/>
      <c r="F872" s="926"/>
    </row>
    <row r="873" spans="3:6" hidden="1" x14ac:dyDescent="0.15">
      <c r="C873" s="926"/>
      <c r="D873" s="926"/>
      <c r="E873" s="926"/>
      <c r="F873" s="926"/>
    </row>
    <row r="874" spans="3:6" hidden="1" x14ac:dyDescent="0.15">
      <c r="C874" s="926"/>
      <c r="D874" s="926"/>
      <c r="E874" s="926"/>
      <c r="F874" s="926"/>
    </row>
    <row r="875" spans="3:6" hidden="1" x14ac:dyDescent="0.15">
      <c r="C875" s="926"/>
      <c r="D875" s="926"/>
      <c r="E875" s="926"/>
      <c r="F875" s="926"/>
    </row>
    <row r="876" spans="3:6" hidden="1" x14ac:dyDescent="0.15">
      <c r="C876" s="926"/>
      <c r="D876" s="926"/>
      <c r="E876" s="926"/>
      <c r="F876" s="926"/>
    </row>
    <row r="877" spans="3:6" hidden="1" x14ac:dyDescent="0.15">
      <c r="C877" s="926"/>
      <c r="D877" s="926"/>
      <c r="E877" s="926"/>
      <c r="F877" s="926"/>
    </row>
    <row r="878" spans="3:6" hidden="1" x14ac:dyDescent="0.15">
      <c r="C878" s="926"/>
      <c r="D878" s="926"/>
      <c r="E878" s="926"/>
      <c r="F878" s="926"/>
    </row>
    <row r="879" spans="3:6" hidden="1" x14ac:dyDescent="0.15">
      <c r="C879" s="926"/>
      <c r="D879" s="926"/>
      <c r="E879" s="926"/>
      <c r="F879" s="926"/>
    </row>
    <row r="880" spans="3:6" hidden="1" x14ac:dyDescent="0.15">
      <c r="C880" s="926"/>
      <c r="D880" s="926"/>
      <c r="E880" s="926"/>
      <c r="F880" s="926"/>
    </row>
    <row r="881" spans="3:6" hidden="1" x14ac:dyDescent="0.15">
      <c r="C881" s="926"/>
      <c r="D881" s="926"/>
      <c r="E881" s="926"/>
      <c r="F881" s="926"/>
    </row>
    <row r="882" spans="3:6" hidden="1" x14ac:dyDescent="0.15">
      <c r="C882" s="926"/>
      <c r="D882" s="926"/>
      <c r="E882" s="926"/>
      <c r="F882" s="926"/>
    </row>
    <row r="883" spans="3:6" hidden="1" x14ac:dyDescent="0.15">
      <c r="C883" s="926"/>
      <c r="D883" s="926"/>
      <c r="E883" s="926"/>
      <c r="F883" s="926"/>
    </row>
    <row r="884" spans="3:6" hidden="1" x14ac:dyDescent="0.15">
      <c r="C884" s="926"/>
      <c r="D884" s="926"/>
      <c r="E884" s="926"/>
      <c r="F884" s="926"/>
    </row>
    <row r="885" spans="3:6" hidden="1" x14ac:dyDescent="0.15">
      <c r="C885" s="926"/>
      <c r="D885" s="926"/>
      <c r="E885" s="926"/>
      <c r="F885" s="926"/>
    </row>
    <row r="886" spans="3:6" hidden="1" x14ac:dyDescent="0.15">
      <c r="C886" s="926"/>
      <c r="D886" s="926"/>
      <c r="E886" s="926"/>
      <c r="F886" s="926"/>
    </row>
    <row r="887" spans="3:6" hidden="1" x14ac:dyDescent="0.15">
      <c r="C887" s="926"/>
      <c r="D887" s="926"/>
      <c r="E887" s="926"/>
      <c r="F887" s="926"/>
    </row>
    <row r="888" spans="3:6" hidden="1" x14ac:dyDescent="0.15">
      <c r="C888" s="926"/>
      <c r="D888" s="926"/>
      <c r="E888" s="926"/>
      <c r="F888" s="926"/>
    </row>
    <row r="889" spans="3:6" hidden="1" x14ac:dyDescent="0.15">
      <c r="C889" s="926"/>
      <c r="D889" s="926"/>
      <c r="E889" s="926"/>
      <c r="F889" s="926"/>
    </row>
    <row r="890" spans="3:6" hidden="1" x14ac:dyDescent="0.15">
      <c r="C890" s="926"/>
      <c r="D890" s="926"/>
      <c r="E890" s="926"/>
      <c r="F890" s="926"/>
    </row>
    <row r="891" spans="3:6" hidden="1" x14ac:dyDescent="0.15">
      <c r="C891" s="926"/>
      <c r="D891" s="926"/>
      <c r="E891" s="926"/>
      <c r="F891" s="926"/>
    </row>
    <row r="892" spans="3:6" hidden="1" x14ac:dyDescent="0.15">
      <c r="C892" s="926"/>
      <c r="D892" s="926"/>
      <c r="E892" s="926"/>
      <c r="F892" s="926"/>
    </row>
    <row r="893" spans="3:6" hidden="1" x14ac:dyDescent="0.15">
      <c r="C893" s="926"/>
      <c r="D893" s="926"/>
      <c r="E893" s="926"/>
      <c r="F893" s="926"/>
    </row>
    <row r="894" spans="3:6" hidden="1" x14ac:dyDescent="0.15">
      <c r="C894" s="926"/>
      <c r="D894" s="926"/>
      <c r="E894" s="926"/>
      <c r="F894" s="926"/>
    </row>
    <row r="895" spans="3:6" hidden="1" x14ac:dyDescent="0.15">
      <c r="C895" s="926"/>
      <c r="D895" s="926"/>
      <c r="E895" s="926"/>
      <c r="F895" s="926"/>
    </row>
    <row r="896" spans="3:6" hidden="1" x14ac:dyDescent="0.15">
      <c r="C896" s="926"/>
      <c r="D896" s="926"/>
      <c r="E896" s="926"/>
      <c r="F896" s="926"/>
    </row>
    <row r="897" spans="3:6" hidden="1" x14ac:dyDescent="0.15">
      <c r="C897" s="926"/>
      <c r="D897" s="926"/>
      <c r="E897" s="926"/>
      <c r="F897" s="926"/>
    </row>
    <row r="898" spans="3:6" hidden="1" x14ac:dyDescent="0.15">
      <c r="C898" s="926"/>
      <c r="D898" s="926"/>
      <c r="E898" s="926"/>
      <c r="F898" s="926"/>
    </row>
    <row r="899" spans="3:6" hidden="1" x14ac:dyDescent="0.15">
      <c r="C899" s="926"/>
      <c r="D899" s="926"/>
      <c r="E899" s="926"/>
      <c r="F899" s="926"/>
    </row>
    <row r="900" spans="3:6" hidden="1" x14ac:dyDescent="0.15">
      <c r="C900" s="926"/>
      <c r="D900" s="926"/>
      <c r="E900" s="926"/>
      <c r="F900" s="926"/>
    </row>
    <row r="901" spans="3:6" hidden="1" x14ac:dyDescent="0.15">
      <c r="C901" s="926"/>
      <c r="D901" s="926"/>
      <c r="E901" s="926"/>
      <c r="F901" s="926"/>
    </row>
    <row r="902" spans="3:6" hidden="1" x14ac:dyDescent="0.15">
      <c r="C902" s="926"/>
      <c r="D902" s="926"/>
      <c r="E902" s="926"/>
      <c r="F902" s="926"/>
    </row>
    <row r="903" spans="3:6" hidden="1" x14ac:dyDescent="0.15">
      <c r="C903" s="926"/>
      <c r="D903" s="926"/>
      <c r="E903" s="926"/>
      <c r="F903" s="926"/>
    </row>
    <row r="904" spans="3:6" hidden="1" x14ac:dyDescent="0.15">
      <c r="C904" s="926"/>
      <c r="D904" s="926"/>
      <c r="E904" s="926"/>
      <c r="F904" s="926"/>
    </row>
    <row r="905" spans="3:6" hidden="1" x14ac:dyDescent="0.15">
      <c r="C905" s="926"/>
      <c r="D905" s="926"/>
      <c r="E905" s="926"/>
      <c r="F905" s="926"/>
    </row>
    <row r="906" spans="3:6" hidden="1" x14ac:dyDescent="0.15">
      <c r="C906" s="926"/>
      <c r="D906" s="926"/>
      <c r="E906" s="926"/>
      <c r="F906" s="926"/>
    </row>
    <row r="907" spans="3:6" hidden="1" x14ac:dyDescent="0.15">
      <c r="C907" s="926"/>
      <c r="D907" s="926"/>
      <c r="E907" s="926"/>
      <c r="F907" s="926"/>
    </row>
    <row r="908" spans="3:6" hidden="1" x14ac:dyDescent="0.15">
      <c r="C908" s="926"/>
      <c r="D908" s="926"/>
      <c r="E908" s="926"/>
      <c r="F908" s="926"/>
    </row>
    <row r="909" spans="3:6" hidden="1" x14ac:dyDescent="0.15">
      <c r="C909" s="926"/>
      <c r="D909" s="926"/>
      <c r="E909" s="926"/>
      <c r="F909" s="926"/>
    </row>
    <row r="910" spans="3:6" hidden="1" x14ac:dyDescent="0.15">
      <c r="C910" s="926"/>
      <c r="D910" s="926"/>
      <c r="E910" s="926"/>
      <c r="F910" s="926"/>
    </row>
    <row r="911" spans="3:6" hidden="1" x14ac:dyDescent="0.15">
      <c r="C911" s="926"/>
      <c r="D911" s="926"/>
      <c r="E911" s="926"/>
      <c r="F911" s="926"/>
    </row>
    <row r="912" spans="3:6" hidden="1" x14ac:dyDescent="0.15">
      <c r="C912" s="926"/>
      <c r="D912" s="926"/>
      <c r="E912" s="926"/>
      <c r="F912" s="926"/>
    </row>
    <row r="913" spans="3:6" hidden="1" x14ac:dyDescent="0.15">
      <c r="C913" s="926"/>
      <c r="D913" s="926"/>
      <c r="E913" s="926"/>
      <c r="F913" s="926"/>
    </row>
    <row r="914" spans="3:6" hidden="1" x14ac:dyDescent="0.15">
      <c r="C914" s="926"/>
      <c r="D914" s="926"/>
      <c r="E914" s="926"/>
      <c r="F914" s="926"/>
    </row>
    <row r="915" spans="3:6" hidden="1" x14ac:dyDescent="0.15">
      <c r="C915" s="926"/>
      <c r="D915" s="926"/>
      <c r="E915" s="926"/>
      <c r="F915" s="926"/>
    </row>
    <row r="916" spans="3:6" hidden="1" x14ac:dyDescent="0.15">
      <c r="C916" s="926"/>
      <c r="D916" s="926"/>
      <c r="E916" s="926"/>
      <c r="F916" s="926"/>
    </row>
    <row r="917" spans="3:6" hidden="1" x14ac:dyDescent="0.15">
      <c r="C917" s="926"/>
      <c r="D917" s="926"/>
      <c r="E917" s="926"/>
      <c r="F917" s="926"/>
    </row>
    <row r="918" spans="3:6" hidden="1" x14ac:dyDescent="0.15">
      <c r="C918" s="926"/>
      <c r="D918" s="926"/>
      <c r="E918" s="926"/>
      <c r="F918" s="926"/>
    </row>
    <row r="919" spans="3:6" hidden="1" x14ac:dyDescent="0.15">
      <c r="C919" s="926"/>
      <c r="D919" s="926"/>
      <c r="E919" s="926"/>
      <c r="F919" s="926"/>
    </row>
    <row r="920" spans="3:6" hidden="1" x14ac:dyDescent="0.15">
      <c r="C920" s="926"/>
      <c r="D920" s="926"/>
      <c r="E920" s="926"/>
      <c r="F920" s="926"/>
    </row>
    <row r="921" spans="3:6" hidden="1" x14ac:dyDescent="0.15">
      <c r="C921" s="926"/>
      <c r="D921" s="926"/>
      <c r="E921" s="926"/>
      <c r="F921" s="926"/>
    </row>
    <row r="922" spans="3:6" hidden="1" x14ac:dyDescent="0.15">
      <c r="C922" s="926"/>
      <c r="D922" s="926"/>
      <c r="E922" s="926"/>
      <c r="F922" s="926"/>
    </row>
    <row r="923" spans="3:6" hidden="1" x14ac:dyDescent="0.15">
      <c r="C923" s="926"/>
      <c r="D923" s="926"/>
      <c r="E923" s="926"/>
      <c r="F923" s="926"/>
    </row>
    <row r="924" spans="3:6" hidden="1" x14ac:dyDescent="0.15">
      <c r="C924" s="926"/>
      <c r="D924" s="926"/>
      <c r="E924" s="926"/>
      <c r="F924" s="926"/>
    </row>
    <row r="925" spans="3:6" hidden="1" x14ac:dyDescent="0.15">
      <c r="C925" s="926"/>
      <c r="D925" s="926"/>
      <c r="E925" s="926"/>
      <c r="F925" s="926"/>
    </row>
    <row r="926" spans="3:6" hidden="1" x14ac:dyDescent="0.15">
      <c r="C926" s="926"/>
      <c r="D926" s="926"/>
      <c r="E926" s="926"/>
      <c r="F926" s="926"/>
    </row>
    <row r="927" spans="3:6" hidden="1" x14ac:dyDescent="0.15">
      <c r="C927" s="926"/>
      <c r="D927" s="926"/>
      <c r="E927" s="926"/>
      <c r="F927" s="926"/>
    </row>
    <row r="928" spans="3:6" hidden="1" x14ac:dyDescent="0.15">
      <c r="C928" s="926"/>
      <c r="D928" s="926"/>
      <c r="E928" s="926"/>
      <c r="F928" s="926"/>
    </row>
    <row r="929" spans="3:6" hidden="1" x14ac:dyDescent="0.15">
      <c r="C929" s="926"/>
      <c r="D929" s="926"/>
      <c r="E929" s="926"/>
      <c r="F929" s="926"/>
    </row>
    <row r="930" spans="3:6" hidden="1" x14ac:dyDescent="0.15">
      <c r="C930" s="926"/>
      <c r="D930" s="926"/>
      <c r="E930" s="926"/>
      <c r="F930" s="926"/>
    </row>
    <row r="931" spans="3:6" hidden="1" x14ac:dyDescent="0.15">
      <c r="C931" s="926"/>
      <c r="D931" s="926"/>
      <c r="E931" s="926"/>
      <c r="F931" s="926"/>
    </row>
    <row r="932" spans="3:6" hidden="1" x14ac:dyDescent="0.15">
      <c r="C932" s="926"/>
      <c r="D932" s="926"/>
      <c r="E932" s="926"/>
      <c r="F932" s="926"/>
    </row>
    <row r="933" spans="3:6" hidden="1" x14ac:dyDescent="0.15">
      <c r="C933" s="926"/>
      <c r="D933" s="926"/>
      <c r="E933" s="926"/>
      <c r="F933" s="926"/>
    </row>
    <row r="934" spans="3:6" hidden="1" x14ac:dyDescent="0.15">
      <c r="C934" s="926"/>
      <c r="D934" s="926"/>
      <c r="E934" s="926"/>
      <c r="F934" s="926"/>
    </row>
    <row r="935" spans="3:6" hidden="1" x14ac:dyDescent="0.15">
      <c r="C935" s="926"/>
      <c r="D935" s="926"/>
      <c r="E935" s="926"/>
      <c r="F935" s="926"/>
    </row>
    <row r="936" spans="3:6" hidden="1" x14ac:dyDescent="0.15">
      <c r="C936" s="926"/>
      <c r="D936" s="926"/>
      <c r="E936" s="926"/>
      <c r="F936" s="926"/>
    </row>
    <row r="937" spans="3:6" hidden="1" x14ac:dyDescent="0.15">
      <c r="C937" s="926"/>
      <c r="D937" s="926"/>
      <c r="E937" s="926"/>
      <c r="F937" s="926"/>
    </row>
    <row r="938" spans="3:6" hidden="1" x14ac:dyDescent="0.15">
      <c r="C938" s="926"/>
      <c r="D938" s="926"/>
      <c r="E938" s="926"/>
      <c r="F938" s="926"/>
    </row>
    <row r="939" spans="3:6" hidden="1" x14ac:dyDescent="0.15">
      <c r="C939" s="926"/>
      <c r="D939" s="926"/>
      <c r="E939" s="926"/>
      <c r="F939" s="926"/>
    </row>
    <row r="940" spans="3:6" hidden="1" x14ac:dyDescent="0.15">
      <c r="C940" s="926"/>
      <c r="D940" s="926"/>
      <c r="E940" s="926"/>
      <c r="F940" s="926"/>
    </row>
    <row r="941" spans="3:6" hidden="1" x14ac:dyDescent="0.15">
      <c r="C941" s="926"/>
      <c r="D941" s="926"/>
      <c r="E941" s="926"/>
      <c r="F941" s="926"/>
    </row>
    <row r="942" spans="3:6" hidden="1" x14ac:dyDescent="0.15">
      <c r="C942" s="926"/>
      <c r="D942" s="926"/>
      <c r="E942" s="926"/>
      <c r="F942" s="926"/>
    </row>
    <row r="943" spans="3:6" hidden="1" x14ac:dyDescent="0.15">
      <c r="C943" s="926"/>
      <c r="D943" s="926"/>
      <c r="E943" s="926"/>
      <c r="F943" s="926"/>
    </row>
    <row r="944" spans="3:6" hidden="1" x14ac:dyDescent="0.15">
      <c r="C944" s="926"/>
      <c r="D944" s="926"/>
      <c r="E944" s="926"/>
      <c r="F944" s="926"/>
    </row>
    <row r="945" spans="3:6" hidden="1" x14ac:dyDescent="0.15">
      <c r="C945" s="926"/>
      <c r="D945" s="926"/>
      <c r="E945" s="926"/>
      <c r="F945" s="926"/>
    </row>
    <row r="946" spans="3:6" hidden="1" x14ac:dyDescent="0.15">
      <c r="C946" s="926"/>
      <c r="D946" s="926"/>
      <c r="E946" s="926"/>
      <c r="F946" s="926"/>
    </row>
    <row r="947" spans="3:6" hidden="1" x14ac:dyDescent="0.15">
      <c r="C947" s="926"/>
      <c r="D947" s="926"/>
      <c r="E947" s="926"/>
      <c r="F947" s="926"/>
    </row>
    <row r="948" spans="3:6" hidden="1" x14ac:dyDescent="0.15">
      <c r="C948" s="926"/>
      <c r="D948" s="926"/>
      <c r="E948" s="926"/>
      <c r="F948" s="926"/>
    </row>
    <row r="949" spans="3:6" hidden="1" x14ac:dyDescent="0.15">
      <c r="C949" s="926"/>
      <c r="D949" s="926"/>
      <c r="E949" s="926"/>
      <c r="F949" s="926"/>
    </row>
    <row r="950" spans="3:6" hidden="1" x14ac:dyDescent="0.15">
      <c r="C950" s="926"/>
      <c r="D950" s="926"/>
      <c r="E950" s="926"/>
      <c r="F950" s="926"/>
    </row>
    <row r="951" spans="3:6" hidden="1" x14ac:dyDescent="0.15">
      <c r="C951" s="926"/>
      <c r="D951" s="926"/>
      <c r="E951" s="926"/>
      <c r="F951" s="926"/>
    </row>
    <row r="952" spans="3:6" hidden="1" x14ac:dyDescent="0.15">
      <c r="C952" s="926"/>
      <c r="D952" s="926"/>
      <c r="E952" s="926"/>
      <c r="F952" s="926"/>
    </row>
    <row r="953" spans="3:6" hidden="1" x14ac:dyDescent="0.15">
      <c r="C953" s="926"/>
      <c r="D953" s="926"/>
      <c r="E953" s="926"/>
      <c r="F953" s="926"/>
    </row>
    <row r="954" spans="3:6" hidden="1" x14ac:dyDescent="0.15">
      <c r="C954" s="926"/>
      <c r="D954" s="926"/>
      <c r="E954" s="926"/>
      <c r="F954" s="926"/>
    </row>
    <row r="955" spans="3:6" hidden="1" x14ac:dyDescent="0.15">
      <c r="C955" s="926"/>
      <c r="D955" s="926"/>
      <c r="E955" s="926"/>
      <c r="F955" s="926"/>
    </row>
    <row r="956" spans="3:6" hidden="1" x14ac:dyDescent="0.15">
      <c r="C956" s="926"/>
      <c r="D956" s="926"/>
      <c r="E956" s="926"/>
      <c r="F956" s="926"/>
    </row>
    <row r="957" spans="3:6" hidden="1" x14ac:dyDescent="0.15">
      <c r="C957" s="926"/>
      <c r="D957" s="926"/>
      <c r="E957" s="926"/>
      <c r="F957" s="926"/>
    </row>
    <row r="958" spans="3:6" hidden="1" x14ac:dyDescent="0.15">
      <c r="C958" s="926"/>
      <c r="D958" s="926"/>
      <c r="E958" s="926"/>
      <c r="F958" s="926"/>
    </row>
    <row r="959" spans="3:6" hidden="1" x14ac:dyDescent="0.15">
      <c r="C959" s="926"/>
      <c r="D959" s="926"/>
      <c r="E959" s="926"/>
      <c r="F959" s="926"/>
    </row>
    <row r="960" spans="3:6" hidden="1" x14ac:dyDescent="0.15">
      <c r="C960" s="926"/>
      <c r="D960" s="926"/>
      <c r="E960" s="926"/>
      <c r="F960" s="926"/>
    </row>
    <row r="961" spans="3:6" hidden="1" x14ac:dyDescent="0.15">
      <c r="C961" s="926"/>
      <c r="D961" s="926"/>
      <c r="E961" s="926"/>
      <c r="F961" s="926"/>
    </row>
    <row r="962" spans="3:6" hidden="1" x14ac:dyDescent="0.15">
      <c r="C962" s="926"/>
      <c r="D962" s="926"/>
      <c r="E962" s="926"/>
      <c r="F962" s="926"/>
    </row>
    <row r="963" spans="3:6" hidden="1" x14ac:dyDescent="0.15">
      <c r="C963" s="926"/>
      <c r="D963" s="926"/>
      <c r="E963" s="926"/>
      <c r="F963" s="926"/>
    </row>
    <row r="964" spans="3:6" hidden="1" x14ac:dyDescent="0.15">
      <c r="C964" s="926"/>
      <c r="D964" s="926"/>
      <c r="E964" s="926"/>
      <c r="F964" s="926"/>
    </row>
    <row r="965" spans="3:6" hidden="1" x14ac:dyDescent="0.15">
      <c r="C965" s="926"/>
      <c r="D965" s="926"/>
      <c r="E965" s="926"/>
      <c r="F965" s="926"/>
    </row>
    <row r="966" spans="3:6" hidden="1" x14ac:dyDescent="0.15">
      <c r="C966" s="926"/>
      <c r="D966" s="926"/>
      <c r="E966" s="926"/>
      <c r="F966" s="926"/>
    </row>
    <row r="967" spans="3:6" hidden="1" x14ac:dyDescent="0.15">
      <c r="C967" s="926"/>
      <c r="D967" s="926"/>
      <c r="E967" s="926"/>
      <c r="F967" s="926"/>
    </row>
    <row r="968" spans="3:6" hidden="1" x14ac:dyDescent="0.15">
      <c r="C968" s="926"/>
      <c r="D968" s="926"/>
      <c r="E968" s="926"/>
      <c r="F968" s="926"/>
    </row>
    <row r="969" spans="3:6" hidden="1" x14ac:dyDescent="0.15">
      <c r="C969" s="926"/>
      <c r="D969" s="926"/>
      <c r="E969" s="926"/>
      <c r="F969" s="926"/>
    </row>
    <row r="970" spans="3:6" hidden="1" x14ac:dyDescent="0.15">
      <c r="C970" s="926"/>
      <c r="D970" s="926"/>
      <c r="E970" s="926"/>
      <c r="F970" s="926"/>
    </row>
    <row r="971" spans="3:6" hidden="1" x14ac:dyDescent="0.15">
      <c r="C971" s="926"/>
      <c r="D971" s="926"/>
      <c r="E971" s="926"/>
      <c r="F971" s="926"/>
    </row>
    <row r="972" spans="3:6" hidden="1" x14ac:dyDescent="0.15">
      <c r="C972" s="926"/>
      <c r="D972" s="926"/>
      <c r="E972" s="926"/>
      <c r="F972" s="926"/>
    </row>
    <row r="973" spans="3:6" hidden="1" x14ac:dyDescent="0.15">
      <c r="C973" s="926"/>
      <c r="D973" s="926"/>
      <c r="E973" s="926"/>
      <c r="F973" s="926"/>
    </row>
    <row r="974" spans="3:6" hidden="1" x14ac:dyDescent="0.15">
      <c r="C974" s="926"/>
      <c r="D974" s="926"/>
      <c r="E974" s="926"/>
      <c r="F974" s="926"/>
    </row>
    <row r="975" spans="3:6" hidden="1" x14ac:dyDescent="0.15">
      <c r="C975" s="926"/>
      <c r="D975" s="926"/>
      <c r="E975" s="926"/>
      <c r="F975" s="926"/>
    </row>
    <row r="976" spans="3:6" hidden="1" x14ac:dyDescent="0.15">
      <c r="C976" s="926"/>
      <c r="D976" s="926"/>
      <c r="E976" s="926"/>
      <c r="F976" s="926"/>
    </row>
    <row r="977" spans="3:6" hidden="1" x14ac:dyDescent="0.15">
      <c r="C977" s="926"/>
      <c r="D977" s="926"/>
      <c r="E977" s="926"/>
      <c r="F977" s="926"/>
    </row>
    <row r="978" spans="3:6" hidden="1" x14ac:dyDescent="0.15">
      <c r="C978" s="926"/>
      <c r="D978" s="926"/>
      <c r="E978" s="926"/>
      <c r="F978" s="926"/>
    </row>
    <row r="979" spans="3:6" hidden="1" x14ac:dyDescent="0.15">
      <c r="C979" s="926"/>
      <c r="D979" s="926"/>
      <c r="E979" s="926"/>
      <c r="F979" s="926"/>
    </row>
    <row r="980" spans="3:6" hidden="1" x14ac:dyDescent="0.15">
      <c r="C980" s="926"/>
      <c r="D980" s="926"/>
      <c r="E980" s="926"/>
      <c r="F980" s="926"/>
    </row>
    <row r="981" spans="3:6" hidden="1" x14ac:dyDescent="0.15">
      <c r="C981" s="926"/>
      <c r="D981" s="926"/>
      <c r="E981" s="926"/>
      <c r="F981" s="926"/>
    </row>
    <row r="982" spans="3:6" hidden="1" x14ac:dyDescent="0.15">
      <c r="C982" s="926"/>
      <c r="D982" s="926"/>
      <c r="E982" s="926"/>
      <c r="F982" s="926"/>
    </row>
    <row r="983" spans="3:6" hidden="1" x14ac:dyDescent="0.15">
      <c r="C983" s="926"/>
      <c r="D983" s="926"/>
      <c r="E983" s="926"/>
      <c r="F983" s="926"/>
    </row>
    <row r="984" spans="3:6" hidden="1" x14ac:dyDescent="0.15">
      <c r="C984" s="926"/>
      <c r="D984" s="926"/>
      <c r="E984" s="926"/>
      <c r="F984" s="926"/>
    </row>
    <row r="985" spans="3:6" hidden="1" x14ac:dyDescent="0.15">
      <c r="C985" s="926"/>
      <c r="D985" s="926"/>
      <c r="E985" s="926"/>
      <c r="F985" s="926"/>
    </row>
    <row r="986" spans="3:6" hidden="1" x14ac:dyDescent="0.15">
      <c r="C986" s="926"/>
      <c r="D986" s="926"/>
      <c r="E986" s="926"/>
      <c r="F986" s="926"/>
    </row>
    <row r="987" spans="3:6" hidden="1" x14ac:dyDescent="0.15">
      <c r="C987" s="926"/>
      <c r="D987" s="926"/>
      <c r="E987" s="926"/>
      <c r="F987" s="926"/>
    </row>
    <row r="988" spans="3:6" hidden="1" x14ac:dyDescent="0.15">
      <c r="C988" s="926"/>
      <c r="D988" s="926"/>
      <c r="E988" s="926"/>
      <c r="F988" s="926"/>
    </row>
    <row r="989" spans="3:6" hidden="1" x14ac:dyDescent="0.15">
      <c r="C989" s="926"/>
      <c r="D989" s="926"/>
      <c r="E989" s="926"/>
      <c r="F989" s="926"/>
    </row>
    <row r="990" spans="3:6" hidden="1" x14ac:dyDescent="0.15">
      <c r="C990" s="926"/>
      <c r="D990" s="926"/>
      <c r="E990" s="926"/>
      <c r="F990" s="926"/>
    </row>
    <row r="991" spans="3:6" hidden="1" x14ac:dyDescent="0.15">
      <c r="C991" s="926"/>
      <c r="D991" s="926"/>
      <c r="E991" s="926"/>
      <c r="F991" s="926"/>
    </row>
    <row r="992" spans="3:6" hidden="1" x14ac:dyDescent="0.15">
      <c r="C992" s="926"/>
      <c r="D992" s="926"/>
      <c r="E992" s="926"/>
      <c r="F992" s="926"/>
    </row>
    <row r="993" spans="3:6" hidden="1" x14ac:dyDescent="0.15">
      <c r="C993" s="926"/>
      <c r="D993" s="926"/>
      <c r="E993" s="926"/>
      <c r="F993" s="926"/>
    </row>
    <row r="994" spans="3:6" hidden="1" x14ac:dyDescent="0.15">
      <c r="C994" s="926"/>
      <c r="D994" s="926"/>
      <c r="E994" s="926"/>
      <c r="F994" s="926"/>
    </row>
    <row r="995" spans="3:6" hidden="1" x14ac:dyDescent="0.15">
      <c r="C995" s="926"/>
      <c r="D995" s="926"/>
      <c r="E995" s="926"/>
      <c r="F995" s="926"/>
    </row>
    <row r="996" spans="3:6" hidden="1" x14ac:dyDescent="0.15">
      <c r="C996" s="926"/>
      <c r="D996" s="926"/>
      <c r="E996" s="926"/>
      <c r="F996" s="926"/>
    </row>
    <row r="997" spans="3:6" hidden="1" x14ac:dyDescent="0.15">
      <c r="C997" s="926"/>
      <c r="D997" s="926"/>
      <c r="E997" s="926"/>
      <c r="F997" s="926"/>
    </row>
    <row r="998" spans="3:6" hidden="1" x14ac:dyDescent="0.15">
      <c r="C998" s="926"/>
      <c r="D998" s="926"/>
      <c r="E998" s="926"/>
      <c r="F998" s="926"/>
    </row>
    <row r="999" spans="3:6" hidden="1" x14ac:dyDescent="0.15">
      <c r="C999" s="926"/>
      <c r="D999" s="926"/>
      <c r="E999" s="926"/>
      <c r="F999" s="926"/>
    </row>
    <row r="1000" spans="3:6" hidden="1" x14ac:dyDescent="0.15">
      <c r="C1000" s="926"/>
      <c r="D1000" s="926"/>
      <c r="E1000" s="926"/>
      <c r="F1000" s="926"/>
    </row>
    <row r="1001" spans="3:6" hidden="1" x14ac:dyDescent="0.15">
      <c r="C1001" s="926"/>
      <c r="D1001" s="926"/>
      <c r="E1001" s="926"/>
      <c r="F1001" s="926"/>
    </row>
    <row r="1002" spans="3:6" hidden="1" x14ac:dyDescent="0.15">
      <c r="C1002" s="926"/>
      <c r="D1002" s="926"/>
      <c r="E1002" s="926"/>
      <c r="F1002" s="926"/>
    </row>
    <row r="1003" spans="3:6" hidden="1" x14ac:dyDescent="0.15">
      <c r="C1003" s="926"/>
      <c r="D1003" s="926"/>
      <c r="E1003" s="926"/>
      <c r="F1003" s="926"/>
    </row>
    <row r="1004" spans="3:6" hidden="1" x14ac:dyDescent="0.15">
      <c r="C1004" s="926"/>
      <c r="D1004" s="926"/>
      <c r="E1004" s="926"/>
      <c r="F1004" s="926"/>
    </row>
    <row r="1005" spans="3:6" hidden="1" x14ac:dyDescent="0.15">
      <c r="C1005" s="926"/>
      <c r="D1005" s="926"/>
      <c r="E1005" s="926"/>
      <c r="F1005" s="926"/>
    </row>
    <row r="1006" spans="3:6" hidden="1" x14ac:dyDescent="0.15">
      <c r="C1006" s="926"/>
      <c r="D1006" s="926"/>
      <c r="E1006" s="926"/>
      <c r="F1006" s="926"/>
    </row>
    <row r="1007" spans="3:6" hidden="1" x14ac:dyDescent="0.15">
      <c r="C1007" s="926"/>
      <c r="D1007" s="926"/>
      <c r="E1007" s="926"/>
      <c r="F1007" s="926"/>
    </row>
    <row r="1008" spans="3:6" hidden="1" x14ac:dyDescent="0.15">
      <c r="C1008" s="926"/>
      <c r="D1008" s="926"/>
      <c r="E1008" s="926"/>
      <c r="F1008" s="926"/>
    </row>
    <row r="1009" spans="3:6" hidden="1" x14ac:dyDescent="0.15">
      <c r="C1009" s="926"/>
      <c r="D1009" s="926"/>
      <c r="E1009" s="926"/>
      <c r="F1009" s="926"/>
    </row>
    <row r="1010" spans="3:6" hidden="1" x14ac:dyDescent="0.15">
      <c r="C1010" s="926"/>
      <c r="D1010" s="926"/>
      <c r="E1010" s="926"/>
      <c r="F1010" s="926"/>
    </row>
    <row r="1011" spans="3:6" hidden="1" x14ac:dyDescent="0.15">
      <c r="C1011" s="926"/>
      <c r="D1011" s="926"/>
      <c r="E1011" s="926"/>
      <c r="F1011" s="926"/>
    </row>
    <row r="1012" spans="3:6" hidden="1" x14ac:dyDescent="0.15">
      <c r="C1012" s="926"/>
      <c r="D1012" s="926"/>
      <c r="E1012" s="926"/>
      <c r="F1012" s="926"/>
    </row>
    <row r="1013" spans="3:6" hidden="1" x14ac:dyDescent="0.15">
      <c r="C1013" s="926"/>
      <c r="D1013" s="926"/>
      <c r="E1013" s="926"/>
      <c r="F1013" s="926"/>
    </row>
    <row r="1014" spans="3:6" hidden="1" x14ac:dyDescent="0.15">
      <c r="C1014" s="926"/>
      <c r="D1014" s="926"/>
      <c r="E1014" s="926"/>
      <c r="F1014" s="926"/>
    </row>
    <row r="1015" spans="3:6" hidden="1" x14ac:dyDescent="0.15">
      <c r="C1015" s="926"/>
      <c r="D1015" s="926"/>
      <c r="E1015" s="926"/>
      <c r="F1015" s="926"/>
    </row>
    <row r="1016" spans="3:6" hidden="1" x14ac:dyDescent="0.15">
      <c r="C1016" s="926"/>
      <c r="D1016" s="926"/>
      <c r="E1016" s="926"/>
      <c r="F1016" s="926"/>
    </row>
    <row r="1017" spans="3:6" hidden="1" x14ac:dyDescent="0.15">
      <c r="C1017" s="926"/>
      <c r="D1017" s="926"/>
      <c r="E1017" s="926"/>
      <c r="F1017" s="926"/>
    </row>
    <row r="1018" spans="3:6" hidden="1" x14ac:dyDescent="0.15">
      <c r="C1018" s="926"/>
      <c r="D1018" s="926"/>
      <c r="E1018" s="926"/>
      <c r="F1018" s="926"/>
    </row>
    <row r="1019" spans="3:6" hidden="1" x14ac:dyDescent="0.15">
      <c r="C1019" s="926"/>
      <c r="D1019" s="926"/>
      <c r="E1019" s="926"/>
      <c r="F1019" s="926"/>
    </row>
    <row r="1020" spans="3:6" hidden="1" x14ac:dyDescent="0.15">
      <c r="C1020" s="926"/>
      <c r="D1020" s="926"/>
      <c r="E1020" s="926"/>
      <c r="F1020" s="926"/>
    </row>
    <row r="1021" spans="3:6" hidden="1" x14ac:dyDescent="0.15">
      <c r="C1021" s="926"/>
      <c r="D1021" s="926"/>
      <c r="E1021" s="926"/>
      <c r="F1021" s="926"/>
    </row>
    <row r="1022" spans="3:6" hidden="1" x14ac:dyDescent="0.15">
      <c r="C1022" s="926"/>
      <c r="D1022" s="926"/>
      <c r="E1022" s="926"/>
      <c r="F1022" s="926"/>
    </row>
    <row r="1023" spans="3:6" hidden="1" x14ac:dyDescent="0.15">
      <c r="C1023" s="926"/>
      <c r="D1023" s="926"/>
      <c r="E1023" s="926"/>
      <c r="F1023" s="926"/>
    </row>
    <row r="1024" spans="3:6" hidden="1" x14ac:dyDescent="0.15">
      <c r="C1024" s="926"/>
      <c r="D1024" s="926"/>
      <c r="E1024" s="926"/>
      <c r="F1024" s="926"/>
    </row>
    <row r="1025" spans="3:6" hidden="1" x14ac:dyDescent="0.15">
      <c r="C1025" s="926"/>
      <c r="D1025" s="926"/>
      <c r="E1025" s="926"/>
      <c r="F1025" s="926"/>
    </row>
    <row r="1026" spans="3:6" hidden="1" x14ac:dyDescent="0.15">
      <c r="C1026" s="926"/>
      <c r="D1026" s="926"/>
      <c r="E1026" s="926"/>
      <c r="F1026" s="926"/>
    </row>
    <row r="1027" spans="3:6" hidden="1" x14ac:dyDescent="0.15">
      <c r="C1027" s="926"/>
      <c r="D1027" s="926"/>
      <c r="E1027" s="926"/>
      <c r="F1027" s="926"/>
    </row>
    <row r="1028" spans="3:6" hidden="1" x14ac:dyDescent="0.15">
      <c r="C1028" s="926"/>
      <c r="D1028" s="926"/>
      <c r="E1028" s="926"/>
      <c r="F1028" s="926"/>
    </row>
    <row r="1029" spans="3:6" hidden="1" x14ac:dyDescent="0.15">
      <c r="C1029" s="926"/>
      <c r="D1029" s="926"/>
      <c r="E1029" s="926"/>
      <c r="F1029" s="926"/>
    </row>
    <row r="1030" spans="3:6" hidden="1" x14ac:dyDescent="0.15">
      <c r="C1030" s="926"/>
      <c r="D1030" s="926"/>
      <c r="E1030" s="926"/>
      <c r="F1030" s="926"/>
    </row>
    <row r="1031" spans="3:6" hidden="1" x14ac:dyDescent="0.15">
      <c r="C1031" s="926"/>
      <c r="D1031" s="926"/>
      <c r="E1031" s="926"/>
      <c r="F1031" s="926"/>
    </row>
    <row r="1032" spans="3:6" hidden="1" x14ac:dyDescent="0.15">
      <c r="C1032" s="926"/>
      <c r="D1032" s="926"/>
      <c r="E1032" s="926"/>
      <c r="F1032" s="926"/>
    </row>
    <row r="1033" spans="3:6" hidden="1" x14ac:dyDescent="0.15">
      <c r="C1033" s="926"/>
      <c r="D1033" s="926"/>
      <c r="E1033" s="926"/>
      <c r="F1033" s="926"/>
    </row>
    <row r="1034" spans="3:6" hidden="1" x14ac:dyDescent="0.15">
      <c r="C1034" s="926"/>
      <c r="D1034" s="926"/>
      <c r="E1034" s="926"/>
      <c r="F1034" s="926"/>
    </row>
    <row r="1035" spans="3:6" hidden="1" x14ac:dyDescent="0.15">
      <c r="C1035" s="926"/>
      <c r="D1035" s="926"/>
      <c r="E1035" s="926"/>
      <c r="F1035" s="926"/>
    </row>
    <row r="1036" spans="3:6" hidden="1" x14ac:dyDescent="0.15">
      <c r="C1036" s="926"/>
      <c r="D1036" s="926"/>
      <c r="E1036" s="926"/>
      <c r="F1036" s="926"/>
    </row>
    <row r="1037" spans="3:6" hidden="1" x14ac:dyDescent="0.15">
      <c r="C1037" s="926"/>
      <c r="D1037" s="926"/>
      <c r="E1037" s="926"/>
      <c r="F1037" s="926"/>
    </row>
    <row r="1038" spans="3:6" hidden="1" x14ac:dyDescent="0.15">
      <c r="C1038" s="926"/>
      <c r="D1038" s="926"/>
      <c r="E1038" s="926"/>
      <c r="F1038" s="926"/>
    </row>
    <row r="1039" spans="3:6" hidden="1" x14ac:dyDescent="0.15">
      <c r="C1039" s="926"/>
      <c r="D1039" s="926"/>
      <c r="E1039" s="926"/>
      <c r="F1039" s="926"/>
    </row>
    <row r="1040" spans="3:6" hidden="1" x14ac:dyDescent="0.15">
      <c r="C1040" s="926"/>
      <c r="D1040" s="926"/>
      <c r="E1040" s="926"/>
      <c r="F1040" s="926"/>
    </row>
    <row r="1041" spans="3:6" hidden="1" x14ac:dyDescent="0.15">
      <c r="C1041" s="926"/>
      <c r="D1041" s="926"/>
      <c r="E1041" s="926"/>
      <c r="F1041" s="926"/>
    </row>
    <row r="1042" spans="3:6" hidden="1" x14ac:dyDescent="0.15">
      <c r="C1042" s="926"/>
      <c r="D1042" s="926"/>
      <c r="E1042" s="926"/>
      <c r="F1042" s="926"/>
    </row>
    <row r="1043" spans="3:6" hidden="1" x14ac:dyDescent="0.15">
      <c r="C1043" s="926"/>
      <c r="D1043" s="926"/>
      <c r="E1043" s="926"/>
      <c r="F1043" s="926"/>
    </row>
    <row r="1044" spans="3:6" hidden="1" x14ac:dyDescent="0.15">
      <c r="C1044" s="926"/>
      <c r="D1044" s="926"/>
      <c r="E1044" s="926"/>
      <c r="F1044" s="926"/>
    </row>
    <row r="1045" spans="3:6" hidden="1" x14ac:dyDescent="0.15">
      <c r="C1045" s="926"/>
      <c r="D1045" s="926"/>
      <c r="E1045" s="926"/>
      <c r="F1045" s="926"/>
    </row>
    <row r="1046" spans="3:6" hidden="1" x14ac:dyDescent="0.15">
      <c r="C1046" s="926"/>
      <c r="D1046" s="926"/>
      <c r="E1046" s="926"/>
      <c r="F1046" s="926"/>
    </row>
    <row r="1047" spans="3:6" hidden="1" x14ac:dyDescent="0.15">
      <c r="C1047" s="926"/>
      <c r="D1047" s="926"/>
      <c r="E1047" s="926"/>
      <c r="F1047" s="926"/>
    </row>
    <row r="1048" spans="3:6" hidden="1" x14ac:dyDescent="0.15">
      <c r="C1048" s="926"/>
      <c r="D1048" s="926"/>
      <c r="E1048" s="926"/>
      <c r="F1048" s="926"/>
    </row>
    <row r="1049" spans="3:6" hidden="1" x14ac:dyDescent="0.15">
      <c r="C1049" s="926"/>
      <c r="D1049" s="926"/>
      <c r="E1049" s="926"/>
      <c r="F1049" s="926"/>
    </row>
    <row r="1050" spans="3:6" hidden="1" x14ac:dyDescent="0.15">
      <c r="C1050" s="926"/>
      <c r="D1050" s="926"/>
      <c r="E1050" s="926"/>
      <c r="F1050" s="926"/>
    </row>
    <row r="1051" spans="3:6" hidden="1" x14ac:dyDescent="0.15">
      <c r="C1051" s="926"/>
      <c r="D1051" s="926"/>
      <c r="E1051" s="926"/>
      <c r="F1051" s="926"/>
    </row>
    <row r="1052" spans="3:6" hidden="1" x14ac:dyDescent="0.15">
      <c r="C1052" s="926"/>
      <c r="D1052" s="926"/>
      <c r="E1052" s="926"/>
      <c r="F1052" s="926"/>
    </row>
    <row r="1053" spans="3:6" hidden="1" x14ac:dyDescent="0.15">
      <c r="C1053" s="926"/>
      <c r="D1053" s="926"/>
      <c r="E1053" s="926"/>
      <c r="F1053" s="926"/>
    </row>
    <row r="1054" spans="3:6" hidden="1" x14ac:dyDescent="0.15">
      <c r="C1054" s="926"/>
      <c r="D1054" s="926"/>
      <c r="E1054" s="926"/>
      <c r="F1054" s="926"/>
    </row>
    <row r="1055" spans="3:6" hidden="1" x14ac:dyDescent="0.15">
      <c r="C1055" s="926"/>
      <c r="D1055" s="926"/>
      <c r="E1055" s="926"/>
      <c r="F1055" s="926"/>
    </row>
    <row r="1056" spans="3:6" hidden="1" x14ac:dyDescent="0.15">
      <c r="C1056" s="926"/>
      <c r="D1056" s="926"/>
      <c r="E1056" s="926"/>
      <c r="F1056" s="926"/>
    </row>
    <row r="1057" spans="3:6" hidden="1" x14ac:dyDescent="0.15">
      <c r="C1057" s="926"/>
      <c r="D1057" s="926"/>
      <c r="E1057" s="926"/>
      <c r="F1057" s="926"/>
    </row>
    <row r="1058" spans="3:6" hidden="1" x14ac:dyDescent="0.15">
      <c r="C1058" s="926"/>
      <c r="D1058" s="926"/>
      <c r="E1058" s="926"/>
      <c r="F1058" s="926"/>
    </row>
    <row r="1059" spans="3:6" hidden="1" x14ac:dyDescent="0.15">
      <c r="C1059" s="926"/>
      <c r="D1059" s="926"/>
      <c r="E1059" s="926"/>
      <c r="F1059" s="926"/>
    </row>
    <row r="1060" spans="3:6" hidden="1" x14ac:dyDescent="0.15">
      <c r="C1060" s="926"/>
      <c r="D1060" s="926"/>
      <c r="E1060" s="926"/>
      <c r="F1060" s="926"/>
    </row>
    <row r="1061" spans="3:6" hidden="1" x14ac:dyDescent="0.15">
      <c r="C1061" s="926"/>
      <c r="D1061" s="926"/>
      <c r="E1061" s="926"/>
      <c r="F1061" s="926"/>
    </row>
    <row r="1062" spans="3:6" hidden="1" x14ac:dyDescent="0.15">
      <c r="C1062" s="926"/>
      <c r="D1062" s="926"/>
      <c r="E1062" s="926"/>
      <c r="F1062" s="926"/>
    </row>
    <row r="1063" spans="3:6" hidden="1" x14ac:dyDescent="0.15">
      <c r="C1063" s="926"/>
      <c r="D1063" s="926"/>
      <c r="E1063" s="926"/>
      <c r="F1063" s="926"/>
    </row>
    <row r="1064" spans="3:6" hidden="1" x14ac:dyDescent="0.15">
      <c r="C1064" s="926"/>
      <c r="D1064" s="926"/>
      <c r="E1064" s="926"/>
      <c r="F1064" s="926"/>
    </row>
    <row r="1065" spans="3:6" hidden="1" x14ac:dyDescent="0.15">
      <c r="C1065" s="926"/>
      <c r="D1065" s="926"/>
      <c r="E1065" s="926"/>
      <c r="F1065" s="926"/>
    </row>
    <row r="1066" spans="3:6" hidden="1" x14ac:dyDescent="0.15">
      <c r="C1066" s="926"/>
      <c r="D1066" s="926"/>
      <c r="E1066" s="926"/>
      <c r="F1066" s="926"/>
    </row>
    <row r="1067" spans="3:6" hidden="1" x14ac:dyDescent="0.15">
      <c r="C1067" s="926"/>
      <c r="D1067" s="926"/>
      <c r="E1067" s="926"/>
      <c r="F1067" s="926"/>
    </row>
    <row r="1068" spans="3:6" hidden="1" x14ac:dyDescent="0.15">
      <c r="C1068" s="926"/>
      <c r="D1068" s="926"/>
      <c r="E1068" s="926"/>
      <c r="F1068" s="926"/>
    </row>
    <row r="1069" spans="3:6" hidden="1" x14ac:dyDescent="0.15">
      <c r="C1069" s="926"/>
      <c r="D1069" s="926"/>
      <c r="E1069" s="926"/>
      <c r="F1069" s="926"/>
    </row>
    <row r="1070" spans="3:6" hidden="1" x14ac:dyDescent="0.15">
      <c r="C1070" s="926"/>
      <c r="D1070" s="926"/>
      <c r="E1070" s="926"/>
      <c r="F1070" s="926"/>
    </row>
    <row r="1071" spans="3:6" hidden="1" x14ac:dyDescent="0.15">
      <c r="C1071" s="926"/>
      <c r="D1071" s="926"/>
      <c r="E1071" s="926"/>
      <c r="F1071" s="926"/>
    </row>
    <row r="1072" spans="3:6" hidden="1" x14ac:dyDescent="0.15">
      <c r="C1072" s="926"/>
      <c r="D1072" s="926"/>
      <c r="E1072" s="926"/>
      <c r="F1072" s="926"/>
    </row>
    <row r="1073" spans="3:6" hidden="1" x14ac:dyDescent="0.15">
      <c r="C1073" s="926"/>
      <c r="D1073" s="926"/>
      <c r="E1073" s="926"/>
      <c r="F1073" s="926"/>
    </row>
    <row r="1074" spans="3:6" hidden="1" x14ac:dyDescent="0.15">
      <c r="C1074" s="926"/>
      <c r="D1074" s="926"/>
      <c r="E1074" s="926"/>
      <c r="F1074" s="926"/>
    </row>
    <row r="1075" spans="3:6" hidden="1" x14ac:dyDescent="0.15">
      <c r="C1075" s="926"/>
      <c r="D1075" s="926"/>
      <c r="E1075" s="926"/>
      <c r="F1075" s="926"/>
    </row>
    <row r="1076" spans="3:6" hidden="1" x14ac:dyDescent="0.15">
      <c r="C1076" s="926"/>
      <c r="D1076" s="926"/>
      <c r="E1076" s="926"/>
      <c r="F1076" s="926"/>
    </row>
    <row r="1077" spans="3:6" hidden="1" x14ac:dyDescent="0.15">
      <c r="C1077" s="926"/>
      <c r="D1077" s="926"/>
      <c r="E1077" s="926"/>
      <c r="F1077" s="926"/>
    </row>
    <row r="1078" spans="3:6" hidden="1" x14ac:dyDescent="0.15">
      <c r="C1078" s="926"/>
      <c r="D1078" s="926"/>
      <c r="E1078" s="926"/>
      <c r="F1078" s="926"/>
    </row>
    <row r="1079" spans="3:6" hidden="1" x14ac:dyDescent="0.15">
      <c r="C1079" s="926"/>
      <c r="D1079" s="926"/>
      <c r="E1079" s="926"/>
      <c r="F1079" s="926"/>
    </row>
    <row r="1080" spans="3:6" hidden="1" x14ac:dyDescent="0.15">
      <c r="C1080" s="926"/>
      <c r="D1080" s="926"/>
      <c r="E1080" s="926"/>
      <c r="F1080" s="926"/>
    </row>
    <row r="1081" spans="3:6" hidden="1" x14ac:dyDescent="0.15">
      <c r="C1081" s="926"/>
      <c r="D1081" s="926"/>
      <c r="E1081" s="926"/>
      <c r="F1081" s="926"/>
    </row>
    <row r="1082" spans="3:6" hidden="1" x14ac:dyDescent="0.15">
      <c r="C1082" s="926"/>
      <c r="D1082" s="926"/>
      <c r="E1082" s="926"/>
      <c r="F1082" s="926"/>
    </row>
    <row r="1083" spans="3:6" hidden="1" x14ac:dyDescent="0.15">
      <c r="C1083" s="926"/>
      <c r="D1083" s="926"/>
      <c r="E1083" s="926"/>
      <c r="F1083" s="926"/>
    </row>
    <row r="1084" spans="3:6" hidden="1" x14ac:dyDescent="0.15">
      <c r="C1084" s="926"/>
      <c r="D1084" s="926"/>
      <c r="E1084" s="926"/>
      <c r="F1084" s="926"/>
    </row>
    <row r="1085" spans="3:6" hidden="1" x14ac:dyDescent="0.15">
      <c r="C1085" s="926"/>
      <c r="D1085" s="926"/>
      <c r="E1085" s="926"/>
      <c r="F1085" s="926"/>
    </row>
    <row r="1086" spans="3:6" hidden="1" x14ac:dyDescent="0.15">
      <c r="C1086" s="926"/>
      <c r="D1086" s="926"/>
      <c r="E1086" s="926"/>
      <c r="F1086" s="926"/>
    </row>
    <row r="1087" spans="3:6" hidden="1" x14ac:dyDescent="0.15">
      <c r="C1087" s="926"/>
      <c r="D1087" s="926"/>
      <c r="E1087" s="926"/>
      <c r="F1087" s="926"/>
    </row>
    <row r="1088" spans="3:6" hidden="1" x14ac:dyDescent="0.15">
      <c r="C1088" s="926"/>
      <c r="D1088" s="926"/>
      <c r="E1088" s="926"/>
      <c r="F1088" s="926"/>
    </row>
    <row r="1089" spans="3:6" hidden="1" x14ac:dyDescent="0.15">
      <c r="C1089" s="926"/>
      <c r="D1089" s="926"/>
      <c r="E1089" s="926"/>
      <c r="F1089" s="926"/>
    </row>
    <row r="1090" spans="3:6" hidden="1" x14ac:dyDescent="0.15">
      <c r="C1090" s="926"/>
      <c r="D1090" s="926"/>
      <c r="E1090" s="926"/>
      <c r="F1090" s="926"/>
    </row>
    <row r="1091" spans="3:6" hidden="1" x14ac:dyDescent="0.15">
      <c r="C1091" s="926"/>
      <c r="D1091" s="926"/>
      <c r="E1091" s="926"/>
      <c r="F1091" s="926"/>
    </row>
    <row r="1092" spans="3:6" hidden="1" x14ac:dyDescent="0.15">
      <c r="C1092" s="926"/>
      <c r="D1092" s="926"/>
      <c r="E1092" s="926"/>
      <c r="F1092" s="926"/>
    </row>
    <row r="1093" spans="3:6" hidden="1" x14ac:dyDescent="0.15">
      <c r="C1093" s="926"/>
      <c r="D1093" s="926"/>
      <c r="E1093" s="926"/>
      <c r="F1093" s="926"/>
    </row>
    <row r="1094" spans="3:6" hidden="1" x14ac:dyDescent="0.15">
      <c r="C1094" s="926"/>
      <c r="D1094" s="926"/>
      <c r="E1094" s="926"/>
      <c r="F1094" s="926"/>
    </row>
    <row r="1095" spans="3:6" hidden="1" x14ac:dyDescent="0.15">
      <c r="C1095" s="926"/>
      <c r="D1095" s="926"/>
      <c r="E1095" s="926"/>
      <c r="F1095" s="926"/>
    </row>
    <row r="1096" spans="3:6" hidden="1" x14ac:dyDescent="0.15">
      <c r="C1096" s="926"/>
      <c r="D1096" s="926"/>
      <c r="E1096" s="926"/>
      <c r="F1096" s="926"/>
    </row>
    <row r="1097" spans="3:6" hidden="1" x14ac:dyDescent="0.15">
      <c r="C1097" s="926"/>
      <c r="D1097" s="926"/>
      <c r="E1097" s="926"/>
      <c r="F1097" s="926"/>
    </row>
    <row r="1098" spans="3:6" hidden="1" x14ac:dyDescent="0.15">
      <c r="C1098" s="926"/>
      <c r="D1098" s="926"/>
      <c r="E1098" s="926"/>
      <c r="F1098" s="926"/>
    </row>
    <row r="1099" spans="3:6" hidden="1" x14ac:dyDescent="0.15">
      <c r="C1099" s="926"/>
      <c r="D1099" s="926"/>
      <c r="E1099" s="926"/>
      <c r="F1099" s="926"/>
    </row>
    <row r="1100" spans="3:6" hidden="1" x14ac:dyDescent="0.15">
      <c r="C1100" s="926"/>
      <c r="D1100" s="926"/>
      <c r="E1100" s="926"/>
      <c r="F1100" s="926"/>
    </row>
    <row r="1101" spans="3:6" hidden="1" x14ac:dyDescent="0.15">
      <c r="C1101" s="926"/>
      <c r="D1101" s="926"/>
      <c r="E1101" s="926"/>
      <c r="F1101" s="926"/>
    </row>
    <row r="1102" spans="3:6" hidden="1" x14ac:dyDescent="0.15">
      <c r="C1102" s="926"/>
      <c r="D1102" s="926"/>
      <c r="E1102" s="926"/>
      <c r="F1102" s="926"/>
    </row>
    <row r="1103" spans="3:6" hidden="1" x14ac:dyDescent="0.15">
      <c r="C1103" s="926"/>
      <c r="D1103" s="926"/>
      <c r="E1103" s="926"/>
      <c r="F1103" s="926"/>
    </row>
    <row r="1104" spans="3:6" hidden="1" x14ac:dyDescent="0.15">
      <c r="C1104" s="926"/>
      <c r="D1104" s="926"/>
      <c r="E1104" s="926"/>
      <c r="F1104" s="926"/>
    </row>
    <row r="1105" spans="3:6" hidden="1" x14ac:dyDescent="0.15">
      <c r="C1105" s="926"/>
      <c r="D1105" s="926"/>
      <c r="E1105" s="926"/>
      <c r="F1105" s="926"/>
    </row>
    <row r="1106" spans="3:6" hidden="1" x14ac:dyDescent="0.15">
      <c r="C1106" s="926"/>
      <c r="D1106" s="926"/>
      <c r="E1106" s="926"/>
      <c r="F1106" s="926"/>
    </row>
    <row r="1107" spans="3:6" hidden="1" x14ac:dyDescent="0.15">
      <c r="C1107" s="926"/>
      <c r="D1107" s="926"/>
      <c r="E1107" s="926"/>
      <c r="F1107" s="926"/>
    </row>
    <row r="1108" spans="3:6" hidden="1" x14ac:dyDescent="0.15">
      <c r="C1108" s="926"/>
      <c r="D1108" s="926"/>
      <c r="E1108" s="926"/>
      <c r="F1108" s="926"/>
    </row>
    <row r="1109" spans="3:6" hidden="1" x14ac:dyDescent="0.15">
      <c r="C1109" s="926"/>
      <c r="D1109" s="926"/>
      <c r="E1109" s="926"/>
      <c r="F1109" s="926"/>
    </row>
    <row r="1110" spans="3:6" hidden="1" x14ac:dyDescent="0.15">
      <c r="C1110" s="926"/>
      <c r="D1110" s="926"/>
      <c r="E1110" s="926"/>
      <c r="F1110" s="926"/>
    </row>
    <row r="1111" spans="3:6" hidden="1" x14ac:dyDescent="0.15">
      <c r="C1111" s="926"/>
      <c r="D1111" s="926"/>
      <c r="E1111" s="926"/>
      <c r="F1111" s="926"/>
    </row>
    <row r="1112" spans="3:6" hidden="1" x14ac:dyDescent="0.15">
      <c r="C1112" s="926"/>
      <c r="D1112" s="926"/>
      <c r="E1112" s="926"/>
      <c r="F1112" s="926"/>
    </row>
    <row r="1113" spans="3:6" hidden="1" x14ac:dyDescent="0.15">
      <c r="C1113" s="926"/>
      <c r="D1113" s="926"/>
      <c r="E1113" s="926"/>
      <c r="F1113" s="926"/>
    </row>
    <row r="1114" spans="3:6" hidden="1" x14ac:dyDescent="0.15">
      <c r="C1114" s="926"/>
      <c r="D1114" s="926"/>
      <c r="E1114" s="926"/>
      <c r="F1114" s="926"/>
    </row>
    <row r="1115" spans="3:6" hidden="1" x14ac:dyDescent="0.15">
      <c r="C1115" s="926"/>
      <c r="D1115" s="926"/>
      <c r="E1115" s="926"/>
      <c r="F1115" s="926"/>
    </row>
    <row r="1116" spans="3:6" hidden="1" x14ac:dyDescent="0.15">
      <c r="C1116" s="926"/>
      <c r="D1116" s="926"/>
      <c r="E1116" s="926"/>
      <c r="F1116" s="926"/>
    </row>
    <row r="1117" spans="3:6" hidden="1" x14ac:dyDescent="0.15">
      <c r="C1117" s="926"/>
      <c r="D1117" s="926"/>
      <c r="E1117" s="926"/>
      <c r="F1117" s="926"/>
    </row>
    <row r="1118" spans="3:6" hidden="1" x14ac:dyDescent="0.15">
      <c r="C1118" s="926"/>
      <c r="D1118" s="926"/>
      <c r="E1118" s="926"/>
      <c r="F1118" s="926"/>
    </row>
    <row r="1119" spans="3:6" hidden="1" x14ac:dyDescent="0.15">
      <c r="C1119" s="926"/>
      <c r="D1119" s="926"/>
      <c r="E1119" s="926"/>
      <c r="F1119" s="926"/>
    </row>
    <row r="1120" spans="3:6" hidden="1" x14ac:dyDescent="0.15">
      <c r="C1120" s="926"/>
      <c r="D1120" s="926"/>
      <c r="E1120" s="926"/>
      <c r="F1120" s="926"/>
    </row>
    <row r="1121" spans="3:6" hidden="1" x14ac:dyDescent="0.15">
      <c r="C1121" s="926"/>
      <c r="D1121" s="926"/>
      <c r="E1121" s="926"/>
      <c r="F1121" s="926"/>
    </row>
    <row r="1122" spans="3:6" hidden="1" x14ac:dyDescent="0.15">
      <c r="C1122" s="926"/>
      <c r="D1122" s="926"/>
      <c r="E1122" s="926"/>
      <c r="F1122" s="926"/>
    </row>
    <row r="1123" spans="3:6" hidden="1" x14ac:dyDescent="0.15">
      <c r="C1123" s="926"/>
      <c r="D1123" s="926"/>
      <c r="E1123" s="926"/>
      <c r="F1123" s="926"/>
    </row>
    <row r="1124" spans="3:6" hidden="1" x14ac:dyDescent="0.15">
      <c r="C1124" s="926"/>
      <c r="D1124" s="926"/>
      <c r="E1124" s="926"/>
      <c r="F1124" s="926"/>
    </row>
    <row r="1125" spans="3:6" hidden="1" x14ac:dyDescent="0.15">
      <c r="C1125" s="926"/>
      <c r="D1125" s="926"/>
      <c r="E1125" s="926"/>
      <c r="F1125" s="926"/>
    </row>
    <row r="1126" spans="3:6" hidden="1" x14ac:dyDescent="0.15">
      <c r="C1126" s="926"/>
      <c r="D1126" s="926"/>
      <c r="E1126" s="926"/>
      <c r="F1126" s="926"/>
    </row>
    <row r="1127" spans="3:6" hidden="1" x14ac:dyDescent="0.15">
      <c r="C1127" s="926"/>
      <c r="D1127" s="926"/>
      <c r="E1127" s="926"/>
      <c r="F1127" s="926"/>
    </row>
    <row r="1128" spans="3:6" hidden="1" x14ac:dyDescent="0.15">
      <c r="C1128" s="926"/>
      <c r="D1128" s="926"/>
      <c r="E1128" s="926"/>
      <c r="F1128" s="926"/>
    </row>
    <row r="1129" spans="3:6" hidden="1" x14ac:dyDescent="0.15">
      <c r="C1129" s="926"/>
      <c r="D1129" s="926"/>
      <c r="E1129" s="926"/>
      <c r="F1129" s="926"/>
    </row>
    <row r="1130" spans="3:6" hidden="1" x14ac:dyDescent="0.15">
      <c r="C1130" s="926"/>
      <c r="D1130" s="926"/>
      <c r="E1130" s="926"/>
      <c r="F1130" s="926"/>
    </row>
    <row r="1131" spans="3:6" hidden="1" x14ac:dyDescent="0.15">
      <c r="C1131" s="926"/>
      <c r="D1131" s="926"/>
      <c r="E1131" s="926"/>
      <c r="F1131" s="926"/>
    </row>
    <row r="1132" spans="3:6" hidden="1" x14ac:dyDescent="0.15">
      <c r="C1132" s="926"/>
      <c r="D1132" s="926"/>
      <c r="E1132" s="926"/>
      <c r="F1132" s="926"/>
    </row>
    <row r="1133" spans="3:6" hidden="1" x14ac:dyDescent="0.15">
      <c r="C1133" s="926"/>
      <c r="D1133" s="926"/>
      <c r="E1133" s="926"/>
      <c r="F1133" s="926"/>
    </row>
    <row r="1134" spans="3:6" hidden="1" x14ac:dyDescent="0.15">
      <c r="C1134" s="926"/>
      <c r="D1134" s="926"/>
      <c r="E1134" s="926"/>
      <c r="F1134" s="926"/>
    </row>
    <row r="1135" spans="3:6" hidden="1" x14ac:dyDescent="0.15">
      <c r="C1135" s="926"/>
      <c r="D1135" s="926"/>
      <c r="E1135" s="926"/>
      <c r="F1135" s="926"/>
    </row>
    <row r="1136" spans="3:6" hidden="1" x14ac:dyDescent="0.15">
      <c r="C1136" s="926"/>
      <c r="D1136" s="926"/>
      <c r="E1136" s="926"/>
      <c r="F1136" s="926"/>
    </row>
    <row r="1137" spans="3:6" hidden="1" x14ac:dyDescent="0.15">
      <c r="C1137" s="926"/>
      <c r="D1137" s="926"/>
      <c r="E1137" s="926"/>
      <c r="F1137" s="926"/>
    </row>
    <row r="1138" spans="3:6" hidden="1" x14ac:dyDescent="0.15">
      <c r="C1138" s="926"/>
      <c r="D1138" s="926"/>
      <c r="E1138" s="926"/>
      <c r="F1138" s="926"/>
    </row>
    <row r="1139" spans="3:6" hidden="1" x14ac:dyDescent="0.15">
      <c r="C1139" s="926"/>
      <c r="D1139" s="926"/>
      <c r="E1139" s="926"/>
      <c r="F1139" s="926"/>
    </row>
    <row r="1140" spans="3:6" hidden="1" x14ac:dyDescent="0.15">
      <c r="C1140" s="926"/>
      <c r="D1140" s="926"/>
      <c r="E1140" s="926"/>
      <c r="F1140" s="926"/>
    </row>
    <row r="1141" spans="3:6" hidden="1" x14ac:dyDescent="0.15">
      <c r="C1141" s="926"/>
      <c r="D1141" s="926"/>
      <c r="E1141" s="926"/>
      <c r="F1141" s="926"/>
    </row>
    <row r="1142" spans="3:6" hidden="1" x14ac:dyDescent="0.15">
      <c r="C1142" s="926"/>
      <c r="D1142" s="926"/>
      <c r="E1142" s="926"/>
      <c r="F1142" s="926"/>
    </row>
    <row r="1143" spans="3:6" hidden="1" x14ac:dyDescent="0.15">
      <c r="C1143" s="926"/>
      <c r="D1143" s="926"/>
      <c r="E1143" s="926"/>
      <c r="F1143" s="926"/>
    </row>
    <row r="1144" spans="3:6" hidden="1" x14ac:dyDescent="0.15">
      <c r="C1144" s="926"/>
      <c r="D1144" s="926"/>
      <c r="E1144" s="926"/>
      <c r="F1144" s="926"/>
    </row>
    <row r="1145" spans="3:6" hidden="1" x14ac:dyDescent="0.15">
      <c r="C1145" s="926"/>
      <c r="D1145" s="926"/>
      <c r="E1145" s="926"/>
      <c r="F1145" s="926"/>
    </row>
    <row r="1146" spans="3:6" hidden="1" x14ac:dyDescent="0.15">
      <c r="C1146" s="926"/>
      <c r="D1146" s="926"/>
      <c r="E1146" s="926"/>
      <c r="F1146" s="926"/>
    </row>
    <row r="1147" spans="3:6" hidden="1" x14ac:dyDescent="0.15">
      <c r="C1147" s="926"/>
      <c r="D1147" s="926"/>
      <c r="E1147" s="926"/>
      <c r="F1147" s="926"/>
    </row>
    <row r="1148" spans="3:6" hidden="1" x14ac:dyDescent="0.15">
      <c r="C1148" s="926"/>
      <c r="D1148" s="926"/>
      <c r="E1148" s="926"/>
      <c r="F1148" s="926"/>
    </row>
    <row r="1149" spans="3:6" hidden="1" x14ac:dyDescent="0.15">
      <c r="C1149" s="926"/>
      <c r="D1149" s="926"/>
      <c r="E1149" s="926"/>
      <c r="F1149" s="926"/>
    </row>
    <row r="1150" spans="3:6" hidden="1" x14ac:dyDescent="0.15">
      <c r="C1150" s="926"/>
      <c r="D1150" s="926"/>
      <c r="E1150" s="926"/>
      <c r="F1150" s="926"/>
    </row>
    <row r="1151" spans="3:6" hidden="1" x14ac:dyDescent="0.15">
      <c r="C1151" s="926"/>
      <c r="D1151" s="926"/>
      <c r="E1151" s="926"/>
      <c r="F1151" s="926"/>
    </row>
    <row r="1152" spans="3:6" hidden="1" x14ac:dyDescent="0.15">
      <c r="C1152" s="926"/>
      <c r="D1152" s="926"/>
      <c r="E1152" s="926"/>
      <c r="F1152" s="926"/>
    </row>
    <row r="1153" spans="3:6" hidden="1" x14ac:dyDescent="0.15">
      <c r="C1153" s="926"/>
      <c r="D1153" s="926"/>
      <c r="E1153" s="926"/>
      <c r="F1153" s="926"/>
    </row>
    <row r="1154" spans="3:6" hidden="1" x14ac:dyDescent="0.15">
      <c r="C1154" s="926"/>
      <c r="D1154" s="926"/>
      <c r="E1154" s="926"/>
      <c r="F1154" s="926"/>
    </row>
    <row r="1155" spans="3:6" hidden="1" x14ac:dyDescent="0.15">
      <c r="C1155" s="926"/>
      <c r="D1155" s="926"/>
      <c r="E1155" s="926"/>
      <c r="F1155" s="926"/>
    </row>
    <row r="1156" spans="3:6" hidden="1" x14ac:dyDescent="0.15">
      <c r="C1156" s="926"/>
      <c r="D1156" s="926"/>
      <c r="E1156" s="926"/>
      <c r="F1156" s="926"/>
    </row>
    <row r="1157" spans="3:6" hidden="1" x14ac:dyDescent="0.15">
      <c r="C1157" s="926"/>
      <c r="D1157" s="926"/>
      <c r="E1157" s="926"/>
      <c r="F1157" s="926"/>
    </row>
    <row r="1158" spans="3:6" hidden="1" x14ac:dyDescent="0.15">
      <c r="C1158" s="926"/>
      <c r="D1158" s="926"/>
      <c r="E1158" s="926"/>
      <c r="F1158" s="926"/>
    </row>
    <row r="1159" spans="3:6" hidden="1" x14ac:dyDescent="0.15">
      <c r="C1159" s="926"/>
      <c r="D1159" s="926"/>
      <c r="E1159" s="926"/>
      <c r="F1159" s="926"/>
    </row>
    <row r="1160" spans="3:6" hidden="1" x14ac:dyDescent="0.15">
      <c r="C1160" s="926"/>
      <c r="D1160" s="926"/>
      <c r="E1160" s="926"/>
      <c r="F1160" s="926"/>
    </row>
    <row r="1161" spans="3:6" hidden="1" x14ac:dyDescent="0.15">
      <c r="C1161" s="926"/>
      <c r="D1161" s="926"/>
      <c r="E1161" s="926"/>
      <c r="F1161" s="926"/>
    </row>
    <row r="1162" spans="3:6" hidden="1" x14ac:dyDescent="0.15">
      <c r="C1162" s="926"/>
      <c r="D1162" s="926"/>
      <c r="E1162" s="926"/>
      <c r="F1162" s="926"/>
    </row>
    <row r="1163" spans="3:6" hidden="1" x14ac:dyDescent="0.15">
      <c r="C1163" s="926"/>
      <c r="D1163" s="926"/>
      <c r="E1163" s="926"/>
      <c r="F1163" s="926"/>
    </row>
    <row r="1164" spans="3:6" hidden="1" x14ac:dyDescent="0.15">
      <c r="C1164" s="926"/>
      <c r="D1164" s="926"/>
      <c r="E1164" s="926"/>
      <c r="F1164" s="926"/>
    </row>
    <row r="1165" spans="3:6" hidden="1" x14ac:dyDescent="0.15">
      <c r="C1165" s="926"/>
      <c r="D1165" s="926"/>
      <c r="E1165" s="926"/>
      <c r="F1165" s="926"/>
    </row>
    <row r="1166" spans="3:6" hidden="1" x14ac:dyDescent="0.15">
      <c r="C1166" s="926"/>
      <c r="D1166" s="926"/>
      <c r="E1166" s="926"/>
      <c r="F1166" s="926"/>
    </row>
    <row r="1167" spans="3:6" hidden="1" x14ac:dyDescent="0.15">
      <c r="C1167" s="926"/>
      <c r="D1167" s="926"/>
      <c r="E1167" s="926"/>
      <c r="F1167" s="926"/>
    </row>
    <row r="1168" spans="3:6" hidden="1" x14ac:dyDescent="0.15">
      <c r="C1168" s="926"/>
      <c r="D1168" s="926"/>
      <c r="E1168" s="926"/>
      <c r="F1168" s="926"/>
    </row>
    <row r="1169" spans="3:6" hidden="1" x14ac:dyDescent="0.15">
      <c r="C1169" s="926"/>
      <c r="D1169" s="926"/>
      <c r="E1169" s="926"/>
      <c r="F1169" s="926"/>
    </row>
    <row r="1170" spans="3:6" hidden="1" x14ac:dyDescent="0.15">
      <c r="C1170" s="926"/>
      <c r="D1170" s="926"/>
      <c r="E1170" s="926"/>
      <c r="F1170" s="926"/>
    </row>
    <row r="1171" spans="3:6" hidden="1" x14ac:dyDescent="0.15">
      <c r="C1171" s="926"/>
      <c r="D1171" s="926"/>
      <c r="E1171" s="926"/>
      <c r="F1171" s="926"/>
    </row>
    <row r="1172" spans="3:6" hidden="1" x14ac:dyDescent="0.15">
      <c r="C1172" s="926"/>
      <c r="D1172" s="926"/>
      <c r="E1172" s="926"/>
      <c r="F1172" s="926"/>
    </row>
    <row r="1173" spans="3:6" hidden="1" x14ac:dyDescent="0.15">
      <c r="C1173" s="926"/>
      <c r="D1173" s="926"/>
      <c r="E1173" s="926"/>
      <c r="F1173" s="926"/>
    </row>
    <row r="1174" spans="3:6" hidden="1" x14ac:dyDescent="0.15">
      <c r="C1174" s="926"/>
      <c r="D1174" s="926"/>
      <c r="E1174" s="926"/>
      <c r="F1174" s="926"/>
    </row>
    <row r="1175" spans="3:6" hidden="1" x14ac:dyDescent="0.15">
      <c r="C1175" s="926"/>
      <c r="D1175" s="926"/>
      <c r="E1175" s="926"/>
      <c r="F1175" s="926"/>
    </row>
    <row r="1176" spans="3:6" hidden="1" x14ac:dyDescent="0.15">
      <c r="C1176" s="926"/>
      <c r="D1176" s="926"/>
      <c r="E1176" s="926"/>
      <c r="F1176" s="926"/>
    </row>
    <row r="1177" spans="3:6" hidden="1" x14ac:dyDescent="0.15">
      <c r="C1177" s="926"/>
      <c r="D1177" s="926"/>
      <c r="E1177" s="926"/>
      <c r="F1177" s="926"/>
    </row>
    <row r="1178" spans="3:6" hidden="1" x14ac:dyDescent="0.15">
      <c r="C1178" s="926"/>
      <c r="D1178" s="926"/>
      <c r="E1178" s="926"/>
      <c r="F1178" s="926"/>
    </row>
    <row r="1179" spans="3:6" hidden="1" x14ac:dyDescent="0.15">
      <c r="C1179" s="926"/>
      <c r="D1179" s="926"/>
      <c r="E1179" s="926"/>
      <c r="F1179" s="926"/>
    </row>
    <row r="1180" spans="3:6" hidden="1" x14ac:dyDescent="0.15">
      <c r="C1180" s="926"/>
      <c r="D1180" s="926"/>
      <c r="E1180" s="926"/>
      <c r="F1180" s="926"/>
    </row>
    <row r="1181" spans="3:6" hidden="1" x14ac:dyDescent="0.15">
      <c r="C1181" s="926"/>
      <c r="D1181" s="926"/>
      <c r="E1181" s="926"/>
      <c r="F1181" s="926"/>
    </row>
    <row r="1182" spans="3:6" hidden="1" x14ac:dyDescent="0.15">
      <c r="C1182" s="926"/>
      <c r="D1182" s="926"/>
      <c r="E1182" s="926"/>
      <c r="F1182" s="926"/>
    </row>
    <row r="1183" spans="3:6" hidden="1" x14ac:dyDescent="0.15">
      <c r="C1183" s="926"/>
      <c r="D1183" s="926"/>
      <c r="E1183" s="926"/>
      <c r="F1183" s="926"/>
    </row>
    <row r="1184" spans="3:6" hidden="1" x14ac:dyDescent="0.15">
      <c r="C1184" s="926"/>
      <c r="D1184" s="926"/>
      <c r="E1184" s="926"/>
      <c r="F1184" s="926"/>
    </row>
    <row r="1185" spans="3:6" hidden="1" x14ac:dyDescent="0.15">
      <c r="C1185" s="926"/>
      <c r="D1185" s="926"/>
      <c r="E1185" s="926"/>
      <c r="F1185" s="926"/>
    </row>
    <row r="1186" spans="3:6" hidden="1" x14ac:dyDescent="0.15">
      <c r="C1186" s="926"/>
      <c r="D1186" s="926"/>
      <c r="E1186" s="926"/>
      <c r="F1186" s="926"/>
    </row>
    <row r="1187" spans="3:6" hidden="1" x14ac:dyDescent="0.15">
      <c r="C1187" s="926"/>
      <c r="D1187" s="926"/>
      <c r="E1187" s="926"/>
      <c r="F1187" s="926"/>
    </row>
    <row r="1188" spans="3:6" hidden="1" x14ac:dyDescent="0.15">
      <c r="C1188" s="926"/>
      <c r="D1188" s="926"/>
      <c r="E1188" s="926"/>
      <c r="F1188" s="926"/>
    </row>
    <row r="1189" spans="3:6" hidden="1" x14ac:dyDescent="0.15">
      <c r="C1189" s="926"/>
      <c r="D1189" s="926"/>
      <c r="E1189" s="926"/>
      <c r="F1189" s="926"/>
    </row>
    <row r="1190" spans="3:6" hidden="1" x14ac:dyDescent="0.15">
      <c r="C1190" s="926"/>
      <c r="D1190" s="926"/>
      <c r="E1190" s="926"/>
      <c r="F1190" s="926"/>
    </row>
    <row r="1191" spans="3:6" hidden="1" x14ac:dyDescent="0.15">
      <c r="C1191" s="926"/>
      <c r="D1191" s="926"/>
      <c r="E1191" s="926"/>
      <c r="F1191" s="926"/>
    </row>
    <row r="1192" spans="3:6" hidden="1" x14ac:dyDescent="0.15">
      <c r="C1192" s="926"/>
      <c r="D1192" s="926"/>
      <c r="E1192" s="926"/>
      <c r="F1192" s="926"/>
    </row>
    <row r="1193" spans="3:6" hidden="1" x14ac:dyDescent="0.15">
      <c r="C1193" s="926"/>
      <c r="D1193" s="926"/>
      <c r="E1193" s="926"/>
      <c r="F1193" s="926"/>
    </row>
    <row r="1194" spans="3:6" hidden="1" x14ac:dyDescent="0.15">
      <c r="C1194" s="926"/>
      <c r="D1194" s="926"/>
      <c r="E1194" s="926"/>
      <c r="F1194" s="926"/>
    </row>
    <row r="1195" spans="3:6" hidden="1" x14ac:dyDescent="0.15">
      <c r="C1195" s="926"/>
      <c r="D1195" s="926"/>
      <c r="E1195" s="926"/>
      <c r="F1195" s="926"/>
    </row>
    <row r="1196" spans="3:6" hidden="1" x14ac:dyDescent="0.15">
      <c r="C1196" s="926"/>
      <c r="D1196" s="926"/>
      <c r="E1196" s="926"/>
      <c r="F1196" s="926"/>
    </row>
    <row r="1197" spans="3:6" hidden="1" x14ac:dyDescent="0.15">
      <c r="C1197" s="926"/>
      <c r="D1197" s="926"/>
      <c r="E1197" s="926"/>
      <c r="F1197" s="926"/>
    </row>
    <row r="1198" spans="3:6" hidden="1" x14ac:dyDescent="0.15">
      <c r="C1198" s="926"/>
      <c r="D1198" s="926"/>
      <c r="E1198" s="926"/>
      <c r="F1198" s="926"/>
    </row>
    <row r="1199" spans="3:6" hidden="1" x14ac:dyDescent="0.15">
      <c r="C1199" s="926"/>
      <c r="D1199" s="926"/>
      <c r="E1199" s="926"/>
      <c r="F1199" s="926"/>
    </row>
    <row r="1200" spans="3:6" hidden="1" x14ac:dyDescent="0.15">
      <c r="C1200" s="926"/>
      <c r="D1200" s="926"/>
      <c r="E1200" s="926"/>
      <c r="F1200" s="926"/>
    </row>
    <row r="1201" spans="3:6" hidden="1" x14ac:dyDescent="0.15">
      <c r="C1201" s="926"/>
      <c r="D1201" s="926"/>
      <c r="E1201" s="926"/>
      <c r="F1201" s="926"/>
    </row>
    <row r="1202" spans="3:6" hidden="1" x14ac:dyDescent="0.15">
      <c r="C1202" s="926"/>
      <c r="D1202" s="926"/>
      <c r="E1202" s="926"/>
      <c r="F1202" s="926"/>
    </row>
    <row r="1203" spans="3:6" hidden="1" x14ac:dyDescent="0.15">
      <c r="C1203" s="926"/>
      <c r="D1203" s="926"/>
      <c r="E1203" s="926"/>
      <c r="F1203" s="926"/>
    </row>
    <row r="1204" spans="3:6" hidden="1" x14ac:dyDescent="0.15">
      <c r="C1204" s="926"/>
      <c r="D1204" s="926"/>
      <c r="E1204" s="926"/>
      <c r="F1204" s="926"/>
    </row>
    <row r="1205" spans="3:6" hidden="1" x14ac:dyDescent="0.15">
      <c r="C1205" s="926"/>
      <c r="D1205" s="926"/>
      <c r="E1205" s="926"/>
      <c r="F1205" s="926"/>
    </row>
    <row r="1206" spans="3:6" hidden="1" x14ac:dyDescent="0.15">
      <c r="C1206" s="926"/>
      <c r="D1206" s="926"/>
      <c r="E1206" s="926"/>
      <c r="F1206" s="926"/>
    </row>
    <row r="1207" spans="3:6" hidden="1" x14ac:dyDescent="0.15">
      <c r="C1207" s="926"/>
      <c r="D1207" s="926"/>
      <c r="E1207" s="926"/>
      <c r="F1207" s="926"/>
    </row>
    <row r="1208" spans="3:6" hidden="1" x14ac:dyDescent="0.15">
      <c r="C1208" s="926"/>
      <c r="D1208" s="926"/>
      <c r="E1208" s="926"/>
      <c r="F1208" s="926"/>
    </row>
    <row r="1209" spans="3:6" hidden="1" x14ac:dyDescent="0.15">
      <c r="C1209" s="926"/>
      <c r="D1209" s="926"/>
      <c r="E1209" s="926"/>
      <c r="F1209" s="926"/>
    </row>
    <row r="1210" spans="3:6" hidden="1" x14ac:dyDescent="0.15">
      <c r="C1210" s="926"/>
      <c r="D1210" s="926"/>
      <c r="E1210" s="926"/>
      <c r="F1210" s="926"/>
    </row>
    <row r="1211" spans="3:6" hidden="1" x14ac:dyDescent="0.15">
      <c r="C1211" s="926"/>
      <c r="D1211" s="926"/>
      <c r="E1211" s="926"/>
      <c r="F1211" s="926"/>
    </row>
    <row r="1212" spans="3:6" hidden="1" x14ac:dyDescent="0.15">
      <c r="C1212" s="926"/>
      <c r="D1212" s="926"/>
      <c r="E1212" s="926"/>
      <c r="F1212" s="926"/>
    </row>
    <row r="1213" spans="3:6" hidden="1" x14ac:dyDescent="0.15">
      <c r="C1213" s="926"/>
      <c r="D1213" s="926"/>
      <c r="E1213" s="926"/>
      <c r="F1213" s="926"/>
    </row>
    <row r="1214" spans="3:6" hidden="1" x14ac:dyDescent="0.15">
      <c r="C1214" s="926"/>
      <c r="D1214" s="926"/>
      <c r="E1214" s="926"/>
      <c r="F1214" s="926"/>
    </row>
    <row r="1215" spans="3:6" hidden="1" x14ac:dyDescent="0.15">
      <c r="C1215" s="926"/>
      <c r="D1215" s="926"/>
      <c r="E1215" s="926"/>
      <c r="F1215" s="926"/>
    </row>
    <row r="1216" spans="3:6" hidden="1" x14ac:dyDescent="0.15">
      <c r="C1216" s="926"/>
      <c r="D1216" s="926"/>
      <c r="E1216" s="926"/>
      <c r="F1216" s="926"/>
    </row>
    <row r="1217" spans="3:6" hidden="1" x14ac:dyDescent="0.15">
      <c r="C1217" s="926"/>
      <c r="D1217" s="926"/>
      <c r="E1217" s="926"/>
      <c r="F1217" s="926"/>
    </row>
    <row r="1218" spans="3:6" hidden="1" x14ac:dyDescent="0.15">
      <c r="C1218" s="926"/>
      <c r="D1218" s="926"/>
      <c r="E1218" s="926"/>
      <c r="F1218" s="926"/>
    </row>
    <row r="1219" spans="3:6" hidden="1" x14ac:dyDescent="0.15">
      <c r="C1219" s="926"/>
      <c r="D1219" s="926"/>
      <c r="E1219" s="926"/>
      <c r="F1219" s="926"/>
    </row>
    <row r="1220" spans="3:6" hidden="1" x14ac:dyDescent="0.15">
      <c r="C1220" s="926"/>
      <c r="D1220" s="926"/>
      <c r="E1220" s="926"/>
      <c r="F1220" s="926"/>
    </row>
    <row r="1221" spans="3:6" hidden="1" x14ac:dyDescent="0.15">
      <c r="C1221" s="926"/>
      <c r="D1221" s="926"/>
      <c r="E1221" s="926"/>
      <c r="F1221" s="926"/>
    </row>
    <row r="1222" spans="3:6" hidden="1" x14ac:dyDescent="0.15">
      <c r="C1222" s="926"/>
      <c r="D1222" s="926"/>
      <c r="E1222" s="926"/>
      <c r="F1222" s="926"/>
    </row>
    <row r="1223" spans="3:6" hidden="1" x14ac:dyDescent="0.15">
      <c r="C1223" s="926"/>
      <c r="D1223" s="926"/>
      <c r="E1223" s="926"/>
      <c r="F1223" s="926"/>
    </row>
    <row r="1224" spans="3:6" hidden="1" x14ac:dyDescent="0.15">
      <c r="C1224" s="926"/>
      <c r="D1224" s="926"/>
      <c r="E1224" s="926"/>
      <c r="F1224" s="926"/>
    </row>
    <row r="1225" spans="3:6" hidden="1" x14ac:dyDescent="0.15">
      <c r="C1225" s="926"/>
      <c r="D1225" s="926"/>
      <c r="E1225" s="926"/>
      <c r="F1225" s="926"/>
    </row>
    <row r="1226" spans="3:6" hidden="1" x14ac:dyDescent="0.15">
      <c r="C1226" s="926"/>
      <c r="D1226" s="926"/>
      <c r="E1226" s="926"/>
      <c r="F1226" s="926"/>
    </row>
    <row r="1227" spans="3:6" hidden="1" x14ac:dyDescent="0.15">
      <c r="C1227" s="926"/>
      <c r="D1227" s="926"/>
      <c r="E1227" s="926"/>
      <c r="F1227" s="926"/>
    </row>
    <row r="1228" spans="3:6" hidden="1" x14ac:dyDescent="0.15">
      <c r="C1228" s="926"/>
      <c r="D1228" s="926"/>
      <c r="E1228" s="926"/>
      <c r="F1228" s="926"/>
    </row>
    <row r="1229" spans="3:6" hidden="1" x14ac:dyDescent="0.15">
      <c r="C1229" s="926"/>
      <c r="D1229" s="926"/>
      <c r="E1229" s="926"/>
      <c r="F1229" s="926"/>
    </row>
    <row r="1230" spans="3:6" hidden="1" x14ac:dyDescent="0.15">
      <c r="C1230" s="926"/>
      <c r="D1230" s="926"/>
      <c r="E1230" s="926"/>
      <c r="F1230" s="926"/>
    </row>
    <row r="1231" spans="3:6" hidden="1" x14ac:dyDescent="0.15">
      <c r="C1231" s="926"/>
      <c r="D1231" s="926"/>
      <c r="E1231" s="926"/>
      <c r="F1231" s="926"/>
    </row>
    <row r="1232" spans="3:6" hidden="1" x14ac:dyDescent="0.15">
      <c r="C1232" s="926"/>
      <c r="D1232" s="926"/>
      <c r="E1232" s="926"/>
      <c r="F1232" s="926"/>
    </row>
    <row r="1233" spans="3:6" hidden="1" x14ac:dyDescent="0.15">
      <c r="C1233" s="926"/>
      <c r="D1233" s="926"/>
      <c r="E1233" s="926"/>
      <c r="F1233" s="926"/>
    </row>
    <row r="1234" spans="3:6" hidden="1" x14ac:dyDescent="0.15">
      <c r="C1234" s="926"/>
      <c r="D1234" s="926"/>
      <c r="E1234" s="926"/>
      <c r="F1234" s="926"/>
    </row>
    <row r="1235" spans="3:6" hidden="1" x14ac:dyDescent="0.15">
      <c r="C1235" s="926"/>
      <c r="D1235" s="926"/>
      <c r="E1235" s="926"/>
      <c r="F1235" s="926"/>
    </row>
    <row r="1236" spans="3:6" hidden="1" x14ac:dyDescent="0.15">
      <c r="C1236" s="926"/>
      <c r="D1236" s="926"/>
      <c r="E1236" s="926"/>
      <c r="F1236" s="926"/>
    </row>
    <row r="1237" spans="3:6" hidden="1" x14ac:dyDescent="0.15">
      <c r="C1237" s="926"/>
      <c r="D1237" s="926"/>
      <c r="E1237" s="926"/>
      <c r="F1237" s="926"/>
    </row>
    <row r="1238" spans="3:6" hidden="1" x14ac:dyDescent="0.15">
      <c r="C1238" s="926"/>
      <c r="D1238" s="926"/>
      <c r="E1238" s="926"/>
      <c r="F1238" s="926"/>
    </row>
    <row r="1239" spans="3:6" hidden="1" x14ac:dyDescent="0.15">
      <c r="C1239" s="926"/>
      <c r="D1239" s="926"/>
      <c r="E1239" s="926"/>
      <c r="F1239" s="926"/>
    </row>
    <row r="1240" spans="3:6" hidden="1" x14ac:dyDescent="0.15">
      <c r="C1240" s="926"/>
      <c r="D1240" s="926"/>
      <c r="E1240" s="926"/>
      <c r="F1240" s="926"/>
    </row>
    <row r="1241" spans="3:6" hidden="1" x14ac:dyDescent="0.15">
      <c r="C1241" s="926"/>
      <c r="D1241" s="926"/>
      <c r="E1241" s="926"/>
      <c r="F1241" s="926"/>
    </row>
    <row r="1242" spans="3:6" hidden="1" x14ac:dyDescent="0.15">
      <c r="C1242" s="926"/>
      <c r="D1242" s="926"/>
      <c r="E1242" s="926"/>
      <c r="F1242" s="926"/>
    </row>
    <row r="1243" spans="3:6" hidden="1" x14ac:dyDescent="0.15">
      <c r="C1243" s="926"/>
      <c r="D1243" s="926"/>
      <c r="E1243" s="926"/>
      <c r="F1243" s="926"/>
    </row>
    <row r="1244" spans="3:6" hidden="1" x14ac:dyDescent="0.15">
      <c r="C1244" s="926"/>
      <c r="D1244" s="926"/>
      <c r="E1244" s="926"/>
      <c r="F1244" s="926"/>
    </row>
    <row r="1245" spans="3:6" hidden="1" x14ac:dyDescent="0.15">
      <c r="C1245" s="926"/>
      <c r="D1245" s="926"/>
      <c r="E1245" s="926"/>
      <c r="F1245" s="926"/>
    </row>
    <row r="1246" spans="3:6" hidden="1" x14ac:dyDescent="0.15">
      <c r="C1246" s="926"/>
      <c r="D1246" s="926"/>
      <c r="E1246" s="926"/>
      <c r="F1246" s="926"/>
    </row>
    <row r="1247" spans="3:6" hidden="1" x14ac:dyDescent="0.15">
      <c r="C1247" s="926"/>
      <c r="D1247" s="926"/>
      <c r="E1247" s="926"/>
      <c r="F1247" s="926"/>
    </row>
    <row r="1248" spans="3:6" hidden="1" x14ac:dyDescent="0.15">
      <c r="C1248" s="926"/>
      <c r="D1248" s="926"/>
      <c r="E1248" s="926"/>
      <c r="F1248" s="926"/>
    </row>
    <row r="1249" spans="3:6" hidden="1" x14ac:dyDescent="0.15">
      <c r="C1249" s="926"/>
      <c r="D1249" s="926"/>
      <c r="E1249" s="926"/>
      <c r="F1249" s="926"/>
    </row>
    <row r="1250" spans="3:6" hidden="1" x14ac:dyDescent="0.15">
      <c r="C1250" s="926"/>
      <c r="D1250" s="926"/>
      <c r="E1250" s="926"/>
      <c r="F1250" s="926"/>
    </row>
    <row r="1251" spans="3:6" hidden="1" x14ac:dyDescent="0.15">
      <c r="C1251" s="926"/>
      <c r="D1251" s="926"/>
      <c r="E1251" s="926"/>
      <c r="F1251" s="926"/>
    </row>
    <row r="1252" spans="3:6" hidden="1" x14ac:dyDescent="0.15">
      <c r="C1252" s="926"/>
      <c r="D1252" s="926"/>
      <c r="E1252" s="926"/>
      <c r="F1252" s="926"/>
    </row>
    <row r="1253" spans="3:6" hidden="1" x14ac:dyDescent="0.15">
      <c r="C1253" s="926"/>
      <c r="D1253" s="926"/>
      <c r="E1253" s="926"/>
      <c r="F1253" s="926"/>
    </row>
    <row r="1254" spans="3:6" hidden="1" x14ac:dyDescent="0.15">
      <c r="C1254" s="926"/>
      <c r="D1254" s="926"/>
      <c r="E1254" s="926"/>
      <c r="F1254" s="926"/>
    </row>
    <row r="1255" spans="3:6" hidden="1" x14ac:dyDescent="0.15">
      <c r="C1255" s="926"/>
      <c r="D1255" s="926"/>
      <c r="E1255" s="926"/>
      <c r="F1255" s="926"/>
    </row>
    <row r="1256" spans="3:6" hidden="1" x14ac:dyDescent="0.15">
      <c r="C1256" s="926"/>
      <c r="D1256" s="926"/>
      <c r="E1256" s="926"/>
      <c r="F1256" s="926"/>
    </row>
    <row r="1257" spans="3:6" hidden="1" x14ac:dyDescent="0.15">
      <c r="C1257" s="926"/>
      <c r="D1257" s="926"/>
      <c r="E1257" s="926"/>
      <c r="F1257" s="926"/>
    </row>
    <row r="1258" spans="3:6" hidden="1" x14ac:dyDescent="0.15">
      <c r="C1258" s="926"/>
      <c r="D1258" s="926"/>
      <c r="E1258" s="926"/>
      <c r="F1258" s="926"/>
    </row>
    <row r="1259" spans="3:6" hidden="1" x14ac:dyDescent="0.15">
      <c r="C1259" s="926"/>
      <c r="D1259" s="926"/>
      <c r="E1259" s="926"/>
      <c r="F1259" s="926"/>
    </row>
    <row r="1260" spans="3:6" hidden="1" x14ac:dyDescent="0.15">
      <c r="C1260" s="926"/>
      <c r="D1260" s="926"/>
      <c r="E1260" s="926"/>
      <c r="F1260" s="926"/>
    </row>
    <row r="1261" spans="3:6" hidden="1" x14ac:dyDescent="0.15">
      <c r="C1261" s="926"/>
      <c r="D1261" s="926"/>
      <c r="E1261" s="926"/>
      <c r="F1261" s="926"/>
    </row>
    <row r="1262" spans="3:6" hidden="1" x14ac:dyDescent="0.15">
      <c r="C1262" s="926"/>
      <c r="D1262" s="926"/>
      <c r="E1262" s="926"/>
      <c r="F1262" s="926"/>
    </row>
    <row r="1263" spans="3:6" hidden="1" x14ac:dyDescent="0.15">
      <c r="C1263" s="926"/>
      <c r="D1263" s="926"/>
      <c r="E1263" s="926"/>
      <c r="F1263" s="926"/>
    </row>
    <row r="1264" spans="3:6" hidden="1" x14ac:dyDescent="0.15">
      <c r="C1264" s="926"/>
      <c r="D1264" s="926"/>
      <c r="E1264" s="926"/>
      <c r="F1264" s="926"/>
    </row>
    <row r="1265" spans="3:6" hidden="1" x14ac:dyDescent="0.15">
      <c r="C1265" s="926"/>
      <c r="D1265" s="926"/>
      <c r="E1265" s="926"/>
      <c r="F1265" s="926"/>
    </row>
    <row r="1266" spans="3:6" hidden="1" x14ac:dyDescent="0.15">
      <c r="C1266" s="926"/>
      <c r="D1266" s="926"/>
      <c r="E1266" s="926"/>
      <c r="F1266" s="926"/>
    </row>
    <row r="1267" spans="3:6" hidden="1" x14ac:dyDescent="0.15">
      <c r="C1267" s="926"/>
      <c r="D1267" s="926"/>
      <c r="E1267" s="926"/>
      <c r="F1267" s="926"/>
    </row>
    <row r="1268" spans="3:6" hidden="1" x14ac:dyDescent="0.15">
      <c r="C1268" s="926"/>
      <c r="D1268" s="926"/>
      <c r="E1268" s="926"/>
      <c r="F1268" s="926"/>
    </row>
    <row r="1269" spans="3:6" hidden="1" x14ac:dyDescent="0.15">
      <c r="C1269" s="926"/>
      <c r="D1269" s="926"/>
      <c r="E1269" s="926"/>
      <c r="F1269" s="926"/>
    </row>
    <row r="1270" spans="3:6" hidden="1" x14ac:dyDescent="0.15">
      <c r="C1270" s="926"/>
      <c r="D1270" s="926"/>
      <c r="E1270" s="926"/>
      <c r="F1270" s="926"/>
    </row>
    <row r="1271" spans="3:6" hidden="1" x14ac:dyDescent="0.15">
      <c r="C1271" s="926"/>
      <c r="D1271" s="926"/>
      <c r="E1271" s="926"/>
      <c r="F1271" s="926"/>
    </row>
    <row r="1272" spans="3:6" hidden="1" x14ac:dyDescent="0.15">
      <c r="C1272" s="926"/>
      <c r="D1272" s="926"/>
      <c r="E1272" s="926"/>
      <c r="F1272" s="926"/>
    </row>
    <row r="1273" spans="3:6" hidden="1" x14ac:dyDescent="0.15">
      <c r="C1273" s="926"/>
      <c r="D1273" s="926"/>
      <c r="E1273" s="926"/>
      <c r="F1273" s="926"/>
    </row>
    <row r="1274" spans="3:6" hidden="1" x14ac:dyDescent="0.15">
      <c r="C1274" s="926"/>
      <c r="D1274" s="926"/>
      <c r="E1274" s="926"/>
      <c r="F1274" s="926"/>
    </row>
    <row r="1275" spans="3:6" hidden="1" x14ac:dyDescent="0.15">
      <c r="C1275" s="926"/>
      <c r="D1275" s="926"/>
      <c r="E1275" s="926"/>
      <c r="F1275" s="926"/>
    </row>
    <row r="1276" spans="3:6" hidden="1" x14ac:dyDescent="0.15">
      <c r="C1276" s="926"/>
      <c r="D1276" s="926"/>
      <c r="E1276" s="926"/>
      <c r="F1276" s="926"/>
    </row>
    <row r="1277" spans="3:6" hidden="1" x14ac:dyDescent="0.15">
      <c r="C1277" s="926"/>
      <c r="D1277" s="926"/>
      <c r="E1277" s="926"/>
      <c r="F1277" s="926"/>
    </row>
    <row r="1278" spans="3:6" hidden="1" x14ac:dyDescent="0.15">
      <c r="C1278" s="926"/>
      <c r="D1278" s="926"/>
      <c r="E1278" s="926"/>
      <c r="F1278" s="926"/>
    </row>
    <row r="1279" spans="3:6" hidden="1" x14ac:dyDescent="0.15">
      <c r="C1279" s="926"/>
      <c r="D1279" s="926"/>
      <c r="E1279" s="926"/>
      <c r="F1279" s="926"/>
    </row>
    <row r="1280" spans="3:6" hidden="1" x14ac:dyDescent="0.15">
      <c r="C1280" s="926"/>
      <c r="D1280" s="926"/>
      <c r="E1280" s="926"/>
      <c r="F1280" s="926"/>
    </row>
    <row r="1281" spans="3:6" hidden="1" x14ac:dyDescent="0.15">
      <c r="C1281" s="926"/>
      <c r="D1281" s="926"/>
      <c r="E1281" s="926"/>
      <c r="F1281" s="926"/>
    </row>
    <row r="1282" spans="3:6" hidden="1" x14ac:dyDescent="0.15">
      <c r="C1282" s="926"/>
      <c r="D1282" s="926"/>
      <c r="E1282" s="926"/>
      <c r="F1282" s="926"/>
    </row>
    <row r="1283" spans="3:6" hidden="1" x14ac:dyDescent="0.15">
      <c r="C1283" s="926"/>
      <c r="D1283" s="926"/>
      <c r="E1283" s="926"/>
      <c r="F1283" s="926"/>
    </row>
    <row r="1284" spans="3:6" hidden="1" x14ac:dyDescent="0.15">
      <c r="C1284" s="926"/>
      <c r="D1284" s="926"/>
      <c r="E1284" s="926"/>
      <c r="F1284" s="926"/>
    </row>
    <row r="1285" spans="3:6" hidden="1" x14ac:dyDescent="0.15">
      <c r="C1285" s="926"/>
      <c r="D1285" s="926"/>
      <c r="E1285" s="926"/>
      <c r="F1285" s="926"/>
    </row>
    <row r="1286" spans="3:6" hidden="1" x14ac:dyDescent="0.15">
      <c r="C1286" s="926"/>
      <c r="D1286" s="926"/>
      <c r="E1286" s="926"/>
      <c r="F1286" s="926"/>
    </row>
    <row r="1287" spans="3:6" hidden="1" x14ac:dyDescent="0.15">
      <c r="C1287" s="926"/>
      <c r="D1287" s="926"/>
      <c r="E1287" s="926"/>
      <c r="F1287" s="926"/>
    </row>
    <row r="1288" spans="3:6" hidden="1" x14ac:dyDescent="0.15">
      <c r="C1288" s="926"/>
      <c r="D1288" s="926"/>
      <c r="E1288" s="926"/>
      <c r="F1288" s="926"/>
    </row>
    <row r="1289" spans="3:6" hidden="1" x14ac:dyDescent="0.15">
      <c r="C1289" s="926"/>
      <c r="D1289" s="926"/>
      <c r="E1289" s="926"/>
      <c r="F1289" s="926"/>
    </row>
    <row r="1290" spans="3:6" hidden="1" x14ac:dyDescent="0.15">
      <c r="C1290" s="926"/>
      <c r="D1290" s="926"/>
      <c r="E1290" s="926"/>
      <c r="F1290" s="926"/>
    </row>
    <row r="1291" spans="3:6" hidden="1" x14ac:dyDescent="0.15">
      <c r="C1291" s="926"/>
      <c r="D1291" s="926"/>
      <c r="E1291" s="926"/>
      <c r="F1291" s="926"/>
    </row>
    <row r="1292" spans="3:6" hidden="1" x14ac:dyDescent="0.15">
      <c r="C1292" s="926"/>
      <c r="D1292" s="926"/>
      <c r="E1292" s="926"/>
      <c r="F1292" s="926"/>
    </row>
    <row r="1293" spans="3:6" hidden="1" x14ac:dyDescent="0.15">
      <c r="C1293" s="926"/>
      <c r="D1293" s="926"/>
      <c r="E1293" s="926"/>
      <c r="F1293" s="926"/>
    </row>
    <row r="1294" spans="3:6" hidden="1" x14ac:dyDescent="0.15">
      <c r="C1294" s="926"/>
      <c r="D1294" s="926"/>
      <c r="E1294" s="926"/>
      <c r="F1294" s="926"/>
    </row>
    <row r="1295" spans="3:6" hidden="1" x14ac:dyDescent="0.15">
      <c r="C1295" s="926"/>
      <c r="D1295" s="926"/>
      <c r="E1295" s="926"/>
      <c r="F1295" s="926"/>
    </row>
    <row r="1296" spans="3:6" hidden="1" x14ac:dyDescent="0.15">
      <c r="C1296" s="926"/>
      <c r="D1296" s="926"/>
      <c r="E1296" s="926"/>
      <c r="F1296" s="926"/>
    </row>
    <row r="1297" spans="3:6" hidden="1" x14ac:dyDescent="0.15">
      <c r="C1297" s="926"/>
      <c r="D1297" s="926"/>
      <c r="E1297" s="926"/>
      <c r="F1297" s="926"/>
    </row>
    <row r="1298" spans="3:6" hidden="1" x14ac:dyDescent="0.15">
      <c r="C1298" s="926"/>
      <c r="D1298" s="926"/>
      <c r="E1298" s="926"/>
      <c r="F1298" s="926"/>
    </row>
    <row r="1299" spans="3:6" hidden="1" x14ac:dyDescent="0.15">
      <c r="C1299" s="926"/>
      <c r="D1299" s="926"/>
      <c r="E1299" s="926"/>
      <c r="F1299" s="926"/>
    </row>
    <row r="1300" spans="3:6" hidden="1" x14ac:dyDescent="0.15">
      <c r="C1300" s="926"/>
      <c r="D1300" s="926"/>
      <c r="E1300" s="926"/>
      <c r="F1300" s="926"/>
    </row>
    <row r="1301" spans="3:6" hidden="1" x14ac:dyDescent="0.15">
      <c r="C1301" s="926"/>
      <c r="D1301" s="926"/>
      <c r="E1301" s="926"/>
      <c r="F1301" s="926"/>
    </row>
    <row r="1302" spans="3:6" hidden="1" x14ac:dyDescent="0.15">
      <c r="C1302" s="926"/>
      <c r="D1302" s="926"/>
      <c r="E1302" s="926"/>
      <c r="F1302" s="926"/>
    </row>
    <row r="1303" spans="3:6" hidden="1" x14ac:dyDescent="0.15">
      <c r="C1303" s="926"/>
      <c r="D1303" s="926"/>
      <c r="E1303" s="926"/>
      <c r="F1303" s="926"/>
    </row>
    <row r="1304" spans="3:6" hidden="1" x14ac:dyDescent="0.15">
      <c r="C1304" s="926"/>
      <c r="D1304" s="926"/>
      <c r="E1304" s="926"/>
      <c r="F1304" s="926"/>
    </row>
    <row r="1305" spans="3:6" hidden="1" x14ac:dyDescent="0.15">
      <c r="C1305" s="926"/>
      <c r="D1305" s="926"/>
      <c r="E1305" s="926"/>
      <c r="F1305" s="926"/>
    </row>
    <row r="1306" spans="3:6" hidden="1" x14ac:dyDescent="0.15">
      <c r="C1306" s="926"/>
      <c r="D1306" s="926"/>
      <c r="E1306" s="926"/>
      <c r="F1306" s="926"/>
    </row>
    <row r="1307" spans="3:6" hidden="1" x14ac:dyDescent="0.15">
      <c r="C1307" s="926"/>
      <c r="D1307" s="926"/>
      <c r="E1307" s="926"/>
      <c r="F1307" s="926"/>
    </row>
    <row r="1308" spans="3:6" hidden="1" x14ac:dyDescent="0.15">
      <c r="C1308" s="926"/>
      <c r="D1308" s="926"/>
      <c r="E1308" s="926"/>
      <c r="F1308" s="926"/>
    </row>
    <row r="1309" spans="3:6" hidden="1" x14ac:dyDescent="0.15">
      <c r="C1309" s="926"/>
      <c r="D1309" s="926"/>
      <c r="E1309" s="926"/>
      <c r="F1309" s="926"/>
    </row>
    <row r="1310" spans="3:6" hidden="1" x14ac:dyDescent="0.15">
      <c r="C1310" s="926"/>
      <c r="D1310" s="926"/>
      <c r="E1310" s="926"/>
      <c r="F1310" s="926"/>
    </row>
    <row r="1311" spans="3:6" hidden="1" x14ac:dyDescent="0.15">
      <c r="C1311" s="926"/>
      <c r="D1311" s="926"/>
      <c r="E1311" s="926"/>
      <c r="F1311" s="926"/>
    </row>
    <row r="1312" spans="3:6" hidden="1" x14ac:dyDescent="0.15">
      <c r="C1312" s="926"/>
      <c r="D1312" s="926"/>
      <c r="E1312" s="926"/>
      <c r="F1312" s="926"/>
    </row>
    <row r="1313" spans="3:6" hidden="1" x14ac:dyDescent="0.15">
      <c r="C1313" s="926"/>
      <c r="D1313" s="926"/>
      <c r="E1313" s="926"/>
      <c r="F1313" s="926"/>
    </row>
    <row r="1314" spans="3:6" hidden="1" x14ac:dyDescent="0.15">
      <c r="C1314" s="926"/>
      <c r="D1314" s="926"/>
      <c r="E1314" s="926"/>
      <c r="F1314" s="926"/>
    </row>
    <row r="1315" spans="3:6" hidden="1" x14ac:dyDescent="0.15">
      <c r="C1315" s="926"/>
      <c r="D1315" s="926"/>
      <c r="E1315" s="926"/>
      <c r="F1315" s="926"/>
    </row>
    <row r="1316" spans="3:6" hidden="1" x14ac:dyDescent="0.15">
      <c r="C1316" s="926"/>
      <c r="D1316" s="926"/>
      <c r="E1316" s="926"/>
      <c r="F1316" s="926"/>
    </row>
    <row r="1317" spans="3:6" hidden="1" x14ac:dyDescent="0.15">
      <c r="C1317" s="926"/>
      <c r="D1317" s="926"/>
      <c r="E1317" s="926"/>
      <c r="F1317" s="926"/>
    </row>
    <row r="1318" spans="3:6" hidden="1" x14ac:dyDescent="0.15">
      <c r="C1318" s="926"/>
      <c r="D1318" s="926"/>
      <c r="E1318" s="926"/>
      <c r="F1318" s="926"/>
    </row>
    <row r="1319" spans="3:6" hidden="1" x14ac:dyDescent="0.15">
      <c r="C1319" s="926"/>
      <c r="D1319" s="926"/>
      <c r="E1319" s="926"/>
      <c r="F1319" s="926"/>
    </row>
    <row r="1320" spans="3:6" hidden="1" x14ac:dyDescent="0.15">
      <c r="C1320" s="926"/>
      <c r="D1320" s="926"/>
      <c r="E1320" s="926"/>
      <c r="F1320" s="926"/>
    </row>
    <row r="1321" spans="3:6" hidden="1" x14ac:dyDescent="0.15">
      <c r="C1321" s="926"/>
      <c r="D1321" s="926"/>
      <c r="E1321" s="926"/>
      <c r="F1321" s="926"/>
    </row>
    <row r="1322" spans="3:6" hidden="1" x14ac:dyDescent="0.15">
      <c r="C1322" s="926"/>
      <c r="D1322" s="926"/>
      <c r="E1322" s="926"/>
      <c r="F1322" s="926"/>
    </row>
    <row r="1323" spans="3:6" hidden="1" x14ac:dyDescent="0.15">
      <c r="C1323" s="926"/>
      <c r="D1323" s="926"/>
      <c r="E1323" s="926"/>
      <c r="F1323" s="926"/>
    </row>
    <row r="1324" spans="3:6" hidden="1" x14ac:dyDescent="0.15">
      <c r="C1324" s="926"/>
      <c r="D1324" s="926"/>
      <c r="E1324" s="926"/>
      <c r="F1324" s="926"/>
    </row>
    <row r="1325" spans="3:6" hidden="1" x14ac:dyDescent="0.15">
      <c r="C1325" s="926"/>
      <c r="D1325" s="926"/>
      <c r="E1325" s="926"/>
      <c r="F1325" s="926"/>
    </row>
    <row r="1326" spans="3:6" hidden="1" x14ac:dyDescent="0.15">
      <c r="C1326" s="926"/>
      <c r="D1326" s="926"/>
      <c r="E1326" s="926"/>
      <c r="F1326" s="926"/>
    </row>
    <row r="1327" spans="3:6" hidden="1" x14ac:dyDescent="0.15">
      <c r="C1327" s="926"/>
      <c r="D1327" s="926"/>
      <c r="E1327" s="926"/>
      <c r="F1327" s="926"/>
    </row>
    <row r="1328" spans="3:6" hidden="1" x14ac:dyDescent="0.15">
      <c r="C1328" s="926"/>
      <c r="D1328" s="926"/>
      <c r="E1328" s="926"/>
      <c r="F1328" s="926"/>
    </row>
    <row r="1329" spans="3:6" hidden="1" x14ac:dyDescent="0.15">
      <c r="C1329" s="926"/>
      <c r="D1329" s="926"/>
      <c r="E1329" s="926"/>
      <c r="F1329" s="926"/>
    </row>
    <row r="1330" spans="3:6" hidden="1" x14ac:dyDescent="0.15">
      <c r="C1330" s="926"/>
      <c r="D1330" s="926"/>
      <c r="E1330" s="926"/>
      <c r="F1330" s="926"/>
    </row>
    <row r="1331" spans="3:6" hidden="1" x14ac:dyDescent="0.15">
      <c r="C1331" s="926"/>
      <c r="D1331" s="926"/>
      <c r="E1331" s="926"/>
      <c r="F1331" s="926"/>
    </row>
    <row r="1332" spans="3:6" hidden="1" x14ac:dyDescent="0.15">
      <c r="C1332" s="926"/>
      <c r="D1332" s="926"/>
      <c r="E1332" s="926"/>
      <c r="F1332" s="926"/>
    </row>
    <row r="1333" spans="3:6" hidden="1" x14ac:dyDescent="0.15">
      <c r="C1333" s="926"/>
      <c r="D1333" s="926"/>
      <c r="E1333" s="926"/>
      <c r="F1333" s="926"/>
    </row>
    <row r="1334" spans="3:6" hidden="1" x14ac:dyDescent="0.15">
      <c r="C1334" s="926"/>
      <c r="D1334" s="926"/>
      <c r="E1334" s="926"/>
      <c r="F1334" s="926"/>
    </row>
    <row r="1335" spans="3:6" hidden="1" x14ac:dyDescent="0.15">
      <c r="C1335" s="926"/>
      <c r="D1335" s="926"/>
      <c r="E1335" s="926"/>
      <c r="F1335" s="926"/>
    </row>
    <row r="1336" spans="3:6" hidden="1" x14ac:dyDescent="0.15">
      <c r="C1336" s="926"/>
      <c r="D1336" s="926"/>
      <c r="E1336" s="926"/>
      <c r="F1336" s="926"/>
    </row>
    <row r="1337" spans="3:6" hidden="1" x14ac:dyDescent="0.15">
      <c r="C1337" s="926"/>
      <c r="D1337" s="926"/>
      <c r="E1337" s="926"/>
      <c r="F1337" s="926"/>
    </row>
    <row r="1338" spans="3:6" hidden="1" x14ac:dyDescent="0.15">
      <c r="C1338" s="926"/>
      <c r="D1338" s="926"/>
      <c r="E1338" s="926"/>
      <c r="F1338" s="926"/>
    </row>
    <row r="1339" spans="3:6" hidden="1" x14ac:dyDescent="0.15">
      <c r="C1339" s="926"/>
      <c r="D1339" s="926"/>
      <c r="E1339" s="926"/>
      <c r="F1339" s="926"/>
    </row>
    <row r="1340" spans="3:6" hidden="1" x14ac:dyDescent="0.15">
      <c r="C1340" s="926"/>
      <c r="D1340" s="926"/>
      <c r="E1340" s="926"/>
      <c r="F1340" s="926"/>
    </row>
    <row r="1341" spans="3:6" hidden="1" x14ac:dyDescent="0.15">
      <c r="C1341" s="926"/>
      <c r="D1341" s="926"/>
      <c r="E1341" s="926"/>
      <c r="F1341" s="926"/>
    </row>
    <row r="1342" spans="3:6" hidden="1" x14ac:dyDescent="0.15">
      <c r="C1342" s="926"/>
      <c r="D1342" s="926"/>
      <c r="E1342" s="926"/>
      <c r="F1342" s="926"/>
    </row>
    <row r="1343" spans="3:6" hidden="1" x14ac:dyDescent="0.15">
      <c r="C1343" s="926"/>
      <c r="D1343" s="926"/>
      <c r="E1343" s="926"/>
      <c r="F1343" s="926"/>
    </row>
    <row r="1344" spans="3:6" hidden="1" x14ac:dyDescent="0.15">
      <c r="C1344" s="926"/>
      <c r="D1344" s="926"/>
      <c r="E1344" s="926"/>
      <c r="F1344" s="926"/>
    </row>
    <row r="1345" spans="3:6" hidden="1" x14ac:dyDescent="0.15">
      <c r="C1345" s="926"/>
      <c r="D1345" s="926"/>
      <c r="E1345" s="926"/>
      <c r="F1345" s="926"/>
    </row>
    <row r="1346" spans="3:6" hidden="1" x14ac:dyDescent="0.15">
      <c r="C1346" s="926"/>
      <c r="D1346" s="926"/>
      <c r="E1346" s="926"/>
      <c r="F1346" s="926"/>
    </row>
    <row r="1347" spans="3:6" hidden="1" x14ac:dyDescent="0.15">
      <c r="C1347" s="926"/>
      <c r="D1347" s="926"/>
      <c r="E1347" s="926"/>
      <c r="F1347" s="926"/>
    </row>
    <row r="1348" spans="3:6" hidden="1" x14ac:dyDescent="0.15">
      <c r="C1348" s="926"/>
      <c r="D1348" s="926"/>
      <c r="E1348" s="926"/>
      <c r="F1348" s="926"/>
    </row>
    <row r="1349" spans="3:6" hidden="1" x14ac:dyDescent="0.15">
      <c r="C1349" s="926"/>
      <c r="D1349" s="926"/>
      <c r="E1349" s="926"/>
      <c r="F1349" s="926"/>
    </row>
    <row r="1350" spans="3:6" hidden="1" x14ac:dyDescent="0.15">
      <c r="C1350" s="926"/>
      <c r="D1350" s="926"/>
      <c r="E1350" s="926"/>
      <c r="F1350" s="926"/>
    </row>
    <row r="1351" spans="3:6" hidden="1" x14ac:dyDescent="0.15">
      <c r="C1351" s="926"/>
      <c r="D1351" s="926"/>
      <c r="E1351" s="926"/>
      <c r="F1351" s="926"/>
    </row>
    <row r="1352" spans="3:6" hidden="1" x14ac:dyDescent="0.15">
      <c r="C1352" s="926"/>
      <c r="D1352" s="926"/>
      <c r="E1352" s="926"/>
      <c r="F1352" s="926"/>
    </row>
    <row r="1353" spans="3:6" hidden="1" x14ac:dyDescent="0.15">
      <c r="C1353" s="926"/>
      <c r="D1353" s="926"/>
      <c r="E1353" s="926"/>
      <c r="F1353" s="926"/>
    </row>
    <row r="1354" spans="3:6" hidden="1" x14ac:dyDescent="0.15">
      <c r="C1354" s="926"/>
      <c r="D1354" s="926"/>
      <c r="E1354" s="926"/>
      <c r="F1354" s="926"/>
    </row>
    <row r="1355" spans="3:6" hidden="1" x14ac:dyDescent="0.15">
      <c r="C1355" s="926"/>
      <c r="D1355" s="926"/>
      <c r="E1355" s="926"/>
      <c r="F1355" s="926"/>
    </row>
    <row r="1356" spans="3:6" hidden="1" x14ac:dyDescent="0.15">
      <c r="C1356" s="926"/>
      <c r="D1356" s="926"/>
      <c r="E1356" s="926"/>
      <c r="F1356" s="926"/>
    </row>
    <row r="1357" spans="3:6" hidden="1" x14ac:dyDescent="0.15">
      <c r="C1357" s="926"/>
      <c r="D1357" s="926"/>
      <c r="E1357" s="926"/>
      <c r="F1357" s="926"/>
    </row>
    <row r="1358" spans="3:6" hidden="1" x14ac:dyDescent="0.15">
      <c r="C1358" s="926"/>
      <c r="D1358" s="926"/>
      <c r="E1358" s="926"/>
      <c r="F1358" s="926"/>
    </row>
    <row r="1359" spans="3:6" hidden="1" x14ac:dyDescent="0.15">
      <c r="C1359" s="926"/>
      <c r="D1359" s="926"/>
      <c r="E1359" s="926"/>
      <c r="F1359" s="926"/>
    </row>
    <row r="1360" spans="3:6" hidden="1" x14ac:dyDescent="0.15">
      <c r="C1360" s="926"/>
      <c r="D1360" s="926"/>
      <c r="E1360" s="926"/>
      <c r="F1360" s="926"/>
    </row>
    <row r="1361" spans="3:6" hidden="1" x14ac:dyDescent="0.15">
      <c r="C1361" s="926"/>
      <c r="D1361" s="926"/>
      <c r="E1361" s="926"/>
      <c r="F1361" s="926"/>
    </row>
    <row r="1362" spans="3:6" hidden="1" x14ac:dyDescent="0.15">
      <c r="C1362" s="926"/>
      <c r="D1362" s="926"/>
      <c r="E1362" s="926"/>
      <c r="F1362" s="926"/>
    </row>
    <row r="1363" spans="3:6" hidden="1" x14ac:dyDescent="0.15">
      <c r="C1363" s="926"/>
      <c r="D1363" s="926"/>
      <c r="E1363" s="926"/>
      <c r="F1363" s="926"/>
    </row>
    <row r="1364" spans="3:6" hidden="1" x14ac:dyDescent="0.15">
      <c r="C1364" s="926"/>
      <c r="D1364" s="926"/>
      <c r="E1364" s="926"/>
      <c r="F1364" s="926"/>
    </row>
    <row r="1365" spans="3:6" hidden="1" x14ac:dyDescent="0.15">
      <c r="C1365" s="926"/>
      <c r="D1365" s="926"/>
      <c r="E1365" s="926"/>
      <c r="F1365" s="926"/>
    </row>
    <row r="1366" spans="3:6" hidden="1" x14ac:dyDescent="0.15">
      <c r="C1366" s="926"/>
      <c r="D1366" s="926"/>
      <c r="E1366" s="926"/>
      <c r="F1366" s="926"/>
    </row>
    <row r="1367" spans="3:6" hidden="1" x14ac:dyDescent="0.15">
      <c r="C1367" s="926"/>
      <c r="D1367" s="926"/>
      <c r="E1367" s="926"/>
      <c r="F1367" s="926"/>
    </row>
    <row r="1368" spans="3:6" hidden="1" x14ac:dyDescent="0.15">
      <c r="C1368" s="926"/>
      <c r="D1368" s="926"/>
      <c r="E1368" s="926"/>
      <c r="F1368" s="926"/>
    </row>
    <row r="1369" spans="3:6" hidden="1" x14ac:dyDescent="0.15">
      <c r="C1369" s="926"/>
      <c r="D1369" s="926"/>
      <c r="E1369" s="926"/>
      <c r="F1369" s="926"/>
    </row>
    <row r="1370" spans="3:6" hidden="1" x14ac:dyDescent="0.15">
      <c r="C1370" s="926"/>
      <c r="D1370" s="926"/>
      <c r="E1370" s="926"/>
      <c r="F1370" s="926"/>
    </row>
    <row r="1371" spans="3:6" hidden="1" x14ac:dyDescent="0.15">
      <c r="C1371" s="926"/>
      <c r="D1371" s="926"/>
      <c r="E1371" s="926"/>
      <c r="F1371" s="926"/>
    </row>
    <row r="1372" spans="3:6" hidden="1" x14ac:dyDescent="0.15">
      <c r="C1372" s="926"/>
      <c r="D1372" s="926"/>
      <c r="E1372" s="926"/>
      <c r="F1372" s="926"/>
    </row>
    <row r="1373" spans="3:6" hidden="1" x14ac:dyDescent="0.15">
      <c r="C1373" s="926"/>
      <c r="D1373" s="926"/>
      <c r="E1373" s="926"/>
      <c r="F1373" s="926"/>
    </row>
    <row r="1374" spans="3:6" hidden="1" x14ac:dyDescent="0.15">
      <c r="C1374" s="926"/>
      <c r="D1374" s="926"/>
      <c r="E1374" s="926"/>
      <c r="F1374" s="926"/>
    </row>
    <row r="1375" spans="3:6" hidden="1" x14ac:dyDescent="0.15">
      <c r="C1375" s="926"/>
      <c r="D1375" s="926"/>
      <c r="E1375" s="926"/>
      <c r="F1375" s="926"/>
    </row>
    <row r="1376" spans="3:6" hidden="1" x14ac:dyDescent="0.15">
      <c r="C1376" s="926"/>
      <c r="D1376" s="926"/>
      <c r="E1376" s="926"/>
      <c r="F1376" s="926"/>
    </row>
    <row r="1377" spans="3:6" hidden="1" x14ac:dyDescent="0.15">
      <c r="C1377" s="926"/>
      <c r="D1377" s="926"/>
      <c r="E1377" s="926"/>
      <c r="F1377" s="926"/>
    </row>
    <row r="1378" spans="3:6" hidden="1" x14ac:dyDescent="0.15">
      <c r="C1378" s="926"/>
      <c r="D1378" s="926"/>
      <c r="E1378" s="926"/>
      <c r="F1378" s="926"/>
    </row>
    <row r="1379" spans="3:6" hidden="1" x14ac:dyDescent="0.15">
      <c r="C1379" s="926"/>
      <c r="D1379" s="926"/>
      <c r="E1379" s="926"/>
      <c r="F1379" s="926"/>
    </row>
    <row r="1380" spans="3:6" hidden="1" x14ac:dyDescent="0.15">
      <c r="C1380" s="926"/>
      <c r="D1380" s="926"/>
      <c r="E1380" s="926"/>
      <c r="F1380" s="926"/>
    </row>
    <row r="1381" spans="3:6" hidden="1" x14ac:dyDescent="0.15">
      <c r="C1381" s="926"/>
      <c r="D1381" s="926"/>
      <c r="E1381" s="926"/>
      <c r="F1381" s="926"/>
    </row>
    <row r="1382" spans="3:6" hidden="1" x14ac:dyDescent="0.15">
      <c r="C1382" s="926"/>
      <c r="D1382" s="926"/>
      <c r="E1382" s="926"/>
      <c r="F1382" s="926"/>
    </row>
    <row r="1383" spans="3:6" hidden="1" x14ac:dyDescent="0.15">
      <c r="C1383" s="926"/>
      <c r="D1383" s="926"/>
      <c r="E1383" s="926"/>
      <c r="F1383" s="926"/>
    </row>
    <row r="1384" spans="3:6" hidden="1" x14ac:dyDescent="0.15">
      <c r="C1384" s="926"/>
      <c r="D1384" s="926"/>
      <c r="E1384" s="926"/>
      <c r="F1384" s="926"/>
    </row>
    <row r="1385" spans="3:6" hidden="1" x14ac:dyDescent="0.15">
      <c r="C1385" s="926"/>
      <c r="D1385" s="926"/>
      <c r="E1385" s="926"/>
      <c r="F1385" s="926"/>
    </row>
    <row r="1386" spans="3:6" hidden="1" x14ac:dyDescent="0.15">
      <c r="C1386" s="926"/>
      <c r="D1386" s="926"/>
      <c r="E1386" s="926"/>
      <c r="F1386" s="926"/>
    </row>
    <row r="1387" spans="3:6" hidden="1" x14ac:dyDescent="0.15">
      <c r="C1387" s="926"/>
      <c r="D1387" s="926"/>
      <c r="E1387" s="926"/>
      <c r="F1387" s="926"/>
    </row>
    <row r="1388" spans="3:6" hidden="1" x14ac:dyDescent="0.15">
      <c r="C1388" s="926"/>
      <c r="D1388" s="926"/>
      <c r="E1388" s="926"/>
      <c r="F1388" s="926"/>
    </row>
    <row r="1389" spans="3:6" hidden="1" x14ac:dyDescent="0.15">
      <c r="C1389" s="926"/>
      <c r="D1389" s="926"/>
      <c r="E1389" s="926"/>
      <c r="F1389" s="926"/>
    </row>
    <row r="1390" spans="3:6" hidden="1" x14ac:dyDescent="0.15">
      <c r="C1390" s="926"/>
      <c r="D1390" s="926"/>
      <c r="E1390" s="926"/>
      <c r="F1390" s="926"/>
    </row>
    <row r="1391" spans="3:6" hidden="1" x14ac:dyDescent="0.15">
      <c r="C1391" s="926"/>
      <c r="D1391" s="926"/>
      <c r="E1391" s="926"/>
      <c r="F1391" s="926"/>
    </row>
    <row r="1392" spans="3:6" hidden="1" x14ac:dyDescent="0.15">
      <c r="C1392" s="926"/>
      <c r="D1392" s="926"/>
      <c r="E1392" s="926"/>
      <c r="F1392" s="926"/>
    </row>
    <row r="1393" spans="3:6" hidden="1" x14ac:dyDescent="0.15">
      <c r="C1393" s="926"/>
      <c r="D1393" s="926"/>
      <c r="E1393" s="926"/>
      <c r="F1393" s="926"/>
    </row>
    <row r="1394" spans="3:6" hidden="1" x14ac:dyDescent="0.15">
      <c r="C1394" s="926"/>
      <c r="D1394" s="926"/>
      <c r="E1394" s="926"/>
      <c r="F1394" s="926"/>
    </row>
    <row r="1395" spans="3:6" hidden="1" x14ac:dyDescent="0.15">
      <c r="C1395" s="926"/>
      <c r="D1395" s="926"/>
      <c r="E1395" s="926"/>
      <c r="F1395" s="926"/>
    </row>
    <row r="1396" spans="3:6" hidden="1" x14ac:dyDescent="0.15">
      <c r="C1396" s="926"/>
      <c r="D1396" s="926"/>
      <c r="E1396" s="926"/>
      <c r="F1396" s="926"/>
    </row>
    <row r="1397" spans="3:6" hidden="1" x14ac:dyDescent="0.15">
      <c r="C1397" s="926"/>
      <c r="D1397" s="926"/>
      <c r="E1397" s="926"/>
      <c r="F1397" s="926"/>
    </row>
    <row r="1398" spans="3:6" hidden="1" x14ac:dyDescent="0.15">
      <c r="C1398" s="926"/>
      <c r="D1398" s="926"/>
      <c r="E1398" s="926"/>
      <c r="F1398" s="926"/>
    </row>
    <row r="1399" spans="3:6" hidden="1" x14ac:dyDescent="0.15">
      <c r="C1399" s="926"/>
      <c r="D1399" s="926"/>
      <c r="E1399" s="926"/>
      <c r="F1399" s="926"/>
    </row>
    <row r="1400" spans="3:6" hidden="1" x14ac:dyDescent="0.15">
      <c r="C1400" s="926"/>
      <c r="D1400" s="926"/>
      <c r="E1400" s="926"/>
      <c r="F1400" s="926"/>
    </row>
    <row r="1401" spans="3:6" hidden="1" x14ac:dyDescent="0.15">
      <c r="C1401" s="926"/>
      <c r="D1401" s="926"/>
      <c r="E1401" s="926"/>
      <c r="F1401" s="926"/>
    </row>
    <row r="1402" spans="3:6" hidden="1" x14ac:dyDescent="0.15">
      <c r="C1402" s="926"/>
      <c r="D1402" s="926"/>
      <c r="E1402" s="926"/>
      <c r="F1402" s="926"/>
    </row>
    <row r="1403" spans="3:6" hidden="1" x14ac:dyDescent="0.15">
      <c r="C1403" s="926"/>
      <c r="D1403" s="926"/>
      <c r="E1403" s="926"/>
      <c r="F1403" s="926"/>
    </row>
    <row r="1404" spans="3:6" hidden="1" x14ac:dyDescent="0.15">
      <c r="C1404" s="926"/>
      <c r="D1404" s="926"/>
      <c r="E1404" s="926"/>
      <c r="F1404" s="926"/>
    </row>
    <row r="1405" spans="3:6" hidden="1" x14ac:dyDescent="0.15">
      <c r="C1405" s="926"/>
      <c r="D1405" s="926"/>
      <c r="E1405" s="926"/>
      <c r="F1405" s="926"/>
    </row>
    <row r="1406" spans="3:6" hidden="1" x14ac:dyDescent="0.15">
      <c r="C1406" s="926"/>
      <c r="D1406" s="926"/>
      <c r="E1406" s="926"/>
      <c r="F1406" s="926"/>
    </row>
    <row r="1407" spans="3:6" hidden="1" x14ac:dyDescent="0.15">
      <c r="C1407" s="926"/>
      <c r="D1407" s="926"/>
      <c r="E1407" s="926"/>
      <c r="F1407" s="926"/>
    </row>
    <row r="1408" spans="3:6" hidden="1" x14ac:dyDescent="0.15">
      <c r="C1408" s="926"/>
      <c r="D1408" s="926"/>
      <c r="E1408" s="926"/>
      <c r="F1408" s="926"/>
    </row>
    <row r="1409" spans="3:6" hidden="1" x14ac:dyDescent="0.15">
      <c r="C1409" s="926"/>
      <c r="D1409" s="926"/>
      <c r="E1409" s="926"/>
      <c r="F1409" s="926"/>
    </row>
    <row r="1410" spans="3:6" hidden="1" x14ac:dyDescent="0.15">
      <c r="C1410" s="926"/>
      <c r="D1410" s="926"/>
      <c r="E1410" s="926"/>
      <c r="F1410" s="926"/>
    </row>
    <row r="1411" spans="3:6" hidden="1" x14ac:dyDescent="0.15">
      <c r="C1411" s="926"/>
      <c r="D1411" s="926"/>
      <c r="E1411" s="926"/>
      <c r="F1411" s="926"/>
    </row>
    <row r="1412" spans="3:6" hidden="1" x14ac:dyDescent="0.15">
      <c r="C1412" s="926"/>
      <c r="D1412" s="926"/>
      <c r="E1412" s="926"/>
      <c r="F1412" s="926"/>
    </row>
    <row r="1413" spans="3:6" hidden="1" x14ac:dyDescent="0.15">
      <c r="C1413" s="926"/>
      <c r="D1413" s="926"/>
      <c r="E1413" s="926"/>
      <c r="F1413" s="926"/>
    </row>
    <row r="1414" spans="3:6" hidden="1" x14ac:dyDescent="0.15">
      <c r="C1414" s="926"/>
      <c r="D1414" s="926"/>
      <c r="E1414" s="926"/>
      <c r="F1414" s="926"/>
    </row>
    <row r="1415" spans="3:6" hidden="1" x14ac:dyDescent="0.15">
      <c r="C1415" s="926"/>
      <c r="D1415" s="926"/>
      <c r="E1415" s="926"/>
      <c r="F1415" s="926"/>
    </row>
    <row r="1416" spans="3:6" hidden="1" x14ac:dyDescent="0.15">
      <c r="C1416" s="926"/>
      <c r="D1416" s="926"/>
      <c r="E1416" s="926"/>
      <c r="F1416" s="926"/>
    </row>
    <row r="1417" spans="3:6" hidden="1" x14ac:dyDescent="0.15">
      <c r="C1417" s="926"/>
      <c r="D1417" s="926"/>
      <c r="E1417" s="926"/>
      <c r="F1417" s="926"/>
    </row>
    <row r="1418" spans="3:6" hidden="1" x14ac:dyDescent="0.15">
      <c r="C1418" s="926"/>
      <c r="D1418" s="926"/>
      <c r="E1418" s="926"/>
      <c r="F1418" s="926"/>
    </row>
    <row r="1419" spans="3:6" hidden="1" x14ac:dyDescent="0.15">
      <c r="C1419" s="926"/>
      <c r="D1419" s="926"/>
      <c r="E1419" s="926"/>
      <c r="F1419" s="926"/>
    </row>
    <row r="1420" spans="3:6" hidden="1" x14ac:dyDescent="0.15">
      <c r="C1420" s="926"/>
      <c r="D1420" s="926"/>
      <c r="E1420" s="926"/>
      <c r="F1420" s="926"/>
    </row>
    <row r="1421" spans="3:6" hidden="1" x14ac:dyDescent="0.15">
      <c r="C1421" s="926"/>
      <c r="D1421" s="926"/>
      <c r="E1421" s="926"/>
      <c r="F1421" s="926"/>
    </row>
    <row r="1422" spans="3:6" hidden="1" x14ac:dyDescent="0.15">
      <c r="C1422" s="926"/>
      <c r="D1422" s="926"/>
      <c r="E1422" s="926"/>
      <c r="F1422" s="926"/>
    </row>
    <row r="1423" spans="3:6" hidden="1" x14ac:dyDescent="0.15">
      <c r="C1423" s="926"/>
      <c r="D1423" s="926"/>
      <c r="E1423" s="926"/>
      <c r="F1423" s="926"/>
    </row>
    <row r="1424" spans="3:6" hidden="1" x14ac:dyDescent="0.15">
      <c r="C1424" s="926"/>
      <c r="D1424" s="926"/>
      <c r="E1424" s="926"/>
      <c r="F1424" s="926"/>
    </row>
    <row r="1425" spans="3:6" hidden="1" x14ac:dyDescent="0.15">
      <c r="C1425" s="926"/>
      <c r="D1425" s="926"/>
      <c r="E1425" s="926"/>
      <c r="F1425" s="926"/>
    </row>
    <row r="1426" spans="3:6" hidden="1" x14ac:dyDescent="0.15">
      <c r="C1426" s="926"/>
      <c r="D1426" s="926"/>
      <c r="E1426" s="926"/>
      <c r="F1426" s="926"/>
    </row>
    <row r="1427" spans="3:6" hidden="1" x14ac:dyDescent="0.15">
      <c r="C1427" s="926"/>
      <c r="D1427" s="926"/>
      <c r="E1427" s="926"/>
      <c r="F1427" s="926"/>
    </row>
    <row r="1428" spans="3:6" hidden="1" x14ac:dyDescent="0.15">
      <c r="C1428" s="926"/>
      <c r="D1428" s="926"/>
      <c r="E1428" s="926"/>
      <c r="F1428" s="926"/>
    </row>
    <row r="1429" spans="3:6" hidden="1" x14ac:dyDescent="0.15">
      <c r="C1429" s="926"/>
      <c r="D1429" s="926"/>
      <c r="E1429" s="926"/>
      <c r="F1429" s="926"/>
    </row>
    <row r="1430" spans="3:6" hidden="1" x14ac:dyDescent="0.15">
      <c r="C1430" s="926"/>
      <c r="D1430" s="926"/>
      <c r="E1430" s="926"/>
      <c r="F1430" s="926"/>
    </row>
    <row r="1431" spans="3:6" hidden="1" x14ac:dyDescent="0.15">
      <c r="C1431" s="926"/>
      <c r="D1431" s="926"/>
      <c r="E1431" s="926"/>
      <c r="F1431" s="926"/>
    </row>
    <row r="1432" spans="3:6" hidden="1" x14ac:dyDescent="0.15">
      <c r="C1432" s="926"/>
      <c r="D1432" s="926"/>
      <c r="E1432" s="926"/>
      <c r="F1432" s="926"/>
    </row>
    <row r="1433" spans="3:6" hidden="1" x14ac:dyDescent="0.15">
      <c r="C1433" s="926"/>
      <c r="D1433" s="926"/>
      <c r="E1433" s="926"/>
      <c r="F1433" s="926"/>
    </row>
    <row r="1434" spans="3:6" hidden="1" x14ac:dyDescent="0.15">
      <c r="C1434" s="926"/>
      <c r="D1434" s="926"/>
      <c r="E1434" s="926"/>
      <c r="F1434" s="926"/>
    </row>
    <row r="1435" spans="3:6" hidden="1" x14ac:dyDescent="0.15">
      <c r="C1435" s="926"/>
      <c r="D1435" s="926"/>
      <c r="E1435" s="926"/>
      <c r="F1435" s="926"/>
    </row>
    <row r="1436" spans="3:6" hidden="1" x14ac:dyDescent="0.15">
      <c r="C1436" s="926"/>
      <c r="D1436" s="926"/>
      <c r="E1436" s="926"/>
      <c r="F1436" s="926"/>
    </row>
    <row r="1437" spans="3:6" hidden="1" x14ac:dyDescent="0.15">
      <c r="C1437" s="926"/>
      <c r="D1437" s="926"/>
      <c r="E1437" s="926"/>
      <c r="F1437" s="926"/>
    </row>
    <row r="1438" spans="3:6" hidden="1" x14ac:dyDescent="0.15">
      <c r="C1438" s="926"/>
      <c r="D1438" s="926"/>
      <c r="E1438" s="926"/>
      <c r="F1438" s="926"/>
    </row>
    <row r="1439" spans="3:6" hidden="1" x14ac:dyDescent="0.15">
      <c r="C1439" s="926"/>
      <c r="D1439" s="926"/>
      <c r="E1439" s="926"/>
      <c r="F1439" s="926"/>
    </row>
    <row r="1440" spans="3:6" hidden="1" x14ac:dyDescent="0.15">
      <c r="C1440" s="926"/>
      <c r="D1440" s="926"/>
      <c r="E1440" s="926"/>
      <c r="F1440" s="926"/>
    </row>
    <row r="1441" spans="3:6" hidden="1" x14ac:dyDescent="0.15">
      <c r="C1441" s="926"/>
      <c r="D1441" s="926"/>
      <c r="E1441" s="926"/>
      <c r="F1441" s="926"/>
    </row>
    <row r="1442" spans="3:6" hidden="1" x14ac:dyDescent="0.15">
      <c r="C1442" s="926"/>
      <c r="D1442" s="926"/>
      <c r="E1442" s="926"/>
      <c r="F1442" s="926"/>
    </row>
    <row r="1443" spans="3:6" hidden="1" x14ac:dyDescent="0.15">
      <c r="C1443" s="926"/>
      <c r="D1443" s="926"/>
      <c r="E1443" s="926"/>
      <c r="F1443" s="926"/>
    </row>
    <row r="1444" spans="3:6" hidden="1" x14ac:dyDescent="0.15">
      <c r="C1444" s="926"/>
      <c r="D1444" s="926"/>
      <c r="E1444" s="926"/>
      <c r="F1444" s="926"/>
    </row>
    <row r="1445" spans="3:6" hidden="1" x14ac:dyDescent="0.15">
      <c r="C1445" s="926"/>
      <c r="D1445" s="926"/>
      <c r="E1445" s="926"/>
      <c r="F1445" s="926"/>
    </row>
    <row r="1446" spans="3:6" hidden="1" x14ac:dyDescent="0.15">
      <c r="C1446" s="926"/>
      <c r="D1446" s="926"/>
      <c r="E1446" s="926"/>
      <c r="F1446" s="926"/>
    </row>
    <row r="1447" spans="3:6" hidden="1" x14ac:dyDescent="0.15">
      <c r="C1447" s="926"/>
      <c r="D1447" s="926"/>
      <c r="E1447" s="926"/>
      <c r="F1447" s="926"/>
    </row>
    <row r="1448" spans="3:6" hidden="1" x14ac:dyDescent="0.15">
      <c r="C1448" s="926"/>
      <c r="D1448" s="926"/>
      <c r="E1448" s="926"/>
      <c r="F1448" s="926"/>
    </row>
    <row r="1449" spans="3:6" hidden="1" x14ac:dyDescent="0.15">
      <c r="C1449" s="926"/>
      <c r="D1449" s="926"/>
      <c r="E1449" s="926"/>
      <c r="F1449" s="926"/>
    </row>
    <row r="1450" spans="3:6" hidden="1" x14ac:dyDescent="0.15">
      <c r="C1450" s="926"/>
      <c r="D1450" s="926"/>
      <c r="E1450" s="926"/>
      <c r="F1450" s="926"/>
    </row>
    <row r="1451" spans="3:6" hidden="1" x14ac:dyDescent="0.15">
      <c r="C1451" s="926"/>
      <c r="D1451" s="926"/>
      <c r="E1451" s="926"/>
      <c r="F1451" s="926"/>
    </row>
    <row r="1452" spans="3:6" hidden="1" x14ac:dyDescent="0.15">
      <c r="C1452" s="926"/>
      <c r="D1452" s="926"/>
      <c r="E1452" s="926"/>
      <c r="F1452" s="926"/>
    </row>
    <row r="1453" spans="3:6" hidden="1" x14ac:dyDescent="0.15">
      <c r="C1453" s="926"/>
      <c r="D1453" s="926"/>
      <c r="E1453" s="926"/>
      <c r="F1453" s="926"/>
    </row>
    <row r="1454" spans="3:6" hidden="1" x14ac:dyDescent="0.15">
      <c r="C1454" s="926"/>
      <c r="D1454" s="926"/>
      <c r="E1454" s="926"/>
      <c r="F1454" s="926"/>
    </row>
    <row r="1455" spans="3:6" hidden="1" x14ac:dyDescent="0.15">
      <c r="C1455" s="926"/>
      <c r="D1455" s="926"/>
      <c r="E1455" s="926"/>
      <c r="F1455" s="926"/>
    </row>
    <row r="1456" spans="3:6" hidden="1" x14ac:dyDescent="0.15">
      <c r="C1456" s="926"/>
      <c r="D1456" s="926"/>
      <c r="E1456" s="926"/>
      <c r="F1456" s="926"/>
    </row>
    <row r="1457" spans="3:6" hidden="1" x14ac:dyDescent="0.15">
      <c r="C1457" s="926"/>
      <c r="D1457" s="926"/>
      <c r="E1457" s="926"/>
      <c r="F1457" s="926"/>
    </row>
    <row r="1458" spans="3:6" hidden="1" x14ac:dyDescent="0.15">
      <c r="C1458" s="926"/>
      <c r="D1458" s="926"/>
      <c r="E1458" s="926"/>
      <c r="F1458" s="926"/>
    </row>
    <row r="1459" spans="3:6" hidden="1" x14ac:dyDescent="0.15">
      <c r="C1459" s="926"/>
      <c r="D1459" s="926"/>
      <c r="E1459" s="926"/>
      <c r="F1459" s="926"/>
    </row>
    <row r="1460" spans="3:6" hidden="1" x14ac:dyDescent="0.15">
      <c r="C1460" s="926"/>
      <c r="D1460" s="926"/>
      <c r="E1460" s="926"/>
      <c r="F1460" s="926"/>
    </row>
    <row r="1461" spans="3:6" hidden="1" x14ac:dyDescent="0.15">
      <c r="C1461" s="926"/>
      <c r="D1461" s="926"/>
      <c r="E1461" s="926"/>
      <c r="F1461" s="926"/>
    </row>
    <row r="1462" spans="3:6" hidden="1" x14ac:dyDescent="0.15">
      <c r="C1462" s="926"/>
      <c r="D1462" s="926"/>
      <c r="E1462" s="926"/>
      <c r="F1462" s="926"/>
    </row>
    <row r="1463" spans="3:6" hidden="1" x14ac:dyDescent="0.15">
      <c r="C1463" s="926"/>
      <c r="D1463" s="926"/>
      <c r="E1463" s="926"/>
      <c r="F1463" s="926"/>
    </row>
    <row r="1464" spans="3:6" hidden="1" x14ac:dyDescent="0.15">
      <c r="C1464" s="926"/>
      <c r="D1464" s="926"/>
      <c r="E1464" s="926"/>
      <c r="F1464" s="926"/>
    </row>
    <row r="1465" spans="3:6" hidden="1" x14ac:dyDescent="0.15">
      <c r="C1465" s="926"/>
      <c r="D1465" s="926"/>
      <c r="E1465" s="926"/>
      <c r="F1465" s="926"/>
    </row>
    <row r="1466" spans="3:6" hidden="1" x14ac:dyDescent="0.15">
      <c r="C1466" s="926"/>
      <c r="D1466" s="926"/>
      <c r="E1466" s="926"/>
      <c r="F1466" s="926"/>
    </row>
    <row r="1467" spans="3:6" hidden="1" x14ac:dyDescent="0.15">
      <c r="C1467" s="926"/>
      <c r="D1467" s="926"/>
      <c r="E1467" s="926"/>
      <c r="F1467" s="926"/>
    </row>
    <row r="1468" spans="3:6" hidden="1" x14ac:dyDescent="0.15">
      <c r="C1468" s="926"/>
      <c r="D1468" s="926"/>
      <c r="E1468" s="926"/>
      <c r="F1468" s="926"/>
    </row>
    <row r="1469" spans="3:6" hidden="1" x14ac:dyDescent="0.15">
      <c r="C1469" s="926"/>
      <c r="D1469" s="926"/>
      <c r="E1469" s="926"/>
      <c r="F1469" s="926"/>
    </row>
    <row r="1470" spans="3:6" hidden="1" x14ac:dyDescent="0.15">
      <c r="C1470" s="926"/>
      <c r="D1470" s="926"/>
      <c r="E1470" s="926"/>
      <c r="F1470" s="926"/>
    </row>
    <row r="1471" spans="3:6" hidden="1" x14ac:dyDescent="0.15">
      <c r="C1471" s="926"/>
      <c r="D1471" s="926"/>
      <c r="E1471" s="926"/>
      <c r="F1471" s="926"/>
    </row>
    <row r="1472" spans="3:6" hidden="1" x14ac:dyDescent="0.15">
      <c r="C1472" s="926"/>
      <c r="D1472" s="926"/>
      <c r="E1472" s="926"/>
      <c r="F1472" s="926"/>
    </row>
    <row r="1473" spans="3:6" hidden="1" x14ac:dyDescent="0.15">
      <c r="C1473" s="926"/>
      <c r="D1473" s="926"/>
      <c r="E1473" s="926"/>
      <c r="F1473" s="926"/>
    </row>
    <row r="1474" spans="3:6" hidden="1" x14ac:dyDescent="0.15">
      <c r="C1474" s="926"/>
      <c r="D1474" s="926"/>
      <c r="E1474" s="926"/>
      <c r="F1474" s="926"/>
    </row>
    <row r="1475" spans="3:6" hidden="1" x14ac:dyDescent="0.15">
      <c r="C1475" s="926"/>
      <c r="D1475" s="926"/>
      <c r="E1475" s="926"/>
      <c r="F1475" s="926"/>
    </row>
    <row r="1476" spans="3:6" hidden="1" x14ac:dyDescent="0.15">
      <c r="C1476" s="926"/>
      <c r="D1476" s="926"/>
      <c r="E1476" s="926"/>
      <c r="F1476" s="926"/>
    </row>
    <row r="1477" spans="3:6" hidden="1" x14ac:dyDescent="0.15">
      <c r="C1477" s="926"/>
      <c r="D1477" s="926"/>
      <c r="E1477" s="926"/>
      <c r="F1477" s="926"/>
    </row>
    <row r="1478" spans="3:6" hidden="1" x14ac:dyDescent="0.15">
      <c r="C1478" s="926"/>
      <c r="D1478" s="926"/>
      <c r="E1478" s="926"/>
      <c r="F1478" s="926"/>
    </row>
    <row r="1479" spans="3:6" hidden="1" x14ac:dyDescent="0.15">
      <c r="C1479" s="926"/>
      <c r="D1479" s="926"/>
      <c r="E1479" s="926"/>
      <c r="F1479" s="926"/>
    </row>
    <row r="1480" spans="3:6" hidden="1" x14ac:dyDescent="0.15">
      <c r="C1480" s="926"/>
      <c r="D1480" s="926"/>
      <c r="E1480" s="926"/>
      <c r="F1480" s="926"/>
    </row>
    <row r="1481" spans="3:6" hidden="1" x14ac:dyDescent="0.15">
      <c r="C1481" s="926"/>
      <c r="D1481" s="926"/>
      <c r="E1481" s="926"/>
      <c r="F1481" s="926"/>
    </row>
    <row r="1482" spans="3:6" hidden="1" x14ac:dyDescent="0.15">
      <c r="C1482" s="926"/>
      <c r="D1482" s="926"/>
      <c r="E1482" s="926"/>
      <c r="F1482" s="926"/>
    </row>
    <row r="1483" spans="3:6" hidden="1" x14ac:dyDescent="0.15">
      <c r="C1483" s="926"/>
      <c r="D1483" s="926"/>
      <c r="E1483" s="926"/>
      <c r="F1483" s="926"/>
    </row>
    <row r="1484" spans="3:6" hidden="1" x14ac:dyDescent="0.15">
      <c r="C1484" s="926"/>
      <c r="D1484" s="926"/>
      <c r="E1484" s="926"/>
      <c r="F1484" s="926"/>
    </row>
    <row r="1485" spans="3:6" hidden="1" x14ac:dyDescent="0.15">
      <c r="C1485" s="926"/>
      <c r="D1485" s="926"/>
      <c r="E1485" s="926"/>
      <c r="F1485" s="926"/>
    </row>
    <row r="1486" spans="3:6" hidden="1" x14ac:dyDescent="0.15">
      <c r="C1486" s="926"/>
      <c r="D1486" s="926"/>
      <c r="E1486" s="926"/>
      <c r="F1486" s="926"/>
    </row>
    <row r="1487" spans="3:6" hidden="1" x14ac:dyDescent="0.15">
      <c r="C1487" s="926"/>
      <c r="D1487" s="926"/>
      <c r="E1487" s="926"/>
      <c r="F1487" s="926"/>
    </row>
    <row r="1488" spans="3:6" hidden="1" x14ac:dyDescent="0.15">
      <c r="C1488" s="926"/>
      <c r="D1488" s="926"/>
      <c r="E1488" s="926"/>
      <c r="F1488" s="926"/>
    </row>
    <row r="1489" spans="3:6" hidden="1" x14ac:dyDescent="0.15">
      <c r="C1489" s="926"/>
      <c r="D1489" s="926"/>
      <c r="E1489" s="926"/>
      <c r="F1489" s="926"/>
    </row>
    <row r="1490" spans="3:6" hidden="1" x14ac:dyDescent="0.15">
      <c r="C1490" s="926"/>
      <c r="D1490" s="926"/>
      <c r="E1490" s="926"/>
      <c r="F1490" s="926"/>
    </row>
    <row r="1491" spans="3:6" hidden="1" x14ac:dyDescent="0.15">
      <c r="C1491" s="926"/>
      <c r="D1491" s="926"/>
      <c r="E1491" s="926"/>
      <c r="F1491" s="926"/>
    </row>
    <row r="1492" spans="3:6" hidden="1" x14ac:dyDescent="0.15">
      <c r="C1492" s="926"/>
      <c r="D1492" s="926"/>
      <c r="E1492" s="926"/>
      <c r="F1492" s="926"/>
    </row>
    <row r="1493" spans="3:6" hidden="1" x14ac:dyDescent="0.15">
      <c r="C1493" s="926"/>
      <c r="D1493" s="926"/>
      <c r="E1493" s="926"/>
      <c r="F1493" s="926"/>
    </row>
    <row r="1494" spans="3:6" hidden="1" x14ac:dyDescent="0.15">
      <c r="C1494" s="926"/>
      <c r="D1494" s="926"/>
      <c r="E1494" s="926"/>
      <c r="F1494" s="926"/>
    </row>
    <row r="1495" spans="3:6" hidden="1" x14ac:dyDescent="0.15">
      <c r="C1495" s="926"/>
      <c r="D1495" s="926"/>
      <c r="E1495" s="926"/>
      <c r="F1495" s="926"/>
    </row>
    <row r="1496" spans="3:6" hidden="1" x14ac:dyDescent="0.15">
      <c r="C1496" s="926"/>
      <c r="D1496" s="926"/>
      <c r="E1496" s="926"/>
      <c r="F1496" s="926"/>
    </row>
    <row r="1497" spans="3:6" hidden="1" x14ac:dyDescent="0.15">
      <c r="C1497" s="926"/>
      <c r="D1497" s="926"/>
      <c r="E1497" s="926"/>
      <c r="F1497" s="926"/>
    </row>
    <row r="1498" spans="3:6" hidden="1" x14ac:dyDescent="0.15">
      <c r="C1498" s="926"/>
      <c r="D1498" s="926"/>
      <c r="E1498" s="926"/>
      <c r="F1498" s="926"/>
    </row>
    <row r="1499" spans="3:6" hidden="1" x14ac:dyDescent="0.15">
      <c r="C1499" s="926"/>
      <c r="D1499" s="926"/>
      <c r="E1499" s="926"/>
      <c r="F1499" s="926"/>
    </row>
    <row r="1500" spans="3:6" hidden="1" x14ac:dyDescent="0.15">
      <c r="C1500" s="926"/>
      <c r="D1500" s="926"/>
      <c r="E1500" s="926"/>
      <c r="F1500" s="926"/>
    </row>
    <row r="1501" spans="3:6" hidden="1" x14ac:dyDescent="0.15">
      <c r="C1501" s="926"/>
      <c r="D1501" s="926"/>
      <c r="E1501" s="926"/>
      <c r="F1501" s="926"/>
    </row>
    <row r="1502" spans="3:6" hidden="1" x14ac:dyDescent="0.15">
      <c r="C1502" s="926"/>
      <c r="D1502" s="926"/>
      <c r="E1502" s="926"/>
      <c r="F1502" s="926"/>
    </row>
    <row r="1503" spans="3:6" hidden="1" x14ac:dyDescent="0.15">
      <c r="C1503" s="926"/>
      <c r="D1503" s="926"/>
      <c r="E1503" s="926"/>
      <c r="F1503" s="926"/>
    </row>
    <row r="1504" spans="3:6" hidden="1" x14ac:dyDescent="0.15">
      <c r="C1504" s="926"/>
      <c r="D1504" s="926"/>
      <c r="E1504" s="926"/>
      <c r="F1504" s="926"/>
    </row>
    <row r="1505" spans="3:6" hidden="1" x14ac:dyDescent="0.15">
      <c r="C1505" s="926"/>
      <c r="D1505" s="926"/>
      <c r="E1505" s="926"/>
      <c r="F1505" s="926"/>
    </row>
    <row r="1506" spans="3:6" hidden="1" x14ac:dyDescent="0.15">
      <c r="C1506" s="926"/>
      <c r="D1506" s="926"/>
      <c r="E1506" s="926"/>
      <c r="F1506" s="926"/>
    </row>
    <row r="1507" spans="3:6" hidden="1" x14ac:dyDescent="0.15">
      <c r="C1507" s="926"/>
      <c r="D1507" s="926"/>
      <c r="E1507" s="926"/>
      <c r="F1507" s="926"/>
    </row>
    <row r="1508" spans="3:6" hidden="1" x14ac:dyDescent="0.15">
      <c r="C1508" s="926"/>
      <c r="D1508" s="926"/>
      <c r="E1508" s="926"/>
      <c r="F1508" s="926"/>
    </row>
    <row r="1509" spans="3:6" hidden="1" x14ac:dyDescent="0.15">
      <c r="C1509" s="926"/>
      <c r="D1509" s="926"/>
      <c r="E1509" s="926"/>
      <c r="F1509" s="926"/>
    </row>
    <row r="1510" spans="3:6" hidden="1" x14ac:dyDescent="0.15">
      <c r="C1510" s="926"/>
      <c r="D1510" s="926"/>
      <c r="E1510" s="926"/>
      <c r="F1510" s="926"/>
    </row>
    <row r="1511" spans="3:6" hidden="1" x14ac:dyDescent="0.15">
      <c r="C1511" s="926"/>
      <c r="D1511" s="926"/>
      <c r="E1511" s="926"/>
      <c r="F1511" s="926"/>
    </row>
    <row r="1512" spans="3:6" hidden="1" x14ac:dyDescent="0.15">
      <c r="C1512" s="926"/>
      <c r="D1512" s="926"/>
      <c r="E1512" s="926"/>
      <c r="F1512" s="926"/>
    </row>
    <row r="1513" spans="3:6" hidden="1" x14ac:dyDescent="0.15">
      <c r="C1513" s="926"/>
      <c r="D1513" s="926"/>
      <c r="E1513" s="926"/>
      <c r="F1513" s="926"/>
    </row>
    <row r="1514" spans="3:6" hidden="1" x14ac:dyDescent="0.15">
      <c r="C1514" s="926"/>
      <c r="D1514" s="926"/>
      <c r="E1514" s="926"/>
      <c r="F1514" s="926"/>
    </row>
    <row r="1515" spans="3:6" hidden="1" x14ac:dyDescent="0.15">
      <c r="C1515" s="926"/>
      <c r="D1515" s="926"/>
      <c r="E1515" s="926"/>
      <c r="F1515" s="926"/>
    </row>
    <row r="1516" spans="3:6" hidden="1" x14ac:dyDescent="0.15">
      <c r="C1516" s="926"/>
      <c r="D1516" s="926"/>
      <c r="E1516" s="926"/>
      <c r="F1516" s="926"/>
    </row>
    <row r="1517" spans="3:6" hidden="1" x14ac:dyDescent="0.15">
      <c r="C1517" s="926"/>
      <c r="D1517" s="926"/>
      <c r="E1517" s="926"/>
      <c r="F1517" s="926"/>
    </row>
    <row r="1518" spans="3:6" hidden="1" x14ac:dyDescent="0.15">
      <c r="C1518" s="926"/>
      <c r="D1518" s="926"/>
      <c r="E1518" s="926"/>
      <c r="F1518" s="926"/>
    </row>
    <row r="1519" spans="3:6" hidden="1" x14ac:dyDescent="0.15">
      <c r="C1519" s="926"/>
      <c r="D1519" s="926"/>
      <c r="E1519" s="926"/>
      <c r="F1519" s="926"/>
    </row>
    <row r="1520" spans="3:6" hidden="1" x14ac:dyDescent="0.15">
      <c r="C1520" s="926"/>
      <c r="D1520" s="926"/>
      <c r="E1520" s="926"/>
      <c r="F1520" s="926"/>
    </row>
    <row r="1521" spans="3:6" hidden="1" x14ac:dyDescent="0.15">
      <c r="C1521" s="926"/>
      <c r="D1521" s="926"/>
      <c r="E1521" s="926"/>
      <c r="F1521" s="926"/>
    </row>
    <row r="1522" spans="3:6" hidden="1" x14ac:dyDescent="0.15">
      <c r="C1522" s="926"/>
      <c r="D1522" s="926"/>
      <c r="E1522" s="926"/>
      <c r="F1522" s="926"/>
    </row>
    <row r="1523" spans="3:6" hidden="1" x14ac:dyDescent="0.15">
      <c r="C1523" s="926"/>
      <c r="D1523" s="926"/>
      <c r="E1523" s="926"/>
      <c r="F1523" s="926"/>
    </row>
    <row r="1524" spans="3:6" hidden="1" x14ac:dyDescent="0.15">
      <c r="C1524" s="926"/>
      <c r="D1524" s="926"/>
      <c r="E1524" s="926"/>
      <c r="F1524" s="926"/>
    </row>
    <row r="1525" spans="3:6" hidden="1" x14ac:dyDescent="0.15">
      <c r="C1525" s="926"/>
      <c r="D1525" s="926"/>
      <c r="E1525" s="926"/>
      <c r="F1525" s="926"/>
    </row>
    <row r="1526" spans="3:6" hidden="1" x14ac:dyDescent="0.15">
      <c r="C1526" s="926"/>
      <c r="D1526" s="926"/>
      <c r="E1526" s="926"/>
      <c r="F1526" s="926"/>
    </row>
    <row r="1527" spans="3:6" hidden="1" x14ac:dyDescent="0.15">
      <c r="C1527" s="926"/>
      <c r="D1527" s="926"/>
      <c r="E1527" s="926"/>
      <c r="F1527" s="926"/>
    </row>
    <row r="1528" spans="3:6" hidden="1" x14ac:dyDescent="0.15">
      <c r="C1528" s="926"/>
      <c r="D1528" s="926"/>
      <c r="E1528" s="926"/>
      <c r="F1528" s="926"/>
    </row>
    <row r="1529" spans="3:6" hidden="1" x14ac:dyDescent="0.15">
      <c r="C1529" s="926"/>
      <c r="D1529" s="926"/>
      <c r="E1529" s="926"/>
      <c r="F1529" s="926"/>
    </row>
    <row r="1530" spans="3:6" hidden="1" x14ac:dyDescent="0.15">
      <c r="C1530" s="926"/>
      <c r="D1530" s="926"/>
      <c r="E1530" s="926"/>
      <c r="F1530" s="926"/>
    </row>
    <row r="1531" spans="3:6" hidden="1" x14ac:dyDescent="0.15">
      <c r="C1531" s="926"/>
      <c r="D1531" s="926"/>
      <c r="E1531" s="926"/>
      <c r="F1531" s="926"/>
    </row>
    <row r="1532" spans="3:6" hidden="1" x14ac:dyDescent="0.15">
      <c r="C1532" s="926"/>
      <c r="D1532" s="926"/>
      <c r="E1532" s="926"/>
      <c r="F1532" s="926"/>
    </row>
    <row r="1533" spans="3:6" hidden="1" x14ac:dyDescent="0.15">
      <c r="C1533" s="926"/>
      <c r="D1533" s="926"/>
      <c r="E1533" s="926"/>
      <c r="F1533" s="926"/>
    </row>
    <row r="1534" spans="3:6" hidden="1" x14ac:dyDescent="0.15">
      <c r="C1534" s="926"/>
      <c r="D1534" s="926"/>
      <c r="E1534" s="926"/>
      <c r="F1534" s="926"/>
    </row>
    <row r="1535" spans="3:6" hidden="1" x14ac:dyDescent="0.15">
      <c r="C1535" s="926"/>
      <c r="D1535" s="926"/>
      <c r="E1535" s="926"/>
      <c r="F1535" s="926"/>
    </row>
    <row r="1536" spans="3:6" hidden="1" x14ac:dyDescent="0.15">
      <c r="C1536" s="926"/>
      <c r="D1536" s="926"/>
      <c r="E1536" s="926"/>
      <c r="F1536" s="926"/>
    </row>
    <row r="1537" spans="3:6" hidden="1" x14ac:dyDescent="0.15">
      <c r="C1537" s="926"/>
      <c r="D1537" s="926"/>
      <c r="E1537" s="926"/>
      <c r="F1537" s="926"/>
    </row>
    <row r="1538" spans="3:6" hidden="1" x14ac:dyDescent="0.15">
      <c r="C1538" s="926"/>
      <c r="D1538" s="926"/>
      <c r="E1538" s="926"/>
      <c r="F1538" s="926"/>
    </row>
    <row r="1539" spans="3:6" hidden="1" x14ac:dyDescent="0.15">
      <c r="C1539" s="926"/>
      <c r="D1539" s="926"/>
      <c r="E1539" s="926"/>
      <c r="F1539" s="926"/>
    </row>
    <row r="1540" spans="3:6" hidden="1" x14ac:dyDescent="0.15">
      <c r="C1540" s="926"/>
      <c r="D1540" s="926"/>
      <c r="E1540" s="926"/>
      <c r="F1540" s="926"/>
    </row>
    <row r="1541" spans="3:6" hidden="1" x14ac:dyDescent="0.15">
      <c r="C1541" s="926"/>
      <c r="D1541" s="926"/>
      <c r="E1541" s="926"/>
      <c r="F1541" s="926"/>
    </row>
    <row r="1542" spans="3:6" hidden="1" x14ac:dyDescent="0.15">
      <c r="C1542" s="926"/>
      <c r="D1542" s="926"/>
      <c r="E1542" s="926"/>
      <c r="F1542" s="926"/>
    </row>
    <row r="1543" spans="3:6" hidden="1" x14ac:dyDescent="0.15">
      <c r="C1543" s="926"/>
      <c r="D1543" s="926"/>
      <c r="E1543" s="926"/>
      <c r="F1543" s="926"/>
    </row>
    <row r="1544" spans="3:6" hidden="1" x14ac:dyDescent="0.15">
      <c r="C1544" s="926"/>
      <c r="D1544" s="926"/>
      <c r="E1544" s="926"/>
      <c r="F1544" s="926"/>
    </row>
    <row r="1545" spans="3:6" hidden="1" x14ac:dyDescent="0.15">
      <c r="C1545" s="926"/>
      <c r="D1545" s="926"/>
      <c r="E1545" s="926"/>
      <c r="F1545" s="926"/>
    </row>
    <row r="1546" spans="3:6" hidden="1" x14ac:dyDescent="0.15">
      <c r="C1546" s="926"/>
      <c r="D1546" s="926"/>
      <c r="E1546" s="926"/>
      <c r="F1546" s="926"/>
    </row>
    <row r="1547" spans="3:6" hidden="1" x14ac:dyDescent="0.15">
      <c r="C1547" s="926"/>
      <c r="D1547" s="926"/>
      <c r="E1547" s="926"/>
      <c r="F1547" s="926"/>
    </row>
    <row r="1548" spans="3:6" hidden="1" x14ac:dyDescent="0.15">
      <c r="C1548" s="926"/>
      <c r="D1548" s="926"/>
      <c r="E1548" s="926"/>
      <c r="F1548" s="926"/>
    </row>
    <row r="1549" spans="3:6" hidden="1" x14ac:dyDescent="0.15">
      <c r="C1549" s="926"/>
      <c r="D1549" s="926"/>
      <c r="E1549" s="926"/>
      <c r="F1549" s="926"/>
    </row>
    <row r="1550" spans="3:6" hidden="1" x14ac:dyDescent="0.15">
      <c r="C1550" s="926"/>
      <c r="D1550" s="926"/>
      <c r="E1550" s="926"/>
      <c r="F1550" s="926"/>
    </row>
    <row r="1551" spans="3:6" hidden="1" x14ac:dyDescent="0.15">
      <c r="C1551" s="926"/>
      <c r="D1551" s="926"/>
      <c r="E1551" s="926"/>
      <c r="F1551" s="926"/>
    </row>
    <row r="1552" spans="3:6" hidden="1" x14ac:dyDescent="0.15">
      <c r="C1552" s="926"/>
      <c r="D1552" s="926"/>
      <c r="E1552" s="926"/>
      <c r="F1552" s="926"/>
    </row>
    <row r="1553" spans="3:6" hidden="1" x14ac:dyDescent="0.15">
      <c r="C1553" s="926"/>
      <c r="D1553" s="926"/>
      <c r="E1553" s="926"/>
      <c r="F1553" s="926"/>
    </row>
    <row r="1554" spans="3:6" hidden="1" x14ac:dyDescent="0.15">
      <c r="C1554" s="926"/>
      <c r="D1554" s="926"/>
      <c r="E1554" s="926"/>
      <c r="F1554" s="926"/>
    </row>
    <row r="1555" spans="3:6" hidden="1" x14ac:dyDescent="0.15">
      <c r="C1555" s="926"/>
      <c r="D1555" s="926"/>
      <c r="E1555" s="926"/>
      <c r="F1555" s="926"/>
    </row>
    <row r="1556" spans="3:6" hidden="1" x14ac:dyDescent="0.15">
      <c r="C1556" s="926"/>
      <c r="D1556" s="926"/>
      <c r="E1556" s="926"/>
      <c r="F1556" s="926"/>
    </row>
    <row r="1557" spans="3:6" hidden="1" x14ac:dyDescent="0.15">
      <c r="C1557" s="926"/>
      <c r="D1557" s="926"/>
      <c r="E1557" s="926"/>
      <c r="F1557" s="926"/>
    </row>
    <row r="1558" spans="3:6" hidden="1" x14ac:dyDescent="0.15">
      <c r="C1558" s="926"/>
      <c r="D1558" s="926"/>
      <c r="E1558" s="926"/>
      <c r="F1558" s="926"/>
    </row>
    <row r="1559" spans="3:6" hidden="1" x14ac:dyDescent="0.15">
      <c r="C1559" s="926"/>
      <c r="D1559" s="926"/>
      <c r="E1559" s="926"/>
      <c r="F1559" s="926"/>
    </row>
    <row r="1560" spans="3:6" hidden="1" x14ac:dyDescent="0.15">
      <c r="C1560" s="926"/>
      <c r="D1560" s="926"/>
      <c r="E1560" s="926"/>
      <c r="F1560" s="926"/>
    </row>
    <row r="1561" spans="3:6" hidden="1" x14ac:dyDescent="0.15">
      <c r="C1561" s="926"/>
      <c r="D1561" s="926"/>
      <c r="E1561" s="926"/>
      <c r="F1561" s="926"/>
    </row>
    <row r="1562" spans="3:6" hidden="1" x14ac:dyDescent="0.15">
      <c r="C1562" s="926"/>
      <c r="D1562" s="926"/>
      <c r="E1562" s="926"/>
      <c r="F1562" s="926"/>
    </row>
    <row r="1563" spans="3:6" hidden="1" x14ac:dyDescent="0.15">
      <c r="C1563" s="926"/>
      <c r="D1563" s="926"/>
      <c r="E1563" s="926"/>
      <c r="F1563" s="926"/>
    </row>
    <row r="1564" spans="3:6" hidden="1" x14ac:dyDescent="0.15">
      <c r="C1564" s="926"/>
      <c r="D1564" s="926"/>
      <c r="E1564" s="926"/>
      <c r="F1564" s="926"/>
    </row>
    <row r="1565" spans="3:6" hidden="1" x14ac:dyDescent="0.15">
      <c r="C1565" s="926"/>
      <c r="D1565" s="926"/>
      <c r="E1565" s="926"/>
      <c r="F1565" s="926"/>
    </row>
    <row r="1566" spans="3:6" hidden="1" x14ac:dyDescent="0.15">
      <c r="C1566" s="926"/>
      <c r="D1566" s="926"/>
      <c r="E1566" s="926"/>
      <c r="F1566" s="926"/>
    </row>
    <row r="1567" spans="3:6" hidden="1" x14ac:dyDescent="0.15">
      <c r="C1567" s="926"/>
      <c r="D1567" s="926"/>
      <c r="E1567" s="926"/>
      <c r="F1567" s="926"/>
    </row>
    <row r="1568" spans="3:6" hidden="1" x14ac:dyDescent="0.15">
      <c r="C1568" s="926"/>
      <c r="D1568" s="926"/>
      <c r="E1568" s="926"/>
      <c r="F1568" s="926"/>
    </row>
    <row r="1569" spans="3:6" hidden="1" x14ac:dyDescent="0.15">
      <c r="C1569" s="926"/>
      <c r="D1569" s="926"/>
      <c r="E1569" s="926"/>
      <c r="F1569" s="926"/>
    </row>
    <row r="1570" spans="3:6" hidden="1" x14ac:dyDescent="0.15">
      <c r="C1570" s="926"/>
      <c r="D1570" s="926"/>
      <c r="E1570" s="926"/>
      <c r="F1570" s="926"/>
    </row>
    <row r="1571" spans="3:6" hidden="1" x14ac:dyDescent="0.15">
      <c r="C1571" s="926"/>
      <c r="D1571" s="926"/>
      <c r="E1571" s="926"/>
      <c r="F1571" s="926"/>
    </row>
    <row r="1572" spans="3:6" hidden="1" x14ac:dyDescent="0.15">
      <c r="C1572" s="926"/>
      <c r="D1572" s="926"/>
      <c r="E1572" s="926"/>
      <c r="F1572" s="926"/>
    </row>
    <row r="1573" spans="3:6" hidden="1" x14ac:dyDescent="0.15">
      <c r="C1573" s="926"/>
      <c r="D1573" s="926"/>
      <c r="E1573" s="926"/>
      <c r="F1573" s="926"/>
    </row>
    <row r="1574" spans="3:6" hidden="1" x14ac:dyDescent="0.15">
      <c r="C1574" s="926"/>
      <c r="D1574" s="926"/>
      <c r="E1574" s="926"/>
      <c r="F1574" s="926"/>
    </row>
    <row r="1575" spans="3:6" hidden="1" x14ac:dyDescent="0.15">
      <c r="C1575" s="926"/>
      <c r="D1575" s="926"/>
      <c r="E1575" s="926"/>
      <c r="F1575" s="926"/>
    </row>
    <row r="1576" spans="3:6" hidden="1" x14ac:dyDescent="0.15">
      <c r="C1576" s="926"/>
      <c r="D1576" s="926"/>
      <c r="E1576" s="926"/>
      <c r="F1576" s="926"/>
    </row>
    <row r="1577" spans="3:6" hidden="1" x14ac:dyDescent="0.15">
      <c r="C1577" s="926"/>
      <c r="D1577" s="926"/>
      <c r="E1577" s="926"/>
      <c r="F1577" s="926"/>
    </row>
    <row r="1578" spans="3:6" hidden="1" x14ac:dyDescent="0.15">
      <c r="C1578" s="926"/>
      <c r="D1578" s="926"/>
      <c r="E1578" s="926"/>
      <c r="F1578" s="926"/>
    </row>
    <row r="1579" spans="3:6" hidden="1" x14ac:dyDescent="0.15">
      <c r="C1579" s="926"/>
      <c r="D1579" s="926"/>
      <c r="E1579" s="926"/>
      <c r="F1579" s="926"/>
    </row>
    <row r="1580" spans="3:6" hidden="1" x14ac:dyDescent="0.15">
      <c r="C1580" s="926"/>
      <c r="D1580" s="926"/>
      <c r="E1580" s="926"/>
      <c r="F1580" s="926"/>
    </row>
    <row r="1581" spans="3:6" hidden="1" x14ac:dyDescent="0.15">
      <c r="C1581" s="926"/>
      <c r="D1581" s="926"/>
      <c r="E1581" s="926"/>
      <c r="F1581" s="926"/>
    </row>
    <row r="1582" spans="3:6" hidden="1" x14ac:dyDescent="0.15">
      <c r="C1582" s="926"/>
      <c r="D1582" s="926"/>
      <c r="E1582" s="926"/>
      <c r="F1582" s="926"/>
    </row>
    <row r="1583" spans="3:6" hidden="1" x14ac:dyDescent="0.15">
      <c r="C1583" s="926"/>
      <c r="D1583" s="926"/>
      <c r="E1583" s="926"/>
      <c r="F1583" s="926"/>
    </row>
    <row r="1584" spans="3:6" hidden="1" x14ac:dyDescent="0.15">
      <c r="C1584" s="926"/>
      <c r="D1584" s="926"/>
      <c r="E1584" s="926"/>
      <c r="F1584" s="926"/>
    </row>
    <row r="1585" spans="3:6" hidden="1" x14ac:dyDescent="0.15">
      <c r="C1585" s="926"/>
      <c r="D1585" s="926"/>
      <c r="E1585" s="926"/>
      <c r="F1585" s="926"/>
    </row>
    <row r="1586" spans="3:6" hidden="1" x14ac:dyDescent="0.15">
      <c r="C1586" s="926"/>
      <c r="D1586" s="926"/>
      <c r="E1586" s="926"/>
      <c r="F1586" s="926"/>
    </row>
    <row r="1587" spans="3:6" hidden="1" x14ac:dyDescent="0.15">
      <c r="C1587" s="926"/>
      <c r="D1587" s="926"/>
      <c r="E1587" s="926"/>
      <c r="F1587" s="926"/>
    </row>
    <row r="1588" spans="3:6" hidden="1" x14ac:dyDescent="0.15">
      <c r="C1588" s="926"/>
      <c r="D1588" s="926"/>
      <c r="E1588" s="926"/>
      <c r="F1588" s="926"/>
    </row>
    <row r="1589" spans="3:6" hidden="1" x14ac:dyDescent="0.15">
      <c r="C1589" s="926"/>
      <c r="D1589" s="926"/>
      <c r="E1589" s="926"/>
      <c r="F1589" s="926"/>
    </row>
    <row r="1590" spans="3:6" hidden="1" x14ac:dyDescent="0.15">
      <c r="C1590" s="926"/>
      <c r="D1590" s="926"/>
      <c r="E1590" s="926"/>
      <c r="F1590" s="926"/>
    </row>
    <row r="1591" spans="3:6" hidden="1" x14ac:dyDescent="0.15">
      <c r="C1591" s="926"/>
      <c r="D1591" s="926"/>
      <c r="E1591" s="926"/>
      <c r="F1591" s="926"/>
    </row>
    <row r="1592" spans="3:6" hidden="1" x14ac:dyDescent="0.15">
      <c r="C1592" s="926"/>
      <c r="D1592" s="926"/>
      <c r="E1592" s="926"/>
      <c r="F1592" s="926"/>
    </row>
    <row r="1593" spans="3:6" hidden="1" x14ac:dyDescent="0.15">
      <c r="C1593" s="926"/>
      <c r="D1593" s="926"/>
      <c r="E1593" s="926"/>
      <c r="F1593" s="926"/>
    </row>
    <row r="1594" spans="3:6" hidden="1" x14ac:dyDescent="0.15">
      <c r="C1594" s="926"/>
      <c r="D1594" s="926"/>
      <c r="E1594" s="926"/>
      <c r="F1594" s="926"/>
    </row>
    <row r="1595" spans="3:6" hidden="1" x14ac:dyDescent="0.15">
      <c r="C1595" s="926"/>
      <c r="D1595" s="926"/>
      <c r="E1595" s="926"/>
      <c r="F1595" s="926"/>
    </row>
    <row r="1596" spans="3:6" hidden="1" x14ac:dyDescent="0.15">
      <c r="C1596" s="926"/>
      <c r="D1596" s="926"/>
      <c r="E1596" s="926"/>
      <c r="F1596" s="926"/>
    </row>
    <row r="1597" spans="3:6" hidden="1" x14ac:dyDescent="0.15">
      <c r="C1597" s="926"/>
      <c r="D1597" s="926"/>
      <c r="E1597" s="926"/>
      <c r="F1597" s="926"/>
    </row>
    <row r="1598" spans="3:6" hidden="1" x14ac:dyDescent="0.15">
      <c r="C1598" s="926"/>
      <c r="D1598" s="926"/>
      <c r="E1598" s="926"/>
      <c r="F1598" s="926"/>
    </row>
    <row r="1599" spans="3:6" hidden="1" x14ac:dyDescent="0.15">
      <c r="C1599" s="926"/>
      <c r="D1599" s="926"/>
      <c r="E1599" s="926"/>
      <c r="F1599" s="926"/>
    </row>
    <row r="1600" spans="3:6" hidden="1" x14ac:dyDescent="0.15">
      <c r="C1600" s="926"/>
      <c r="D1600" s="926"/>
      <c r="E1600" s="926"/>
      <c r="F1600" s="926"/>
    </row>
    <row r="1601" spans="3:6" hidden="1" x14ac:dyDescent="0.15">
      <c r="C1601" s="926"/>
      <c r="D1601" s="926"/>
      <c r="E1601" s="926"/>
      <c r="F1601" s="926"/>
    </row>
    <row r="1602" spans="3:6" hidden="1" x14ac:dyDescent="0.15">
      <c r="C1602" s="926"/>
      <c r="D1602" s="926"/>
      <c r="E1602" s="926"/>
      <c r="F1602" s="926"/>
    </row>
    <row r="1603" spans="3:6" hidden="1" x14ac:dyDescent="0.15">
      <c r="C1603" s="926"/>
      <c r="D1603" s="926"/>
      <c r="E1603" s="926"/>
      <c r="F1603" s="926"/>
    </row>
    <row r="1604" spans="3:6" hidden="1" x14ac:dyDescent="0.15">
      <c r="C1604" s="926"/>
      <c r="D1604" s="926"/>
      <c r="E1604" s="926"/>
      <c r="F1604" s="926"/>
    </row>
    <row r="1605" spans="3:6" hidden="1" x14ac:dyDescent="0.15">
      <c r="C1605" s="926"/>
      <c r="D1605" s="926"/>
      <c r="E1605" s="926"/>
      <c r="F1605" s="926"/>
    </row>
    <row r="1606" spans="3:6" hidden="1" x14ac:dyDescent="0.15">
      <c r="C1606" s="926"/>
      <c r="D1606" s="926"/>
      <c r="E1606" s="926"/>
      <c r="F1606" s="926"/>
    </row>
    <row r="1607" spans="3:6" hidden="1" x14ac:dyDescent="0.15">
      <c r="C1607" s="926"/>
      <c r="D1607" s="926"/>
      <c r="E1607" s="926"/>
      <c r="F1607" s="926"/>
    </row>
    <row r="1608" spans="3:6" hidden="1" x14ac:dyDescent="0.15">
      <c r="C1608" s="926"/>
      <c r="D1608" s="926"/>
      <c r="E1608" s="926"/>
      <c r="F1608" s="926"/>
    </row>
    <row r="1609" spans="3:6" hidden="1" x14ac:dyDescent="0.15">
      <c r="C1609" s="926"/>
      <c r="D1609" s="926"/>
      <c r="E1609" s="926"/>
      <c r="F1609" s="926"/>
    </row>
    <row r="1610" spans="3:6" hidden="1" x14ac:dyDescent="0.15">
      <c r="C1610" s="926"/>
      <c r="D1610" s="926"/>
      <c r="E1610" s="926"/>
      <c r="F1610" s="926"/>
    </row>
    <row r="1611" spans="3:6" hidden="1" x14ac:dyDescent="0.15">
      <c r="C1611" s="926"/>
      <c r="D1611" s="926"/>
      <c r="E1611" s="926"/>
      <c r="F1611" s="926"/>
    </row>
    <row r="1612" spans="3:6" hidden="1" x14ac:dyDescent="0.15">
      <c r="C1612" s="926"/>
      <c r="D1612" s="926"/>
      <c r="E1612" s="926"/>
      <c r="F1612" s="926"/>
    </row>
    <row r="1613" spans="3:6" hidden="1" x14ac:dyDescent="0.15">
      <c r="C1613" s="926"/>
      <c r="D1613" s="926"/>
      <c r="E1613" s="926"/>
      <c r="F1613" s="926"/>
    </row>
    <row r="1614" spans="3:6" hidden="1" x14ac:dyDescent="0.15">
      <c r="C1614" s="926"/>
      <c r="D1614" s="926"/>
      <c r="E1614" s="926"/>
      <c r="F1614" s="926"/>
    </row>
    <row r="1615" spans="3:6" hidden="1" x14ac:dyDescent="0.15">
      <c r="C1615" s="926"/>
      <c r="D1615" s="926"/>
      <c r="E1615" s="926"/>
      <c r="F1615" s="926"/>
    </row>
    <row r="1616" spans="3:6" hidden="1" x14ac:dyDescent="0.15">
      <c r="C1616" s="926"/>
      <c r="D1616" s="926"/>
      <c r="E1616" s="926"/>
      <c r="F1616" s="926"/>
    </row>
    <row r="1617" spans="3:6" hidden="1" x14ac:dyDescent="0.15">
      <c r="C1617" s="926"/>
      <c r="D1617" s="926"/>
      <c r="E1617" s="926"/>
      <c r="F1617" s="926"/>
    </row>
    <row r="1618" spans="3:6" hidden="1" x14ac:dyDescent="0.15">
      <c r="C1618" s="926"/>
      <c r="D1618" s="926"/>
      <c r="E1618" s="926"/>
      <c r="F1618" s="926"/>
    </row>
    <row r="1619" spans="3:6" hidden="1" x14ac:dyDescent="0.15">
      <c r="C1619" s="926"/>
      <c r="D1619" s="926"/>
      <c r="E1619" s="926"/>
      <c r="F1619" s="926"/>
    </row>
    <row r="1620" spans="3:6" hidden="1" x14ac:dyDescent="0.15">
      <c r="C1620" s="926"/>
      <c r="D1620" s="926"/>
      <c r="E1620" s="926"/>
      <c r="F1620" s="926"/>
    </row>
    <row r="1621" spans="3:6" hidden="1" x14ac:dyDescent="0.15">
      <c r="C1621" s="926"/>
      <c r="D1621" s="926"/>
      <c r="E1621" s="926"/>
      <c r="F1621" s="926"/>
    </row>
    <row r="1622" spans="3:6" hidden="1" x14ac:dyDescent="0.15">
      <c r="C1622" s="926"/>
      <c r="D1622" s="926"/>
      <c r="E1622" s="926"/>
      <c r="F1622" s="926"/>
    </row>
    <row r="1623" spans="3:6" hidden="1" x14ac:dyDescent="0.15">
      <c r="C1623" s="926"/>
      <c r="D1623" s="926"/>
      <c r="E1623" s="926"/>
      <c r="F1623" s="926"/>
    </row>
    <row r="1624" spans="3:6" hidden="1" x14ac:dyDescent="0.15">
      <c r="C1624" s="926"/>
      <c r="D1624" s="926"/>
      <c r="E1624" s="926"/>
      <c r="F1624" s="926"/>
    </row>
    <row r="1625" spans="3:6" hidden="1" x14ac:dyDescent="0.15">
      <c r="C1625" s="926"/>
      <c r="D1625" s="926"/>
      <c r="E1625" s="926"/>
      <c r="F1625" s="926"/>
    </row>
    <row r="1626" spans="3:6" hidden="1" x14ac:dyDescent="0.15">
      <c r="C1626" s="926"/>
      <c r="D1626" s="926"/>
      <c r="E1626" s="926"/>
      <c r="F1626" s="926"/>
    </row>
    <row r="1627" spans="3:6" hidden="1" x14ac:dyDescent="0.15">
      <c r="C1627" s="926"/>
      <c r="D1627" s="926"/>
      <c r="E1627" s="926"/>
      <c r="F1627" s="926"/>
    </row>
    <row r="1628" spans="3:6" hidden="1" x14ac:dyDescent="0.15">
      <c r="C1628" s="926"/>
      <c r="D1628" s="926"/>
      <c r="E1628" s="926"/>
      <c r="F1628" s="926"/>
    </row>
    <row r="1629" spans="3:6" hidden="1" x14ac:dyDescent="0.15">
      <c r="C1629" s="926"/>
      <c r="D1629" s="926"/>
      <c r="E1629" s="926"/>
      <c r="F1629" s="926"/>
    </row>
    <row r="1630" spans="3:6" hidden="1" x14ac:dyDescent="0.15">
      <c r="C1630" s="926"/>
      <c r="D1630" s="926"/>
      <c r="E1630" s="926"/>
      <c r="F1630" s="926"/>
    </row>
    <row r="1631" spans="3:6" hidden="1" x14ac:dyDescent="0.15">
      <c r="C1631" s="926"/>
      <c r="D1631" s="926"/>
      <c r="E1631" s="926"/>
      <c r="F1631" s="926"/>
    </row>
    <row r="1632" spans="3:6" hidden="1" x14ac:dyDescent="0.15">
      <c r="C1632" s="926"/>
      <c r="D1632" s="926"/>
      <c r="E1632" s="926"/>
      <c r="F1632" s="926"/>
    </row>
    <row r="1633" spans="3:6" hidden="1" x14ac:dyDescent="0.15">
      <c r="C1633" s="926"/>
      <c r="D1633" s="926"/>
      <c r="E1633" s="926"/>
      <c r="F1633" s="926"/>
    </row>
    <row r="1634" spans="3:6" hidden="1" x14ac:dyDescent="0.15">
      <c r="C1634" s="926"/>
      <c r="D1634" s="926"/>
      <c r="E1634" s="926"/>
      <c r="F1634" s="926"/>
    </row>
    <row r="1635" spans="3:6" hidden="1" x14ac:dyDescent="0.15">
      <c r="C1635" s="926"/>
      <c r="D1635" s="926"/>
      <c r="E1635" s="926"/>
      <c r="F1635" s="926"/>
    </row>
    <row r="1636" spans="3:6" hidden="1" x14ac:dyDescent="0.15">
      <c r="C1636" s="926"/>
      <c r="D1636" s="926"/>
      <c r="E1636" s="926"/>
      <c r="F1636" s="926"/>
    </row>
    <row r="1637" spans="3:6" hidden="1" x14ac:dyDescent="0.15">
      <c r="C1637" s="926"/>
      <c r="D1637" s="926"/>
      <c r="E1637" s="926"/>
      <c r="F1637" s="926"/>
    </row>
    <row r="1638" spans="3:6" hidden="1" x14ac:dyDescent="0.15">
      <c r="C1638" s="926"/>
      <c r="D1638" s="926"/>
      <c r="E1638" s="926"/>
      <c r="F1638" s="926"/>
    </row>
    <row r="1639" spans="3:6" hidden="1" x14ac:dyDescent="0.15">
      <c r="C1639" s="926"/>
      <c r="D1639" s="926"/>
      <c r="E1639" s="926"/>
      <c r="F1639" s="926"/>
    </row>
    <row r="1640" spans="3:6" hidden="1" x14ac:dyDescent="0.15">
      <c r="C1640" s="926"/>
      <c r="D1640" s="926"/>
      <c r="E1640" s="926"/>
      <c r="F1640" s="926"/>
    </row>
    <row r="1641" spans="3:6" hidden="1" x14ac:dyDescent="0.15">
      <c r="C1641" s="926"/>
      <c r="D1641" s="926"/>
      <c r="E1641" s="926"/>
      <c r="F1641" s="926"/>
    </row>
    <row r="1642" spans="3:6" hidden="1" x14ac:dyDescent="0.15">
      <c r="C1642" s="926"/>
      <c r="D1642" s="926"/>
      <c r="E1642" s="926"/>
      <c r="F1642" s="926"/>
    </row>
    <row r="1643" spans="3:6" hidden="1" x14ac:dyDescent="0.15">
      <c r="C1643" s="926"/>
      <c r="D1643" s="926"/>
      <c r="E1643" s="926"/>
      <c r="F1643" s="926"/>
    </row>
    <row r="1644" spans="3:6" hidden="1" x14ac:dyDescent="0.15">
      <c r="C1644" s="926"/>
      <c r="D1644" s="926"/>
      <c r="E1644" s="926"/>
      <c r="F1644" s="926"/>
    </row>
    <row r="1645" spans="3:6" hidden="1" x14ac:dyDescent="0.15">
      <c r="C1645" s="926"/>
      <c r="D1645" s="926"/>
      <c r="E1645" s="926"/>
      <c r="F1645" s="926"/>
    </row>
    <row r="1646" spans="3:6" hidden="1" x14ac:dyDescent="0.15">
      <c r="C1646" s="926"/>
      <c r="D1646" s="926"/>
      <c r="E1646" s="926"/>
      <c r="F1646" s="926"/>
    </row>
    <row r="1647" spans="3:6" hidden="1" x14ac:dyDescent="0.15">
      <c r="C1647" s="926"/>
      <c r="D1647" s="926"/>
      <c r="E1647" s="926"/>
      <c r="F1647" s="926"/>
    </row>
    <row r="1648" spans="3:6" hidden="1" x14ac:dyDescent="0.15">
      <c r="C1648" s="926"/>
      <c r="D1648" s="926"/>
      <c r="E1648" s="926"/>
      <c r="F1648" s="926"/>
    </row>
    <row r="1649" spans="3:6" hidden="1" x14ac:dyDescent="0.15">
      <c r="C1649" s="926"/>
      <c r="D1649" s="926"/>
      <c r="E1649" s="926"/>
      <c r="F1649" s="926"/>
    </row>
    <row r="1650" spans="3:6" hidden="1" x14ac:dyDescent="0.15">
      <c r="C1650" s="926"/>
      <c r="D1650" s="926"/>
      <c r="E1650" s="926"/>
      <c r="F1650" s="926"/>
    </row>
    <row r="1651" spans="3:6" hidden="1" x14ac:dyDescent="0.15">
      <c r="C1651" s="926"/>
      <c r="D1651" s="926"/>
      <c r="E1651" s="926"/>
      <c r="F1651" s="926"/>
    </row>
    <row r="1652" spans="3:6" hidden="1" x14ac:dyDescent="0.15">
      <c r="C1652" s="926"/>
      <c r="D1652" s="926"/>
      <c r="E1652" s="926"/>
      <c r="F1652" s="926"/>
    </row>
    <row r="1653" spans="3:6" hidden="1" x14ac:dyDescent="0.15">
      <c r="C1653" s="926"/>
      <c r="D1653" s="926"/>
      <c r="E1653" s="926"/>
      <c r="F1653" s="926"/>
    </row>
    <row r="1654" spans="3:6" hidden="1" x14ac:dyDescent="0.15">
      <c r="C1654" s="926"/>
      <c r="D1654" s="926"/>
      <c r="E1654" s="926"/>
      <c r="F1654" s="926"/>
    </row>
    <row r="1655" spans="3:6" hidden="1" x14ac:dyDescent="0.15">
      <c r="C1655" s="926"/>
      <c r="D1655" s="926"/>
      <c r="E1655" s="926"/>
      <c r="F1655" s="926"/>
    </row>
    <row r="1656" spans="3:6" hidden="1" x14ac:dyDescent="0.15">
      <c r="C1656" s="926"/>
      <c r="D1656" s="926"/>
      <c r="E1656" s="926"/>
      <c r="F1656" s="926"/>
    </row>
    <row r="1657" spans="3:6" hidden="1" x14ac:dyDescent="0.15">
      <c r="C1657" s="926"/>
      <c r="D1657" s="926"/>
      <c r="E1657" s="926"/>
      <c r="F1657" s="926"/>
    </row>
    <row r="1658" spans="3:6" hidden="1" x14ac:dyDescent="0.15">
      <c r="C1658" s="926"/>
      <c r="D1658" s="926"/>
      <c r="E1658" s="926"/>
      <c r="F1658" s="926"/>
    </row>
    <row r="1659" spans="3:6" hidden="1" x14ac:dyDescent="0.15">
      <c r="C1659" s="926"/>
      <c r="D1659" s="926"/>
      <c r="E1659" s="926"/>
      <c r="F1659" s="926"/>
    </row>
    <row r="1660" spans="3:6" hidden="1" x14ac:dyDescent="0.15">
      <c r="C1660" s="926"/>
      <c r="D1660" s="926"/>
      <c r="E1660" s="926"/>
      <c r="F1660" s="926"/>
    </row>
    <row r="1661" spans="3:6" hidden="1" x14ac:dyDescent="0.15">
      <c r="C1661" s="926"/>
      <c r="D1661" s="926"/>
      <c r="E1661" s="926"/>
      <c r="F1661" s="926"/>
    </row>
    <row r="1662" spans="3:6" hidden="1" x14ac:dyDescent="0.15">
      <c r="C1662" s="926"/>
      <c r="D1662" s="926"/>
      <c r="E1662" s="926"/>
      <c r="F1662" s="926"/>
    </row>
    <row r="1663" spans="3:6" hidden="1" x14ac:dyDescent="0.15">
      <c r="C1663" s="926"/>
      <c r="D1663" s="926"/>
      <c r="E1663" s="926"/>
      <c r="F1663" s="926"/>
    </row>
    <row r="1664" spans="3:6" hidden="1" x14ac:dyDescent="0.15">
      <c r="C1664" s="926"/>
      <c r="D1664" s="926"/>
      <c r="E1664" s="926"/>
      <c r="F1664" s="926"/>
    </row>
    <row r="1665" spans="3:6" hidden="1" x14ac:dyDescent="0.15">
      <c r="C1665" s="926"/>
      <c r="D1665" s="926"/>
      <c r="E1665" s="926"/>
      <c r="F1665" s="926"/>
    </row>
    <row r="1666" spans="3:6" hidden="1" x14ac:dyDescent="0.15">
      <c r="C1666" s="926"/>
      <c r="D1666" s="926"/>
      <c r="E1666" s="926"/>
      <c r="F1666" s="926"/>
    </row>
    <row r="1667" spans="3:6" hidden="1" x14ac:dyDescent="0.15">
      <c r="C1667" s="926"/>
      <c r="D1667" s="926"/>
      <c r="E1667" s="926"/>
      <c r="F1667" s="926"/>
    </row>
    <row r="1668" spans="3:6" hidden="1" x14ac:dyDescent="0.15">
      <c r="C1668" s="926"/>
      <c r="D1668" s="926"/>
      <c r="E1668" s="926"/>
      <c r="F1668" s="926"/>
    </row>
    <row r="1669" spans="3:6" hidden="1" x14ac:dyDescent="0.15">
      <c r="C1669" s="926"/>
      <c r="D1669" s="926"/>
      <c r="E1669" s="926"/>
      <c r="F1669" s="926"/>
    </row>
    <row r="1670" spans="3:6" hidden="1" x14ac:dyDescent="0.15">
      <c r="C1670" s="926"/>
      <c r="D1670" s="926"/>
      <c r="E1670" s="926"/>
      <c r="F1670" s="926"/>
    </row>
    <row r="1671" spans="3:6" hidden="1" x14ac:dyDescent="0.15">
      <c r="C1671" s="926"/>
      <c r="D1671" s="926"/>
      <c r="E1671" s="926"/>
      <c r="F1671" s="926"/>
    </row>
    <row r="1672" spans="3:6" hidden="1" x14ac:dyDescent="0.15">
      <c r="C1672" s="926"/>
      <c r="D1672" s="926"/>
      <c r="E1672" s="926"/>
      <c r="F1672" s="926"/>
    </row>
    <row r="1673" spans="3:6" hidden="1" x14ac:dyDescent="0.15">
      <c r="C1673" s="926"/>
      <c r="D1673" s="926"/>
      <c r="E1673" s="926"/>
      <c r="F1673" s="926"/>
    </row>
    <row r="1674" spans="3:6" hidden="1" x14ac:dyDescent="0.15">
      <c r="C1674" s="926"/>
      <c r="D1674" s="926"/>
      <c r="E1674" s="926"/>
      <c r="F1674" s="926"/>
    </row>
    <row r="1675" spans="3:6" hidden="1" x14ac:dyDescent="0.15">
      <c r="C1675" s="926"/>
      <c r="D1675" s="926"/>
      <c r="E1675" s="926"/>
      <c r="F1675" s="926"/>
    </row>
    <row r="1676" spans="3:6" hidden="1" x14ac:dyDescent="0.15">
      <c r="C1676" s="926"/>
      <c r="D1676" s="926"/>
      <c r="E1676" s="926"/>
      <c r="F1676" s="926"/>
    </row>
    <row r="1677" spans="3:6" hidden="1" x14ac:dyDescent="0.15">
      <c r="C1677" s="926"/>
      <c r="D1677" s="926"/>
      <c r="E1677" s="926"/>
      <c r="F1677" s="926"/>
    </row>
    <row r="1678" spans="3:6" hidden="1" x14ac:dyDescent="0.15">
      <c r="C1678" s="926"/>
      <c r="D1678" s="926"/>
      <c r="E1678" s="926"/>
      <c r="F1678" s="926"/>
    </row>
    <row r="1679" spans="3:6" hidden="1" x14ac:dyDescent="0.15">
      <c r="C1679" s="926"/>
      <c r="D1679" s="926"/>
      <c r="E1679" s="926"/>
      <c r="F1679" s="926"/>
    </row>
    <row r="1680" spans="3:6" hidden="1" x14ac:dyDescent="0.15">
      <c r="C1680" s="926"/>
      <c r="D1680" s="926"/>
      <c r="E1680" s="926"/>
      <c r="F1680" s="926"/>
    </row>
    <row r="1681" spans="3:6" hidden="1" x14ac:dyDescent="0.15">
      <c r="C1681" s="926"/>
      <c r="D1681" s="926"/>
      <c r="E1681" s="926"/>
      <c r="F1681" s="926"/>
    </row>
    <row r="1682" spans="3:6" hidden="1" x14ac:dyDescent="0.15">
      <c r="C1682" s="926"/>
      <c r="D1682" s="926"/>
      <c r="E1682" s="926"/>
      <c r="F1682" s="926"/>
    </row>
    <row r="1683" spans="3:6" hidden="1" x14ac:dyDescent="0.15">
      <c r="C1683" s="926"/>
      <c r="D1683" s="926"/>
      <c r="E1683" s="926"/>
      <c r="F1683" s="926"/>
    </row>
    <row r="1684" spans="3:6" hidden="1" x14ac:dyDescent="0.15">
      <c r="C1684" s="926"/>
      <c r="D1684" s="926"/>
      <c r="E1684" s="926"/>
      <c r="F1684" s="926"/>
    </row>
    <row r="1685" spans="3:6" hidden="1" x14ac:dyDescent="0.15">
      <c r="C1685" s="926"/>
      <c r="D1685" s="926"/>
      <c r="E1685" s="926"/>
      <c r="F1685" s="926"/>
    </row>
    <row r="1686" spans="3:6" hidden="1" x14ac:dyDescent="0.15">
      <c r="C1686" s="926"/>
      <c r="D1686" s="926"/>
      <c r="E1686" s="926"/>
      <c r="F1686" s="926"/>
    </row>
    <row r="1687" spans="3:6" hidden="1" x14ac:dyDescent="0.15">
      <c r="C1687" s="926"/>
      <c r="D1687" s="926"/>
      <c r="E1687" s="926"/>
      <c r="F1687" s="926"/>
    </row>
    <row r="1688" spans="3:6" hidden="1" x14ac:dyDescent="0.15">
      <c r="C1688" s="926"/>
      <c r="D1688" s="926"/>
      <c r="E1688" s="926"/>
      <c r="F1688" s="926"/>
    </row>
    <row r="1689" spans="3:6" hidden="1" x14ac:dyDescent="0.15">
      <c r="C1689" s="926"/>
      <c r="D1689" s="926"/>
      <c r="E1689" s="926"/>
      <c r="F1689" s="926"/>
    </row>
    <row r="1690" spans="3:6" hidden="1" x14ac:dyDescent="0.15">
      <c r="C1690" s="926"/>
      <c r="D1690" s="926"/>
      <c r="E1690" s="926"/>
      <c r="F1690" s="926"/>
    </row>
    <row r="1691" spans="3:6" hidden="1" x14ac:dyDescent="0.15">
      <c r="C1691" s="926"/>
      <c r="D1691" s="926"/>
      <c r="E1691" s="926"/>
      <c r="F1691" s="926"/>
    </row>
    <row r="1692" spans="3:6" hidden="1" x14ac:dyDescent="0.15">
      <c r="C1692" s="926"/>
      <c r="D1692" s="926"/>
      <c r="E1692" s="926"/>
      <c r="F1692" s="926"/>
    </row>
    <row r="1693" spans="3:6" hidden="1" x14ac:dyDescent="0.15">
      <c r="C1693" s="926"/>
      <c r="D1693" s="926"/>
      <c r="E1693" s="926"/>
      <c r="F1693" s="926"/>
    </row>
    <row r="1694" spans="3:6" hidden="1" x14ac:dyDescent="0.15">
      <c r="C1694" s="926"/>
      <c r="D1694" s="926"/>
      <c r="E1694" s="926"/>
      <c r="F1694" s="926"/>
    </row>
    <row r="1695" spans="3:6" hidden="1" x14ac:dyDescent="0.15">
      <c r="C1695" s="926"/>
      <c r="D1695" s="926"/>
      <c r="E1695" s="926"/>
      <c r="F1695" s="926"/>
    </row>
    <row r="1696" spans="3:6" hidden="1" x14ac:dyDescent="0.15">
      <c r="C1696" s="926"/>
      <c r="D1696" s="926"/>
      <c r="E1696" s="926"/>
      <c r="F1696" s="926"/>
    </row>
    <row r="1697" spans="3:6" hidden="1" x14ac:dyDescent="0.15">
      <c r="C1697" s="926"/>
      <c r="D1697" s="926"/>
      <c r="E1697" s="926"/>
      <c r="F1697" s="926"/>
    </row>
    <row r="1698" spans="3:6" hidden="1" x14ac:dyDescent="0.15">
      <c r="C1698" s="926"/>
      <c r="D1698" s="926"/>
      <c r="E1698" s="926"/>
      <c r="F1698" s="926"/>
    </row>
    <row r="1699" spans="3:6" hidden="1" x14ac:dyDescent="0.15">
      <c r="C1699" s="926"/>
      <c r="D1699" s="926"/>
      <c r="E1699" s="926"/>
      <c r="F1699" s="926"/>
    </row>
    <row r="1700" spans="3:6" hidden="1" x14ac:dyDescent="0.15">
      <c r="C1700" s="926"/>
      <c r="D1700" s="926"/>
      <c r="E1700" s="926"/>
      <c r="F1700" s="926"/>
    </row>
    <row r="1701" spans="3:6" hidden="1" x14ac:dyDescent="0.15">
      <c r="C1701" s="926"/>
      <c r="D1701" s="926"/>
      <c r="E1701" s="926"/>
      <c r="F1701" s="926"/>
    </row>
    <row r="1702" spans="3:6" hidden="1" x14ac:dyDescent="0.15">
      <c r="C1702" s="926"/>
      <c r="D1702" s="926"/>
      <c r="E1702" s="926"/>
      <c r="F1702" s="926"/>
    </row>
    <row r="1703" spans="3:6" hidden="1" x14ac:dyDescent="0.15">
      <c r="C1703" s="926"/>
      <c r="D1703" s="926"/>
      <c r="E1703" s="926"/>
      <c r="F1703" s="926"/>
    </row>
    <row r="1704" spans="3:6" hidden="1" x14ac:dyDescent="0.15">
      <c r="C1704" s="926"/>
      <c r="D1704" s="926"/>
      <c r="E1704" s="926"/>
      <c r="F1704" s="926"/>
    </row>
    <row r="1705" spans="3:6" hidden="1" x14ac:dyDescent="0.15">
      <c r="C1705" s="926"/>
      <c r="D1705" s="926"/>
      <c r="E1705" s="926"/>
      <c r="F1705" s="926"/>
    </row>
    <row r="1706" spans="3:6" hidden="1" x14ac:dyDescent="0.15">
      <c r="C1706" s="926"/>
      <c r="D1706" s="926"/>
      <c r="E1706" s="926"/>
      <c r="F1706" s="926"/>
    </row>
    <row r="1707" spans="3:6" hidden="1" x14ac:dyDescent="0.15">
      <c r="C1707" s="926"/>
      <c r="D1707" s="926"/>
      <c r="E1707" s="926"/>
      <c r="F1707" s="926"/>
    </row>
    <row r="1708" spans="3:6" hidden="1" x14ac:dyDescent="0.15">
      <c r="C1708" s="926"/>
      <c r="D1708" s="926"/>
      <c r="E1708" s="926"/>
      <c r="F1708" s="926"/>
    </row>
    <row r="1709" spans="3:6" hidden="1" x14ac:dyDescent="0.15">
      <c r="C1709" s="926"/>
      <c r="D1709" s="926"/>
      <c r="E1709" s="926"/>
      <c r="F1709" s="926"/>
    </row>
    <row r="1710" spans="3:6" hidden="1" x14ac:dyDescent="0.15">
      <c r="C1710" s="926"/>
      <c r="D1710" s="926"/>
      <c r="E1710" s="926"/>
      <c r="F1710" s="926"/>
    </row>
    <row r="1711" spans="3:6" hidden="1" x14ac:dyDescent="0.15">
      <c r="C1711" s="926"/>
      <c r="D1711" s="926"/>
      <c r="E1711" s="926"/>
      <c r="F1711" s="926"/>
    </row>
    <row r="1712" spans="3:6" hidden="1" x14ac:dyDescent="0.15">
      <c r="C1712" s="926"/>
      <c r="D1712" s="926"/>
      <c r="E1712" s="926"/>
      <c r="F1712" s="926"/>
    </row>
    <row r="1713" spans="3:6" hidden="1" x14ac:dyDescent="0.15">
      <c r="C1713" s="926"/>
      <c r="D1713" s="926"/>
      <c r="E1713" s="926"/>
      <c r="F1713" s="926"/>
    </row>
    <row r="1714" spans="3:6" hidden="1" x14ac:dyDescent="0.15">
      <c r="C1714" s="926"/>
      <c r="D1714" s="926"/>
      <c r="E1714" s="926"/>
      <c r="F1714" s="926"/>
    </row>
    <row r="1715" spans="3:6" hidden="1" x14ac:dyDescent="0.15">
      <c r="C1715" s="926"/>
      <c r="D1715" s="926"/>
      <c r="E1715" s="926"/>
      <c r="F1715" s="926"/>
    </row>
    <row r="1716" spans="3:6" hidden="1" x14ac:dyDescent="0.15">
      <c r="C1716" s="926"/>
      <c r="D1716" s="926"/>
      <c r="E1716" s="926"/>
      <c r="F1716" s="926"/>
    </row>
    <row r="1717" spans="3:6" hidden="1" x14ac:dyDescent="0.15">
      <c r="C1717" s="926"/>
      <c r="D1717" s="926"/>
      <c r="E1717" s="926"/>
      <c r="F1717" s="926"/>
    </row>
    <row r="1718" spans="3:6" hidden="1" x14ac:dyDescent="0.15">
      <c r="C1718" s="926"/>
      <c r="D1718" s="926"/>
      <c r="E1718" s="926"/>
      <c r="F1718" s="926"/>
    </row>
    <row r="1719" spans="3:6" hidden="1" x14ac:dyDescent="0.15">
      <c r="C1719" s="926"/>
      <c r="D1719" s="926"/>
      <c r="E1719" s="926"/>
      <c r="F1719" s="926"/>
    </row>
    <row r="1720" spans="3:6" hidden="1" x14ac:dyDescent="0.15">
      <c r="C1720" s="926"/>
      <c r="D1720" s="926"/>
      <c r="E1720" s="926"/>
      <c r="F1720" s="926"/>
    </row>
    <row r="1721" spans="3:6" hidden="1" x14ac:dyDescent="0.15">
      <c r="C1721" s="926"/>
      <c r="D1721" s="926"/>
      <c r="E1721" s="926"/>
      <c r="F1721" s="926"/>
    </row>
    <row r="1722" spans="3:6" hidden="1" x14ac:dyDescent="0.15">
      <c r="C1722" s="926"/>
      <c r="D1722" s="926"/>
      <c r="E1722" s="926"/>
      <c r="F1722" s="926"/>
    </row>
    <row r="1723" spans="3:6" hidden="1" x14ac:dyDescent="0.15">
      <c r="C1723" s="926"/>
      <c r="D1723" s="926"/>
      <c r="E1723" s="926"/>
      <c r="F1723" s="926"/>
    </row>
    <row r="1724" spans="3:6" hidden="1" x14ac:dyDescent="0.15">
      <c r="C1724" s="926"/>
      <c r="D1724" s="926"/>
      <c r="E1724" s="926"/>
      <c r="F1724" s="926"/>
    </row>
    <row r="1725" spans="3:6" hidden="1" x14ac:dyDescent="0.15">
      <c r="C1725" s="926"/>
      <c r="D1725" s="926"/>
      <c r="E1725" s="926"/>
      <c r="F1725" s="926"/>
    </row>
    <row r="1726" spans="3:6" hidden="1" x14ac:dyDescent="0.15">
      <c r="C1726" s="926"/>
      <c r="D1726" s="926"/>
      <c r="E1726" s="926"/>
      <c r="F1726" s="926"/>
    </row>
    <row r="1727" spans="3:6" hidden="1" x14ac:dyDescent="0.15">
      <c r="C1727" s="926"/>
      <c r="D1727" s="926"/>
      <c r="E1727" s="926"/>
      <c r="F1727" s="926"/>
    </row>
    <row r="1728" spans="3:6" hidden="1" x14ac:dyDescent="0.15">
      <c r="C1728" s="926"/>
      <c r="D1728" s="926"/>
      <c r="E1728" s="926"/>
      <c r="F1728" s="926"/>
    </row>
    <row r="1729" spans="3:6" hidden="1" x14ac:dyDescent="0.15">
      <c r="C1729" s="926"/>
      <c r="D1729" s="926"/>
      <c r="E1729" s="926"/>
      <c r="F1729" s="926"/>
    </row>
    <row r="1730" spans="3:6" hidden="1" x14ac:dyDescent="0.15">
      <c r="C1730" s="926"/>
      <c r="D1730" s="926"/>
      <c r="E1730" s="926"/>
      <c r="F1730" s="926"/>
    </row>
    <row r="1731" spans="3:6" hidden="1" x14ac:dyDescent="0.15">
      <c r="C1731" s="926"/>
      <c r="D1731" s="926"/>
      <c r="E1731" s="926"/>
      <c r="F1731" s="926"/>
    </row>
    <row r="1732" spans="3:6" hidden="1" x14ac:dyDescent="0.15">
      <c r="C1732" s="926"/>
      <c r="D1732" s="926"/>
      <c r="E1732" s="926"/>
      <c r="F1732" s="926"/>
    </row>
    <row r="1733" spans="3:6" hidden="1" x14ac:dyDescent="0.15">
      <c r="C1733" s="926"/>
      <c r="D1733" s="926"/>
      <c r="E1733" s="926"/>
      <c r="F1733" s="926"/>
    </row>
    <row r="1734" spans="3:6" hidden="1" x14ac:dyDescent="0.15">
      <c r="C1734" s="926"/>
      <c r="D1734" s="926"/>
      <c r="E1734" s="926"/>
      <c r="F1734" s="926"/>
    </row>
    <row r="1735" spans="3:6" hidden="1" x14ac:dyDescent="0.15">
      <c r="C1735" s="926"/>
      <c r="D1735" s="926"/>
      <c r="E1735" s="926"/>
      <c r="F1735" s="926"/>
    </row>
    <row r="1736" spans="3:6" hidden="1" x14ac:dyDescent="0.15">
      <c r="C1736" s="926"/>
      <c r="D1736" s="926"/>
      <c r="E1736" s="926"/>
      <c r="F1736" s="926"/>
    </row>
    <row r="1737" spans="3:6" hidden="1" x14ac:dyDescent="0.15">
      <c r="C1737" s="926"/>
      <c r="D1737" s="926"/>
      <c r="E1737" s="926"/>
      <c r="F1737" s="926"/>
    </row>
    <row r="1738" spans="3:6" hidden="1" x14ac:dyDescent="0.15">
      <c r="C1738" s="926"/>
      <c r="D1738" s="926"/>
      <c r="E1738" s="926"/>
      <c r="F1738" s="926"/>
    </row>
    <row r="1739" spans="3:6" hidden="1" x14ac:dyDescent="0.15">
      <c r="C1739" s="926"/>
      <c r="D1739" s="926"/>
      <c r="E1739" s="926"/>
      <c r="F1739" s="926"/>
    </row>
    <row r="1740" spans="3:6" hidden="1" x14ac:dyDescent="0.15">
      <c r="C1740" s="926"/>
      <c r="D1740" s="926"/>
      <c r="E1740" s="926"/>
      <c r="F1740" s="926"/>
    </row>
    <row r="1741" spans="3:6" hidden="1" x14ac:dyDescent="0.15">
      <c r="C1741" s="926"/>
      <c r="D1741" s="926"/>
      <c r="E1741" s="926"/>
      <c r="F1741" s="926"/>
    </row>
    <row r="1742" spans="3:6" hidden="1" x14ac:dyDescent="0.15">
      <c r="C1742" s="926"/>
      <c r="D1742" s="926"/>
      <c r="E1742" s="926"/>
      <c r="F1742" s="926"/>
    </row>
    <row r="1743" spans="3:6" hidden="1" x14ac:dyDescent="0.15">
      <c r="C1743" s="926"/>
      <c r="D1743" s="926"/>
      <c r="E1743" s="926"/>
      <c r="F1743" s="926"/>
    </row>
    <row r="1744" spans="3:6" hidden="1" x14ac:dyDescent="0.15">
      <c r="C1744" s="926"/>
      <c r="D1744" s="926"/>
      <c r="E1744" s="926"/>
      <c r="F1744" s="926"/>
    </row>
    <row r="1745" spans="3:6" hidden="1" x14ac:dyDescent="0.15">
      <c r="C1745" s="926"/>
      <c r="D1745" s="926"/>
      <c r="E1745" s="926"/>
      <c r="F1745" s="926"/>
    </row>
    <row r="1746" spans="3:6" hidden="1" x14ac:dyDescent="0.15">
      <c r="C1746" s="926"/>
      <c r="D1746" s="926"/>
      <c r="E1746" s="926"/>
      <c r="F1746" s="926"/>
    </row>
    <row r="1747" spans="3:6" hidden="1" x14ac:dyDescent="0.15">
      <c r="C1747" s="926"/>
      <c r="D1747" s="926"/>
      <c r="E1747" s="926"/>
      <c r="F1747" s="926"/>
    </row>
    <row r="1748" spans="3:6" hidden="1" x14ac:dyDescent="0.15">
      <c r="C1748" s="926"/>
      <c r="D1748" s="926"/>
      <c r="E1748" s="926"/>
      <c r="F1748" s="926"/>
    </row>
    <row r="1749" spans="3:6" hidden="1" x14ac:dyDescent="0.15">
      <c r="C1749" s="926"/>
      <c r="D1749" s="926"/>
      <c r="E1749" s="926"/>
      <c r="F1749" s="926"/>
    </row>
    <row r="1750" spans="3:6" hidden="1" x14ac:dyDescent="0.15">
      <c r="C1750" s="926"/>
      <c r="D1750" s="926"/>
      <c r="E1750" s="926"/>
      <c r="F1750" s="926"/>
    </row>
    <row r="1751" spans="3:6" hidden="1" x14ac:dyDescent="0.15">
      <c r="C1751" s="926"/>
      <c r="D1751" s="926"/>
      <c r="E1751" s="926"/>
      <c r="F1751" s="926"/>
    </row>
    <row r="1752" spans="3:6" hidden="1" x14ac:dyDescent="0.15">
      <c r="C1752" s="926"/>
      <c r="D1752" s="926"/>
      <c r="E1752" s="926"/>
      <c r="F1752" s="926"/>
    </row>
    <row r="1753" spans="3:6" hidden="1" x14ac:dyDescent="0.15">
      <c r="C1753" s="926"/>
      <c r="D1753" s="926"/>
      <c r="E1753" s="926"/>
      <c r="F1753" s="926"/>
    </row>
    <row r="1754" spans="3:6" hidden="1" x14ac:dyDescent="0.15">
      <c r="C1754" s="926"/>
      <c r="D1754" s="926"/>
      <c r="E1754" s="926"/>
      <c r="F1754" s="926"/>
    </row>
    <row r="1755" spans="3:6" hidden="1" x14ac:dyDescent="0.15">
      <c r="C1755" s="926"/>
      <c r="D1755" s="926"/>
      <c r="E1755" s="926"/>
      <c r="F1755" s="926"/>
    </row>
    <row r="1756" spans="3:6" hidden="1" x14ac:dyDescent="0.15">
      <c r="C1756" s="926"/>
      <c r="D1756" s="926"/>
      <c r="E1756" s="926"/>
      <c r="F1756" s="926"/>
    </row>
    <row r="1757" spans="3:6" hidden="1" x14ac:dyDescent="0.15">
      <c r="C1757" s="926"/>
      <c r="D1757" s="926"/>
      <c r="E1757" s="926"/>
      <c r="F1757" s="926"/>
    </row>
    <row r="1758" spans="3:6" hidden="1" x14ac:dyDescent="0.15">
      <c r="C1758" s="926"/>
      <c r="D1758" s="926"/>
      <c r="E1758" s="926"/>
      <c r="F1758" s="926"/>
    </row>
    <row r="1759" spans="3:6" hidden="1" x14ac:dyDescent="0.15">
      <c r="C1759" s="926"/>
      <c r="D1759" s="926"/>
      <c r="E1759" s="926"/>
      <c r="F1759" s="926"/>
    </row>
    <row r="1760" spans="3:6" hidden="1" x14ac:dyDescent="0.15">
      <c r="C1760" s="926"/>
      <c r="D1760" s="926"/>
      <c r="E1760" s="926"/>
      <c r="F1760" s="926"/>
    </row>
    <row r="1761" spans="3:6" hidden="1" x14ac:dyDescent="0.15">
      <c r="C1761" s="926"/>
      <c r="D1761" s="926"/>
      <c r="E1761" s="926"/>
      <c r="F1761" s="926"/>
    </row>
    <row r="1762" spans="3:6" hidden="1" x14ac:dyDescent="0.15">
      <c r="C1762" s="926"/>
      <c r="D1762" s="926"/>
      <c r="E1762" s="926"/>
      <c r="F1762" s="926"/>
    </row>
    <row r="1763" spans="3:6" hidden="1" x14ac:dyDescent="0.15">
      <c r="C1763" s="926"/>
      <c r="D1763" s="926"/>
      <c r="E1763" s="926"/>
      <c r="F1763" s="926"/>
    </row>
    <row r="1764" spans="3:6" hidden="1" x14ac:dyDescent="0.15">
      <c r="C1764" s="926"/>
      <c r="D1764" s="926"/>
      <c r="E1764" s="926"/>
      <c r="F1764" s="926"/>
    </row>
    <row r="1765" spans="3:6" hidden="1" x14ac:dyDescent="0.15">
      <c r="C1765" s="926"/>
      <c r="D1765" s="926"/>
      <c r="E1765" s="926"/>
      <c r="F1765" s="926"/>
    </row>
    <row r="1766" spans="3:6" hidden="1" x14ac:dyDescent="0.15">
      <c r="C1766" s="926"/>
      <c r="D1766" s="926"/>
      <c r="E1766" s="926"/>
      <c r="F1766" s="926"/>
    </row>
    <row r="1767" spans="3:6" hidden="1" x14ac:dyDescent="0.15">
      <c r="C1767" s="926"/>
      <c r="D1767" s="926"/>
      <c r="E1767" s="926"/>
      <c r="F1767" s="926"/>
    </row>
    <row r="1768" spans="3:6" hidden="1" x14ac:dyDescent="0.15">
      <c r="C1768" s="926"/>
      <c r="D1768" s="926"/>
      <c r="E1768" s="926"/>
      <c r="F1768" s="926"/>
    </row>
    <row r="1769" spans="3:6" hidden="1" x14ac:dyDescent="0.15">
      <c r="C1769" s="926"/>
      <c r="D1769" s="926"/>
      <c r="E1769" s="926"/>
      <c r="F1769" s="926"/>
    </row>
    <row r="1770" spans="3:6" hidden="1" x14ac:dyDescent="0.15">
      <c r="C1770" s="926"/>
      <c r="D1770" s="926"/>
      <c r="E1770" s="926"/>
      <c r="F1770" s="926"/>
    </row>
    <row r="1771" spans="3:6" hidden="1" x14ac:dyDescent="0.15">
      <c r="C1771" s="926"/>
      <c r="D1771" s="926"/>
      <c r="E1771" s="926"/>
      <c r="F1771" s="926"/>
    </row>
    <row r="1772" spans="3:6" hidden="1" x14ac:dyDescent="0.15">
      <c r="C1772" s="926"/>
      <c r="D1772" s="926"/>
      <c r="E1772" s="926"/>
      <c r="F1772" s="926"/>
    </row>
    <row r="1773" spans="3:6" hidden="1" x14ac:dyDescent="0.15">
      <c r="C1773" s="926"/>
      <c r="D1773" s="926"/>
      <c r="E1773" s="926"/>
      <c r="F1773" s="926"/>
    </row>
    <row r="1774" spans="3:6" hidden="1" x14ac:dyDescent="0.15">
      <c r="C1774" s="926"/>
      <c r="D1774" s="926"/>
      <c r="E1774" s="926"/>
      <c r="F1774" s="926"/>
    </row>
    <row r="1775" spans="3:6" hidden="1" x14ac:dyDescent="0.15">
      <c r="C1775" s="926"/>
      <c r="D1775" s="926"/>
      <c r="E1775" s="926"/>
      <c r="F1775" s="926"/>
    </row>
    <row r="1776" spans="3:6" hidden="1" x14ac:dyDescent="0.15">
      <c r="C1776" s="926"/>
      <c r="D1776" s="926"/>
      <c r="E1776" s="926"/>
      <c r="F1776" s="926"/>
    </row>
    <row r="1777" spans="3:6" hidden="1" x14ac:dyDescent="0.15">
      <c r="C1777" s="926"/>
      <c r="D1777" s="926"/>
      <c r="E1777" s="926"/>
      <c r="F1777" s="926"/>
    </row>
    <row r="1778" spans="3:6" hidden="1" x14ac:dyDescent="0.15">
      <c r="C1778" s="926"/>
      <c r="D1778" s="926"/>
      <c r="E1778" s="926"/>
      <c r="F1778" s="926"/>
    </row>
    <row r="1779" spans="3:6" hidden="1" x14ac:dyDescent="0.15">
      <c r="C1779" s="926"/>
      <c r="D1779" s="926"/>
      <c r="E1779" s="926"/>
      <c r="F1779" s="926"/>
    </row>
    <row r="1780" spans="3:6" hidden="1" x14ac:dyDescent="0.15">
      <c r="C1780" s="926"/>
      <c r="D1780" s="926"/>
      <c r="E1780" s="926"/>
      <c r="F1780" s="926"/>
    </row>
    <row r="1781" spans="3:6" hidden="1" x14ac:dyDescent="0.15">
      <c r="C1781" s="926"/>
      <c r="D1781" s="926"/>
      <c r="E1781" s="926"/>
      <c r="F1781" s="926"/>
    </row>
    <row r="1782" spans="3:6" hidden="1" x14ac:dyDescent="0.15">
      <c r="C1782" s="926"/>
      <c r="D1782" s="926"/>
      <c r="E1782" s="926"/>
      <c r="F1782" s="926"/>
    </row>
    <row r="1783" spans="3:6" hidden="1" x14ac:dyDescent="0.15">
      <c r="C1783" s="926"/>
      <c r="D1783" s="926"/>
      <c r="E1783" s="926"/>
      <c r="F1783" s="926"/>
    </row>
    <row r="1784" spans="3:6" hidden="1" x14ac:dyDescent="0.15">
      <c r="C1784" s="926"/>
      <c r="D1784" s="926"/>
      <c r="E1784" s="926"/>
      <c r="F1784" s="926"/>
    </row>
    <row r="1785" spans="3:6" hidden="1" x14ac:dyDescent="0.15">
      <c r="C1785" s="926"/>
      <c r="D1785" s="926"/>
      <c r="E1785" s="926"/>
      <c r="F1785" s="926"/>
    </row>
    <row r="1786" spans="3:6" hidden="1" x14ac:dyDescent="0.15">
      <c r="C1786" s="926"/>
      <c r="D1786" s="926"/>
      <c r="E1786" s="926"/>
      <c r="F1786" s="926"/>
    </row>
    <row r="1787" spans="3:6" hidden="1" x14ac:dyDescent="0.15">
      <c r="C1787" s="926"/>
      <c r="D1787" s="926"/>
      <c r="E1787" s="926"/>
      <c r="F1787" s="926"/>
    </row>
    <row r="1788" spans="3:6" hidden="1" x14ac:dyDescent="0.15">
      <c r="C1788" s="926"/>
      <c r="D1788" s="926"/>
      <c r="E1788" s="926"/>
      <c r="F1788" s="926"/>
    </row>
    <row r="1789" spans="3:6" hidden="1" x14ac:dyDescent="0.15">
      <c r="C1789" s="926"/>
      <c r="D1789" s="926"/>
      <c r="E1789" s="926"/>
      <c r="F1789" s="926"/>
    </row>
    <row r="1790" spans="3:6" hidden="1" x14ac:dyDescent="0.15">
      <c r="C1790" s="926"/>
      <c r="D1790" s="926"/>
      <c r="E1790" s="926"/>
      <c r="F1790" s="926"/>
    </row>
    <row r="1791" spans="3:6" hidden="1" x14ac:dyDescent="0.15">
      <c r="C1791" s="926"/>
      <c r="D1791" s="926"/>
      <c r="E1791" s="926"/>
      <c r="F1791" s="926"/>
    </row>
    <row r="1792" spans="3:6" hidden="1" x14ac:dyDescent="0.15">
      <c r="C1792" s="926"/>
      <c r="D1792" s="926"/>
      <c r="E1792" s="926"/>
      <c r="F1792" s="926"/>
    </row>
    <row r="1793" spans="3:6" hidden="1" x14ac:dyDescent="0.15">
      <c r="C1793" s="926"/>
      <c r="D1793" s="926"/>
      <c r="E1793" s="926"/>
      <c r="F1793" s="926"/>
    </row>
    <row r="1794" spans="3:6" hidden="1" x14ac:dyDescent="0.15">
      <c r="C1794" s="926"/>
      <c r="D1794" s="926"/>
      <c r="E1794" s="926"/>
      <c r="F1794" s="926"/>
    </row>
    <row r="1795" spans="3:6" hidden="1" x14ac:dyDescent="0.15">
      <c r="C1795" s="926"/>
      <c r="D1795" s="926"/>
      <c r="E1795" s="926"/>
      <c r="F1795" s="926"/>
    </row>
    <row r="1796" spans="3:6" hidden="1" x14ac:dyDescent="0.15">
      <c r="C1796" s="926"/>
      <c r="D1796" s="926"/>
      <c r="E1796" s="926"/>
      <c r="F1796" s="926"/>
    </row>
    <row r="1797" spans="3:6" hidden="1" x14ac:dyDescent="0.15">
      <c r="C1797" s="926"/>
      <c r="D1797" s="926"/>
      <c r="E1797" s="926"/>
      <c r="F1797" s="926"/>
    </row>
    <row r="1798" spans="3:6" hidden="1" x14ac:dyDescent="0.15">
      <c r="C1798" s="926"/>
      <c r="D1798" s="926"/>
      <c r="E1798" s="926"/>
      <c r="F1798" s="926"/>
    </row>
    <row r="1799" spans="3:6" hidden="1" x14ac:dyDescent="0.15">
      <c r="C1799" s="926"/>
      <c r="D1799" s="926"/>
      <c r="E1799" s="926"/>
      <c r="F1799" s="926"/>
    </row>
    <row r="1800" spans="3:6" hidden="1" x14ac:dyDescent="0.15">
      <c r="C1800" s="926"/>
      <c r="D1800" s="926"/>
      <c r="E1800" s="926"/>
      <c r="F1800" s="926"/>
    </row>
    <row r="1801" spans="3:6" hidden="1" x14ac:dyDescent="0.15">
      <c r="C1801" s="926"/>
      <c r="D1801" s="926"/>
      <c r="E1801" s="926"/>
      <c r="F1801" s="926"/>
    </row>
    <row r="1802" spans="3:6" hidden="1" x14ac:dyDescent="0.15">
      <c r="C1802" s="926"/>
      <c r="D1802" s="926"/>
      <c r="E1802" s="926"/>
      <c r="F1802" s="926"/>
    </row>
    <row r="1803" spans="3:6" hidden="1" x14ac:dyDescent="0.15">
      <c r="C1803" s="926"/>
      <c r="D1803" s="926"/>
      <c r="E1803" s="926"/>
      <c r="F1803" s="926"/>
    </row>
    <row r="1804" spans="3:6" hidden="1" x14ac:dyDescent="0.15">
      <c r="C1804" s="926"/>
      <c r="D1804" s="926"/>
      <c r="E1804" s="926"/>
      <c r="F1804" s="926"/>
    </row>
    <row r="1805" spans="3:6" hidden="1" x14ac:dyDescent="0.15">
      <c r="C1805" s="926"/>
      <c r="D1805" s="926"/>
      <c r="E1805" s="926"/>
      <c r="F1805" s="926"/>
    </row>
    <row r="1806" spans="3:6" hidden="1" x14ac:dyDescent="0.15">
      <c r="C1806" s="926"/>
      <c r="D1806" s="926"/>
      <c r="E1806" s="926"/>
      <c r="F1806" s="926"/>
    </row>
    <row r="1807" spans="3:6" hidden="1" x14ac:dyDescent="0.15">
      <c r="C1807" s="926"/>
      <c r="D1807" s="926"/>
      <c r="E1807" s="926"/>
      <c r="F1807" s="926"/>
    </row>
    <row r="1808" spans="3:6" hidden="1" x14ac:dyDescent="0.15">
      <c r="C1808" s="926"/>
      <c r="D1808" s="926"/>
      <c r="E1808" s="926"/>
      <c r="F1808" s="926"/>
    </row>
    <row r="1809" spans="3:6" hidden="1" x14ac:dyDescent="0.15">
      <c r="C1809" s="926"/>
      <c r="D1809" s="926"/>
      <c r="E1809" s="926"/>
      <c r="F1809" s="926"/>
    </row>
    <row r="1810" spans="3:6" hidden="1" x14ac:dyDescent="0.15">
      <c r="C1810" s="926"/>
      <c r="D1810" s="926"/>
      <c r="E1810" s="926"/>
      <c r="F1810" s="926"/>
    </row>
    <row r="1811" spans="3:6" hidden="1" x14ac:dyDescent="0.15">
      <c r="C1811" s="926"/>
      <c r="D1811" s="926"/>
      <c r="E1811" s="926"/>
      <c r="F1811" s="926"/>
    </row>
    <row r="1812" spans="3:6" hidden="1" x14ac:dyDescent="0.15">
      <c r="C1812" s="926"/>
      <c r="D1812" s="926"/>
      <c r="E1812" s="926"/>
      <c r="F1812" s="926"/>
    </row>
    <row r="1813" spans="3:6" hidden="1" x14ac:dyDescent="0.15">
      <c r="C1813" s="926"/>
      <c r="D1813" s="926"/>
      <c r="E1813" s="926"/>
      <c r="F1813" s="926"/>
    </row>
    <row r="1814" spans="3:6" hidden="1" x14ac:dyDescent="0.15">
      <c r="C1814" s="926"/>
      <c r="D1814" s="926"/>
      <c r="E1814" s="926"/>
      <c r="F1814" s="926"/>
    </row>
    <row r="1815" spans="3:6" hidden="1" x14ac:dyDescent="0.15">
      <c r="C1815" s="926"/>
      <c r="D1815" s="926"/>
      <c r="E1815" s="926"/>
      <c r="F1815" s="926"/>
    </row>
    <row r="1816" spans="3:6" hidden="1" x14ac:dyDescent="0.15">
      <c r="C1816" s="926"/>
      <c r="D1816" s="926"/>
      <c r="E1816" s="926"/>
      <c r="F1816" s="926"/>
    </row>
    <row r="1817" spans="3:6" hidden="1" x14ac:dyDescent="0.15">
      <c r="C1817" s="926"/>
      <c r="D1817" s="926"/>
      <c r="E1817" s="926"/>
      <c r="F1817" s="926"/>
    </row>
    <row r="1818" spans="3:6" hidden="1" x14ac:dyDescent="0.15">
      <c r="C1818" s="926"/>
      <c r="D1818" s="926"/>
      <c r="E1818" s="926"/>
      <c r="F1818" s="926"/>
    </row>
    <row r="1819" spans="3:6" hidden="1" x14ac:dyDescent="0.15">
      <c r="C1819" s="926"/>
      <c r="D1819" s="926"/>
      <c r="E1819" s="926"/>
      <c r="F1819" s="926"/>
    </row>
    <row r="1820" spans="3:6" hidden="1" x14ac:dyDescent="0.15">
      <c r="C1820" s="926"/>
      <c r="D1820" s="926"/>
      <c r="E1820" s="926"/>
      <c r="F1820" s="926"/>
    </row>
    <row r="1821" spans="3:6" hidden="1" x14ac:dyDescent="0.15">
      <c r="C1821" s="926"/>
      <c r="D1821" s="926"/>
      <c r="E1821" s="926"/>
      <c r="F1821" s="926"/>
    </row>
    <row r="1822" spans="3:6" hidden="1" x14ac:dyDescent="0.15">
      <c r="C1822" s="926"/>
      <c r="D1822" s="926"/>
      <c r="E1822" s="926"/>
      <c r="F1822" s="926"/>
    </row>
    <row r="1823" spans="3:6" hidden="1" x14ac:dyDescent="0.15">
      <c r="C1823" s="926"/>
      <c r="D1823" s="926"/>
      <c r="E1823" s="926"/>
      <c r="F1823" s="926"/>
    </row>
    <row r="1824" spans="3:6" hidden="1" x14ac:dyDescent="0.15">
      <c r="C1824" s="926"/>
      <c r="D1824" s="926"/>
      <c r="E1824" s="926"/>
      <c r="F1824" s="926"/>
    </row>
    <row r="1825" spans="3:6" hidden="1" x14ac:dyDescent="0.15">
      <c r="C1825" s="926"/>
      <c r="D1825" s="926"/>
      <c r="E1825" s="926"/>
      <c r="F1825" s="926"/>
    </row>
    <row r="1826" spans="3:6" hidden="1" x14ac:dyDescent="0.15">
      <c r="C1826" s="926"/>
      <c r="D1826" s="926"/>
      <c r="E1826" s="926"/>
      <c r="F1826" s="926"/>
    </row>
    <row r="1827" spans="3:6" hidden="1" x14ac:dyDescent="0.15">
      <c r="C1827" s="926"/>
      <c r="D1827" s="926"/>
      <c r="E1827" s="926"/>
      <c r="F1827" s="926"/>
    </row>
    <row r="1828" spans="3:6" hidden="1" x14ac:dyDescent="0.15">
      <c r="C1828" s="926"/>
      <c r="D1828" s="926"/>
      <c r="E1828" s="926"/>
      <c r="F1828" s="926"/>
    </row>
    <row r="1829" spans="3:6" hidden="1" x14ac:dyDescent="0.15">
      <c r="C1829" s="926"/>
      <c r="D1829" s="926"/>
      <c r="E1829" s="926"/>
      <c r="F1829" s="926"/>
    </row>
    <row r="1830" spans="3:6" hidden="1" x14ac:dyDescent="0.15">
      <c r="C1830" s="926"/>
      <c r="D1830" s="926"/>
      <c r="E1830" s="926"/>
      <c r="F1830" s="926"/>
    </row>
    <row r="1831" spans="3:6" hidden="1" x14ac:dyDescent="0.15">
      <c r="C1831" s="926"/>
      <c r="D1831" s="926"/>
      <c r="E1831" s="926"/>
      <c r="F1831" s="926"/>
    </row>
    <row r="1832" spans="3:6" hidden="1" x14ac:dyDescent="0.15">
      <c r="C1832" s="926"/>
      <c r="D1832" s="926"/>
      <c r="E1832" s="926"/>
      <c r="F1832" s="926"/>
    </row>
    <row r="1833" spans="3:6" hidden="1" x14ac:dyDescent="0.15">
      <c r="C1833" s="926"/>
      <c r="D1833" s="926"/>
      <c r="E1833" s="926"/>
      <c r="F1833" s="926"/>
    </row>
    <row r="1834" spans="3:6" hidden="1" x14ac:dyDescent="0.15">
      <c r="C1834" s="926"/>
      <c r="D1834" s="926"/>
      <c r="E1834" s="926"/>
      <c r="F1834" s="926"/>
    </row>
    <row r="1835" spans="3:6" hidden="1" x14ac:dyDescent="0.15">
      <c r="C1835" s="926"/>
      <c r="D1835" s="926"/>
      <c r="E1835" s="926"/>
      <c r="F1835" s="926"/>
    </row>
    <row r="1836" spans="3:6" hidden="1" x14ac:dyDescent="0.15">
      <c r="C1836" s="926"/>
      <c r="D1836" s="926"/>
      <c r="E1836" s="926"/>
      <c r="F1836" s="926"/>
    </row>
    <row r="1837" spans="3:6" hidden="1" x14ac:dyDescent="0.15">
      <c r="C1837" s="926"/>
      <c r="D1837" s="926"/>
      <c r="E1837" s="926"/>
      <c r="F1837" s="926"/>
    </row>
    <row r="1838" spans="3:6" hidden="1" x14ac:dyDescent="0.15">
      <c r="C1838" s="926"/>
      <c r="D1838" s="926"/>
      <c r="E1838" s="926"/>
      <c r="F1838" s="926"/>
    </row>
    <row r="1839" spans="3:6" hidden="1" x14ac:dyDescent="0.15">
      <c r="C1839" s="926"/>
      <c r="D1839" s="926"/>
      <c r="E1839" s="926"/>
      <c r="F1839" s="926"/>
    </row>
    <row r="1840" spans="3:6" hidden="1" x14ac:dyDescent="0.15">
      <c r="C1840" s="926"/>
      <c r="D1840" s="926"/>
      <c r="E1840" s="926"/>
      <c r="F1840" s="926"/>
    </row>
    <row r="1841" spans="3:6" hidden="1" x14ac:dyDescent="0.15">
      <c r="C1841" s="926"/>
      <c r="D1841" s="926"/>
      <c r="E1841" s="926"/>
      <c r="F1841" s="926"/>
    </row>
    <row r="1842" spans="3:6" hidden="1" x14ac:dyDescent="0.15">
      <c r="C1842" s="926"/>
      <c r="D1842" s="926"/>
      <c r="E1842" s="926"/>
      <c r="F1842" s="926"/>
    </row>
    <row r="1843" spans="3:6" hidden="1" x14ac:dyDescent="0.15">
      <c r="C1843" s="926"/>
      <c r="D1843" s="926"/>
      <c r="E1843" s="926"/>
      <c r="F1843" s="926"/>
    </row>
    <row r="1844" spans="3:6" hidden="1" x14ac:dyDescent="0.15">
      <c r="C1844" s="926"/>
      <c r="D1844" s="926"/>
      <c r="E1844" s="926"/>
      <c r="F1844" s="926"/>
    </row>
    <row r="1845" spans="3:6" hidden="1" x14ac:dyDescent="0.15">
      <c r="C1845" s="926"/>
      <c r="D1845" s="926"/>
      <c r="E1845" s="926"/>
      <c r="F1845" s="926"/>
    </row>
    <row r="1846" spans="3:6" hidden="1" x14ac:dyDescent="0.15">
      <c r="C1846" s="926"/>
      <c r="D1846" s="926"/>
      <c r="E1846" s="926"/>
      <c r="F1846" s="926"/>
    </row>
    <row r="1847" spans="3:6" hidden="1" x14ac:dyDescent="0.15">
      <c r="C1847" s="926"/>
      <c r="D1847" s="926"/>
      <c r="E1847" s="926"/>
      <c r="F1847" s="926"/>
    </row>
    <row r="1848" spans="3:6" hidden="1" x14ac:dyDescent="0.15">
      <c r="C1848" s="926"/>
      <c r="D1848" s="926"/>
      <c r="E1848" s="926"/>
      <c r="F1848" s="926"/>
    </row>
    <row r="1849" spans="3:6" hidden="1" x14ac:dyDescent="0.15">
      <c r="C1849" s="926"/>
      <c r="D1849" s="926"/>
      <c r="E1849" s="926"/>
      <c r="F1849" s="926"/>
    </row>
    <row r="1850" spans="3:6" hidden="1" x14ac:dyDescent="0.15">
      <c r="C1850" s="926"/>
      <c r="D1850" s="926"/>
      <c r="E1850" s="926"/>
      <c r="F1850" s="926"/>
    </row>
    <row r="1851" spans="3:6" hidden="1" x14ac:dyDescent="0.15">
      <c r="C1851" s="926"/>
      <c r="D1851" s="926"/>
      <c r="E1851" s="926"/>
      <c r="F1851" s="926"/>
    </row>
    <row r="1852" spans="3:6" hidden="1" x14ac:dyDescent="0.15">
      <c r="C1852" s="926"/>
      <c r="D1852" s="926"/>
      <c r="E1852" s="926"/>
      <c r="F1852" s="926"/>
    </row>
    <row r="1853" spans="3:6" hidden="1" x14ac:dyDescent="0.15">
      <c r="C1853" s="926"/>
      <c r="D1853" s="926"/>
      <c r="E1853" s="926"/>
      <c r="F1853" s="926"/>
    </row>
    <row r="1854" spans="3:6" hidden="1" x14ac:dyDescent="0.15">
      <c r="C1854" s="926"/>
      <c r="D1854" s="926"/>
      <c r="E1854" s="926"/>
      <c r="F1854" s="926"/>
    </row>
    <row r="1855" spans="3:6" hidden="1" x14ac:dyDescent="0.15">
      <c r="C1855" s="926"/>
      <c r="D1855" s="926"/>
      <c r="E1855" s="926"/>
      <c r="F1855" s="926"/>
    </row>
    <row r="1856" spans="3:6" hidden="1" x14ac:dyDescent="0.15">
      <c r="C1856" s="926"/>
      <c r="D1856" s="926"/>
      <c r="E1856" s="926"/>
      <c r="F1856" s="926"/>
    </row>
    <row r="1857" spans="3:6" hidden="1" x14ac:dyDescent="0.15">
      <c r="C1857" s="926"/>
      <c r="D1857" s="926"/>
      <c r="E1857" s="926"/>
      <c r="F1857" s="926"/>
    </row>
    <row r="1858" spans="3:6" hidden="1" x14ac:dyDescent="0.15">
      <c r="C1858" s="926"/>
      <c r="D1858" s="926"/>
      <c r="E1858" s="926"/>
      <c r="F1858" s="926"/>
    </row>
    <row r="1859" spans="3:6" hidden="1" x14ac:dyDescent="0.15">
      <c r="C1859" s="926"/>
      <c r="D1859" s="926"/>
      <c r="E1859" s="926"/>
      <c r="F1859" s="926"/>
    </row>
    <row r="1860" spans="3:6" hidden="1" x14ac:dyDescent="0.15">
      <c r="C1860" s="926"/>
      <c r="D1860" s="926"/>
      <c r="E1860" s="926"/>
      <c r="F1860" s="926"/>
    </row>
    <row r="1861" spans="3:6" hidden="1" x14ac:dyDescent="0.15">
      <c r="C1861" s="926"/>
      <c r="D1861" s="926"/>
      <c r="E1861" s="926"/>
      <c r="F1861" s="926"/>
    </row>
    <row r="1862" spans="3:6" hidden="1" x14ac:dyDescent="0.15">
      <c r="C1862" s="926"/>
      <c r="D1862" s="926"/>
      <c r="E1862" s="926"/>
      <c r="F1862" s="926"/>
    </row>
    <row r="1863" spans="3:6" hidden="1" x14ac:dyDescent="0.15">
      <c r="C1863" s="926"/>
      <c r="D1863" s="926"/>
      <c r="E1863" s="926"/>
      <c r="F1863" s="926"/>
    </row>
    <row r="1864" spans="3:6" hidden="1" x14ac:dyDescent="0.15">
      <c r="C1864" s="926"/>
      <c r="D1864" s="926"/>
      <c r="E1864" s="926"/>
      <c r="F1864" s="926"/>
    </row>
    <row r="1865" spans="3:6" hidden="1" x14ac:dyDescent="0.15">
      <c r="C1865" s="926"/>
      <c r="D1865" s="926"/>
      <c r="E1865" s="926"/>
      <c r="F1865" s="926"/>
    </row>
    <row r="1866" spans="3:6" hidden="1" x14ac:dyDescent="0.15">
      <c r="C1866" s="926"/>
      <c r="D1866" s="926"/>
      <c r="E1866" s="926"/>
      <c r="F1866" s="926"/>
    </row>
    <row r="1867" spans="3:6" hidden="1" x14ac:dyDescent="0.15">
      <c r="C1867" s="926"/>
      <c r="D1867" s="926"/>
      <c r="E1867" s="926"/>
      <c r="F1867" s="926"/>
    </row>
    <row r="1868" spans="3:6" hidden="1" x14ac:dyDescent="0.15">
      <c r="C1868" s="926"/>
      <c r="D1868" s="926"/>
      <c r="E1868" s="926"/>
      <c r="F1868" s="926"/>
    </row>
    <row r="1869" spans="3:6" hidden="1" x14ac:dyDescent="0.15">
      <c r="C1869" s="926"/>
      <c r="D1869" s="926"/>
      <c r="E1869" s="926"/>
      <c r="F1869" s="926"/>
    </row>
    <row r="1870" spans="3:6" hidden="1" x14ac:dyDescent="0.15">
      <c r="C1870" s="926"/>
      <c r="D1870" s="926"/>
      <c r="E1870" s="926"/>
      <c r="F1870" s="926"/>
    </row>
    <row r="1871" spans="3:6" hidden="1" x14ac:dyDescent="0.15">
      <c r="C1871" s="926"/>
      <c r="D1871" s="926"/>
      <c r="E1871" s="926"/>
      <c r="F1871" s="926"/>
    </row>
    <row r="1872" spans="3:6" hidden="1" x14ac:dyDescent="0.15">
      <c r="C1872" s="926"/>
      <c r="D1872" s="926"/>
      <c r="E1872" s="926"/>
      <c r="F1872" s="926"/>
    </row>
    <row r="1873" spans="3:6" hidden="1" x14ac:dyDescent="0.15">
      <c r="C1873" s="926"/>
      <c r="D1873" s="926"/>
      <c r="E1873" s="926"/>
      <c r="F1873" s="926"/>
    </row>
    <row r="1874" spans="3:6" hidden="1" x14ac:dyDescent="0.15">
      <c r="C1874" s="926"/>
      <c r="D1874" s="926"/>
      <c r="E1874" s="926"/>
      <c r="F1874" s="926"/>
    </row>
    <row r="1875" spans="3:6" hidden="1" x14ac:dyDescent="0.15">
      <c r="C1875" s="926"/>
      <c r="D1875" s="926"/>
      <c r="E1875" s="926"/>
      <c r="F1875" s="926"/>
    </row>
    <row r="1876" spans="3:6" hidden="1" x14ac:dyDescent="0.15">
      <c r="C1876" s="926"/>
      <c r="D1876" s="926"/>
      <c r="E1876" s="926"/>
      <c r="F1876" s="926"/>
    </row>
    <row r="1877" spans="3:6" hidden="1" x14ac:dyDescent="0.15">
      <c r="C1877" s="926"/>
      <c r="D1877" s="926"/>
      <c r="E1877" s="926"/>
      <c r="F1877" s="926"/>
    </row>
    <row r="1878" spans="3:6" hidden="1" x14ac:dyDescent="0.15">
      <c r="C1878" s="926"/>
      <c r="D1878" s="926"/>
      <c r="E1878" s="926"/>
      <c r="F1878" s="926"/>
    </row>
    <row r="1879" spans="3:6" hidden="1" x14ac:dyDescent="0.15">
      <c r="C1879" s="926"/>
      <c r="D1879" s="926"/>
      <c r="E1879" s="926"/>
      <c r="F1879" s="926"/>
    </row>
    <row r="1880" spans="3:6" hidden="1" x14ac:dyDescent="0.15">
      <c r="C1880" s="926"/>
      <c r="D1880" s="926"/>
      <c r="E1880" s="926"/>
      <c r="F1880" s="926"/>
    </row>
    <row r="1881" spans="3:6" hidden="1" x14ac:dyDescent="0.15">
      <c r="C1881" s="926"/>
      <c r="D1881" s="926"/>
      <c r="E1881" s="926"/>
      <c r="F1881" s="926"/>
    </row>
    <row r="1882" spans="3:6" hidden="1" x14ac:dyDescent="0.15">
      <c r="C1882" s="926"/>
      <c r="D1882" s="926"/>
      <c r="E1882" s="926"/>
      <c r="F1882" s="926"/>
    </row>
    <row r="1883" spans="3:6" hidden="1" x14ac:dyDescent="0.15">
      <c r="C1883" s="926"/>
      <c r="D1883" s="926"/>
      <c r="E1883" s="926"/>
      <c r="F1883" s="926"/>
    </row>
    <row r="1884" spans="3:6" hidden="1" x14ac:dyDescent="0.15">
      <c r="C1884" s="926"/>
      <c r="D1884" s="926"/>
      <c r="E1884" s="926"/>
      <c r="F1884" s="926"/>
    </row>
    <row r="1885" spans="3:6" hidden="1" x14ac:dyDescent="0.15">
      <c r="C1885" s="926"/>
      <c r="D1885" s="926"/>
      <c r="E1885" s="926"/>
      <c r="F1885" s="926"/>
    </row>
    <row r="1886" spans="3:6" hidden="1" x14ac:dyDescent="0.15">
      <c r="C1886" s="926"/>
      <c r="D1886" s="926"/>
      <c r="E1886" s="926"/>
      <c r="F1886" s="926"/>
    </row>
    <row r="1887" spans="3:6" hidden="1" x14ac:dyDescent="0.15">
      <c r="C1887" s="926"/>
      <c r="D1887" s="926"/>
      <c r="E1887" s="926"/>
      <c r="F1887" s="926"/>
    </row>
    <row r="1888" spans="3:6" hidden="1" x14ac:dyDescent="0.15">
      <c r="C1888" s="926"/>
      <c r="D1888" s="926"/>
      <c r="E1888" s="926"/>
      <c r="F1888" s="926"/>
    </row>
    <row r="1889" spans="3:6" hidden="1" x14ac:dyDescent="0.15">
      <c r="C1889" s="926"/>
      <c r="D1889" s="926"/>
      <c r="E1889" s="926"/>
      <c r="F1889" s="926"/>
    </row>
    <row r="1890" spans="3:6" hidden="1" x14ac:dyDescent="0.15">
      <c r="C1890" s="926"/>
      <c r="D1890" s="926"/>
      <c r="E1890" s="926"/>
      <c r="F1890" s="926"/>
    </row>
    <row r="1891" spans="3:6" hidden="1" x14ac:dyDescent="0.15">
      <c r="C1891" s="926"/>
      <c r="D1891" s="926"/>
      <c r="E1891" s="926"/>
      <c r="F1891" s="926"/>
    </row>
    <row r="1892" spans="3:6" hidden="1" x14ac:dyDescent="0.15">
      <c r="C1892" s="926"/>
      <c r="D1892" s="926"/>
      <c r="E1892" s="926"/>
      <c r="F1892" s="926"/>
    </row>
    <row r="1893" spans="3:6" hidden="1" x14ac:dyDescent="0.15">
      <c r="C1893" s="926"/>
      <c r="D1893" s="926"/>
      <c r="E1893" s="926"/>
      <c r="F1893" s="926"/>
    </row>
    <row r="1894" spans="3:6" hidden="1" x14ac:dyDescent="0.15">
      <c r="C1894" s="926"/>
      <c r="D1894" s="926"/>
      <c r="E1894" s="926"/>
      <c r="F1894" s="926"/>
    </row>
    <row r="1895" spans="3:6" hidden="1" x14ac:dyDescent="0.15">
      <c r="C1895" s="926"/>
      <c r="D1895" s="926"/>
      <c r="E1895" s="926"/>
      <c r="F1895" s="926"/>
    </row>
    <row r="1896" spans="3:6" hidden="1" x14ac:dyDescent="0.15">
      <c r="C1896" s="926"/>
      <c r="D1896" s="926"/>
      <c r="E1896" s="926"/>
      <c r="F1896" s="926"/>
    </row>
    <row r="1897" spans="3:6" hidden="1" x14ac:dyDescent="0.15">
      <c r="C1897" s="926"/>
      <c r="D1897" s="926"/>
      <c r="E1897" s="926"/>
      <c r="F1897" s="926"/>
    </row>
    <row r="1898" spans="3:6" hidden="1" x14ac:dyDescent="0.15">
      <c r="C1898" s="926"/>
      <c r="D1898" s="926"/>
      <c r="E1898" s="926"/>
      <c r="F1898" s="926"/>
    </row>
    <row r="1899" spans="3:6" hidden="1" x14ac:dyDescent="0.15">
      <c r="C1899" s="926"/>
      <c r="D1899" s="926"/>
      <c r="E1899" s="926"/>
      <c r="F1899" s="926"/>
    </row>
    <row r="1900" spans="3:6" hidden="1" x14ac:dyDescent="0.15">
      <c r="C1900" s="926"/>
      <c r="D1900" s="926"/>
      <c r="E1900" s="926"/>
      <c r="F1900" s="926"/>
    </row>
    <row r="1901" spans="3:6" hidden="1" x14ac:dyDescent="0.15">
      <c r="C1901" s="926"/>
      <c r="D1901" s="926"/>
      <c r="E1901" s="926"/>
      <c r="F1901" s="926"/>
    </row>
    <row r="1902" spans="3:6" hidden="1" x14ac:dyDescent="0.15">
      <c r="C1902" s="926"/>
      <c r="D1902" s="926"/>
      <c r="E1902" s="926"/>
      <c r="F1902" s="926"/>
    </row>
    <row r="1903" spans="3:6" hidden="1" x14ac:dyDescent="0.15">
      <c r="C1903" s="926"/>
      <c r="D1903" s="926"/>
      <c r="E1903" s="926"/>
      <c r="F1903" s="926"/>
    </row>
    <row r="1904" spans="3:6" hidden="1" x14ac:dyDescent="0.15">
      <c r="C1904" s="926"/>
      <c r="D1904" s="926"/>
      <c r="E1904" s="926"/>
      <c r="F1904" s="926"/>
    </row>
    <row r="1905" spans="3:6" hidden="1" x14ac:dyDescent="0.15">
      <c r="C1905" s="926"/>
      <c r="D1905" s="926"/>
      <c r="E1905" s="926"/>
      <c r="F1905" s="926"/>
    </row>
    <row r="1906" spans="3:6" hidden="1" x14ac:dyDescent="0.15">
      <c r="C1906" s="926"/>
      <c r="D1906" s="926"/>
      <c r="E1906" s="926"/>
      <c r="F1906" s="926"/>
    </row>
    <row r="1907" spans="3:6" hidden="1" x14ac:dyDescent="0.15">
      <c r="C1907" s="926"/>
      <c r="D1907" s="926"/>
      <c r="E1907" s="926"/>
      <c r="F1907" s="926"/>
    </row>
    <row r="1908" spans="3:6" hidden="1" x14ac:dyDescent="0.15">
      <c r="C1908" s="926"/>
      <c r="D1908" s="926"/>
      <c r="E1908" s="926"/>
      <c r="F1908" s="926"/>
    </row>
    <row r="1909" spans="3:6" hidden="1" x14ac:dyDescent="0.15">
      <c r="C1909" s="926"/>
      <c r="D1909" s="926"/>
      <c r="E1909" s="926"/>
      <c r="F1909" s="926"/>
    </row>
    <row r="1910" spans="3:6" hidden="1" x14ac:dyDescent="0.15">
      <c r="C1910" s="926"/>
      <c r="D1910" s="926"/>
      <c r="E1910" s="926"/>
      <c r="F1910" s="926"/>
    </row>
    <row r="1911" spans="3:6" hidden="1" x14ac:dyDescent="0.15">
      <c r="C1911" s="926"/>
      <c r="D1911" s="926"/>
      <c r="E1911" s="926"/>
      <c r="F1911" s="926"/>
    </row>
    <row r="1912" spans="3:6" hidden="1" x14ac:dyDescent="0.15">
      <c r="C1912" s="926"/>
      <c r="D1912" s="926"/>
      <c r="E1912" s="926"/>
      <c r="F1912" s="926"/>
    </row>
    <row r="1913" spans="3:6" hidden="1" x14ac:dyDescent="0.15">
      <c r="C1913" s="926"/>
      <c r="D1913" s="926"/>
      <c r="E1913" s="926"/>
      <c r="F1913" s="926"/>
    </row>
    <row r="1914" spans="3:6" hidden="1" x14ac:dyDescent="0.15">
      <c r="C1914" s="926"/>
      <c r="D1914" s="926"/>
      <c r="E1914" s="926"/>
      <c r="F1914" s="926"/>
    </row>
    <row r="1915" spans="3:6" hidden="1" x14ac:dyDescent="0.15">
      <c r="C1915" s="926"/>
      <c r="D1915" s="926"/>
      <c r="E1915" s="926"/>
      <c r="F1915" s="926"/>
    </row>
    <row r="1916" spans="3:6" hidden="1" x14ac:dyDescent="0.15">
      <c r="C1916" s="926"/>
      <c r="D1916" s="926"/>
      <c r="E1916" s="926"/>
      <c r="F1916" s="926"/>
    </row>
    <row r="1917" spans="3:6" hidden="1" x14ac:dyDescent="0.15">
      <c r="C1917" s="926"/>
      <c r="D1917" s="926"/>
      <c r="E1917" s="926"/>
      <c r="F1917" s="926"/>
    </row>
    <row r="1918" spans="3:6" hidden="1" x14ac:dyDescent="0.15">
      <c r="C1918" s="926"/>
      <c r="D1918" s="926"/>
      <c r="E1918" s="926"/>
      <c r="F1918" s="926"/>
    </row>
    <row r="1919" spans="3:6" hidden="1" x14ac:dyDescent="0.15">
      <c r="C1919" s="926"/>
      <c r="D1919" s="926"/>
      <c r="E1919" s="926"/>
      <c r="F1919" s="926"/>
    </row>
    <row r="1920" spans="3:6" hidden="1" x14ac:dyDescent="0.15">
      <c r="C1920" s="926"/>
      <c r="D1920" s="926"/>
      <c r="E1920" s="926"/>
      <c r="F1920" s="926"/>
    </row>
    <row r="1921" spans="3:6" hidden="1" x14ac:dyDescent="0.15">
      <c r="C1921" s="926"/>
      <c r="D1921" s="926"/>
      <c r="E1921" s="926"/>
      <c r="F1921" s="926"/>
    </row>
    <row r="1922" spans="3:6" hidden="1" x14ac:dyDescent="0.15">
      <c r="C1922" s="926"/>
      <c r="D1922" s="926"/>
      <c r="E1922" s="926"/>
      <c r="F1922" s="926"/>
    </row>
    <row r="1923" spans="3:6" hidden="1" x14ac:dyDescent="0.15">
      <c r="C1923" s="926"/>
      <c r="D1923" s="926"/>
      <c r="E1923" s="926"/>
      <c r="F1923" s="926"/>
    </row>
    <row r="1924" spans="3:6" hidden="1" x14ac:dyDescent="0.15">
      <c r="C1924" s="926"/>
      <c r="D1924" s="926"/>
      <c r="E1924" s="926"/>
      <c r="F1924" s="926"/>
    </row>
    <row r="1925" spans="3:6" hidden="1" x14ac:dyDescent="0.15">
      <c r="C1925" s="926"/>
      <c r="D1925" s="926"/>
      <c r="E1925" s="926"/>
      <c r="F1925" s="926"/>
    </row>
    <row r="1926" spans="3:6" hidden="1" x14ac:dyDescent="0.15">
      <c r="C1926" s="926"/>
      <c r="D1926" s="926"/>
      <c r="E1926" s="926"/>
      <c r="F1926" s="926"/>
    </row>
    <row r="1927" spans="3:6" hidden="1" x14ac:dyDescent="0.15">
      <c r="C1927" s="926"/>
      <c r="D1927" s="926"/>
      <c r="E1927" s="926"/>
      <c r="F1927" s="926"/>
    </row>
    <row r="1928" spans="3:6" hidden="1" x14ac:dyDescent="0.15">
      <c r="C1928" s="926"/>
      <c r="D1928" s="926"/>
      <c r="E1928" s="926"/>
      <c r="F1928" s="926"/>
    </row>
    <row r="1929" spans="3:6" hidden="1" x14ac:dyDescent="0.15">
      <c r="C1929" s="926"/>
      <c r="D1929" s="926"/>
      <c r="E1929" s="926"/>
      <c r="F1929" s="926"/>
    </row>
    <row r="1930" spans="3:6" hidden="1" x14ac:dyDescent="0.15">
      <c r="C1930" s="926"/>
      <c r="D1930" s="926"/>
      <c r="E1930" s="926"/>
      <c r="F1930" s="926"/>
    </row>
    <row r="1931" spans="3:6" hidden="1" x14ac:dyDescent="0.15">
      <c r="C1931" s="926"/>
      <c r="D1931" s="926"/>
      <c r="E1931" s="926"/>
      <c r="F1931" s="926"/>
    </row>
    <row r="1932" spans="3:6" hidden="1" x14ac:dyDescent="0.15">
      <c r="C1932" s="926"/>
      <c r="D1932" s="926"/>
      <c r="E1932" s="926"/>
      <c r="F1932" s="926"/>
    </row>
    <row r="1933" spans="3:6" hidden="1" x14ac:dyDescent="0.15">
      <c r="C1933" s="926"/>
      <c r="D1933" s="926"/>
      <c r="E1933" s="926"/>
      <c r="F1933" s="926"/>
    </row>
    <row r="1934" spans="3:6" hidden="1" x14ac:dyDescent="0.15">
      <c r="C1934" s="926"/>
      <c r="D1934" s="926"/>
      <c r="E1934" s="926"/>
      <c r="F1934" s="926"/>
    </row>
    <row r="1935" spans="3:6" hidden="1" x14ac:dyDescent="0.15">
      <c r="C1935" s="926"/>
      <c r="D1935" s="926"/>
      <c r="E1935" s="926"/>
      <c r="F1935" s="926"/>
    </row>
    <row r="1936" spans="3:6" hidden="1" x14ac:dyDescent="0.15">
      <c r="C1936" s="926"/>
      <c r="D1936" s="926"/>
      <c r="E1936" s="926"/>
      <c r="F1936" s="926"/>
    </row>
    <row r="1937" spans="3:6" hidden="1" x14ac:dyDescent="0.15">
      <c r="C1937" s="926"/>
      <c r="D1937" s="926"/>
      <c r="E1937" s="926"/>
      <c r="F1937" s="926"/>
    </row>
    <row r="1938" spans="3:6" hidden="1" x14ac:dyDescent="0.15">
      <c r="C1938" s="926"/>
      <c r="D1938" s="926"/>
      <c r="E1938" s="926"/>
      <c r="F1938" s="926"/>
    </row>
    <row r="1939" spans="3:6" hidden="1" x14ac:dyDescent="0.15">
      <c r="C1939" s="926"/>
      <c r="D1939" s="926"/>
      <c r="E1939" s="926"/>
      <c r="F1939" s="926"/>
    </row>
    <row r="1940" spans="3:6" hidden="1" x14ac:dyDescent="0.15">
      <c r="C1940" s="926"/>
      <c r="D1940" s="926"/>
      <c r="E1940" s="926"/>
      <c r="F1940" s="926"/>
    </row>
    <row r="1941" spans="3:6" hidden="1" x14ac:dyDescent="0.15">
      <c r="C1941" s="926"/>
      <c r="D1941" s="926"/>
      <c r="E1941" s="926"/>
      <c r="F1941" s="926"/>
    </row>
    <row r="1942" spans="3:6" hidden="1" x14ac:dyDescent="0.15">
      <c r="C1942" s="926"/>
      <c r="D1942" s="926"/>
      <c r="E1942" s="926"/>
      <c r="F1942" s="926"/>
    </row>
    <row r="1943" spans="3:6" hidden="1" x14ac:dyDescent="0.15">
      <c r="C1943" s="926"/>
      <c r="D1943" s="926"/>
      <c r="E1943" s="926"/>
      <c r="F1943" s="926"/>
    </row>
    <row r="1944" spans="3:6" hidden="1" x14ac:dyDescent="0.15">
      <c r="C1944" s="926"/>
      <c r="D1944" s="926"/>
      <c r="E1944" s="926"/>
      <c r="F1944" s="926"/>
    </row>
    <row r="1945" spans="3:6" hidden="1" x14ac:dyDescent="0.15">
      <c r="C1945" s="926"/>
      <c r="D1945" s="926"/>
      <c r="E1945" s="926"/>
      <c r="F1945" s="926"/>
    </row>
    <row r="1946" spans="3:6" hidden="1" x14ac:dyDescent="0.15">
      <c r="C1946" s="926"/>
      <c r="D1946" s="926"/>
      <c r="E1946" s="926"/>
      <c r="F1946" s="926"/>
    </row>
    <row r="1947" spans="3:6" hidden="1" x14ac:dyDescent="0.15">
      <c r="C1947" s="926"/>
      <c r="D1947" s="926"/>
      <c r="E1947" s="926"/>
      <c r="F1947" s="926"/>
    </row>
    <row r="1948" spans="3:6" hidden="1" x14ac:dyDescent="0.15">
      <c r="C1948" s="926"/>
      <c r="D1948" s="926"/>
      <c r="E1948" s="926"/>
      <c r="F1948" s="926"/>
    </row>
    <row r="1949" spans="3:6" hidden="1" x14ac:dyDescent="0.15">
      <c r="C1949" s="926"/>
      <c r="D1949" s="926"/>
      <c r="E1949" s="926"/>
      <c r="F1949" s="926"/>
    </row>
    <row r="1950" spans="3:6" hidden="1" x14ac:dyDescent="0.15">
      <c r="C1950" s="926"/>
      <c r="D1950" s="926"/>
      <c r="E1950" s="926"/>
      <c r="F1950" s="926"/>
    </row>
    <row r="1951" spans="3:6" hidden="1" x14ac:dyDescent="0.15">
      <c r="C1951" s="926"/>
      <c r="D1951" s="926"/>
      <c r="E1951" s="926"/>
      <c r="F1951" s="926"/>
    </row>
    <row r="1952" spans="3:6" hidden="1" x14ac:dyDescent="0.15">
      <c r="C1952" s="926"/>
      <c r="D1952" s="926"/>
      <c r="E1952" s="926"/>
      <c r="F1952" s="926"/>
    </row>
    <row r="1953" spans="3:6" hidden="1" x14ac:dyDescent="0.15">
      <c r="C1953" s="926"/>
      <c r="D1953" s="926"/>
      <c r="E1953" s="926"/>
      <c r="F1953" s="926"/>
    </row>
    <row r="1954" spans="3:6" hidden="1" x14ac:dyDescent="0.15">
      <c r="C1954" s="926"/>
      <c r="D1954" s="926"/>
      <c r="E1954" s="926"/>
      <c r="F1954" s="926"/>
    </row>
    <row r="1955" spans="3:6" hidden="1" x14ac:dyDescent="0.15">
      <c r="C1955" s="926"/>
      <c r="D1955" s="926"/>
      <c r="E1955" s="926"/>
      <c r="F1955" s="926"/>
    </row>
    <row r="1956" spans="3:6" hidden="1" x14ac:dyDescent="0.15">
      <c r="C1956" s="926"/>
      <c r="D1956" s="926"/>
      <c r="E1956" s="926"/>
      <c r="F1956" s="926"/>
    </row>
    <row r="1957" spans="3:6" hidden="1" x14ac:dyDescent="0.15">
      <c r="C1957" s="926"/>
      <c r="D1957" s="926"/>
      <c r="E1957" s="926"/>
      <c r="F1957" s="926"/>
    </row>
    <row r="1958" spans="3:6" hidden="1" x14ac:dyDescent="0.15">
      <c r="C1958" s="926"/>
      <c r="D1958" s="926"/>
      <c r="E1958" s="926"/>
      <c r="F1958" s="926"/>
    </row>
    <row r="1959" spans="3:6" hidden="1" x14ac:dyDescent="0.15">
      <c r="C1959" s="926"/>
      <c r="D1959" s="926"/>
      <c r="E1959" s="926"/>
      <c r="F1959" s="926"/>
    </row>
    <row r="1960" spans="3:6" hidden="1" x14ac:dyDescent="0.15">
      <c r="C1960" s="926"/>
      <c r="D1960" s="926"/>
      <c r="E1960" s="926"/>
      <c r="F1960" s="926"/>
    </row>
    <row r="1961" spans="3:6" hidden="1" x14ac:dyDescent="0.15">
      <c r="C1961" s="926"/>
      <c r="D1961" s="926"/>
      <c r="E1961" s="926"/>
      <c r="F1961" s="926"/>
    </row>
    <row r="1962" spans="3:6" hidden="1" x14ac:dyDescent="0.15">
      <c r="C1962" s="926"/>
      <c r="D1962" s="926"/>
      <c r="E1962" s="926"/>
      <c r="F1962" s="926"/>
    </row>
    <row r="1963" spans="3:6" hidden="1" x14ac:dyDescent="0.15">
      <c r="C1963" s="926"/>
      <c r="D1963" s="926"/>
      <c r="E1963" s="926"/>
      <c r="F1963" s="926"/>
    </row>
    <row r="1964" spans="3:6" hidden="1" x14ac:dyDescent="0.15">
      <c r="C1964" s="926"/>
      <c r="D1964" s="926"/>
      <c r="E1964" s="926"/>
      <c r="F1964" s="926"/>
    </row>
    <row r="1965" spans="3:6" hidden="1" x14ac:dyDescent="0.15">
      <c r="C1965" s="926"/>
      <c r="D1965" s="926"/>
      <c r="E1965" s="926"/>
      <c r="F1965" s="926"/>
    </row>
    <row r="1966" spans="3:6" hidden="1" x14ac:dyDescent="0.15">
      <c r="C1966" s="926"/>
      <c r="D1966" s="926"/>
      <c r="E1966" s="926"/>
      <c r="F1966" s="926"/>
    </row>
    <row r="1967" spans="3:6" hidden="1" x14ac:dyDescent="0.15">
      <c r="C1967" s="926"/>
      <c r="D1967" s="926"/>
      <c r="E1967" s="926"/>
      <c r="F1967" s="926"/>
    </row>
    <row r="1968" spans="3:6" hidden="1" x14ac:dyDescent="0.15">
      <c r="C1968" s="926"/>
      <c r="D1968" s="926"/>
      <c r="E1968" s="926"/>
      <c r="F1968" s="926"/>
    </row>
    <row r="1969" spans="3:6" hidden="1" x14ac:dyDescent="0.15">
      <c r="C1969" s="926"/>
      <c r="D1969" s="926"/>
      <c r="E1969" s="926"/>
      <c r="F1969" s="926"/>
    </row>
    <row r="1970" spans="3:6" hidden="1" x14ac:dyDescent="0.15">
      <c r="C1970" s="926"/>
      <c r="D1970" s="926"/>
      <c r="E1970" s="926"/>
      <c r="F1970" s="926"/>
    </row>
    <row r="1971" spans="3:6" hidden="1" x14ac:dyDescent="0.15">
      <c r="C1971" s="926"/>
      <c r="D1971" s="926"/>
      <c r="E1971" s="926"/>
      <c r="F1971" s="926"/>
    </row>
    <row r="1972" spans="3:6" hidden="1" x14ac:dyDescent="0.15">
      <c r="C1972" s="926"/>
      <c r="D1972" s="926"/>
      <c r="E1972" s="926"/>
      <c r="F1972" s="926"/>
    </row>
    <row r="1973" spans="3:6" hidden="1" x14ac:dyDescent="0.15">
      <c r="C1973" s="926"/>
      <c r="D1973" s="926"/>
      <c r="E1973" s="926"/>
      <c r="F1973" s="926"/>
    </row>
    <row r="1974" spans="3:6" hidden="1" x14ac:dyDescent="0.15">
      <c r="C1974" s="926"/>
      <c r="D1974" s="926"/>
      <c r="E1974" s="926"/>
      <c r="F1974" s="926"/>
    </row>
    <row r="1975" spans="3:6" hidden="1" x14ac:dyDescent="0.15">
      <c r="C1975" s="926"/>
      <c r="D1975" s="926"/>
      <c r="E1975" s="926"/>
      <c r="F1975" s="926"/>
    </row>
    <row r="1976" spans="3:6" hidden="1" x14ac:dyDescent="0.15">
      <c r="C1976" s="926"/>
      <c r="D1976" s="926"/>
      <c r="E1976" s="926"/>
      <c r="F1976" s="926"/>
    </row>
    <row r="1977" spans="3:6" hidden="1" x14ac:dyDescent="0.15">
      <c r="C1977" s="926"/>
      <c r="D1977" s="926"/>
      <c r="E1977" s="926"/>
      <c r="F1977" s="926"/>
    </row>
    <row r="1978" spans="3:6" hidden="1" x14ac:dyDescent="0.15">
      <c r="C1978" s="926"/>
      <c r="D1978" s="926"/>
      <c r="E1978" s="926"/>
      <c r="F1978" s="926"/>
    </row>
    <row r="1979" spans="3:6" hidden="1" x14ac:dyDescent="0.15">
      <c r="C1979" s="926"/>
      <c r="D1979" s="926"/>
      <c r="E1979" s="926"/>
      <c r="F1979" s="926"/>
    </row>
    <row r="1980" spans="3:6" hidden="1" x14ac:dyDescent="0.15">
      <c r="C1980" s="926"/>
      <c r="D1980" s="926"/>
      <c r="E1980" s="926"/>
      <c r="F1980" s="926"/>
    </row>
    <row r="1981" spans="3:6" hidden="1" x14ac:dyDescent="0.15">
      <c r="C1981" s="926"/>
      <c r="D1981" s="926"/>
      <c r="E1981" s="926"/>
      <c r="F1981" s="926"/>
    </row>
    <row r="1982" spans="3:6" hidden="1" x14ac:dyDescent="0.15">
      <c r="C1982" s="926"/>
      <c r="D1982" s="926"/>
      <c r="E1982" s="926"/>
      <c r="F1982" s="926"/>
    </row>
    <row r="1983" spans="3:6" hidden="1" x14ac:dyDescent="0.15">
      <c r="C1983" s="926"/>
      <c r="D1983" s="926"/>
      <c r="E1983" s="926"/>
      <c r="F1983" s="926"/>
    </row>
    <row r="1984" spans="3:6" hidden="1" x14ac:dyDescent="0.15">
      <c r="C1984" s="926"/>
      <c r="D1984" s="926"/>
      <c r="E1984" s="926"/>
      <c r="F1984" s="926"/>
    </row>
    <row r="1985" spans="3:6" hidden="1" x14ac:dyDescent="0.15">
      <c r="C1985" s="926"/>
      <c r="D1985" s="926"/>
      <c r="E1985" s="926"/>
      <c r="F1985" s="926"/>
    </row>
    <row r="1986" spans="3:6" hidden="1" x14ac:dyDescent="0.15">
      <c r="C1986" s="926"/>
      <c r="D1986" s="926"/>
      <c r="E1986" s="926"/>
      <c r="F1986" s="926"/>
    </row>
    <row r="1987" spans="3:6" hidden="1" x14ac:dyDescent="0.15">
      <c r="C1987" s="926"/>
      <c r="D1987" s="926"/>
      <c r="E1987" s="926"/>
      <c r="F1987" s="926"/>
    </row>
    <row r="1988" spans="3:6" hidden="1" x14ac:dyDescent="0.15">
      <c r="C1988" s="926"/>
      <c r="D1988" s="926"/>
      <c r="E1988" s="926"/>
      <c r="F1988" s="926"/>
    </row>
    <row r="1989" spans="3:6" hidden="1" x14ac:dyDescent="0.15">
      <c r="C1989" s="926"/>
      <c r="D1989" s="926"/>
      <c r="E1989" s="926"/>
      <c r="F1989" s="926"/>
    </row>
    <row r="1990" spans="3:6" hidden="1" x14ac:dyDescent="0.15">
      <c r="C1990" s="926"/>
      <c r="D1990" s="926"/>
      <c r="E1990" s="926"/>
      <c r="F1990" s="926"/>
    </row>
    <row r="1991" spans="3:6" hidden="1" x14ac:dyDescent="0.15">
      <c r="C1991" s="926"/>
      <c r="D1991" s="926"/>
      <c r="E1991" s="926"/>
      <c r="F1991" s="926"/>
    </row>
    <row r="1992" spans="3:6" hidden="1" x14ac:dyDescent="0.15">
      <c r="C1992" s="926"/>
      <c r="D1992" s="926"/>
      <c r="E1992" s="926"/>
      <c r="F1992" s="926"/>
    </row>
    <row r="1993" spans="3:6" hidden="1" x14ac:dyDescent="0.15">
      <c r="C1993" s="926"/>
      <c r="D1993" s="926"/>
      <c r="E1993" s="926"/>
      <c r="F1993" s="926"/>
    </row>
    <row r="1994" spans="3:6" hidden="1" x14ac:dyDescent="0.15">
      <c r="C1994" s="926"/>
      <c r="D1994" s="926"/>
      <c r="E1994" s="926"/>
      <c r="F1994" s="926"/>
    </row>
    <row r="1995" spans="3:6" hidden="1" x14ac:dyDescent="0.15">
      <c r="C1995" s="926"/>
      <c r="D1995" s="926"/>
      <c r="E1995" s="926"/>
      <c r="F1995" s="926"/>
    </row>
    <row r="1996" spans="3:6" hidden="1" x14ac:dyDescent="0.15">
      <c r="C1996" s="926"/>
      <c r="D1996" s="926"/>
      <c r="E1996" s="926"/>
      <c r="F1996" s="926"/>
    </row>
    <row r="1997" spans="3:6" hidden="1" x14ac:dyDescent="0.15">
      <c r="C1997" s="926"/>
      <c r="D1997" s="926"/>
      <c r="E1997" s="926"/>
      <c r="F1997" s="926"/>
    </row>
    <row r="1998" spans="3:6" hidden="1" x14ac:dyDescent="0.15">
      <c r="C1998" s="926"/>
      <c r="D1998" s="926"/>
      <c r="E1998" s="926"/>
      <c r="F1998" s="926"/>
    </row>
    <row r="1999" spans="3:6" hidden="1" x14ac:dyDescent="0.15">
      <c r="C1999" s="926"/>
      <c r="D1999" s="926"/>
      <c r="E1999" s="926"/>
      <c r="F1999" s="926"/>
    </row>
    <row r="2000" spans="3:6" hidden="1" x14ac:dyDescent="0.15">
      <c r="C2000" s="926"/>
      <c r="D2000" s="926"/>
      <c r="E2000" s="926"/>
      <c r="F2000" s="926"/>
    </row>
    <row r="2001" spans="3:6" hidden="1" x14ac:dyDescent="0.15">
      <c r="C2001" s="926"/>
      <c r="D2001" s="926"/>
      <c r="E2001" s="926"/>
      <c r="F2001" s="926"/>
    </row>
    <row r="2002" spans="3:6" hidden="1" x14ac:dyDescent="0.15">
      <c r="C2002" s="926"/>
      <c r="D2002" s="926"/>
      <c r="E2002" s="926"/>
      <c r="F2002" s="926"/>
    </row>
    <row r="2003" spans="3:6" hidden="1" x14ac:dyDescent="0.15">
      <c r="C2003" s="926"/>
      <c r="D2003" s="926"/>
      <c r="E2003" s="926"/>
      <c r="F2003" s="926"/>
    </row>
    <row r="2004" spans="3:6" hidden="1" x14ac:dyDescent="0.15">
      <c r="C2004" s="926"/>
      <c r="D2004" s="926"/>
      <c r="E2004" s="926"/>
      <c r="F2004" s="926"/>
    </row>
    <row r="2005" spans="3:6" hidden="1" x14ac:dyDescent="0.15">
      <c r="C2005" s="926"/>
      <c r="D2005" s="926"/>
      <c r="E2005" s="926"/>
      <c r="F2005" s="926"/>
    </row>
    <row r="2006" spans="3:6" hidden="1" x14ac:dyDescent="0.15">
      <c r="C2006" s="926"/>
      <c r="D2006" s="926"/>
      <c r="E2006" s="926"/>
      <c r="F2006" s="926"/>
    </row>
    <row r="2007" spans="3:6" hidden="1" x14ac:dyDescent="0.15">
      <c r="C2007" s="926"/>
      <c r="D2007" s="926"/>
      <c r="E2007" s="926"/>
      <c r="F2007" s="926"/>
    </row>
    <row r="2008" spans="3:6" hidden="1" x14ac:dyDescent="0.15">
      <c r="C2008" s="926"/>
      <c r="D2008" s="926"/>
      <c r="E2008" s="926"/>
      <c r="F2008" s="926"/>
    </row>
    <row r="2009" spans="3:6" hidden="1" x14ac:dyDescent="0.15">
      <c r="C2009" s="926"/>
      <c r="D2009" s="926"/>
      <c r="E2009" s="926"/>
      <c r="F2009" s="926"/>
    </row>
    <row r="2010" spans="3:6" hidden="1" x14ac:dyDescent="0.15">
      <c r="C2010" s="926"/>
      <c r="D2010" s="926"/>
      <c r="E2010" s="926"/>
      <c r="F2010" s="926"/>
    </row>
    <row r="2011" spans="3:6" hidden="1" x14ac:dyDescent="0.15">
      <c r="C2011" s="926"/>
      <c r="D2011" s="926"/>
      <c r="E2011" s="926"/>
      <c r="F2011" s="926"/>
    </row>
    <row r="2012" spans="3:6" hidden="1" x14ac:dyDescent="0.15">
      <c r="C2012" s="926"/>
      <c r="D2012" s="926"/>
      <c r="E2012" s="926"/>
      <c r="F2012" s="926"/>
    </row>
    <row r="2013" spans="3:6" hidden="1" x14ac:dyDescent="0.15">
      <c r="C2013" s="926"/>
      <c r="D2013" s="926"/>
      <c r="E2013" s="926"/>
      <c r="F2013" s="926"/>
    </row>
    <row r="2014" spans="3:6" hidden="1" x14ac:dyDescent="0.15">
      <c r="C2014" s="926"/>
      <c r="D2014" s="926"/>
      <c r="E2014" s="926"/>
      <c r="F2014" s="926"/>
    </row>
    <row r="2015" spans="3:6" hidden="1" x14ac:dyDescent="0.15">
      <c r="C2015" s="926"/>
      <c r="D2015" s="926"/>
      <c r="E2015" s="926"/>
      <c r="F2015" s="926"/>
    </row>
    <row r="2016" spans="3:6" hidden="1" x14ac:dyDescent="0.15">
      <c r="C2016" s="926"/>
      <c r="D2016" s="926"/>
      <c r="E2016" s="926"/>
      <c r="F2016" s="926"/>
    </row>
    <row r="2017" spans="3:6" hidden="1" x14ac:dyDescent="0.15">
      <c r="C2017" s="926"/>
      <c r="D2017" s="926"/>
      <c r="E2017" s="926"/>
      <c r="F2017" s="926"/>
    </row>
    <row r="2018" spans="3:6" hidden="1" x14ac:dyDescent="0.15">
      <c r="C2018" s="926"/>
      <c r="D2018" s="926"/>
      <c r="E2018" s="926"/>
      <c r="F2018" s="926"/>
    </row>
    <row r="2019" spans="3:6" hidden="1" x14ac:dyDescent="0.15">
      <c r="C2019" s="926"/>
      <c r="D2019" s="926"/>
      <c r="E2019" s="926"/>
      <c r="F2019" s="926"/>
    </row>
    <row r="2020" spans="3:6" hidden="1" x14ac:dyDescent="0.15">
      <c r="C2020" s="926"/>
      <c r="D2020" s="926"/>
      <c r="E2020" s="926"/>
      <c r="F2020" s="926"/>
    </row>
    <row r="2021" spans="3:6" hidden="1" x14ac:dyDescent="0.15">
      <c r="C2021" s="926"/>
      <c r="D2021" s="926"/>
      <c r="E2021" s="926"/>
      <c r="F2021" s="926"/>
    </row>
    <row r="2022" spans="3:6" hidden="1" x14ac:dyDescent="0.15">
      <c r="C2022" s="926"/>
      <c r="D2022" s="926"/>
      <c r="E2022" s="926"/>
      <c r="F2022" s="926"/>
    </row>
    <row r="2023" spans="3:6" hidden="1" x14ac:dyDescent="0.15">
      <c r="C2023" s="926"/>
      <c r="D2023" s="926"/>
      <c r="E2023" s="926"/>
      <c r="F2023" s="926"/>
    </row>
    <row r="2024" spans="3:6" hidden="1" x14ac:dyDescent="0.15">
      <c r="C2024" s="926"/>
      <c r="D2024" s="926"/>
      <c r="E2024" s="926"/>
      <c r="F2024" s="926"/>
    </row>
    <row r="2025" spans="3:6" hidden="1" x14ac:dyDescent="0.15">
      <c r="C2025" s="926"/>
      <c r="D2025" s="926"/>
      <c r="E2025" s="926"/>
      <c r="F2025" s="926"/>
    </row>
    <row r="2026" spans="3:6" hidden="1" x14ac:dyDescent="0.15">
      <c r="C2026" s="926"/>
      <c r="D2026" s="926"/>
      <c r="E2026" s="926"/>
      <c r="F2026" s="926"/>
    </row>
    <row r="2027" spans="3:6" hidden="1" x14ac:dyDescent="0.15">
      <c r="C2027" s="926"/>
      <c r="D2027" s="926"/>
      <c r="E2027" s="926"/>
      <c r="F2027" s="926"/>
    </row>
    <row r="2028" spans="3:6" hidden="1" x14ac:dyDescent="0.15">
      <c r="C2028" s="926"/>
      <c r="D2028" s="926"/>
      <c r="E2028" s="926"/>
      <c r="F2028" s="926"/>
    </row>
    <row r="2029" spans="3:6" hidden="1" x14ac:dyDescent="0.15">
      <c r="C2029" s="926"/>
      <c r="D2029" s="926"/>
      <c r="E2029" s="926"/>
      <c r="F2029" s="926"/>
    </row>
    <row r="2030" spans="3:6" hidden="1" x14ac:dyDescent="0.15">
      <c r="C2030" s="926"/>
      <c r="D2030" s="926"/>
      <c r="E2030" s="926"/>
      <c r="F2030" s="926"/>
    </row>
    <row r="2031" spans="3:6" hidden="1" x14ac:dyDescent="0.15">
      <c r="C2031" s="926"/>
      <c r="D2031" s="926"/>
      <c r="E2031" s="926"/>
      <c r="F2031" s="926"/>
    </row>
    <row r="2032" spans="3:6" hidden="1" x14ac:dyDescent="0.15">
      <c r="C2032" s="926"/>
      <c r="D2032" s="926"/>
      <c r="E2032" s="926"/>
      <c r="F2032" s="926"/>
    </row>
    <row r="2033" spans="3:6" hidden="1" x14ac:dyDescent="0.15">
      <c r="C2033" s="926"/>
      <c r="D2033" s="926"/>
      <c r="E2033" s="926"/>
      <c r="F2033" s="926"/>
    </row>
    <row r="2034" spans="3:6" hidden="1" x14ac:dyDescent="0.15">
      <c r="C2034" s="926"/>
      <c r="D2034" s="926"/>
      <c r="E2034" s="926"/>
      <c r="F2034" s="926"/>
    </row>
    <row r="2035" spans="3:6" hidden="1" x14ac:dyDescent="0.15">
      <c r="C2035" s="926"/>
      <c r="D2035" s="926"/>
      <c r="E2035" s="926"/>
      <c r="F2035" s="926"/>
    </row>
    <row r="2036" spans="3:6" hidden="1" x14ac:dyDescent="0.15">
      <c r="C2036" s="926"/>
      <c r="D2036" s="926"/>
      <c r="E2036" s="926"/>
      <c r="F2036" s="926"/>
    </row>
    <row r="2037" spans="3:6" hidden="1" x14ac:dyDescent="0.15">
      <c r="C2037" s="926"/>
      <c r="D2037" s="926"/>
      <c r="E2037" s="926"/>
      <c r="F2037" s="926"/>
    </row>
    <row r="2038" spans="3:6" hidden="1" x14ac:dyDescent="0.15">
      <c r="C2038" s="926"/>
      <c r="D2038" s="926"/>
      <c r="E2038" s="926"/>
      <c r="F2038" s="926"/>
    </row>
    <row r="2039" spans="3:6" hidden="1" x14ac:dyDescent="0.15">
      <c r="C2039" s="926"/>
      <c r="D2039" s="926"/>
      <c r="E2039" s="926"/>
      <c r="F2039" s="926"/>
    </row>
    <row r="2040" spans="3:6" hidden="1" x14ac:dyDescent="0.15">
      <c r="C2040" s="926"/>
      <c r="D2040" s="926"/>
      <c r="E2040" s="926"/>
      <c r="F2040" s="926"/>
    </row>
    <row r="2041" spans="3:6" hidden="1" x14ac:dyDescent="0.15">
      <c r="C2041" s="926"/>
      <c r="D2041" s="926"/>
      <c r="E2041" s="926"/>
      <c r="F2041" s="926"/>
    </row>
    <row r="2042" spans="3:6" hidden="1" x14ac:dyDescent="0.15">
      <c r="C2042" s="926"/>
      <c r="D2042" s="926"/>
      <c r="E2042" s="926"/>
      <c r="F2042" s="926"/>
    </row>
    <row r="2043" spans="3:6" hidden="1" x14ac:dyDescent="0.15">
      <c r="C2043" s="926"/>
      <c r="D2043" s="926"/>
      <c r="E2043" s="926"/>
      <c r="F2043" s="926"/>
    </row>
    <row r="2044" spans="3:6" hidden="1" x14ac:dyDescent="0.15">
      <c r="C2044" s="926"/>
      <c r="D2044" s="926"/>
      <c r="E2044" s="926"/>
      <c r="F2044" s="926"/>
    </row>
    <row r="2045" spans="3:6" hidden="1" x14ac:dyDescent="0.15">
      <c r="C2045" s="926"/>
      <c r="D2045" s="926"/>
      <c r="E2045" s="926"/>
      <c r="F2045" s="926"/>
    </row>
    <row r="2046" spans="3:6" hidden="1" x14ac:dyDescent="0.15">
      <c r="C2046" s="926"/>
      <c r="D2046" s="926"/>
      <c r="E2046" s="926"/>
      <c r="F2046" s="926"/>
    </row>
    <row r="2047" spans="3:6" hidden="1" x14ac:dyDescent="0.15">
      <c r="C2047" s="926"/>
      <c r="D2047" s="926"/>
      <c r="E2047" s="926"/>
      <c r="F2047" s="926"/>
    </row>
    <row r="2048" spans="3:6" hidden="1" x14ac:dyDescent="0.15">
      <c r="C2048" s="926"/>
      <c r="D2048" s="926"/>
      <c r="E2048" s="926"/>
      <c r="F2048" s="926"/>
    </row>
    <row r="2049" spans="3:6" hidden="1" x14ac:dyDescent="0.15">
      <c r="C2049" s="926"/>
      <c r="D2049" s="926"/>
      <c r="E2049" s="926"/>
      <c r="F2049" s="926"/>
    </row>
    <row r="2050" spans="3:6" hidden="1" x14ac:dyDescent="0.15">
      <c r="C2050" s="926"/>
      <c r="D2050" s="926"/>
      <c r="E2050" s="926"/>
      <c r="F2050" s="926"/>
    </row>
    <row r="2051" spans="3:6" hidden="1" x14ac:dyDescent="0.15">
      <c r="C2051" s="926"/>
      <c r="D2051" s="926"/>
      <c r="E2051" s="926"/>
      <c r="F2051" s="926"/>
    </row>
    <row r="2052" spans="3:6" hidden="1" x14ac:dyDescent="0.15">
      <c r="C2052" s="926"/>
      <c r="D2052" s="926"/>
      <c r="E2052" s="926"/>
      <c r="F2052" s="926"/>
    </row>
    <row r="2053" spans="3:6" hidden="1" x14ac:dyDescent="0.15">
      <c r="C2053" s="926"/>
      <c r="D2053" s="926"/>
      <c r="E2053" s="926"/>
      <c r="F2053" s="926"/>
    </row>
    <row r="2054" spans="3:6" hidden="1" x14ac:dyDescent="0.15">
      <c r="C2054" s="926"/>
      <c r="D2054" s="926"/>
      <c r="E2054" s="926"/>
      <c r="F2054" s="926"/>
    </row>
    <row r="2055" spans="3:6" hidden="1" x14ac:dyDescent="0.15">
      <c r="C2055" s="926"/>
      <c r="D2055" s="926"/>
      <c r="E2055" s="926"/>
      <c r="F2055" s="926"/>
    </row>
    <row r="2056" spans="3:6" hidden="1" x14ac:dyDescent="0.15">
      <c r="C2056" s="926"/>
      <c r="D2056" s="926"/>
      <c r="E2056" s="926"/>
      <c r="F2056" s="926"/>
    </row>
    <row r="2057" spans="3:6" hidden="1" x14ac:dyDescent="0.15">
      <c r="C2057" s="926"/>
      <c r="D2057" s="926"/>
      <c r="E2057" s="926"/>
      <c r="F2057" s="926"/>
    </row>
    <row r="2058" spans="3:6" hidden="1" x14ac:dyDescent="0.15">
      <c r="C2058" s="926"/>
      <c r="D2058" s="926"/>
      <c r="E2058" s="926"/>
      <c r="F2058" s="926"/>
    </row>
    <row r="2059" spans="3:6" hidden="1" x14ac:dyDescent="0.15">
      <c r="C2059" s="926"/>
      <c r="D2059" s="926"/>
      <c r="E2059" s="926"/>
      <c r="F2059" s="926"/>
    </row>
    <row r="2060" spans="3:6" hidden="1" x14ac:dyDescent="0.15">
      <c r="C2060" s="926"/>
      <c r="D2060" s="926"/>
      <c r="E2060" s="926"/>
      <c r="F2060" s="926"/>
    </row>
    <row r="2061" spans="3:6" hidden="1" x14ac:dyDescent="0.15">
      <c r="C2061" s="926"/>
      <c r="D2061" s="926"/>
      <c r="E2061" s="926"/>
      <c r="F2061" s="926"/>
    </row>
    <row r="2062" spans="3:6" hidden="1" x14ac:dyDescent="0.15">
      <c r="C2062" s="926"/>
      <c r="D2062" s="926"/>
      <c r="E2062" s="926"/>
      <c r="F2062" s="926"/>
    </row>
    <row r="2063" spans="3:6" hidden="1" x14ac:dyDescent="0.15">
      <c r="C2063" s="926"/>
      <c r="D2063" s="926"/>
      <c r="E2063" s="926"/>
      <c r="F2063" s="926"/>
    </row>
    <row r="2064" spans="3:6" hidden="1" x14ac:dyDescent="0.15">
      <c r="C2064" s="926"/>
      <c r="D2064" s="926"/>
      <c r="E2064" s="926"/>
      <c r="F2064" s="926"/>
    </row>
    <row r="2065" spans="3:6" hidden="1" x14ac:dyDescent="0.15">
      <c r="C2065" s="926"/>
      <c r="D2065" s="926"/>
      <c r="E2065" s="926"/>
      <c r="F2065" s="926"/>
    </row>
    <row r="2066" spans="3:6" hidden="1" x14ac:dyDescent="0.15">
      <c r="C2066" s="926"/>
      <c r="D2066" s="926"/>
      <c r="E2066" s="926"/>
      <c r="F2066" s="926"/>
    </row>
    <row r="2067" spans="3:6" hidden="1" x14ac:dyDescent="0.15">
      <c r="C2067" s="926"/>
      <c r="D2067" s="926"/>
      <c r="E2067" s="926"/>
      <c r="F2067" s="926"/>
    </row>
    <row r="2068" spans="3:6" hidden="1" x14ac:dyDescent="0.15">
      <c r="C2068" s="926"/>
      <c r="D2068" s="926"/>
      <c r="E2068" s="926"/>
      <c r="F2068" s="926"/>
    </row>
    <row r="2069" spans="3:6" hidden="1" x14ac:dyDescent="0.15">
      <c r="C2069" s="926"/>
      <c r="D2069" s="926"/>
      <c r="E2069" s="926"/>
      <c r="F2069" s="926"/>
    </row>
    <row r="2070" spans="3:6" hidden="1" x14ac:dyDescent="0.15">
      <c r="C2070" s="926"/>
      <c r="D2070" s="926"/>
      <c r="E2070" s="926"/>
      <c r="F2070" s="926"/>
    </row>
    <row r="2071" spans="3:6" hidden="1" x14ac:dyDescent="0.15">
      <c r="C2071" s="926"/>
      <c r="D2071" s="926"/>
      <c r="E2071" s="926"/>
      <c r="F2071" s="926"/>
    </row>
    <row r="2072" spans="3:6" hidden="1" x14ac:dyDescent="0.15">
      <c r="C2072" s="926"/>
      <c r="D2072" s="926"/>
      <c r="E2072" s="926"/>
      <c r="F2072" s="926"/>
    </row>
    <row r="2073" spans="3:6" hidden="1" x14ac:dyDescent="0.15">
      <c r="C2073" s="926"/>
      <c r="D2073" s="926"/>
      <c r="E2073" s="926"/>
      <c r="F2073" s="926"/>
    </row>
    <row r="2074" spans="3:6" hidden="1" x14ac:dyDescent="0.15">
      <c r="C2074" s="926"/>
      <c r="D2074" s="926"/>
      <c r="E2074" s="926"/>
      <c r="F2074" s="926"/>
    </row>
    <row r="2075" spans="3:6" hidden="1" x14ac:dyDescent="0.15">
      <c r="C2075" s="926"/>
      <c r="D2075" s="926"/>
      <c r="E2075" s="926"/>
      <c r="F2075" s="926"/>
    </row>
    <row r="2076" spans="3:6" hidden="1" x14ac:dyDescent="0.15">
      <c r="C2076" s="926"/>
      <c r="D2076" s="926"/>
      <c r="E2076" s="926"/>
      <c r="F2076" s="926"/>
    </row>
    <row r="2077" spans="3:6" hidden="1" x14ac:dyDescent="0.15">
      <c r="C2077" s="926"/>
      <c r="D2077" s="926"/>
      <c r="E2077" s="926"/>
      <c r="F2077" s="926"/>
    </row>
    <row r="2078" spans="3:6" hidden="1" x14ac:dyDescent="0.15">
      <c r="C2078" s="926"/>
      <c r="D2078" s="926"/>
      <c r="E2078" s="926"/>
      <c r="F2078" s="926"/>
    </row>
    <row r="2079" spans="3:6" hidden="1" x14ac:dyDescent="0.15">
      <c r="C2079" s="926"/>
      <c r="D2079" s="926"/>
      <c r="E2079" s="926"/>
      <c r="F2079" s="926"/>
    </row>
    <row r="2080" spans="3:6" hidden="1" x14ac:dyDescent="0.15">
      <c r="C2080" s="926"/>
      <c r="D2080" s="926"/>
      <c r="E2080" s="926"/>
      <c r="F2080" s="926"/>
    </row>
    <row r="2081" spans="3:6" hidden="1" x14ac:dyDescent="0.15">
      <c r="C2081" s="926"/>
      <c r="D2081" s="926"/>
      <c r="E2081" s="926"/>
      <c r="F2081" s="926"/>
    </row>
    <row r="2082" spans="3:6" hidden="1" x14ac:dyDescent="0.15">
      <c r="C2082" s="926"/>
      <c r="D2082" s="926"/>
      <c r="E2082" s="926"/>
      <c r="F2082" s="926"/>
    </row>
    <row r="2083" spans="3:6" hidden="1" x14ac:dyDescent="0.15">
      <c r="C2083" s="926"/>
      <c r="D2083" s="926"/>
      <c r="E2083" s="926"/>
      <c r="F2083" s="926"/>
    </row>
    <row r="2084" spans="3:6" hidden="1" x14ac:dyDescent="0.15">
      <c r="C2084" s="926"/>
      <c r="D2084" s="926"/>
      <c r="E2084" s="926"/>
      <c r="F2084" s="926"/>
    </row>
    <row r="2085" spans="3:6" hidden="1" x14ac:dyDescent="0.15">
      <c r="C2085" s="926"/>
      <c r="D2085" s="926"/>
      <c r="E2085" s="926"/>
      <c r="F2085" s="926"/>
    </row>
    <row r="2086" spans="3:6" hidden="1" x14ac:dyDescent="0.15">
      <c r="C2086" s="926"/>
      <c r="D2086" s="926"/>
      <c r="E2086" s="926"/>
      <c r="F2086" s="926"/>
    </row>
    <row r="2087" spans="3:6" hidden="1" x14ac:dyDescent="0.15">
      <c r="C2087" s="926"/>
      <c r="D2087" s="926"/>
      <c r="E2087" s="926"/>
      <c r="F2087" s="926"/>
    </row>
    <row r="2088" spans="3:6" hidden="1" x14ac:dyDescent="0.15">
      <c r="C2088" s="926"/>
      <c r="D2088" s="926"/>
      <c r="E2088" s="926"/>
      <c r="F2088" s="926"/>
    </row>
    <row r="2089" spans="3:6" hidden="1" x14ac:dyDescent="0.15">
      <c r="C2089" s="926"/>
      <c r="D2089" s="926"/>
      <c r="E2089" s="926"/>
      <c r="F2089" s="926"/>
    </row>
    <row r="2090" spans="3:6" hidden="1" x14ac:dyDescent="0.15">
      <c r="C2090" s="926"/>
      <c r="D2090" s="926"/>
      <c r="E2090" s="926"/>
      <c r="F2090" s="926"/>
    </row>
    <row r="2091" spans="3:6" hidden="1" x14ac:dyDescent="0.15">
      <c r="C2091" s="926"/>
      <c r="D2091" s="926"/>
      <c r="E2091" s="926"/>
      <c r="F2091" s="926"/>
    </row>
    <row r="2092" spans="3:6" hidden="1" x14ac:dyDescent="0.15">
      <c r="C2092" s="926"/>
      <c r="D2092" s="926"/>
      <c r="E2092" s="926"/>
      <c r="F2092" s="926"/>
    </row>
    <row r="2093" spans="3:6" hidden="1" x14ac:dyDescent="0.15">
      <c r="C2093" s="926"/>
      <c r="D2093" s="926"/>
      <c r="E2093" s="926"/>
      <c r="F2093" s="926"/>
    </row>
    <row r="2094" spans="3:6" hidden="1" x14ac:dyDescent="0.15">
      <c r="C2094" s="926"/>
      <c r="D2094" s="926"/>
      <c r="E2094" s="926"/>
      <c r="F2094" s="926"/>
    </row>
    <row r="2095" spans="3:6" hidden="1" x14ac:dyDescent="0.15">
      <c r="C2095" s="926"/>
      <c r="D2095" s="926"/>
      <c r="E2095" s="926"/>
      <c r="F2095" s="926"/>
    </row>
    <row r="2096" spans="3:6" hidden="1" x14ac:dyDescent="0.15">
      <c r="C2096" s="926"/>
      <c r="D2096" s="926"/>
      <c r="E2096" s="926"/>
      <c r="F2096" s="926"/>
    </row>
    <row r="2097" spans="3:6" hidden="1" x14ac:dyDescent="0.15">
      <c r="C2097" s="926"/>
      <c r="D2097" s="926"/>
      <c r="E2097" s="926"/>
      <c r="F2097" s="926"/>
    </row>
    <row r="2098" spans="3:6" hidden="1" x14ac:dyDescent="0.15">
      <c r="C2098" s="926"/>
      <c r="D2098" s="926"/>
      <c r="E2098" s="926"/>
      <c r="F2098" s="926"/>
    </row>
    <row r="2099" spans="3:6" hidden="1" x14ac:dyDescent="0.15">
      <c r="C2099" s="926"/>
      <c r="D2099" s="926"/>
      <c r="E2099" s="926"/>
      <c r="F2099" s="926"/>
    </row>
    <row r="2100" spans="3:6" hidden="1" x14ac:dyDescent="0.15">
      <c r="C2100" s="926"/>
      <c r="D2100" s="926"/>
      <c r="E2100" s="926"/>
      <c r="F2100" s="926"/>
    </row>
    <row r="2101" spans="3:6" hidden="1" x14ac:dyDescent="0.15">
      <c r="C2101" s="926"/>
      <c r="D2101" s="926"/>
      <c r="E2101" s="926"/>
      <c r="F2101" s="926"/>
    </row>
    <row r="2102" spans="3:6" hidden="1" x14ac:dyDescent="0.15">
      <c r="C2102" s="926"/>
      <c r="D2102" s="926"/>
      <c r="E2102" s="926"/>
      <c r="F2102" s="926"/>
    </row>
    <row r="2103" spans="3:6" hidden="1" x14ac:dyDescent="0.15">
      <c r="C2103" s="926"/>
      <c r="D2103" s="926"/>
      <c r="E2103" s="926"/>
      <c r="F2103" s="926"/>
    </row>
    <row r="2104" spans="3:6" hidden="1" x14ac:dyDescent="0.15">
      <c r="C2104" s="926"/>
      <c r="D2104" s="926"/>
      <c r="E2104" s="926"/>
      <c r="F2104" s="926"/>
    </row>
    <row r="2105" spans="3:6" hidden="1" x14ac:dyDescent="0.15">
      <c r="C2105" s="926"/>
      <c r="D2105" s="926"/>
      <c r="E2105" s="926"/>
      <c r="F2105" s="926"/>
    </row>
    <row r="2106" spans="3:6" hidden="1" x14ac:dyDescent="0.15">
      <c r="C2106" s="926"/>
      <c r="D2106" s="926"/>
      <c r="E2106" s="926"/>
      <c r="F2106" s="926"/>
    </row>
    <row r="2107" spans="3:6" hidden="1" x14ac:dyDescent="0.15">
      <c r="C2107" s="926"/>
      <c r="D2107" s="926"/>
      <c r="E2107" s="926"/>
      <c r="F2107" s="926"/>
    </row>
    <row r="2108" spans="3:6" hidden="1" x14ac:dyDescent="0.15">
      <c r="C2108" s="926"/>
      <c r="D2108" s="926"/>
      <c r="E2108" s="926"/>
      <c r="F2108" s="926"/>
    </row>
    <row r="2109" spans="3:6" hidden="1" x14ac:dyDescent="0.15">
      <c r="C2109" s="926"/>
      <c r="D2109" s="926"/>
      <c r="E2109" s="926"/>
      <c r="F2109" s="926"/>
    </row>
    <row r="2110" spans="3:6" hidden="1" x14ac:dyDescent="0.15">
      <c r="C2110" s="926"/>
      <c r="D2110" s="926"/>
      <c r="E2110" s="926"/>
      <c r="F2110" s="926"/>
    </row>
    <row r="2111" spans="3:6" hidden="1" x14ac:dyDescent="0.15">
      <c r="C2111" s="926"/>
      <c r="D2111" s="926"/>
      <c r="E2111" s="926"/>
      <c r="F2111" s="926"/>
    </row>
    <row r="2112" spans="3:6" hidden="1" x14ac:dyDescent="0.15">
      <c r="C2112" s="926"/>
      <c r="D2112" s="926"/>
      <c r="E2112" s="926"/>
      <c r="F2112" s="926"/>
    </row>
    <row r="2113" spans="3:6" hidden="1" x14ac:dyDescent="0.15">
      <c r="C2113" s="926"/>
      <c r="D2113" s="926"/>
      <c r="E2113" s="926"/>
      <c r="F2113" s="926"/>
    </row>
    <row r="2114" spans="3:6" hidden="1" x14ac:dyDescent="0.15">
      <c r="C2114" s="926"/>
      <c r="D2114" s="926"/>
      <c r="E2114" s="926"/>
      <c r="F2114" s="926"/>
    </row>
    <row r="2115" spans="3:6" hidden="1" x14ac:dyDescent="0.15">
      <c r="C2115" s="926"/>
      <c r="D2115" s="926"/>
      <c r="E2115" s="926"/>
      <c r="F2115" s="926"/>
    </row>
    <row r="2116" spans="3:6" hidden="1" x14ac:dyDescent="0.15">
      <c r="C2116" s="926"/>
      <c r="D2116" s="926"/>
      <c r="E2116" s="926"/>
      <c r="F2116" s="926"/>
    </row>
    <row r="2117" spans="3:6" hidden="1" x14ac:dyDescent="0.15">
      <c r="C2117" s="926"/>
      <c r="D2117" s="926"/>
      <c r="E2117" s="926"/>
      <c r="F2117" s="926"/>
    </row>
    <row r="2118" spans="3:6" hidden="1" x14ac:dyDescent="0.15">
      <c r="C2118" s="926"/>
      <c r="D2118" s="926"/>
      <c r="E2118" s="926"/>
      <c r="F2118" s="926"/>
    </row>
    <row r="2119" spans="3:6" hidden="1" x14ac:dyDescent="0.15">
      <c r="C2119" s="926"/>
      <c r="D2119" s="926"/>
      <c r="E2119" s="926"/>
      <c r="F2119" s="926"/>
    </row>
    <row r="2120" spans="3:6" hidden="1" x14ac:dyDescent="0.15">
      <c r="C2120" s="926"/>
      <c r="D2120" s="926"/>
      <c r="E2120" s="926"/>
      <c r="F2120" s="926"/>
    </row>
    <row r="2121" spans="3:6" hidden="1" x14ac:dyDescent="0.15">
      <c r="C2121" s="926"/>
      <c r="D2121" s="926"/>
      <c r="E2121" s="926"/>
      <c r="F2121" s="926"/>
    </row>
    <row r="2122" spans="3:6" hidden="1" x14ac:dyDescent="0.15">
      <c r="C2122" s="926"/>
      <c r="D2122" s="926"/>
      <c r="E2122" s="926"/>
      <c r="F2122" s="926"/>
    </row>
    <row r="2123" spans="3:6" hidden="1" x14ac:dyDescent="0.15">
      <c r="C2123" s="926"/>
      <c r="D2123" s="926"/>
      <c r="E2123" s="926"/>
      <c r="F2123" s="926"/>
    </row>
    <row r="2124" spans="3:6" hidden="1" x14ac:dyDescent="0.15">
      <c r="C2124" s="926"/>
      <c r="D2124" s="926"/>
      <c r="E2124" s="926"/>
      <c r="F2124" s="926"/>
    </row>
    <row r="2125" spans="3:6" hidden="1" x14ac:dyDescent="0.15">
      <c r="C2125" s="926"/>
      <c r="D2125" s="926"/>
      <c r="E2125" s="926"/>
      <c r="F2125" s="926"/>
    </row>
    <row r="2126" spans="3:6" hidden="1" x14ac:dyDescent="0.15">
      <c r="C2126" s="926"/>
      <c r="D2126" s="926"/>
      <c r="E2126" s="926"/>
      <c r="F2126" s="926"/>
    </row>
    <row r="2127" spans="3:6" hidden="1" x14ac:dyDescent="0.15">
      <c r="C2127" s="926"/>
      <c r="D2127" s="926"/>
      <c r="E2127" s="926"/>
      <c r="F2127" s="926"/>
    </row>
    <row r="2128" spans="3:6" hidden="1" x14ac:dyDescent="0.15">
      <c r="C2128" s="926"/>
      <c r="D2128" s="926"/>
      <c r="E2128" s="926"/>
      <c r="F2128" s="926"/>
    </row>
    <row r="2129" spans="3:6" hidden="1" x14ac:dyDescent="0.15">
      <c r="C2129" s="926"/>
      <c r="D2129" s="926"/>
      <c r="E2129" s="926"/>
      <c r="F2129" s="926"/>
    </row>
    <row r="2130" spans="3:6" hidden="1" x14ac:dyDescent="0.15">
      <c r="C2130" s="926"/>
      <c r="D2130" s="926"/>
      <c r="E2130" s="926"/>
      <c r="F2130" s="926"/>
    </row>
    <row r="2131" spans="3:6" hidden="1" x14ac:dyDescent="0.15">
      <c r="C2131" s="926"/>
      <c r="D2131" s="926"/>
      <c r="E2131" s="926"/>
      <c r="F2131" s="926"/>
    </row>
    <row r="2132" spans="3:6" hidden="1" x14ac:dyDescent="0.15">
      <c r="C2132" s="926"/>
      <c r="D2132" s="926"/>
      <c r="E2132" s="926"/>
      <c r="F2132" s="926"/>
    </row>
    <row r="2133" spans="3:6" hidden="1" x14ac:dyDescent="0.15">
      <c r="C2133" s="926"/>
      <c r="D2133" s="926"/>
      <c r="E2133" s="926"/>
      <c r="F2133" s="926"/>
    </row>
    <row r="2134" spans="3:6" hidden="1" x14ac:dyDescent="0.15">
      <c r="C2134" s="926"/>
      <c r="D2134" s="926"/>
      <c r="E2134" s="926"/>
      <c r="F2134" s="926"/>
    </row>
    <row r="2135" spans="3:6" hidden="1" x14ac:dyDescent="0.15">
      <c r="C2135" s="926"/>
      <c r="D2135" s="926"/>
      <c r="E2135" s="926"/>
      <c r="F2135" s="926"/>
    </row>
    <row r="2136" spans="3:6" hidden="1" x14ac:dyDescent="0.15">
      <c r="C2136" s="926"/>
      <c r="D2136" s="926"/>
      <c r="E2136" s="926"/>
      <c r="F2136" s="926"/>
    </row>
    <row r="2137" spans="3:6" hidden="1" x14ac:dyDescent="0.15">
      <c r="C2137" s="926"/>
      <c r="D2137" s="926"/>
      <c r="E2137" s="926"/>
      <c r="F2137" s="926"/>
    </row>
    <row r="2138" spans="3:6" hidden="1" x14ac:dyDescent="0.15">
      <c r="C2138" s="926"/>
      <c r="D2138" s="926"/>
      <c r="E2138" s="926"/>
      <c r="F2138" s="926"/>
    </row>
    <row r="2139" spans="3:6" hidden="1" x14ac:dyDescent="0.15">
      <c r="C2139" s="926"/>
      <c r="D2139" s="926"/>
      <c r="E2139" s="926"/>
      <c r="F2139" s="926"/>
    </row>
    <row r="2140" spans="3:6" hidden="1" x14ac:dyDescent="0.15">
      <c r="C2140" s="926"/>
      <c r="D2140" s="926"/>
      <c r="E2140" s="926"/>
      <c r="F2140" s="926"/>
    </row>
    <row r="2141" spans="3:6" hidden="1" x14ac:dyDescent="0.15">
      <c r="C2141" s="926"/>
      <c r="D2141" s="926"/>
      <c r="E2141" s="926"/>
      <c r="F2141" s="926"/>
    </row>
    <row r="2142" spans="3:6" hidden="1" x14ac:dyDescent="0.15">
      <c r="C2142" s="926"/>
      <c r="D2142" s="926"/>
      <c r="E2142" s="926"/>
      <c r="F2142" s="926"/>
    </row>
    <row r="2143" spans="3:6" hidden="1" x14ac:dyDescent="0.15">
      <c r="C2143" s="926"/>
      <c r="D2143" s="926"/>
      <c r="E2143" s="926"/>
      <c r="F2143" s="926"/>
    </row>
    <row r="2144" spans="3:6" hidden="1" x14ac:dyDescent="0.15">
      <c r="C2144" s="926"/>
      <c r="D2144" s="926"/>
      <c r="E2144" s="926"/>
      <c r="F2144" s="926"/>
    </row>
    <row r="2145" spans="3:6" hidden="1" x14ac:dyDescent="0.15">
      <c r="C2145" s="926"/>
      <c r="D2145" s="926"/>
      <c r="E2145" s="926"/>
      <c r="F2145" s="926"/>
    </row>
    <row r="2146" spans="3:6" hidden="1" x14ac:dyDescent="0.15">
      <c r="C2146" s="926"/>
      <c r="D2146" s="926"/>
      <c r="E2146" s="926"/>
      <c r="F2146" s="926"/>
    </row>
    <row r="2147" spans="3:6" hidden="1" x14ac:dyDescent="0.15">
      <c r="C2147" s="926"/>
      <c r="D2147" s="926"/>
      <c r="E2147" s="926"/>
      <c r="F2147" s="926"/>
    </row>
    <row r="2148" spans="3:6" hidden="1" x14ac:dyDescent="0.15">
      <c r="C2148" s="926"/>
      <c r="D2148" s="926"/>
      <c r="E2148" s="926"/>
      <c r="F2148" s="926"/>
    </row>
    <row r="2149" spans="3:6" hidden="1" x14ac:dyDescent="0.15">
      <c r="C2149" s="926"/>
      <c r="D2149" s="926"/>
      <c r="E2149" s="926"/>
      <c r="F2149" s="926"/>
    </row>
    <row r="2150" spans="3:6" hidden="1" x14ac:dyDescent="0.15">
      <c r="C2150" s="926"/>
      <c r="D2150" s="926"/>
      <c r="E2150" s="926"/>
      <c r="F2150" s="926"/>
    </row>
    <row r="2151" spans="3:6" hidden="1" x14ac:dyDescent="0.15">
      <c r="C2151" s="926"/>
      <c r="D2151" s="926"/>
      <c r="E2151" s="926"/>
      <c r="F2151" s="926"/>
    </row>
    <row r="2152" spans="3:6" hidden="1" x14ac:dyDescent="0.15">
      <c r="C2152" s="926"/>
      <c r="D2152" s="926"/>
      <c r="E2152" s="926"/>
      <c r="F2152" s="926"/>
    </row>
    <row r="2153" spans="3:6" hidden="1" x14ac:dyDescent="0.15">
      <c r="C2153" s="926"/>
      <c r="D2153" s="926"/>
      <c r="E2153" s="926"/>
      <c r="F2153" s="926"/>
    </row>
    <row r="2154" spans="3:6" hidden="1" x14ac:dyDescent="0.15">
      <c r="C2154" s="926"/>
      <c r="D2154" s="926"/>
      <c r="E2154" s="926"/>
      <c r="F2154" s="926"/>
    </row>
    <row r="2155" spans="3:6" hidden="1" x14ac:dyDescent="0.15">
      <c r="C2155" s="926"/>
      <c r="D2155" s="926"/>
      <c r="E2155" s="926"/>
      <c r="F2155" s="926"/>
    </row>
    <row r="2156" spans="3:6" hidden="1" x14ac:dyDescent="0.15">
      <c r="C2156" s="926"/>
      <c r="D2156" s="926"/>
      <c r="E2156" s="926"/>
      <c r="F2156" s="926"/>
    </row>
    <row r="2157" spans="3:6" hidden="1" x14ac:dyDescent="0.15">
      <c r="C2157" s="926"/>
      <c r="D2157" s="926"/>
      <c r="E2157" s="926"/>
      <c r="F2157" s="926"/>
    </row>
    <row r="2158" spans="3:6" hidden="1" x14ac:dyDescent="0.15">
      <c r="C2158" s="926"/>
      <c r="D2158" s="926"/>
      <c r="E2158" s="926"/>
      <c r="F2158" s="926"/>
    </row>
    <row r="2159" spans="3:6" hidden="1" x14ac:dyDescent="0.15">
      <c r="C2159" s="926"/>
      <c r="D2159" s="926"/>
      <c r="E2159" s="926"/>
      <c r="F2159" s="926"/>
    </row>
    <row r="2160" spans="3:6" hidden="1" x14ac:dyDescent="0.15">
      <c r="C2160" s="926"/>
      <c r="D2160" s="926"/>
      <c r="E2160" s="926"/>
      <c r="F2160" s="926"/>
    </row>
    <row r="2161" spans="3:6" hidden="1" x14ac:dyDescent="0.15">
      <c r="C2161" s="926"/>
      <c r="D2161" s="926"/>
      <c r="E2161" s="926"/>
      <c r="F2161" s="926"/>
    </row>
    <row r="2162" spans="3:6" hidden="1" x14ac:dyDescent="0.15">
      <c r="C2162" s="926"/>
      <c r="D2162" s="926"/>
      <c r="E2162" s="926"/>
      <c r="F2162" s="926"/>
    </row>
    <row r="2163" spans="3:6" hidden="1" x14ac:dyDescent="0.15">
      <c r="C2163" s="926"/>
      <c r="D2163" s="926"/>
      <c r="E2163" s="926"/>
      <c r="F2163" s="926"/>
    </row>
    <row r="2164" spans="3:6" hidden="1" x14ac:dyDescent="0.15">
      <c r="C2164" s="926"/>
      <c r="D2164" s="926"/>
      <c r="E2164" s="926"/>
      <c r="F2164" s="926"/>
    </row>
    <row r="2165" spans="3:6" hidden="1" x14ac:dyDescent="0.15">
      <c r="C2165" s="926"/>
      <c r="D2165" s="926"/>
      <c r="E2165" s="926"/>
      <c r="F2165" s="926"/>
    </row>
    <row r="2166" spans="3:6" hidden="1" x14ac:dyDescent="0.15">
      <c r="C2166" s="926"/>
      <c r="D2166" s="926"/>
      <c r="E2166" s="926"/>
      <c r="F2166" s="926"/>
    </row>
    <row r="2167" spans="3:6" hidden="1" x14ac:dyDescent="0.15">
      <c r="C2167" s="926"/>
      <c r="D2167" s="926"/>
      <c r="E2167" s="926"/>
      <c r="F2167" s="926"/>
    </row>
    <row r="2168" spans="3:6" hidden="1" x14ac:dyDescent="0.15">
      <c r="C2168" s="926"/>
      <c r="D2168" s="926"/>
      <c r="E2168" s="926"/>
      <c r="F2168" s="926"/>
    </row>
    <row r="2169" spans="3:6" hidden="1" x14ac:dyDescent="0.15">
      <c r="C2169" s="926"/>
      <c r="D2169" s="926"/>
      <c r="E2169" s="926"/>
      <c r="F2169" s="926"/>
    </row>
    <row r="2170" spans="3:6" hidden="1" x14ac:dyDescent="0.15">
      <c r="C2170" s="926"/>
      <c r="D2170" s="926"/>
      <c r="E2170" s="926"/>
      <c r="F2170" s="926"/>
    </row>
    <row r="2171" spans="3:6" hidden="1" x14ac:dyDescent="0.15">
      <c r="C2171" s="926"/>
      <c r="D2171" s="926"/>
      <c r="E2171" s="926"/>
      <c r="F2171" s="926"/>
    </row>
    <row r="2172" spans="3:6" hidden="1" x14ac:dyDescent="0.15">
      <c r="C2172" s="926"/>
      <c r="D2172" s="926"/>
      <c r="E2172" s="926"/>
      <c r="F2172" s="926"/>
    </row>
    <row r="2173" spans="3:6" hidden="1" x14ac:dyDescent="0.15">
      <c r="C2173" s="926"/>
      <c r="D2173" s="926"/>
      <c r="E2173" s="926"/>
      <c r="F2173" s="926"/>
    </row>
    <row r="2174" spans="3:6" hidden="1" x14ac:dyDescent="0.15">
      <c r="C2174" s="926"/>
      <c r="D2174" s="926"/>
      <c r="E2174" s="926"/>
      <c r="F2174" s="926"/>
    </row>
    <row r="2175" spans="3:6" hidden="1" x14ac:dyDescent="0.15">
      <c r="C2175" s="926"/>
      <c r="D2175" s="926"/>
      <c r="E2175" s="926"/>
      <c r="F2175" s="926"/>
    </row>
    <row r="2176" spans="3:6" hidden="1" x14ac:dyDescent="0.15">
      <c r="C2176" s="926"/>
      <c r="D2176" s="926"/>
      <c r="E2176" s="926"/>
      <c r="F2176" s="926"/>
    </row>
    <row r="2177" spans="3:6" hidden="1" x14ac:dyDescent="0.15">
      <c r="C2177" s="926"/>
      <c r="D2177" s="926"/>
      <c r="E2177" s="926"/>
      <c r="F2177" s="926"/>
    </row>
    <row r="2178" spans="3:6" hidden="1" x14ac:dyDescent="0.15">
      <c r="C2178" s="926"/>
      <c r="D2178" s="926"/>
      <c r="E2178" s="926"/>
      <c r="F2178" s="926"/>
    </row>
    <row r="2179" spans="3:6" hidden="1" x14ac:dyDescent="0.15">
      <c r="C2179" s="926"/>
      <c r="D2179" s="926"/>
      <c r="E2179" s="926"/>
      <c r="F2179" s="926"/>
    </row>
    <row r="2180" spans="3:6" hidden="1" x14ac:dyDescent="0.15">
      <c r="C2180" s="926"/>
      <c r="D2180" s="926"/>
      <c r="E2180" s="926"/>
      <c r="F2180" s="926"/>
    </row>
    <row r="2181" spans="3:6" hidden="1" x14ac:dyDescent="0.15">
      <c r="C2181" s="926"/>
      <c r="D2181" s="926"/>
      <c r="E2181" s="926"/>
      <c r="F2181" s="926"/>
    </row>
    <row r="2182" spans="3:6" hidden="1" x14ac:dyDescent="0.15">
      <c r="C2182" s="926"/>
      <c r="D2182" s="926"/>
      <c r="E2182" s="926"/>
      <c r="F2182" s="926"/>
    </row>
    <row r="2183" spans="3:6" hidden="1" x14ac:dyDescent="0.15">
      <c r="C2183" s="926"/>
      <c r="D2183" s="926"/>
      <c r="E2183" s="926"/>
      <c r="F2183" s="926"/>
    </row>
    <row r="2184" spans="3:6" hidden="1" x14ac:dyDescent="0.15">
      <c r="C2184" s="926"/>
      <c r="D2184" s="926"/>
      <c r="E2184" s="926"/>
      <c r="F2184" s="926"/>
    </row>
    <row r="2185" spans="3:6" hidden="1" x14ac:dyDescent="0.15">
      <c r="C2185" s="926"/>
      <c r="D2185" s="926"/>
      <c r="E2185" s="926"/>
      <c r="F2185" s="926"/>
    </row>
    <row r="2186" spans="3:6" hidden="1" x14ac:dyDescent="0.15">
      <c r="C2186" s="926"/>
      <c r="D2186" s="926"/>
      <c r="E2186" s="926"/>
      <c r="F2186" s="926"/>
    </row>
    <row r="2187" spans="3:6" hidden="1" x14ac:dyDescent="0.15">
      <c r="C2187" s="926"/>
      <c r="D2187" s="926"/>
      <c r="E2187" s="926"/>
      <c r="F2187" s="926"/>
    </row>
    <row r="2188" spans="3:6" hidden="1" x14ac:dyDescent="0.15">
      <c r="C2188" s="926"/>
      <c r="D2188" s="926"/>
      <c r="E2188" s="926"/>
      <c r="F2188" s="926"/>
    </row>
    <row r="2189" spans="3:6" hidden="1" x14ac:dyDescent="0.15">
      <c r="C2189" s="926"/>
      <c r="D2189" s="926"/>
      <c r="E2189" s="926"/>
      <c r="F2189" s="926"/>
    </row>
    <row r="2190" spans="3:6" hidden="1" x14ac:dyDescent="0.15">
      <c r="C2190" s="926"/>
      <c r="D2190" s="926"/>
      <c r="E2190" s="926"/>
      <c r="F2190" s="926"/>
    </row>
    <row r="2191" spans="3:6" hidden="1" x14ac:dyDescent="0.15">
      <c r="C2191" s="926"/>
      <c r="D2191" s="926"/>
      <c r="E2191" s="926"/>
      <c r="F2191" s="926"/>
    </row>
    <row r="2192" spans="3:6" hidden="1" x14ac:dyDescent="0.15">
      <c r="C2192" s="926"/>
      <c r="D2192" s="926"/>
      <c r="E2192" s="926"/>
      <c r="F2192" s="926"/>
    </row>
    <row r="2193" spans="3:6" hidden="1" x14ac:dyDescent="0.15">
      <c r="C2193" s="926"/>
      <c r="D2193" s="926"/>
      <c r="E2193" s="926"/>
      <c r="F2193" s="926"/>
    </row>
    <row r="2194" spans="3:6" hidden="1" x14ac:dyDescent="0.15">
      <c r="C2194" s="926"/>
      <c r="D2194" s="926"/>
      <c r="E2194" s="926"/>
      <c r="F2194" s="926"/>
    </row>
    <row r="2195" spans="3:6" hidden="1" x14ac:dyDescent="0.15">
      <c r="C2195" s="926"/>
      <c r="D2195" s="926"/>
      <c r="E2195" s="926"/>
      <c r="F2195" s="926"/>
    </row>
    <row r="2196" spans="3:6" hidden="1" x14ac:dyDescent="0.15">
      <c r="C2196" s="926"/>
      <c r="D2196" s="926"/>
      <c r="E2196" s="926"/>
      <c r="F2196" s="926"/>
    </row>
    <row r="2197" spans="3:6" hidden="1" x14ac:dyDescent="0.15">
      <c r="C2197" s="926"/>
      <c r="D2197" s="926"/>
      <c r="E2197" s="926"/>
      <c r="F2197" s="926"/>
    </row>
    <row r="2198" spans="3:6" hidden="1" x14ac:dyDescent="0.15">
      <c r="C2198" s="926"/>
      <c r="D2198" s="926"/>
      <c r="E2198" s="926"/>
      <c r="F2198" s="926"/>
    </row>
    <row r="2199" spans="3:6" hidden="1" x14ac:dyDescent="0.15">
      <c r="C2199" s="926"/>
      <c r="D2199" s="926"/>
      <c r="E2199" s="926"/>
      <c r="F2199" s="926"/>
    </row>
    <row r="2200" spans="3:6" hidden="1" x14ac:dyDescent="0.15">
      <c r="C2200" s="926"/>
      <c r="D2200" s="926"/>
      <c r="E2200" s="926"/>
      <c r="F2200" s="926"/>
    </row>
    <row r="2201" spans="3:6" hidden="1" x14ac:dyDescent="0.15">
      <c r="C2201" s="926"/>
      <c r="D2201" s="926"/>
      <c r="E2201" s="926"/>
      <c r="F2201" s="926"/>
    </row>
    <row r="2202" spans="3:6" hidden="1" x14ac:dyDescent="0.15">
      <c r="C2202" s="926"/>
      <c r="D2202" s="926"/>
      <c r="E2202" s="926"/>
      <c r="F2202" s="926"/>
    </row>
    <row r="2203" spans="3:6" hidden="1" x14ac:dyDescent="0.15">
      <c r="C2203" s="926"/>
      <c r="D2203" s="926"/>
      <c r="E2203" s="926"/>
      <c r="F2203" s="926"/>
    </row>
    <row r="2204" spans="3:6" hidden="1" x14ac:dyDescent="0.15">
      <c r="C2204" s="926"/>
      <c r="D2204" s="926"/>
      <c r="E2204" s="926"/>
      <c r="F2204" s="926"/>
    </row>
    <row r="2205" spans="3:6" hidden="1" x14ac:dyDescent="0.15">
      <c r="C2205" s="926"/>
      <c r="D2205" s="926"/>
      <c r="E2205" s="926"/>
      <c r="F2205" s="926"/>
    </row>
    <row r="2206" spans="3:6" hidden="1" x14ac:dyDescent="0.15">
      <c r="C2206" s="926"/>
      <c r="D2206" s="926"/>
      <c r="E2206" s="926"/>
      <c r="F2206" s="926"/>
    </row>
    <row r="2207" spans="3:6" hidden="1" x14ac:dyDescent="0.15">
      <c r="C2207" s="926"/>
      <c r="D2207" s="926"/>
      <c r="E2207" s="926"/>
      <c r="F2207" s="926"/>
    </row>
    <row r="2208" spans="3:6" hidden="1" x14ac:dyDescent="0.15">
      <c r="C2208" s="926"/>
      <c r="D2208" s="926"/>
      <c r="E2208" s="926"/>
      <c r="F2208" s="926"/>
    </row>
    <row r="2209" spans="3:6" hidden="1" x14ac:dyDescent="0.15">
      <c r="C2209" s="926"/>
      <c r="D2209" s="926"/>
      <c r="E2209" s="926"/>
      <c r="F2209" s="926"/>
    </row>
    <row r="2210" spans="3:6" hidden="1" x14ac:dyDescent="0.15">
      <c r="C2210" s="926"/>
      <c r="D2210" s="926"/>
      <c r="E2210" s="926"/>
      <c r="F2210" s="926"/>
    </row>
    <row r="2211" spans="3:6" hidden="1" x14ac:dyDescent="0.15">
      <c r="C2211" s="926"/>
      <c r="D2211" s="926"/>
      <c r="E2211" s="926"/>
      <c r="F2211" s="926"/>
    </row>
    <row r="2212" spans="3:6" hidden="1" x14ac:dyDescent="0.15">
      <c r="C2212" s="926"/>
      <c r="D2212" s="926"/>
      <c r="E2212" s="926"/>
      <c r="F2212" s="926"/>
    </row>
    <row r="2213" spans="3:6" hidden="1" x14ac:dyDescent="0.15">
      <c r="C2213" s="926"/>
      <c r="D2213" s="926"/>
      <c r="E2213" s="926"/>
      <c r="F2213" s="926"/>
    </row>
    <row r="2214" spans="3:6" hidden="1" x14ac:dyDescent="0.15">
      <c r="C2214" s="926"/>
      <c r="D2214" s="926"/>
      <c r="E2214" s="926"/>
      <c r="F2214" s="926"/>
    </row>
    <row r="2215" spans="3:6" hidden="1" x14ac:dyDescent="0.15">
      <c r="C2215" s="926"/>
      <c r="D2215" s="926"/>
      <c r="E2215" s="926"/>
      <c r="F2215" s="926"/>
    </row>
    <row r="2216" spans="3:6" hidden="1" x14ac:dyDescent="0.15">
      <c r="C2216" s="926"/>
      <c r="D2216" s="926"/>
      <c r="E2216" s="926"/>
      <c r="F2216" s="926"/>
    </row>
    <row r="2217" spans="3:6" hidden="1" x14ac:dyDescent="0.15">
      <c r="C2217" s="926"/>
      <c r="D2217" s="926"/>
      <c r="E2217" s="926"/>
      <c r="F2217" s="926"/>
    </row>
    <row r="2218" spans="3:6" hidden="1" x14ac:dyDescent="0.15">
      <c r="C2218" s="926"/>
      <c r="D2218" s="926"/>
      <c r="E2218" s="926"/>
      <c r="F2218" s="926"/>
    </row>
    <row r="2219" spans="3:6" hidden="1" x14ac:dyDescent="0.15">
      <c r="C2219" s="926"/>
      <c r="D2219" s="926"/>
      <c r="E2219" s="926"/>
      <c r="F2219" s="926"/>
    </row>
    <row r="2220" spans="3:6" hidden="1" x14ac:dyDescent="0.15">
      <c r="C2220" s="926"/>
      <c r="D2220" s="926"/>
      <c r="E2220" s="926"/>
      <c r="F2220" s="926"/>
    </row>
    <row r="2221" spans="3:6" hidden="1" x14ac:dyDescent="0.15">
      <c r="C2221" s="926"/>
      <c r="D2221" s="926"/>
      <c r="E2221" s="926"/>
      <c r="F2221" s="926"/>
    </row>
    <row r="2222" spans="3:6" hidden="1" x14ac:dyDescent="0.15">
      <c r="C2222" s="926"/>
      <c r="D2222" s="926"/>
      <c r="E2222" s="926"/>
      <c r="F2222" s="926"/>
    </row>
    <row r="2223" spans="3:6" hidden="1" x14ac:dyDescent="0.15">
      <c r="C2223" s="926"/>
      <c r="D2223" s="926"/>
      <c r="E2223" s="926"/>
      <c r="F2223" s="926"/>
    </row>
    <row r="2224" spans="3:6" hidden="1" x14ac:dyDescent="0.15">
      <c r="C2224" s="926"/>
      <c r="D2224" s="926"/>
      <c r="E2224" s="926"/>
      <c r="F2224" s="926"/>
    </row>
    <row r="2225" spans="3:6" hidden="1" x14ac:dyDescent="0.15">
      <c r="C2225" s="926"/>
      <c r="D2225" s="926"/>
      <c r="E2225" s="926"/>
      <c r="F2225" s="926"/>
    </row>
    <row r="2226" spans="3:6" hidden="1" x14ac:dyDescent="0.15">
      <c r="C2226" s="926"/>
      <c r="D2226" s="926"/>
      <c r="E2226" s="926"/>
      <c r="F2226" s="926"/>
    </row>
    <row r="2227" spans="3:6" hidden="1" x14ac:dyDescent="0.15">
      <c r="C2227" s="926"/>
      <c r="D2227" s="926"/>
      <c r="E2227" s="926"/>
      <c r="F2227" s="926"/>
    </row>
    <row r="2228" spans="3:6" hidden="1" x14ac:dyDescent="0.15">
      <c r="C2228" s="926"/>
      <c r="D2228" s="926"/>
      <c r="E2228" s="926"/>
      <c r="F2228" s="926"/>
    </row>
    <row r="2229" spans="3:6" hidden="1" x14ac:dyDescent="0.15">
      <c r="C2229" s="926"/>
      <c r="D2229" s="926"/>
      <c r="E2229" s="926"/>
      <c r="F2229" s="926"/>
    </row>
    <row r="2230" spans="3:6" hidden="1" x14ac:dyDescent="0.15">
      <c r="C2230" s="926"/>
      <c r="D2230" s="926"/>
      <c r="E2230" s="926"/>
      <c r="F2230" s="926"/>
    </row>
    <row r="2231" spans="3:6" hidden="1" x14ac:dyDescent="0.15">
      <c r="C2231" s="926"/>
      <c r="D2231" s="926"/>
      <c r="E2231" s="926"/>
      <c r="F2231" s="926"/>
    </row>
    <row r="2232" spans="3:6" hidden="1" x14ac:dyDescent="0.15">
      <c r="C2232" s="926"/>
      <c r="D2232" s="926"/>
      <c r="E2232" s="926"/>
      <c r="F2232" s="926"/>
    </row>
    <row r="2233" spans="3:6" hidden="1" x14ac:dyDescent="0.15">
      <c r="C2233" s="926"/>
      <c r="D2233" s="926"/>
      <c r="E2233" s="926"/>
      <c r="F2233" s="926"/>
    </row>
    <row r="2234" spans="3:6" hidden="1" x14ac:dyDescent="0.15">
      <c r="C2234" s="926"/>
      <c r="D2234" s="926"/>
      <c r="E2234" s="926"/>
      <c r="F2234" s="926"/>
    </row>
    <row r="2235" spans="3:6" hidden="1" x14ac:dyDescent="0.15">
      <c r="C2235" s="926"/>
      <c r="D2235" s="926"/>
      <c r="E2235" s="926"/>
      <c r="F2235" s="926"/>
    </row>
    <row r="2236" spans="3:6" hidden="1" x14ac:dyDescent="0.15">
      <c r="C2236" s="926"/>
      <c r="D2236" s="926"/>
      <c r="E2236" s="926"/>
      <c r="F2236" s="926"/>
    </row>
    <row r="2237" spans="3:6" hidden="1" x14ac:dyDescent="0.15">
      <c r="C2237" s="926"/>
      <c r="D2237" s="926"/>
      <c r="E2237" s="926"/>
      <c r="F2237" s="926"/>
    </row>
    <row r="2238" spans="3:6" hidden="1" x14ac:dyDescent="0.15">
      <c r="C2238" s="926"/>
      <c r="D2238" s="926"/>
      <c r="E2238" s="926"/>
      <c r="F2238" s="926"/>
    </row>
    <row r="2239" spans="3:6" hidden="1" x14ac:dyDescent="0.15">
      <c r="C2239" s="926"/>
      <c r="D2239" s="926"/>
      <c r="E2239" s="926"/>
      <c r="F2239" s="926"/>
    </row>
    <row r="2240" spans="3:6" hidden="1" x14ac:dyDescent="0.15">
      <c r="C2240" s="926"/>
      <c r="D2240" s="926"/>
      <c r="E2240" s="926"/>
      <c r="F2240" s="926"/>
    </row>
    <row r="2241" spans="3:6" hidden="1" x14ac:dyDescent="0.15">
      <c r="C2241" s="926"/>
      <c r="D2241" s="926"/>
      <c r="E2241" s="926"/>
      <c r="F2241" s="926"/>
    </row>
    <row r="2242" spans="3:6" hidden="1" x14ac:dyDescent="0.15">
      <c r="C2242" s="926"/>
      <c r="D2242" s="926"/>
      <c r="E2242" s="926"/>
      <c r="F2242" s="926"/>
    </row>
    <row r="2243" spans="3:6" hidden="1" x14ac:dyDescent="0.15">
      <c r="C2243" s="926"/>
      <c r="D2243" s="926"/>
      <c r="E2243" s="926"/>
      <c r="F2243" s="926"/>
    </row>
    <row r="2244" spans="3:6" hidden="1" x14ac:dyDescent="0.15">
      <c r="C2244" s="926"/>
      <c r="D2244" s="926"/>
      <c r="E2244" s="926"/>
      <c r="F2244" s="926"/>
    </row>
    <row r="2245" spans="3:6" hidden="1" x14ac:dyDescent="0.15">
      <c r="C2245" s="926"/>
      <c r="D2245" s="926"/>
      <c r="E2245" s="926"/>
      <c r="F2245" s="926"/>
    </row>
    <row r="2246" spans="3:6" hidden="1" x14ac:dyDescent="0.15">
      <c r="C2246" s="926"/>
      <c r="D2246" s="926"/>
      <c r="E2246" s="926"/>
      <c r="F2246" s="926"/>
    </row>
    <row r="2247" spans="3:6" hidden="1" x14ac:dyDescent="0.15">
      <c r="C2247" s="926"/>
      <c r="D2247" s="926"/>
      <c r="E2247" s="926"/>
      <c r="F2247" s="926"/>
    </row>
    <row r="2248" spans="3:6" hidden="1" x14ac:dyDescent="0.15">
      <c r="C2248" s="926"/>
      <c r="D2248" s="926"/>
      <c r="E2248" s="926"/>
      <c r="F2248" s="926"/>
    </row>
    <row r="2249" spans="3:6" hidden="1" x14ac:dyDescent="0.15">
      <c r="C2249" s="926"/>
      <c r="D2249" s="926"/>
      <c r="E2249" s="926"/>
      <c r="F2249" s="926"/>
    </row>
    <row r="2250" spans="3:6" hidden="1" x14ac:dyDescent="0.15">
      <c r="C2250" s="926"/>
      <c r="D2250" s="926"/>
      <c r="E2250" s="926"/>
      <c r="F2250" s="926"/>
    </row>
    <row r="2251" spans="3:6" hidden="1" x14ac:dyDescent="0.15">
      <c r="C2251" s="926"/>
      <c r="D2251" s="926"/>
      <c r="E2251" s="926"/>
      <c r="F2251" s="926"/>
    </row>
    <row r="2252" spans="3:6" hidden="1" x14ac:dyDescent="0.15">
      <c r="C2252" s="926"/>
      <c r="D2252" s="926"/>
      <c r="E2252" s="926"/>
      <c r="F2252" s="926"/>
    </row>
    <row r="2253" spans="3:6" hidden="1" x14ac:dyDescent="0.15">
      <c r="C2253" s="926"/>
      <c r="D2253" s="926"/>
      <c r="E2253" s="926"/>
      <c r="F2253" s="926"/>
    </row>
    <row r="2254" spans="3:6" hidden="1" x14ac:dyDescent="0.15">
      <c r="C2254" s="926"/>
      <c r="D2254" s="926"/>
      <c r="E2254" s="926"/>
      <c r="F2254" s="926"/>
    </row>
    <row r="2255" spans="3:6" hidden="1" x14ac:dyDescent="0.15">
      <c r="C2255" s="926"/>
      <c r="D2255" s="926"/>
      <c r="E2255" s="926"/>
      <c r="F2255" s="926"/>
    </row>
    <row r="2256" spans="3:6" hidden="1" x14ac:dyDescent="0.15">
      <c r="C2256" s="926"/>
      <c r="D2256" s="926"/>
      <c r="E2256" s="926"/>
      <c r="F2256" s="926"/>
    </row>
    <row r="2257" spans="3:6" hidden="1" x14ac:dyDescent="0.15">
      <c r="C2257" s="926"/>
      <c r="D2257" s="926"/>
      <c r="E2257" s="926"/>
      <c r="F2257" s="926"/>
    </row>
    <row r="2258" spans="3:6" hidden="1" x14ac:dyDescent="0.15">
      <c r="C2258" s="926"/>
      <c r="D2258" s="926"/>
      <c r="E2258" s="926"/>
      <c r="F2258" s="926"/>
    </row>
    <row r="2259" spans="3:6" hidden="1" x14ac:dyDescent="0.15">
      <c r="C2259" s="926"/>
      <c r="D2259" s="926"/>
      <c r="E2259" s="926"/>
      <c r="F2259" s="926"/>
    </row>
    <row r="2260" spans="3:6" hidden="1" x14ac:dyDescent="0.15">
      <c r="C2260" s="926"/>
      <c r="D2260" s="926"/>
      <c r="E2260" s="926"/>
      <c r="F2260" s="926"/>
    </row>
    <row r="2261" spans="3:6" hidden="1" x14ac:dyDescent="0.15">
      <c r="C2261" s="926"/>
      <c r="D2261" s="926"/>
      <c r="E2261" s="926"/>
      <c r="F2261" s="926"/>
    </row>
    <row r="2262" spans="3:6" hidden="1" x14ac:dyDescent="0.15">
      <c r="C2262" s="926"/>
      <c r="D2262" s="926"/>
      <c r="E2262" s="926"/>
      <c r="F2262" s="926"/>
    </row>
    <row r="2263" spans="3:6" hidden="1" x14ac:dyDescent="0.15">
      <c r="C2263" s="926"/>
      <c r="D2263" s="926"/>
      <c r="E2263" s="926"/>
      <c r="F2263" s="926"/>
    </row>
    <row r="2264" spans="3:6" hidden="1" x14ac:dyDescent="0.15">
      <c r="C2264" s="926"/>
      <c r="D2264" s="926"/>
      <c r="E2264" s="926"/>
      <c r="F2264" s="926"/>
    </row>
    <row r="2265" spans="3:6" hidden="1" x14ac:dyDescent="0.15">
      <c r="C2265" s="926"/>
      <c r="D2265" s="926"/>
      <c r="E2265" s="926"/>
      <c r="F2265" s="926"/>
    </row>
    <row r="2266" spans="3:6" hidden="1" x14ac:dyDescent="0.15">
      <c r="C2266" s="926"/>
      <c r="D2266" s="926"/>
      <c r="E2266" s="926"/>
      <c r="F2266" s="926"/>
    </row>
    <row r="2267" spans="3:6" hidden="1" x14ac:dyDescent="0.15">
      <c r="C2267" s="926"/>
      <c r="D2267" s="926"/>
      <c r="E2267" s="926"/>
      <c r="F2267" s="926"/>
    </row>
    <row r="2268" spans="3:6" hidden="1" x14ac:dyDescent="0.15">
      <c r="C2268" s="926"/>
      <c r="D2268" s="926"/>
      <c r="E2268" s="926"/>
      <c r="F2268" s="926"/>
    </row>
    <row r="2269" spans="3:6" hidden="1" x14ac:dyDescent="0.15">
      <c r="C2269" s="926"/>
      <c r="D2269" s="926"/>
      <c r="E2269" s="926"/>
      <c r="F2269" s="926"/>
    </row>
    <row r="2270" spans="3:6" hidden="1" x14ac:dyDescent="0.15">
      <c r="C2270" s="926"/>
      <c r="D2270" s="926"/>
      <c r="E2270" s="926"/>
      <c r="F2270" s="926"/>
    </row>
    <row r="2271" spans="3:6" hidden="1" x14ac:dyDescent="0.15">
      <c r="C2271" s="926"/>
      <c r="D2271" s="926"/>
      <c r="E2271" s="926"/>
      <c r="F2271" s="926"/>
    </row>
    <row r="2272" spans="3:6" hidden="1" x14ac:dyDescent="0.15">
      <c r="C2272" s="926"/>
      <c r="D2272" s="926"/>
      <c r="E2272" s="926"/>
      <c r="F2272" s="926"/>
    </row>
    <row r="2273" spans="3:6" hidden="1" x14ac:dyDescent="0.15">
      <c r="C2273" s="926"/>
      <c r="D2273" s="926"/>
      <c r="E2273" s="926"/>
      <c r="F2273" s="926"/>
    </row>
    <row r="2274" spans="3:6" hidden="1" x14ac:dyDescent="0.15">
      <c r="C2274" s="926"/>
      <c r="D2274" s="926"/>
      <c r="E2274" s="926"/>
      <c r="F2274" s="926"/>
    </row>
    <row r="2275" spans="3:6" hidden="1" x14ac:dyDescent="0.15">
      <c r="C2275" s="926"/>
      <c r="D2275" s="926"/>
      <c r="E2275" s="926"/>
      <c r="F2275" s="926"/>
    </row>
    <row r="2276" spans="3:6" hidden="1" x14ac:dyDescent="0.15">
      <c r="C2276" s="926"/>
      <c r="D2276" s="926"/>
      <c r="E2276" s="926"/>
      <c r="F2276" s="926"/>
    </row>
    <row r="2277" spans="3:6" hidden="1" x14ac:dyDescent="0.15">
      <c r="C2277" s="926"/>
      <c r="D2277" s="926"/>
      <c r="E2277" s="926"/>
      <c r="F2277" s="926"/>
    </row>
    <row r="2278" spans="3:6" hidden="1" x14ac:dyDescent="0.15">
      <c r="C2278" s="926"/>
      <c r="D2278" s="926"/>
      <c r="E2278" s="926"/>
      <c r="F2278" s="926"/>
    </row>
    <row r="2279" spans="3:6" hidden="1" x14ac:dyDescent="0.15">
      <c r="C2279" s="926"/>
      <c r="D2279" s="926"/>
      <c r="E2279" s="926"/>
      <c r="F2279" s="926"/>
    </row>
    <row r="2280" spans="3:6" hidden="1" x14ac:dyDescent="0.15">
      <c r="C2280" s="926"/>
      <c r="D2280" s="926"/>
      <c r="E2280" s="926"/>
      <c r="F2280" s="926"/>
    </row>
    <row r="2281" spans="3:6" hidden="1" x14ac:dyDescent="0.15">
      <c r="C2281" s="926"/>
      <c r="D2281" s="926"/>
      <c r="E2281" s="926"/>
      <c r="F2281" s="926"/>
    </row>
    <row r="2282" spans="3:6" hidden="1" x14ac:dyDescent="0.15">
      <c r="C2282" s="926"/>
      <c r="D2282" s="926"/>
      <c r="E2282" s="926"/>
      <c r="F2282" s="926"/>
    </row>
    <row r="2283" spans="3:6" hidden="1" x14ac:dyDescent="0.15">
      <c r="C2283" s="926"/>
      <c r="D2283" s="926"/>
      <c r="E2283" s="926"/>
      <c r="F2283" s="926"/>
    </row>
    <row r="2284" spans="3:6" hidden="1" x14ac:dyDescent="0.15">
      <c r="C2284" s="926"/>
      <c r="D2284" s="926"/>
      <c r="E2284" s="926"/>
      <c r="F2284" s="926"/>
    </row>
    <row r="2285" spans="3:6" hidden="1" x14ac:dyDescent="0.15">
      <c r="C2285" s="926"/>
      <c r="D2285" s="926"/>
      <c r="E2285" s="926"/>
      <c r="F2285" s="926"/>
    </row>
    <row r="2286" spans="3:6" hidden="1" x14ac:dyDescent="0.15">
      <c r="C2286" s="926"/>
      <c r="D2286" s="926"/>
      <c r="E2286" s="926"/>
      <c r="F2286" s="926"/>
    </row>
    <row r="2287" spans="3:6" hidden="1" x14ac:dyDescent="0.15">
      <c r="C2287" s="926"/>
      <c r="D2287" s="926"/>
      <c r="E2287" s="926"/>
      <c r="F2287" s="926"/>
    </row>
    <row r="2288" spans="3:6" hidden="1" x14ac:dyDescent="0.15">
      <c r="C2288" s="926"/>
      <c r="D2288" s="926"/>
      <c r="E2288" s="926"/>
      <c r="F2288" s="926"/>
    </row>
    <row r="2289" spans="3:6" hidden="1" x14ac:dyDescent="0.15">
      <c r="C2289" s="926"/>
      <c r="D2289" s="926"/>
      <c r="E2289" s="926"/>
      <c r="F2289" s="926"/>
    </row>
    <row r="2290" spans="3:6" hidden="1" x14ac:dyDescent="0.15">
      <c r="C2290" s="926"/>
      <c r="D2290" s="926"/>
      <c r="E2290" s="926"/>
      <c r="F2290" s="926"/>
    </row>
    <row r="2291" spans="3:6" hidden="1" x14ac:dyDescent="0.15">
      <c r="C2291" s="926"/>
      <c r="D2291" s="926"/>
      <c r="E2291" s="926"/>
      <c r="F2291" s="926"/>
    </row>
    <row r="2292" spans="3:6" hidden="1" x14ac:dyDescent="0.15">
      <c r="C2292" s="926"/>
      <c r="D2292" s="926"/>
      <c r="E2292" s="926"/>
      <c r="F2292" s="926"/>
    </row>
    <row r="2293" spans="3:6" hidden="1" x14ac:dyDescent="0.15">
      <c r="C2293" s="926"/>
      <c r="D2293" s="926"/>
      <c r="E2293" s="926"/>
      <c r="F2293" s="926"/>
    </row>
    <row r="2294" spans="3:6" hidden="1" x14ac:dyDescent="0.15">
      <c r="C2294" s="926"/>
      <c r="D2294" s="926"/>
      <c r="E2294" s="926"/>
      <c r="F2294" s="926"/>
    </row>
    <row r="2295" spans="3:6" hidden="1" x14ac:dyDescent="0.15">
      <c r="C2295" s="926"/>
      <c r="D2295" s="926"/>
      <c r="E2295" s="926"/>
      <c r="F2295" s="926"/>
    </row>
    <row r="2296" spans="3:6" hidden="1" x14ac:dyDescent="0.15">
      <c r="C2296" s="926"/>
      <c r="D2296" s="926"/>
      <c r="E2296" s="926"/>
      <c r="F2296" s="926"/>
    </row>
    <row r="2297" spans="3:6" hidden="1" x14ac:dyDescent="0.15">
      <c r="C2297" s="926"/>
      <c r="D2297" s="926"/>
      <c r="E2297" s="926"/>
      <c r="F2297" s="926"/>
    </row>
    <row r="2298" spans="3:6" hidden="1" x14ac:dyDescent="0.15">
      <c r="C2298" s="926"/>
      <c r="D2298" s="926"/>
      <c r="E2298" s="926"/>
      <c r="F2298" s="926"/>
    </row>
    <row r="2299" spans="3:6" hidden="1" x14ac:dyDescent="0.15">
      <c r="C2299" s="926"/>
      <c r="D2299" s="926"/>
      <c r="E2299" s="926"/>
      <c r="F2299" s="926"/>
    </row>
    <row r="2300" spans="3:6" hidden="1" x14ac:dyDescent="0.15">
      <c r="C2300" s="926"/>
      <c r="D2300" s="926"/>
      <c r="E2300" s="926"/>
      <c r="F2300" s="926"/>
    </row>
    <row r="2301" spans="3:6" hidden="1" x14ac:dyDescent="0.15">
      <c r="C2301" s="926"/>
      <c r="D2301" s="926"/>
      <c r="E2301" s="926"/>
      <c r="F2301" s="926"/>
    </row>
    <row r="2302" spans="3:6" hidden="1" x14ac:dyDescent="0.15">
      <c r="C2302" s="926"/>
      <c r="D2302" s="926"/>
      <c r="E2302" s="926"/>
      <c r="F2302" s="926"/>
    </row>
    <row r="2303" spans="3:6" hidden="1" x14ac:dyDescent="0.15">
      <c r="C2303" s="926"/>
      <c r="D2303" s="926"/>
      <c r="E2303" s="926"/>
      <c r="F2303" s="926"/>
    </row>
    <row r="2304" spans="3:6" hidden="1" x14ac:dyDescent="0.15">
      <c r="C2304" s="926"/>
      <c r="D2304" s="926"/>
      <c r="E2304" s="926"/>
      <c r="F2304" s="926"/>
    </row>
    <row r="2305" spans="3:6" hidden="1" x14ac:dyDescent="0.15">
      <c r="C2305" s="926"/>
      <c r="D2305" s="926"/>
      <c r="E2305" s="926"/>
      <c r="F2305" s="926"/>
    </row>
    <row r="2306" spans="3:6" hidden="1" x14ac:dyDescent="0.15">
      <c r="C2306" s="926"/>
      <c r="D2306" s="926"/>
      <c r="E2306" s="926"/>
      <c r="F2306" s="926"/>
    </row>
    <row r="2307" spans="3:6" hidden="1" x14ac:dyDescent="0.15">
      <c r="C2307" s="926"/>
      <c r="D2307" s="926"/>
      <c r="E2307" s="926"/>
      <c r="F2307" s="926"/>
    </row>
    <row r="2308" spans="3:6" hidden="1" x14ac:dyDescent="0.15">
      <c r="C2308" s="926"/>
      <c r="D2308" s="926"/>
      <c r="E2308" s="926"/>
      <c r="F2308" s="926"/>
    </row>
    <row r="2309" spans="3:6" hidden="1" x14ac:dyDescent="0.15">
      <c r="C2309" s="926"/>
      <c r="D2309" s="926"/>
      <c r="E2309" s="926"/>
      <c r="F2309" s="926"/>
    </row>
    <row r="2310" spans="3:6" hidden="1" x14ac:dyDescent="0.15">
      <c r="C2310" s="926"/>
      <c r="D2310" s="926"/>
      <c r="E2310" s="926"/>
      <c r="F2310" s="926"/>
    </row>
    <row r="2311" spans="3:6" hidden="1" x14ac:dyDescent="0.15">
      <c r="C2311" s="926"/>
      <c r="D2311" s="926"/>
      <c r="E2311" s="926"/>
      <c r="F2311" s="926"/>
    </row>
    <row r="2312" spans="3:6" hidden="1" x14ac:dyDescent="0.15">
      <c r="C2312" s="926"/>
      <c r="D2312" s="926"/>
      <c r="E2312" s="926"/>
      <c r="F2312" s="926"/>
    </row>
    <row r="2313" spans="3:6" hidden="1" x14ac:dyDescent="0.15">
      <c r="C2313" s="926"/>
      <c r="D2313" s="926"/>
      <c r="E2313" s="926"/>
      <c r="F2313" s="926"/>
    </row>
    <row r="2314" spans="3:6" hidden="1" x14ac:dyDescent="0.15">
      <c r="C2314" s="926"/>
      <c r="D2314" s="926"/>
      <c r="E2314" s="926"/>
      <c r="F2314" s="926"/>
    </row>
    <row r="2315" spans="3:6" hidden="1" x14ac:dyDescent="0.15">
      <c r="C2315" s="926"/>
      <c r="D2315" s="926"/>
      <c r="E2315" s="926"/>
      <c r="F2315" s="926"/>
    </row>
    <row r="2316" spans="3:6" hidden="1" x14ac:dyDescent="0.15">
      <c r="C2316" s="926"/>
      <c r="D2316" s="926"/>
      <c r="E2316" s="926"/>
      <c r="F2316" s="926"/>
    </row>
    <row r="2317" spans="3:6" hidden="1" x14ac:dyDescent="0.15">
      <c r="C2317" s="926"/>
      <c r="D2317" s="926"/>
      <c r="E2317" s="926"/>
      <c r="F2317" s="926"/>
    </row>
    <row r="2318" spans="3:6" hidden="1" x14ac:dyDescent="0.15">
      <c r="C2318" s="926"/>
      <c r="D2318" s="926"/>
      <c r="E2318" s="926"/>
      <c r="F2318" s="926"/>
    </row>
    <row r="2319" spans="3:6" hidden="1" x14ac:dyDescent="0.15">
      <c r="C2319" s="926"/>
      <c r="D2319" s="926"/>
      <c r="E2319" s="926"/>
      <c r="F2319" s="926"/>
    </row>
    <row r="2320" spans="3:6" hidden="1" x14ac:dyDescent="0.15">
      <c r="C2320" s="926"/>
      <c r="D2320" s="926"/>
      <c r="E2320" s="926"/>
      <c r="F2320" s="926"/>
    </row>
    <row r="2321" spans="3:6" hidden="1" x14ac:dyDescent="0.15">
      <c r="C2321" s="926"/>
      <c r="D2321" s="926"/>
      <c r="E2321" s="926"/>
      <c r="F2321" s="926"/>
    </row>
    <row r="2322" spans="3:6" hidden="1" x14ac:dyDescent="0.15">
      <c r="C2322" s="926"/>
      <c r="D2322" s="926"/>
      <c r="E2322" s="926"/>
      <c r="F2322" s="926"/>
    </row>
    <row r="2323" spans="3:6" hidden="1" x14ac:dyDescent="0.15">
      <c r="C2323" s="926"/>
      <c r="D2323" s="926"/>
      <c r="E2323" s="926"/>
      <c r="F2323" s="926"/>
    </row>
    <row r="2324" spans="3:6" hidden="1" x14ac:dyDescent="0.15">
      <c r="C2324" s="926"/>
      <c r="D2324" s="926"/>
      <c r="E2324" s="926"/>
      <c r="F2324" s="926"/>
    </row>
    <row r="2325" spans="3:6" hidden="1" x14ac:dyDescent="0.15">
      <c r="C2325" s="926"/>
      <c r="D2325" s="926"/>
      <c r="E2325" s="926"/>
      <c r="F2325" s="926"/>
    </row>
    <row r="2326" spans="3:6" hidden="1" x14ac:dyDescent="0.15">
      <c r="C2326" s="926"/>
      <c r="D2326" s="926"/>
      <c r="E2326" s="926"/>
      <c r="F2326" s="926"/>
    </row>
    <row r="2327" spans="3:6" hidden="1" x14ac:dyDescent="0.15">
      <c r="C2327" s="926"/>
      <c r="D2327" s="926"/>
      <c r="E2327" s="926"/>
      <c r="F2327" s="926"/>
    </row>
    <row r="2328" spans="3:6" hidden="1" x14ac:dyDescent="0.15">
      <c r="C2328" s="926"/>
      <c r="D2328" s="926"/>
      <c r="E2328" s="926"/>
      <c r="F2328" s="926"/>
    </row>
    <row r="2329" spans="3:6" hidden="1" x14ac:dyDescent="0.15">
      <c r="C2329" s="926"/>
      <c r="D2329" s="926"/>
      <c r="E2329" s="926"/>
      <c r="F2329" s="926"/>
    </row>
    <row r="2330" spans="3:6" hidden="1" x14ac:dyDescent="0.15">
      <c r="C2330" s="926"/>
      <c r="D2330" s="926"/>
      <c r="E2330" s="926"/>
      <c r="F2330" s="926"/>
    </row>
    <row r="2331" spans="3:6" hidden="1" x14ac:dyDescent="0.15">
      <c r="C2331" s="926"/>
      <c r="D2331" s="926"/>
      <c r="E2331" s="926"/>
      <c r="F2331" s="926"/>
    </row>
    <row r="2332" spans="3:6" hidden="1" x14ac:dyDescent="0.15">
      <c r="C2332" s="926"/>
      <c r="D2332" s="926"/>
      <c r="E2332" s="926"/>
      <c r="F2332" s="926"/>
    </row>
    <row r="2333" spans="3:6" hidden="1" x14ac:dyDescent="0.15">
      <c r="C2333" s="926"/>
      <c r="D2333" s="926"/>
      <c r="E2333" s="926"/>
      <c r="F2333" s="926"/>
    </row>
    <row r="2334" spans="3:6" hidden="1" x14ac:dyDescent="0.15">
      <c r="C2334" s="926"/>
      <c r="D2334" s="926"/>
      <c r="E2334" s="926"/>
      <c r="F2334" s="926"/>
    </row>
    <row r="2335" spans="3:6" hidden="1" x14ac:dyDescent="0.15">
      <c r="C2335" s="926"/>
      <c r="D2335" s="926"/>
      <c r="E2335" s="926"/>
      <c r="F2335" s="926"/>
    </row>
    <row r="2336" spans="3:6" hidden="1" x14ac:dyDescent="0.15">
      <c r="C2336" s="926"/>
      <c r="D2336" s="926"/>
      <c r="E2336" s="926"/>
      <c r="F2336" s="926"/>
    </row>
    <row r="2337" spans="3:6" hidden="1" x14ac:dyDescent="0.15">
      <c r="C2337" s="926"/>
      <c r="D2337" s="926"/>
      <c r="E2337" s="926"/>
      <c r="F2337" s="926"/>
    </row>
    <row r="2338" spans="3:6" hidden="1" x14ac:dyDescent="0.15">
      <c r="C2338" s="926"/>
      <c r="D2338" s="926"/>
      <c r="E2338" s="926"/>
      <c r="F2338" s="926"/>
    </row>
    <row r="2339" spans="3:6" hidden="1" x14ac:dyDescent="0.15">
      <c r="C2339" s="926"/>
      <c r="D2339" s="926"/>
      <c r="E2339" s="926"/>
      <c r="F2339" s="926"/>
    </row>
    <row r="2340" spans="3:6" hidden="1" x14ac:dyDescent="0.15">
      <c r="C2340" s="926"/>
      <c r="D2340" s="926"/>
      <c r="E2340" s="926"/>
      <c r="F2340" s="926"/>
    </row>
    <row r="2341" spans="3:6" hidden="1" x14ac:dyDescent="0.15">
      <c r="C2341" s="926"/>
      <c r="D2341" s="926"/>
      <c r="E2341" s="926"/>
      <c r="F2341" s="926"/>
    </row>
    <row r="2342" spans="3:6" hidden="1" x14ac:dyDescent="0.15">
      <c r="C2342" s="926"/>
      <c r="D2342" s="926"/>
      <c r="E2342" s="926"/>
      <c r="F2342" s="926"/>
    </row>
    <row r="2343" spans="3:6" hidden="1" x14ac:dyDescent="0.15">
      <c r="C2343" s="926"/>
      <c r="D2343" s="926"/>
      <c r="E2343" s="926"/>
      <c r="F2343" s="926"/>
    </row>
    <row r="2344" spans="3:6" hidden="1" x14ac:dyDescent="0.15">
      <c r="C2344" s="926"/>
      <c r="D2344" s="926"/>
      <c r="E2344" s="926"/>
      <c r="F2344" s="926"/>
    </row>
    <row r="2345" spans="3:6" hidden="1" x14ac:dyDescent="0.15">
      <c r="C2345" s="926"/>
      <c r="D2345" s="926"/>
      <c r="E2345" s="926"/>
      <c r="F2345" s="926"/>
    </row>
    <row r="2346" spans="3:6" hidden="1" x14ac:dyDescent="0.15">
      <c r="C2346" s="926"/>
      <c r="D2346" s="926"/>
      <c r="E2346" s="926"/>
      <c r="F2346" s="926"/>
    </row>
    <row r="2347" spans="3:6" hidden="1" x14ac:dyDescent="0.15">
      <c r="C2347" s="926"/>
      <c r="D2347" s="926"/>
      <c r="E2347" s="926"/>
      <c r="F2347" s="926"/>
    </row>
    <row r="2348" spans="3:6" hidden="1" x14ac:dyDescent="0.15">
      <c r="C2348" s="926"/>
      <c r="D2348" s="926"/>
      <c r="E2348" s="926"/>
      <c r="F2348" s="926"/>
    </row>
    <row r="2349" spans="3:6" hidden="1" x14ac:dyDescent="0.15">
      <c r="C2349" s="926"/>
      <c r="D2349" s="926"/>
      <c r="E2349" s="926"/>
      <c r="F2349" s="926"/>
    </row>
    <row r="2350" spans="3:6" hidden="1" x14ac:dyDescent="0.15">
      <c r="C2350" s="926"/>
      <c r="D2350" s="926"/>
      <c r="E2350" s="926"/>
      <c r="F2350" s="926"/>
    </row>
    <row r="2351" spans="3:6" hidden="1" x14ac:dyDescent="0.15">
      <c r="C2351" s="926"/>
      <c r="D2351" s="926"/>
      <c r="E2351" s="926"/>
      <c r="F2351" s="926"/>
    </row>
    <row r="2352" spans="3:6" hidden="1" x14ac:dyDescent="0.15">
      <c r="C2352" s="926"/>
      <c r="D2352" s="926"/>
      <c r="E2352" s="926"/>
      <c r="F2352" s="926"/>
    </row>
    <row r="2353" spans="3:6" hidden="1" x14ac:dyDescent="0.15">
      <c r="C2353" s="926"/>
      <c r="D2353" s="926"/>
      <c r="E2353" s="926"/>
      <c r="F2353" s="926"/>
    </row>
    <row r="2354" spans="3:6" hidden="1" x14ac:dyDescent="0.15">
      <c r="C2354" s="926"/>
      <c r="D2354" s="926"/>
      <c r="E2354" s="926"/>
      <c r="F2354" s="926"/>
    </row>
    <row r="2355" spans="3:6" hidden="1" x14ac:dyDescent="0.15">
      <c r="C2355" s="926"/>
      <c r="D2355" s="926"/>
      <c r="E2355" s="926"/>
      <c r="F2355" s="926"/>
    </row>
    <row r="2356" spans="3:6" hidden="1" x14ac:dyDescent="0.15">
      <c r="C2356" s="926"/>
      <c r="D2356" s="926"/>
      <c r="E2356" s="926"/>
      <c r="F2356" s="926"/>
    </row>
    <row r="2357" spans="3:6" hidden="1" x14ac:dyDescent="0.15">
      <c r="C2357" s="926"/>
      <c r="D2357" s="926"/>
      <c r="E2357" s="926"/>
      <c r="F2357" s="926"/>
    </row>
    <row r="2358" spans="3:6" hidden="1" x14ac:dyDescent="0.15">
      <c r="C2358" s="926"/>
      <c r="D2358" s="926"/>
      <c r="E2358" s="926"/>
      <c r="F2358" s="926"/>
    </row>
    <row r="2359" spans="3:6" hidden="1" x14ac:dyDescent="0.15">
      <c r="C2359" s="926"/>
      <c r="D2359" s="926"/>
      <c r="E2359" s="926"/>
      <c r="F2359" s="926"/>
    </row>
    <row r="2360" spans="3:6" hidden="1" x14ac:dyDescent="0.15">
      <c r="C2360" s="926"/>
      <c r="D2360" s="926"/>
      <c r="E2360" s="926"/>
      <c r="F2360" s="926"/>
    </row>
    <row r="2361" spans="3:6" hidden="1" x14ac:dyDescent="0.15">
      <c r="C2361" s="926"/>
      <c r="D2361" s="926"/>
      <c r="E2361" s="926"/>
      <c r="F2361" s="926"/>
    </row>
    <row r="2362" spans="3:6" hidden="1" x14ac:dyDescent="0.15">
      <c r="C2362" s="926"/>
      <c r="D2362" s="926"/>
      <c r="E2362" s="926"/>
      <c r="F2362" s="926"/>
    </row>
    <row r="2363" spans="3:6" hidden="1" x14ac:dyDescent="0.15">
      <c r="C2363" s="926"/>
      <c r="D2363" s="926"/>
      <c r="E2363" s="926"/>
      <c r="F2363" s="926"/>
    </row>
    <row r="2364" spans="3:6" hidden="1" x14ac:dyDescent="0.15">
      <c r="C2364" s="926"/>
      <c r="D2364" s="926"/>
      <c r="E2364" s="926"/>
      <c r="F2364" s="926"/>
    </row>
    <row r="2365" spans="3:6" hidden="1" x14ac:dyDescent="0.15">
      <c r="C2365" s="926"/>
      <c r="D2365" s="926"/>
      <c r="E2365" s="926"/>
      <c r="F2365" s="926"/>
    </row>
    <row r="2366" spans="3:6" hidden="1" x14ac:dyDescent="0.15">
      <c r="C2366" s="926"/>
      <c r="D2366" s="926"/>
      <c r="E2366" s="926"/>
      <c r="F2366" s="926"/>
    </row>
    <row r="2367" spans="3:6" hidden="1" x14ac:dyDescent="0.15">
      <c r="C2367" s="926"/>
      <c r="D2367" s="926"/>
      <c r="E2367" s="926"/>
      <c r="F2367" s="926"/>
    </row>
    <row r="2368" spans="3:6" hidden="1" x14ac:dyDescent="0.15">
      <c r="C2368" s="926"/>
      <c r="D2368" s="926"/>
      <c r="E2368" s="926"/>
      <c r="F2368" s="926"/>
    </row>
    <row r="2369" spans="3:6" hidden="1" x14ac:dyDescent="0.15">
      <c r="C2369" s="926"/>
      <c r="D2369" s="926"/>
      <c r="E2369" s="926"/>
      <c r="F2369" s="926"/>
    </row>
    <row r="2370" spans="3:6" hidden="1" x14ac:dyDescent="0.15">
      <c r="C2370" s="926"/>
      <c r="D2370" s="926"/>
      <c r="E2370" s="926"/>
      <c r="F2370" s="926"/>
    </row>
    <row r="2371" spans="3:6" hidden="1" x14ac:dyDescent="0.15">
      <c r="C2371" s="926"/>
      <c r="D2371" s="926"/>
      <c r="E2371" s="926"/>
      <c r="F2371" s="926"/>
    </row>
    <row r="2372" spans="3:6" hidden="1" x14ac:dyDescent="0.15">
      <c r="C2372" s="926"/>
      <c r="D2372" s="926"/>
      <c r="E2372" s="926"/>
      <c r="F2372" s="926"/>
    </row>
    <row r="2373" spans="3:6" hidden="1" x14ac:dyDescent="0.15">
      <c r="C2373" s="926"/>
      <c r="D2373" s="926"/>
      <c r="E2373" s="926"/>
      <c r="F2373" s="926"/>
    </row>
    <row r="2374" spans="3:6" hidden="1" x14ac:dyDescent="0.15">
      <c r="C2374" s="926"/>
      <c r="D2374" s="926"/>
      <c r="E2374" s="926"/>
      <c r="F2374" s="926"/>
    </row>
    <row r="2375" spans="3:6" hidden="1" x14ac:dyDescent="0.15">
      <c r="C2375" s="926"/>
      <c r="D2375" s="926"/>
      <c r="E2375" s="926"/>
      <c r="F2375" s="926"/>
    </row>
    <row r="2376" spans="3:6" hidden="1" x14ac:dyDescent="0.15">
      <c r="C2376" s="926"/>
      <c r="D2376" s="926"/>
      <c r="E2376" s="926"/>
      <c r="F2376" s="926"/>
    </row>
    <row r="2377" spans="3:6" hidden="1" x14ac:dyDescent="0.15">
      <c r="C2377" s="926"/>
      <c r="D2377" s="926"/>
      <c r="E2377" s="926"/>
      <c r="F2377" s="926"/>
    </row>
    <row r="2378" spans="3:6" hidden="1" x14ac:dyDescent="0.15">
      <c r="C2378" s="926"/>
      <c r="D2378" s="926"/>
      <c r="E2378" s="926"/>
      <c r="F2378" s="926"/>
    </row>
    <row r="2379" spans="3:6" hidden="1" x14ac:dyDescent="0.15">
      <c r="C2379" s="926"/>
      <c r="D2379" s="926"/>
      <c r="E2379" s="926"/>
      <c r="F2379" s="926"/>
    </row>
    <row r="2380" spans="3:6" hidden="1" x14ac:dyDescent="0.15">
      <c r="C2380" s="926"/>
      <c r="D2380" s="926"/>
      <c r="E2380" s="926"/>
      <c r="F2380" s="926"/>
    </row>
    <row r="2381" spans="3:6" hidden="1" x14ac:dyDescent="0.15">
      <c r="C2381" s="926"/>
      <c r="D2381" s="926"/>
      <c r="E2381" s="926"/>
      <c r="F2381" s="926"/>
    </row>
    <row r="2382" spans="3:6" hidden="1" x14ac:dyDescent="0.15">
      <c r="C2382" s="926"/>
      <c r="D2382" s="926"/>
      <c r="E2382" s="926"/>
      <c r="F2382" s="926"/>
    </row>
    <row r="2383" spans="3:6" hidden="1" x14ac:dyDescent="0.15">
      <c r="C2383" s="926"/>
      <c r="D2383" s="926"/>
      <c r="E2383" s="926"/>
      <c r="F2383" s="926"/>
    </row>
    <row r="2384" spans="3:6" hidden="1" x14ac:dyDescent="0.15">
      <c r="C2384" s="926"/>
      <c r="D2384" s="926"/>
      <c r="E2384" s="926"/>
      <c r="F2384" s="926"/>
    </row>
    <row r="2385" spans="3:6" hidden="1" x14ac:dyDescent="0.15">
      <c r="C2385" s="926"/>
      <c r="D2385" s="926"/>
      <c r="E2385" s="926"/>
      <c r="F2385" s="926"/>
    </row>
    <row r="2386" spans="3:6" hidden="1" x14ac:dyDescent="0.15">
      <c r="C2386" s="926"/>
      <c r="D2386" s="926"/>
      <c r="E2386" s="926"/>
      <c r="F2386" s="926"/>
    </row>
    <row r="2387" spans="3:6" hidden="1" x14ac:dyDescent="0.15">
      <c r="C2387" s="926"/>
      <c r="D2387" s="926"/>
      <c r="E2387" s="926"/>
      <c r="F2387" s="926"/>
    </row>
    <row r="2388" spans="3:6" hidden="1" x14ac:dyDescent="0.15">
      <c r="C2388" s="926"/>
      <c r="D2388" s="926"/>
      <c r="E2388" s="926"/>
      <c r="F2388" s="926"/>
    </row>
    <row r="2389" spans="3:6" hidden="1" x14ac:dyDescent="0.15">
      <c r="C2389" s="926"/>
      <c r="D2389" s="926"/>
      <c r="E2389" s="926"/>
      <c r="F2389" s="926"/>
    </row>
    <row r="2390" spans="3:6" hidden="1" x14ac:dyDescent="0.15">
      <c r="C2390" s="926"/>
      <c r="D2390" s="926"/>
      <c r="E2390" s="926"/>
      <c r="F2390" s="926"/>
    </row>
    <row r="2391" spans="3:6" hidden="1" x14ac:dyDescent="0.15">
      <c r="C2391" s="926"/>
      <c r="D2391" s="926"/>
      <c r="E2391" s="926"/>
      <c r="F2391" s="926"/>
    </row>
    <row r="2392" spans="3:6" hidden="1" x14ac:dyDescent="0.15">
      <c r="C2392" s="926"/>
      <c r="D2392" s="926"/>
      <c r="E2392" s="926"/>
      <c r="F2392" s="926"/>
    </row>
    <row r="2393" spans="3:6" hidden="1" x14ac:dyDescent="0.15">
      <c r="C2393" s="926"/>
      <c r="D2393" s="926"/>
      <c r="E2393" s="926"/>
      <c r="F2393" s="926"/>
    </row>
    <row r="2394" spans="3:6" hidden="1" x14ac:dyDescent="0.15">
      <c r="C2394" s="926"/>
      <c r="D2394" s="926"/>
      <c r="E2394" s="926"/>
      <c r="F2394" s="926"/>
    </row>
    <row r="2395" spans="3:6" hidden="1" x14ac:dyDescent="0.15">
      <c r="C2395" s="926"/>
      <c r="D2395" s="926"/>
      <c r="E2395" s="926"/>
      <c r="F2395" s="926"/>
    </row>
    <row r="2396" spans="3:6" hidden="1" x14ac:dyDescent="0.15">
      <c r="C2396" s="926"/>
      <c r="D2396" s="926"/>
      <c r="E2396" s="926"/>
      <c r="F2396" s="926"/>
    </row>
    <row r="2397" spans="3:6" hidden="1" x14ac:dyDescent="0.15">
      <c r="C2397" s="926"/>
      <c r="D2397" s="926"/>
      <c r="E2397" s="926"/>
      <c r="F2397" s="926"/>
    </row>
    <row r="2398" spans="3:6" hidden="1" x14ac:dyDescent="0.15">
      <c r="C2398" s="926"/>
      <c r="D2398" s="926"/>
      <c r="E2398" s="926"/>
      <c r="F2398" s="926"/>
    </row>
    <row r="2399" spans="3:6" hidden="1" x14ac:dyDescent="0.15">
      <c r="C2399" s="926"/>
      <c r="D2399" s="926"/>
      <c r="E2399" s="926"/>
      <c r="F2399" s="926"/>
    </row>
    <row r="2400" spans="3:6" hidden="1" x14ac:dyDescent="0.15">
      <c r="C2400" s="926"/>
      <c r="D2400" s="926"/>
      <c r="E2400" s="926"/>
      <c r="F2400" s="926"/>
    </row>
    <row r="2401" spans="3:6" hidden="1" x14ac:dyDescent="0.15">
      <c r="C2401" s="926"/>
      <c r="D2401" s="926"/>
      <c r="E2401" s="926"/>
      <c r="F2401" s="926"/>
    </row>
    <row r="2402" spans="3:6" hidden="1" x14ac:dyDescent="0.15">
      <c r="C2402" s="926"/>
      <c r="D2402" s="926"/>
      <c r="E2402" s="926"/>
      <c r="F2402" s="926"/>
    </row>
    <row r="2403" spans="3:6" hidden="1" x14ac:dyDescent="0.15">
      <c r="C2403" s="926"/>
      <c r="D2403" s="926"/>
      <c r="E2403" s="926"/>
      <c r="F2403" s="926"/>
    </row>
    <row r="2404" spans="3:6" hidden="1" x14ac:dyDescent="0.15">
      <c r="C2404" s="926"/>
      <c r="D2404" s="926"/>
      <c r="E2404" s="926"/>
      <c r="F2404" s="926"/>
    </row>
    <row r="2405" spans="3:6" hidden="1" x14ac:dyDescent="0.15">
      <c r="C2405" s="926"/>
      <c r="D2405" s="926"/>
      <c r="E2405" s="926"/>
      <c r="F2405" s="926"/>
    </row>
    <row r="2406" spans="3:6" hidden="1" x14ac:dyDescent="0.15">
      <c r="C2406" s="926"/>
      <c r="D2406" s="926"/>
      <c r="E2406" s="926"/>
      <c r="F2406" s="926"/>
    </row>
    <row r="2407" spans="3:6" hidden="1" x14ac:dyDescent="0.15">
      <c r="C2407" s="926"/>
      <c r="D2407" s="926"/>
      <c r="E2407" s="926"/>
      <c r="F2407" s="926"/>
    </row>
    <row r="2408" spans="3:6" hidden="1" x14ac:dyDescent="0.15">
      <c r="C2408" s="926"/>
      <c r="D2408" s="926"/>
      <c r="E2408" s="926"/>
      <c r="F2408" s="926"/>
    </row>
    <row r="2409" spans="3:6" hidden="1" x14ac:dyDescent="0.15">
      <c r="C2409" s="926"/>
      <c r="D2409" s="926"/>
      <c r="E2409" s="926"/>
      <c r="F2409" s="926"/>
    </row>
    <row r="2410" spans="3:6" hidden="1" x14ac:dyDescent="0.15">
      <c r="C2410" s="926"/>
      <c r="D2410" s="926"/>
      <c r="E2410" s="926"/>
      <c r="F2410" s="926"/>
    </row>
    <row r="2411" spans="3:6" hidden="1" x14ac:dyDescent="0.15">
      <c r="C2411" s="926"/>
      <c r="D2411" s="926"/>
      <c r="E2411" s="926"/>
      <c r="F2411" s="926"/>
    </row>
    <row r="2412" spans="3:6" hidden="1" x14ac:dyDescent="0.15">
      <c r="C2412" s="926"/>
      <c r="D2412" s="926"/>
      <c r="E2412" s="926"/>
      <c r="F2412" s="926"/>
    </row>
    <row r="2413" spans="3:6" hidden="1" x14ac:dyDescent="0.15">
      <c r="C2413" s="926"/>
      <c r="D2413" s="926"/>
      <c r="E2413" s="926"/>
      <c r="F2413" s="926"/>
    </row>
    <row r="2414" spans="3:6" hidden="1" x14ac:dyDescent="0.15">
      <c r="C2414" s="926"/>
      <c r="D2414" s="926"/>
      <c r="E2414" s="926"/>
      <c r="F2414" s="926"/>
    </row>
    <row r="2415" spans="3:6" hidden="1" x14ac:dyDescent="0.15">
      <c r="C2415" s="926"/>
      <c r="D2415" s="926"/>
      <c r="E2415" s="926"/>
      <c r="F2415" s="926"/>
    </row>
    <row r="2416" spans="3:6" hidden="1" x14ac:dyDescent="0.15">
      <c r="C2416" s="926"/>
      <c r="D2416" s="926"/>
      <c r="E2416" s="926"/>
      <c r="F2416" s="926"/>
    </row>
    <row r="2417" spans="3:6" hidden="1" x14ac:dyDescent="0.15">
      <c r="C2417" s="926"/>
      <c r="D2417" s="926"/>
      <c r="E2417" s="926"/>
      <c r="F2417" s="926"/>
    </row>
    <row r="2418" spans="3:6" hidden="1" x14ac:dyDescent="0.15">
      <c r="C2418" s="926"/>
      <c r="D2418" s="926"/>
      <c r="E2418" s="926"/>
      <c r="F2418" s="926"/>
    </row>
    <row r="2419" spans="3:6" hidden="1" x14ac:dyDescent="0.15">
      <c r="C2419" s="926"/>
      <c r="D2419" s="926"/>
      <c r="E2419" s="926"/>
      <c r="F2419" s="926"/>
    </row>
    <row r="2420" spans="3:6" hidden="1" x14ac:dyDescent="0.15">
      <c r="C2420" s="926"/>
      <c r="D2420" s="926"/>
      <c r="E2420" s="926"/>
      <c r="F2420" s="926"/>
    </row>
    <row r="2421" spans="3:6" hidden="1" x14ac:dyDescent="0.15">
      <c r="C2421" s="926"/>
      <c r="D2421" s="926"/>
      <c r="E2421" s="926"/>
      <c r="F2421" s="926"/>
    </row>
    <row r="2422" spans="3:6" hidden="1" x14ac:dyDescent="0.15">
      <c r="C2422" s="926"/>
      <c r="D2422" s="926"/>
      <c r="E2422" s="926"/>
      <c r="F2422" s="926"/>
    </row>
    <row r="2423" spans="3:6" hidden="1" x14ac:dyDescent="0.15">
      <c r="C2423" s="926"/>
      <c r="D2423" s="926"/>
      <c r="E2423" s="926"/>
      <c r="F2423" s="926"/>
    </row>
    <row r="2424" spans="3:6" hidden="1" x14ac:dyDescent="0.15">
      <c r="C2424" s="926"/>
      <c r="D2424" s="926"/>
      <c r="E2424" s="926"/>
      <c r="F2424" s="926"/>
    </row>
    <row r="2425" spans="3:6" hidden="1" x14ac:dyDescent="0.15">
      <c r="C2425" s="926"/>
      <c r="D2425" s="926"/>
      <c r="E2425" s="926"/>
      <c r="F2425" s="926"/>
    </row>
    <row r="2426" spans="3:6" hidden="1" x14ac:dyDescent="0.15">
      <c r="C2426" s="926"/>
      <c r="D2426" s="926"/>
      <c r="E2426" s="926"/>
      <c r="F2426" s="926"/>
    </row>
    <row r="2427" spans="3:6" hidden="1" x14ac:dyDescent="0.15">
      <c r="C2427" s="926"/>
      <c r="D2427" s="926"/>
      <c r="E2427" s="926"/>
      <c r="F2427" s="926"/>
    </row>
    <row r="2428" spans="3:6" hidden="1" x14ac:dyDescent="0.15">
      <c r="C2428" s="926"/>
      <c r="D2428" s="926"/>
      <c r="E2428" s="926"/>
      <c r="F2428" s="926"/>
    </row>
    <row r="2429" spans="3:6" hidden="1" x14ac:dyDescent="0.15">
      <c r="C2429" s="926"/>
      <c r="D2429" s="926"/>
      <c r="E2429" s="926"/>
      <c r="F2429" s="926"/>
    </row>
    <row r="2430" spans="3:6" hidden="1" x14ac:dyDescent="0.15">
      <c r="C2430" s="926"/>
      <c r="D2430" s="926"/>
      <c r="E2430" s="926"/>
      <c r="F2430" s="926"/>
    </row>
    <row r="2431" spans="3:6" hidden="1" x14ac:dyDescent="0.15">
      <c r="C2431" s="926"/>
      <c r="D2431" s="926"/>
      <c r="E2431" s="926"/>
      <c r="F2431" s="926"/>
    </row>
    <row r="2432" spans="3:6" hidden="1" x14ac:dyDescent="0.15">
      <c r="C2432" s="926"/>
      <c r="D2432" s="926"/>
      <c r="E2432" s="926"/>
      <c r="F2432" s="926"/>
    </row>
    <row r="2433" spans="3:6" hidden="1" x14ac:dyDescent="0.15">
      <c r="C2433" s="926"/>
      <c r="D2433" s="926"/>
      <c r="E2433" s="926"/>
      <c r="F2433" s="926"/>
    </row>
    <row r="2434" spans="3:6" hidden="1" x14ac:dyDescent="0.15">
      <c r="C2434" s="926"/>
      <c r="D2434" s="926"/>
      <c r="E2434" s="926"/>
      <c r="F2434" s="926"/>
    </row>
    <row r="2435" spans="3:6" hidden="1" x14ac:dyDescent="0.15">
      <c r="C2435" s="926"/>
      <c r="D2435" s="926"/>
      <c r="E2435" s="926"/>
      <c r="F2435" s="926"/>
    </row>
    <row r="2436" spans="3:6" hidden="1" x14ac:dyDescent="0.15">
      <c r="C2436" s="926"/>
      <c r="D2436" s="926"/>
      <c r="E2436" s="926"/>
      <c r="F2436" s="926"/>
    </row>
    <row r="2437" spans="3:6" hidden="1" x14ac:dyDescent="0.15">
      <c r="C2437" s="926"/>
      <c r="D2437" s="926"/>
      <c r="E2437" s="926"/>
      <c r="F2437" s="926"/>
    </row>
    <row r="2438" spans="3:6" hidden="1" x14ac:dyDescent="0.15">
      <c r="C2438" s="926"/>
      <c r="D2438" s="926"/>
      <c r="E2438" s="926"/>
      <c r="F2438" s="926"/>
    </row>
    <row r="2439" spans="3:6" hidden="1" x14ac:dyDescent="0.15">
      <c r="C2439" s="926"/>
      <c r="D2439" s="926"/>
      <c r="E2439" s="926"/>
      <c r="F2439" s="926"/>
    </row>
    <row r="2440" spans="3:6" hidden="1" x14ac:dyDescent="0.15">
      <c r="C2440" s="926"/>
      <c r="D2440" s="926"/>
      <c r="E2440" s="926"/>
      <c r="F2440" s="926"/>
    </row>
    <row r="2441" spans="3:6" hidden="1" x14ac:dyDescent="0.15">
      <c r="C2441" s="926"/>
      <c r="D2441" s="926"/>
      <c r="E2441" s="926"/>
      <c r="F2441" s="926"/>
    </row>
    <row r="2442" spans="3:6" hidden="1" x14ac:dyDescent="0.15">
      <c r="C2442" s="926"/>
      <c r="D2442" s="926"/>
      <c r="E2442" s="926"/>
      <c r="F2442" s="926"/>
    </row>
    <row r="2443" spans="3:6" hidden="1" x14ac:dyDescent="0.15">
      <c r="C2443" s="926"/>
      <c r="D2443" s="926"/>
      <c r="E2443" s="926"/>
      <c r="F2443" s="926"/>
    </row>
    <row r="2444" spans="3:6" hidden="1" x14ac:dyDescent="0.15">
      <c r="C2444" s="926"/>
      <c r="D2444" s="926"/>
      <c r="E2444" s="926"/>
      <c r="F2444" s="926"/>
    </row>
    <row r="2445" spans="3:6" hidden="1" x14ac:dyDescent="0.15">
      <c r="C2445" s="926"/>
      <c r="D2445" s="926"/>
      <c r="E2445" s="926"/>
      <c r="F2445" s="926"/>
    </row>
    <row r="2446" spans="3:6" hidden="1" x14ac:dyDescent="0.15">
      <c r="C2446" s="926"/>
      <c r="D2446" s="926"/>
      <c r="E2446" s="926"/>
      <c r="F2446" s="926"/>
    </row>
    <row r="2447" spans="3:6" hidden="1" x14ac:dyDescent="0.15">
      <c r="C2447" s="926"/>
      <c r="D2447" s="926"/>
      <c r="E2447" s="926"/>
      <c r="F2447" s="926"/>
    </row>
    <row r="2448" spans="3:6" hidden="1" x14ac:dyDescent="0.15">
      <c r="C2448" s="926"/>
      <c r="D2448" s="926"/>
      <c r="E2448" s="926"/>
      <c r="F2448" s="926"/>
    </row>
    <row r="2449" spans="3:6" hidden="1" x14ac:dyDescent="0.15">
      <c r="C2449" s="926"/>
      <c r="D2449" s="926"/>
      <c r="E2449" s="926"/>
      <c r="F2449" s="926"/>
    </row>
    <row r="2450" spans="3:6" hidden="1" x14ac:dyDescent="0.15">
      <c r="C2450" s="926"/>
      <c r="D2450" s="926"/>
      <c r="E2450" s="926"/>
      <c r="F2450" s="926"/>
    </row>
    <row r="2451" spans="3:6" hidden="1" x14ac:dyDescent="0.15">
      <c r="C2451" s="926"/>
      <c r="D2451" s="926"/>
      <c r="E2451" s="926"/>
      <c r="F2451" s="926"/>
    </row>
    <row r="2452" spans="3:6" hidden="1" x14ac:dyDescent="0.15">
      <c r="C2452" s="926"/>
      <c r="D2452" s="926"/>
      <c r="E2452" s="926"/>
      <c r="F2452" s="926"/>
    </row>
    <row r="2453" spans="3:6" hidden="1" x14ac:dyDescent="0.15">
      <c r="C2453" s="926"/>
      <c r="D2453" s="926"/>
      <c r="E2453" s="926"/>
      <c r="F2453" s="926"/>
    </row>
    <row r="2454" spans="3:6" hidden="1" x14ac:dyDescent="0.15">
      <c r="C2454" s="926"/>
      <c r="D2454" s="926"/>
      <c r="E2454" s="926"/>
      <c r="F2454" s="926"/>
    </row>
    <row r="2455" spans="3:6" hidden="1" x14ac:dyDescent="0.15">
      <c r="C2455" s="926"/>
      <c r="D2455" s="926"/>
      <c r="E2455" s="926"/>
      <c r="F2455" s="926"/>
    </row>
    <row r="2456" spans="3:6" hidden="1" x14ac:dyDescent="0.15">
      <c r="C2456" s="926"/>
      <c r="D2456" s="926"/>
      <c r="E2456" s="926"/>
      <c r="F2456" s="926"/>
    </row>
    <row r="2457" spans="3:6" hidden="1" x14ac:dyDescent="0.15">
      <c r="C2457" s="926"/>
      <c r="D2457" s="926"/>
      <c r="E2457" s="926"/>
      <c r="F2457" s="926"/>
    </row>
    <row r="2458" spans="3:6" hidden="1" x14ac:dyDescent="0.15">
      <c r="C2458" s="926"/>
      <c r="D2458" s="926"/>
      <c r="E2458" s="926"/>
      <c r="F2458" s="926"/>
    </row>
    <row r="2459" spans="3:6" hidden="1" x14ac:dyDescent="0.15">
      <c r="C2459" s="926"/>
      <c r="D2459" s="926"/>
      <c r="E2459" s="926"/>
      <c r="F2459" s="926"/>
    </row>
    <row r="2460" spans="3:6" hidden="1" x14ac:dyDescent="0.15">
      <c r="C2460" s="926"/>
      <c r="D2460" s="926"/>
      <c r="E2460" s="926"/>
      <c r="F2460" s="926"/>
    </row>
    <row r="2461" spans="3:6" hidden="1" x14ac:dyDescent="0.15">
      <c r="C2461" s="926"/>
      <c r="D2461" s="926"/>
      <c r="E2461" s="926"/>
      <c r="F2461" s="926"/>
    </row>
    <row r="2462" spans="3:6" hidden="1" x14ac:dyDescent="0.15">
      <c r="C2462" s="926"/>
      <c r="D2462" s="926"/>
      <c r="E2462" s="926"/>
      <c r="F2462" s="926"/>
    </row>
    <row r="2463" spans="3:6" hidden="1" x14ac:dyDescent="0.15">
      <c r="C2463" s="926"/>
      <c r="D2463" s="926"/>
      <c r="E2463" s="926"/>
      <c r="F2463" s="926"/>
    </row>
    <row r="2464" spans="3:6" hidden="1" x14ac:dyDescent="0.15">
      <c r="C2464" s="926"/>
      <c r="D2464" s="926"/>
      <c r="E2464" s="926"/>
      <c r="F2464" s="926"/>
    </row>
    <row r="2465" spans="3:6" hidden="1" x14ac:dyDescent="0.15">
      <c r="C2465" s="926"/>
      <c r="D2465" s="926"/>
      <c r="E2465" s="926"/>
      <c r="F2465" s="926"/>
    </row>
    <row r="2466" spans="3:6" hidden="1" x14ac:dyDescent="0.15">
      <c r="C2466" s="926"/>
      <c r="D2466" s="926"/>
      <c r="E2466" s="926"/>
      <c r="F2466" s="926"/>
    </row>
    <row r="2467" spans="3:6" hidden="1" x14ac:dyDescent="0.15">
      <c r="C2467" s="926"/>
      <c r="D2467" s="926"/>
      <c r="E2467" s="926"/>
      <c r="F2467" s="926"/>
    </row>
    <row r="2468" spans="3:6" hidden="1" x14ac:dyDescent="0.15">
      <c r="C2468" s="926"/>
      <c r="D2468" s="926"/>
      <c r="E2468" s="926"/>
      <c r="F2468" s="926"/>
    </row>
    <row r="2469" spans="3:6" hidden="1" x14ac:dyDescent="0.15">
      <c r="C2469" s="926"/>
      <c r="D2469" s="926"/>
      <c r="E2469" s="926"/>
      <c r="F2469" s="926"/>
    </row>
    <row r="2470" spans="3:6" hidden="1" x14ac:dyDescent="0.15">
      <c r="C2470" s="926"/>
      <c r="D2470" s="926"/>
      <c r="E2470" s="926"/>
      <c r="F2470" s="926"/>
    </row>
    <row r="2471" spans="3:6" hidden="1" x14ac:dyDescent="0.15">
      <c r="C2471" s="926"/>
      <c r="D2471" s="926"/>
      <c r="E2471" s="926"/>
      <c r="F2471" s="926"/>
    </row>
    <row r="2472" spans="3:6" hidden="1" x14ac:dyDescent="0.15">
      <c r="C2472" s="926"/>
      <c r="D2472" s="926"/>
      <c r="E2472" s="926"/>
      <c r="F2472" s="926"/>
    </row>
    <row r="2473" spans="3:6" hidden="1" x14ac:dyDescent="0.15">
      <c r="C2473" s="926"/>
      <c r="D2473" s="926"/>
      <c r="E2473" s="926"/>
      <c r="F2473" s="926"/>
    </row>
    <row r="2474" spans="3:6" hidden="1" x14ac:dyDescent="0.15">
      <c r="C2474" s="926"/>
      <c r="D2474" s="926"/>
      <c r="E2474" s="926"/>
      <c r="F2474" s="926"/>
    </row>
    <row r="2475" spans="3:6" hidden="1" x14ac:dyDescent="0.15">
      <c r="C2475" s="926"/>
      <c r="D2475" s="926"/>
      <c r="E2475" s="926"/>
      <c r="F2475" s="926"/>
    </row>
    <row r="2476" spans="3:6" hidden="1" x14ac:dyDescent="0.15">
      <c r="C2476" s="926"/>
      <c r="D2476" s="926"/>
      <c r="E2476" s="926"/>
      <c r="F2476" s="926"/>
    </row>
    <row r="2477" spans="3:6" hidden="1" x14ac:dyDescent="0.15">
      <c r="C2477" s="926"/>
      <c r="D2477" s="926"/>
      <c r="E2477" s="926"/>
      <c r="F2477" s="926"/>
    </row>
    <row r="2478" spans="3:6" hidden="1" x14ac:dyDescent="0.15">
      <c r="C2478" s="926"/>
      <c r="D2478" s="926"/>
      <c r="E2478" s="926"/>
      <c r="F2478" s="926"/>
    </row>
    <row r="2479" spans="3:6" hidden="1" x14ac:dyDescent="0.15">
      <c r="C2479" s="926"/>
      <c r="D2479" s="926"/>
      <c r="E2479" s="926"/>
      <c r="F2479" s="926"/>
    </row>
    <row r="2480" spans="3:6" hidden="1" x14ac:dyDescent="0.15">
      <c r="C2480" s="926"/>
      <c r="D2480" s="926"/>
      <c r="E2480" s="926"/>
      <c r="F2480" s="926"/>
    </row>
    <row r="2481" spans="3:6" hidden="1" x14ac:dyDescent="0.15">
      <c r="C2481" s="926"/>
      <c r="D2481" s="926"/>
      <c r="E2481" s="926"/>
      <c r="F2481" s="926"/>
    </row>
    <row r="2482" spans="3:6" hidden="1" x14ac:dyDescent="0.15">
      <c r="C2482" s="926"/>
      <c r="D2482" s="926"/>
      <c r="E2482" s="926"/>
      <c r="F2482" s="926"/>
    </row>
    <row r="2483" spans="3:6" hidden="1" x14ac:dyDescent="0.15">
      <c r="C2483" s="926"/>
      <c r="D2483" s="926"/>
      <c r="E2483" s="926"/>
      <c r="F2483" s="926"/>
    </row>
    <row r="2484" spans="3:6" hidden="1" x14ac:dyDescent="0.15">
      <c r="C2484" s="926"/>
      <c r="D2484" s="926"/>
      <c r="E2484" s="926"/>
      <c r="F2484" s="926"/>
    </row>
    <row r="2485" spans="3:6" hidden="1" x14ac:dyDescent="0.15">
      <c r="C2485" s="926"/>
      <c r="D2485" s="926"/>
      <c r="E2485" s="926"/>
      <c r="F2485" s="926"/>
    </row>
    <row r="2486" spans="3:6" hidden="1" x14ac:dyDescent="0.15">
      <c r="C2486" s="926"/>
      <c r="D2486" s="926"/>
      <c r="E2486" s="926"/>
      <c r="F2486" s="926"/>
    </row>
    <row r="2487" spans="3:6" hidden="1" x14ac:dyDescent="0.15">
      <c r="C2487" s="926"/>
      <c r="D2487" s="926"/>
      <c r="E2487" s="926"/>
      <c r="F2487" s="926"/>
    </row>
    <row r="2488" spans="3:6" hidden="1" x14ac:dyDescent="0.15">
      <c r="C2488" s="926"/>
      <c r="D2488" s="926"/>
      <c r="E2488" s="926"/>
      <c r="F2488" s="926"/>
    </row>
    <row r="2489" spans="3:6" hidden="1" x14ac:dyDescent="0.15">
      <c r="C2489" s="926"/>
      <c r="D2489" s="926"/>
      <c r="E2489" s="926"/>
      <c r="F2489" s="926"/>
    </row>
    <row r="2490" spans="3:6" hidden="1" x14ac:dyDescent="0.15">
      <c r="C2490" s="926"/>
      <c r="D2490" s="926"/>
      <c r="E2490" s="926"/>
      <c r="F2490" s="926"/>
    </row>
    <row r="2491" spans="3:6" hidden="1" x14ac:dyDescent="0.15">
      <c r="C2491" s="926"/>
      <c r="D2491" s="926"/>
      <c r="E2491" s="926"/>
      <c r="F2491" s="926"/>
    </row>
    <row r="2492" spans="3:6" hidden="1" x14ac:dyDescent="0.15">
      <c r="C2492" s="926"/>
      <c r="D2492" s="926"/>
      <c r="E2492" s="926"/>
      <c r="F2492" s="926"/>
    </row>
    <row r="2493" spans="3:6" hidden="1" x14ac:dyDescent="0.15">
      <c r="C2493" s="926"/>
      <c r="D2493" s="926"/>
      <c r="E2493" s="926"/>
      <c r="F2493" s="926"/>
    </row>
    <row r="2494" spans="3:6" hidden="1" x14ac:dyDescent="0.15">
      <c r="C2494" s="926"/>
      <c r="D2494" s="926"/>
      <c r="E2494" s="926"/>
      <c r="F2494" s="926"/>
    </row>
    <row r="2495" spans="3:6" hidden="1" x14ac:dyDescent="0.15">
      <c r="C2495" s="926"/>
      <c r="D2495" s="926"/>
      <c r="E2495" s="926"/>
      <c r="F2495" s="926"/>
    </row>
    <row r="2496" spans="3:6" hidden="1" x14ac:dyDescent="0.15">
      <c r="C2496" s="926"/>
      <c r="D2496" s="926"/>
      <c r="E2496" s="926"/>
      <c r="F2496" s="926"/>
    </row>
    <row r="2497" spans="3:6" hidden="1" x14ac:dyDescent="0.15">
      <c r="C2497" s="926"/>
      <c r="D2497" s="926"/>
      <c r="E2497" s="926"/>
      <c r="F2497" s="926"/>
    </row>
    <row r="2498" spans="3:6" hidden="1" x14ac:dyDescent="0.15">
      <c r="C2498" s="926"/>
      <c r="D2498" s="926"/>
      <c r="E2498" s="926"/>
      <c r="F2498" s="926"/>
    </row>
    <row r="2499" spans="3:6" hidden="1" x14ac:dyDescent="0.15">
      <c r="C2499" s="926"/>
      <c r="D2499" s="926"/>
      <c r="E2499" s="926"/>
      <c r="F2499" s="926"/>
    </row>
    <row r="2500" spans="3:6" hidden="1" x14ac:dyDescent="0.15">
      <c r="C2500" s="926"/>
      <c r="D2500" s="926"/>
      <c r="E2500" s="926"/>
      <c r="F2500" s="926"/>
    </row>
    <row r="2501" spans="3:6" hidden="1" x14ac:dyDescent="0.15">
      <c r="C2501" s="926"/>
      <c r="D2501" s="926"/>
      <c r="E2501" s="926"/>
      <c r="F2501" s="926"/>
    </row>
    <row r="2502" spans="3:6" hidden="1" x14ac:dyDescent="0.15">
      <c r="C2502" s="926"/>
      <c r="D2502" s="926"/>
      <c r="E2502" s="926"/>
      <c r="F2502" s="926"/>
    </row>
    <row r="2503" spans="3:6" hidden="1" x14ac:dyDescent="0.15">
      <c r="C2503" s="926"/>
      <c r="D2503" s="926"/>
      <c r="E2503" s="926"/>
      <c r="F2503" s="926"/>
    </row>
    <row r="2504" spans="3:6" hidden="1" x14ac:dyDescent="0.15">
      <c r="C2504" s="926"/>
      <c r="D2504" s="926"/>
      <c r="E2504" s="926"/>
      <c r="F2504" s="926"/>
    </row>
    <row r="2505" spans="3:6" hidden="1" x14ac:dyDescent="0.15">
      <c r="C2505" s="926"/>
      <c r="D2505" s="926"/>
      <c r="E2505" s="926"/>
      <c r="F2505" s="926"/>
    </row>
    <row r="2506" spans="3:6" hidden="1" x14ac:dyDescent="0.15">
      <c r="C2506" s="926"/>
      <c r="D2506" s="926"/>
      <c r="E2506" s="926"/>
      <c r="F2506" s="926"/>
    </row>
    <row r="2507" spans="3:6" hidden="1" x14ac:dyDescent="0.15">
      <c r="C2507" s="926"/>
      <c r="D2507" s="926"/>
      <c r="E2507" s="926"/>
      <c r="F2507" s="926"/>
    </row>
    <row r="2508" spans="3:6" hidden="1" x14ac:dyDescent="0.15">
      <c r="C2508" s="926"/>
      <c r="D2508" s="926"/>
      <c r="E2508" s="926"/>
      <c r="F2508" s="926"/>
    </row>
    <row r="2509" spans="3:6" hidden="1" x14ac:dyDescent="0.15">
      <c r="C2509" s="926"/>
      <c r="D2509" s="926"/>
      <c r="E2509" s="926"/>
      <c r="F2509" s="926"/>
    </row>
    <row r="2510" spans="3:6" hidden="1" x14ac:dyDescent="0.15">
      <c r="C2510" s="926"/>
      <c r="D2510" s="926"/>
      <c r="E2510" s="926"/>
      <c r="F2510" s="926"/>
    </row>
    <row r="2511" spans="3:6" hidden="1" x14ac:dyDescent="0.15">
      <c r="C2511" s="926"/>
      <c r="D2511" s="926"/>
      <c r="E2511" s="926"/>
      <c r="F2511" s="926"/>
    </row>
    <row r="2512" spans="3:6" hidden="1" x14ac:dyDescent="0.15">
      <c r="C2512" s="926"/>
      <c r="D2512" s="926"/>
      <c r="E2512" s="926"/>
      <c r="F2512" s="926"/>
    </row>
    <row r="2513" spans="3:6" hidden="1" x14ac:dyDescent="0.15">
      <c r="C2513" s="926"/>
      <c r="D2513" s="926"/>
      <c r="E2513" s="926"/>
      <c r="F2513" s="926"/>
    </row>
    <row r="2514" spans="3:6" hidden="1" x14ac:dyDescent="0.15">
      <c r="C2514" s="926"/>
      <c r="D2514" s="926"/>
      <c r="E2514" s="926"/>
      <c r="F2514" s="926"/>
    </row>
    <row r="2515" spans="3:6" hidden="1" x14ac:dyDescent="0.15">
      <c r="C2515" s="926"/>
      <c r="D2515" s="926"/>
      <c r="E2515" s="926"/>
      <c r="F2515" s="926"/>
    </row>
    <row r="2516" spans="3:6" hidden="1" x14ac:dyDescent="0.15">
      <c r="C2516" s="926"/>
      <c r="D2516" s="926"/>
      <c r="E2516" s="926"/>
      <c r="F2516" s="926"/>
    </row>
    <row r="2517" spans="3:6" hidden="1" x14ac:dyDescent="0.15">
      <c r="C2517" s="926"/>
      <c r="D2517" s="926"/>
      <c r="E2517" s="926"/>
      <c r="F2517" s="926"/>
    </row>
    <row r="2518" spans="3:6" hidden="1" x14ac:dyDescent="0.15">
      <c r="C2518" s="926"/>
      <c r="D2518" s="926"/>
      <c r="E2518" s="926"/>
      <c r="F2518" s="926"/>
    </row>
    <row r="2519" spans="3:6" hidden="1" x14ac:dyDescent="0.15">
      <c r="C2519" s="926"/>
      <c r="D2519" s="926"/>
      <c r="E2519" s="926"/>
      <c r="F2519" s="926"/>
    </row>
    <row r="2520" spans="3:6" hidden="1" x14ac:dyDescent="0.15">
      <c r="C2520" s="926"/>
      <c r="D2520" s="926"/>
      <c r="E2520" s="926"/>
      <c r="F2520" s="926"/>
    </row>
    <row r="2521" spans="3:6" hidden="1" x14ac:dyDescent="0.15">
      <c r="C2521" s="926"/>
      <c r="D2521" s="926"/>
      <c r="E2521" s="926"/>
      <c r="F2521" s="926"/>
    </row>
    <row r="2522" spans="3:6" hidden="1" x14ac:dyDescent="0.15">
      <c r="C2522" s="926"/>
      <c r="D2522" s="926"/>
      <c r="E2522" s="926"/>
      <c r="F2522" s="926"/>
    </row>
    <row r="2523" spans="3:6" hidden="1" x14ac:dyDescent="0.15">
      <c r="C2523" s="926"/>
      <c r="D2523" s="926"/>
      <c r="E2523" s="926"/>
      <c r="F2523" s="926"/>
    </row>
    <row r="2524" spans="3:6" hidden="1" x14ac:dyDescent="0.15">
      <c r="C2524" s="926"/>
      <c r="D2524" s="926"/>
      <c r="E2524" s="926"/>
      <c r="F2524" s="926"/>
    </row>
    <row r="2525" spans="3:6" hidden="1" x14ac:dyDescent="0.15">
      <c r="C2525" s="926"/>
      <c r="D2525" s="926"/>
      <c r="E2525" s="926"/>
      <c r="F2525" s="926"/>
    </row>
    <row r="2526" spans="3:6" hidden="1" x14ac:dyDescent="0.15">
      <c r="C2526" s="926"/>
      <c r="D2526" s="926"/>
      <c r="E2526" s="926"/>
      <c r="F2526" s="926"/>
    </row>
    <row r="2527" spans="3:6" hidden="1" x14ac:dyDescent="0.15">
      <c r="C2527" s="926"/>
      <c r="D2527" s="926"/>
      <c r="E2527" s="926"/>
      <c r="F2527" s="926"/>
    </row>
    <row r="2528" spans="3:6" hidden="1" x14ac:dyDescent="0.15">
      <c r="C2528" s="926"/>
      <c r="D2528" s="926"/>
      <c r="E2528" s="926"/>
      <c r="F2528" s="926"/>
    </row>
    <row r="2529" spans="3:6" hidden="1" x14ac:dyDescent="0.15">
      <c r="C2529" s="926"/>
      <c r="D2529" s="926"/>
      <c r="E2529" s="926"/>
      <c r="F2529" s="926"/>
    </row>
    <row r="2530" spans="3:6" hidden="1" x14ac:dyDescent="0.15">
      <c r="C2530" s="926"/>
      <c r="D2530" s="926"/>
      <c r="E2530" s="926"/>
      <c r="F2530" s="926"/>
    </row>
    <row r="2531" spans="3:6" hidden="1" x14ac:dyDescent="0.15">
      <c r="C2531" s="926"/>
      <c r="D2531" s="926"/>
      <c r="E2531" s="926"/>
      <c r="F2531" s="926"/>
    </row>
    <row r="2532" spans="3:6" hidden="1" x14ac:dyDescent="0.15">
      <c r="C2532" s="926"/>
      <c r="D2532" s="926"/>
      <c r="E2532" s="926"/>
      <c r="F2532" s="926"/>
    </row>
    <row r="2533" spans="3:6" hidden="1" x14ac:dyDescent="0.15">
      <c r="C2533" s="926"/>
      <c r="D2533" s="926"/>
      <c r="E2533" s="926"/>
      <c r="F2533" s="926"/>
    </row>
    <row r="2534" spans="3:6" hidden="1" x14ac:dyDescent="0.15">
      <c r="C2534" s="926"/>
      <c r="D2534" s="926"/>
      <c r="E2534" s="926"/>
      <c r="F2534" s="926"/>
    </row>
    <row r="2535" spans="3:6" hidden="1" x14ac:dyDescent="0.15">
      <c r="C2535" s="926"/>
      <c r="D2535" s="926"/>
      <c r="E2535" s="926"/>
      <c r="F2535" s="926"/>
    </row>
    <row r="2536" spans="3:6" hidden="1" x14ac:dyDescent="0.15">
      <c r="C2536" s="926"/>
      <c r="D2536" s="926"/>
      <c r="E2536" s="926"/>
      <c r="F2536" s="926"/>
    </row>
    <row r="2537" spans="3:6" hidden="1" x14ac:dyDescent="0.15">
      <c r="C2537" s="926"/>
      <c r="D2537" s="926"/>
      <c r="E2537" s="926"/>
      <c r="F2537" s="926"/>
    </row>
    <row r="2538" spans="3:6" hidden="1" x14ac:dyDescent="0.15">
      <c r="C2538" s="926"/>
      <c r="D2538" s="926"/>
      <c r="E2538" s="926"/>
      <c r="F2538" s="926"/>
    </row>
    <row r="2539" spans="3:6" hidden="1" x14ac:dyDescent="0.15">
      <c r="C2539" s="926"/>
      <c r="D2539" s="926"/>
      <c r="E2539" s="926"/>
      <c r="F2539" s="926"/>
    </row>
    <row r="2540" spans="3:6" hidden="1" x14ac:dyDescent="0.15">
      <c r="C2540" s="926"/>
      <c r="D2540" s="926"/>
      <c r="E2540" s="926"/>
      <c r="F2540" s="926"/>
    </row>
    <row r="2541" spans="3:6" hidden="1" x14ac:dyDescent="0.15">
      <c r="C2541" s="926"/>
      <c r="D2541" s="926"/>
      <c r="E2541" s="926"/>
      <c r="F2541" s="926"/>
    </row>
    <row r="2542" spans="3:6" hidden="1" x14ac:dyDescent="0.15">
      <c r="C2542" s="926"/>
      <c r="D2542" s="926"/>
      <c r="E2542" s="926"/>
      <c r="F2542" s="926"/>
    </row>
    <row r="2543" spans="3:6" hidden="1" x14ac:dyDescent="0.15">
      <c r="C2543" s="926"/>
      <c r="D2543" s="926"/>
      <c r="E2543" s="926"/>
      <c r="F2543" s="926"/>
    </row>
    <row r="2544" spans="3:6" hidden="1" x14ac:dyDescent="0.15">
      <c r="C2544" s="926"/>
      <c r="D2544" s="926"/>
      <c r="E2544" s="926"/>
      <c r="F2544" s="926"/>
    </row>
    <row r="2545" spans="3:6" hidden="1" x14ac:dyDescent="0.15">
      <c r="C2545" s="926"/>
      <c r="D2545" s="926"/>
      <c r="E2545" s="926"/>
      <c r="F2545" s="926"/>
    </row>
    <row r="2546" spans="3:6" hidden="1" x14ac:dyDescent="0.15">
      <c r="C2546" s="926"/>
      <c r="D2546" s="926"/>
      <c r="E2546" s="926"/>
      <c r="F2546" s="926"/>
    </row>
    <row r="2547" spans="3:6" hidden="1" x14ac:dyDescent="0.15">
      <c r="C2547" s="926"/>
      <c r="D2547" s="926"/>
      <c r="E2547" s="926"/>
      <c r="F2547" s="926"/>
    </row>
    <row r="2548" spans="3:6" hidden="1" x14ac:dyDescent="0.15">
      <c r="C2548" s="926"/>
      <c r="D2548" s="926"/>
      <c r="E2548" s="926"/>
      <c r="F2548" s="926"/>
    </row>
    <row r="2549" spans="3:6" hidden="1" x14ac:dyDescent="0.15">
      <c r="C2549" s="926"/>
      <c r="D2549" s="926"/>
      <c r="E2549" s="926"/>
      <c r="F2549" s="926"/>
    </row>
    <row r="2550" spans="3:6" hidden="1" x14ac:dyDescent="0.15">
      <c r="C2550" s="926"/>
      <c r="D2550" s="926"/>
      <c r="E2550" s="926"/>
      <c r="F2550" s="926"/>
    </row>
    <row r="2551" spans="3:6" hidden="1" x14ac:dyDescent="0.15">
      <c r="C2551" s="926"/>
      <c r="D2551" s="926"/>
      <c r="E2551" s="926"/>
      <c r="F2551" s="926"/>
    </row>
    <row r="2552" spans="3:6" hidden="1" x14ac:dyDescent="0.15">
      <c r="C2552" s="926"/>
      <c r="D2552" s="926"/>
      <c r="E2552" s="926"/>
      <c r="F2552" s="926"/>
    </row>
    <row r="2553" spans="3:6" hidden="1" x14ac:dyDescent="0.15">
      <c r="C2553" s="926"/>
      <c r="D2553" s="926"/>
      <c r="E2553" s="926"/>
      <c r="F2553" s="926"/>
    </row>
    <row r="2554" spans="3:6" hidden="1" x14ac:dyDescent="0.15">
      <c r="C2554" s="926"/>
      <c r="D2554" s="926"/>
      <c r="E2554" s="926"/>
      <c r="F2554" s="926"/>
    </row>
    <row r="2555" spans="3:6" hidden="1" x14ac:dyDescent="0.15">
      <c r="C2555" s="926"/>
      <c r="D2555" s="926"/>
      <c r="E2555" s="926"/>
      <c r="F2555" s="926"/>
    </row>
    <row r="2556" spans="3:6" hidden="1" x14ac:dyDescent="0.15">
      <c r="C2556" s="926"/>
      <c r="D2556" s="926"/>
      <c r="E2556" s="926"/>
      <c r="F2556" s="926"/>
    </row>
    <row r="2557" spans="3:6" hidden="1" x14ac:dyDescent="0.15">
      <c r="C2557" s="926"/>
      <c r="D2557" s="926"/>
      <c r="E2557" s="926"/>
      <c r="F2557" s="926"/>
    </row>
    <row r="2558" spans="3:6" hidden="1" x14ac:dyDescent="0.15">
      <c r="C2558" s="926"/>
      <c r="D2558" s="926"/>
      <c r="E2558" s="926"/>
      <c r="F2558" s="926"/>
    </row>
    <row r="2559" spans="3:6" hidden="1" x14ac:dyDescent="0.15">
      <c r="C2559" s="926"/>
      <c r="D2559" s="926"/>
      <c r="E2559" s="926"/>
      <c r="F2559" s="926"/>
    </row>
    <row r="2560" spans="3:6" hidden="1" x14ac:dyDescent="0.15">
      <c r="C2560" s="926"/>
      <c r="D2560" s="926"/>
      <c r="E2560" s="926"/>
      <c r="F2560" s="926"/>
    </row>
    <row r="2561" spans="3:6" hidden="1" x14ac:dyDescent="0.15">
      <c r="C2561" s="926"/>
      <c r="D2561" s="926"/>
      <c r="E2561" s="926"/>
      <c r="F2561" s="926"/>
    </row>
    <row r="2562" spans="3:6" hidden="1" x14ac:dyDescent="0.15">
      <c r="C2562" s="926"/>
      <c r="D2562" s="926"/>
      <c r="E2562" s="926"/>
      <c r="F2562" s="926"/>
    </row>
    <row r="2563" spans="3:6" hidden="1" x14ac:dyDescent="0.15">
      <c r="C2563" s="926"/>
      <c r="D2563" s="926"/>
      <c r="E2563" s="926"/>
      <c r="F2563" s="926"/>
    </row>
    <row r="2564" spans="3:6" hidden="1" x14ac:dyDescent="0.15">
      <c r="C2564" s="926"/>
      <c r="D2564" s="926"/>
      <c r="E2564" s="926"/>
      <c r="F2564" s="926"/>
    </row>
    <row r="2565" spans="3:6" hidden="1" x14ac:dyDescent="0.15">
      <c r="C2565" s="926"/>
      <c r="D2565" s="926"/>
      <c r="E2565" s="926"/>
      <c r="F2565" s="926"/>
    </row>
    <row r="2566" spans="3:6" hidden="1" x14ac:dyDescent="0.15">
      <c r="C2566" s="926"/>
      <c r="D2566" s="926"/>
      <c r="E2566" s="926"/>
      <c r="F2566" s="926"/>
    </row>
    <row r="2567" spans="3:6" hidden="1" x14ac:dyDescent="0.15">
      <c r="C2567" s="926"/>
      <c r="D2567" s="926"/>
      <c r="E2567" s="926"/>
      <c r="F2567" s="926"/>
    </row>
    <row r="2568" spans="3:6" hidden="1" x14ac:dyDescent="0.15">
      <c r="C2568" s="926"/>
      <c r="D2568" s="926"/>
      <c r="E2568" s="926"/>
      <c r="F2568" s="926"/>
    </row>
    <row r="2569" spans="3:6" hidden="1" x14ac:dyDescent="0.15">
      <c r="C2569" s="926"/>
      <c r="D2569" s="926"/>
      <c r="E2569" s="926"/>
      <c r="F2569" s="926"/>
    </row>
    <row r="2570" spans="3:6" hidden="1" x14ac:dyDescent="0.15">
      <c r="C2570" s="926"/>
      <c r="D2570" s="926"/>
      <c r="E2570" s="926"/>
      <c r="F2570" s="926"/>
    </row>
    <row r="2571" spans="3:6" hidden="1" x14ac:dyDescent="0.15">
      <c r="C2571" s="926"/>
      <c r="D2571" s="926"/>
      <c r="E2571" s="926"/>
      <c r="F2571" s="926"/>
    </row>
    <row r="2572" spans="3:6" hidden="1" x14ac:dyDescent="0.15">
      <c r="C2572" s="926"/>
      <c r="D2572" s="926"/>
      <c r="E2572" s="926"/>
      <c r="F2572" s="926"/>
    </row>
    <row r="2573" spans="3:6" hidden="1" x14ac:dyDescent="0.15">
      <c r="C2573" s="926"/>
      <c r="D2573" s="926"/>
      <c r="E2573" s="926"/>
      <c r="F2573" s="926"/>
    </row>
    <row r="2574" spans="3:6" hidden="1" x14ac:dyDescent="0.15">
      <c r="C2574" s="926"/>
      <c r="D2574" s="926"/>
      <c r="E2574" s="926"/>
      <c r="F2574" s="926"/>
    </row>
    <row r="2575" spans="3:6" hidden="1" x14ac:dyDescent="0.15">
      <c r="C2575" s="926"/>
      <c r="D2575" s="926"/>
      <c r="E2575" s="926"/>
      <c r="F2575" s="926"/>
    </row>
    <row r="2576" spans="3:6" hidden="1" x14ac:dyDescent="0.15">
      <c r="C2576" s="926"/>
      <c r="D2576" s="926"/>
      <c r="E2576" s="926"/>
      <c r="F2576" s="926"/>
    </row>
    <row r="2577" spans="3:6" hidden="1" x14ac:dyDescent="0.15">
      <c r="C2577" s="926"/>
      <c r="D2577" s="926"/>
      <c r="E2577" s="926"/>
      <c r="F2577" s="926"/>
    </row>
    <row r="2578" spans="3:6" hidden="1" x14ac:dyDescent="0.15">
      <c r="C2578" s="926"/>
      <c r="D2578" s="926"/>
      <c r="E2578" s="926"/>
      <c r="F2578" s="926"/>
    </row>
    <row r="2579" spans="3:6" hidden="1" x14ac:dyDescent="0.15">
      <c r="C2579" s="926"/>
      <c r="D2579" s="926"/>
      <c r="E2579" s="926"/>
      <c r="F2579" s="926"/>
    </row>
    <row r="2580" spans="3:6" hidden="1" x14ac:dyDescent="0.15">
      <c r="C2580" s="926"/>
      <c r="D2580" s="926"/>
      <c r="E2580" s="926"/>
      <c r="F2580" s="926"/>
    </row>
    <row r="2581" spans="3:6" hidden="1" x14ac:dyDescent="0.15">
      <c r="C2581" s="926"/>
      <c r="D2581" s="926"/>
      <c r="E2581" s="926"/>
      <c r="F2581" s="926"/>
    </row>
    <row r="2582" spans="3:6" hidden="1" x14ac:dyDescent="0.15">
      <c r="C2582" s="926"/>
      <c r="D2582" s="926"/>
      <c r="E2582" s="926"/>
      <c r="F2582" s="926"/>
    </row>
    <row r="2583" spans="3:6" hidden="1" x14ac:dyDescent="0.15">
      <c r="C2583" s="926"/>
      <c r="D2583" s="926"/>
      <c r="E2583" s="926"/>
      <c r="F2583" s="926"/>
    </row>
    <row r="2584" spans="3:6" hidden="1" x14ac:dyDescent="0.15">
      <c r="C2584" s="926"/>
      <c r="D2584" s="926"/>
      <c r="E2584" s="926"/>
      <c r="F2584" s="926"/>
    </row>
    <row r="2585" spans="3:6" hidden="1" x14ac:dyDescent="0.15">
      <c r="C2585" s="926"/>
      <c r="D2585" s="926"/>
      <c r="E2585" s="926"/>
      <c r="F2585" s="926"/>
    </row>
    <row r="2586" spans="3:6" hidden="1" x14ac:dyDescent="0.15">
      <c r="C2586" s="926"/>
      <c r="D2586" s="926"/>
      <c r="E2586" s="926"/>
      <c r="F2586" s="926"/>
    </row>
    <row r="2587" spans="3:6" hidden="1" x14ac:dyDescent="0.15">
      <c r="C2587" s="926"/>
      <c r="D2587" s="926"/>
      <c r="E2587" s="926"/>
      <c r="F2587" s="926"/>
    </row>
    <row r="2588" spans="3:6" hidden="1" x14ac:dyDescent="0.15">
      <c r="C2588" s="926"/>
      <c r="D2588" s="926"/>
      <c r="E2588" s="926"/>
      <c r="F2588" s="926"/>
    </row>
    <row r="2589" spans="3:6" hidden="1" x14ac:dyDescent="0.15">
      <c r="C2589" s="926"/>
      <c r="D2589" s="926"/>
      <c r="E2589" s="926"/>
      <c r="F2589" s="926"/>
    </row>
    <row r="2590" spans="3:6" hidden="1" x14ac:dyDescent="0.15">
      <c r="C2590" s="926"/>
      <c r="D2590" s="926"/>
      <c r="E2590" s="926"/>
      <c r="F2590" s="926"/>
    </row>
    <row r="2591" spans="3:6" hidden="1" x14ac:dyDescent="0.15">
      <c r="C2591" s="926"/>
      <c r="D2591" s="926"/>
      <c r="E2591" s="926"/>
      <c r="F2591" s="926"/>
    </row>
    <row r="2592" spans="3:6" hidden="1" x14ac:dyDescent="0.15">
      <c r="C2592" s="926"/>
      <c r="D2592" s="926"/>
      <c r="E2592" s="926"/>
      <c r="F2592" s="926"/>
    </row>
    <row r="2593" spans="3:6" hidden="1" x14ac:dyDescent="0.15">
      <c r="C2593" s="926"/>
      <c r="D2593" s="926"/>
      <c r="E2593" s="926"/>
      <c r="F2593" s="926"/>
    </row>
    <row r="2594" spans="3:6" hidden="1" x14ac:dyDescent="0.15">
      <c r="C2594" s="926"/>
      <c r="D2594" s="926"/>
      <c r="E2594" s="926"/>
      <c r="F2594" s="926"/>
    </row>
    <row r="2595" spans="3:6" hidden="1" x14ac:dyDescent="0.15">
      <c r="C2595" s="926"/>
      <c r="D2595" s="926"/>
      <c r="E2595" s="926"/>
      <c r="F2595" s="926"/>
    </row>
    <row r="2596" spans="3:6" hidden="1" x14ac:dyDescent="0.15">
      <c r="C2596" s="926"/>
      <c r="D2596" s="926"/>
      <c r="E2596" s="926"/>
      <c r="F2596" s="926"/>
    </row>
    <row r="2597" spans="3:6" hidden="1" x14ac:dyDescent="0.15">
      <c r="C2597" s="926"/>
      <c r="D2597" s="926"/>
      <c r="E2597" s="926"/>
      <c r="F2597" s="926"/>
    </row>
    <row r="2598" spans="3:6" hidden="1" x14ac:dyDescent="0.15">
      <c r="C2598" s="926"/>
      <c r="D2598" s="926"/>
      <c r="E2598" s="926"/>
      <c r="F2598" s="926"/>
    </row>
    <row r="2599" spans="3:6" hidden="1" x14ac:dyDescent="0.15">
      <c r="C2599" s="926"/>
      <c r="D2599" s="926"/>
      <c r="E2599" s="926"/>
      <c r="F2599" s="926"/>
    </row>
    <row r="2600" spans="3:6" hidden="1" x14ac:dyDescent="0.15">
      <c r="C2600" s="926"/>
      <c r="D2600" s="926"/>
      <c r="E2600" s="926"/>
      <c r="F2600" s="926"/>
    </row>
    <row r="2601" spans="3:6" hidden="1" x14ac:dyDescent="0.15">
      <c r="C2601" s="926"/>
      <c r="D2601" s="926"/>
      <c r="E2601" s="926"/>
      <c r="F2601" s="926"/>
    </row>
    <row r="2602" spans="3:6" hidden="1" x14ac:dyDescent="0.15">
      <c r="C2602" s="926"/>
      <c r="D2602" s="926"/>
      <c r="E2602" s="926"/>
      <c r="F2602" s="926"/>
    </row>
    <row r="2603" spans="3:6" hidden="1" x14ac:dyDescent="0.15">
      <c r="C2603" s="926"/>
      <c r="D2603" s="926"/>
      <c r="E2603" s="926"/>
      <c r="F2603" s="926"/>
    </row>
    <row r="2604" spans="3:6" hidden="1" x14ac:dyDescent="0.15">
      <c r="C2604" s="926"/>
      <c r="D2604" s="926"/>
      <c r="E2604" s="926"/>
      <c r="F2604" s="926"/>
    </row>
    <row r="2605" spans="3:6" hidden="1" x14ac:dyDescent="0.15">
      <c r="C2605" s="926"/>
      <c r="D2605" s="926"/>
      <c r="E2605" s="926"/>
      <c r="F2605" s="926"/>
    </row>
    <row r="2606" spans="3:6" hidden="1" x14ac:dyDescent="0.15">
      <c r="C2606" s="926"/>
      <c r="D2606" s="926"/>
      <c r="E2606" s="926"/>
      <c r="F2606" s="926"/>
    </row>
    <row r="2607" spans="3:6" hidden="1" x14ac:dyDescent="0.15">
      <c r="C2607" s="926"/>
      <c r="D2607" s="926"/>
      <c r="E2607" s="926"/>
      <c r="F2607" s="926"/>
    </row>
    <row r="2608" spans="3:6" hidden="1" x14ac:dyDescent="0.15">
      <c r="C2608" s="926"/>
      <c r="D2608" s="926"/>
      <c r="E2608" s="926"/>
      <c r="F2608" s="926"/>
    </row>
    <row r="2609" spans="3:6" hidden="1" x14ac:dyDescent="0.15">
      <c r="C2609" s="926"/>
      <c r="D2609" s="926"/>
      <c r="E2609" s="926"/>
      <c r="F2609" s="926"/>
    </row>
    <row r="2610" spans="3:6" hidden="1" x14ac:dyDescent="0.15">
      <c r="C2610" s="926"/>
      <c r="D2610" s="926"/>
      <c r="E2610" s="926"/>
      <c r="F2610" s="926"/>
    </row>
    <row r="2611" spans="3:6" hidden="1" x14ac:dyDescent="0.15">
      <c r="C2611" s="926"/>
      <c r="D2611" s="926"/>
      <c r="E2611" s="926"/>
      <c r="F2611" s="926"/>
    </row>
    <row r="2612" spans="3:6" hidden="1" x14ac:dyDescent="0.15">
      <c r="C2612" s="926"/>
      <c r="D2612" s="926"/>
      <c r="E2612" s="926"/>
      <c r="F2612" s="926"/>
    </row>
    <row r="2613" spans="3:6" hidden="1" x14ac:dyDescent="0.15">
      <c r="C2613" s="926"/>
      <c r="D2613" s="926"/>
      <c r="E2613" s="926"/>
      <c r="F2613" s="926"/>
    </row>
    <row r="2614" spans="3:6" hidden="1" x14ac:dyDescent="0.15">
      <c r="C2614" s="926"/>
      <c r="D2614" s="926"/>
      <c r="E2614" s="926"/>
      <c r="F2614" s="926"/>
    </row>
    <row r="2615" spans="3:6" hidden="1" x14ac:dyDescent="0.15">
      <c r="C2615" s="926"/>
      <c r="D2615" s="926"/>
      <c r="E2615" s="926"/>
      <c r="F2615" s="926"/>
    </row>
    <row r="2616" spans="3:6" hidden="1" x14ac:dyDescent="0.15">
      <c r="C2616" s="926"/>
      <c r="D2616" s="926"/>
      <c r="E2616" s="926"/>
      <c r="F2616" s="926"/>
    </row>
    <row r="2617" spans="3:6" hidden="1" x14ac:dyDescent="0.15">
      <c r="C2617" s="926"/>
      <c r="D2617" s="926"/>
      <c r="E2617" s="926"/>
      <c r="F2617" s="926"/>
    </row>
    <row r="2618" spans="3:6" hidden="1" x14ac:dyDescent="0.15">
      <c r="C2618" s="926"/>
      <c r="D2618" s="926"/>
      <c r="E2618" s="926"/>
      <c r="F2618" s="926"/>
    </row>
    <row r="2619" spans="3:6" hidden="1" x14ac:dyDescent="0.15">
      <c r="C2619" s="926"/>
      <c r="D2619" s="926"/>
      <c r="E2619" s="926"/>
      <c r="F2619" s="926"/>
    </row>
    <row r="2620" spans="3:6" hidden="1" x14ac:dyDescent="0.15">
      <c r="C2620" s="926"/>
      <c r="D2620" s="926"/>
      <c r="E2620" s="926"/>
      <c r="F2620" s="926"/>
    </row>
    <row r="2621" spans="3:6" hidden="1" x14ac:dyDescent="0.15">
      <c r="C2621" s="926"/>
      <c r="D2621" s="926"/>
      <c r="E2621" s="926"/>
      <c r="F2621" s="926"/>
    </row>
    <row r="2622" spans="3:6" hidden="1" x14ac:dyDescent="0.15">
      <c r="C2622" s="926"/>
      <c r="D2622" s="926"/>
      <c r="E2622" s="926"/>
      <c r="F2622" s="926"/>
    </row>
    <row r="2623" spans="3:6" hidden="1" x14ac:dyDescent="0.15">
      <c r="C2623" s="926"/>
      <c r="D2623" s="926"/>
      <c r="E2623" s="926"/>
      <c r="F2623" s="926"/>
    </row>
    <row r="2624" spans="3:6" hidden="1" x14ac:dyDescent="0.15">
      <c r="C2624" s="926"/>
      <c r="D2624" s="926"/>
      <c r="E2624" s="926"/>
      <c r="F2624" s="926"/>
    </row>
    <row r="2625" spans="3:6" hidden="1" x14ac:dyDescent="0.15">
      <c r="C2625" s="926"/>
      <c r="D2625" s="926"/>
      <c r="E2625" s="926"/>
      <c r="F2625" s="926"/>
    </row>
    <row r="2626" spans="3:6" hidden="1" x14ac:dyDescent="0.15">
      <c r="C2626" s="926"/>
      <c r="D2626" s="926"/>
      <c r="E2626" s="926"/>
      <c r="F2626" s="926"/>
    </row>
    <row r="2627" spans="3:6" hidden="1" x14ac:dyDescent="0.15">
      <c r="C2627" s="926"/>
      <c r="D2627" s="926"/>
      <c r="E2627" s="926"/>
      <c r="F2627" s="926"/>
    </row>
    <row r="2628" spans="3:6" hidden="1" x14ac:dyDescent="0.15">
      <c r="C2628" s="926"/>
      <c r="D2628" s="926"/>
      <c r="E2628" s="926"/>
      <c r="F2628" s="926"/>
    </row>
    <row r="2629" spans="3:6" hidden="1" x14ac:dyDescent="0.15">
      <c r="C2629" s="926"/>
      <c r="D2629" s="926"/>
      <c r="E2629" s="926"/>
      <c r="F2629" s="926"/>
    </row>
    <row r="2630" spans="3:6" hidden="1" x14ac:dyDescent="0.15">
      <c r="C2630" s="926"/>
      <c r="D2630" s="926"/>
      <c r="E2630" s="926"/>
      <c r="F2630" s="926"/>
    </row>
    <row r="2631" spans="3:6" hidden="1" x14ac:dyDescent="0.15">
      <c r="C2631" s="926"/>
      <c r="D2631" s="926"/>
      <c r="E2631" s="926"/>
      <c r="F2631" s="926"/>
    </row>
    <row r="2632" spans="3:6" hidden="1" x14ac:dyDescent="0.15">
      <c r="C2632" s="926"/>
      <c r="D2632" s="926"/>
      <c r="E2632" s="926"/>
      <c r="F2632" s="926"/>
    </row>
    <row r="2633" spans="3:6" hidden="1" x14ac:dyDescent="0.15">
      <c r="C2633" s="926"/>
      <c r="D2633" s="926"/>
      <c r="E2633" s="926"/>
      <c r="F2633" s="926"/>
    </row>
    <row r="2634" spans="3:6" hidden="1" x14ac:dyDescent="0.15">
      <c r="C2634" s="926"/>
      <c r="D2634" s="926"/>
      <c r="E2634" s="926"/>
      <c r="F2634" s="926"/>
    </row>
    <row r="2635" spans="3:6" hidden="1" x14ac:dyDescent="0.15">
      <c r="C2635" s="926"/>
      <c r="D2635" s="926"/>
      <c r="E2635" s="926"/>
      <c r="F2635" s="926"/>
    </row>
    <row r="2636" spans="3:6" hidden="1" x14ac:dyDescent="0.15">
      <c r="C2636" s="926"/>
      <c r="D2636" s="926"/>
      <c r="E2636" s="926"/>
      <c r="F2636" s="926"/>
    </row>
    <row r="2637" spans="3:6" hidden="1" x14ac:dyDescent="0.15">
      <c r="C2637" s="926"/>
      <c r="D2637" s="926"/>
      <c r="E2637" s="926"/>
      <c r="F2637" s="926"/>
    </row>
    <row r="2638" spans="3:6" hidden="1" x14ac:dyDescent="0.15">
      <c r="C2638" s="926"/>
      <c r="D2638" s="926"/>
      <c r="E2638" s="926"/>
      <c r="F2638" s="926"/>
    </row>
    <row r="2639" spans="3:6" hidden="1" x14ac:dyDescent="0.15">
      <c r="C2639" s="926"/>
      <c r="D2639" s="926"/>
      <c r="E2639" s="926"/>
      <c r="F2639" s="926"/>
    </row>
    <row r="2640" spans="3:6" hidden="1" x14ac:dyDescent="0.15">
      <c r="C2640" s="926"/>
      <c r="D2640" s="926"/>
      <c r="E2640" s="926"/>
      <c r="F2640" s="926"/>
    </row>
    <row r="2641" spans="3:6" hidden="1" x14ac:dyDescent="0.15">
      <c r="C2641" s="926"/>
      <c r="D2641" s="926"/>
      <c r="E2641" s="926"/>
      <c r="F2641" s="926"/>
    </row>
    <row r="2642" spans="3:6" hidden="1" x14ac:dyDescent="0.15">
      <c r="C2642" s="926"/>
      <c r="D2642" s="926"/>
      <c r="E2642" s="926"/>
      <c r="F2642" s="926"/>
    </row>
    <row r="2643" spans="3:6" hidden="1" x14ac:dyDescent="0.15">
      <c r="C2643" s="926"/>
      <c r="D2643" s="926"/>
      <c r="E2643" s="926"/>
      <c r="F2643" s="926"/>
    </row>
    <row r="2644" spans="3:6" hidden="1" x14ac:dyDescent="0.15">
      <c r="C2644" s="926"/>
      <c r="D2644" s="926"/>
      <c r="E2644" s="926"/>
      <c r="F2644" s="926"/>
    </row>
    <row r="2645" spans="3:6" hidden="1" x14ac:dyDescent="0.15">
      <c r="C2645" s="926"/>
      <c r="D2645" s="926"/>
      <c r="E2645" s="926"/>
      <c r="F2645" s="926"/>
    </row>
    <row r="2646" spans="3:6" hidden="1" x14ac:dyDescent="0.15">
      <c r="C2646" s="926"/>
      <c r="D2646" s="926"/>
      <c r="E2646" s="926"/>
      <c r="F2646" s="926"/>
    </row>
    <row r="2647" spans="3:6" hidden="1" x14ac:dyDescent="0.15">
      <c r="C2647" s="926"/>
      <c r="D2647" s="926"/>
      <c r="E2647" s="926"/>
      <c r="F2647" s="926"/>
    </row>
    <row r="2648" spans="3:6" hidden="1" x14ac:dyDescent="0.15">
      <c r="C2648" s="926"/>
      <c r="D2648" s="926"/>
      <c r="E2648" s="926"/>
      <c r="F2648" s="926"/>
    </row>
    <row r="2649" spans="3:6" hidden="1" x14ac:dyDescent="0.15">
      <c r="C2649" s="926"/>
      <c r="D2649" s="926"/>
      <c r="E2649" s="926"/>
      <c r="F2649" s="926"/>
    </row>
    <row r="2650" spans="3:6" hidden="1" x14ac:dyDescent="0.15">
      <c r="C2650" s="926"/>
      <c r="D2650" s="926"/>
      <c r="E2650" s="926"/>
      <c r="F2650" s="926"/>
    </row>
    <row r="2651" spans="3:6" hidden="1" x14ac:dyDescent="0.15">
      <c r="C2651" s="926"/>
      <c r="D2651" s="926"/>
      <c r="E2651" s="926"/>
      <c r="F2651" s="926"/>
    </row>
    <row r="2652" spans="3:6" hidden="1" x14ac:dyDescent="0.15">
      <c r="C2652" s="926"/>
      <c r="D2652" s="926"/>
      <c r="E2652" s="926"/>
      <c r="F2652" s="926"/>
    </row>
    <row r="2653" spans="3:6" hidden="1" x14ac:dyDescent="0.15">
      <c r="C2653" s="926"/>
      <c r="D2653" s="926"/>
      <c r="E2653" s="926"/>
      <c r="F2653" s="926"/>
    </row>
    <row r="2654" spans="3:6" hidden="1" x14ac:dyDescent="0.15">
      <c r="C2654" s="926"/>
      <c r="D2654" s="926"/>
      <c r="E2654" s="926"/>
      <c r="F2654" s="926"/>
    </row>
    <row r="2655" spans="3:6" hidden="1" x14ac:dyDescent="0.15">
      <c r="C2655" s="926"/>
      <c r="D2655" s="926"/>
      <c r="E2655" s="926"/>
      <c r="F2655" s="926"/>
    </row>
    <row r="2656" spans="3:6" hidden="1" x14ac:dyDescent="0.15">
      <c r="C2656" s="926"/>
      <c r="D2656" s="926"/>
      <c r="E2656" s="926"/>
      <c r="F2656" s="926"/>
    </row>
    <row r="2657" spans="3:6" hidden="1" x14ac:dyDescent="0.15">
      <c r="C2657" s="926"/>
      <c r="D2657" s="926"/>
      <c r="E2657" s="926"/>
      <c r="F2657" s="926"/>
    </row>
    <row r="2658" spans="3:6" hidden="1" x14ac:dyDescent="0.15">
      <c r="C2658" s="926"/>
      <c r="D2658" s="926"/>
      <c r="E2658" s="926"/>
      <c r="F2658" s="926"/>
    </row>
    <row r="2659" spans="3:6" hidden="1" x14ac:dyDescent="0.15">
      <c r="C2659" s="926"/>
      <c r="D2659" s="926"/>
      <c r="E2659" s="926"/>
      <c r="F2659" s="926"/>
    </row>
    <row r="2660" spans="3:6" hidden="1" x14ac:dyDescent="0.15">
      <c r="C2660" s="926"/>
      <c r="D2660" s="926"/>
      <c r="E2660" s="926"/>
      <c r="F2660" s="926"/>
    </row>
    <row r="2661" spans="3:6" hidden="1" x14ac:dyDescent="0.15">
      <c r="C2661" s="926"/>
      <c r="D2661" s="926"/>
      <c r="E2661" s="926"/>
      <c r="F2661" s="926"/>
    </row>
    <row r="2662" spans="3:6" hidden="1" x14ac:dyDescent="0.15">
      <c r="C2662" s="926"/>
      <c r="D2662" s="926"/>
      <c r="E2662" s="926"/>
      <c r="F2662" s="926"/>
    </row>
    <row r="2663" spans="3:6" hidden="1" x14ac:dyDescent="0.15">
      <c r="C2663" s="926"/>
      <c r="D2663" s="926"/>
      <c r="E2663" s="926"/>
      <c r="F2663" s="926"/>
    </row>
    <row r="2664" spans="3:6" hidden="1" x14ac:dyDescent="0.15">
      <c r="C2664" s="926"/>
      <c r="D2664" s="926"/>
      <c r="E2664" s="926"/>
      <c r="F2664" s="926"/>
    </row>
    <row r="2665" spans="3:6" hidden="1" x14ac:dyDescent="0.15">
      <c r="C2665" s="926"/>
      <c r="D2665" s="926"/>
      <c r="E2665" s="926"/>
      <c r="F2665" s="926"/>
    </row>
    <row r="2666" spans="3:6" hidden="1" x14ac:dyDescent="0.15">
      <c r="C2666" s="926"/>
      <c r="D2666" s="926"/>
      <c r="E2666" s="926"/>
      <c r="F2666" s="926"/>
    </row>
    <row r="2667" spans="3:6" hidden="1" x14ac:dyDescent="0.15">
      <c r="C2667" s="926"/>
      <c r="D2667" s="926"/>
      <c r="E2667" s="926"/>
      <c r="F2667" s="926"/>
    </row>
    <row r="2668" spans="3:6" hidden="1" x14ac:dyDescent="0.15">
      <c r="C2668" s="926"/>
      <c r="D2668" s="926"/>
      <c r="E2668" s="926"/>
      <c r="F2668" s="926"/>
    </row>
    <row r="2669" spans="3:6" hidden="1" x14ac:dyDescent="0.15">
      <c r="C2669" s="926"/>
      <c r="D2669" s="926"/>
      <c r="E2669" s="926"/>
      <c r="F2669" s="926"/>
    </row>
    <row r="2670" spans="3:6" hidden="1" x14ac:dyDescent="0.15">
      <c r="C2670" s="926"/>
      <c r="D2670" s="926"/>
      <c r="E2670" s="926"/>
      <c r="F2670" s="926"/>
    </row>
    <row r="2671" spans="3:6" hidden="1" x14ac:dyDescent="0.15">
      <c r="C2671" s="926"/>
      <c r="D2671" s="926"/>
      <c r="E2671" s="926"/>
      <c r="F2671" s="926"/>
    </row>
    <row r="2672" spans="3:6" hidden="1" x14ac:dyDescent="0.15">
      <c r="C2672" s="926"/>
      <c r="D2672" s="926"/>
      <c r="E2672" s="926"/>
      <c r="F2672" s="926"/>
    </row>
    <row r="2673" spans="3:6" hidden="1" x14ac:dyDescent="0.15">
      <c r="C2673" s="926"/>
      <c r="D2673" s="926"/>
      <c r="E2673" s="926"/>
      <c r="F2673" s="926"/>
    </row>
    <row r="2674" spans="3:6" hidden="1" x14ac:dyDescent="0.15">
      <c r="C2674" s="926"/>
      <c r="D2674" s="926"/>
      <c r="E2674" s="926"/>
      <c r="F2674" s="926"/>
    </row>
    <row r="2675" spans="3:6" hidden="1" x14ac:dyDescent="0.15">
      <c r="C2675" s="926"/>
      <c r="D2675" s="926"/>
      <c r="E2675" s="926"/>
      <c r="F2675" s="926"/>
    </row>
    <row r="2676" spans="3:6" hidden="1" x14ac:dyDescent="0.15">
      <c r="C2676" s="926"/>
      <c r="D2676" s="926"/>
      <c r="E2676" s="926"/>
      <c r="F2676" s="926"/>
    </row>
    <row r="2677" spans="3:6" hidden="1" x14ac:dyDescent="0.15">
      <c r="C2677" s="926"/>
      <c r="D2677" s="926"/>
      <c r="E2677" s="926"/>
      <c r="F2677" s="926"/>
    </row>
    <row r="2678" spans="3:6" hidden="1" x14ac:dyDescent="0.15">
      <c r="C2678" s="926"/>
      <c r="D2678" s="926"/>
      <c r="E2678" s="926"/>
      <c r="F2678" s="926"/>
    </row>
    <row r="2679" spans="3:6" hidden="1" x14ac:dyDescent="0.15">
      <c r="C2679" s="926"/>
      <c r="D2679" s="926"/>
      <c r="E2679" s="926"/>
      <c r="F2679" s="926"/>
    </row>
    <row r="2680" spans="3:6" hidden="1" x14ac:dyDescent="0.15">
      <c r="C2680" s="926"/>
      <c r="D2680" s="926"/>
      <c r="E2680" s="926"/>
      <c r="F2680" s="926"/>
    </row>
    <row r="2681" spans="3:6" hidden="1" x14ac:dyDescent="0.15">
      <c r="C2681" s="926"/>
      <c r="D2681" s="926"/>
      <c r="E2681" s="926"/>
      <c r="F2681" s="926"/>
    </row>
    <row r="2682" spans="3:6" hidden="1" x14ac:dyDescent="0.15">
      <c r="C2682" s="926"/>
      <c r="D2682" s="926"/>
      <c r="E2682" s="926"/>
      <c r="F2682" s="926"/>
    </row>
    <row r="2683" spans="3:6" hidden="1" x14ac:dyDescent="0.15">
      <c r="C2683" s="926"/>
      <c r="D2683" s="926"/>
      <c r="E2683" s="926"/>
      <c r="F2683" s="926"/>
    </row>
    <row r="2684" spans="3:6" hidden="1" x14ac:dyDescent="0.15">
      <c r="C2684" s="926"/>
      <c r="D2684" s="926"/>
      <c r="E2684" s="926"/>
      <c r="F2684" s="926"/>
    </row>
    <row r="2685" spans="3:6" hidden="1" x14ac:dyDescent="0.15">
      <c r="C2685" s="926"/>
      <c r="D2685" s="926"/>
      <c r="E2685" s="926"/>
      <c r="F2685" s="926"/>
    </row>
    <row r="2686" spans="3:6" hidden="1" x14ac:dyDescent="0.15">
      <c r="C2686" s="926"/>
      <c r="D2686" s="926"/>
      <c r="E2686" s="926"/>
      <c r="F2686" s="926"/>
    </row>
    <row r="2687" spans="3:6" hidden="1" x14ac:dyDescent="0.15">
      <c r="C2687" s="926"/>
      <c r="D2687" s="926"/>
      <c r="E2687" s="926"/>
      <c r="F2687" s="926"/>
    </row>
    <row r="2688" spans="3:6" hidden="1" x14ac:dyDescent="0.15">
      <c r="C2688" s="926"/>
      <c r="D2688" s="926"/>
      <c r="E2688" s="926"/>
      <c r="F2688" s="926"/>
    </row>
    <row r="2689" spans="3:6" hidden="1" x14ac:dyDescent="0.15">
      <c r="C2689" s="926"/>
      <c r="D2689" s="926"/>
      <c r="E2689" s="926"/>
      <c r="F2689" s="926"/>
    </row>
    <row r="2690" spans="3:6" hidden="1" x14ac:dyDescent="0.15">
      <c r="C2690" s="926"/>
      <c r="D2690" s="926"/>
      <c r="E2690" s="926"/>
      <c r="F2690" s="926"/>
    </row>
    <row r="2691" spans="3:6" hidden="1" x14ac:dyDescent="0.15">
      <c r="C2691" s="926"/>
      <c r="D2691" s="926"/>
      <c r="E2691" s="926"/>
      <c r="F2691" s="926"/>
    </row>
    <row r="2692" spans="3:6" hidden="1" x14ac:dyDescent="0.15">
      <c r="C2692" s="926"/>
      <c r="D2692" s="926"/>
      <c r="E2692" s="926"/>
      <c r="F2692" s="926"/>
    </row>
    <row r="2693" spans="3:6" hidden="1" x14ac:dyDescent="0.15">
      <c r="C2693" s="926"/>
      <c r="D2693" s="926"/>
      <c r="E2693" s="926"/>
      <c r="F2693" s="926"/>
    </row>
    <row r="2694" spans="3:6" hidden="1" x14ac:dyDescent="0.15">
      <c r="C2694" s="926"/>
      <c r="D2694" s="926"/>
      <c r="E2694" s="926"/>
      <c r="F2694" s="926"/>
    </row>
    <row r="2695" spans="3:6" hidden="1" x14ac:dyDescent="0.15">
      <c r="C2695" s="926"/>
      <c r="D2695" s="926"/>
      <c r="E2695" s="926"/>
      <c r="F2695" s="926"/>
    </row>
    <row r="2696" spans="3:6" hidden="1" x14ac:dyDescent="0.15">
      <c r="C2696" s="926"/>
      <c r="D2696" s="926"/>
      <c r="E2696" s="926"/>
      <c r="F2696" s="926"/>
    </row>
    <row r="2697" spans="3:6" hidden="1" x14ac:dyDescent="0.15">
      <c r="C2697" s="926"/>
      <c r="D2697" s="926"/>
      <c r="E2697" s="926"/>
      <c r="F2697" s="926"/>
    </row>
    <row r="2698" spans="3:6" hidden="1" x14ac:dyDescent="0.15">
      <c r="C2698" s="926"/>
      <c r="D2698" s="926"/>
      <c r="E2698" s="926"/>
      <c r="F2698" s="926"/>
    </row>
    <row r="2699" spans="3:6" hidden="1" x14ac:dyDescent="0.15">
      <c r="C2699" s="926"/>
      <c r="D2699" s="926"/>
      <c r="E2699" s="926"/>
      <c r="F2699" s="926"/>
    </row>
    <row r="2700" spans="3:6" hidden="1" x14ac:dyDescent="0.15">
      <c r="C2700" s="926"/>
      <c r="D2700" s="926"/>
      <c r="E2700" s="926"/>
      <c r="F2700" s="926"/>
    </row>
    <row r="2701" spans="3:6" hidden="1" x14ac:dyDescent="0.15">
      <c r="C2701" s="926"/>
      <c r="D2701" s="926"/>
      <c r="E2701" s="926"/>
      <c r="F2701" s="926"/>
    </row>
    <row r="2702" spans="3:6" hidden="1" x14ac:dyDescent="0.15">
      <c r="C2702" s="926"/>
      <c r="D2702" s="926"/>
      <c r="E2702" s="926"/>
      <c r="F2702" s="926"/>
    </row>
    <row r="2703" spans="3:6" hidden="1" x14ac:dyDescent="0.15">
      <c r="C2703" s="926"/>
      <c r="D2703" s="926"/>
      <c r="E2703" s="926"/>
      <c r="F2703" s="926"/>
    </row>
    <row r="2704" spans="3:6" hidden="1" x14ac:dyDescent="0.15">
      <c r="C2704" s="926"/>
      <c r="D2704" s="926"/>
      <c r="E2704" s="926"/>
      <c r="F2704" s="926"/>
    </row>
    <row r="2705" spans="3:6" hidden="1" x14ac:dyDescent="0.15">
      <c r="C2705" s="926"/>
      <c r="D2705" s="926"/>
      <c r="E2705" s="926"/>
      <c r="F2705" s="926"/>
    </row>
    <row r="2706" spans="3:6" hidden="1" x14ac:dyDescent="0.15">
      <c r="C2706" s="926"/>
      <c r="D2706" s="926"/>
      <c r="E2706" s="926"/>
      <c r="F2706" s="926"/>
    </row>
    <row r="2707" spans="3:6" hidden="1" x14ac:dyDescent="0.15">
      <c r="C2707" s="926"/>
      <c r="D2707" s="926"/>
      <c r="E2707" s="926"/>
      <c r="F2707" s="926"/>
    </row>
    <row r="2708" spans="3:6" hidden="1" x14ac:dyDescent="0.15">
      <c r="C2708" s="926"/>
      <c r="D2708" s="926"/>
      <c r="E2708" s="926"/>
      <c r="F2708" s="926"/>
    </row>
    <row r="2709" spans="3:6" hidden="1" x14ac:dyDescent="0.15">
      <c r="C2709" s="926"/>
      <c r="D2709" s="926"/>
      <c r="E2709" s="926"/>
      <c r="F2709" s="926"/>
    </row>
    <row r="2710" spans="3:6" hidden="1" x14ac:dyDescent="0.15">
      <c r="C2710" s="926"/>
      <c r="D2710" s="926"/>
      <c r="E2710" s="926"/>
      <c r="F2710" s="926"/>
    </row>
    <row r="2711" spans="3:6" hidden="1" x14ac:dyDescent="0.15">
      <c r="C2711" s="926"/>
      <c r="D2711" s="926"/>
      <c r="E2711" s="926"/>
      <c r="F2711" s="926"/>
    </row>
    <row r="2712" spans="3:6" hidden="1" x14ac:dyDescent="0.15">
      <c r="C2712" s="926"/>
      <c r="D2712" s="926"/>
      <c r="E2712" s="926"/>
      <c r="F2712" s="926"/>
    </row>
    <row r="2713" spans="3:6" hidden="1" x14ac:dyDescent="0.15">
      <c r="C2713" s="926"/>
      <c r="D2713" s="926"/>
      <c r="E2713" s="926"/>
      <c r="F2713" s="926"/>
    </row>
    <row r="2714" spans="3:6" hidden="1" x14ac:dyDescent="0.15">
      <c r="C2714" s="926"/>
      <c r="D2714" s="926"/>
      <c r="E2714" s="926"/>
      <c r="F2714" s="926"/>
    </row>
    <row r="2715" spans="3:6" hidden="1" x14ac:dyDescent="0.15">
      <c r="C2715" s="926"/>
      <c r="D2715" s="926"/>
      <c r="E2715" s="926"/>
      <c r="F2715" s="926"/>
    </row>
    <row r="2716" spans="3:6" hidden="1" x14ac:dyDescent="0.15">
      <c r="C2716" s="926"/>
      <c r="D2716" s="926"/>
      <c r="E2716" s="926"/>
      <c r="F2716" s="926"/>
    </row>
    <row r="2717" spans="3:6" hidden="1" x14ac:dyDescent="0.15">
      <c r="C2717" s="926"/>
      <c r="D2717" s="926"/>
      <c r="E2717" s="926"/>
      <c r="F2717" s="926"/>
    </row>
    <row r="2718" spans="3:6" hidden="1" x14ac:dyDescent="0.15">
      <c r="C2718" s="926"/>
      <c r="D2718" s="926"/>
      <c r="E2718" s="926"/>
      <c r="F2718" s="926"/>
    </row>
    <row r="2719" spans="3:6" hidden="1" x14ac:dyDescent="0.15">
      <c r="C2719" s="926"/>
      <c r="D2719" s="926"/>
      <c r="E2719" s="926"/>
      <c r="F2719" s="926"/>
    </row>
    <row r="2720" spans="3:6" hidden="1" x14ac:dyDescent="0.15">
      <c r="C2720" s="926"/>
      <c r="D2720" s="926"/>
      <c r="E2720" s="926"/>
      <c r="F2720" s="926"/>
    </row>
    <row r="2721" spans="3:6" hidden="1" x14ac:dyDescent="0.15">
      <c r="C2721" s="926"/>
      <c r="D2721" s="926"/>
      <c r="E2721" s="926"/>
      <c r="F2721" s="926"/>
    </row>
    <row r="2722" spans="3:6" hidden="1" x14ac:dyDescent="0.15">
      <c r="C2722" s="926"/>
      <c r="D2722" s="926"/>
      <c r="E2722" s="926"/>
      <c r="F2722" s="926"/>
    </row>
    <row r="2723" spans="3:6" hidden="1" x14ac:dyDescent="0.15">
      <c r="C2723" s="926"/>
      <c r="D2723" s="926"/>
      <c r="E2723" s="926"/>
      <c r="F2723" s="926"/>
    </row>
    <row r="2724" spans="3:6" hidden="1" x14ac:dyDescent="0.15">
      <c r="C2724" s="926"/>
      <c r="D2724" s="926"/>
      <c r="E2724" s="926"/>
      <c r="F2724" s="926"/>
    </row>
    <row r="2725" spans="3:6" hidden="1" x14ac:dyDescent="0.15">
      <c r="C2725" s="926"/>
      <c r="D2725" s="926"/>
      <c r="E2725" s="926"/>
      <c r="F2725" s="926"/>
    </row>
    <row r="2726" spans="3:6" hidden="1" x14ac:dyDescent="0.15">
      <c r="C2726" s="926"/>
      <c r="D2726" s="926"/>
      <c r="E2726" s="926"/>
      <c r="F2726" s="926"/>
    </row>
    <row r="2727" spans="3:6" hidden="1" x14ac:dyDescent="0.15">
      <c r="C2727" s="926"/>
      <c r="D2727" s="926"/>
      <c r="E2727" s="926"/>
      <c r="F2727" s="926"/>
    </row>
    <row r="2728" spans="3:6" hidden="1" x14ac:dyDescent="0.15">
      <c r="C2728" s="926"/>
      <c r="D2728" s="926"/>
      <c r="E2728" s="926"/>
      <c r="F2728" s="926"/>
    </row>
    <row r="2729" spans="3:6" hidden="1" x14ac:dyDescent="0.15">
      <c r="C2729" s="926"/>
      <c r="D2729" s="926"/>
      <c r="E2729" s="926"/>
      <c r="F2729" s="926"/>
    </row>
    <row r="2730" spans="3:6" hidden="1" x14ac:dyDescent="0.15">
      <c r="C2730" s="926"/>
      <c r="D2730" s="926"/>
      <c r="E2730" s="926"/>
      <c r="F2730" s="926"/>
    </row>
    <row r="2731" spans="3:6" hidden="1" x14ac:dyDescent="0.15">
      <c r="C2731" s="926"/>
      <c r="D2731" s="926"/>
      <c r="E2731" s="926"/>
      <c r="F2731" s="926"/>
    </row>
    <row r="2732" spans="3:6" hidden="1" x14ac:dyDescent="0.15">
      <c r="C2732" s="926"/>
      <c r="D2732" s="926"/>
      <c r="E2732" s="926"/>
      <c r="F2732" s="926"/>
    </row>
    <row r="2733" spans="3:6" hidden="1" x14ac:dyDescent="0.15">
      <c r="C2733" s="926"/>
      <c r="D2733" s="926"/>
      <c r="E2733" s="926"/>
      <c r="F2733" s="926"/>
    </row>
    <row r="2734" spans="3:6" hidden="1" x14ac:dyDescent="0.15">
      <c r="C2734" s="926"/>
      <c r="D2734" s="926"/>
      <c r="E2734" s="926"/>
      <c r="F2734" s="926"/>
    </row>
    <row r="2735" spans="3:6" hidden="1" x14ac:dyDescent="0.15">
      <c r="C2735" s="926"/>
      <c r="D2735" s="926"/>
      <c r="E2735" s="926"/>
      <c r="F2735" s="926"/>
    </row>
    <row r="2736" spans="3:6" hidden="1" x14ac:dyDescent="0.15">
      <c r="C2736" s="926"/>
      <c r="D2736" s="926"/>
      <c r="E2736" s="926"/>
      <c r="F2736" s="926"/>
    </row>
    <row r="2737" spans="3:6" hidden="1" x14ac:dyDescent="0.15">
      <c r="C2737" s="926"/>
      <c r="D2737" s="926"/>
      <c r="E2737" s="926"/>
      <c r="F2737" s="926"/>
    </row>
    <row r="2738" spans="3:6" hidden="1" x14ac:dyDescent="0.15">
      <c r="C2738" s="926"/>
      <c r="D2738" s="926"/>
      <c r="E2738" s="926"/>
      <c r="F2738" s="926"/>
    </row>
    <row r="2739" spans="3:6" hidden="1" x14ac:dyDescent="0.15">
      <c r="C2739" s="926"/>
      <c r="D2739" s="926"/>
      <c r="E2739" s="926"/>
      <c r="F2739" s="926"/>
    </row>
    <row r="2740" spans="3:6" hidden="1" x14ac:dyDescent="0.15">
      <c r="C2740" s="926"/>
      <c r="D2740" s="926"/>
      <c r="E2740" s="926"/>
      <c r="F2740" s="926"/>
    </row>
    <row r="2741" spans="3:6" hidden="1" x14ac:dyDescent="0.15">
      <c r="C2741" s="926"/>
      <c r="D2741" s="926"/>
      <c r="E2741" s="926"/>
      <c r="F2741" s="926"/>
    </row>
    <row r="2742" spans="3:6" hidden="1" x14ac:dyDescent="0.15">
      <c r="C2742" s="926"/>
      <c r="D2742" s="926"/>
      <c r="E2742" s="926"/>
      <c r="F2742" s="926"/>
    </row>
    <row r="2743" spans="3:6" hidden="1" x14ac:dyDescent="0.15">
      <c r="C2743" s="926"/>
      <c r="D2743" s="926"/>
      <c r="E2743" s="926"/>
      <c r="F2743" s="926"/>
    </row>
    <row r="2744" spans="3:6" hidden="1" x14ac:dyDescent="0.15">
      <c r="C2744" s="926"/>
      <c r="D2744" s="926"/>
      <c r="E2744" s="926"/>
      <c r="F2744" s="926"/>
    </row>
    <row r="2745" spans="3:6" hidden="1" x14ac:dyDescent="0.15">
      <c r="C2745" s="926"/>
      <c r="D2745" s="926"/>
      <c r="E2745" s="926"/>
      <c r="F2745" s="926"/>
    </row>
    <row r="2746" spans="3:6" hidden="1" x14ac:dyDescent="0.15">
      <c r="C2746" s="926"/>
      <c r="D2746" s="926"/>
      <c r="E2746" s="926"/>
      <c r="F2746" s="926"/>
    </row>
    <row r="2747" spans="3:6" hidden="1" x14ac:dyDescent="0.15">
      <c r="C2747" s="926"/>
      <c r="D2747" s="926"/>
      <c r="E2747" s="926"/>
      <c r="F2747" s="926"/>
    </row>
    <row r="2748" spans="3:6" hidden="1" x14ac:dyDescent="0.15">
      <c r="C2748" s="926"/>
      <c r="D2748" s="926"/>
      <c r="E2748" s="926"/>
      <c r="F2748" s="926"/>
    </row>
    <row r="2749" spans="3:6" hidden="1" x14ac:dyDescent="0.15">
      <c r="C2749" s="926"/>
      <c r="D2749" s="926"/>
      <c r="E2749" s="926"/>
      <c r="F2749" s="926"/>
    </row>
    <row r="2750" spans="3:6" hidden="1" x14ac:dyDescent="0.15">
      <c r="C2750" s="926"/>
      <c r="D2750" s="926"/>
      <c r="E2750" s="926"/>
      <c r="F2750" s="926"/>
    </row>
    <row r="2751" spans="3:6" hidden="1" x14ac:dyDescent="0.15">
      <c r="C2751" s="926"/>
      <c r="D2751" s="926"/>
      <c r="E2751" s="926"/>
      <c r="F2751" s="926"/>
    </row>
    <row r="2752" spans="3:6" hidden="1" x14ac:dyDescent="0.15">
      <c r="C2752" s="926"/>
      <c r="D2752" s="926"/>
      <c r="E2752" s="926"/>
      <c r="F2752" s="926"/>
    </row>
    <row r="2753" spans="3:6" hidden="1" x14ac:dyDescent="0.15">
      <c r="C2753" s="926"/>
      <c r="D2753" s="926"/>
      <c r="E2753" s="926"/>
      <c r="F2753" s="926"/>
    </row>
    <row r="2754" spans="3:6" hidden="1" x14ac:dyDescent="0.15">
      <c r="C2754" s="926"/>
      <c r="D2754" s="926"/>
      <c r="E2754" s="926"/>
      <c r="F2754" s="926"/>
    </row>
    <row r="2755" spans="3:6" hidden="1" x14ac:dyDescent="0.15">
      <c r="C2755" s="926"/>
      <c r="D2755" s="926"/>
      <c r="E2755" s="926"/>
      <c r="F2755" s="926"/>
    </row>
    <row r="2756" spans="3:6" hidden="1" x14ac:dyDescent="0.15">
      <c r="C2756" s="926"/>
      <c r="D2756" s="926"/>
      <c r="E2756" s="926"/>
      <c r="F2756" s="926"/>
    </row>
    <row r="2757" spans="3:6" hidden="1" x14ac:dyDescent="0.15">
      <c r="C2757" s="926"/>
      <c r="D2757" s="926"/>
      <c r="E2757" s="926"/>
      <c r="F2757" s="926"/>
    </row>
    <row r="2758" spans="3:6" hidden="1" x14ac:dyDescent="0.15">
      <c r="C2758" s="926"/>
      <c r="D2758" s="926"/>
      <c r="E2758" s="926"/>
      <c r="F2758" s="926"/>
    </row>
    <row r="2759" spans="3:6" hidden="1" x14ac:dyDescent="0.15">
      <c r="C2759" s="926"/>
      <c r="D2759" s="926"/>
      <c r="E2759" s="926"/>
      <c r="F2759" s="926"/>
    </row>
    <row r="2760" spans="3:6" hidden="1" x14ac:dyDescent="0.15">
      <c r="C2760" s="926"/>
      <c r="D2760" s="926"/>
      <c r="E2760" s="926"/>
      <c r="F2760" s="926"/>
    </row>
    <row r="2761" spans="3:6" hidden="1" x14ac:dyDescent="0.15">
      <c r="C2761" s="926"/>
      <c r="D2761" s="926"/>
      <c r="E2761" s="926"/>
      <c r="F2761" s="926"/>
    </row>
    <row r="2762" spans="3:6" hidden="1" x14ac:dyDescent="0.15">
      <c r="C2762" s="926"/>
      <c r="D2762" s="926"/>
      <c r="E2762" s="926"/>
      <c r="F2762" s="926"/>
    </row>
    <row r="2763" spans="3:6" hidden="1" x14ac:dyDescent="0.15">
      <c r="C2763" s="926"/>
      <c r="D2763" s="926"/>
      <c r="E2763" s="926"/>
      <c r="F2763" s="926"/>
    </row>
    <row r="2764" spans="3:6" hidden="1" x14ac:dyDescent="0.15">
      <c r="C2764" s="926"/>
      <c r="D2764" s="926"/>
      <c r="E2764" s="926"/>
      <c r="F2764" s="926"/>
    </row>
    <row r="2765" spans="3:6" hidden="1" x14ac:dyDescent="0.15">
      <c r="C2765" s="926"/>
      <c r="D2765" s="926"/>
      <c r="E2765" s="926"/>
      <c r="F2765" s="926"/>
    </row>
    <row r="2766" spans="3:6" hidden="1" x14ac:dyDescent="0.15">
      <c r="C2766" s="926"/>
      <c r="D2766" s="926"/>
      <c r="E2766" s="926"/>
      <c r="F2766" s="926"/>
    </row>
    <row r="2767" spans="3:6" hidden="1" x14ac:dyDescent="0.15">
      <c r="C2767" s="926"/>
      <c r="D2767" s="926"/>
      <c r="E2767" s="926"/>
      <c r="F2767" s="926"/>
    </row>
    <row r="2768" spans="3:6" hidden="1" x14ac:dyDescent="0.15">
      <c r="C2768" s="926"/>
      <c r="D2768" s="926"/>
      <c r="E2768" s="926"/>
      <c r="F2768" s="926"/>
    </row>
    <row r="2769" spans="3:6" hidden="1" x14ac:dyDescent="0.15">
      <c r="C2769" s="926"/>
      <c r="D2769" s="926"/>
      <c r="E2769" s="926"/>
      <c r="F2769" s="926"/>
    </row>
    <row r="2770" spans="3:6" hidden="1" x14ac:dyDescent="0.15">
      <c r="C2770" s="926"/>
      <c r="D2770" s="926"/>
      <c r="E2770" s="926"/>
      <c r="F2770" s="926"/>
    </row>
    <row r="2771" spans="3:6" hidden="1" x14ac:dyDescent="0.15">
      <c r="C2771" s="926"/>
      <c r="D2771" s="926"/>
      <c r="E2771" s="926"/>
      <c r="F2771" s="926"/>
    </row>
    <row r="2772" spans="3:6" hidden="1" x14ac:dyDescent="0.15">
      <c r="C2772" s="926"/>
      <c r="D2772" s="926"/>
      <c r="E2772" s="926"/>
      <c r="F2772" s="926"/>
    </row>
    <row r="2773" spans="3:6" hidden="1" x14ac:dyDescent="0.15">
      <c r="C2773" s="926"/>
      <c r="D2773" s="926"/>
      <c r="E2773" s="926"/>
      <c r="F2773" s="926"/>
    </row>
    <row r="2774" spans="3:6" hidden="1" x14ac:dyDescent="0.15">
      <c r="C2774" s="926"/>
      <c r="D2774" s="926"/>
      <c r="E2774" s="926"/>
      <c r="F2774" s="926"/>
    </row>
    <row r="2775" spans="3:6" hidden="1" x14ac:dyDescent="0.15">
      <c r="C2775" s="926"/>
      <c r="D2775" s="926"/>
      <c r="E2775" s="926"/>
      <c r="F2775" s="926"/>
    </row>
    <row r="2776" spans="3:6" hidden="1" x14ac:dyDescent="0.15">
      <c r="C2776" s="926"/>
      <c r="D2776" s="926"/>
      <c r="E2776" s="926"/>
      <c r="F2776" s="926"/>
    </row>
    <row r="2777" spans="3:6" hidden="1" x14ac:dyDescent="0.15">
      <c r="C2777" s="926"/>
      <c r="D2777" s="926"/>
      <c r="E2777" s="926"/>
      <c r="F2777" s="926"/>
    </row>
    <row r="2778" spans="3:6" hidden="1" x14ac:dyDescent="0.15">
      <c r="C2778" s="926"/>
      <c r="D2778" s="926"/>
      <c r="E2778" s="926"/>
      <c r="F2778" s="926"/>
    </row>
    <row r="2779" spans="3:6" hidden="1" x14ac:dyDescent="0.15">
      <c r="C2779" s="926"/>
      <c r="D2779" s="926"/>
      <c r="E2779" s="926"/>
      <c r="F2779" s="926"/>
    </row>
    <row r="2780" spans="3:6" hidden="1" x14ac:dyDescent="0.15">
      <c r="C2780" s="926"/>
      <c r="D2780" s="926"/>
      <c r="E2780" s="926"/>
      <c r="F2780" s="926"/>
    </row>
    <row r="2781" spans="3:6" hidden="1" x14ac:dyDescent="0.15">
      <c r="C2781" s="926"/>
      <c r="D2781" s="926"/>
      <c r="E2781" s="926"/>
      <c r="F2781" s="926"/>
    </row>
    <row r="2782" spans="3:6" hidden="1" x14ac:dyDescent="0.15">
      <c r="C2782" s="926"/>
      <c r="D2782" s="926"/>
      <c r="E2782" s="926"/>
      <c r="F2782" s="926"/>
    </row>
    <row r="2783" spans="3:6" hidden="1" x14ac:dyDescent="0.15">
      <c r="C2783" s="926"/>
      <c r="D2783" s="926"/>
      <c r="E2783" s="926"/>
      <c r="F2783" s="926"/>
    </row>
    <row r="2784" spans="3:6" hidden="1" x14ac:dyDescent="0.15">
      <c r="C2784" s="926"/>
      <c r="D2784" s="926"/>
      <c r="E2784" s="926"/>
      <c r="F2784" s="926"/>
    </row>
    <row r="2785" spans="3:6" hidden="1" x14ac:dyDescent="0.15">
      <c r="C2785" s="926"/>
      <c r="D2785" s="926"/>
      <c r="E2785" s="926"/>
      <c r="F2785" s="926"/>
    </row>
    <row r="2786" spans="3:6" hidden="1" x14ac:dyDescent="0.15">
      <c r="C2786" s="926"/>
      <c r="D2786" s="926"/>
      <c r="E2786" s="926"/>
      <c r="F2786" s="926"/>
    </row>
    <row r="2787" spans="3:6" hidden="1" x14ac:dyDescent="0.15">
      <c r="C2787" s="926"/>
      <c r="D2787" s="926"/>
      <c r="E2787" s="926"/>
      <c r="F2787" s="926"/>
    </row>
    <row r="2788" spans="3:6" hidden="1" x14ac:dyDescent="0.15">
      <c r="C2788" s="926"/>
      <c r="D2788" s="926"/>
      <c r="E2788" s="926"/>
      <c r="F2788" s="926"/>
    </row>
    <row r="2789" spans="3:6" hidden="1" x14ac:dyDescent="0.15">
      <c r="C2789" s="926"/>
      <c r="D2789" s="926"/>
      <c r="E2789" s="926"/>
      <c r="F2789" s="926"/>
    </row>
    <row r="2790" spans="3:6" hidden="1" x14ac:dyDescent="0.15">
      <c r="C2790" s="926"/>
      <c r="D2790" s="926"/>
      <c r="E2790" s="926"/>
      <c r="F2790" s="926"/>
    </row>
    <row r="2791" spans="3:6" hidden="1" x14ac:dyDescent="0.15">
      <c r="C2791" s="926"/>
      <c r="D2791" s="926"/>
      <c r="E2791" s="926"/>
      <c r="F2791" s="926"/>
    </row>
    <row r="2792" spans="3:6" hidden="1" x14ac:dyDescent="0.15">
      <c r="C2792" s="926"/>
      <c r="D2792" s="926"/>
      <c r="E2792" s="926"/>
      <c r="F2792" s="926"/>
    </row>
    <row r="2793" spans="3:6" hidden="1" x14ac:dyDescent="0.15">
      <c r="C2793" s="926"/>
      <c r="D2793" s="926"/>
      <c r="E2793" s="926"/>
      <c r="F2793" s="926"/>
    </row>
    <row r="2794" spans="3:6" hidden="1" x14ac:dyDescent="0.15">
      <c r="C2794" s="926"/>
      <c r="D2794" s="926"/>
      <c r="E2794" s="926"/>
      <c r="F2794" s="926"/>
    </row>
    <row r="2795" spans="3:6" hidden="1" x14ac:dyDescent="0.15">
      <c r="C2795" s="926"/>
      <c r="D2795" s="926"/>
      <c r="E2795" s="926"/>
      <c r="F2795" s="926"/>
    </row>
    <row r="2796" spans="3:6" hidden="1" x14ac:dyDescent="0.15">
      <c r="C2796" s="926"/>
      <c r="D2796" s="926"/>
      <c r="E2796" s="926"/>
      <c r="F2796" s="926"/>
    </row>
    <row r="2797" spans="3:6" hidden="1" x14ac:dyDescent="0.15">
      <c r="C2797" s="926"/>
      <c r="D2797" s="926"/>
      <c r="E2797" s="926"/>
      <c r="F2797" s="926"/>
    </row>
    <row r="2798" spans="3:6" hidden="1" x14ac:dyDescent="0.15">
      <c r="C2798" s="926"/>
      <c r="D2798" s="926"/>
      <c r="E2798" s="926"/>
      <c r="F2798" s="926"/>
    </row>
    <row r="2799" spans="3:6" hidden="1" x14ac:dyDescent="0.15">
      <c r="C2799" s="926"/>
      <c r="D2799" s="926"/>
      <c r="E2799" s="926"/>
      <c r="F2799" s="926"/>
    </row>
    <row r="2800" spans="3:6" hidden="1" x14ac:dyDescent="0.15">
      <c r="C2800" s="926"/>
      <c r="D2800" s="926"/>
      <c r="E2800" s="926"/>
      <c r="F2800" s="926"/>
    </row>
    <row r="2801" spans="3:6" hidden="1" x14ac:dyDescent="0.15">
      <c r="C2801" s="926"/>
      <c r="D2801" s="926"/>
      <c r="E2801" s="926"/>
      <c r="F2801" s="926"/>
    </row>
    <row r="2802" spans="3:6" hidden="1" x14ac:dyDescent="0.15">
      <c r="C2802" s="926"/>
      <c r="D2802" s="926"/>
      <c r="E2802" s="926"/>
      <c r="F2802" s="926"/>
    </row>
    <row r="2803" spans="3:6" hidden="1" x14ac:dyDescent="0.15">
      <c r="C2803" s="926"/>
      <c r="D2803" s="926"/>
      <c r="E2803" s="926"/>
      <c r="F2803" s="926"/>
    </row>
    <row r="2804" spans="3:6" hidden="1" x14ac:dyDescent="0.15">
      <c r="C2804" s="926"/>
      <c r="D2804" s="926"/>
      <c r="E2804" s="926"/>
      <c r="F2804" s="926"/>
    </row>
    <row r="2805" spans="3:6" hidden="1" x14ac:dyDescent="0.15">
      <c r="C2805" s="926"/>
      <c r="D2805" s="926"/>
      <c r="E2805" s="926"/>
      <c r="F2805" s="926"/>
    </row>
    <row r="2806" spans="3:6" hidden="1" x14ac:dyDescent="0.15">
      <c r="C2806" s="926"/>
      <c r="D2806" s="926"/>
      <c r="E2806" s="926"/>
      <c r="F2806" s="926"/>
    </row>
    <row r="2807" spans="3:6" hidden="1" x14ac:dyDescent="0.15">
      <c r="C2807" s="926"/>
      <c r="D2807" s="926"/>
      <c r="E2807" s="926"/>
      <c r="F2807" s="926"/>
    </row>
    <row r="2808" spans="3:6" hidden="1" x14ac:dyDescent="0.15">
      <c r="C2808" s="926"/>
      <c r="D2808" s="926"/>
      <c r="E2808" s="926"/>
      <c r="F2808" s="926"/>
    </row>
    <row r="2809" spans="3:6" hidden="1" x14ac:dyDescent="0.15">
      <c r="C2809" s="926"/>
      <c r="D2809" s="926"/>
      <c r="E2809" s="926"/>
      <c r="F2809" s="926"/>
    </row>
    <row r="2810" spans="3:6" hidden="1" x14ac:dyDescent="0.15">
      <c r="C2810" s="926"/>
      <c r="D2810" s="926"/>
      <c r="E2810" s="926"/>
      <c r="F2810" s="926"/>
    </row>
    <row r="2811" spans="3:6" hidden="1" x14ac:dyDescent="0.15">
      <c r="C2811" s="926"/>
      <c r="D2811" s="926"/>
      <c r="E2811" s="926"/>
      <c r="F2811" s="926"/>
    </row>
    <row r="2812" spans="3:6" hidden="1" x14ac:dyDescent="0.15">
      <c r="C2812" s="926"/>
      <c r="D2812" s="926"/>
      <c r="E2812" s="926"/>
      <c r="F2812" s="926"/>
    </row>
    <row r="2813" spans="3:6" hidden="1" x14ac:dyDescent="0.15">
      <c r="C2813" s="926"/>
      <c r="D2813" s="926"/>
      <c r="E2813" s="926"/>
      <c r="F2813" s="926"/>
    </row>
    <row r="2814" spans="3:6" hidden="1" x14ac:dyDescent="0.15">
      <c r="C2814" s="926"/>
      <c r="D2814" s="926"/>
      <c r="E2814" s="926"/>
      <c r="F2814" s="926"/>
    </row>
    <row r="2815" spans="3:6" hidden="1" x14ac:dyDescent="0.15">
      <c r="C2815" s="926"/>
      <c r="D2815" s="926"/>
      <c r="E2815" s="926"/>
      <c r="F2815" s="926"/>
    </row>
    <row r="2816" spans="3:6" hidden="1" x14ac:dyDescent="0.15">
      <c r="C2816" s="926"/>
      <c r="D2816" s="926"/>
      <c r="E2816" s="926"/>
      <c r="F2816" s="926"/>
    </row>
    <row r="2817" spans="3:6" hidden="1" x14ac:dyDescent="0.15">
      <c r="C2817" s="926"/>
      <c r="D2817" s="926"/>
      <c r="E2817" s="926"/>
      <c r="F2817" s="926"/>
    </row>
    <row r="2818" spans="3:6" hidden="1" x14ac:dyDescent="0.15">
      <c r="C2818" s="926"/>
      <c r="D2818" s="926"/>
      <c r="E2818" s="926"/>
      <c r="F2818" s="926"/>
    </row>
    <row r="2819" spans="3:6" hidden="1" x14ac:dyDescent="0.15">
      <c r="C2819" s="926"/>
      <c r="D2819" s="926"/>
      <c r="E2819" s="926"/>
      <c r="F2819" s="926"/>
    </row>
    <row r="2820" spans="3:6" hidden="1" x14ac:dyDescent="0.15">
      <c r="C2820" s="926"/>
      <c r="D2820" s="926"/>
      <c r="E2820" s="926"/>
      <c r="F2820" s="926"/>
    </row>
    <row r="2821" spans="3:6" hidden="1" x14ac:dyDescent="0.15">
      <c r="C2821" s="926"/>
      <c r="D2821" s="926"/>
      <c r="E2821" s="926"/>
      <c r="F2821" s="926"/>
    </row>
    <row r="2822" spans="3:6" hidden="1" x14ac:dyDescent="0.15">
      <c r="C2822" s="926"/>
      <c r="D2822" s="926"/>
      <c r="E2822" s="926"/>
      <c r="F2822" s="926"/>
    </row>
    <row r="2823" spans="3:6" hidden="1" x14ac:dyDescent="0.15">
      <c r="C2823" s="926"/>
      <c r="D2823" s="926"/>
      <c r="E2823" s="926"/>
      <c r="F2823" s="926"/>
    </row>
    <row r="2824" spans="3:6" hidden="1" x14ac:dyDescent="0.15">
      <c r="C2824" s="926"/>
      <c r="D2824" s="926"/>
      <c r="E2824" s="926"/>
      <c r="F2824" s="926"/>
    </row>
    <row r="2825" spans="3:6" hidden="1" x14ac:dyDescent="0.15">
      <c r="C2825" s="926"/>
      <c r="D2825" s="926"/>
      <c r="E2825" s="926"/>
      <c r="F2825" s="926"/>
    </row>
    <row r="2826" spans="3:6" hidden="1" x14ac:dyDescent="0.15">
      <c r="C2826" s="926"/>
      <c r="D2826" s="926"/>
      <c r="E2826" s="926"/>
      <c r="F2826" s="926"/>
    </row>
    <row r="2827" spans="3:6" hidden="1" x14ac:dyDescent="0.15">
      <c r="C2827" s="926"/>
      <c r="D2827" s="926"/>
      <c r="E2827" s="926"/>
      <c r="F2827" s="926"/>
    </row>
    <row r="2828" spans="3:6" hidden="1" x14ac:dyDescent="0.15">
      <c r="C2828" s="926"/>
      <c r="D2828" s="926"/>
      <c r="E2828" s="926"/>
      <c r="F2828" s="926"/>
    </row>
    <row r="2829" spans="3:6" hidden="1" x14ac:dyDescent="0.15">
      <c r="C2829" s="926"/>
      <c r="D2829" s="926"/>
      <c r="E2829" s="926"/>
      <c r="F2829" s="926"/>
    </row>
    <row r="2830" spans="3:6" hidden="1" x14ac:dyDescent="0.15">
      <c r="C2830" s="926"/>
      <c r="D2830" s="926"/>
      <c r="E2830" s="926"/>
      <c r="F2830" s="926"/>
    </row>
    <row r="2831" spans="3:6" hidden="1" x14ac:dyDescent="0.15">
      <c r="C2831" s="926"/>
      <c r="D2831" s="926"/>
      <c r="E2831" s="926"/>
      <c r="F2831" s="926"/>
    </row>
    <row r="2832" spans="3:6" hidden="1" x14ac:dyDescent="0.15">
      <c r="C2832" s="926"/>
      <c r="D2832" s="926"/>
      <c r="E2832" s="926"/>
      <c r="F2832" s="926"/>
    </row>
    <row r="2833" spans="3:6" hidden="1" x14ac:dyDescent="0.15">
      <c r="C2833" s="926"/>
      <c r="D2833" s="926"/>
      <c r="E2833" s="926"/>
      <c r="F2833" s="926"/>
    </row>
    <row r="2834" spans="3:6" hidden="1" x14ac:dyDescent="0.15">
      <c r="C2834" s="926"/>
      <c r="D2834" s="926"/>
      <c r="E2834" s="926"/>
      <c r="F2834" s="926"/>
    </row>
    <row r="2835" spans="3:6" hidden="1" x14ac:dyDescent="0.15">
      <c r="C2835" s="926"/>
      <c r="D2835" s="926"/>
      <c r="E2835" s="926"/>
      <c r="F2835" s="926"/>
    </row>
    <row r="2836" spans="3:6" hidden="1" x14ac:dyDescent="0.15">
      <c r="C2836" s="926"/>
      <c r="D2836" s="926"/>
      <c r="E2836" s="926"/>
      <c r="F2836" s="926"/>
    </row>
    <row r="2837" spans="3:6" hidden="1" x14ac:dyDescent="0.15">
      <c r="C2837" s="926"/>
      <c r="D2837" s="926"/>
      <c r="E2837" s="926"/>
      <c r="F2837" s="926"/>
    </row>
    <row r="2838" spans="3:6" hidden="1" x14ac:dyDescent="0.15">
      <c r="C2838" s="926"/>
      <c r="D2838" s="926"/>
      <c r="E2838" s="926"/>
      <c r="F2838" s="926"/>
    </row>
    <row r="2839" spans="3:6" hidden="1" x14ac:dyDescent="0.15">
      <c r="C2839" s="926"/>
      <c r="D2839" s="926"/>
      <c r="E2839" s="926"/>
      <c r="F2839" s="926"/>
    </row>
    <row r="2840" spans="3:6" hidden="1" x14ac:dyDescent="0.15">
      <c r="C2840" s="926"/>
      <c r="D2840" s="926"/>
      <c r="E2840" s="926"/>
      <c r="F2840" s="926"/>
    </row>
    <row r="2841" spans="3:6" hidden="1" x14ac:dyDescent="0.15">
      <c r="C2841" s="926"/>
      <c r="D2841" s="926"/>
      <c r="E2841" s="926"/>
      <c r="F2841" s="926"/>
    </row>
    <row r="2842" spans="3:6" hidden="1" x14ac:dyDescent="0.15">
      <c r="C2842" s="926"/>
      <c r="D2842" s="926"/>
      <c r="E2842" s="926"/>
      <c r="F2842" s="926"/>
    </row>
    <row r="2843" spans="3:6" hidden="1" x14ac:dyDescent="0.15">
      <c r="C2843" s="926"/>
      <c r="D2843" s="926"/>
      <c r="E2843" s="926"/>
      <c r="F2843" s="926"/>
    </row>
    <row r="2844" spans="3:6" hidden="1" x14ac:dyDescent="0.15">
      <c r="C2844" s="926"/>
      <c r="D2844" s="926"/>
      <c r="E2844" s="926"/>
      <c r="F2844" s="926"/>
    </row>
    <row r="2845" spans="3:6" hidden="1" x14ac:dyDescent="0.15">
      <c r="C2845" s="926"/>
      <c r="D2845" s="926"/>
      <c r="E2845" s="926"/>
      <c r="F2845" s="926"/>
    </row>
    <row r="2846" spans="3:6" hidden="1" x14ac:dyDescent="0.15">
      <c r="C2846" s="926"/>
      <c r="D2846" s="926"/>
      <c r="E2846" s="926"/>
      <c r="F2846" s="926"/>
    </row>
    <row r="2847" spans="3:6" hidden="1" x14ac:dyDescent="0.15">
      <c r="C2847" s="926"/>
      <c r="D2847" s="926"/>
      <c r="E2847" s="926"/>
      <c r="F2847" s="926"/>
    </row>
    <row r="2848" spans="3:6" hidden="1" x14ac:dyDescent="0.15">
      <c r="C2848" s="926"/>
      <c r="D2848" s="926"/>
      <c r="E2848" s="926"/>
      <c r="F2848" s="926"/>
    </row>
    <row r="2849" spans="3:6" hidden="1" x14ac:dyDescent="0.15">
      <c r="C2849" s="926"/>
      <c r="D2849" s="926"/>
      <c r="E2849" s="926"/>
      <c r="F2849" s="926"/>
    </row>
    <row r="2850" spans="3:6" hidden="1" x14ac:dyDescent="0.15">
      <c r="C2850" s="926"/>
      <c r="D2850" s="926"/>
      <c r="E2850" s="926"/>
      <c r="F2850" s="926"/>
    </row>
    <row r="2851" spans="3:6" hidden="1" x14ac:dyDescent="0.15">
      <c r="C2851" s="926"/>
      <c r="D2851" s="926"/>
      <c r="E2851" s="926"/>
      <c r="F2851" s="926"/>
    </row>
    <row r="2852" spans="3:6" hidden="1" x14ac:dyDescent="0.15">
      <c r="C2852" s="926"/>
      <c r="D2852" s="926"/>
      <c r="E2852" s="926"/>
      <c r="F2852" s="926"/>
    </row>
    <row r="2853" spans="3:6" hidden="1" x14ac:dyDescent="0.15">
      <c r="C2853" s="926"/>
      <c r="D2853" s="926"/>
      <c r="E2853" s="926"/>
      <c r="F2853" s="926"/>
    </row>
    <row r="2854" spans="3:6" hidden="1" x14ac:dyDescent="0.15">
      <c r="C2854" s="926"/>
      <c r="D2854" s="926"/>
      <c r="E2854" s="926"/>
      <c r="F2854" s="926"/>
    </row>
    <row r="2855" spans="3:6" hidden="1" x14ac:dyDescent="0.15">
      <c r="C2855" s="926"/>
      <c r="D2855" s="926"/>
      <c r="E2855" s="926"/>
      <c r="F2855" s="926"/>
    </row>
    <row r="2856" spans="3:6" hidden="1" x14ac:dyDescent="0.15">
      <c r="C2856" s="926"/>
      <c r="D2856" s="926"/>
      <c r="E2856" s="926"/>
      <c r="F2856" s="926"/>
    </row>
    <row r="2857" spans="3:6" hidden="1" x14ac:dyDescent="0.15">
      <c r="C2857" s="926"/>
      <c r="D2857" s="926"/>
      <c r="E2857" s="926"/>
      <c r="F2857" s="926"/>
    </row>
    <row r="2858" spans="3:6" hidden="1" x14ac:dyDescent="0.15">
      <c r="C2858" s="926"/>
      <c r="D2858" s="926"/>
      <c r="E2858" s="926"/>
      <c r="F2858" s="926"/>
    </row>
    <row r="2859" spans="3:6" hidden="1" x14ac:dyDescent="0.15">
      <c r="C2859" s="926"/>
      <c r="D2859" s="926"/>
      <c r="E2859" s="926"/>
      <c r="F2859" s="926"/>
    </row>
    <row r="2860" spans="3:6" hidden="1" x14ac:dyDescent="0.15">
      <c r="C2860" s="926"/>
      <c r="D2860" s="926"/>
      <c r="E2860" s="926"/>
      <c r="F2860" s="926"/>
    </row>
    <row r="2861" spans="3:6" hidden="1" x14ac:dyDescent="0.15">
      <c r="C2861" s="926"/>
      <c r="D2861" s="926"/>
      <c r="E2861" s="926"/>
      <c r="F2861" s="926"/>
    </row>
    <row r="2862" spans="3:6" hidden="1" x14ac:dyDescent="0.15">
      <c r="C2862" s="926"/>
      <c r="D2862" s="926"/>
      <c r="E2862" s="926"/>
      <c r="F2862" s="926"/>
    </row>
    <row r="2863" spans="3:6" hidden="1" x14ac:dyDescent="0.15">
      <c r="C2863" s="926"/>
      <c r="D2863" s="926"/>
      <c r="E2863" s="926"/>
      <c r="F2863" s="926"/>
    </row>
    <row r="2864" spans="3:6" hidden="1" x14ac:dyDescent="0.15">
      <c r="C2864" s="926"/>
      <c r="D2864" s="926"/>
      <c r="E2864" s="926"/>
      <c r="F2864" s="926"/>
    </row>
    <row r="2865" spans="3:6" hidden="1" x14ac:dyDescent="0.15">
      <c r="C2865" s="926"/>
      <c r="D2865" s="926"/>
      <c r="E2865" s="926"/>
      <c r="F2865" s="926"/>
    </row>
    <row r="2866" spans="3:6" hidden="1" x14ac:dyDescent="0.15">
      <c r="C2866" s="926"/>
      <c r="D2866" s="926"/>
      <c r="E2866" s="926"/>
      <c r="F2866" s="926"/>
    </row>
    <row r="2867" spans="3:6" hidden="1" x14ac:dyDescent="0.15">
      <c r="C2867" s="926"/>
      <c r="D2867" s="926"/>
      <c r="E2867" s="926"/>
      <c r="F2867" s="926"/>
    </row>
    <row r="2868" spans="3:6" hidden="1" x14ac:dyDescent="0.15">
      <c r="C2868" s="926"/>
      <c r="D2868" s="926"/>
      <c r="E2868" s="926"/>
      <c r="F2868" s="926"/>
    </row>
    <row r="2869" spans="3:6" hidden="1" x14ac:dyDescent="0.15">
      <c r="C2869" s="926"/>
      <c r="D2869" s="926"/>
      <c r="E2869" s="926"/>
      <c r="F2869" s="926"/>
    </row>
    <row r="2870" spans="3:6" hidden="1" x14ac:dyDescent="0.15">
      <c r="C2870" s="926"/>
      <c r="D2870" s="926"/>
      <c r="E2870" s="926"/>
      <c r="F2870" s="926"/>
    </row>
    <row r="2871" spans="3:6" hidden="1" x14ac:dyDescent="0.15">
      <c r="C2871" s="926"/>
      <c r="D2871" s="926"/>
      <c r="E2871" s="926"/>
      <c r="F2871" s="926"/>
    </row>
    <row r="2872" spans="3:6" hidden="1" x14ac:dyDescent="0.15">
      <c r="C2872" s="926"/>
      <c r="D2872" s="926"/>
      <c r="E2872" s="926"/>
      <c r="F2872" s="926"/>
    </row>
    <row r="2873" spans="3:6" hidden="1" x14ac:dyDescent="0.15">
      <c r="C2873" s="926"/>
      <c r="D2873" s="926"/>
      <c r="E2873" s="926"/>
      <c r="F2873" s="926"/>
    </row>
    <row r="2874" spans="3:6" hidden="1" x14ac:dyDescent="0.15">
      <c r="C2874" s="926"/>
      <c r="D2874" s="926"/>
      <c r="E2874" s="926"/>
      <c r="F2874" s="926"/>
    </row>
    <row r="2875" spans="3:6" hidden="1" x14ac:dyDescent="0.15">
      <c r="C2875" s="926"/>
      <c r="D2875" s="926"/>
      <c r="E2875" s="926"/>
      <c r="F2875" s="926"/>
    </row>
    <row r="2876" spans="3:6" hidden="1" x14ac:dyDescent="0.15">
      <c r="C2876" s="926"/>
      <c r="D2876" s="926"/>
      <c r="E2876" s="926"/>
      <c r="F2876" s="926"/>
    </row>
    <row r="2877" spans="3:6" hidden="1" x14ac:dyDescent="0.15">
      <c r="C2877" s="926"/>
      <c r="D2877" s="926"/>
      <c r="E2877" s="926"/>
      <c r="F2877" s="926"/>
    </row>
    <row r="2878" spans="3:6" hidden="1" x14ac:dyDescent="0.15">
      <c r="C2878" s="926"/>
      <c r="D2878" s="926"/>
      <c r="E2878" s="926"/>
      <c r="F2878" s="926"/>
    </row>
    <row r="2879" spans="3:6" hidden="1" x14ac:dyDescent="0.15">
      <c r="C2879" s="926"/>
      <c r="D2879" s="926"/>
      <c r="E2879" s="926"/>
      <c r="F2879" s="926"/>
    </row>
    <row r="2880" spans="3:6" hidden="1" x14ac:dyDescent="0.15">
      <c r="C2880" s="926"/>
      <c r="D2880" s="926"/>
      <c r="E2880" s="926"/>
      <c r="F2880" s="926"/>
    </row>
    <row r="2881" spans="3:6" hidden="1" x14ac:dyDescent="0.15">
      <c r="C2881" s="926"/>
      <c r="D2881" s="926"/>
      <c r="E2881" s="926"/>
      <c r="F2881" s="926"/>
    </row>
    <row r="2882" spans="3:6" hidden="1" x14ac:dyDescent="0.15">
      <c r="C2882" s="926"/>
      <c r="D2882" s="926"/>
      <c r="E2882" s="926"/>
      <c r="F2882" s="926"/>
    </row>
    <row r="2883" spans="3:6" hidden="1" x14ac:dyDescent="0.15">
      <c r="C2883" s="926"/>
      <c r="D2883" s="926"/>
      <c r="E2883" s="926"/>
      <c r="F2883" s="926"/>
    </row>
    <row r="2884" spans="3:6" hidden="1" x14ac:dyDescent="0.15">
      <c r="C2884" s="926"/>
      <c r="D2884" s="926"/>
      <c r="E2884" s="926"/>
      <c r="F2884" s="926"/>
    </row>
    <row r="2885" spans="3:6" hidden="1" x14ac:dyDescent="0.15">
      <c r="C2885" s="926"/>
      <c r="D2885" s="926"/>
      <c r="E2885" s="926"/>
      <c r="F2885" s="926"/>
    </row>
    <row r="2886" spans="3:6" hidden="1" x14ac:dyDescent="0.15">
      <c r="C2886" s="926"/>
      <c r="D2886" s="926"/>
      <c r="E2886" s="926"/>
      <c r="F2886" s="926"/>
    </row>
    <row r="2887" spans="3:6" hidden="1" x14ac:dyDescent="0.15">
      <c r="C2887" s="926"/>
      <c r="D2887" s="926"/>
      <c r="E2887" s="926"/>
      <c r="F2887" s="926"/>
    </row>
    <row r="2888" spans="3:6" hidden="1" x14ac:dyDescent="0.15">
      <c r="C2888" s="926"/>
      <c r="D2888" s="926"/>
      <c r="E2888" s="926"/>
      <c r="F2888" s="926"/>
    </row>
    <row r="2889" spans="3:6" hidden="1" x14ac:dyDescent="0.15">
      <c r="C2889" s="926"/>
      <c r="D2889" s="926"/>
      <c r="E2889" s="926"/>
      <c r="F2889" s="926"/>
    </row>
    <row r="2890" spans="3:6" hidden="1" x14ac:dyDescent="0.15">
      <c r="C2890" s="926"/>
      <c r="D2890" s="926"/>
      <c r="E2890" s="926"/>
      <c r="F2890" s="926"/>
    </row>
    <row r="2891" spans="3:6" hidden="1" x14ac:dyDescent="0.15">
      <c r="C2891" s="926"/>
      <c r="D2891" s="926"/>
      <c r="E2891" s="926"/>
      <c r="F2891" s="926"/>
    </row>
    <row r="2892" spans="3:6" hidden="1" x14ac:dyDescent="0.15">
      <c r="C2892" s="926"/>
      <c r="D2892" s="926"/>
      <c r="E2892" s="926"/>
      <c r="F2892" s="926"/>
    </row>
    <row r="2893" spans="3:6" hidden="1" x14ac:dyDescent="0.15">
      <c r="C2893" s="926"/>
      <c r="D2893" s="926"/>
      <c r="E2893" s="926"/>
      <c r="F2893" s="926"/>
    </row>
    <row r="2894" spans="3:6" hidden="1" x14ac:dyDescent="0.15">
      <c r="C2894" s="926"/>
      <c r="D2894" s="926"/>
      <c r="E2894" s="926"/>
      <c r="F2894" s="926"/>
    </row>
    <row r="2895" spans="3:6" hidden="1" x14ac:dyDescent="0.15">
      <c r="C2895" s="926"/>
      <c r="D2895" s="926"/>
      <c r="E2895" s="926"/>
      <c r="F2895" s="926"/>
    </row>
    <row r="2896" spans="3:6" hidden="1" x14ac:dyDescent="0.15">
      <c r="C2896" s="926"/>
      <c r="D2896" s="926"/>
      <c r="E2896" s="926"/>
      <c r="F2896" s="926"/>
    </row>
    <row r="2897" spans="3:6" hidden="1" x14ac:dyDescent="0.15">
      <c r="C2897" s="926"/>
      <c r="D2897" s="926"/>
      <c r="E2897" s="926"/>
      <c r="F2897" s="926"/>
    </row>
    <row r="2898" spans="3:6" hidden="1" x14ac:dyDescent="0.15">
      <c r="C2898" s="926"/>
      <c r="D2898" s="926"/>
      <c r="E2898" s="926"/>
      <c r="F2898" s="926"/>
    </row>
    <row r="2899" spans="3:6" hidden="1" x14ac:dyDescent="0.15">
      <c r="C2899" s="926"/>
      <c r="D2899" s="926"/>
      <c r="E2899" s="926"/>
      <c r="F2899" s="926"/>
    </row>
    <row r="2900" spans="3:6" hidden="1" x14ac:dyDescent="0.15">
      <c r="C2900" s="926"/>
      <c r="D2900" s="926"/>
      <c r="E2900" s="926"/>
      <c r="F2900" s="926"/>
    </row>
    <row r="2901" spans="3:6" hidden="1" x14ac:dyDescent="0.15">
      <c r="C2901" s="926"/>
      <c r="D2901" s="926"/>
      <c r="E2901" s="926"/>
      <c r="F2901" s="926"/>
    </row>
    <row r="2902" spans="3:6" hidden="1" x14ac:dyDescent="0.15">
      <c r="C2902" s="926"/>
      <c r="D2902" s="926"/>
      <c r="E2902" s="926"/>
      <c r="F2902" s="926"/>
    </row>
    <row r="2903" spans="3:6" hidden="1" x14ac:dyDescent="0.15">
      <c r="C2903" s="926"/>
      <c r="D2903" s="926"/>
      <c r="E2903" s="926"/>
      <c r="F2903" s="926"/>
    </row>
    <row r="2904" spans="3:6" hidden="1" x14ac:dyDescent="0.15">
      <c r="C2904" s="926"/>
      <c r="D2904" s="926"/>
      <c r="E2904" s="926"/>
      <c r="F2904" s="926"/>
    </row>
    <row r="2905" spans="3:6" hidden="1" x14ac:dyDescent="0.15">
      <c r="C2905" s="926"/>
      <c r="D2905" s="926"/>
      <c r="E2905" s="926"/>
      <c r="F2905" s="926"/>
    </row>
    <row r="2906" spans="3:6" hidden="1" x14ac:dyDescent="0.15">
      <c r="C2906" s="926"/>
      <c r="D2906" s="926"/>
      <c r="E2906" s="926"/>
      <c r="F2906" s="926"/>
    </row>
    <row r="2907" spans="3:6" hidden="1" x14ac:dyDescent="0.15">
      <c r="C2907" s="926"/>
      <c r="D2907" s="926"/>
      <c r="E2907" s="926"/>
      <c r="F2907" s="926"/>
    </row>
    <row r="2908" spans="3:6" hidden="1" x14ac:dyDescent="0.15">
      <c r="C2908" s="926"/>
      <c r="D2908" s="926"/>
      <c r="E2908" s="926"/>
      <c r="F2908" s="926"/>
    </row>
    <row r="2909" spans="3:6" hidden="1" x14ac:dyDescent="0.15">
      <c r="C2909" s="926"/>
      <c r="D2909" s="926"/>
      <c r="E2909" s="926"/>
      <c r="F2909" s="926"/>
    </row>
    <row r="2910" spans="3:6" hidden="1" x14ac:dyDescent="0.15">
      <c r="C2910" s="926"/>
      <c r="D2910" s="926"/>
      <c r="E2910" s="926"/>
      <c r="F2910" s="926"/>
    </row>
    <row r="2911" spans="3:6" hidden="1" x14ac:dyDescent="0.15">
      <c r="C2911" s="926"/>
      <c r="D2911" s="926"/>
      <c r="E2911" s="926"/>
      <c r="F2911" s="926"/>
    </row>
    <row r="2912" spans="3:6" hidden="1" x14ac:dyDescent="0.15">
      <c r="C2912" s="926"/>
      <c r="D2912" s="926"/>
      <c r="E2912" s="926"/>
      <c r="F2912" s="926"/>
    </row>
    <row r="2913" spans="3:6" hidden="1" x14ac:dyDescent="0.15">
      <c r="C2913" s="926"/>
      <c r="D2913" s="926"/>
      <c r="E2913" s="926"/>
      <c r="F2913" s="926"/>
    </row>
    <row r="2914" spans="3:6" hidden="1" x14ac:dyDescent="0.15">
      <c r="C2914" s="926"/>
      <c r="D2914" s="926"/>
      <c r="E2914" s="926"/>
      <c r="F2914" s="926"/>
    </row>
    <row r="2915" spans="3:6" hidden="1" x14ac:dyDescent="0.15">
      <c r="C2915" s="926"/>
      <c r="D2915" s="926"/>
      <c r="E2915" s="926"/>
      <c r="F2915" s="926"/>
    </row>
    <row r="2916" spans="3:6" hidden="1" x14ac:dyDescent="0.15">
      <c r="C2916" s="926"/>
      <c r="D2916" s="926"/>
      <c r="E2916" s="926"/>
      <c r="F2916" s="926"/>
    </row>
    <row r="2917" spans="3:6" hidden="1" x14ac:dyDescent="0.15">
      <c r="C2917" s="926"/>
      <c r="D2917" s="926"/>
      <c r="E2917" s="926"/>
      <c r="F2917" s="926"/>
    </row>
    <row r="2918" spans="3:6" hidden="1" x14ac:dyDescent="0.15">
      <c r="C2918" s="926"/>
      <c r="D2918" s="926"/>
      <c r="E2918" s="926"/>
      <c r="F2918" s="926"/>
    </row>
    <row r="2919" spans="3:6" hidden="1" x14ac:dyDescent="0.15">
      <c r="C2919" s="926"/>
      <c r="D2919" s="926"/>
      <c r="E2919" s="926"/>
      <c r="F2919" s="926"/>
    </row>
    <row r="2920" spans="3:6" hidden="1" x14ac:dyDescent="0.15">
      <c r="C2920" s="926"/>
      <c r="D2920" s="926"/>
      <c r="E2920" s="926"/>
      <c r="F2920" s="926"/>
    </row>
    <row r="2921" spans="3:6" hidden="1" x14ac:dyDescent="0.15">
      <c r="C2921" s="926"/>
      <c r="D2921" s="926"/>
      <c r="E2921" s="926"/>
      <c r="F2921" s="926"/>
    </row>
    <row r="2922" spans="3:6" hidden="1" x14ac:dyDescent="0.15">
      <c r="C2922" s="926"/>
      <c r="D2922" s="926"/>
      <c r="E2922" s="926"/>
      <c r="F2922" s="926"/>
    </row>
    <row r="2923" spans="3:6" hidden="1" x14ac:dyDescent="0.15">
      <c r="C2923" s="926"/>
      <c r="D2923" s="926"/>
      <c r="E2923" s="926"/>
      <c r="F2923" s="926"/>
    </row>
    <row r="2924" spans="3:6" hidden="1" x14ac:dyDescent="0.15">
      <c r="C2924" s="926"/>
      <c r="D2924" s="926"/>
      <c r="E2924" s="926"/>
      <c r="F2924" s="926"/>
    </row>
    <row r="2925" spans="3:6" hidden="1" x14ac:dyDescent="0.15">
      <c r="C2925" s="926"/>
      <c r="D2925" s="926"/>
      <c r="E2925" s="926"/>
      <c r="F2925" s="926"/>
    </row>
    <row r="2926" spans="3:6" hidden="1" x14ac:dyDescent="0.15">
      <c r="C2926" s="926"/>
      <c r="D2926" s="926"/>
      <c r="E2926" s="926"/>
      <c r="F2926" s="926"/>
    </row>
    <row r="2927" spans="3:6" hidden="1" x14ac:dyDescent="0.15">
      <c r="C2927" s="926"/>
      <c r="D2927" s="926"/>
      <c r="E2927" s="926"/>
      <c r="F2927" s="926"/>
    </row>
    <row r="2928" spans="3:6" hidden="1" x14ac:dyDescent="0.15">
      <c r="C2928" s="926"/>
      <c r="D2928" s="926"/>
      <c r="E2928" s="926"/>
      <c r="F2928" s="926"/>
    </row>
    <row r="2929" spans="3:6" hidden="1" x14ac:dyDescent="0.15">
      <c r="C2929" s="926"/>
      <c r="D2929" s="926"/>
      <c r="E2929" s="926"/>
      <c r="F2929" s="926"/>
    </row>
    <row r="2930" spans="3:6" hidden="1" x14ac:dyDescent="0.15">
      <c r="C2930" s="926"/>
      <c r="D2930" s="926"/>
      <c r="E2930" s="926"/>
      <c r="F2930" s="926"/>
    </row>
    <row r="2931" spans="3:6" hidden="1" x14ac:dyDescent="0.15">
      <c r="C2931" s="926"/>
      <c r="D2931" s="926"/>
      <c r="E2931" s="926"/>
      <c r="F2931" s="926"/>
    </row>
    <row r="2932" spans="3:6" hidden="1" x14ac:dyDescent="0.15">
      <c r="C2932" s="926"/>
      <c r="D2932" s="926"/>
      <c r="E2932" s="926"/>
      <c r="F2932" s="926"/>
    </row>
    <row r="2933" spans="3:6" hidden="1" x14ac:dyDescent="0.15">
      <c r="C2933" s="926"/>
      <c r="D2933" s="926"/>
      <c r="E2933" s="926"/>
      <c r="F2933" s="926"/>
    </row>
    <row r="2934" spans="3:6" hidden="1" x14ac:dyDescent="0.15">
      <c r="C2934" s="926"/>
      <c r="D2934" s="926"/>
      <c r="E2934" s="926"/>
      <c r="F2934" s="926"/>
    </row>
    <row r="2935" spans="3:6" hidden="1" x14ac:dyDescent="0.15">
      <c r="C2935" s="926"/>
      <c r="D2935" s="926"/>
      <c r="E2935" s="926"/>
      <c r="F2935" s="926"/>
    </row>
    <row r="2936" spans="3:6" hidden="1" x14ac:dyDescent="0.15">
      <c r="C2936" s="926"/>
      <c r="D2936" s="926"/>
      <c r="E2936" s="926"/>
      <c r="F2936" s="926"/>
    </row>
    <row r="2937" spans="3:6" hidden="1" x14ac:dyDescent="0.15">
      <c r="C2937" s="926"/>
      <c r="D2937" s="926"/>
      <c r="E2937" s="926"/>
      <c r="F2937" s="926"/>
    </row>
    <row r="2938" spans="3:6" hidden="1" x14ac:dyDescent="0.15">
      <c r="C2938" s="926"/>
      <c r="D2938" s="926"/>
      <c r="E2938" s="926"/>
      <c r="F2938" s="926"/>
    </row>
    <row r="2939" spans="3:6" hidden="1" x14ac:dyDescent="0.15">
      <c r="C2939" s="926"/>
      <c r="D2939" s="926"/>
      <c r="E2939" s="926"/>
      <c r="F2939" s="926"/>
    </row>
    <row r="2940" spans="3:6" hidden="1" x14ac:dyDescent="0.15">
      <c r="C2940" s="926"/>
      <c r="D2940" s="926"/>
      <c r="E2940" s="926"/>
      <c r="F2940" s="926"/>
    </row>
    <row r="2941" spans="3:6" hidden="1" x14ac:dyDescent="0.15">
      <c r="C2941" s="926"/>
      <c r="D2941" s="926"/>
      <c r="E2941" s="926"/>
      <c r="F2941" s="926"/>
    </row>
    <row r="2942" spans="3:6" hidden="1" x14ac:dyDescent="0.15">
      <c r="C2942" s="926"/>
      <c r="D2942" s="926"/>
      <c r="E2942" s="926"/>
      <c r="F2942" s="926"/>
    </row>
    <row r="2943" spans="3:6" hidden="1" x14ac:dyDescent="0.15">
      <c r="C2943" s="926"/>
      <c r="D2943" s="926"/>
      <c r="E2943" s="926"/>
      <c r="F2943" s="926"/>
    </row>
    <row r="2944" spans="3:6" hidden="1" x14ac:dyDescent="0.15">
      <c r="C2944" s="926"/>
      <c r="D2944" s="926"/>
      <c r="E2944" s="926"/>
      <c r="F2944" s="926"/>
    </row>
    <row r="2945" spans="3:6" hidden="1" x14ac:dyDescent="0.15">
      <c r="C2945" s="926"/>
      <c r="D2945" s="926"/>
      <c r="E2945" s="926"/>
      <c r="F2945" s="926"/>
    </row>
    <row r="2946" spans="3:6" hidden="1" x14ac:dyDescent="0.15">
      <c r="C2946" s="926"/>
      <c r="D2946" s="926"/>
      <c r="E2946" s="926"/>
      <c r="F2946" s="926"/>
    </row>
    <row r="2947" spans="3:6" hidden="1" x14ac:dyDescent="0.15">
      <c r="C2947" s="926"/>
      <c r="D2947" s="926"/>
      <c r="E2947" s="926"/>
      <c r="F2947" s="926"/>
    </row>
    <row r="2948" spans="3:6" hidden="1" x14ac:dyDescent="0.15">
      <c r="C2948" s="926"/>
      <c r="D2948" s="926"/>
      <c r="E2948" s="926"/>
      <c r="F2948" s="926"/>
    </row>
    <row r="2949" spans="3:6" hidden="1" x14ac:dyDescent="0.15">
      <c r="C2949" s="926"/>
      <c r="D2949" s="926"/>
      <c r="E2949" s="926"/>
      <c r="F2949" s="926"/>
    </row>
    <row r="2950" spans="3:6" hidden="1" x14ac:dyDescent="0.15">
      <c r="C2950" s="926"/>
      <c r="D2950" s="926"/>
      <c r="E2950" s="926"/>
      <c r="F2950" s="926"/>
    </row>
    <row r="2951" spans="3:6" hidden="1" x14ac:dyDescent="0.15">
      <c r="C2951" s="926"/>
      <c r="D2951" s="926"/>
      <c r="E2951" s="926"/>
      <c r="F2951" s="926"/>
    </row>
    <row r="2952" spans="3:6" hidden="1" x14ac:dyDescent="0.15">
      <c r="C2952" s="926"/>
      <c r="D2952" s="926"/>
      <c r="E2952" s="926"/>
      <c r="F2952" s="926"/>
    </row>
    <row r="2953" spans="3:6" hidden="1" x14ac:dyDescent="0.15">
      <c r="C2953" s="926"/>
      <c r="D2953" s="926"/>
      <c r="E2953" s="926"/>
      <c r="F2953" s="926"/>
    </row>
    <row r="2954" spans="3:6" hidden="1" x14ac:dyDescent="0.15">
      <c r="C2954" s="926"/>
      <c r="D2954" s="926"/>
      <c r="E2954" s="926"/>
      <c r="F2954" s="926"/>
    </row>
    <row r="2955" spans="3:6" hidden="1" x14ac:dyDescent="0.15">
      <c r="C2955" s="926"/>
      <c r="D2955" s="926"/>
      <c r="E2955" s="926"/>
      <c r="F2955" s="926"/>
    </row>
    <row r="2956" spans="3:6" hidden="1" x14ac:dyDescent="0.15">
      <c r="C2956" s="926"/>
      <c r="D2956" s="926"/>
      <c r="E2956" s="926"/>
      <c r="F2956" s="926"/>
    </row>
    <row r="2957" spans="3:6" hidden="1" x14ac:dyDescent="0.15">
      <c r="C2957" s="926"/>
      <c r="D2957" s="926"/>
      <c r="E2957" s="926"/>
      <c r="F2957" s="926"/>
    </row>
    <row r="2958" spans="3:6" hidden="1" x14ac:dyDescent="0.15">
      <c r="C2958" s="926"/>
      <c r="D2958" s="926"/>
      <c r="E2958" s="926"/>
      <c r="F2958" s="926"/>
    </row>
    <row r="2959" spans="3:6" hidden="1" x14ac:dyDescent="0.15">
      <c r="C2959" s="926"/>
      <c r="D2959" s="926"/>
      <c r="E2959" s="926"/>
      <c r="F2959" s="926"/>
    </row>
    <row r="2960" spans="3:6" hidden="1" x14ac:dyDescent="0.15">
      <c r="C2960" s="926"/>
      <c r="D2960" s="926"/>
      <c r="E2960" s="926"/>
      <c r="F2960" s="926"/>
    </row>
    <row r="2961" spans="3:6" hidden="1" x14ac:dyDescent="0.15">
      <c r="C2961" s="926"/>
      <c r="D2961" s="926"/>
      <c r="E2961" s="926"/>
      <c r="F2961" s="926"/>
    </row>
    <row r="2962" spans="3:6" hidden="1" x14ac:dyDescent="0.15">
      <c r="C2962" s="926"/>
      <c r="D2962" s="926"/>
      <c r="E2962" s="926"/>
      <c r="F2962" s="926"/>
    </row>
    <row r="2963" spans="3:6" hidden="1" x14ac:dyDescent="0.15">
      <c r="C2963" s="926"/>
      <c r="D2963" s="926"/>
      <c r="E2963" s="926"/>
      <c r="F2963" s="926"/>
    </row>
    <row r="2964" spans="3:6" hidden="1" x14ac:dyDescent="0.15">
      <c r="C2964" s="926"/>
      <c r="D2964" s="926"/>
      <c r="E2964" s="926"/>
      <c r="F2964" s="926"/>
    </row>
    <row r="2965" spans="3:6" hidden="1" x14ac:dyDescent="0.15">
      <c r="C2965" s="926"/>
      <c r="D2965" s="926"/>
      <c r="E2965" s="926"/>
      <c r="F2965" s="926"/>
    </row>
    <row r="2966" spans="3:6" hidden="1" x14ac:dyDescent="0.15">
      <c r="C2966" s="926"/>
      <c r="D2966" s="926"/>
      <c r="E2966" s="926"/>
      <c r="F2966" s="926"/>
    </row>
    <row r="2967" spans="3:6" hidden="1" x14ac:dyDescent="0.15">
      <c r="C2967" s="926"/>
      <c r="D2967" s="926"/>
      <c r="E2967" s="926"/>
      <c r="F2967" s="926"/>
    </row>
    <row r="2968" spans="3:6" hidden="1" x14ac:dyDescent="0.15">
      <c r="C2968" s="926"/>
      <c r="D2968" s="926"/>
      <c r="E2968" s="926"/>
      <c r="F2968" s="926"/>
    </row>
    <row r="2969" spans="3:6" hidden="1" x14ac:dyDescent="0.15">
      <c r="C2969" s="926"/>
      <c r="D2969" s="926"/>
      <c r="E2969" s="926"/>
      <c r="F2969" s="926"/>
    </row>
    <row r="2970" spans="3:6" hidden="1" x14ac:dyDescent="0.15">
      <c r="C2970" s="926"/>
      <c r="D2970" s="926"/>
      <c r="E2970" s="926"/>
      <c r="F2970" s="926"/>
    </row>
    <row r="2971" spans="3:6" hidden="1" x14ac:dyDescent="0.15">
      <c r="C2971" s="926"/>
      <c r="D2971" s="926"/>
      <c r="E2971" s="926"/>
      <c r="F2971" s="926"/>
    </row>
    <row r="2972" spans="3:6" hidden="1" x14ac:dyDescent="0.15">
      <c r="C2972" s="926"/>
      <c r="D2972" s="926"/>
      <c r="E2972" s="926"/>
      <c r="F2972" s="926"/>
    </row>
    <row r="2973" spans="3:6" hidden="1" x14ac:dyDescent="0.15">
      <c r="C2973" s="926"/>
      <c r="D2973" s="926"/>
      <c r="E2973" s="926"/>
      <c r="F2973" s="926"/>
    </row>
    <row r="2974" spans="3:6" hidden="1" x14ac:dyDescent="0.15">
      <c r="C2974" s="926"/>
      <c r="D2974" s="926"/>
      <c r="E2974" s="926"/>
      <c r="F2974" s="926"/>
    </row>
    <row r="2975" spans="3:6" hidden="1" x14ac:dyDescent="0.15">
      <c r="C2975" s="926"/>
      <c r="D2975" s="926"/>
      <c r="E2975" s="926"/>
      <c r="F2975" s="926"/>
    </row>
    <row r="2976" spans="3:6" hidden="1" x14ac:dyDescent="0.15">
      <c r="C2976" s="926"/>
      <c r="D2976" s="926"/>
      <c r="E2976" s="926"/>
      <c r="F2976" s="926"/>
    </row>
    <row r="2977" spans="3:6" hidden="1" x14ac:dyDescent="0.15">
      <c r="C2977" s="926"/>
      <c r="D2977" s="926"/>
      <c r="E2977" s="926"/>
      <c r="F2977" s="926"/>
    </row>
    <row r="2978" spans="3:6" hidden="1" x14ac:dyDescent="0.15">
      <c r="C2978" s="926"/>
      <c r="D2978" s="926"/>
      <c r="E2978" s="926"/>
      <c r="F2978" s="926"/>
    </row>
    <row r="2979" spans="3:6" hidden="1" x14ac:dyDescent="0.15">
      <c r="C2979" s="926"/>
      <c r="D2979" s="926"/>
      <c r="E2979" s="926"/>
      <c r="F2979" s="926"/>
    </row>
    <row r="2980" spans="3:6" hidden="1" x14ac:dyDescent="0.15">
      <c r="C2980" s="926"/>
      <c r="D2980" s="926"/>
      <c r="E2980" s="926"/>
      <c r="F2980" s="926"/>
    </row>
    <row r="2981" spans="3:6" hidden="1" x14ac:dyDescent="0.15">
      <c r="C2981" s="926"/>
      <c r="D2981" s="926"/>
      <c r="E2981" s="926"/>
      <c r="F2981" s="926"/>
    </row>
    <row r="2982" spans="3:6" hidden="1" x14ac:dyDescent="0.15">
      <c r="C2982" s="926"/>
      <c r="D2982" s="926"/>
      <c r="E2982" s="926"/>
      <c r="F2982" s="926"/>
    </row>
    <row r="2983" spans="3:6" hidden="1" x14ac:dyDescent="0.15">
      <c r="C2983" s="926"/>
      <c r="D2983" s="926"/>
      <c r="E2983" s="926"/>
      <c r="F2983" s="926"/>
    </row>
    <row r="2984" spans="3:6" hidden="1" x14ac:dyDescent="0.15">
      <c r="C2984" s="926"/>
      <c r="D2984" s="926"/>
      <c r="E2984" s="926"/>
      <c r="F2984" s="926"/>
    </row>
    <row r="2985" spans="3:6" hidden="1" x14ac:dyDescent="0.15">
      <c r="C2985" s="926"/>
      <c r="D2985" s="926"/>
      <c r="E2985" s="926"/>
      <c r="F2985" s="926"/>
    </row>
    <row r="2986" spans="3:6" hidden="1" x14ac:dyDescent="0.15">
      <c r="C2986" s="926"/>
      <c r="D2986" s="926"/>
      <c r="E2986" s="926"/>
      <c r="F2986" s="926"/>
    </row>
    <row r="2987" spans="3:6" hidden="1" x14ac:dyDescent="0.15">
      <c r="C2987" s="926"/>
      <c r="D2987" s="926"/>
      <c r="E2987" s="926"/>
      <c r="F2987" s="926"/>
    </row>
    <row r="2988" spans="3:6" hidden="1" x14ac:dyDescent="0.15">
      <c r="C2988" s="926"/>
      <c r="D2988" s="926"/>
      <c r="E2988" s="926"/>
      <c r="F2988" s="926"/>
    </row>
    <row r="2989" spans="3:6" hidden="1" x14ac:dyDescent="0.15">
      <c r="C2989" s="926"/>
      <c r="D2989" s="926"/>
      <c r="E2989" s="926"/>
      <c r="F2989" s="926"/>
    </row>
    <row r="2990" spans="3:6" hidden="1" x14ac:dyDescent="0.15">
      <c r="C2990" s="926"/>
      <c r="D2990" s="926"/>
      <c r="E2990" s="926"/>
      <c r="F2990" s="926"/>
    </row>
    <row r="2991" spans="3:6" hidden="1" x14ac:dyDescent="0.15">
      <c r="C2991" s="926"/>
      <c r="D2991" s="926"/>
      <c r="E2991" s="926"/>
      <c r="F2991" s="926"/>
    </row>
    <row r="2992" spans="3:6" hidden="1" x14ac:dyDescent="0.15">
      <c r="C2992" s="926"/>
      <c r="D2992" s="926"/>
      <c r="E2992" s="926"/>
      <c r="F2992" s="926"/>
    </row>
    <row r="2993" spans="3:6" hidden="1" x14ac:dyDescent="0.15">
      <c r="C2993" s="926"/>
      <c r="D2993" s="926"/>
      <c r="E2993" s="926"/>
      <c r="F2993" s="926"/>
    </row>
    <row r="2994" spans="3:6" hidden="1" x14ac:dyDescent="0.15">
      <c r="C2994" s="926"/>
      <c r="D2994" s="926"/>
      <c r="E2994" s="926"/>
      <c r="F2994" s="926"/>
    </row>
    <row r="2995" spans="3:6" hidden="1" x14ac:dyDescent="0.15">
      <c r="C2995" s="926"/>
      <c r="D2995" s="926"/>
      <c r="E2995" s="926"/>
      <c r="F2995" s="926"/>
    </row>
    <row r="2996" spans="3:6" hidden="1" x14ac:dyDescent="0.15">
      <c r="C2996" s="926"/>
      <c r="D2996" s="926"/>
      <c r="E2996" s="926"/>
      <c r="F2996" s="926"/>
    </row>
    <row r="2997" spans="3:6" hidden="1" x14ac:dyDescent="0.15">
      <c r="C2997" s="926"/>
      <c r="D2997" s="926"/>
      <c r="E2997" s="926"/>
      <c r="F2997" s="926"/>
    </row>
    <row r="2998" spans="3:6" hidden="1" x14ac:dyDescent="0.15">
      <c r="C2998" s="926"/>
      <c r="D2998" s="926"/>
      <c r="E2998" s="926"/>
      <c r="F2998" s="926"/>
    </row>
    <row r="2999" spans="3:6" hidden="1" x14ac:dyDescent="0.15">
      <c r="C2999" s="926"/>
      <c r="D2999" s="926"/>
      <c r="E2999" s="926"/>
      <c r="F2999" s="926"/>
    </row>
    <row r="3000" spans="3:6" hidden="1" x14ac:dyDescent="0.15">
      <c r="C3000" s="926"/>
      <c r="D3000" s="926"/>
      <c r="E3000" s="926"/>
      <c r="F3000" s="926"/>
    </row>
    <row r="3001" spans="3:6" hidden="1" x14ac:dyDescent="0.15">
      <c r="C3001" s="926"/>
      <c r="D3001" s="926"/>
      <c r="E3001" s="926"/>
      <c r="F3001" s="926"/>
    </row>
    <row r="3002" spans="3:6" hidden="1" x14ac:dyDescent="0.15">
      <c r="C3002" s="926"/>
      <c r="D3002" s="926"/>
      <c r="E3002" s="926"/>
      <c r="F3002" s="926"/>
    </row>
    <row r="3003" spans="3:6" hidden="1" x14ac:dyDescent="0.15">
      <c r="C3003" s="926"/>
      <c r="D3003" s="926"/>
      <c r="E3003" s="926"/>
      <c r="F3003" s="926"/>
    </row>
    <row r="3004" spans="3:6" hidden="1" x14ac:dyDescent="0.15">
      <c r="C3004" s="926"/>
      <c r="D3004" s="926"/>
      <c r="E3004" s="926"/>
      <c r="F3004" s="926"/>
    </row>
    <row r="3005" spans="3:6" hidden="1" x14ac:dyDescent="0.15">
      <c r="C3005" s="926"/>
      <c r="D3005" s="926"/>
      <c r="E3005" s="926"/>
      <c r="F3005" s="926"/>
    </row>
    <row r="3006" spans="3:6" hidden="1" x14ac:dyDescent="0.15">
      <c r="C3006" s="926"/>
      <c r="D3006" s="926"/>
      <c r="E3006" s="926"/>
      <c r="F3006" s="926"/>
    </row>
    <row r="3007" spans="3:6" hidden="1" x14ac:dyDescent="0.15">
      <c r="C3007" s="926"/>
      <c r="D3007" s="926"/>
      <c r="E3007" s="926"/>
      <c r="F3007" s="926"/>
    </row>
    <row r="3008" spans="3:6" hidden="1" x14ac:dyDescent="0.15">
      <c r="C3008" s="926"/>
      <c r="D3008" s="926"/>
      <c r="E3008" s="926"/>
      <c r="F3008" s="926"/>
    </row>
    <row r="3009" spans="3:6" hidden="1" x14ac:dyDescent="0.15">
      <c r="C3009" s="926"/>
      <c r="D3009" s="926"/>
      <c r="E3009" s="926"/>
      <c r="F3009" s="926"/>
    </row>
    <row r="3010" spans="3:6" hidden="1" x14ac:dyDescent="0.15">
      <c r="C3010" s="926"/>
      <c r="D3010" s="926"/>
      <c r="E3010" s="926"/>
      <c r="F3010" s="926"/>
    </row>
    <row r="3011" spans="3:6" hidden="1" x14ac:dyDescent="0.15">
      <c r="C3011" s="926"/>
      <c r="D3011" s="926"/>
      <c r="E3011" s="926"/>
      <c r="F3011" s="926"/>
    </row>
    <row r="3012" spans="3:6" hidden="1" x14ac:dyDescent="0.15">
      <c r="C3012" s="926"/>
      <c r="D3012" s="926"/>
      <c r="E3012" s="926"/>
      <c r="F3012" s="926"/>
    </row>
    <row r="3013" spans="3:6" hidden="1" x14ac:dyDescent="0.15">
      <c r="C3013" s="926"/>
      <c r="D3013" s="926"/>
      <c r="E3013" s="926"/>
      <c r="F3013" s="926"/>
    </row>
    <row r="3014" spans="3:6" hidden="1" x14ac:dyDescent="0.15">
      <c r="C3014" s="926"/>
      <c r="D3014" s="926"/>
      <c r="E3014" s="926"/>
      <c r="F3014" s="926"/>
    </row>
    <row r="3015" spans="3:6" hidden="1" x14ac:dyDescent="0.15">
      <c r="C3015" s="926"/>
      <c r="D3015" s="926"/>
      <c r="E3015" s="926"/>
      <c r="F3015" s="926"/>
    </row>
    <row r="3016" spans="3:6" hidden="1" x14ac:dyDescent="0.15">
      <c r="C3016" s="926"/>
      <c r="D3016" s="926"/>
      <c r="E3016" s="926"/>
      <c r="F3016" s="926"/>
    </row>
    <row r="3017" spans="3:6" hidden="1" x14ac:dyDescent="0.15">
      <c r="C3017" s="926"/>
      <c r="D3017" s="926"/>
      <c r="E3017" s="926"/>
      <c r="F3017" s="926"/>
    </row>
    <row r="3018" spans="3:6" hidden="1" x14ac:dyDescent="0.15">
      <c r="C3018" s="926"/>
      <c r="D3018" s="926"/>
      <c r="E3018" s="926"/>
      <c r="F3018" s="926"/>
    </row>
    <row r="3019" spans="3:6" hidden="1" x14ac:dyDescent="0.15">
      <c r="C3019" s="926"/>
      <c r="D3019" s="926"/>
      <c r="E3019" s="926"/>
      <c r="F3019" s="926"/>
    </row>
    <row r="3020" spans="3:6" hidden="1" x14ac:dyDescent="0.15">
      <c r="C3020" s="926"/>
      <c r="D3020" s="926"/>
      <c r="E3020" s="926"/>
      <c r="F3020" s="926"/>
    </row>
    <row r="3021" spans="3:6" hidden="1" x14ac:dyDescent="0.15">
      <c r="C3021" s="926"/>
      <c r="D3021" s="926"/>
      <c r="E3021" s="926"/>
      <c r="F3021" s="926"/>
    </row>
    <row r="3022" spans="3:6" hidden="1" x14ac:dyDescent="0.15">
      <c r="C3022" s="926"/>
      <c r="D3022" s="926"/>
      <c r="E3022" s="926"/>
      <c r="F3022" s="926"/>
    </row>
    <row r="3023" spans="3:6" hidden="1" x14ac:dyDescent="0.15">
      <c r="C3023" s="926"/>
      <c r="D3023" s="926"/>
      <c r="E3023" s="926"/>
      <c r="F3023" s="926"/>
    </row>
    <row r="3024" spans="3:6" hidden="1" x14ac:dyDescent="0.15">
      <c r="C3024" s="926"/>
      <c r="D3024" s="926"/>
      <c r="E3024" s="926"/>
      <c r="F3024" s="926"/>
    </row>
    <row r="3025" spans="3:6" hidden="1" x14ac:dyDescent="0.15">
      <c r="C3025" s="926"/>
      <c r="D3025" s="926"/>
      <c r="E3025" s="926"/>
      <c r="F3025" s="926"/>
    </row>
    <row r="3026" spans="3:6" hidden="1" x14ac:dyDescent="0.15">
      <c r="C3026" s="926"/>
      <c r="D3026" s="926"/>
      <c r="E3026" s="926"/>
      <c r="F3026" s="926"/>
    </row>
    <row r="3027" spans="3:6" hidden="1" x14ac:dyDescent="0.15">
      <c r="C3027" s="926"/>
      <c r="D3027" s="926"/>
      <c r="E3027" s="926"/>
      <c r="F3027" s="926"/>
    </row>
    <row r="3028" spans="3:6" hidden="1" x14ac:dyDescent="0.15">
      <c r="C3028" s="926"/>
      <c r="D3028" s="926"/>
      <c r="E3028" s="926"/>
      <c r="F3028" s="926"/>
    </row>
    <row r="3029" spans="3:6" hidden="1" x14ac:dyDescent="0.15">
      <c r="C3029" s="926"/>
      <c r="D3029" s="926"/>
      <c r="E3029" s="926"/>
      <c r="F3029" s="926"/>
    </row>
    <row r="3030" spans="3:6" hidden="1" x14ac:dyDescent="0.15">
      <c r="C3030" s="926"/>
      <c r="D3030" s="926"/>
      <c r="E3030" s="926"/>
      <c r="F3030" s="926"/>
    </row>
    <row r="3031" spans="3:6" hidden="1" x14ac:dyDescent="0.15">
      <c r="C3031" s="926"/>
      <c r="D3031" s="926"/>
      <c r="E3031" s="926"/>
      <c r="F3031" s="926"/>
    </row>
    <row r="3032" spans="3:6" hidden="1" x14ac:dyDescent="0.15">
      <c r="C3032" s="926"/>
      <c r="D3032" s="926"/>
      <c r="E3032" s="926"/>
      <c r="F3032" s="926"/>
    </row>
    <row r="3033" spans="3:6" hidden="1" x14ac:dyDescent="0.15">
      <c r="C3033" s="926"/>
      <c r="D3033" s="926"/>
      <c r="E3033" s="926"/>
      <c r="F3033" s="926"/>
    </row>
    <row r="3034" spans="3:6" hidden="1" x14ac:dyDescent="0.15">
      <c r="C3034" s="926"/>
      <c r="D3034" s="926"/>
      <c r="E3034" s="926"/>
      <c r="F3034" s="926"/>
    </row>
    <row r="3035" spans="3:6" hidden="1" x14ac:dyDescent="0.15">
      <c r="C3035" s="926"/>
      <c r="D3035" s="926"/>
      <c r="E3035" s="926"/>
      <c r="F3035" s="926"/>
    </row>
    <row r="3036" spans="3:6" hidden="1" x14ac:dyDescent="0.15">
      <c r="C3036" s="926"/>
      <c r="D3036" s="926"/>
      <c r="E3036" s="926"/>
      <c r="F3036" s="926"/>
    </row>
    <row r="3037" spans="3:6" hidden="1" x14ac:dyDescent="0.15">
      <c r="C3037" s="926"/>
      <c r="D3037" s="926"/>
      <c r="E3037" s="926"/>
      <c r="F3037" s="926"/>
    </row>
    <row r="3038" spans="3:6" hidden="1" x14ac:dyDescent="0.15">
      <c r="C3038" s="926"/>
      <c r="D3038" s="926"/>
      <c r="E3038" s="926"/>
      <c r="F3038" s="926"/>
    </row>
    <row r="3039" spans="3:6" hidden="1" x14ac:dyDescent="0.15">
      <c r="C3039" s="926"/>
      <c r="D3039" s="926"/>
      <c r="E3039" s="926"/>
      <c r="F3039" s="926"/>
    </row>
    <row r="3040" spans="3:6" hidden="1" x14ac:dyDescent="0.15">
      <c r="C3040" s="926"/>
      <c r="D3040" s="926"/>
      <c r="E3040" s="926"/>
      <c r="F3040" s="926"/>
    </row>
    <row r="3041" spans="3:6" hidden="1" x14ac:dyDescent="0.15">
      <c r="C3041" s="926"/>
      <c r="D3041" s="926"/>
      <c r="E3041" s="926"/>
      <c r="F3041" s="926"/>
    </row>
    <row r="3042" spans="3:6" hidden="1" x14ac:dyDescent="0.15">
      <c r="C3042" s="926"/>
      <c r="D3042" s="926"/>
      <c r="E3042" s="926"/>
      <c r="F3042" s="926"/>
    </row>
    <row r="3043" spans="3:6" hidden="1" x14ac:dyDescent="0.15">
      <c r="C3043" s="926"/>
      <c r="D3043" s="926"/>
      <c r="E3043" s="926"/>
      <c r="F3043" s="926"/>
    </row>
    <row r="3044" spans="3:6" hidden="1" x14ac:dyDescent="0.15">
      <c r="C3044" s="926"/>
      <c r="D3044" s="926"/>
      <c r="E3044" s="926"/>
      <c r="F3044" s="926"/>
    </row>
    <row r="3045" spans="3:6" hidden="1" x14ac:dyDescent="0.15">
      <c r="C3045" s="926"/>
      <c r="D3045" s="926"/>
      <c r="E3045" s="926"/>
      <c r="F3045" s="926"/>
    </row>
    <row r="3046" spans="3:6" hidden="1" x14ac:dyDescent="0.15">
      <c r="C3046" s="926"/>
      <c r="D3046" s="926"/>
      <c r="E3046" s="926"/>
      <c r="F3046" s="926"/>
    </row>
    <row r="3047" spans="3:6" hidden="1" x14ac:dyDescent="0.15">
      <c r="C3047" s="926"/>
      <c r="D3047" s="926"/>
      <c r="E3047" s="926"/>
      <c r="F3047" s="926"/>
    </row>
    <row r="3048" spans="3:6" hidden="1" x14ac:dyDescent="0.15">
      <c r="C3048" s="926"/>
      <c r="D3048" s="926"/>
      <c r="E3048" s="926"/>
      <c r="F3048" s="926"/>
    </row>
    <row r="3049" spans="3:6" hidden="1" x14ac:dyDescent="0.15">
      <c r="C3049" s="926"/>
      <c r="D3049" s="926"/>
      <c r="E3049" s="926"/>
      <c r="F3049" s="926"/>
    </row>
    <row r="3050" spans="3:6" hidden="1" x14ac:dyDescent="0.15">
      <c r="C3050" s="926"/>
      <c r="D3050" s="926"/>
      <c r="E3050" s="926"/>
      <c r="F3050" s="926"/>
    </row>
    <row r="3051" spans="3:6" hidden="1" x14ac:dyDescent="0.15">
      <c r="C3051" s="926"/>
      <c r="D3051" s="926"/>
      <c r="E3051" s="926"/>
      <c r="F3051" s="926"/>
    </row>
    <row r="3052" spans="3:6" hidden="1" x14ac:dyDescent="0.15">
      <c r="C3052" s="926"/>
      <c r="D3052" s="926"/>
      <c r="E3052" s="926"/>
      <c r="F3052" s="926"/>
    </row>
    <row r="3053" spans="3:6" hidden="1" x14ac:dyDescent="0.15">
      <c r="C3053" s="926"/>
      <c r="D3053" s="926"/>
      <c r="E3053" s="926"/>
      <c r="F3053" s="926"/>
    </row>
    <row r="3054" spans="3:6" hidden="1" x14ac:dyDescent="0.15">
      <c r="C3054" s="926"/>
      <c r="D3054" s="926"/>
      <c r="E3054" s="926"/>
      <c r="F3054" s="926"/>
    </row>
    <row r="3055" spans="3:6" hidden="1" x14ac:dyDescent="0.15">
      <c r="C3055" s="926"/>
      <c r="D3055" s="926"/>
      <c r="E3055" s="926"/>
      <c r="F3055" s="926"/>
    </row>
    <row r="3056" spans="3:6" hidden="1" x14ac:dyDescent="0.15">
      <c r="C3056" s="926"/>
      <c r="D3056" s="926"/>
      <c r="E3056" s="926"/>
      <c r="F3056" s="926"/>
    </row>
    <row r="3057" spans="3:6" hidden="1" x14ac:dyDescent="0.15">
      <c r="C3057" s="926"/>
      <c r="D3057" s="926"/>
      <c r="E3057" s="926"/>
      <c r="F3057" s="926"/>
    </row>
    <row r="3058" spans="3:6" hidden="1" x14ac:dyDescent="0.15">
      <c r="C3058" s="926"/>
      <c r="D3058" s="926"/>
      <c r="E3058" s="926"/>
      <c r="F3058" s="926"/>
    </row>
    <row r="3059" spans="3:6" hidden="1" x14ac:dyDescent="0.15">
      <c r="C3059" s="926"/>
      <c r="D3059" s="926"/>
      <c r="E3059" s="926"/>
      <c r="F3059" s="926"/>
    </row>
    <row r="3060" spans="3:6" hidden="1" x14ac:dyDescent="0.15">
      <c r="C3060" s="926"/>
      <c r="D3060" s="926"/>
      <c r="E3060" s="926"/>
      <c r="F3060" s="926"/>
    </row>
    <row r="3061" spans="3:6" hidden="1" x14ac:dyDescent="0.15">
      <c r="C3061" s="926"/>
      <c r="D3061" s="926"/>
      <c r="E3061" s="926"/>
      <c r="F3061" s="926"/>
    </row>
    <row r="3062" spans="3:6" hidden="1" x14ac:dyDescent="0.15">
      <c r="C3062" s="926"/>
      <c r="D3062" s="926"/>
      <c r="E3062" s="926"/>
      <c r="F3062" s="926"/>
    </row>
    <row r="3063" spans="3:6" hidden="1" x14ac:dyDescent="0.15">
      <c r="C3063" s="926"/>
      <c r="D3063" s="926"/>
      <c r="E3063" s="926"/>
      <c r="F3063" s="926"/>
    </row>
    <row r="3064" spans="3:6" hidden="1" x14ac:dyDescent="0.15">
      <c r="C3064" s="926"/>
      <c r="D3064" s="926"/>
      <c r="E3064" s="926"/>
      <c r="F3064" s="926"/>
    </row>
    <row r="3065" spans="3:6" hidden="1" x14ac:dyDescent="0.15">
      <c r="C3065" s="926"/>
      <c r="D3065" s="926"/>
      <c r="E3065" s="926"/>
      <c r="F3065" s="926"/>
    </row>
    <row r="3066" spans="3:6" hidden="1" x14ac:dyDescent="0.15">
      <c r="C3066" s="926"/>
      <c r="D3066" s="926"/>
      <c r="E3066" s="926"/>
      <c r="F3066" s="926"/>
    </row>
    <row r="3067" spans="3:6" hidden="1" x14ac:dyDescent="0.15">
      <c r="C3067" s="926"/>
      <c r="D3067" s="926"/>
      <c r="E3067" s="926"/>
      <c r="F3067" s="926"/>
    </row>
    <row r="3068" spans="3:6" hidden="1" x14ac:dyDescent="0.15">
      <c r="C3068" s="926"/>
      <c r="D3068" s="926"/>
      <c r="E3068" s="926"/>
      <c r="F3068" s="926"/>
    </row>
    <row r="3069" spans="3:6" hidden="1" x14ac:dyDescent="0.15">
      <c r="C3069" s="926"/>
      <c r="D3069" s="926"/>
      <c r="E3069" s="926"/>
      <c r="F3069" s="926"/>
    </row>
    <row r="3070" spans="3:6" hidden="1" x14ac:dyDescent="0.15">
      <c r="C3070" s="926"/>
      <c r="D3070" s="926"/>
      <c r="E3070" s="926"/>
      <c r="F3070" s="926"/>
    </row>
    <row r="3071" spans="3:6" hidden="1" x14ac:dyDescent="0.15">
      <c r="C3071" s="926"/>
      <c r="D3071" s="926"/>
      <c r="E3071" s="926"/>
      <c r="F3071" s="926"/>
    </row>
    <row r="3072" spans="3:6" hidden="1" x14ac:dyDescent="0.15">
      <c r="C3072" s="926"/>
      <c r="D3072" s="926"/>
      <c r="E3072" s="926"/>
      <c r="F3072" s="926"/>
    </row>
    <row r="3073" spans="3:6" hidden="1" x14ac:dyDescent="0.15">
      <c r="C3073" s="926"/>
      <c r="D3073" s="926"/>
      <c r="E3073" s="926"/>
      <c r="F3073" s="926"/>
    </row>
    <row r="3074" spans="3:6" hidden="1" x14ac:dyDescent="0.15">
      <c r="C3074" s="926"/>
      <c r="D3074" s="926"/>
      <c r="E3074" s="926"/>
      <c r="F3074" s="926"/>
    </row>
    <row r="3075" spans="3:6" hidden="1" x14ac:dyDescent="0.15">
      <c r="C3075" s="926"/>
      <c r="D3075" s="926"/>
      <c r="E3075" s="926"/>
      <c r="F3075" s="926"/>
    </row>
    <row r="3076" spans="3:6" hidden="1" x14ac:dyDescent="0.15">
      <c r="C3076" s="926"/>
      <c r="D3076" s="926"/>
      <c r="E3076" s="926"/>
      <c r="F3076" s="926"/>
    </row>
    <row r="3077" spans="3:6" hidden="1" x14ac:dyDescent="0.15">
      <c r="C3077" s="926"/>
      <c r="D3077" s="926"/>
      <c r="E3077" s="926"/>
      <c r="F3077" s="926"/>
    </row>
    <row r="3078" spans="3:6" hidden="1" x14ac:dyDescent="0.15">
      <c r="C3078" s="926"/>
      <c r="D3078" s="926"/>
      <c r="E3078" s="926"/>
      <c r="F3078" s="926"/>
    </row>
    <row r="3079" spans="3:6" hidden="1" x14ac:dyDescent="0.15">
      <c r="C3079" s="926"/>
      <c r="D3079" s="926"/>
      <c r="E3079" s="926"/>
      <c r="F3079" s="926"/>
    </row>
    <row r="3080" spans="3:6" hidden="1" x14ac:dyDescent="0.15">
      <c r="C3080" s="926"/>
      <c r="D3080" s="926"/>
      <c r="E3080" s="926"/>
      <c r="F3080" s="926"/>
    </row>
    <row r="3081" spans="3:6" hidden="1" x14ac:dyDescent="0.15">
      <c r="C3081" s="926"/>
      <c r="D3081" s="926"/>
      <c r="E3081" s="926"/>
      <c r="F3081" s="926"/>
    </row>
    <row r="3082" spans="3:6" hidden="1" x14ac:dyDescent="0.15">
      <c r="C3082" s="926"/>
      <c r="D3082" s="926"/>
      <c r="E3082" s="926"/>
      <c r="F3082" s="926"/>
    </row>
    <row r="3083" spans="3:6" hidden="1" x14ac:dyDescent="0.15">
      <c r="C3083" s="926"/>
      <c r="D3083" s="926"/>
      <c r="E3083" s="926"/>
      <c r="F3083" s="926"/>
    </row>
    <row r="3084" spans="3:6" hidden="1" x14ac:dyDescent="0.15">
      <c r="C3084" s="926"/>
      <c r="D3084" s="926"/>
      <c r="E3084" s="926"/>
      <c r="F3084" s="926"/>
    </row>
    <row r="3085" spans="3:6" hidden="1" x14ac:dyDescent="0.15">
      <c r="C3085" s="926"/>
      <c r="D3085" s="926"/>
      <c r="E3085" s="926"/>
      <c r="F3085" s="926"/>
    </row>
    <row r="3086" spans="3:6" hidden="1" x14ac:dyDescent="0.15">
      <c r="C3086" s="926"/>
      <c r="D3086" s="926"/>
      <c r="E3086" s="926"/>
      <c r="F3086" s="926"/>
    </row>
    <row r="3087" spans="3:6" hidden="1" x14ac:dyDescent="0.15">
      <c r="C3087" s="926"/>
      <c r="D3087" s="926"/>
      <c r="E3087" s="926"/>
      <c r="F3087" s="926"/>
    </row>
    <row r="3088" spans="3:6" hidden="1" x14ac:dyDescent="0.15">
      <c r="C3088" s="926"/>
      <c r="D3088" s="926"/>
      <c r="E3088" s="926"/>
      <c r="F3088" s="926"/>
    </row>
    <row r="3089" spans="3:6" hidden="1" x14ac:dyDescent="0.15">
      <c r="C3089" s="926"/>
      <c r="D3089" s="926"/>
      <c r="E3089" s="926"/>
      <c r="F3089" s="926"/>
    </row>
    <row r="3090" spans="3:6" hidden="1" x14ac:dyDescent="0.15">
      <c r="C3090" s="926"/>
      <c r="D3090" s="926"/>
      <c r="E3090" s="926"/>
      <c r="F3090" s="926"/>
    </row>
    <row r="3091" spans="3:6" hidden="1" x14ac:dyDescent="0.15">
      <c r="C3091" s="926"/>
      <c r="D3091" s="926"/>
      <c r="E3091" s="926"/>
      <c r="F3091" s="926"/>
    </row>
    <row r="3092" spans="3:6" hidden="1" x14ac:dyDescent="0.15">
      <c r="C3092" s="926"/>
      <c r="D3092" s="926"/>
      <c r="E3092" s="926"/>
      <c r="F3092" s="926"/>
    </row>
    <row r="3093" spans="3:6" hidden="1" x14ac:dyDescent="0.15">
      <c r="C3093" s="926"/>
      <c r="D3093" s="926"/>
      <c r="E3093" s="926"/>
      <c r="F3093" s="926"/>
    </row>
    <row r="3094" spans="3:6" hidden="1" x14ac:dyDescent="0.15">
      <c r="C3094" s="926"/>
      <c r="D3094" s="926"/>
      <c r="E3094" s="926"/>
      <c r="F3094" s="926"/>
    </row>
    <row r="3095" spans="3:6" hidden="1" x14ac:dyDescent="0.15">
      <c r="C3095" s="926"/>
      <c r="D3095" s="926"/>
      <c r="E3095" s="926"/>
      <c r="F3095" s="926"/>
    </row>
    <row r="3096" spans="3:6" hidden="1" x14ac:dyDescent="0.15">
      <c r="C3096" s="926"/>
      <c r="D3096" s="926"/>
      <c r="E3096" s="926"/>
      <c r="F3096" s="926"/>
    </row>
    <row r="3097" spans="3:6" hidden="1" x14ac:dyDescent="0.15">
      <c r="C3097" s="926"/>
      <c r="D3097" s="926"/>
      <c r="E3097" s="926"/>
      <c r="F3097" s="926"/>
    </row>
    <row r="3098" spans="3:6" hidden="1" x14ac:dyDescent="0.15">
      <c r="C3098" s="926"/>
      <c r="D3098" s="926"/>
      <c r="E3098" s="926"/>
      <c r="F3098" s="926"/>
    </row>
    <row r="3099" spans="3:6" hidden="1" x14ac:dyDescent="0.15">
      <c r="C3099" s="926"/>
      <c r="D3099" s="926"/>
      <c r="E3099" s="926"/>
      <c r="F3099" s="926"/>
    </row>
    <row r="3100" spans="3:6" hidden="1" x14ac:dyDescent="0.15">
      <c r="C3100" s="926"/>
      <c r="D3100" s="926"/>
      <c r="E3100" s="926"/>
      <c r="F3100" s="926"/>
    </row>
    <row r="3101" spans="3:6" hidden="1" x14ac:dyDescent="0.15">
      <c r="C3101" s="926"/>
      <c r="D3101" s="926"/>
      <c r="E3101" s="926"/>
      <c r="F3101" s="926"/>
    </row>
    <row r="3102" spans="3:6" hidden="1" x14ac:dyDescent="0.15">
      <c r="C3102" s="926"/>
      <c r="D3102" s="926"/>
      <c r="E3102" s="926"/>
      <c r="F3102" s="926"/>
    </row>
    <row r="3103" spans="3:6" hidden="1" x14ac:dyDescent="0.15">
      <c r="C3103" s="926"/>
      <c r="D3103" s="926"/>
      <c r="E3103" s="926"/>
      <c r="F3103" s="926"/>
    </row>
    <row r="3104" spans="3:6" hidden="1" x14ac:dyDescent="0.15">
      <c r="C3104" s="926"/>
      <c r="D3104" s="926"/>
      <c r="E3104" s="926"/>
      <c r="F3104" s="926"/>
    </row>
    <row r="3105" spans="3:6" hidden="1" x14ac:dyDescent="0.15">
      <c r="C3105" s="926"/>
      <c r="D3105" s="926"/>
      <c r="E3105" s="926"/>
      <c r="F3105" s="926"/>
    </row>
    <row r="3106" spans="3:6" hidden="1" x14ac:dyDescent="0.15">
      <c r="C3106" s="926"/>
      <c r="D3106" s="926"/>
      <c r="E3106" s="926"/>
      <c r="F3106" s="926"/>
    </row>
    <row r="3107" spans="3:6" hidden="1" x14ac:dyDescent="0.15">
      <c r="C3107" s="926"/>
      <c r="D3107" s="926"/>
      <c r="E3107" s="926"/>
      <c r="F3107" s="926"/>
    </row>
    <row r="3108" spans="3:6" hidden="1" x14ac:dyDescent="0.15">
      <c r="C3108" s="926"/>
      <c r="D3108" s="926"/>
      <c r="E3108" s="926"/>
      <c r="F3108" s="926"/>
    </row>
    <row r="3109" spans="3:6" hidden="1" x14ac:dyDescent="0.15">
      <c r="C3109" s="926"/>
      <c r="D3109" s="926"/>
      <c r="E3109" s="926"/>
      <c r="F3109" s="926"/>
    </row>
    <row r="3110" spans="3:6" hidden="1" x14ac:dyDescent="0.15">
      <c r="C3110" s="926"/>
      <c r="D3110" s="926"/>
      <c r="E3110" s="926"/>
      <c r="F3110" s="926"/>
    </row>
    <row r="3111" spans="3:6" hidden="1" x14ac:dyDescent="0.15">
      <c r="C3111" s="926"/>
      <c r="D3111" s="926"/>
      <c r="E3111" s="926"/>
      <c r="F3111" s="926"/>
    </row>
    <row r="3112" spans="3:6" hidden="1" x14ac:dyDescent="0.15">
      <c r="C3112" s="926"/>
      <c r="D3112" s="926"/>
      <c r="E3112" s="926"/>
      <c r="F3112" s="926"/>
    </row>
    <row r="3113" spans="3:6" hidden="1" x14ac:dyDescent="0.15">
      <c r="C3113" s="926"/>
      <c r="D3113" s="926"/>
      <c r="E3113" s="926"/>
      <c r="F3113" s="926"/>
    </row>
    <row r="3114" spans="3:6" hidden="1" x14ac:dyDescent="0.15">
      <c r="C3114" s="926"/>
      <c r="D3114" s="926"/>
      <c r="E3114" s="926"/>
      <c r="F3114" s="926"/>
    </row>
    <row r="3115" spans="3:6" hidden="1" x14ac:dyDescent="0.15">
      <c r="C3115" s="926"/>
      <c r="D3115" s="926"/>
      <c r="E3115" s="926"/>
      <c r="F3115" s="926"/>
    </row>
    <row r="3116" spans="3:6" hidden="1" x14ac:dyDescent="0.15">
      <c r="C3116" s="926"/>
      <c r="D3116" s="926"/>
      <c r="E3116" s="926"/>
      <c r="F3116" s="926"/>
    </row>
    <row r="3117" spans="3:6" hidden="1" x14ac:dyDescent="0.15">
      <c r="C3117" s="926"/>
      <c r="D3117" s="926"/>
      <c r="E3117" s="926"/>
      <c r="F3117" s="926"/>
    </row>
    <row r="3118" spans="3:6" hidden="1" x14ac:dyDescent="0.15">
      <c r="C3118" s="926"/>
      <c r="D3118" s="926"/>
      <c r="E3118" s="926"/>
      <c r="F3118" s="926"/>
    </row>
    <row r="3119" spans="3:6" hidden="1" x14ac:dyDescent="0.15">
      <c r="C3119" s="926"/>
      <c r="D3119" s="926"/>
      <c r="E3119" s="926"/>
      <c r="F3119" s="926"/>
    </row>
    <row r="3120" spans="3:6" hidden="1" x14ac:dyDescent="0.15">
      <c r="C3120" s="926"/>
      <c r="D3120" s="926"/>
      <c r="E3120" s="926"/>
      <c r="F3120" s="926"/>
    </row>
    <row r="3121" spans="3:6" hidden="1" x14ac:dyDescent="0.15">
      <c r="C3121" s="926"/>
      <c r="D3121" s="926"/>
      <c r="E3121" s="926"/>
      <c r="F3121" s="926"/>
    </row>
    <row r="3122" spans="3:6" hidden="1" x14ac:dyDescent="0.15">
      <c r="C3122" s="926"/>
      <c r="D3122" s="926"/>
      <c r="E3122" s="926"/>
      <c r="F3122" s="926"/>
    </row>
    <row r="3123" spans="3:6" hidden="1" x14ac:dyDescent="0.15">
      <c r="C3123" s="926"/>
      <c r="D3123" s="926"/>
      <c r="E3123" s="926"/>
      <c r="F3123" s="926"/>
    </row>
    <row r="3124" spans="3:6" hidden="1" x14ac:dyDescent="0.15">
      <c r="C3124" s="926"/>
      <c r="D3124" s="926"/>
      <c r="E3124" s="926"/>
      <c r="F3124" s="926"/>
    </row>
    <row r="3125" spans="3:6" hidden="1" x14ac:dyDescent="0.15">
      <c r="C3125" s="926"/>
      <c r="D3125" s="926"/>
      <c r="E3125" s="926"/>
      <c r="F3125" s="926"/>
    </row>
    <row r="3126" spans="3:6" hidden="1" x14ac:dyDescent="0.15">
      <c r="C3126" s="926"/>
      <c r="D3126" s="926"/>
      <c r="E3126" s="926"/>
      <c r="F3126" s="926"/>
    </row>
    <row r="3127" spans="3:6" hidden="1" x14ac:dyDescent="0.15">
      <c r="C3127" s="926"/>
      <c r="D3127" s="926"/>
      <c r="E3127" s="926"/>
      <c r="F3127" s="926"/>
    </row>
    <row r="3128" spans="3:6" hidden="1" x14ac:dyDescent="0.15">
      <c r="C3128" s="926"/>
      <c r="D3128" s="926"/>
      <c r="E3128" s="926"/>
      <c r="F3128" s="926"/>
    </row>
    <row r="3129" spans="3:6" hidden="1" x14ac:dyDescent="0.15">
      <c r="C3129" s="926"/>
      <c r="D3129" s="926"/>
      <c r="E3129" s="926"/>
      <c r="F3129" s="926"/>
    </row>
    <row r="3130" spans="3:6" hidden="1" x14ac:dyDescent="0.15">
      <c r="C3130" s="926"/>
      <c r="D3130" s="926"/>
      <c r="E3130" s="926"/>
      <c r="F3130" s="926"/>
    </row>
    <row r="3131" spans="3:6" hidden="1" x14ac:dyDescent="0.15">
      <c r="C3131" s="926"/>
      <c r="D3131" s="926"/>
      <c r="E3131" s="926"/>
      <c r="F3131" s="926"/>
    </row>
    <row r="3132" spans="3:6" hidden="1" x14ac:dyDescent="0.15">
      <c r="C3132" s="926"/>
      <c r="D3132" s="926"/>
      <c r="E3132" s="926"/>
      <c r="F3132" s="926"/>
    </row>
    <row r="3133" spans="3:6" hidden="1" x14ac:dyDescent="0.15">
      <c r="C3133" s="926"/>
      <c r="D3133" s="926"/>
      <c r="E3133" s="926"/>
      <c r="F3133" s="926"/>
    </row>
    <row r="3134" spans="3:6" hidden="1" x14ac:dyDescent="0.15">
      <c r="C3134" s="926"/>
      <c r="D3134" s="926"/>
      <c r="E3134" s="926"/>
      <c r="F3134" s="926"/>
    </row>
    <row r="3135" spans="3:6" hidden="1" x14ac:dyDescent="0.15">
      <c r="C3135" s="926"/>
      <c r="D3135" s="926"/>
      <c r="E3135" s="926"/>
      <c r="F3135" s="926"/>
    </row>
    <row r="3136" spans="3:6" hidden="1" x14ac:dyDescent="0.15">
      <c r="C3136" s="926"/>
      <c r="D3136" s="926"/>
      <c r="E3136" s="926"/>
      <c r="F3136" s="926"/>
    </row>
    <row r="3137" spans="3:6" hidden="1" x14ac:dyDescent="0.15">
      <c r="C3137" s="926"/>
      <c r="D3137" s="926"/>
      <c r="E3137" s="926"/>
      <c r="F3137" s="926"/>
    </row>
    <row r="3138" spans="3:6" hidden="1" x14ac:dyDescent="0.15">
      <c r="C3138" s="926"/>
      <c r="D3138" s="926"/>
      <c r="E3138" s="926"/>
      <c r="F3138" s="926"/>
    </row>
    <row r="3139" spans="3:6" hidden="1" x14ac:dyDescent="0.15">
      <c r="C3139" s="926"/>
      <c r="D3139" s="926"/>
      <c r="E3139" s="926"/>
      <c r="F3139" s="926"/>
    </row>
    <row r="3140" spans="3:6" hidden="1" x14ac:dyDescent="0.15">
      <c r="C3140" s="926"/>
      <c r="D3140" s="926"/>
      <c r="E3140" s="926"/>
      <c r="F3140" s="926"/>
    </row>
    <row r="3141" spans="3:6" hidden="1" x14ac:dyDescent="0.15">
      <c r="C3141" s="926"/>
      <c r="D3141" s="926"/>
      <c r="E3141" s="926"/>
      <c r="F3141" s="926"/>
    </row>
    <row r="3142" spans="3:6" hidden="1" x14ac:dyDescent="0.15">
      <c r="C3142" s="926"/>
      <c r="D3142" s="926"/>
      <c r="E3142" s="926"/>
      <c r="F3142" s="926"/>
    </row>
    <row r="3143" spans="3:6" hidden="1" x14ac:dyDescent="0.15">
      <c r="C3143" s="926"/>
      <c r="D3143" s="926"/>
      <c r="E3143" s="926"/>
      <c r="F3143" s="926"/>
    </row>
    <row r="3144" spans="3:6" hidden="1" x14ac:dyDescent="0.15">
      <c r="C3144" s="926"/>
      <c r="D3144" s="926"/>
      <c r="E3144" s="926"/>
      <c r="F3144" s="926"/>
    </row>
    <row r="3145" spans="3:6" hidden="1" x14ac:dyDescent="0.15">
      <c r="C3145" s="926"/>
      <c r="D3145" s="926"/>
      <c r="E3145" s="926"/>
      <c r="F3145" s="926"/>
    </row>
    <row r="3146" spans="3:6" hidden="1" x14ac:dyDescent="0.15">
      <c r="C3146" s="926"/>
      <c r="D3146" s="926"/>
      <c r="E3146" s="926"/>
      <c r="F3146" s="926"/>
    </row>
    <row r="3147" spans="3:6" hidden="1" x14ac:dyDescent="0.15">
      <c r="C3147" s="926"/>
      <c r="D3147" s="926"/>
      <c r="E3147" s="926"/>
      <c r="F3147" s="926"/>
    </row>
    <row r="3148" spans="3:6" hidden="1" x14ac:dyDescent="0.15">
      <c r="C3148" s="926"/>
      <c r="D3148" s="926"/>
      <c r="E3148" s="926"/>
      <c r="F3148" s="926"/>
    </row>
    <row r="3149" spans="3:6" hidden="1" x14ac:dyDescent="0.15">
      <c r="C3149" s="926"/>
      <c r="D3149" s="926"/>
      <c r="E3149" s="926"/>
      <c r="F3149" s="926"/>
    </row>
    <row r="3150" spans="3:6" hidden="1" x14ac:dyDescent="0.15">
      <c r="C3150" s="926"/>
      <c r="D3150" s="926"/>
      <c r="E3150" s="926"/>
      <c r="F3150" s="926"/>
    </row>
    <row r="3151" spans="3:6" hidden="1" x14ac:dyDescent="0.15">
      <c r="C3151" s="926"/>
      <c r="D3151" s="926"/>
      <c r="E3151" s="926"/>
      <c r="F3151" s="926"/>
    </row>
    <row r="3152" spans="3:6" hidden="1" x14ac:dyDescent="0.15">
      <c r="C3152" s="926"/>
      <c r="D3152" s="926"/>
      <c r="E3152" s="926"/>
      <c r="F3152" s="926"/>
    </row>
    <row r="3153" spans="3:6" hidden="1" x14ac:dyDescent="0.15">
      <c r="C3153" s="926"/>
      <c r="D3153" s="926"/>
      <c r="E3153" s="926"/>
      <c r="F3153" s="926"/>
    </row>
    <row r="3154" spans="3:6" hidden="1" x14ac:dyDescent="0.15">
      <c r="C3154" s="926"/>
      <c r="D3154" s="926"/>
      <c r="E3154" s="926"/>
      <c r="F3154" s="926"/>
    </row>
    <row r="3155" spans="3:6" hidden="1" x14ac:dyDescent="0.15">
      <c r="C3155" s="926"/>
      <c r="D3155" s="926"/>
      <c r="E3155" s="926"/>
      <c r="F3155" s="926"/>
    </row>
    <row r="3156" spans="3:6" hidden="1" x14ac:dyDescent="0.15">
      <c r="C3156" s="926"/>
      <c r="D3156" s="926"/>
      <c r="E3156" s="926"/>
      <c r="F3156" s="926"/>
    </row>
    <row r="3157" spans="3:6" hidden="1" x14ac:dyDescent="0.15">
      <c r="C3157" s="926"/>
      <c r="D3157" s="926"/>
      <c r="E3157" s="926"/>
      <c r="F3157" s="926"/>
    </row>
    <row r="3158" spans="3:6" hidden="1" x14ac:dyDescent="0.15">
      <c r="C3158" s="926"/>
      <c r="D3158" s="926"/>
      <c r="E3158" s="926"/>
      <c r="F3158" s="926"/>
    </row>
    <row r="3159" spans="3:6" hidden="1" x14ac:dyDescent="0.15">
      <c r="C3159" s="926"/>
      <c r="D3159" s="926"/>
      <c r="E3159" s="926"/>
      <c r="F3159" s="926"/>
    </row>
    <row r="3160" spans="3:6" hidden="1" x14ac:dyDescent="0.15">
      <c r="C3160" s="926"/>
      <c r="D3160" s="926"/>
      <c r="E3160" s="926"/>
      <c r="F3160" s="926"/>
    </row>
    <row r="3161" spans="3:6" hidden="1" x14ac:dyDescent="0.15">
      <c r="C3161" s="926"/>
      <c r="D3161" s="926"/>
      <c r="E3161" s="926"/>
      <c r="F3161" s="926"/>
    </row>
    <row r="3162" spans="3:6" hidden="1" x14ac:dyDescent="0.15">
      <c r="C3162" s="926"/>
      <c r="D3162" s="926"/>
      <c r="E3162" s="926"/>
      <c r="F3162" s="926"/>
    </row>
    <row r="3163" spans="3:6" hidden="1" x14ac:dyDescent="0.15">
      <c r="C3163" s="926"/>
      <c r="D3163" s="926"/>
      <c r="E3163" s="926"/>
      <c r="F3163" s="926"/>
    </row>
    <row r="3164" spans="3:6" hidden="1" x14ac:dyDescent="0.15">
      <c r="C3164" s="926"/>
      <c r="D3164" s="926"/>
      <c r="E3164" s="926"/>
      <c r="F3164" s="926"/>
    </row>
    <row r="3165" spans="3:6" hidden="1" x14ac:dyDescent="0.15">
      <c r="C3165" s="926"/>
      <c r="D3165" s="926"/>
      <c r="E3165" s="926"/>
      <c r="F3165" s="926"/>
    </row>
    <row r="3166" spans="3:6" hidden="1" x14ac:dyDescent="0.15">
      <c r="C3166" s="926"/>
      <c r="D3166" s="926"/>
      <c r="E3166" s="926"/>
      <c r="F3166" s="926"/>
    </row>
    <row r="3167" spans="3:6" hidden="1" x14ac:dyDescent="0.15">
      <c r="C3167" s="926"/>
      <c r="D3167" s="926"/>
      <c r="E3167" s="926"/>
      <c r="F3167" s="926"/>
    </row>
    <row r="3168" spans="3:6" hidden="1" x14ac:dyDescent="0.15">
      <c r="C3168" s="926"/>
      <c r="D3168" s="926"/>
      <c r="E3168" s="926"/>
      <c r="F3168" s="926"/>
    </row>
    <row r="3169" spans="3:6" hidden="1" x14ac:dyDescent="0.15">
      <c r="C3169" s="926"/>
      <c r="D3169" s="926"/>
      <c r="E3169" s="926"/>
      <c r="F3169" s="926"/>
    </row>
    <row r="3170" spans="3:6" hidden="1" x14ac:dyDescent="0.15">
      <c r="C3170" s="926"/>
      <c r="D3170" s="926"/>
      <c r="E3170" s="926"/>
      <c r="F3170" s="926"/>
    </row>
    <row r="3171" spans="3:6" hidden="1" x14ac:dyDescent="0.15">
      <c r="C3171" s="926"/>
      <c r="D3171" s="926"/>
      <c r="E3171" s="926"/>
      <c r="F3171" s="926"/>
    </row>
    <row r="3172" spans="3:6" hidden="1" x14ac:dyDescent="0.15">
      <c r="C3172" s="926"/>
      <c r="D3172" s="926"/>
      <c r="E3172" s="926"/>
      <c r="F3172" s="926"/>
    </row>
    <row r="3173" spans="3:6" hidden="1" x14ac:dyDescent="0.15">
      <c r="C3173" s="926"/>
      <c r="D3173" s="926"/>
      <c r="E3173" s="926"/>
      <c r="F3173" s="926"/>
    </row>
    <row r="3174" spans="3:6" hidden="1" x14ac:dyDescent="0.15">
      <c r="C3174" s="926"/>
      <c r="D3174" s="926"/>
      <c r="E3174" s="926"/>
      <c r="F3174" s="926"/>
    </row>
    <row r="3175" spans="3:6" hidden="1" x14ac:dyDescent="0.15">
      <c r="C3175" s="926"/>
      <c r="D3175" s="926"/>
      <c r="E3175" s="926"/>
      <c r="F3175" s="926"/>
    </row>
    <row r="3176" spans="3:6" hidden="1" x14ac:dyDescent="0.15">
      <c r="C3176" s="926"/>
      <c r="D3176" s="926"/>
      <c r="E3176" s="926"/>
      <c r="F3176" s="926"/>
    </row>
    <row r="3177" spans="3:6" hidden="1" x14ac:dyDescent="0.15">
      <c r="C3177" s="926"/>
      <c r="D3177" s="926"/>
      <c r="E3177" s="926"/>
      <c r="F3177" s="926"/>
    </row>
    <row r="3178" spans="3:6" hidden="1" x14ac:dyDescent="0.15">
      <c r="C3178" s="926"/>
      <c r="D3178" s="926"/>
      <c r="E3178" s="926"/>
      <c r="F3178" s="926"/>
    </row>
    <row r="3179" spans="3:6" hidden="1" x14ac:dyDescent="0.15">
      <c r="C3179" s="926"/>
      <c r="D3179" s="926"/>
      <c r="E3179" s="926"/>
      <c r="F3179" s="926"/>
    </row>
    <row r="3180" spans="3:6" hidden="1" x14ac:dyDescent="0.15">
      <c r="C3180" s="926"/>
      <c r="D3180" s="926"/>
      <c r="E3180" s="926"/>
      <c r="F3180" s="926"/>
    </row>
    <row r="3181" spans="3:6" hidden="1" x14ac:dyDescent="0.15">
      <c r="C3181" s="926"/>
      <c r="D3181" s="926"/>
      <c r="E3181" s="926"/>
      <c r="F3181" s="926"/>
    </row>
    <row r="3182" spans="3:6" hidden="1" x14ac:dyDescent="0.15">
      <c r="C3182" s="926"/>
      <c r="D3182" s="926"/>
      <c r="E3182" s="926"/>
      <c r="F3182" s="926"/>
    </row>
    <row r="3183" spans="3:6" hidden="1" x14ac:dyDescent="0.15">
      <c r="C3183" s="926"/>
      <c r="D3183" s="926"/>
      <c r="E3183" s="926"/>
      <c r="F3183" s="926"/>
    </row>
    <row r="3184" spans="3:6" hidden="1" x14ac:dyDescent="0.15">
      <c r="C3184" s="926"/>
      <c r="D3184" s="926"/>
      <c r="E3184" s="926"/>
      <c r="F3184" s="926"/>
    </row>
    <row r="3185" spans="3:6" hidden="1" x14ac:dyDescent="0.15">
      <c r="C3185" s="926"/>
      <c r="D3185" s="926"/>
      <c r="E3185" s="926"/>
      <c r="F3185" s="926"/>
    </row>
    <row r="3186" spans="3:6" hidden="1" x14ac:dyDescent="0.15">
      <c r="C3186" s="926"/>
      <c r="D3186" s="926"/>
      <c r="E3186" s="926"/>
      <c r="F3186" s="926"/>
    </row>
    <row r="3187" spans="3:6" hidden="1" x14ac:dyDescent="0.15">
      <c r="C3187" s="926"/>
      <c r="D3187" s="926"/>
      <c r="E3187" s="926"/>
      <c r="F3187" s="926"/>
    </row>
    <row r="3188" spans="3:6" hidden="1" x14ac:dyDescent="0.15">
      <c r="C3188" s="926"/>
      <c r="D3188" s="926"/>
      <c r="E3188" s="926"/>
      <c r="F3188" s="926"/>
    </row>
    <row r="3189" spans="3:6" hidden="1" x14ac:dyDescent="0.15">
      <c r="C3189" s="926"/>
      <c r="D3189" s="926"/>
      <c r="E3189" s="926"/>
      <c r="F3189" s="926"/>
    </row>
    <row r="3190" spans="3:6" hidden="1" x14ac:dyDescent="0.15">
      <c r="C3190" s="926"/>
      <c r="D3190" s="926"/>
      <c r="E3190" s="926"/>
      <c r="F3190" s="926"/>
    </row>
    <row r="3191" spans="3:6" hidden="1" x14ac:dyDescent="0.15">
      <c r="C3191" s="926"/>
      <c r="D3191" s="926"/>
      <c r="E3191" s="926"/>
      <c r="F3191" s="926"/>
    </row>
    <row r="3192" spans="3:6" hidden="1" x14ac:dyDescent="0.15">
      <c r="C3192" s="926"/>
      <c r="D3192" s="926"/>
      <c r="E3192" s="926"/>
      <c r="F3192" s="926"/>
    </row>
    <row r="3193" spans="3:6" hidden="1" x14ac:dyDescent="0.15">
      <c r="C3193" s="926"/>
      <c r="D3193" s="926"/>
      <c r="E3193" s="926"/>
      <c r="F3193" s="926"/>
    </row>
    <row r="3194" spans="3:6" hidden="1" x14ac:dyDescent="0.15">
      <c r="C3194" s="926"/>
      <c r="D3194" s="926"/>
      <c r="E3194" s="926"/>
      <c r="F3194" s="926"/>
    </row>
    <row r="3195" spans="3:6" hidden="1" x14ac:dyDescent="0.15">
      <c r="C3195" s="926"/>
      <c r="D3195" s="926"/>
      <c r="E3195" s="926"/>
      <c r="F3195" s="926"/>
    </row>
    <row r="3196" spans="3:6" hidden="1" x14ac:dyDescent="0.15">
      <c r="C3196" s="926"/>
      <c r="D3196" s="926"/>
      <c r="E3196" s="926"/>
      <c r="F3196" s="926"/>
    </row>
    <row r="3197" spans="3:6" hidden="1" x14ac:dyDescent="0.15">
      <c r="C3197" s="926"/>
      <c r="D3197" s="926"/>
      <c r="E3197" s="926"/>
      <c r="F3197" s="926"/>
    </row>
    <row r="3198" spans="3:6" hidden="1" x14ac:dyDescent="0.15">
      <c r="C3198" s="926"/>
      <c r="D3198" s="926"/>
      <c r="E3198" s="926"/>
      <c r="F3198" s="926"/>
    </row>
    <row r="3199" spans="3:6" hidden="1" x14ac:dyDescent="0.15">
      <c r="C3199" s="926"/>
      <c r="D3199" s="926"/>
      <c r="E3199" s="926"/>
      <c r="F3199" s="926"/>
    </row>
    <row r="3200" spans="3:6" hidden="1" x14ac:dyDescent="0.15">
      <c r="C3200" s="926"/>
      <c r="D3200" s="926"/>
      <c r="E3200" s="926"/>
      <c r="F3200" s="926"/>
    </row>
    <row r="3201" spans="3:6" hidden="1" x14ac:dyDescent="0.15">
      <c r="C3201" s="926"/>
      <c r="D3201" s="926"/>
      <c r="E3201" s="926"/>
      <c r="F3201" s="926"/>
    </row>
    <row r="3202" spans="3:6" hidden="1" x14ac:dyDescent="0.15">
      <c r="C3202" s="926"/>
      <c r="D3202" s="926"/>
      <c r="E3202" s="926"/>
      <c r="F3202" s="926"/>
    </row>
    <row r="3203" spans="3:6" hidden="1" x14ac:dyDescent="0.15">
      <c r="C3203" s="926"/>
      <c r="D3203" s="926"/>
      <c r="E3203" s="926"/>
      <c r="F3203" s="926"/>
    </row>
    <row r="3204" spans="3:6" hidden="1" x14ac:dyDescent="0.15">
      <c r="C3204" s="926"/>
      <c r="D3204" s="926"/>
      <c r="E3204" s="926"/>
      <c r="F3204" s="926"/>
    </row>
    <row r="3205" spans="3:6" hidden="1" x14ac:dyDescent="0.15">
      <c r="C3205" s="926"/>
      <c r="D3205" s="926"/>
      <c r="E3205" s="926"/>
      <c r="F3205" s="926"/>
    </row>
    <row r="3206" spans="3:6" hidden="1" x14ac:dyDescent="0.15">
      <c r="C3206" s="926"/>
      <c r="D3206" s="926"/>
      <c r="E3206" s="926"/>
      <c r="F3206" s="926"/>
    </row>
    <row r="3207" spans="3:6" hidden="1" x14ac:dyDescent="0.15">
      <c r="C3207" s="926"/>
      <c r="D3207" s="926"/>
      <c r="E3207" s="926"/>
      <c r="F3207" s="926"/>
    </row>
    <row r="3208" spans="3:6" hidden="1" x14ac:dyDescent="0.15">
      <c r="C3208" s="926"/>
      <c r="D3208" s="926"/>
      <c r="E3208" s="926"/>
      <c r="F3208" s="926"/>
    </row>
    <row r="3209" spans="3:6" hidden="1" x14ac:dyDescent="0.15">
      <c r="C3209" s="926"/>
      <c r="D3209" s="926"/>
      <c r="E3209" s="926"/>
      <c r="F3209" s="926"/>
    </row>
    <row r="3210" spans="3:6" hidden="1" x14ac:dyDescent="0.15">
      <c r="C3210" s="926"/>
      <c r="D3210" s="926"/>
      <c r="E3210" s="926"/>
      <c r="F3210" s="926"/>
    </row>
    <row r="3211" spans="3:6" hidden="1" x14ac:dyDescent="0.15">
      <c r="C3211" s="926"/>
      <c r="D3211" s="926"/>
      <c r="E3211" s="926"/>
      <c r="F3211" s="926"/>
    </row>
    <row r="3212" spans="3:6" hidden="1" x14ac:dyDescent="0.15">
      <c r="C3212" s="926"/>
      <c r="D3212" s="926"/>
      <c r="E3212" s="926"/>
      <c r="F3212" s="926"/>
    </row>
    <row r="3213" spans="3:6" hidden="1" x14ac:dyDescent="0.15">
      <c r="C3213" s="926"/>
      <c r="D3213" s="926"/>
      <c r="E3213" s="926"/>
      <c r="F3213" s="926"/>
    </row>
    <row r="3214" spans="3:6" hidden="1" x14ac:dyDescent="0.15">
      <c r="C3214" s="926"/>
      <c r="D3214" s="926"/>
      <c r="E3214" s="926"/>
      <c r="F3214" s="926"/>
    </row>
    <row r="3215" spans="3:6" hidden="1" x14ac:dyDescent="0.15">
      <c r="C3215" s="926"/>
      <c r="D3215" s="926"/>
      <c r="E3215" s="926"/>
      <c r="F3215" s="926"/>
    </row>
    <row r="3216" spans="3:6" hidden="1" x14ac:dyDescent="0.15">
      <c r="C3216" s="926"/>
      <c r="D3216" s="926"/>
      <c r="E3216" s="926"/>
      <c r="F3216" s="926"/>
    </row>
    <row r="3217" spans="3:6" hidden="1" x14ac:dyDescent="0.15">
      <c r="C3217" s="926"/>
      <c r="D3217" s="926"/>
      <c r="E3217" s="926"/>
      <c r="F3217" s="926"/>
    </row>
    <row r="3218" spans="3:6" hidden="1" x14ac:dyDescent="0.15">
      <c r="C3218" s="926"/>
      <c r="D3218" s="926"/>
      <c r="E3218" s="926"/>
      <c r="F3218" s="926"/>
    </row>
    <row r="3219" spans="3:6" hidden="1" x14ac:dyDescent="0.15">
      <c r="C3219" s="926"/>
      <c r="D3219" s="926"/>
      <c r="E3219" s="926"/>
      <c r="F3219" s="926"/>
    </row>
    <row r="3220" spans="3:6" hidden="1" x14ac:dyDescent="0.15">
      <c r="C3220" s="926"/>
      <c r="D3220" s="926"/>
      <c r="E3220" s="926"/>
      <c r="F3220" s="926"/>
    </row>
    <row r="3221" spans="3:6" hidden="1" x14ac:dyDescent="0.15">
      <c r="C3221" s="926"/>
      <c r="D3221" s="926"/>
      <c r="E3221" s="926"/>
      <c r="F3221" s="926"/>
    </row>
    <row r="3222" spans="3:6" hidden="1" x14ac:dyDescent="0.15">
      <c r="C3222" s="926"/>
      <c r="D3222" s="926"/>
      <c r="E3222" s="926"/>
      <c r="F3222" s="926"/>
    </row>
    <row r="3223" spans="3:6" hidden="1" x14ac:dyDescent="0.15">
      <c r="C3223" s="926"/>
      <c r="D3223" s="926"/>
      <c r="E3223" s="926"/>
      <c r="F3223" s="926"/>
    </row>
    <row r="3224" spans="3:6" hidden="1" x14ac:dyDescent="0.15">
      <c r="C3224" s="926"/>
      <c r="D3224" s="926"/>
      <c r="E3224" s="926"/>
      <c r="F3224" s="926"/>
    </row>
    <row r="3225" spans="3:6" hidden="1" x14ac:dyDescent="0.15">
      <c r="C3225" s="926"/>
      <c r="D3225" s="926"/>
      <c r="E3225" s="926"/>
      <c r="F3225" s="926"/>
    </row>
    <row r="3226" spans="3:6" hidden="1" x14ac:dyDescent="0.15">
      <c r="C3226" s="926"/>
      <c r="D3226" s="926"/>
      <c r="E3226" s="926"/>
      <c r="F3226" s="926"/>
    </row>
    <row r="3227" spans="3:6" hidden="1" x14ac:dyDescent="0.15">
      <c r="C3227" s="926"/>
      <c r="D3227" s="926"/>
      <c r="E3227" s="926"/>
      <c r="F3227" s="926"/>
    </row>
    <row r="3228" spans="3:6" hidden="1" x14ac:dyDescent="0.15">
      <c r="C3228" s="926"/>
      <c r="D3228" s="926"/>
      <c r="E3228" s="926"/>
      <c r="F3228" s="926"/>
    </row>
    <row r="3229" spans="3:6" hidden="1" x14ac:dyDescent="0.15">
      <c r="C3229" s="926"/>
      <c r="D3229" s="926"/>
      <c r="E3229" s="926"/>
      <c r="F3229" s="926"/>
    </row>
    <row r="3230" spans="3:6" hidden="1" x14ac:dyDescent="0.15">
      <c r="C3230" s="926"/>
      <c r="D3230" s="926"/>
      <c r="E3230" s="926"/>
      <c r="F3230" s="926"/>
    </row>
    <row r="3231" spans="3:6" hidden="1" x14ac:dyDescent="0.15">
      <c r="C3231" s="926"/>
      <c r="D3231" s="926"/>
      <c r="E3231" s="926"/>
      <c r="F3231" s="926"/>
    </row>
    <row r="3232" spans="3:6" hidden="1" x14ac:dyDescent="0.15">
      <c r="C3232" s="926"/>
      <c r="D3232" s="926"/>
      <c r="E3232" s="926"/>
      <c r="F3232" s="926"/>
    </row>
    <row r="3233" spans="3:6" hidden="1" x14ac:dyDescent="0.15">
      <c r="C3233" s="926"/>
      <c r="D3233" s="926"/>
      <c r="E3233" s="926"/>
      <c r="F3233" s="926"/>
    </row>
    <row r="3234" spans="3:6" hidden="1" x14ac:dyDescent="0.15">
      <c r="C3234" s="926"/>
      <c r="D3234" s="926"/>
      <c r="E3234" s="926"/>
      <c r="F3234" s="926"/>
    </row>
    <row r="3235" spans="3:6" hidden="1" x14ac:dyDescent="0.15">
      <c r="C3235" s="926"/>
      <c r="D3235" s="926"/>
      <c r="E3235" s="926"/>
      <c r="F3235" s="926"/>
    </row>
    <row r="3236" spans="3:6" hidden="1" x14ac:dyDescent="0.15">
      <c r="C3236" s="926"/>
      <c r="D3236" s="926"/>
      <c r="E3236" s="926"/>
      <c r="F3236" s="926"/>
    </row>
    <row r="3237" spans="3:6" hidden="1" x14ac:dyDescent="0.15">
      <c r="C3237" s="926"/>
      <c r="D3237" s="926"/>
      <c r="E3237" s="926"/>
      <c r="F3237" s="926"/>
    </row>
    <row r="3238" spans="3:6" hidden="1" x14ac:dyDescent="0.15">
      <c r="C3238" s="926"/>
      <c r="D3238" s="926"/>
      <c r="E3238" s="926"/>
      <c r="F3238" s="926"/>
    </row>
    <row r="3239" spans="3:6" hidden="1" x14ac:dyDescent="0.15">
      <c r="C3239" s="926"/>
      <c r="D3239" s="926"/>
      <c r="E3239" s="926"/>
      <c r="F3239" s="926"/>
    </row>
    <row r="3240" spans="3:6" hidden="1" x14ac:dyDescent="0.15">
      <c r="C3240" s="926"/>
      <c r="D3240" s="926"/>
      <c r="E3240" s="926"/>
      <c r="F3240" s="926"/>
    </row>
    <row r="3241" spans="3:6" hidden="1" x14ac:dyDescent="0.15">
      <c r="C3241" s="926"/>
      <c r="D3241" s="926"/>
      <c r="E3241" s="926"/>
      <c r="F3241" s="926"/>
    </row>
    <row r="3242" spans="3:6" hidden="1" x14ac:dyDescent="0.15">
      <c r="C3242" s="926"/>
      <c r="D3242" s="926"/>
      <c r="E3242" s="926"/>
      <c r="F3242" s="926"/>
    </row>
    <row r="3243" spans="3:6" hidden="1" x14ac:dyDescent="0.15">
      <c r="C3243" s="926"/>
      <c r="D3243" s="926"/>
      <c r="E3243" s="926"/>
      <c r="F3243" s="926"/>
    </row>
    <row r="3244" spans="3:6" hidden="1" x14ac:dyDescent="0.15">
      <c r="C3244" s="926"/>
      <c r="D3244" s="926"/>
      <c r="E3244" s="926"/>
      <c r="F3244" s="926"/>
    </row>
    <row r="3245" spans="3:6" hidden="1" x14ac:dyDescent="0.15">
      <c r="C3245" s="926"/>
      <c r="D3245" s="926"/>
      <c r="E3245" s="926"/>
      <c r="F3245" s="926"/>
    </row>
    <row r="3246" spans="3:6" hidden="1" x14ac:dyDescent="0.15">
      <c r="C3246" s="926"/>
      <c r="D3246" s="926"/>
      <c r="E3246" s="926"/>
      <c r="F3246" s="926"/>
    </row>
    <row r="3247" spans="3:6" hidden="1" x14ac:dyDescent="0.15">
      <c r="C3247" s="926"/>
      <c r="D3247" s="926"/>
      <c r="E3247" s="926"/>
      <c r="F3247" s="926"/>
    </row>
    <row r="3248" spans="3:6" hidden="1" x14ac:dyDescent="0.15">
      <c r="C3248" s="926"/>
      <c r="D3248" s="926"/>
      <c r="E3248" s="926"/>
      <c r="F3248" s="926"/>
    </row>
    <row r="3249" spans="3:6" hidden="1" x14ac:dyDescent="0.15">
      <c r="C3249" s="926"/>
      <c r="D3249" s="926"/>
      <c r="E3249" s="926"/>
      <c r="F3249" s="926"/>
    </row>
    <row r="3250" spans="3:6" hidden="1" x14ac:dyDescent="0.15">
      <c r="C3250" s="926"/>
      <c r="D3250" s="926"/>
      <c r="E3250" s="926"/>
      <c r="F3250" s="926"/>
    </row>
    <row r="3251" spans="3:6" hidden="1" x14ac:dyDescent="0.15">
      <c r="C3251" s="926"/>
      <c r="D3251" s="926"/>
      <c r="E3251" s="926"/>
      <c r="F3251" s="926"/>
    </row>
    <row r="3252" spans="3:6" hidden="1" x14ac:dyDescent="0.15">
      <c r="C3252" s="926"/>
      <c r="D3252" s="926"/>
      <c r="E3252" s="926"/>
      <c r="F3252" s="926"/>
    </row>
    <row r="3253" spans="3:6" hidden="1" x14ac:dyDescent="0.15">
      <c r="C3253" s="926"/>
      <c r="D3253" s="926"/>
      <c r="E3253" s="926"/>
      <c r="F3253" s="926"/>
    </row>
    <row r="3254" spans="3:6" hidden="1" x14ac:dyDescent="0.15">
      <c r="C3254" s="926"/>
      <c r="D3254" s="926"/>
      <c r="E3254" s="926"/>
      <c r="F3254" s="926"/>
    </row>
    <row r="3255" spans="3:6" hidden="1" x14ac:dyDescent="0.15">
      <c r="C3255" s="926"/>
      <c r="D3255" s="926"/>
      <c r="E3255" s="926"/>
      <c r="F3255" s="926"/>
    </row>
    <row r="3256" spans="3:6" hidden="1" x14ac:dyDescent="0.15">
      <c r="C3256" s="926"/>
      <c r="D3256" s="926"/>
      <c r="E3256" s="926"/>
      <c r="F3256" s="926"/>
    </row>
    <row r="3257" spans="3:6" hidden="1" x14ac:dyDescent="0.15">
      <c r="C3257" s="926"/>
      <c r="D3257" s="926"/>
      <c r="E3257" s="926"/>
      <c r="F3257" s="926"/>
    </row>
    <row r="3258" spans="3:6" hidden="1" x14ac:dyDescent="0.15">
      <c r="C3258" s="926"/>
      <c r="D3258" s="926"/>
      <c r="E3258" s="926"/>
      <c r="F3258" s="926"/>
    </row>
    <row r="3259" spans="3:6" hidden="1" x14ac:dyDescent="0.15">
      <c r="C3259" s="926"/>
      <c r="D3259" s="926"/>
      <c r="E3259" s="926"/>
      <c r="F3259" s="926"/>
    </row>
    <row r="3260" spans="3:6" hidden="1" x14ac:dyDescent="0.15">
      <c r="C3260" s="926"/>
      <c r="D3260" s="926"/>
      <c r="E3260" s="926"/>
      <c r="F3260" s="926"/>
    </row>
    <row r="3261" spans="3:6" hidden="1" x14ac:dyDescent="0.15">
      <c r="C3261" s="926"/>
      <c r="D3261" s="926"/>
      <c r="E3261" s="926"/>
      <c r="F3261" s="926"/>
    </row>
    <row r="3262" spans="3:6" hidden="1" x14ac:dyDescent="0.15">
      <c r="C3262" s="926"/>
      <c r="D3262" s="926"/>
      <c r="E3262" s="926"/>
      <c r="F3262" s="926"/>
    </row>
    <row r="3263" spans="3:6" hidden="1" x14ac:dyDescent="0.15">
      <c r="C3263" s="926"/>
      <c r="D3263" s="926"/>
      <c r="E3263" s="926"/>
      <c r="F3263" s="926"/>
    </row>
    <row r="3264" spans="3:6" hidden="1" x14ac:dyDescent="0.15">
      <c r="C3264" s="926"/>
      <c r="D3264" s="926"/>
      <c r="E3264" s="926"/>
      <c r="F3264" s="926"/>
    </row>
    <row r="3265" spans="3:6" hidden="1" x14ac:dyDescent="0.15">
      <c r="C3265" s="926"/>
      <c r="D3265" s="926"/>
      <c r="E3265" s="926"/>
      <c r="F3265" s="926"/>
    </row>
    <row r="3266" spans="3:6" hidden="1" x14ac:dyDescent="0.15">
      <c r="C3266" s="926"/>
      <c r="D3266" s="926"/>
      <c r="E3266" s="926"/>
      <c r="F3266" s="926"/>
    </row>
    <row r="3267" spans="3:6" hidden="1" x14ac:dyDescent="0.15">
      <c r="C3267" s="926"/>
      <c r="D3267" s="926"/>
      <c r="E3267" s="926"/>
      <c r="F3267" s="926"/>
    </row>
    <row r="3268" spans="3:6" hidden="1" x14ac:dyDescent="0.15">
      <c r="C3268" s="926"/>
      <c r="D3268" s="926"/>
      <c r="E3268" s="926"/>
      <c r="F3268" s="926"/>
    </row>
    <row r="3269" spans="3:6" hidden="1" x14ac:dyDescent="0.15">
      <c r="C3269" s="926"/>
      <c r="D3269" s="926"/>
      <c r="E3269" s="926"/>
      <c r="F3269" s="926"/>
    </row>
    <row r="3270" spans="3:6" hidden="1" x14ac:dyDescent="0.15">
      <c r="C3270" s="926"/>
      <c r="D3270" s="926"/>
      <c r="E3270" s="926"/>
      <c r="F3270" s="926"/>
    </row>
    <row r="3271" spans="3:6" hidden="1" x14ac:dyDescent="0.15">
      <c r="C3271" s="926"/>
      <c r="D3271" s="926"/>
      <c r="E3271" s="926"/>
      <c r="F3271" s="926"/>
    </row>
    <row r="3272" spans="3:6" hidden="1" x14ac:dyDescent="0.15">
      <c r="C3272" s="926"/>
      <c r="D3272" s="926"/>
      <c r="E3272" s="926"/>
      <c r="F3272" s="926"/>
    </row>
    <row r="3273" spans="3:6" hidden="1" x14ac:dyDescent="0.15">
      <c r="C3273" s="926"/>
      <c r="D3273" s="926"/>
      <c r="E3273" s="926"/>
      <c r="F3273" s="926"/>
    </row>
    <row r="3274" spans="3:6" hidden="1" x14ac:dyDescent="0.15">
      <c r="C3274" s="926"/>
      <c r="D3274" s="926"/>
      <c r="E3274" s="926"/>
      <c r="F3274" s="926"/>
    </row>
    <row r="3275" spans="3:6" hidden="1" x14ac:dyDescent="0.15">
      <c r="C3275" s="926"/>
      <c r="D3275" s="926"/>
      <c r="E3275" s="926"/>
      <c r="F3275" s="926"/>
    </row>
    <row r="3276" spans="3:6" hidden="1" x14ac:dyDescent="0.15">
      <c r="C3276" s="926"/>
      <c r="D3276" s="926"/>
      <c r="E3276" s="926"/>
      <c r="F3276" s="926"/>
    </row>
    <row r="3277" spans="3:6" hidden="1" x14ac:dyDescent="0.15">
      <c r="C3277" s="926"/>
      <c r="D3277" s="926"/>
      <c r="E3277" s="926"/>
      <c r="F3277" s="926"/>
    </row>
    <row r="3278" spans="3:6" hidden="1" x14ac:dyDescent="0.15">
      <c r="C3278" s="926"/>
      <c r="D3278" s="926"/>
      <c r="E3278" s="926"/>
      <c r="F3278" s="926"/>
    </row>
    <row r="3279" spans="3:6" hidden="1" x14ac:dyDescent="0.15">
      <c r="C3279" s="926"/>
      <c r="D3279" s="926"/>
      <c r="E3279" s="926"/>
      <c r="F3279" s="926"/>
    </row>
    <row r="3280" spans="3:6" hidden="1" x14ac:dyDescent="0.15">
      <c r="C3280" s="926"/>
      <c r="D3280" s="926"/>
      <c r="E3280" s="926"/>
      <c r="F3280" s="926"/>
    </row>
    <row r="3281" spans="3:6" hidden="1" x14ac:dyDescent="0.15">
      <c r="C3281" s="926"/>
      <c r="D3281" s="926"/>
      <c r="E3281" s="926"/>
      <c r="F3281" s="926"/>
    </row>
    <row r="3282" spans="3:6" hidden="1" x14ac:dyDescent="0.15">
      <c r="C3282" s="926"/>
      <c r="D3282" s="926"/>
      <c r="E3282" s="926"/>
      <c r="F3282" s="926"/>
    </row>
    <row r="3283" spans="3:6" hidden="1" x14ac:dyDescent="0.15">
      <c r="C3283" s="926"/>
      <c r="D3283" s="926"/>
      <c r="E3283" s="926"/>
      <c r="F3283" s="926"/>
    </row>
    <row r="3284" spans="3:6" hidden="1" x14ac:dyDescent="0.15">
      <c r="C3284" s="926"/>
      <c r="D3284" s="926"/>
      <c r="E3284" s="926"/>
      <c r="F3284" s="926"/>
    </row>
    <row r="3285" spans="3:6" hidden="1" x14ac:dyDescent="0.15">
      <c r="C3285" s="926"/>
      <c r="D3285" s="926"/>
      <c r="E3285" s="926"/>
      <c r="F3285" s="926"/>
    </row>
    <row r="3286" spans="3:6" hidden="1" x14ac:dyDescent="0.15">
      <c r="C3286" s="926"/>
      <c r="D3286" s="926"/>
      <c r="E3286" s="926"/>
      <c r="F3286" s="926"/>
    </row>
    <row r="3287" spans="3:6" hidden="1" x14ac:dyDescent="0.15">
      <c r="C3287" s="926"/>
      <c r="D3287" s="926"/>
      <c r="E3287" s="926"/>
      <c r="F3287" s="926"/>
    </row>
    <row r="3288" spans="3:6" hidden="1" x14ac:dyDescent="0.15">
      <c r="C3288" s="926"/>
      <c r="D3288" s="926"/>
      <c r="E3288" s="926"/>
      <c r="F3288" s="926"/>
    </row>
    <row r="3289" spans="3:6" hidden="1" x14ac:dyDescent="0.15">
      <c r="C3289" s="926"/>
      <c r="D3289" s="926"/>
      <c r="E3289" s="926"/>
      <c r="F3289" s="926"/>
    </row>
    <row r="3290" spans="3:6" hidden="1" x14ac:dyDescent="0.15">
      <c r="C3290" s="926"/>
      <c r="D3290" s="926"/>
      <c r="E3290" s="926"/>
      <c r="F3290" s="926"/>
    </row>
    <row r="3291" spans="3:6" hidden="1" x14ac:dyDescent="0.15">
      <c r="C3291" s="926"/>
      <c r="D3291" s="926"/>
      <c r="E3291" s="926"/>
      <c r="F3291" s="926"/>
    </row>
    <row r="3292" spans="3:6" hidden="1" x14ac:dyDescent="0.15">
      <c r="C3292" s="926"/>
      <c r="D3292" s="926"/>
      <c r="E3292" s="926"/>
      <c r="F3292" s="926"/>
    </row>
    <row r="3293" spans="3:6" hidden="1" x14ac:dyDescent="0.15">
      <c r="C3293" s="926"/>
      <c r="D3293" s="926"/>
      <c r="E3293" s="926"/>
      <c r="F3293" s="926"/>
    </row>
    <row r="3294" spans="3:6" hidden="1" x14ac:dyDescent="0.15">
      <c r="C3294" s="926"/>
      <c r="D3294" s="926"/>
      <c r="E3294" s="926"/>
      <c r="F3294" s="926"/>
    </row>
    <row r="3295" spans="3:6" hidden="1" x14ac:dyDescent="0.15">
      <c r="C3295" s="926"/>
      <c r="D3295" s="926"/>
      <c r="E3295" s="926"/>
      <c r="F3295" s="926"/>
    </row>
    <row r="3296" spans="3:6" hidden="1" x14ac:dyDescent="0.15">
      <c r="C3296" s="926"/>
      <c r="D3296" s="926"/>
      <c r="E3296" s="926"/>
      <c r="F3296" s="926"/>
    </row>
    <row r="3297" spans="3:6" hidden="1" x14ac:dyDescent="0.15">
      <c r="C3297" s="926"/>
      <c r="D3297" s="926"/>
      <c r="E3297" s="926"/>
      <c r="F3297" s="926"/>
    </row>
    <row r="3298" spans="3:6" hidden="1" x14ac:dyDescent="0.15">
      <c r="C3298" s="926"/>
      <c r="D3298" s="926"/>
      <c r="E3298" s="926"/>
      <c r="F3298" s="926"/>
    </row>
    <row r="3299" spans="3:6" hidden="1" x14ac:dyDescent="0.15">
      <c r="C3299" s="926"/>
      <c r="D3299" s="926"/>
      <c r="E3299" s="926"/>
      <c r="F3299" s="926"/>
    </row>
    <row r="3300" spans="3:6" hidden="1" x14ac:dyDescent="0.15">
      <c r="C3300" s="926"/>
      <c r="D3300" s="926"/>
      <c r="E3300" s="926"/>
      <c r="F3300" s="926"/>
    </row>
    <row r="3301" spans="3:6" hidden="1" x14ac:dyDescent="0.15">
      <c r="C3301" s="926"/>
      <c r="D3301" s="926"/>
      <c r="E3301" s="926"/>
      <c r="F3301" s="926"/>
    </row>
    <row r="3302" spans="3:6" hidden="1" x14ac:dyDescent="0.15">
      <c r="C3302" s="926"/>
      <c r="D3302" s="926"/>
      <c r="E3302" s="926"/>
      <c r="F3302" s="926"/>
    </row>
    <row r="3303" spans="3:6" hidden="1" x14ac:dyDescent="0.15">
      <c r="C3303" s="926"/>
      <c r="D3303" s="926"/>
      <c r="E3303" s="926"/>
      <c r="F3303" s="926"/>
    </row>
    <row r="3304" spans="3:6" hidden="1" x14ac:dyDescent="0.15">
      <c r="C3304" s="926"/>
      <c r="D3304" s="926"/>
      <c r="E3304" s="926"/>
      <c r="F3304" s="926"/>
    </row>
    <row r="3305" spans="3:6" hidden="1" x14ac:dyDescent="0.15">
      <c r="C3305" s="926"/>
      <c r="D3305" s="926"/>
      <c r="E3305" s="926"/>
      <c r="F3305" s="926"/>
    </row>
    <row r="3306" spans="3:6" hidden="1" x14ac:dyDescent="0.15">
      <c r="C3306" s="926"/>
      <c r="D3306" s="926"/>
      <c r="E3306" s="926"/>
      <c r="F3306" s="926"/>
    </row>
    <row r="3307" spans="3:6" hidden="1" x14ac:dyDescent="0.15">
      <c r="C3307" s="926"/>
      <c r="D3307" s="926"/>
      <c r="E3307" s="926"/>
      <c r="F3307" s="926"/>
    </row>
    <row r="3308" spans="3:6" hidden="1" x14ac:dyDescent="0.15">
      <c r="C3308" s="926"/>
      <c r="D3308" s="926"/>
      <c r="E3308" s="926"/>
      <c r="F3308" s="926"/>
    </row>
    <row r="3309" spans="3:6" hidden="1" x14ac:dyDescent="0.15">
      <c r="C3309" s="926"/>
      <c r="D3309" s="926"/>
      <c r="E3309" s="926"/>
      <c r="F3309" s="926"/>
    </row>
    <row r="3310" spans="3:6" hidden="1" x14ac:dyDescent="0.15">
      <c r="C3310" s="926"/>
      <c r="D3310" s="926"/>
      <c r="E3310" s="926"/>
      <c r="F3310" s="926"/>
    </row>
    <row r="3311" spans="3:6" hidden="1" x14ac:dyDescent="0.15">
      <c r="C3311" s="926"/>
      <c r="D3311" s="926"/>
      <c r="E3311" s="926"/>
      <c r="F3311" s="926"/>
    </row>
    <row r="3312" spans="3:6" hidden="1" x14ac:dyDescent="0.15">
      <c r="C3312" s="926"/>
      <c r="D3312" s="926"/>
      <c r="E3312" s="926"/>
      <c r="F3312" s="926"/>
    </row>
    <row r="3313" spans="3:6" hidden="1" x14ac:dyDescent="0.15">
      <c r="C3313" s="926"/>
      <c r="D3313" s="926"/>
      <c r="E3313" s="926"/>
      <c r="F3313" s="926"/>
    </row>
    <row r="3314" spans="3:6" hidden="1" x14ac:dyDescent="0.15">
      <c r="C3314" s="926"/>
      <c r="D3314" s="926"/>
      <c r="E3314" s="926"/>
      <c r="F3314" s="926"/>
    </row>
    <row r="3315" spans="3:6" hidden="1" x14ac:dyDescent="0.15">
      <c r="C3315" s="926"/>
      <c r="D3315" s="926"/>
      <c r="E3315" s="926"/>
      <c r="F3315" s="926"/>
    </row>
    <row r="3316" spans="3:6" hidden="1" x14ac:dyDescent="0.15">
      <c r="C3316" s="926"/>
      <c r="D3316" s="926"/>
      <c r="E3316" s="926"/>
      <c r="F3316" s="926"/>
    </row>
    <row r="3317" spans="3:6" hidden="1" x14ac:dyDescent="0.15">
      <c r="C3317" s="926"/>
      <c r="D3317" s="926"/>
      <c r="E3317" s="926"/>
      <c r="F3317" s="926"/>
    </row>
    <row r="3318" spans="3:6" hidden="1" x14ac:dyDescent="0.15">
      <c r="C3318" s="926"/>
      <c r="D3318" s="926"/>
      <c r="E3318" s="926"/>
      <c r="F3318" s="926"/>
    </row>
    <row r="3319" spans="3:6" hidden="1" x14ac:dyDescent="0.15">
      <c r="C3319" s="926"/>
      <c r="D3319" s="926"/>
      <c r="E3319" s="926"/>
      <c r="F3319" s="926"/>
    </row>
    <row r="3320" spans="3:6" hidden="1" x14ac:dyDescent="0.15">
      <c r="C3320" s="926"/>
      <c r="D3320" s="926"/>
      <c r="E3320" s="926"/>
      <c r="F3320" s="926"/>
    </row>
    <row r="3321" spans="3:6" hidden="1" x14ac:dyDescent="0.15">
      <c r="C3321" s="926"/>
      <c r="D3321" s="926"/>
      <c r="E3321" s="926"/>
      <c r="F3321" s="926"/>
    </row>
    <row r="3322" spans="3:6" hidden="1" x14ac:dyDescent="0.15">
      <c r="C3322" s="926"/>
      <c r="D3322" s="926"/>
      <c r="E3322" s="926"/>
      <c r="F3322" s="926"/>
    </row>
    <row r="3323" spans="3:6" hidden="1" x14ac:dyDescent="0.15">
      <c r="C3323" s="926"/>
      <c r="D3323" s="926"/>
      <c r="E3323" s="926"/>
      <c r="F3323" s="926"/>
    </row>
    <row r="3324" spans="3:6" hidden="1" x14ac:dyDescent="0.15">
      <c r="C3324" s="926"/>
      <c r="D3324" s="926"/>
      <c r="E3324" s="926"/>
      <c r="F3324" s="926"/>
    </row>
    <row r="3325" spans="3:6" hidden="1" x14ac:dyDescent="0.15">
      <c r="C3325" s="926"/>
      <c r="D3325" s="926"/>
      <c r="E3325" s="926"/>
      <c r="F3325" s="926"/>
    </row>
    <row r="3326" spans="3:6" hidden="1" x14ac:dyDescent="0.15">
      <c r="C3326" s="926"/>
      <c r="D3326" s="926"/>
      <c r="E3326" s="926"/>
      <c r="F3326" s="926"/>
    </row>
    <row r="3327" spans="3:6" hidden="1" x14ac:dyDescent="0.15">
      <c r="C3327" s="926"/>
      <c r="D3327" s="926"/>
      <c r="E3327" s="926"/>
      <c r="F3327" s="926"/>
    </row>
    <row r="3328" spans="3:6" hidden="1" x14ac:dyDescent="0.15">
      <c r="C3328" s="926"/>
      <c r="D3328" s="926"/>
      <c r="E3328" s="926"/>
      <c r="F3328" s="926"/>
    </row>
    <row r="3329" spans="3:6" hidden="1" x14ac:dyDescent="0.15">
      <c r="C3329" s="926"/>
      <c r="D3329" s="926"/>
      <c r="E3329" s="926"/>
      <c r="F3329" s="926"/>
    </row>
    <row r="3330" spans="3:6" hidden="1" x14ac:dyDescent="0.15">
      <c r="C3330" s="926"/>
      <c r="D3330" s="926"/>
      <c r="E3330" s="926"/>
      <c r="F3330" s="926"/>
    </row>
    <row r="3331" spans="3:6" hidden="1" x14ac:dyDescent="0.15">
      <c r="C3331" s="926"/>
      <c r="D3331" s="926"/>
      <c r="E3331" s="926"/>
      <c r="F3331" s="926"/>
    </row>
    <row r="3332" spans="3:6" hidden="1" x14ac:dyDescent="0.15">
      <c r="C3332" s="926"/>
      <c r="D3332" s="926"/>
      <c r="E3332" s="926"/>
      <c r="F3332" s="926"/>
    </row>
    <row r="3333" spans="3:6" hidden="1" x14ac:dyDescent="0.15">
      <c r="C3333" s="926"/>
      <c r="D3333" s="926"/>
      <c r="E3333" s="926"/>
      <c r="F3333" s="926"/>
    </row>
    <row r="3334" spans="3:6" hidden="1" x14ac:dyDescent="0.15">
      <c r="C3334" s="926"/>
      <c r="D3334" s="926"/>
      <c r="E3334" s="926"/>
      <c r="F3334" s="926"/>
    </row>
    <row r="3335" spans="3:6" hidden="1" x14ac:dyDescent="0.15">
      <c r="C3335" s="926"/>
      <c r="D3335" s="926"/>
      <c r="E3335" s="926"/>
      <c r="F3335" s="926"/>
    </row>
    <row r="3336" spans="3:6" hidden="1" x14ac:dyDescent="0.15">
      <c r="C3336" s="926"/>
      <c r="D3336" s="926"/>
      <c r="E3336" s="926"/>
      <c r="F3336" s="926"/>
    </row>
    <row r="3337" spans="3:6" hidden="1" x14ac:dyDescent="0.15">
      <c r="C3337" s="926"/>
      <c r="D3337" s="926"/>
      <c r="E3337" s="926"/>
      <c r="F3337" s="926"/>
    </row>
    <row r="3338" spans="3:6" hidden="1" x14ac:dyDescent="0.15">
      <c r="C3338" s="926"/>
      <c r="D3338" s="926"/>
      <c r="E3338" s="926"/>
      <c r="F3338" s="926"/>
    </row>
    <row r="3339" spans="3:6" hidden="1" x14ac:dyDescent="0.15">
      <c r="C3339" s="926"/>
      <c r="D3339" s="926"/>
      <c r="E3339" s="926"/>
      <c r="F3339" s="926"/>
    </row>
    <row r="3340" spans="3:6" hidden="1" x14ac:dyDescent="0.15">
      <c r="C3340" s="926"/>
      <c r="D3340" s="926"/>
      <c r="E3340" s="926"/>
      <c r="F3340" s="926"/>
    </row>
    <row r="3341" spans="3:6" hidden="1" x14ac:dyDescent="0.15">
      <c r="C3341" s="926"/>
      <c r="D3341" s="926"/>
      <c r="E3341" s="926"/>
      <c r="F3341" s="926"/>
    </row>
    <row r="3342" spans="3:6" hidden="1" x14ac:dyDescent="0.15">
      <c r="C3342" s="926"/>
      <c r="D3342" s="926"/>
      <c r="E3342" s="926"/>
      <c r="F3342" s="926"/>
    </row>
    <row r="3343" spans="3:6" hidden="1" x14ac:dyDescent="0.15">
      <c r="C3343" s="926"/>
      <c r="D3343" s="926"/>
      <c r="E3343" s="926"/>
      <c r="F3343" s="926"/>
    </row>
    <row r="3344" spans="3:6" hidden="1" x14ac:dyDescent="0.15">
      <c r="C3344" s="926"/>
      <c r="D3344" s="926"/>
      <c r="E3344" s="926"/>
      <c r="F3344" s="926"/>
    </row>
    <row r="3345" spans="3:6" hidden="1" x14ac:dyDescent="0.15">
      <c r="C3345" s="926"/>
      <c r="D3345" s="926"/>
      <c r="E3345" s="926"/>
      <c r="F3345" s="926"/>
    </row>
    <row r="3346" spans="3:6" hidden="1" x14ac:dyDescent="0.15">
      <c r="C3346" s="926"/>
      <c r="D3346" s="926"/>
      <c r="E3346" s="926"/>
      <c r="F3346" s="926"/>
    </row>
    <row r="3347" spans="3:6" hidden="1" x14ac:dyDescent="0.15">
      <c r="C3347" s="926"/>
      <c r="D3347" s="926"/>
      <c r="E3347" s="926"/>
      <c r="F3347" s="926"/>
    </row>
    <row r="3348" spans="3:6" hidden="1" x14ac:dyDescent="0.15">
      <c r="C3348" s="926"/>
      <c r="D3348" s="926"/>
      <c r="E3348" s="926"/>
      <c r="F3348" s="926"/>
    </row>
    <row r="3349" spans="3:6" hidden="1" x14ac:dyDescent="0.15">
      <c r="C3349" s="926"/>
      <c r="D3349" s="926"/>
      <c r="E3349" s="926"/>
      <c r="F3349" s="926"/>
    </row>
    <row r="3350" spans="3:6" hidden="1" x14ac:dyDescent="0.15">
      <c r="C3350" s="926"/>
      <c r="D3350" s="926"/>
      <c r="E3350" s="926"/>
      <c r="F3350" s="926"/>
    </row>
    <row r="3351" spans="3:6" hidden="1" x14ac:dyDescent="0.15">
      <c r="C3351" s="926"/>
      <c r="D3351" s="926"/>
      <c r="E3351" s="926"/>
      <c r="F3351" s="926"/>
    </row>
    <row r="3352" spans="3:6" hidden="1" x14ac:dyDescent="0.15">
      <c r="C3352" s="926"/>
      <c r="D3352" s="926"/>
      <c r="E3352" s="926"/>
      <c r="F3352" s="926"/>
    </row>
    <row r="3353" spans="3:6" hidden="1" x14ac:dyDescent="0.15">
      <c r="C3353" s="926"/>
      <c r="D3353" s="926"/>
      <c r="E3353" s="926"/>
      <c r="F3353" s="926"/>
    </row>
    <row r="3354" spans="3:6" hidden="1" x14ac:dyDescent="0.15">
      <c r="C3354" s="926"/>
      <c r="D3354" s="926"/>
      <c r="E3354" s="926"/>
      <c r="F3354" s="926"/>
    </row>
    <row r="3355" spans="3:6" hidden="1" x14ac:dyDescent="0.15">
      <c r="C3355" s="926"/>
      <c r="D3355" s="926"/>
      <c r="E3355" s="926"/>
      <c r="F3355" s="926"/>
    </row>
    <row r="3356" spans="3:6" hidden="1" x14ac:dyDescent="0.15">
      <c r="C3356" s="926"/>
      <c r="D3356" s="926"/>
      <c r="E3356" s="926"/>
      <c r="F3356" s="926"/>
    </row>
    <row r="3357" spans="3:6" hidden="1" x14ac:dyDescent="0.15">
      <c r="C3357" s="926"/>
      <c r="D3357" s="926"/>
      <c r="E3357" s="926"/>
      <c r="F3357" s="926"/>
    </row>
    <row r="3358" spans="3:6" hidden="1" x14ac:dyDescent="0.15">
      <c r="C3358" s="926"/>
      <c r="D3358" s="926"/>
      <c r="E3358" s="926"/>
      <c r="F3358" s="926"/>
    </row>
    <row r="3359" spans="3:6" hidden="1" x14ac:dyDescent="0.15">
      <c r="C3359" s="926"/>
      <c r="D3359" s="926"/>
      <c r="E3359" s="926"/>
      <c r="F3359" s="926"/>
    </row>
    <row r="3360" spans="3:6" hidden="1" x14ac:dyDescent="0.15">
      <c r="C3360" s="926"/>
      <c r="D3360" s="926"/>
      <c r="E3360" s="926"/>
      <c r="F3360" s="926"/>
    </row>
    <row r="3361" spans="3:6" hidden="1" x14ac:dyDescent="0.15">
      <c r="C3361" s="926"/>
      <c r="D3361" s="926"/>
      <c r="E3361" s="926"/>
      <c r="F3361" s="926"/>
    </row>
    <row r="3362" spans="3:6" hidden="1" x14ac:dyDescent="0.15">
      <c r="C3362" s="926"/>
      <c r="D3362" s="926"/>
      <c r="E3362" s="926"/>
      <c r="F3362" s="926"/>
    </row>
    <row r="3363" spans="3:6" hidden="1" x14ac:dyDescent="0.15">
      <c r="C3363" s="926"/>
      <c r="D3363" s="926"/>
      <c r="E3363" s="926"/>
      <c r="F3363" s="926"/>
    </row>
    <row r="3364" spans="3:6" hidden="1" x14ac:dyDescent="0.15">
      <c r="C3364" s="926"/>
      <c r="D3364" s="926"/>
      <c r="E3364" s="926"/>
      <c r="F3364" s="926"/>
    </row>
    <row r="3365" spans="3:6" hidden="1" x14ac:dyDescent="0.15">
      <c r="C3365" s="926"/>
      <c r="D3365" s="926"/>
      <c r="E3365" s="926"/>
      <c r="F3365" s="926"/>
    </row>
    <row r="3366" spans="3:6" hidden="1" x14ac:dyDescent="0.15">
      <c r="C3366" s="926"/>
      <c r="D3366" s="926"/>
      <c r="E3366" s="926"/>
      <c r="F3366" s="926"/>
    </row>
    <row r="3367" spans="3:6" hidden="1" x14ac:dyDescent="0.15">
      <c r="C3367" s="926"/>
      <c r="D3367" s="926"/>
      <c r="E3367" s="926"/>
      <c r="F3367" s="926"/>
    </row>
    <row r="3368" spans="3:6" hidden="1" x14ac:dyDescent="0.15">
      <c r="C3368" s="926"/>
      <c r="D3368" s="926"/>
      <c r="E3368" s="926"/>
      <c r="F3368" s="926"/>
    </row>
    <row r="3369" spans="3:6" hidden="1" x14ac:dyDescent="0.15">
      <c r="C3369" s="926"/>
      <c r="D3369" s="926"/>
      <c r="E3369" s="926"/>
      <c r="F3369" s="926"/>
    </row>
    <row r="3370" spans="3:6" hidden="1" x14ac:dyDescent="0.15">
      <c r="C3370" s="926"/>
      <c r="D3370" s="926"/>
      <c r="E3370" s="926"/>
      <c r="F3370" s="926"/>
    </row>
    <row r="3371" spans="3:6" hidden="1" x14ac:dyDescent="0.15">
      <c r="C3371" s="926"/>
      <c r="D3371" s="926"/>
      <c r="E3371" s="926"/>
      <c r="F3371" s="926"/>
    </row>
    <row r="3372" spans="3:6" hidden="1" x14ac:dyDescent="0.15">
      <c r="C3372" s="926"/>
      <c r="D3372" s="926"/>
      <c r="E3372" s="926"/>
      <c r="F3372" s="926"/>
    </row>
    <row r="3373" spans="3:6" hidden="1" x14ac:dyDescent="0.15">
      <c r="C3373" s="926"/>
      <c r="D3373" s="926"/>
      <c r="E3373" s="926"/>
      <c r="F3373" s="926"/>
    </row>
    <row r="3374" spans="3:6" hidden="1" x14ac:dyDescent="0.15">
      <c r="C3374" s="926"/>
      <c r="D3374" s="926"/>
      <c r="E3374" s="926"/>
      <c r="F3374" s="926"/>
    </row>
    <row r="3375" spans="3:6" hidden="1" x14ac:dyDescent="0.15">
      <c r="C3375" s="926"/>
      <c r="D3375" s="926"/>
      <c r="E3375" s="926"/>
      <c r="F3375" s="926"/>
    </row>
    <row r="3376" spans="3:6" hidden="1" x14ac:dyDescent="0.15">
      <c r="C3376" s="926"/>
      <c r="D3376" s="926"/>
      <c r="E3376" s="926"/>
      <c r="F3376" s="926"/>
    </row>
    <row r="3377" spans="3:6" hidden="1" x14ac:dyDescent="0.15">
      <c r="C3377" s="926"/>
      <c r="D3377" s="926"/>
      <c r="E3377" s="926"/>
      <c r="F3377" s="926"/>
    </row>
    <row r="3378" spans="3:6" hidden="1" x14ac:dyDescent="0.15">
      <c r="C3378" s="926"/>
      <c r="D3378" s="926"/>
      <c r="E3378" s="926"/>
      <c r="F3378" s="926"/>
    </row>
    <row r="3379" spans="3:6" hidden="1" x14ac:dyDescent="0.15">
      <c r="C3379" s="926"/>
      <c r="D3379" s="926"/>
      <c r="E3379" s="926"/>
      <c r="F3379" s="926"/>
    </row>
    <row r="3380" spans="3:6" hidden="1" x14ac:dyDescent="0.15">
      <c r="C3380" s="926"/>
      <c r="D3380" s="926"/>
      <c r="E3380" s="926"/>
      <c r="F3380" s="926"/>
    </row>
    <row r="3381" spans="3:6" hidden="1" x14ac:dyDescent="0.15">
      <c r="C3381" s="926"/>
      <c r="D3381" s="926"/>
      <c r="E3381" s="926"/>
      <c r="F3381" s="926"/>
    </row>
    <row r="3382" spans="3:6" hidden="1" x14ac:dyDescent="0.15">
      <c r="C3382" s="926"/>
      <c r="D3382" s="926"/>
      <c r="E3382" s="926"/>
      <c r="F3382" s="926"/>
    </row>
    <row r="3383" spans="3:6" hidden="1" x14ac:dyDescent="0.15">
      <c r="C3383" s="926"/>
      <c r="D3383" s="926"/>
      <c r="E3383" s="926"/>
      <c r="F3383" s="926"/>
    </row>
    <row r="3384" spans="3:6" hidden="1" x14ac:dyDescent="0.15">
      <c r="C3384" s="926"/>
      <c r="D3384" s="926"/>
      <c r="E3384" s="926"/>
      <c r="F3384" s="926"/>
    </row>
    <row r="3385" spans="3:6" hidden="1" x14ac:dyDescent="0.15">
      <c r="C3385" s="926"/>
      <c r="D3385" s="926"/>
      <c r="E3385" s="926"/>
      <c r="F3385" s="926"/>
    </row>
    <row r="3386" spans="3:6" hidden="1" x14ac:dyDescent="0.15">
      <c r="C3386" s="926"/>
      <c r="D3386" s="926"/>
      <c r="E3386" s="926"/>
      <c r="F3386" s="926"/>
    </row>
    <row r="3387" spans="3:6" hidden="1" x14ac:dyDescent="0.15">
      <c r="C3387" s="926"/>
      <c r="D3387" s="926"/>
      <c r="E3387" s="926"/>
      <c r="F3387" s="926"/>
    </row>
    <row r="3388" spans="3:6" hidden="1" x14ac:dyDescent="0.15">
      <c r="C3388" s="926"/>
      <c r="D3388" s="926"/>
      <c r="E3388" s="926"/>
      <c r="F3388" s="926"/>
    </row>
    <row r="3389" spans="3:6" hidden="1" x14ac:dyDescent="0.15">
      <c r="C3389" s="926"/>
      <c r="D3389" s="926"/>
      <c r="E3389" s="926"/>
      <c r="F3389" s="926"/>
    </row>
    <row r="3390" spans="3:6" hidden="1" x14ac:dyDescent="0.15">
      <c r="C3390" s="926"/>
      <c r="D3390" s="926"/>
      <c r="E3390" s="926"/>
      <c r="F3390" s="926"/>
    </row>
    <row r="3391" spans="3:6" hidden="1" x14ac:dyDescent="0.15">
      <c r="C3391" s="926"/>
      <c r="D3391" s="926"/>
      <c r="E3391" s="926"/>
      <c r="F3391" s="926"/>
    </row>
    <row r="3392" spans="3:6" hidden="1" x14ac:dyDescent="0.15">
      <c r="C3392" s="926"/>
      <c r="D3392" s="926"/>
      <c r="E3392" s="926"/>
      <c r="F3392" s="926"/>
    </row>
    <row r="3393" spans="3:6" hidden="1" x14ac:dyDescent="0.15">
      <c r="C3393" s="926"/>
      <c r="D3393" s="926"/>
      <c r="E3393" s="926"/>
      <c r="F3393" s="926"/>
    </row>
    <row r="3394" spans="3:6" hidden="1" x14ac:dyDescent="0.15">
      <c r="C3394" s="926"/>
      <c r="D3394" s="926"/>
      <c r="E3394" s="926"/>
      <c r="F3394" s="926"/>
    </row>
    <row r="3395" spans="3:6" hidden="1" x14ac:dyDescent="0.15">
      <c r="C3395" s="926"/>
      <c r="D3395" s="926"/>
      <c r="E3395" s="926"/>
      <c r="F3395" s="926"/>
    </row>
    <row r="3396" spans="3:6" hidden="1" x14ac:dyDescent="0.15">
      <c r="C3396" s="926"/>
      <c r="D3396" s="926"/>
      <c r="E3396" s="926"/>
      <c r="F3396" s="926"/>
    </row>
    <row r="3397" spans="3:6" hidden="1" x14ac:dyDescent="0.15">
      <c r="C3397" s="926"/>
      <c r="D3397" s="926"/>
      <c r="E3397" s="926"/>
      <c r="F3397" s="926"/>
    </row>
    <row r="3398" spans="3:6" hidden="1" x14ac:dyDescent="0.15">
      <c r="C3398" s="926"/>
      <c r="D3398" s="926"/>
      <c r="E3398" s="926"/>
      <c r="F3398" s="926"/>
    </row>
    <row r="3399" spans="3:6" hidden="1" x14ac:dyDescent="0.15">
      <c r="C3399" s="926"/>
      <c r="D3399" s="926"/>
      <c r="E3399" s="926"/>
      <c r="F3399" s="926"/>
    </row>
    <row r="3400" spans="3:6" hidden="1" x14ac:dyDescent="0.15">
      <c r="C3400" s="926"/>
      <c r="D3400" s="926"/>
      <c r="E3400" s="926"/>
      <c r="F3400" s="926"/>
    </row>
    <row r="3401" spans="3:6" hidden="1" x14ac:dyDescent="0.15">
      <c r="C3401" s="926"/>
      <c r="D3401" s="926"/>
      <c r="E3401" s="926"/>
      <c r="F3401" s="926"/>
    </row>
    <row r="3402" spans="3:6" hidden="1" x14ac:dyDescent="0.15">
      <c r="C3402" s="926"/>
      <c r="D3402" s="926"/>
      <c r="E3402" s="926"/>
      <c r="F3402" s="926"/>
    </row>
    <row r="3403" spans="3:6" hidden="1" x14ac:dyDescent="0.15">
      <c r="C3403" s="926"/>
      <c r="D3403" s="926"/>
      <c r="E3403" s="926"/>
      <c r="F3403" s="926"/>
    </row>
    <row r="3404" spans="3:6" hidden="1" x14ac:dyDescent="0.15">
      <c r="C3404" s="926"/>
      <c r="D3404" s="926"/>
      <c r="E3404" s="926"/>
      <c r="F3404" s="926"/>
    </row>
    <row r="3405" spans="3:6" hidden="1" x14ac:dyDescent="0.15">
      <c r="C3405" s="926"/>
      <c r="D3405" s="926"/>
      <c r="E3405" s="926"/>
      <c r="F3405" s="926"/>
    </row>
    <row r="3406" spans="3:6" hidden="1" x14ac:dyDescent="0.15">
      <c r="C3406" s="926"/>
      <c r="D3406" s="926"/>
      <c r="E3406" s="926"/>
      <c r="F3406" s="926"/>
    </row>
    <row r="3407" spans="3:6" hidden="1" x14ac:dyDescent="0.15">
      <c r="C3407" s="926"/>
      <c r="D3407" s="926"/>
      <c r="E3407" s="926"/>
      <c r="F3407" s="926"/>
    </row>
    <row r="3408" spans="3:6" hidden="1" x14ac:dyDescent="0.15">
      <c r="C3408" s="926"/>
      <c r="D3408" s="926"/>
      <c r="E3408" s="926"/>
      <c r="F3408" s="926"/>
    </row>
    <row r="3409" spans="3:6" hidden="1" x14ac:dyDescent="0.15">
      <c r="C3409" s="926"/>
      <c r="D3409" s="926"/>
      <c r="E3409" s="926"/>
      <c r="F3409" s="926"/>
    </row>
    <row r="3410" spans="3:6" hidden="1" x14ac:dyDescent="0.15">
      <c r="C3410" s="926"/>
      <c r="D3410" s="926"/>
      <c r="E3410" s="926"/>
      <c r="F3410" s="926"/>
    </row>
    <row r="3411" spans="3:6" hidden="1" x14ac:dyDescent="0.15">
      <c r="C3411" s="926"/>
      <c r="D3411" s="926"/>
      <c r="E3411" s="926"/>
      <c r="F3411" s="926"/>
    </row>
    <row r="3412" spans="3:6" hidden="1" x14ac:dyDescent="0.15">
      <c r="C3412" s="926"/>
      <c r="D3412" s="926"/>
      <c r="E3412" s="926"/>
      <c r="F3412" s="926"/>
    </row>
    <row r="3413" spans="3:6" hidden="1" x14ac:dyDescent="0.15">
      <c r="C3413" s="926"/>
      <c r="D3413" s="926"/>
      <c r="E3413" s="926"/>
      <c r="F3413" s="926"/>
    </row>
    <row r="3414" spans="3:6" hidden="1" x14ac:dyDescent="0.15">
      <c r="C3414" s="926"/>
      <c r="D3414" s="926"/>
      <c r="E3414" s="926"/>
      <c r="F3414" s="926"/>
    </row>
    <row r="3415" spans="3:6" hidden="1" x14ac:dyDescent="0.15">
      <c r="C3415" s="926"/>
      <c r="D3415" s="926"/>
      <c r="E3415" s="926"/>
      <c r="F3415" s="926"/>
    </row>
    <row r="3416" spans="3:6" hidden="1" x14ac:dyDescent="0.15">
      <c r="C3416" s="926"/>
      <c r="D3416" s="926"/>
      <c r="E3416" s="926"/>
      <c r="F3416" s="926"/>
    </row>
    <row r="3417" spans="3:6" hidden="1" x14ac:dyDescent="0.15">
      <c r="C3417" s="926"/>
      <c r="D3417" s="926"/>
      <c r="E3417" s="926"/>
      <c r="F3417" s="926"/>
    </row>
    <row r="3418" spans="3:6" hidden="1" x14ac:dyDescent="0.15">
      <c r="C3418" s="926"/>
      <c r="D3418" s="926"/>
      <c r="E3418" s="926"/>
      <c r="F3418" s="926"/>
    </row>
    <row r="3419" spans="3:6" hidden="1" x14ac:dyDescent="0.15">
      <c r="C3419" s="926"/>
      <c r="D3419" s="926"/>
      <c r="E3419" s="926"/>
      <c r="F3419" s="926"/>
    </row>
    <row r="3420" spans="3:6" hidden="1" x14ac:dyDescent="0.15">
      <c r="C3420" s="926"/>
      <c r="D3420" s="926"/>
      <c r="E3420" s="926"/>
      <c r="F3420" s="926"/>
    </row>
    <row r="3421" spans="3:6" hidden="1" x14ac:dyDescent="0.15">
      <c r="C3421" s="926"/>
      <c r="D3421" s="926"/>
      <c r="E3421" s="926"/>
      <c r="F3421" s="926"/>
    </row>
    <row r="3422" spans="3:6" hidden="1" x14ac:dyDescent="0.15">
      <c r="C3422" s="926"/>
      <c r="D3422" s="926"/>
      <c r="E3422" s="926"/>
      <c r="F3422" s="926"/>
    </row>
    <row r="3423" spans="3:6" hidden="1" x14ac:dyDescent="0.15">
      <c r="C3423" s="926"/>
      <c r="D3423" s="926"/>
      <c r="E3423" s="926"/>
      <c r="F3423" s="926"/>
    </row>
    <row r="3424" spans="3:6" hidden="1" x14ac:dyDescent="0.15">
      <c r="C3424" s="926"/>
      <c r="D3424" s="926"/>
      <c r="E3424" s="926"/>
      <c r="F3424" s="926"/>
    </row>
    <row r="3425" spans="3:6" hidden="1" x14ac:dyDescent="0.15">
      <c r="C3425" s="926"/>
      <c r="D3425" s="926"/>
      <c r="E3425" s="926"/>
      <c r="F3425" s="926"/>
    </row>
    <row r="3426" spans="3:6" hidden="1" x14ac:dyDescent="0.15">
      <c r="C3426" s="926"/>
      <c r="D3426" s="926"/>
      <c r="E3426" s="926"/>
      <c r="F3426" s="926"/>
    </row>
    <row r="3427" spans="3:6" hidden="1" x14ac:dyDescent="0.15">
      <c r="C3427" s="926"/>
      <c r="D3427" s="926"/>
      <c r="E3427" s="926"/>
      <c r="F3427" s="926"/>
    </row>
    <row r="3428" spans="3:6" hidden="1" x14ac:dyDescent="0.15">
      <c r="C3428" s="926"/>
      <c r="D3428" s="926"/>
      <c r="E3428" s="926"/>
      <c r="F3428" s="926"/>
    </row>
    <row r="3429" spans="3:6" hidden="1" x14ac:dyDescent="0.15">
      <c r="C3429" s="926"/>
      <c r="D3429" s="926"/>
      <c r="E3429" s="926"/>
      <c r="F3429" s="926"/>
    </row>
    <row r="3430" spans="3:6" hidden="1" x14ac:dyDescent="0.15">
      <c r="C3430" s="926"/>
      <c r="D3430" s="926"/>
      <c r="E3430" s="926"/>
      <c r="F3430" s="926"/>
    </row>
    <row r="3431" spans="3:6" hidden="1" x14ac:dyDescent="0.15">
      <c r="C3431" s="926"/>
      <c r="D3431" s="926"/>
      <c r="E3431" s="926"/>
      <c r="F3431" s="926"/>
    </row>
    <row r="3432" spans="3:6" hidden="1" x14ac:dyDescent="0.15">
      <c r="C3432" s="926"/>
      <c r="D3432" s="926"/>
      <c r="E3432" s="926"/>
      <c r="F3432" s="926"/>
    </row>
    <row r="3433" spans="3:6" hidden="1" x14ac:dyDescent="0.15">
      <c r="C3433" s="926"/>
      <c r="D3433" s="926"/>
      <c r="E3433" s="926"/>
      <c r="F3433" s="926"/>
    </row>
    <row r="3434" spans="3:6" hidden="1" x14ac:dyDescent="0.15">
      <c r="C3434" s="926"/>
      <c r="D3434" s="926"/>
      <c r="E3434" s="926"/>
      <c r="F3434" s="926"/>
    </row>
    <row r="3435" spans="3:6" hidden="1" x14ac:dyDescent="0.15">
      <c r="C3435" s="926"/>
      <c r="D3435" s="926"/>
      <c r="E3435" s="926"/>
      <c r="F3435" s="926"/>
    </row>
    <row r="3436" spans="3:6" hidden="1" x14ac:dyDescent="0.15">
      <c r="C3436" s="926"/>
      <c r="D3436" s="926"/>
      <c r="E3436" s="926"/>
      <c r="F3436" s="926"/>
    </row>
    <row r="3437" spans="3:6" hidden="1" x14ac:dyDescent="0.15">
      <c r="C3437" s="926"/>
      <c r="D3437" s="926"/>
      <c r="E3437" s="926"/>
      <c r="F3437" s="926"/>
    </row>
    <row r="3438" spans="3:6" hidden="1" x14ac:dyDescent="0.15">
      <c r="C3438" s="926"/>
      <c r="D3438" s="926"/>
      <c r="E3438" s="926"/>
      <c r="F3438" s="926"/>
    </row>
    <row r="3439" spans="3:6" hidden="1" x14ac:dyDescent="0.15">
      <c r="C3439" s="926"/>
      <c r="D3439" s="926"/>
      <c r="E3439" s="926"/>
      <c r="F3439" s="926"/>
    </row>
    <row r="3440" spans="3:6" hidden="1" x14ac:dyDescent="0.15">
      <c r="C3440" s="926"/>
      <c r="D3440" s="926"/>
      <c r="E3440" s="926"/>
      <c r="F3440" s="926"/>
    </row>
    <row r="3441" spans="3:6" hidden="1" x14ac:dyDescent="0.15">
      <c r="C3441" s="926"/>
      <c r="D3441" s="926"/>
      <c r="E3441" s="926"/>
      <c r="F3441" s="926"/>
    </row>
    <row r="3442" spans="3:6" hidden="1" x14ac:dyDescent="0.15">
      <c r="C3442" s="926"/>
      <c r="D3442" s="926"/>
      <c r="E3442" s="926"/>
      <c r="F3442" s="926"/>
    </row>
    <row r="3443" spans="3:6" hidden="1" x14ac:dyDescent="0.15">
      <c r="C3443" s="926"/>
      <c r="D3443" s="926"/>
      <c r="E3443" s="926"/>
      <c r="F3443" s="926"/>
    </row>
    <row r="3444" spans="3:6" hidden="1" x14ac:dyDescent="0.15">
      <c r="C3444" s="926"/>
      <c r="D3444" s="926"/>
      <c r="E3444" s="926"/>
      <c r="F3444" s="926"/>
    </row>
    <row r="3445" spans="3:6" hidden="1" x14ac:dyDescent="0.15">
      <c r="C3445" s="926"/>
      <c r="D3445" s="926"/>
      <c r="E3445" s="926"/>
      <c r="F3445" s="926"/>
    </row>
    <row r="3446" spans="3:6" hidden="1" x14ac:dyDescent="0.15">
      <c r="C3446" s="926"/>
      <c r="D3446" s="926"/>
      <c r="E3446" s="926"/>
      <c r="F3446" s="926"/>
    </row>
    <row r="3447" spans="3:6" hidden="1" x14ac:dyDescent="0.15">
      <c r="C3447" s="926"/>
      <c r="D3447" s="926"/>
      <c r="E3447" s="926"/>
      <c r="F3447" s="926"/>
    </row>
    <row r="3448" spans="3:6" hidden="1" x14ac:dyDescent="0.15">
      <c r="C3448" s="926"/>
      <c r="D3448" s="926"/>
      <c r="E3448" s="926"/>
      <c r="F3448" s="926"/>
    </row>
    <row r="3449" spans="3:6" hidden="1" x14ac:dyDescent="0.15">
      <c r="C3449" s="926"/>
      <c r="D3449" s="926"/>
      <c r="E3449" s="926"/>
      <c r="F3449" s="926"/>
    </row>
    <row r="3450" spans="3:6" hidden="1" x14ac:dyDescent="0.15">
      <c r="C3450" s="926"/>
      <c r="D3450" s="926"/>
      <c r="E3450" s="926"/>
      <c r="F3450" s="926"/>
    </row>
    <row r="3451" spans="3:6" hidden="1" x14ac:dyDescent="0.15">
      <c r="C3451" s="926"/>
      <c r="D3451" s="926"/>
      <c r="E3451" s="926"/>
      <c r="F3451" s="926"/>
    </row>
    <row r="3452" spans="3:6" hidden="1" x14ac:dyDescent="0.15">
      <c r="C3452" s="926"/>
      <c r="D3452" s="926"/>
      <c r="E3452" s="926"/>
      <c r="F3452" s="926"/>
    </row>
    <row r="3453" spans="3:6" hidden="1" x14ac:dyDescent="0.15">
      <c r="C3453" s="926"/>
      <c r="D3453" s="926"/>
      <c r="E3453" s="926"/>
      <c r="F3453" s="926"/>
    </row>
    <row r="3454" spans="3:6" hidden="1" x14ac:dyDescent="0.15">
      <c r="C3454" s="926"/>
      <c r="D3454" s="926"/>
      <c r="E3454" s="926"/>
      <c r="F3454" s="926"/>
    </row>
    <row r="3455" spans="3:6" hidden="1" x14ac:dyDescent="0.15">
      <c r="C3455" s="926"/>
      <c r="D3455" s="926"/>
      <c r="E3455" s="926"/>
      <c r="F3455" s="926"/>
    </row>
    <row r="3456" spans="3:6" hidden="1" x14ac:dyDescent="0.15">
      <c r="C3456" s="926"/>
      <c r="D3456" s="926"/>
      <c r="E3456" s="926"/>
      <c r="F3456" s="926"/>
    </row>
    <row r="3457" spans="3:6" hidden="1" x14ac:dyDescent="0.15">
      <c r="C3457" s="926"/>
      <c r="D3457" s="926"/>
      <c r="E3457" s="926"/>
      <c r="F3457" s="926"/>
    </row>
    <row r="3458" spans="3:6" hidden="1" x14ac:dyDescent="0.15">
      <c r="C3458" s="926"/>
      <c r="D3458" s="926"/>
      <c r="E3458" s="926"/>
      <c r="F3458" s="926"/>
    </row>
    <row r="3459" spans="3:6" hidden="1" x14ac:dyDescent="0.15">
      <c r="C3459" s="926"/>
      <c r="D3459" s="926"/>
      <c r="E3459" s="926"/>
      <c r="F3459" s="926"/>
    </row>
    <row r="3460" spans="3:6" hidden="1" x14ac:dyDescent="0.15">
      <c r="C3460" s="926"/>
      <c r="D3460" s="926"/>
      <c r="E3460" s="926"/>
      <c r="F3460" s="926"/>
    </row>
    <row r="3461" spans="3:6" hidden="1" x14ac:dyDescent="0.15">
      <c r="C3461" s="926"/>
      <c r="D3461" s="926"/>
      <c r="E3461" s="926"/>
      <c r="F3461" s="926"/>
    </row>
    <row r="3462" spans="3:6" hidden="1" x14ac:dyDescent="0.15">
      <c r="C3462" s="926"/>
      <c r="D3462" s="926"/>
      <c r="E3462" s="926"/>
      <c r="F3462" s="926"/>
    </row>
    <row r="3463" spans="3:6" hidden="1" x14ac:dyDescent="0.15">
      <c r="C3463" s="926"/>
      <c r="D3463" s="926"/>
      <c r="E3463" s="926"/>
      <c r="F3463" s="926"/>
    </row>
    <row r="3464" spans="3:6" hidden="1" x14ac:dyDescent="0.15">
      <c r="C3464" s="926"/>
      <c r="D3464" s="926"/>
      <c r="E3464" s="926"/>
      <c r="F3464" s="926"/>
    </row>
    <row r="3465" spans="3:6" hidden="1" x14ac:dyDescent="0.15">
      <c r="C3465" s="926"/>
      <c r="D3465" s="926"/>
      <c r="E3465" s="926"/>
      <c r="F3465" s="926"/>
    </row>
    <row r="3466" spans="3:6" hidden="1" x14ac:dyDescent="0.15">
      <c r="C3466" s="926"/>
      <c r="D3466" s="926"/>
      <c r="E3466" s="926"/>
      <c r="F3466" s="926"/>
    </row>
    <row r="3467" spans="3:6" hidden="1" x14ac:dyDescent="0.15">
      <c r="C3467" s="926"/>
      <c r="D3467" s="926"/>
      <c r="E3467" s="926"/>
      <c r="F3467" s="926"/>
    </row>
    <row r="3468" spans="3:6" hidden="1" x14ac:dyDescent="0.15">
      <c r="C3468" s="926"/>
      <c r="D3468" s="926"/>
      <c r="E3468" s="926"/>
      <c r="F3468" s="926"/>
    </row>
    <row r="3469" spans="3:6" hidden="1" x14ac:dyDescent="0.15">
      <c r="C3469" s="926"/>
      <c r="D3469" s="926"/>
      <c r="E3469" s="926"/>
      <c r="F3469" s="926"/>
    </row>
    <row r="3470" spans="3:6" hidden="1" x14ac:dyDescent="0.15">
      <c r="C3470" s="926"/>
      <c r="D3470" s="926"/>
      <c r="E3470" s="926"/>
      <c r="F3470" s="926"/>
    </row>
    <row r="3471" spans="3:6" hidden="1" x14ac:dyDescent="0.15">
      <c r="C3471" s="926"/>
      <c r="D3471" s="926"/>
      <c r="E3471" s="926"/>
      <c r="F3471" s="926"/>
    </row>
    <row r="3472" spans="3:6" hidden="1" x14ac:dyDescent="0.15">
      <c r="C3472" s="926"/>
      <c r="D3472" s="926"/>
      <c r="E3472" s="926"/>
      <c r="F3472" s="926"/>
    </row>
    <row r="3473" spans="3:6" hidden="1" x14ac:dyDescent="0.15">
      <c r="C3473" s="926"/>
      <c r="D3473" s="926"/>
      <c r="E3473" s="926"/>
      <c r="F3473" s="926"/>
    </row>
    <row r="3474" spans="3:6" hidden="1" x14ac:dyDescent="0.15">
      <c r="C3474" s="926"/>
      <c r="D3474" s="926"/>
      <c r="E3474" s="926"/>
      <c r="F3474" s="926"/>
    </row>
    <row r="3475" spans="3:6" hidden="1" x14ac:dyDescent="0.15">
      <c r="C3475" s="926"/>
      <c r="D3475" s="926"/>
      <c r="E3475" s="926"/>
      <c r="F3475" s="926"/>
    </row>
    <row r="3476" spans="3:6" hidden="1" x14ac:dyDescent="0.15">
      <c r="C3476" s="926"/>
      <c r="D3476" s="926"/>
      <c r="E3476" s="926"/>
      <c r="F3476" s="926"/>
    </row>
    <row r="3477" spans="3:6" hidden="1" x14ac:dyDescent="0.15">
      <c r="C3477" s="926"/>
      <c r="D3477" s="926"/>
      <c r="E3477" s="926"/>
      <c r="F3477" s="926"/>
    </row>
    <row r="3478" spans="3:6" hidden="1" x14ac:dyDescent="0.15">
      <c r="C3478" s="926"/>
      <c r="D3478" s="926"/>
      <c r="E3478" s="926"/>
      <c r="F3478" s="926"/>
    </row>
    <row r="3479" spans="3:6" hidden="1" x14ac:dyDescent="0.15">
      <c r="C3479" s="926"/>
      <c r="D3479" s="926"/>
      <c r="E3479" s="926"/>
      <c r="F3479" s="926"/>
    </row>
    <row r="3480" spans="3:6" hidden="1" x14ac:dyDescent="0.15">
      <c r="C3480" s="926"/>
      <c r="D3480" s="926"/>
      <c r="E3480" s="926"/>
      <c r="F3480" s="926"/>
    </row>
    <row r="3481" spans="3:6" hidden="1" x14ac:dyDescent="0.15">
      <c r="C3481" s="926"/>
      <c r="D3481" s="926"/>
      <c r="E3481" s="926"/>
      <c r="F3481" s="926"/>
    </row>
    <row r="3482" spans="3:6" hidden="1" x14ac:dyDescent="0.15">
      <c r="C3482" s="926"/>
      <c r="D3482" s="926"/>
      <c r="E3482" s="926"/>
      <c r="F3482" s="926"/>
    </row>
    <row r="3483" spans="3:6" hidden="1" x14ac:dyDescent="0.15">
      <c r="C3483" s="926"/>
      <c r="D3483" s="926"/>
      <c r="E3483" s="926"/>
      <c r="F3483" s="926"/>
    </row>
    <row r="3484" spans="3:6" hidden="1" x14ac:dyDescent="0.15">
      <c r="C3484" s="926"/>
      <c r="D3484" s="926"/>
      <c r="E3484" s="926"/>
      <c r="F3484" s="926"/>
    </row>
    <row r="3485" spans="3:6" hidden="1" x14ac:dyDescent="0.15">
      <c r="C3485" s="926"/>
      <c r="D3485" s="926"/>
      <c r="E3485" s="926"/>
      <c r="F3485" s="926"/>
    </row>
    <row r="3486" spans="3:6" hidden="1" x14ac:dyDescent="0.15">
      <c r="C3486" s="926"/>
      <c r="D3486" s="926"/>
      <c r="E3486" s="926"/>
      <c r="F3486" s="926"/>
    </row>
    <row r="3487" spans="3:6" hidden="1" x14ac:dyDescent="0.15">
      <c r="C3487" s="926"/>
      <c r="D3487" s="926"/>
      <c r="E3487" s="926"/>
      <c r="F3487" s="926"/>
    </row>
    <row r="3488" spans="3:6" hidden="1" x14ac:dyDescent="0.15">
      <c r="C3488" s="926"/>
      <c r="D3488" s="926"/>
      <c r="E3488" s="926"/>
      <c r="F3488" s="926"/>
    </row>
    <row r="3489" spans="3:6" hidden="1" x14ac:dyDescent="0.15">
      <c r="C3489" s="926"/>
      <c r="D3489" s="926"/>
      <c r="E3489" s="926"/>
      <c r="F3489" s="926"/>
    </row>
    <row r="3490" spans="3:6" hidden="1" x14ac:dyDescent="0.15">
      <c r="C3490" s="926"/>
      <c r="D3490" s="926"/>
      <c r="E3490" s="926"/>
      <c r="F3490" s="926"/>
    </row>
    <row r="3491" spans="3:6" hidden="1" x14ac:dyDescent="0.15">
      <c r="C3491" s="926"/>
      <c r="D3491" s="926"/>
      <c r="E3491" s="926"/>
      <c r="F3491" s="926"/>
    </row>
    <row r="3492" spans="3:6" hidden="1" x14ac:dyDescent="0.15">
      <c r="C3492" s="926"/>
      <c r="D3492" s="926"/>
      <c r="E3492" s="926"/>
      <c r="F3492" s="926"/>
    </row>
    <row r="3493" spans="3:6" hidden="1" x14ac:dyDescent="0.15">
      <c r="C3493" s="926"/>
      <c r="D3493" s="926"/>
      <c r="E3493" s="926"/>
      <c r="F3493" s="926"/>
    </row>
    <row r="3494" spans="3:6" hidden="1" x14ac:dyDescent="0.15">
      <c r="C3494" s="926"/>
      <c r="D3494" s="926"/>
      <c r="E3494" s="926"/>
      <c r="F3494" s="926"/>
    </row>
    <row r="3495" spans="3:6" hidden="1" x14ac:dyDescent="0.15">
      <c r="C3495" s="926"/>
      <c r="D3495" s="926"/>
      <c r="E3495" s="926"/>
      <c r="F3495" s="926"/>
    </row>
    <row r="3496" spans="3:6" hidden="1" x14ac:dyDescent="0.15">
      <c r="C3496" s="926"/>
      <c r="D3496" s="926"/>
      <c r="E3496" s="926"/>
      <c r="F3496" s="926"/>
    </row>
    <row r="3497" spans="3:6" hidden="1" x14ac:dyDescent="0.15">
      <c r="C3497" s="926"/>
      <c r="D3497" s="926"/>
      <c r="E3497" s="926"/>
      <c r="F3497" s="926"/>
    </row>
    <row r="3498" spans="3:6" hidden="1" x14ac:dyDescent="0.15">
      <c r="C3498" s="926"/>
      <c r="D3498" s="926"/>
      <c r="E3498" s="926"/>
      <c r="F3498" s="926"/>
    </row>
    <row r="3499" spans="3:6" hidden="1" x14ac:dyDescent="0.15">
      <c r="C3499" s="926"/>
      <c r="D3499" s="926"/>
      <c r="E3499" s="926"/>
      <c r="F3499" s="926"/>
    </row>
    <row r="3500" spans="3:6" hidden="1" x14ac:dyDescent="0.15">
      <c r="C3500" s="926"/>
      <c r="D3500" s="926"/>
      <c r="E3500" s="926"/>
      <c r="F3500" s="926"/>
    </row>
    <row r="3501" spans="3:6" hidden="1" x14ac:dyDescent="0.15">
      <c r="C3501" s="926"/>
      <c r="D3501" s="926"/>
      <c r="E3501" s="926"/>
      <c r="F3501" s="926"/>
    </row>
    <row r="3502" spans="3:6" hidden="1" x14ac:dyDescent="0.15">
      <c r="C3502" s="926"/>
      <c r="D3502" s="926"/>
      <c r="E3502" s="926"/>
      <c r="F3502" s="926"/>
    </row>
    <row r="3503" spans="3:6" hidden="1" x14ac:dyDescent="0.15">
      <c r="C3503" s="926"/>
      <c r="D3503" s="926"/>
      <c r="E3503" s="926"/>
      <c r="F3503" s="926"/>
    </row>
    <row r="3504" spans="3:6" hidden="1" x14ac:dyDescent="0.15">
      <c r="C3504" s="926"/>
      <c r="D3504" s="926"/>
      <c r="E3504" s="926"/>
      <c r="F3504" s="926"/>
    </row>
    <row r="3505" spans="3:6" hidden="1" x14ac:dyDescent="0.15">
      <c r="C3505" s="926"/>
      <c r="D3505" s="926"/>
      <c r="E3505" s="926"/>
      <c r="F3505" s="926"/>
    </row>
    <row r="3506" spans="3:6" hidden="1" x14ac:dyDescent="0.15">
      <c r="C3506" s="926"/>
      <c r="D3506" s="926"/>
      <c r="E3506" s="926"/>
      <c r="F3506" s="926"/>
    </row>
    <row r="3507" spans="3:6" hidden="1" x14ac:dyDescent="0.15">
      <c r="C3507" s="926"/>
      <c r="D3507" s="926"/>
      <c r="E3507" s="926"/>
      <c r="F3507" s="926"/>
    </row>
    <row r="3508" spans="3:6" hidden="1" x14ac:dyDescent="0.15">
      <c r="C3508" s="926"/>
      <c r="D3508" s="926"/>
      <c r="E3508" s="926"/>
      <c r="F3508" s="926"/>
    </row>
    <row r="3509" spans="3:6" hidden="1" x14ac:dyDescent="0.15">
      <c r="C3509" s="926"/>
      <c r="D3509" s="926"/>
      <c r="E3509" s="926"/>
      <c r="F3509" s="926"/>
    </row>
    <row r="3510" spans="3:6" hidden="1" x14ac:dyDescent="0.15">
      <c r="C3510" s="926"/>
      <c r="D3510" s="926"/>
      <c r="E3510" s="926"/>
      <c r="F3510" s="926"/>
    </row>
    <row r="3511" spans="3:6" hidden="1" x14ac:dyDescent="0.15">
      <c r="C3511" s="926"/>
      <c r="D3511" s="926"/>
      <c r="E3511" s="926"/>
      <c r="F3511" s="926"/>
    </row>
    <row r="3512" spans="3:6" hidden="1" x14ac:dyDescent="0.15">
      <c r="C3512" s="926"/>
      <c r="D3512" s="926"/>
      <c r="E3512" s="926"/>
      <c r="F3512" s="926"/>
    </row>
    <row r="3513" spans="3:6" hidden="1" x14ac:dyDescent="0.15">
      <c r="C3513" s="926"/>
      <c r="D3513" s="926"/>
      <c r="E3513" s="926"/>
      <c r="F3513" s="926"/>
    </row>
    <row r="3514" spans="3:6" hidden="1" x14ac:dyDescent="0.15">
      <c r="C3514" s="926"/>
      <c r="D3514" s="926"/>
      <c r="E3514" s="926"/>
      <c r="F3514" s="926"/>
    </row>
    <row r="3515" spans="3:6" hidden="1" x14ac:dyDescent="0.15">
      <c r="C3515" s="926"/>
      <c r="D3515" s="926"/>
      <c r="E3515" s="926"/>
      <c r="F3515" s="926"/>
    </row>
    <row r="3516" spans="3:6" hidden="1" x14ac:dyDescent="0.15">
      <c r="C3516" s="926"/>
      <c r="D3516" s="926"/>
      <c r="E3516" s="926"/>
      <c r="F3516" s="926"/>
    </row>
    <row r="3517" spans="3:6" hidden="1" x14ac:dyDescent="0.15">
      <c r="C3517" s="926"/>
      <c r="D3517" s="926"/>
      <c r="E3517" s="926"/>
      <c r="F3517" s="926"/>
    </row>
    <row r="3518" spans="3:6" hidden="1" x14ac:dyDescent="0.15">
      <c r="C3518" s="926"/>
      <c r="D3518" s="926"/>
      <c r="E3518" s="926"/>
      <c r="F3518" s="926"/>
    </row>
    <row r="3519" spans="3:6" hidden="1" x14ac:dyDescent="0.15">
      <c r="C3519" s="926"/>
      <c r="D3519" s="926"/>
      <c r="E3519" s="926"/>
      <c r="F3519" s="926"/>
    </row>
    <row r="3520" spans="3:6" hidden="1" x14ac:dyDescent="0.15">
      <c r="C3520" s="926"/>
      <c r="D3520" s="926"/>
      <c r="E3520" s="926"/>
      <c r="F3520" s="926"/>
    </row>
    <row r="3521" spans="3:6" hidden="1" x14ac:dyDescent="0.15">
      <c r="C3521" s="926"/>
      <c r="D3521" s="926"/>
      <c r="E3521" s="926"/>
      <c r="F3521" s="926"/>
    </row>
    <row r="3522" spans="3:6" hidden="1" x14ac:dyDescent="0.15">
      <c r="C3522" s="926"/>
      <c r="D3522" s="926"/>
      <c r="E3522" s="926"/>
      <c r="F3522" s="926"/>
    </row>
    <row r="3523" spans="3:6" hidden="1" x14ac:dyDescent="0.15">
      <c r="C3523" s="926"/>
      <c r="D3523" s="926"/>
      <c r="E3523" s="926"/>
      <c r="F3523" s="926"/>
    </row>
    <row r="3524" spans="3:6" hidden="1" x14ac:dyDescent="0.15">
      <c r="C3524" s="926"/>
      <c r="D3524" s="926"/>
      <c r="E3524" s="926"/>
      <c r="F3524" s="926"/>
    </row>
    <row r="3525" spans="3:6" hidden="1" x14ac:dyDescent="0.15">
      <c r="C3525" s="926"/>
      <c r="D3525" s="926"/>
      <c r="E3525" s="926"/>
      <c r="F3525" s="926"/>
    </row>
    <row r="3526" spans="3:6" hidden="1" x14ac:dyDescent="0.15">
      <c r="C3526" s="926"/>
      <c r="D3526" s="926"/>
      <c r="E3526" s="926"/>
      <c r="F3526" s="926"/>
    </row>
    <row r="3527" spans="3:6" hidden="1" x14ac:dyDescent="0.15">
      <c r="C3527" s="926"/>
      <c r="D3527" s="926"/>
      <c r="E3527" s="926"/>
      <c r="F3527" s="926"/>
    </row>
    <row r="3528" spans="3:6" hidden="1" x14ac:dyDescent="0.15">
      <c r="C3528" s="926"/>
      <c r="D3528" s="926"/>
      <c r="E3528" s="926"/>
      <c r="F3528" s="926"/>
    </row>
    <row r="3529" spans="3:6" hidden="1" x14ac:dyDescent="0.15">
      <c r="C3529" s="926"/>
      <c r="D3529" s="926"/>
      <c r="E3529" s="926"/>
      <c r="F3529" s="926"/>
    </row>
    <row r="3530" spans="3:6" hidden="1" x14ac:dyDescent="0.15">
      <c r="C3530" s="926"/>
      <c r="D3530" s="926"/>
      <c r="E3530" s="926"/>
      <c r="F3530" s="926"/>
    </row>
    <row r="3531" spans="3:6" hidden="1" x14ac:dyDescent="0.15">
      <c r="C3531" s="926"/>
      <c r="D3531" s="926"/>
      <c r="E3531" s="926"/>
      <c r="F3531" s="926"/>
    </row>
    <row r="3532" spans="3:6" hidden="1" x14ac:dyDescent="0.15">
      <c r="C3532" s="926"/>
      <c r="D3532" s="926"/>
      <c r="E3532" s="926"/>
      <c r="F3532" s="926"/>
    </row>
    <row r="3533" spans="3:6" hidden="1" x14ac:dyDescent="0.15">
      <c r="C3533" s="926"/>
      <c r="D3533" s="926"/>
      <c r="E3533" s="926"/>
      <c r="F3533" s="926"/>
    </row>
    <row r="3534" spans="3:6" hidden="1" x14ac:dyDescent="0.15">
      <c r="C3534" s="926"/>
      <c r="D3534" s="926"/>
      <c r="E3534" s="926"/>
      <c r="F3534" s="926"/>
    </row>
    <row r="3535" spans="3:6" hidden="1" x14ac:dyDescent="0.15">
      <c r="C3535" s="926"/>
      <c r="D3535" s="926"/>
      <c r="E3535" s="926"/>
      <c r="F3535" s="926"/>
    </row>
    <row r="3536" spans="3:6" hidden="1" x14ac:dyDescent="0.15">
      <c r="C3536" s="926"/>
      <c r="D3536" s="926"/>
      <c r="E3536" s="926"/>
      <c r="F3536" s="926"/>
    </row>
    <row r="3537" spans="3:6" hidden="1" x14ac:dyDescent="0.15">
      <c r="C3537" s="926"/>
      <c r="D3537" s="926"/>
      <c r="E3537" s="926"/>
      <c r="F3537" s="926"/>
    </row>
    <row r="3538" spans="3:6" hidden="1" x14ac:dyDescent="0.15">
      <c r="C3538" s="926"/>
      <c r="D3538" s="926"/>
      <c r="E3538" s="926"/>
      <c r="F3538" s="926"/>
    </row>
    <row r="3539" spans="3:6" hidden="1" x14ac:dyDescent="0.15">
      <c r="C3539" s="926"/>
      <c r="D3539" s="926"/>
      <c r="E3539" s="926"/>
      <c r="F3539" s="926"/>
    </row>
    <row r="3540" spans="3:6" hidden="1" x14ac:dyDescent="0.15">
      <c r="C3540" s="926"/>
      <c r="D3540" s="926"/>
      <c r="E3540" s="926"/>
      <c r="F3540" s="926"/>
    </row>
    <row r="3541" spans="3:6" hidden="1" x14ac:dyDescent="0.15">
      <c r="C3541" s="926"/>
      <c r="D3541" s="926"/>
      <c r="E3541" s="926"/>
      <c r="F3541" s="926"/>
    </row>
    <row r="3542" spans="3:6" hidden="1" x14ac:dyDescent="0.15">
      <c r="C3542" s="926"/>
      <c r="D3542" s="926"/>
      <c r="E3542" s="926"/>
      <c r="F3542" s="926"/>
    </row>
    <row r="3543" spans="3:6" hidden="1" x14ac:dyDescent="0.15">
      <c r="C3543" s="926"/>
      <c r="D3543" s="926"/>
      <c r="E3543" s="926"/>
      <c r="F3543" s="926"/>
    </row>
    <row r="3544" spans="3:6" hidden="1" x14ac:dyDescent="0.15">
      <c r="C3544" s="926"/>
      <c r="D3544" s="926"/>
      <c r="E3544" s="926"/>
      <c r="F3544" s="926"/>
    </row>
    <row r="3545" spans="3:6" hidden="1" x14ac:dyDescent="0.15">
      <c r="C3545" s="926"/>
      <c r="D3545" s="926"/>
      <c r="E3545" s="926"/>
      <c r="F3545" s="926"/>
    </row>
    <row r="3546" spans="3:6" hidden="1" x14ac:dyDescent="0.15">
      <c r="C3546" s="926"/>
      <c r="D3546" s="926"/>
      <c r="E3546" s="926"/>
      <c r="F3546" s="926"/>
    </row>
    <row r="3547" spans="3:6" hidden="1" x14ac:dyDescent="0.15">
      <c r="C3547" s="926"/>
      <c r="D3547" s="926"/>
      <c r="E3547" s="926"/>
      <c r="F3547" s="926"/>
    </row>
    <row r="3548" spans="3:6" hidden="1" x14ac:dyDescent="0.15">
      <c r="C3548" s="926"/>
      <c r="D3548" s="926"/>
      <c r="E3548" s="926"/>
      <c r="F3548" s="926"/>
    </row>
    <row r="3549" spans="3:6" hidden="1" x14ac:dyDescent="0.15">
      <c r="C3549" s="926"/>
      <c r="D3549" s="926"/>
      <c r="E3549" s="926"/>
      <c r="F3549" s="926"/>
    </row>
    <row r="3550" spans="3:6" hidden="1" x14ac:dyDescent="0.15">
      <c r="C3550" s="926"/>
      <c r="D3550" s="926"/>
      <c r="E3550" s="926"/>
      <c r="F3550" s="926"/>
    </row>
    <row r="3551" spans="3:6" hidden="1" x14ac:dyDescent="0.15">
      <c r="C3551" s="926"/>
      <c r="D3551" s="926"/>
      <c r="E3551" s="926"/>
      <c r="F3551" s="926"/>
    </row>
    <row r="3552" spans="3:6" hidden="1" x14ac:dyDescent="0.15">
      <c r="C3552" s="926"/>
      <c r="D3552" s="926"/>
      <c r="E3552" s="926"/>
      <c r="F3552" s="926"/>
    </row>
    <row r="3553" spans="3:6" hidden="1" x14ac:dyDescent="0.15">
      <c r="C3553" s="926"/>
      <c r="D3553" s="926"/>
      <c r="E3553" s="926"/>
      <c r="F3553" s="926"/>
    </row>
    <row r="3554" spans="3:6" hidden="1" x14ac:dyDescent="0.15">
      <c r="C3554" s="926"/>
      <c r="D3554" s="926"/>
      <c r="E3554" s="926"/>
      <c r="F3554" s="926"/>
    </row>
    <row r="3555" spans="3:6" hidden="1" x14ac:dyDescent="0.15">
      <c r="C3555" s="926"/>
      <c r="D3555" s="926"/>
      <c r="E3555" s="926"/>
      <c r="F3555" s="926"/>
    </row>
    <row r="3556" spans="3:6" hidden="1" x14ac:dyDescent="0.15">
      <c r="C3556" s="926"/>
      <c r="D3556" s="926"/>
      <c r="E3556" s="926"/>
      <c r="F3556" s="926"/>
    </row>
    <row r="3557" spans="3:6" hidden="1" x14ac:dyDescent="0.15">
      <c r="C3557" s="926"/>
      <c r="D3557" s="926"/>
      <c r="E3557" s="926"/>
      <c r="F3557" s="926"/>
    </row>
    <row r="3558" spans="3:6" hidden="1" x14ac:dyDescent="0.15">
      <c r="C3558" s="926"/>
      <c r="D3558" s="926"/>
      <c r="E3558" s="926"/>
      <c r="F3558" s="926"/>
    </row>
    <row r="3559" spans="3:6" hidden="1" x14ac:dyDescent="0.15">
      <c r="C3559" s="926"/>
      <c r="D3559" s="926"/>
      <c r="E3559" s="926"/>
      <c r="F3559" s="926"/>
    </row>
    <row r="3560" spans="3:6" hidden="1" x14ac:dyDescent="0.15">
      <c r="C3560" s="926"/>
      <c r="D3560" s="926"/>
      <c r="E3560" s="926"/>
      <c r="F3560" s="926"/>
    </row>
    <row r="3561" spans="3:6" hidden="1" x14ac:dyDescent="0.15">
      <c r="C3561" s="926"/>
      <c r="D3561" s="926"/>
      <c r="E3561" s="926"/>
      <c r="F3561" s="926"/>
    </row>
    <row r="3562" spans="3:6" hidden="1" x14ac:dyDescent="0.15">
      <c r="C3562" s="926"/>
      <c r="D3562" s="926"/>
      <c r="E3562" s="926"/>
      <c r="F3562" s="926"/>
    </row>
    <row r="3563" spans="3:6" hidden="1" x14ac:dyDescent="0.15">
      <c r="C3563" s="926"/>
      <c r="D3563" s="926"/>
      <c r="E3563" s="926"/>
      <c r="F3563" s="926"/>
    </row>
    <row r="3564" spans="3:6" hidden="1" x14ac:dyDescent="0.15">
      <c r="C3564" s="926"/>
      <c r="D3564" s="926"/>
      <c r="E3564" s="926"/>
      <c r="F3564" s="926"/>
    </row>
    <row r="3565" spans="3:6" hidden="1" x14ac:dyDescent="0.15">
      <c r="C3565" s="926"/>
      <c r="D3565" s="926"/>
      <c r="E3565" s="926"/>
      <c r="F3565" s="926"/>
    </row>
    <row r="3566" spans="3:6" hidden="1" x14ac:dyDescent="0.15">
      <c r="C3566" s="926"/>
      <c r="D3566" s="926"/>
      <c r="E3566" s="926"/>
      <c r="F3566" s="926"/>
    </row>
    <row r="3567" spans="3:6" hidden="1" x14ac:dyDescent="0.15">
      <c r="C3567" s="926"/>
      <c r="D3567" s="926"/>
      <c r="E3567" s="926"/>
      <c r="F3567" s="926"/>
    </row>
    <row r="3568" spans="3:6" hidden="1" x14ac:dyDescent="0.15">
      <c r="C3568" s="926"/>
      <c r="D3568" s="926"/>
      <c r="E3568" s="926"/>
      <c r="F3568" s="926"/>
    </row>
    <row r="3569" spans="3:6" hidden="1" x14ac:dyDescent="0.15">
      <c r="C3569" s="926"/>
      <c r="D3569" s="926"/>
      <c r="E3569" s="926"/>
      <c r="F3569" s="926"/>
    </row>
    <row r="3570" spans="3:6" hidden="1" x14ac:dyDescent="0.15">
      <c r="C3570" s="926"/>
      <c r="D3570" s="926"/>
      <c r="E3570" s="926"/>
      <c r="F3570" s="926"/>
    </row>
    <row r="3571" spans="3:6" hidden="1" x14ac:dyDescent="0.15">
      <c r="C3571" s="926"/>
      <c r="D3571" s="926"/>
      <c r="E3571" s="926"/>
      <c r="F3571" s="926"/>
    </row>
    <row r="3572" spans="3:6" hidden="1" x14ac:dyDescent="0.15">
      <c r="C3572" s="926"/>
      <c r="D3572" s="926"/>
      <c r="E3572" s="926"/>
      <c r="F3572" s="926"/>
    </row>
    <row r="3573" spans="3:6" hidden="1" x14ac:dyDescent="0.15">
      <c r="C3573" s="926"/>
      <c r="D3573" s="926"/>
      <c r="E3573" s="926"/>
      <c r="F3573" s="926"/>
    </row>
    <row r="3574" spans="3:6" hidden="1" x14ac:dyDescent="0.15">
      <c r="C3574" s="926"/>
      <c r="D3574" s="926"/>
      <c r="E3574" s="926"/>
      <c r="F3574" s="926"/>
    </row>
    <row r="3575" spans="3:6" hidden="1" x14ac:dyDescent="0.15">
      <c r="C3575" s="926"/>
      <c r="D3575" s="926"/>
      <c r="E3575" s="926"/>
      <c r="F3575" s="926"/>
    </row>
    <row r="3576" spans="3:6" hidden="1" x14ac:dyDescent="0.15">
      <c r="C3576" s="926"/>
      <c r="D3576" s="926"/>
      <c r="E3576" s="926"/>
      <c r="F3576" s="926"/>
    </row>
    <row r="3577" spans="3:6" hidden="1" x14ac:dyDescent="0.15">
      <c r="C3577" s="926"/>
      <c r="D3577" s="926"/>
      <c r="E3577" s="926"/>
      <c r="F3577" s="926"/>
    </row>
    <row r="3578" spans="3:6" hidden="1" x14ac:dyDescent="0.15">
      <c r="C3578" s="926"/>
      <c r="D3578" s="926"/>
      <c r="E3578" s="926"/>
      <c r="F3578" s="926"/>
    </row>
    <row r="3579" spans="3:6" hidden="1" x14ac:dyDescent="0.15">
      <c r="C3579" s="926"/>
      <c r="D3579" s="926"/>
      <c r="E3579" s="926"/>
      <c r="F3579" s="926"/>
    </row>
    <row r="3580" spans="3:6" hidden="1" x14ac:dyDescent="0.15">
      <c r="C3580" s="926"/>
      <c r="D3580" s="926"/>
      <c r="E3580" s="926"/>
      <c r="F3580" s="926"/>
    </row>
    <row r="3581" spans="3:6" hidden="1" x14ac:dyDescent="0.15">
      <c r="C3581" s="926"/>
      <c r="D3581" s="926"/>
      <c r="E3581" s="926"/>
      <c r="F3581" s="926"/>
    </row>
    <row r="3582" spans="3:6" hidden="1" x14ac:dyDescent="0.15">
      <c r="C3582" s="926"/>
      <c r="D3582" s="926"/>
      <c r="E3582" s="926"/>
      <c r="F3582" s="926"/>
    </row>
    <row r="3583" spans="3:6" hidden="1" x14ac:dyDescent="0.15">
      <c r="C3583" s="926"/>
      <c r="D3583" s="926"/>
      <c r="E3583" s="926"/>
      <c r="F3583" s="926"/>
    </row>
    <row r="3584" spans="3:6" hidden="1" x14ac:dyDescent="0.15">
      <c r="C3584" s="926"/>
      <c r="D3584" s="926"/>
      <c r="E3584" s="926"/>
      <c r="F3584" s="926"/>
    </row>
    <row r="3585" spans="3:6" hidden="1" x14ac:dyDescent="0.15">
      <c r="C3585" s="926"/>
      <c r="D3585" s="926"/>
      <c r="E3585" s="926"/>
      <c r="F3585" s="926"/>
    </row>
    <row r="3586" spans="3:6" hidden="1" x14ac:dyDescent="0.15">
      <c r="C3586" s="926"/>
      <c r="D3586" s="926"/>
      <c r="E3586" s="926"/>
      <c r="F3586" s="926"/>
    </row>
    <row r="3587" spans="3:6" hidden="1" x14ac:dyDescent="0.15">
      <c r="C3587" s="926"/>
      <c r="D3587" s="926"/>
      <c r="E3587" s="926"/>
      <c r="F3587" s="926"/>
    </row>
    <row r="3588" spans="3:6" hidden="1" x14ac:dyDescent="0.15">
      <c r="C3588" s="926"/>
      <c r="D3588" s="926"/>
      <c r="E3588" s="926"/>
      <c r="F3588" s="926"/>
    </row>
    <row r="3589" spans="3:6" hidden="1" x14ac:dyDescent="0.15">
      <c r="C3589" s="926"/>
      <c r="D3589" s="926"/>
      <c r="E3589" s="926"/>
      <c r="F3589" s="926"/>
    </row>
    <row r="3590" spans="3:6" hidden="1" x14ac:dyDescent="0.15">
      <c r="C3590" s="926"/>
      <c r="D3590" s="926"/>
      <c r="E3590" s="926"/>
      <c r="F3590" s="926"/>
    </row>
    <row r="3591" spans="3:6" hidden="1" x14ac:dyDescent="0.15">
      <c r="C3591" s="926"/>
      <c r="D3591" s="926"/>
      <c r="E3591" s="926"/>
      <c r="F3591" s="926"/>
    </row>
    <row r="3592" spans="3:6" hidden="1" x14ac:dyDescent="0.15">
      <c r="C3592" s="926"/>
      <c r="D3592" s="926"/>
      <c r="E3592" s="926"/>
      <c r="F3592" s="926"/>
    </row>
    <row r="3593" spans="3:6" hidden="1" x14ac:dyDescent="0.15">
      <c r="C3593" s="926"/>
      <c r="D3593" s="926"/>
      <c r="E3593" s="926"/>
      <c r="F3593" s="926"/>
    </row>
    <row r="3594" spans="3:6" hidden="1" x14ac:dyDescent="0.15">
      <c r="C3594" s="926"/>
      <c r="D3594" s="926"/>
      <c r="E3594" s="926"/>
      <c r="F3594" s="926"/>
    </row>
    <row r="3595" spans="3:6" hidden="1" x14ac:dyDescent="0.15">
      <c r="C3595" s="926"/>
      <c r="D3595" s="926"/>
      <c r="E3595" s="926"/>
      <c r="F3595" s="926"/>
    </row>
    <row r="3596" spans="3:6" hidden="1" x14ac:dyDescent="0.15">
      <c r="C3596" s="926"/>
      <c r="D3596" s="926"/>
      <c r="E3596" s="926"/>
      <c r="F3596" s="926"/>
    </row>
    <row r="3597" spans="3:6" hidden="1" x14ac:dyDescent="0.15">
      <c r="C3597" s="926"/>
      <c r="D3597" s="926"/>
      <c r="E3597" s="926"/>
      <c r="F3597" s="926"/>
    </row>
    <row r="3598" spans="3:6" hidden="1" x14ac:dyDescent="0.15">
      <c r="C3598" s="926"/>
      <c r="D3598" s="926"/>
      <c r="E3598" s="926"/>
      <c r="F3598" s="926"/>
    </row>
    <row r="3599" spans="3:6" hidden="1" x14ac:dyDescent="0.15">
      <c r="C3599" s="926"/>
      <c r="D3599" s="926"/>
      <c r="E3599" s="926"/>
      <c r="F3599" s="926"/>
    </row>
    <row r="3600" spans="3:6" hidden="1" x14ac:dyDescent="0.15">
      <c r="C3600" s="926"/>
      <c r="D3600" s="926"/>
      <c r="E3600" s="926"/>
      <c r="F3600" s="926"/>
    </row>
    <row r="3601" spans="3:6" hidden="1" x14ac:dyDescent="0.15">
      <c r="C3601" s="926"/>
      <c r="D3601" s="926"/>
      <c r="E3601" s="926"/>
      <c r="F3601" s="926"/>
    </row>
    <row r="3602" spans="3:6" hidden="1" x14ac:dyDescent="0.15">
      <c r="C3602" s="926"/>
      <c r="D3602" s="926"/>
      <c r="E3602" s="926"/>
      <c r="F3602" s="926"/>
    </row>
    <row r="3603" spans="3:6" hidden="1" x14ac:dyDescent="0.15">
      <c r="C3603" s="926"/>
      <c r="D3603" s="926"/>
      <c r="E3603" s="926"/>
      <c r="F3603" s="926"/>
    </row>
    <row r="3604" spans="3:6" hidden="1" x14ac:dyDescent="0.15">
      <c r="C3604" s="926"/>
      <c r="D3604" s="926"/>
      <c r="E3604" s="926"/>
      <c r="F3604" s="926"/>
    </row>
    <row r="3605" spans="3:6" hidden="1" x14ac:dyDescent="0.15">
      <c r="C3605" s="926"/>
      <c r="D3605" s="926"/>
      <c r="E3605" s="926"/>
      <c r="F3605" s="926"/>
    </row>
    <row r="3606" spans="3:6" hidden="1" x14ac:dyDescent="0.15">
      <c r="C3606" s="926"/>
      <c r="D3606" s="926"/>
      <c r="E3606" s="926"/>
      <c r="F3606" s="926"/>
    </row>
    <row r="3607" spans="3:6" hidden="1" x14ac:dyDescent="0.15">
      <c r="C3607" s="926"/>
      <c r="D3607" s="926"/>
      <c r="E3607" s="926"/>
      <c r="F3607" s="926"/>
    </row>
    <row r="3608" spans="3:6" hidden="1" x14ac:dyDescent="0.15">
      <c r="C3608" s="926"/>
      <c r="D3608" s="926"/>
      <c r="E3608" s="926"/>
      <c r="F3608" s="926"/>
    </row>
    <row r="3609" spans="3:6" hidden="1" x14ac:dyDescent="0.15">
      <c r="C3609" s="926"/>
      <c r="D3609" s="926"/>
      <c r="E3609" s="926"/>
      <c r="F3609" s="926"/>
    </row>
    <row r="3610" spans="3:6" hidden="1" x14ac:dyDescent="0.15">
      <c r="C3610" s="926"/>
      <c r="D3610" s="926"/>
      <c r="E3610" s="926"/>
      <c r="F3610" s="926"/>
    </row>
    <row r="3611" spans="3:6" hidden="1" x14ac:dyDescent="0.15">
      <c r="C3611" s="926"/>
      <c r="D3611" s="926"/>
      <c r="E3611" s="926"/>
      <c r="F3611" s="926"/>
    </row>
    <row r="3612" spans="3:6" hidden="1" x14ac:dyDescent="0.15">
      <c r="C3612" s="926"/>
      <c r="D3612" s="926"/>
      <c r="E3612" s="926"/>
      <c r="F3612" s="926"/>
    </row>
    <row r="3613" spans="3:6" hidden="1" x14ac:dyDescent="0.15">
      <c r="C3613" s="926"/>
      <c r="D3613" s="926"/>
      <c r="E3613" s="926"/>
      <c r="F3613" s="926"/>
    </row>
    <row r="3614" spans="3:6" hidden="1" x14ac:dyDescent="0.15">
      <c r="C3614" s="926"/>
      <c r="D3614" s="926"/>
      <c r="E3614" s="926"/>
      <c r="F3614" s="926"/>
    </row>
    <row r="3615" spans="3:6" hidden="1" x14ac:dyDescent="0.15">
      <c r="C3615" s="926"/>
      <c r="D3615" s="926"/>
      <c r="E3615" s="926"/>
      <c r="F3615" s="926"/>
    </row>
    <row r="3616" spans="3:6" hidden="1" x14ac:dyDescent="0.15">
      <c r="C3616" s="926"/>
      <c r="D3616" s="926"/>
      <c r="E3616" s="926"/>
      <c r="F3616" s="926"/>
    </row>
    <row r="3617" spans="3:6" hidden="1" x14ac:dyDescent="0.15">
      <c r="C3617" s="926"/>
      <c r="D3617" s="926"/>
      <c r="E3617" s="926"/>
      <c r="F3617" s="926"/>
    </row>
    <row r="3618" spans="3:6" hidden="1" x14ac:dyDescent="0.15">
      <c r="C3618" s="926"/>
      <c r="D3618" s="926"/>
      <c r="E3618" s="926"/>
      <c r="F3618" s="926"/>
    </row>
    <row r="3619" spans="3:6" hidden="1" x14ac:dyDescent="0.15">
      <c r="C3619" s="926"/>
      <c r="D3619" s="926"/>
      <c r="E3619" s="926"/>
      <c r="F3619" s="926"/>
    </row>
    <row r="3620" spans="3:6" hidden="1" x14ac:dyDescent="0.15">
      <c r="C3620" s="926"/>
      <c r="D3620" s="926"/>
      <c r="E3620" s="926"/>
      <c r="F3620" s="926"/>
    </row>
    <row r="3621" spans="3:6" hidden="1" x14ac:dyDescent="0.15">
      <c r="C3621" s="926"/>
      <c r="D3621" s="926"/>
      <c r="E3621" s="926"/>
      <c r="F3621" s="926"/>
    </row>
    <row r="3622" spans="3:6" hidden="1" x14ac:dyDescent="0.15">
      <c r="C3622" s="926"/>
      <c r="D3622" s="926"/>
      <c r="E3622" s="926"/>
      <c r="F3622" s="926"/>
    </row>
    <row r="3623" spans="3:6" hidden="1" x14ac:dyDescent="0.15">
      <c r="C3623" s="926"/>
      <c r="D3623" s="926"/>
      <c r="E3623" s="926"/>
      <c r="F3623" s="926"/>
    </row>
    <row r="3624" spans="3:6" hidden="1" x14ac:dyDescent="0.15">
      <c r="C3624" s="926"/>
      <c r="D3624" s="926"/>
      <c r="E3624" s="926"/>
      <c r="F3624" s="926"/>
    </row>
    <row r="3625" spans="3:6" hidden="1" x14ac:dyDescent="0.15">
      <c r="C3625" s="926"/>
      <c r="D3625" s="926"/>
      <c r="E3625" s="926"/>
      <c r="F3625" s="926"/>
    </row>
    <row r="3626" spans="3:6" hidden="1" x14ac:dyDescent="0.15">
      <c r="C3626" s="926"/>
      <c r="D3626" s="926"/>
      <c r="E3626" s="926"/>
      <c r="F3626" s="926"/>
    </row>
    <row r="3627" spans="3:6" hidden="1" x14ac:dyDescent="0.15">
      <c r="C3627" s="926"/>
      <c r="D3627" s="926"/>
      <c r="E3627" s="926"/>
      <c r="F3627" s="926"/>
    </row>
    <row r="3628" spans="3:6" hidden="1" x14ac:dyDescent="0.15">
      <c r="C3628" s="926"/>
      <c r="D3628" s="926"/>
      <c r="E3628" s="926"/>
      <c r="F3628" s="926"/>
    </row>
    <row r="3629" spans="3:6" hidden="1" x14ac:dyDescent="0.15">
      <c r="C3629" s="926"/>
      <c r="D3629" s="926"/>
      <c r="E3629" s="926"/>
      <c r="F3629" s="926"/>
    </row>
    <row r="3630" spans="3:6" hidden="1" x14ac:dyDescent="0.15">
      <c r="C3630" s="926"/>
      <c r="D3630" s="926"/>
      <c r="E3630" s="926"/>
      <c r="F3630" s="926"/>
    </row>
    <row r="3631" spans="3:6" hidden="1" x14ac:dyDescent="0.15">
      <c r="C3631" s="926"/>
      <c r="D3631" s="926"/>
      <c r="E3631" s="926"/>
      <c r="F3631" s="926"/>
    </row>
    <row r="3632" spans="3:6" hidden="1" x14ac:dyDescent="0.15">
      <c r="C3632" s="926"/>
      <c r="D3632" s="926"/>
      <c r="E3632" s="926"/>
      <c r="F3632" s="926"/>
    </row>
    <row r="3633" spans="3:6" hidden="1" x14ac:dyDescent="0.15">
      <c r="C3633" s="926"/>
      <c r="D3633" s="926"/>
      <c r="E3633" s="926"/>
      <c r="F3633" s="926"/>
    </row>
    <row r="3634" spans="3:6" hidden="1" x14ac:dyDescent="0.15">
      <c r="C3634" s="926"/>
      <c r="D3634" s="926"/>
      <c r="E3634" s="926"/>
      <c r="F3634" s="926"/>
    </row>
    <row r="3635" spans="3:6" hidden="1" x14ac:dyDescent="0.15">
      <c r="C3635" s="926"/>
      <c r="D3635" s="926"/>
      <c r="E3635" s="926"/>
      <c r="F3635" s="926"/>
    </row>
    <row r="3636" spans="3:6" hidden="1" x14ac:dyDescent="0.15">
      <c r="C3636" s="926"/>
      <c r="D3636" s="926"/>
      <c r="E3636" s="926"/>
      <c r="F3636" s="926"/>
    </row>
    <row r="3637" spans="3:6" hidden="1" x14ac:dyDescent="0.15">
      <c r="C3637" s="926"/>
      <c r="D3637" s="926"/>
      <c r="E3637" s="926"/>
      <c r="F3637" s="926"/>
    </row>
    <row r="3638" spans="3:6" hidden="1" x14ac:dyDescent="0.15">
      <c r="C3638" s="926"/>
      <c r="D3638" s="926"/>
      <c r="E3638" s="926"/>
      <c r="F3638" s="926"/>
    </row>
    <row r="3639" spans="3:6" hidden="1" x14ac:dyDescent="0.15">
      <c r="C3639" s="926"/>
      <c r="D3639" s="926"/>
      <c r="E3639" s="926"/>
      <c r="F3639" s="926"/>
    </row>
    <row r="3640" spans="3:6" hidden="1" x14ac:dyDescent="0.15">
      <c r="C3640" s="926"/>
      <c r="D3640" s="926"/>
      <c r="E3640" s="926"/>
      <c r="F3640" s="926"/>
    </row>
    <row r="3641" spans="3:6" hidden="1" x14ac:dyDescent="0.15">
      <c r="C3641" s="926"/>
      <c r="D3641" s="926"/>
      <c r="E3641" s="926"/>
      <c r="F3641" s="926"/>
    </row>
    <row r="3642" spans="3:6" hidden="1" x14ac:dyDescent="0.15">
      <c r="C3642" s="926"/>
      <c r="D3642" s="926"/>
      <c r="E3642" s="926"/>
      <c r="F3642" s="926"/>
    </row>
    <row r="3643" spans="3:6" hidden="1" x14ac:dyDescent="0.15">
      <c r="C3643" s="926"/>
      <c r="D3643" s="926"/>
      <c r="E3643" s="926"/>
      <c r="F3643" s="926"/>
    </row>
    <row r="3644" spans="3:6" hidden="1" x14ac:dyDescent="0.15">
      <c r="C3644" s="926"/>
      <c r="D3644" s="926"/>
      <c r="E3644" s="926"/>
      <c r="F3644" s="926"/>
    </row>
    <row r="3645" spans="3:6" hidden="1" x14ac:dyDescent="0.15">
      <c r="C3645" s="926"/>
      <c r="D3645" s="926"/>
      <c r="E3645" s="926"/>
      <c r="F3645" s="926"/>
    </row>
    <row r="3646" spans="3:6" hidden="1" x14ac:dyDescent="0.15">
      <c r="C3646" s="926"/>
      <c r="D3646" s="926"/>
      <c r="E3646" s="926"/>
      <c r="F3646" s="926"/>
    </row>
    <row r="3647" spans="3:6" hidden="1" x14ac:dyDescent="0.15">
      <c r="C3647" s="926"/>
      <c r="D3647" s="926"/>
      <c r="E3647" s="926"/>
      <c r="F3647" s="926"/>
    </row>
    <row r="3648" spans="3:6" hidden="1" x14ac:dyDescent="0.15">
      <c r="C3648" s="926"/>
      <c r="D3648" s="926"/>
      <c r="E3648" s="926"/>
      <c r="F3648" s="926"/>
    </row>
    <row r="3649" spans="3:6" hidden="1" x14ac:dyDescent="0.15">
      <c r="C3649" s="926"/>
      <c r="D3649" s="926"/>
      <c r="E3649" s="926"/>
      <c r="F3649" s="926"/>
    </row>
    <row r="3650" spans="3:6" hidden="1" x14ac:dyDescent="0.15">
      <c r="C3650" s="926"/>
      <c r="D3650" s="926"/>
      <c r="E3650" s="926"/>
      <c r="F3650" s="926"/>
    </row>
    <row r="3651" spans="3:6" hidden="1" x14ac:dyDescent="0.15">
      <c r="C3651" s="926"/>
      <c r="D3651" s="926"/>
      <c r="E3651" s="926"/>
      <c r="F3651" s="926"/>
    </row>
    <row r="3652" spans="3:6" hidden="1" x14ac:dyDescent="0.15">
      <c r="C3652" s="926"/>
      <c r="D3652" s="926"/>
      <c r="E3652" s="926"/>
      <c r="F3652" s="926"/>
    </row>
    <row r="3653" spans="3:6" hidden="1" x14ac:dyDescent="0.15">
      <c r="C3653" s="926"/>
      <c r="D3653" s="926"/>
      <c r="E3653" s="926"/>
      <c r="F3653" s="926"/>
    </row>
    <row r="3654" spans="3:6" hidden="1" x14ac:dyDescent="0.15">
      <c r="C3654" s="926"/>
      <c r="D3654" s="926"/>
      <c r="E3654" s="926"/>
      <c r="F3654" s="926"/>
    </row>
    <row r="3655" spans="3:6" hidden="1" x14ac:dyDescent="0.15">
      <c r="C3655" s="926"/>
      <c r="D3655" s="926"/>
      <c r="E3655" s="926"/>
      <c r="F3655" s="926"/>
    </row>
    <row r="3656" spans="3:6" hidden="1" x14ac:dyDescent="0.15">
      <c r="C3656" s="926"/>
      <c r="D3656" s="926"/>
      <c r="E3656" s="926"/>
      <c r="F3656" s="926"/>
    </row>
    <row r="3657" spans="3:6" hidden="1" x14ac:dyDescent="0.15">
      <c r="C3657" s="926"/>
      <c r="D3657" s="926"/>
      <c r="E3657" s="926"/>
      <c r="F3657" s="926"/>
    </row>
    <row r="3658" spans="3:6" hidden="1" x14ac:dyDescent="0.15">
      <c r="C3658" s="926"/>
      <c r="D3658" s="926"/>
      <c r="E3658" s="926"/>
      <c r="F3658" s="926"/>
    </row>
    <row r="3659" spans="3:6" hidden="1" x14ac:dyDescent="0.15">
      <c r="C3659" s="926"/>
      <c r="D3659" s="926"/>
      <c r="E3659" s="926"/>
      <c r="F3659" s="926"/>
    </row>
    <row r="3660" spans="3:6" hidden="1" x14ac:dyDescent="0.15">
      <c r="C3660" s="926"/>
      <c r="D3660" s="926"/>
      <c r="E3660" s="926"/>
      <c r="F3660" s="926"/>
    </row>
    <row r="3661" spans="3:6" hidden="1" x14ac:dyDescent="0.15">
      <c r="C3661" s="926"/>
      <c r="D3661" s="926"/>
      <c r="E3661" s="926"/>
      <c r="F3661" s="926"/>
    </row>
    <row r="3662" spans="3:6" hidden="1" x14ac:dyDescent="0.15">
      <c r="C3662" s="926"/>
      <c r="D3662" s="926"/>
      <c r="E3662" s="926"/>
      <c r="F3662" s="926"/>
    </row>
    <row r="3663" spans="3:6" hidden="1" x14ac:dyDescent="0.15">
      <c r="C3663" s="926"/>
      <c r="D3663" s="926"/>
      <c r="E3663" s="926"/>
      <c r="F3663" s="926"/>
    </row>
    <row r="3664" spans="3:6" hidden="1" x14ac:dyDescent="0.15">
      <c r="C3664" s="926"/>
      <c r="D3664" s="926"/>
      <c r="E3664" s="926"/>
      <c r="F3664" s="926"/>
    </row>
    <row r="3665" spans="3:6" hidden="1" x14ac:dyDescent="0.15">
      <c r="C3665" s="926"/>
      <c r="D3665" s="926"/>
      <c r="E3665" s="926"/>
      <c r="F3665" s="926"/>
    </row>
    <row r="3666" spans="3:6" hidden="1" x14ac:dyDescent="0.15">
      <c r="C3666" s="926"/>
      <c r="D3666" s="926"/>
      <c r="E3666" s="926"/>
      <c r="F3666" s="926"/>
    </row>
    <row r="3667" spans="3:6" hidden="1" x14ac:dyDescent="0.15">
      <c r="C3667" s="926"/>
      <c r="D3667" s="926"/>
      <c r="E3667" s="926"/>
      <c r="F3667" s="926"/>
    </row>
    <row r="3668" spans="3:6" hidden="1" x14ac:dyDescent="0.15">
      <c r="C3668" s="926"/>
      <c r="D3668" s="926"/>
      <c r="E3668" s="926"/>
      <c r="F3668" s="926"/>
    </row>
    <row r="3669" spans="3:6" hidden="1" x14ac:dyDescent="0.15">
      <c r="C3669" s="926"/>
      <c r="D3669" s="926"/>
      <c r="E3669" s="926"/>
      <c r="F3669" s="926"/>
    </row>
    <row r="3670" spans="3:6" hidden="1" x14ac:dyDescent="0.15">
      <c r="C3670" s="926"/>
      <c r="D3670" s="926"/>
      <c r="E3670" s="926"/>
      <c r="F3670" s="926"/>
    </row>
    <row r="3671" spans="3:6" hidden="1" x14ac:dyDescent="0.15">
      <c r="C3671" s="926"/>
      <c r="D3671" s="926"/>
      <c r="E3671" s="926"/>
      <c r="F3671" s="926"/>
    </row>
    <row r="3672" spans="3:6" hidden="1" x14ac:dyDescent="0.15">
      <c r="C3672" s="926"/>
      <c r="D3672" s="926"/>
      <c r="E3672" s="926"/>
      <c r="F3672" s="926"/>
    </row>
    <row r="3673" spans="3:6" hidden="1" x14ac:dyDescent="0.15">
      <c r="C3673" s="926"/>
      <c r="D3673" s="926"/>
      <c r="E3673" s="926"/>
      <c r="F3673" s="926"/>
    </row>
    <row r="3674" spans="3:6" hidden="1" x14ac:dyDescent="0.15">
      <c r="C3674" s="926"/>
      <c r="D3674" s="926"/>
      <c r="E3674" s="926"/>
      <c r="F3674" s="926"/>
    </row>
    <row r="3675" spans="3:6" hidden="1" x14ac:dyDescent="0.15">
      <c r="C3675" s="926"/>
      <c r="D3675" s="926"/>
      <c r="E3675" s="926"/>
      <c r="F3675" s="926"/>
    </row>
    <row r="3676" spans="3:6" hidden="1" x14ac:dyDescent="0.15">
      <c r="C3676" s="926"/>
      <c r="D3676" s="926"/>
      <c r="E3676" s="926"/>
      <c r="F3676" s="926"/>
    </row>
    <row r="3677" spans="3:6" hidden="1" x14ac:dyDescent="0.15">
      <c r="C3677" s="926"/>
      <c r="D3677" s="926"/>
      <c r="E3677" s="926"/>
      <c r="F3677" s="926"/>
    </row>
    <row r="3678" spans="3:6" hidden="1" x14ac:dyDescent="0.15">
      <c r="C3678" s="926"/>
      <c r="D3678" s="926"/>
      <c r="E3678" s="926"/>
      <c r="F3678" s="926"/>
    </row>
    <row r="3679" spans="3:6" hidden="1" x14ac:dyDescent="0.15">
      <c r="C3679" s="926"/>
      <c r="D3679" s="926"/>
      <c r="E3679" s="926"/>
      <c r="F3679" s="926"/>
    </row>
    <row r="3680" spans="3:6" hidden="1" x14ac:dyDescent="0.15">
      <c r="C3680" s="926"/>
      <c r="D3680" s="926"/>
      <c r="E3680" s="926"/>
      <c r="F3680" s="926"/>
    </row>
    <row r="3681" spans="3:6" hidden="1" x14ac:dyDescent="0.15">
      <c r="C3681" s="926"/>
      <c r="D3681" s="926"/>
      <c r="E3681" s="926"/>
      <c r="F3681" s="926"/>
    </row>
    <row r="3682" spans="3:6" hidden="1" x14ac:dyDescent="0.15">
      <c r="C3682" s="926"/>
      <c r="D3682" s="926"/>
      <c r="E3682" s="926"/>
      <c r="F3682" s="926"/>
    </row>
    <row r="3683" spans="3:6" hidden="1" x14ac:dyDescent="0.15">
      <c r="C3683" s="926"/>
      <c r="D3683" s="926"/>
      <c r="E3683" s="926"/>
      <c r="F3683" s="926"/>
    </row>
    <row r="3684" spans="3:6" hidden="1" x14ac:dyDescent="0.15">
      <c r="C3684" s="926"/>
      <c r="D3684" s="926"/>
      <c r="E3684" s="926"/>
      <c r="F3684" s="926"/>
    </row>
    <row r="3685" spans="3:6" hidden="1" x14ac:dyDescent="0.15">
      <c r="C3685" s="926"/>
      <c r="D3685" s="926"/>
      <c r="E3685" s="926"/>
      <c r="F3685" s="926"/>
    </row>
    <row r="3686" spans="3:6" hidden="1" x14ac:dyDescent="0.15">
      <c r="C3686" s="926"/>
      <c r="D3686" s="926"/>
      <c r="E3686" s="926"/>
      <c r="F3686" s="926"/>
    </row>
    <row r="3687" spans="3:6" hidden="1" x14ac:dyDescent="0.15">
      <c r="C3687" s="926"/>
      <c r="D3687" s="926"/>
      <c r="E3687" s="926"/>
      <c r="F3687" s="926"/>
    </row>
    <row r="3688" spans="3:6" hidden="1" x14ac:dyDescent="0.15">
      <c r="C3688" s="926"/>
      <c r="D3688" s="926"/>
      <c r="E3688" s="926"/>
      <c r="F3688" s="926"/>
    </row>
    <row r="3689" spans="3:6" hidden="1" x14ac:dyDescent="0.15">
      <c r="C3689" s="926"/>
      <c r="D3689" s="926"/>
      <c r="E3689" s="926"/>
      <c r="F3689" s="926"/>
    </row>
    <row r="3690" spans="3:6" hidden="1" x14ac:dyDescent="0.15">
      <c r="C3690" s="926"/>
      <c r="D3690" s="926"/>
      <c r="E3690" s="926"/>
      <c r="F3690" s="926"/>
    </row>
    <row r="3691" spans="3:6" hidden="1" x14ac:dyDescent="0.15">
      <c r="C3691" s="926"/>
      <c r="D3691" s="926"/>
      <c r="E3691" s="926"/>
      <c r="F3691" s="926"/>
    </row>
    <row r="3692" spans="3:6" hidden="1" x14ac:dyDescent="0.15">
      <c r="C3692" s="926"/>
      <c r="D3692" s="926"/>
      <c r="E3692" s="926"/>
      <c r="F3692" s="926"/>
    </row>
    <row r="3693" spans="3:6" hidden="1" x14ac:dyDescent="0.15">
      <c r="C3693" s="926"/>
      <c r="D3693" s="926"/>
      <c r="E3693" s="926"/>
      <c r="F3693" s="926"/>
    </row>
    <row r="3694" spans="3:6" hidden="1" x14ac:dyDescent="0.15">
      <c r="C3694" s="926"/>
      <c r="D3694" s="926"/>
      <c r="E3694" s="926"/>
      <c r="F3694" s="926"/>
    </row>
    <row r="3695" spans="3:6" hidden="1" x14ac:dyDescent="0.15">
      <c r="C3695" s="926"/>
      <c r="D3695" s="926"/>
      <c r="E3695" s="926"/>
      <c r="F3695" s="926"/>
    </row>
    <row r="3696" spans="3:6" hidden="1" x14ac:dyDescent="0.15">
      <c r="C3696" s="926"/>
      <c r="D3696" s="926"/>
      <c r="E3696" s="926"/>
      <c r="F3696" s="926"/>
    </row>
    <row r="3697" spans="3:6" hidden="1" x14ac:dyDescent="0.15">
      <c r="C3697" s="926"/>
      <c r="D3697" s="926"/>
      <c r="E3697" s="926"/>
      <c r="F3697" s="926"/>
    </row>
    <row r="3698" spans="3:6" hidden="1" x14ac:dyDescent="0.15">
      <c r="C3698" s="926"/>
      <c r="D3698" s="926"/>
      <c r="E3698" s="926"/>
      <c r="F3698" s="926"/>
    </row>
    <row r="3699" spans="3:6" hidden="1" x14ac:dyDescent="0.15">
      <c r="C3699" s="926"/>
      <c r="D3699" s="926"/>
      <c r="E3699" s="926"/>
      <c r="F3699" s="926"/>
    </row>
    <row r="3700" spans="3:6" hidden="1" x14ac:dyDescent="0.15">
      <c r="C3700" s="926"/>
      <c r="D3700" s="926"/>
      <c r="E3700" s="926"/>
      <c r="F3700" s="926"/>
    </row>
    <row r="3701" spans="3:6" hidden="1" x14ac:dyDescent="0.15">
      <c r="C3701" s="926"/>
      <c r="D3701" s="926"/>
      <c r="E3701" s="926"/>
      <c r="F3701" s="926"/>
    </row>
    <row r="3702" spans="3:6" hidden="1" x14ac:dyDescent="0.15">
      <c r="C3702" s="926"/>
      <c r="D3702" s="926"/>
      <c r="E3702" s="926"/>
      <c r="F3702" s="926"/>
    </row>
    <row r="3703" spans="3:6" hidden="1" x14ac:dyDescent="0.15">
      <c r="C3703" s="926"/>
      <c r="D3703" s="926"/>
      <c r="E3703" s="926"/>
      <c r="F3703" s="926"/>
    </row>
    <row r="3704" spans="3:6" hidden="1" x14ac:dyDescent="0.15">
      <c r="C3704" s="926"/>
      <c r="D3704" s="926"/>
      <c r="E3704" s="926"/>
      <c r="F3704" s="926"/>
    </row>
    <row r="3705" spans="3:6" hidden="1" x14ac:dyDescent="0.15">
      <c r="C3705" s="926"/>
      <c r="D3705" s="926"/>
      <c r="E3705" s="926"/>
      <c r="F3705" s="926"/>
    </row>
    <row r="3706" spans="3:6" hidden="1" x14ac:dyDescent="0.15">
      <c r="C3706" s="926"/>
      <c r="D3706" s="926"/>
      <c r="E3706" s="926"/>
      <c r="F3706" s="926"/>
    </row>
    <row r="3707" spans="3:6" hidden="1" x14ac:dyDescent="0.15">
      <c r="C3707" s="926"/>
      <c r="D3707" s="926"/>
      <c r="E3707" s="926"/>
      <c r="F3707" s="926"/>
    </row>
    <row r="3708" spans="3:6" hidden="1" x14ac:dyDescent="0.15">
      <c r="C3708" s="926"/>
      <c r="D3708" s="926"/>
      <c r="E3708" s="926"/>
      <c r="F3708" s="926"/>
    </row>
    <row r="3709" spans="3:6" hidden="1" x14ac:dyDescent="0.15">
      <c r="C3709" s="926"/>
      <c r="D3709" s="926"/>
      <c r="E3709" s="926"/>
      <c r="F3709" s="926"/>
    </row>
    <row r="3710" spans="3:6" hidden="1" x14ac:dyDescent="0.15">
      <c r="C3710" s="926"/>
      <c r="D3710" s="926"/>
      <c r="E3710" s="926"/>
      <c r="F3710" s="926"/>
    </row>
    <row r="3711" spans="3:6" hidden="1" x14ac:dyDescent="0.15">
      <c r="C3711" s="926"/>
      <c r="D3711" s="926"/>
      <c r="E3711" s="926"/>
      <c r="F3711" s="926"/>
    </row>
    <row r="3712" spans="3:6" hidden="1" x14ac:dyDescent="0.15">
      <c r="C3712" s="926"/>
      <c r="D3712" s="926"/>
      <c r="E3712" s="926"/>
      <c r="F3712" s="926"/>
    </row>
    <row r="3713" spans="3:6" hidden="1" x14ac:dyDescent="0.15">
      <c r="C3713" s="926"/>
      <c r="D3713" s="926"/>
      <c r="E3713" s="926"/>
      <c r="F3713" s="926"/>
    </row>
    <row r="3714" spans="3:6" hidden="1" x14ac:dyDescent="0.15">
      <c r="C3714" s="926"/>
      <c r="D3714" s="926"/>
      <c r="E3714" s="926"/>
      <c r="F3714" s="926"/>
    </row>
    <row r="3715" spans="3:6" hidden="1" x14ac:dyDescent="0.15">
      <c r="C3715" s="926"/>
      <c r="D3715" s="926"/>
      <c r="E3715" s="926"/>
      <c r="F3715" s="926"/>
    </row>
    <row r="3716" spans="3:6" hidden="1" x14ac:dyDescent="0.15">
      <c r="C3716" s="926"/>
      <c r="D3716" s="926"/>
      <c r="E3716" s="926"/>
      <c r="F3716" s="926"/>
    </row>
    <row r="3717" spans="3:6" hidden="1" x14ac:dyDescent="0.15">
      <c r="C3717" s="926"/>
      <c r="D3717" s="926"/>
      <c r="E3717" s="926"/>
      <c r="F3717" s="926"/>
    </row>
    <row r="3718" spans="3:6" hidden="1" x14ac:dyDescent="0.15">
      <c r="C3718" s="926"/>
      <c r="D3718" s="926"/>
      <c r="E3718" s="926"/>
      <c r="F3718" s="926"/>
    </row>
    <row r="3719" spans="3:6" hidden="1" x14ac:dyDescent="0.15">
      <c r="C3719" s="926"/>
      <c r="D3719" s="926"/>
      <c r="E3719" s="926"/>
      <c r="F3719" s="926"/>
    </row>
    <row r="3720" spans="3:6" hidden="1" x14ac:dyDescent="0.15">
      <c r="C3720" s="926"/>
      <c r="D3720" s="926"/>
      <c r="E3720" s="926"/>
      <c r="F3720" s="926"/>
    </row>
    <row r="3721" spans="3:6" hidden="1" x14ac:dyDescent="0.15">
      <c r="C3721" s="926"/>
      <c r="D3721" s="926"/>
      <c r="E3721" s="926"/>
      <c r="F3721" s="926"/>
    </row>
    <row r="3722" spans="3:6" hidden="1" x14ac:dyDescent="0.15">
      <c r="C3722" s="926"/>
      <c r="D3722" s="926"/>
      <c r="E3722" s="926"/>
      <c r="F3722" s="926"/>
    </row>
    <row r="3723" spans="3:6" hidden="1" x14ac:dyDescent="0.15">
      <c r="C3723" s="926"/>
      <c r="D3723" s="926"/>
      <c r="E3723" s="926"/>
      <c r="F3723" s="926"/>
    </row>
    <row r="3724" spans="3:6" hidden="1" x14ac:dyDescent="0.15">
      <c r="C3724" s="926"/>
      <c r="D3724" s="926"/>
      <c r="E3724" s="926"/>
      <c r="F3724" s="926"/>
    </row>
    <row r="3725" spans="3:6" hidden="1" x14ac:dyDescent="0.15">
      <c r="C3725" s="926"/>
      <c r="D3725" s="926"/>
      <c r="E3725" s="926"/>
      <c r="F3725" s="926"/>
    </row>
    <row r="3726" spans="3:6" hidden="1" x14ac:dyDescent="0.15">
      <c r="C3726" s="926"/>
      <c r="D3726" s="926"/>
      <c r="E3726" s="926"/>
      <c r="F3726" s="926"/>
    </row>
    <row r="3727" spans="3:6" hidden="1" x14ac:dyDescent="0.15">
      <c r="C3727" s="926"/>
      <c r="D3727" s="926"/>
      <c r="E3727" s="926"/>
      <c r="F3727" s="926"/>
    </row>
    <row r="3728" spans="3:6" hidden="1" x14ac:dyDescent="0.15">
      <c r="C3728" s="926"/>
      <c r="D3728" s="926"/>
      <c r="E3728" s="926"/>
      <c r="F3728" s="926"/>
    </row>
    <row r="3729" spans="3:6" hidden="1" x14ac:dyDescent="0.15">
      <c r="C3729" s="926"/>
      <c r="D3729" s="926"/>
      <c r="E3729" s="926"/>
      <c r="F3729" s="926"/>
    </row>
    <row r="3730" spans="3:6" hidden="1" x14ac:dyDescent="0.15">
      <c r="C3730" s="926"/>
      <c r="D3730" s="926"/>
      <c r="E3730" s="926"/>
      <c r="F3730" s="926"/>
    </row>
    <row r="3731" spans="3:6" hidden="1" x14ac:dyDescent="0.15">
      <c r="C3731" s="926"/>
      <c r="D3731" s="926"/>
      <c r="E3731" s="926"/>
      <c r="F3731" s="926"/>
    </row>
    <row r="3732" spans="3:6" hidden="1" x14ac:dyDescent="0.15">
      <c r="C3732" s="926"/>
      <c r="D3732" s="926"/>
      <c r="E3732" s="926"/>
      <c r="F3732" s="926"/>
    </row>
    <row r="3733" spans="3:6" hidden="1" x14ac:dyDescent="0.15">
      <c r="C3733" s="926"/>
      <c r="D3733" s="926"/>
      <c r="E3733" s="926"/>
      <c r="F3733" s="926"/>
    </row>
    <row r="3734" spans="3:6" hidden="1" x14ac:dyDescent="0.15">
      <c r="C3734" s="926"/>
      <c r="D3734" s="926"/>
      <c r="E3734" s="926"/>
      <c r="F3734" s="926"/>
    </row>
    <row r="3735" spans="3:6" hidden="1" x14ac:dyDescent="0.15">
      <c r="C3735" s="926"/>
      <c r="D3735" s="926"/>
      <c r="E3735" s="926"/>
      <c r="F3735" s="926"/>
    </row>
    <row r="3736" spans="3:6" hidden="1" x14ac:dyDescent="0.15">
      <c r="C3736" s="926"/>
      <c r="D3736" s="926"/>
      <c r="E3736" s="926"/>
      <c r="F3736" s="926"/>
    </row>
    <row r="3737" spans="3:6" hidden="1" x14ac:dyDescent="0.15">
      <c r="C3737" s="926"/>
      <c r="D3737" s="926"/>
      <c r="E3737" s="926"/>
      <c r="F3737" s="926"/>
    </row>
    <row r="3738" spans="3:6" hidden="1" x14ac:dyDescent="0.15">
      <c r="C3738" s="926"/>
      <c r="D3738" s="926"/>
      <c r="E3738" s="926"/>
      <c r="F3738" s="926"/>
    </row>
    <row r="3739" spans="3:6" hidden="1" x14ac:dyDescent="0.15">
      <c r="C3739" s="926"/>
      <c r="D3739" s="926"/>
      <c r="E3739" s="926"/>
      <c r="F3739" s="926"/>
    </row>
    <row r="3740" spans="3:6" hidden="1" x14ac:dyDescent="0.15">
      <c r="C3740" s="926"/>
      <c r="D3740" s="926"/>
      <c r="E3740" s="926"/>
      <c r="F3740" s="926"/>
    </row>
    <row r="3741" spans="3:6" hidden="1" x14ac:dyDescent="0.15">
      <c r="C3741" s="926"/>
      <c r="D3741" s="926"/>
      <c r="E3741" s="926"/>
      <c r="F3741" s="926"/>
    </row>
    <row r="3742" spans="3:6" hidden="1" x14ac:dyDescent="0.15">
      <c r="C3742" s="926"/>
      <c r="D3742" s="926"/>
      <c r="E3742" s="926"/>
      <c r="F3742" s="926"/>
    </row>
    <row r="3743" spans="3:6" hidden="1" x14ac:dyDescent="0.15">
      <c r="C3743" s="926"/>
      <c r="D3743" s="926"/>
      <c r="E3743" s="926"/>
      <c r="F3743" s="926"/>
    </row>
    <row r="3744" spans="3:6" hidden="1" x14ac:dyDescent="0.15">
      <c r="C3744" s="926"/>
      <c r="D3744" s="926"/>
      <c r="E3744" s="926"/>
      <c r="F3744" s="926"/>
    </row>
    <row r="3745" spans="3:6" hidden="1" x14ac:dyDescent="0.15">
      <c r="C3745" s="926"/>
      <c r="D3745" s="926"/>
      <c r="E3745" s="926"/>
      <c r="F3745" s="926"/>
    </row>
    <row r="3746" spans="3:6" hidden="1" x14ac:dyDescent="0.15">
      <c r="C3746" s="926"/>
      <c r="D3746" s="926"/>
      <c r="E3746" s="926"/>
      <c r="F3746" s="926"/>
    </row>
    <row r="3747" spans="3:6" hidden="1" x14ac:dyDescent="0.15">
      <c r="C3747" s="926"/>
      <c r="D3747" s="926"/>
      <c r="E3747" s="926"/>
      <c r="F3747" s="926"/>
    </row>
    <row r="3748" spans="3:6" hidden="1" x14ac:dyDescent="0.15">
      <c r="C3748" s="926"/>
      <c r="D3748" s="926"/>
      <c r="E3748" s="926"/>
      <c r="F3748" s="926"/>
    </row>
    <row r="3749" spans="3:6" hidden="1" x14ac:dyDescent="0.15">
      <c r="C3749" s="926"/>
      <c r="D3749" s="926"/>
      <c r="E3749" s="926"/>
      <c r="F3749" s="926"/>
    </row>
    <row r="3750" spans="3:6" hidden="1" x14ac:dyDescent="0.15">
      <c r="C3750" s="926"/>
      <c r="D3750" s="926"/>
      <c r="E3750" s="926"/>
      <c r="F3750" s="926"/>
    </row>
    <row r="3751" spans="3:6" hidden="1" x14ac:dyDescent="0.15">
      <c r="C3751" s="926"/>
      <c r="D3751" s="926"/>
      <c r="E3751" s="926"/>
      <c r="F3751" s="926"/>
    </row>
    <row r="3752" spans="3:6" hidden="1" x14ac:dyDescent="0.15">
      <c r="C3752" s="926"/>
      <c r="D3752" s="926"/>
      <c r="E3752" s="926"/>
      <c r="F3752" s="926"/>
    </row>
    <row r="3753" spans="3:6" hidden="1" x14ac:dyDescent="0.15">
      <c r="C3753" s="926"/>
      <c r="D3753" s="926"/>
      <c r="E3753" s="926"/>
      <c r="F3753" s="926"/>
    </row>
    <row r="3754" spans="3:6" hidden="1" x14ac:dyDescent="0.15">
      <c r="C3754" s="926"/>
      <c r="D3754" s="926"/>
      <c r="E3754" s="926"/>
      <c r="F3754" s="926"/>
    </row>
    <row r="3755" spans="3:6" hidden="1" x14ac:dyDescent="0.15">
      <c r="C3755" s="926"/>
      <c r="D3755" s="926"/>
      <c r="E3755" s="926"/>
      <c r="F3755" s="926"/>
    </row>
    <row r="3756" spans="3:6" hidden="1" x14ac:dyDescent="0.15">
      <c r="C3756" s="926"/>
      <c r="D3756" s="926"/>
      <c r="E3756" s="926"/>
      <c r="F3756" s="926"/>
    </row>
    <row r="3757" spans="3:6" hidden="1" x14ac:dyDescent="0.15">
      <c r="C3757" s="926"/>
      <c r="D3757" s="926"/>
      <c r="E3757" s="926"/>
      <c r="F3757" s="926"/>
    </row>
    <row r="3758" spans="3:6" hidden="1" x14ac:dyDescent="0.15">
      <c r="C3758" s="926"/>
      <c r="D3758" s="926"/>
      <c r="E3758" s="926"/>
      <c r="F3758" s="926"/>
    </row>
    <row r="3759" spans="3:6" hidden="1" x14ac:dyDescent="0.15">
      <c r="C3759" s="926"/>
      <c r="D3759" s="926"/>
      <c r="E3759" s="926"/>
      <c r="F3759" s="926"/>
    </row>
    <row r="3760" spans="3:6" hidden="1" x14ac:dyDescent="0.15">
      <c r="C3760" s="926"/>
      <c r="D3760" s="926"/>
      <c r="E3760" s="926"/>
      <c r="F3760" s="926"/>
    </row>
    <row r="3761" spans="3:6" hidden="1" x14ac:dyDescent="0.15">
      <c r="C3761" s="926"/>
      <c r="D3761" s="926"/>
      <c r="E3761" s="926"/>
      <c r="F3761" s="926"/>
    </row>
    <row r="3762" spans="3:6" hidden="1" x14ac:dyDescent="0.15">
      <c r="C3762" s="926"/>
      <c r="D3762" s="926"/>
      <c r="E3762" s="926"/>
      <c r="F3762" s="926"/>
    </row>
    <row r="3763" spans="3:6" hidden="1" x14ac:dyDescent="0.15">
      <c r="C3763" s="926"/>
      <c r="D3763" s="926"/>
      <c r="E3763" s="926"/>
      <c r="F3763" s="926"/>
    </row>
    <row r="3764" spans="3:6" hidden="1" x14ac:dyDescent="0.15">
      <c r="C3764" s="926"/>
      <c r="D3764" s="926"/>
      <c r="E3764" s="926"/>
      <c r="F3764" s="926"/>
    </row>
    <row r="3765" spans="3:6" hidden="1" x14ac:dyDescent="0.15">
      <c r="C3765" s="926"/>
      <c r="D3765" s="926"/>
      <c r="E3765" s="926"/>
      <c r="F3765" s="926"/>
    </row>
    <row r="3766" spans="3:6" hidden="1" x14ac:dyDescent="0.15">
      <c r="C3766" s="926"/>
      <c r="D3766" s="926"/>
      <c r="E3766" s="926"/>
      <c r="F3766" s="926"/>
    </row>
    <row r="3767" spans="3:6" hidden="1" x14ac:dyDescent="0.15">
      <c r="C3767" s="926"/>
      <c r="D3767" s="926"/>
      <c r="E3767" s="926"/>
      <c r="F3767" s="926"/>
    </row>
    <row r="3768" spans="3:6" hidden="1" x14ac:dyDescent="0.15">
      <c r="C3768" s="926"/>
      <c r="D3768" s="926"/>
      <c r="E3768" s="926"/>
      <c r="F3768" s="926"/>
    </row>
    <row r="3769" spans="3:6" hidden="1" x14ac:dyDescent="0.15">
      <c r="C3769" s="926"/>
      <c r="D3769" s="926"/>
      <c r="E3769" s="926"/>
      <c r="F3769" s="926"/>
    </row>
    <row r="3770" spans="3:6" hidden="1" x14ac:dyDescent="0.15">
      <c r="C3770" s="926"/>
      <c r="D3770" s="926"/>
      <c r="E3770" s="926"/>
      <c r="F3770" s="926"/>
    </row>
    <row r="3771" spans="3:6" hidden="1" x14ac:dyDescent="0.15">
      <c r="C3771" s="926"/>
      <c r="D3771" s="926"/>
      <c r="E3771" s="926"/>
      <c r="F3771" s="926"/>
    </row>
    <row r="3772" spans="3:6" hidden="1" x14ac:dyDescent="0.15">
      <c r="C3772" s="926"/>
      <c r="D3772" s="926"/>
      <c r="E3772" s="926"/>
      <c r="F3772" s="926"/>
    </row>
    <row r="3773" spans="3:6" hidden="1" x14ac:dyDescent="0.15">
      <c r="C3773" s="926"/>
      <c r="D3773" s="926"/>
      <c r="E3773" s="926"/>
      <c r="F3773" s="926"/>
    </row>
    <row r="3774" spans="3:6" hidden="1" x14ac:dyDescent="0.15">
      <c r="C3774" s="926"/>
      <c r="D3774" s="926"/>
      <c r="E3774" s="926"/>
      <c r="F3774" s="926"/>
    </row>
    <row r="3775" spans="3:6" hidden="1" x14ac:dyDescent="0.15">
      <c r="C3775" s="926"/>
      <c r="D3775" s="926"/>
      <c r="E3775" s="926"/>
      <c r="F3775" s="926"/>
    </row>
    <row r="3776" spans="3:6" hidden="1" x14ac:dyDescent="0.15">
      <c r="C3776" s="926"/>
      <c r="D3776" s="926"/>
      <c r="E3776" s="926"/>
      <c r="F3776" s="926"/>
    </row>
    <row r="3777" spans="3:6" hidden="1" x14ac:dyDescent="0.15">
      <c r="C3777" s="926"/>
      <c r="D3777" s="926"/>
      <c r="E3777" s="926"/>
      <c r="F3777" s="926"/>
    </row>
    <row r="3778" spans="3:6" hidden="1" x14ac:dyDescent="0.15">
      <c r="C3778" s="926"/>
      <c r="D3778" s="926"/>
      <c r="E3778" s="926"/>
      <c r="F3778" s="926"/>
    </row>
    <row r="3779" spans="3:6" hidden="1" x14ac:dyDescent="0.15">
      <c r="C3779" s="926"/>
      <c r="D3779" s="926"/>
      <c r="E3779" s="926"/>
      <c r="F3779" s="926"/>
    </row>
    <row r="3780" spans="3:6" hidden="1" x14ac:dyDescent="0.15">
      <c r="C3780" s="926"/>
      <c r="D3780" s="926"/>
      <c r="E3780" s="926"/>
      <c r="F3780" s="926"/>
    </row>
    <row r="3781" spans="3:6" hidden="1" x14ac:dyDescent="0.15">
      <c r="C3781" s="926"/>
      <c r="D3781" s="926"/>
      <c r="E3781" s="926"/>
      <c r="F3781" s="926"/>
    </row>
    <row r="3782" spans="3:6" hidden="1" x14ac:dyDescent="0.15">
      <c r="C3782" s="926"/>
      <c r="D3782" s="926"/>
      <c r="E3782" s="926"/>
      <c r="F3782" s="926"/>
    </row>
    <row r="3783" spans="3:6" hidden="1" x14ac:dyDescent="0.15">
      <c r="C3783" s="926"/>
      <c r="D3783" s="926"/>
      <c r="E3783" s="926"/>
      <c r="F3783" s="926"/>
    </row>
    <row r="3784" spans="3:6" hidden="1" x14ac:dyDescent="0.15">
      <c r="C3784" s="926"/>
      <c r="D3784" s="926"/>
      <c r="E3784" s="926"/>
      <c r="F3784" s="926"/>
    </row>
    <row r="3785" spans="3:6" hidden="1" x14ac:dyDescent="0.15">
      <c r="C3785" s="926"/>
      <c r="D3785" s="926"/>
      <c r="E3785" s="926"/>
      <c r="F3785" s="926"/>
    </row>
    <row r="3786" spans="3:6" hidden="1" x14ac:dyDescent="0.15">
      <c r="C3786" s="926"/>
      <c r="D3786" s="926"/>
      <c r="E3786" s="926"/>
      <c r="F3786" s="926"/>
    </row>
    <row r="3787" spans="3:6" hidden="1" x14ac:dyDescent="0.15">
      <c r="C3787" s="926"/>
      <c r="D3787" s="926"/>
      <c r="E3787" s="926"/>
      <c r="F3787" s="926"/>
    </row>
    <row r="3788" spans="3:6" hidden="1" x14ac:dyDescent="0.15">
      <c r="C3788" s="926"/>
      <c r="D3788" s="926"/>
      <c r="E3788" s="926"/>
      <c r="F3788" s="926"/>
    </row>
    <row r="3789" spans="3:6" hidden="1" x14ac:dyDescent="0.15">
      <c r="C3789" s="926"/>
      <c r="D3789" s="926"/>
      <c r="E3789" s="926"/>
      <c r="F3789" s="926"/>
    </row>
    <row r="3790" spans="3:6" hidden="1" x14ac:dyDescent="0.15">
      <c r="C3790" s="926"/>
      <c r="D3790" s="926"/>
      <c r="E3790" s="926"/>
      <c r="F3790" s="926"/>
    </row>
    <row r="3791" spans="3:6" hidden="1" x14ac:dyDescent="0.15">
      <c r="C3791" s="926"/>
      <c r="D3791" s="926"/>
      <c r="E3791" s="926"/>
      <c r="F3791" s="926"/>
    </row>
    <row r="3792" spans="3:6" hidden="1" x14ac:dyDescent="0.15">
      <c r="C3792" s="926"/>
      <c r="D3792" s="926"/>
      <c r="E3792" s="926"/>
      <c r="F3792" s="926"/>
    </row>
    <row r="3793" spans="3:6" hidden="1" x14ac:dyDescent="0.15">
      <c r="C3793" s="926"/>
      <c r="D3793" s="926"/>
      <c r="E3793" s="926"/>
      <c r="F3793" s="926"/>
    </row>
    <row r="3794" spans="3:6" hidden="1" x14ac:dyDescent="0.15">
      <c r="C3794" s="926"/>
      <c r="D3794" s="926"/>
      <c r="E3794" s="926"/>
      <c r="F3794" s="926"/>
    </row>
    <row r="3795" spans="3:6" hidden="1" x14ac:dyDescent="0.15">
      <c r="C3795" s="926"/>
      <c r="D3795" s="926"/>
      <c r="E3795" s="926"/>
      <c r="F3795" s="926"/>
    </row>
    <row r="3796" spans="3:6" hidden="1" x14ac:dyDescent="0.15">
      <c r="C3796" s="926"/>
      <c r="D3796" s="926"/>
      <c r="E3796" s="926"/>
      <c r="F3796" s="926"/>
    </row>
    <row r="3797" spans="3:6" hidden="1" x14ac:dyDescent="0.15">
      <c r="C3797" s="926"/>
      <c r="D3797" s="926"/>
      <c r="E3797" s="926"/>
      <c r="F3797" s="926"/>
    </row>
    <row r="3798" spans="3:6" hidden="1" x14ac:dyDescent="0.15">
      <c r="C3798" s="926"/>
      <c r="D3798" s="926"/>
      <c r="E3798" s="926"/>
      <c r="F3798" s="926"/>
    </row>
    <row r="3799" spans="3:6" hidden="1" x14ac:dyDescent="0.15">
      <c r="C3799" s="926"/>
      <c r="D3799" s="926"/>
      <c r="E3799" s="926"/>
      <c r="F3799" s="926"/>
    </row>
    <row r="3800" spans="3:6" hidden="1" x14ac:dyDescent="0.15">
      <c r="C3800" s="926"/>
      <c r="D3800" s="926"/>
      <c r="E3800" s="926"/>
      <c r="F3800" s="926"/>
    </row>
    <row r="3801" spans="3:6" hidden="1" x14ac:dyDescent="0.15">
      <c r="C3801" s="926"/>
      <c r="D3801" s="926"/>
      <c r="E3801" s="926"/>
      <c r="F3801" s="926"/>
    </row>
    <row r="3802" spans="3:6" hidden="1" x14ac:dyDescent="0.15">
      <c r="C3802" s="926"/>
      <c r="D3802" s="926"/>
      <c r="E3802" s="926"/>
      <c r="F3802" s="926"/>
    </row>
    <row r="3803" spans="3:6" hidden="1" x14ac:dyDescent="0.15">
      <c r="C3803" s="926"/>
      <c r="D3803" s="926"/>
      <c r="E3803" s="926"/>
      <c r="F3803" s="926"/>
    </row>
    <row r="3804" spans="3:6" hidden="1" x14ac:dyDescent="0.15">
      <c r="C3804" s="926"/>
      <c r="D3804" s="926"/>
      <c r="E3804" s="926"/>
      <c r="F3804" s="926"/>
    </row>
    <row r="3805" spans="3:6" hidden="1" x14ac:dyDescent="0.15">
      <c r="C3805" s="926"/>
      <c r="D3805" s="926"/>
      <c r="E3805" s="926"/>
      <c r="F3805" s="926"/>
    </row>
    <row r="3806" spans="3:6" hidden="1" x14ac:dyDescent="0.15">
      <c r="C3806" s="926"/>
      <c r="D3806" s="926"/>
      <c r="E3806" s="926"/>
      <c r="F3806" s="926"/>
    </row>
    <row r="3807" spans="3:6" hidden="1" x14ac:dyDescent="0.15">
      <c r="C3807" s="926"/>
      <c r="D3807" s="926"/>
      <c r="E3807" s="926"/>
      <c r="F3807" s="926"/>
    </row>
    <row r="3808" spans="3:6" hidden="1" x14ac:dyDescent="0.15">
      <c r="C3808" s="926"/>
      <c r="D3808" s="926"/>
      <c r="E3808" s="926"/>
      <c r="F3808" s="926"/>
    </row>
    <row r="3809" spans="3:6" hidden="1" x14ac:dyDescent="0.15">
      <c r="C3809" s="926"/>
      <c r="D3809" s="926"/>
      <c r="E3809" s="926"/>
      <c r="F3809" s="926"/>
    </row>
    <row r="3810" spans="3:6" hidden="1" x14ac:dyDescent="0.15">
      <c r="C3810" s="926"/>
      <c r="D3810" s="926"/>
      <c r="E3810" s="926"/>
      <c r="F3810" s="926"/>
    </row>
    <row r="3811" spans="3:6" hidden="1" x14ac:dyDescent="0.15">
      <c r="C3811" s="926"/>
      <c r="D3811" s="926"/>
      <c r="E3811" s="926"/>
      <c r="F3811" s="926"/>
    </row>
    <row r="3812" spans="3:6" hidden="1" x14ac:dyDescent="0.15">
      <c r="C3812" s="926"/>
      <c r="D3812" s="926"/>
      <c r="E3812" s="926"/>
      <c r="F3812" s="926"/>
    </row>
    <row r="3813" spans="3:6" hidden="1" x14ac:dyDescent="0.15">
      <c r="C3813" s="926"/>
      <c r="D3813" s="926"/>
      <c r="E3813" s="926"/>
      <c r="F3813" s="926"/>
    </row>
    <row r="3814" spans="3:6" hidden="1" x14ac:dyDescent="0.15">
      <c r="C3814" s="926"/>
      <c r="D3814" s="926"/>
      <c r="E3814" s="926"/>
      <c r="F3814" s="926"/>
    </row>
    <row r="3815" spans="3:6" hidden="1" x14ac:dyDescent="0.15">
      <c r="C3815" s="926"/>
      <c r="D3815" s="926"/>
      <c r="E3815" s="926"/>
      <c r="F3815" s="926"/>
    </row>
    <row r="3816" spans="3:6" hidden="1" x14ac:dyDescent="0.15">
      <c r="C3816" s="926"/>
      <c r="D3816" s="926"/>
      <c r="E3816" s="926"/>
      <c r="F3816" s="926"/>
    </row>
    <row r="3817" spans="3:6" hidden="1" x14ac:dyDescent="0.15">
      <c r="C3817" s="926"/>
      <c r="D3817" s="926"/>
      <c r="E3817" s="926"/>
      <c r="F3817" s="926"/>
    </row>
    <row r="3818" spans="3:6" hidden="1" x14ac:dyDescent="0.15">
      <c r="C3818" s="926"/>
      <c r="D3818" s="926"/>
      <c r="E3818" s="926"/>
      <c r="F3818" s="926"/>
    </row>
    <row r="3819" spans="3:6" hidden="1" x14ac:dyDescent="0.15">
      <c r="C3819" s="926"/>
      <c r="D3819" s="926"/>
      <c r="E3819" s="926"/>
      <c r="F3819" s="926"/>
    </row>
    <row r="3820" spans="3:6" hidden="1" x14ac:dyDescent="0.15">
      <c r="C3820" s="926"/>
      <c r="D3820" s="926"/>
      <c r="E3820" s="926"/>
      <c r="F3820" s="926"/>
    </row>
    <row r="3821" spans="3:6" hidden="1" x14ac:dyDescent="0.15">
      <c r="C3821" s="926"/>
      <c r="D3821" s="926"/>
      <c r="E3821" s="926"/>
      <c r="F3821" s="926"/>
    </row>
    <row r="3822" spans="3:6" hidden="1" x14ac:dyDescent="0.15">
      <c r="C3822" s="926"/>
      <c r="D3822" s="926"/>
      <c r="E3822" s="926"/>
      <c r="F3822" s="926"/>
    </row>
    <row r="3823" spans="3:6" hidden="1" x14ac:dyDescent="0.15">
      <c r="C3823" s="926"/>
      <c r="D3823" s="926"/>
      <c r="E3823" s="926"/>
      <c r="F3823" s="926"/>
    </row>
    <row r="3824" spans="3:6" hidden="1" x14ac:dyDescent="0.15">
      <c r="C3824" s="926"/>
      <c r="D3824" s="926"/>
      <c r="E3824" s="926"/>
      <c r="F3824" s="926"/>
    </row>
    <row r="3825" spans="3:6" hidden="1" x14ac:dyDescent="0.15">
      <c r="C3825" s="926"/>
      <c r="D3825" s="926"/>
      <c r="E3825" s="926"/>
      <c r="F3825" s="926"/>
    </row>
    <row r="3826" spans="3:6" hidden="1" x14ac:dyDescent="0.15">
      <c r="C3826" s="926"/>
      <c r="D3826" s="926"/>
      <c r="E3826" s="926"/>
      <c r="F3826" s="926"/>
    </row>
    <row r="3827" spans="3:6" hidden="1" x14ac:dyDescent="0.15">
      <c r="C3827" s="926"/>
      <c r="D3827" s="926"/>
      <c r="E3827" s="926"/>
      <c r="F3827" s="926"/>
    </row>
    <row r="3828" spans="3:6" hidden="1" x14ac:dyDescent="0.15">
      <c r="C3828" s="926"/>
      <c r="D3828" s="926"/>
      <c r="E3828" s="926"/>
      <c r="F3828" s="926"/>
    </row>
    <row r="3829" spans="3:6" hidden="1" x14ac:dyDescent="0.15">
      <c r="C3829" s="926"/>
      <c r="D3829" s="926"/>
      <c r="E3829" s="926"/>
      <c r="F3829" s="926"/>
    </row>
    <row r="3830" spans="3:6" hidden="1" x14ac:dyDescent="0.15">
      <c r="C3830" s="926"/>
      <c r="D3830" s="926"/>
      <c r="E3830" s="926"/>
      <c r="F3830" s="926"/>
    </row>
    <row r="3831" spans="3:6" hidden="1" x14ac:dyDescent="0.15">
      <c r="C3831" s="926"/>
      <c r="D3831" s="926"/>
      <c r="E3831" s="926"/>
      <c r="F3831" s="926"/>
    </row>
    <row r="3832" spans="3:6" hidden="1" x14ac:dyDescent="0.15">
      <c r="C3832" s="926"/>
      <c r="D3832" s="926"/>
      <c r="E3832" s="926"/>
      <c r="F3832" s="926"/>
    </row>
    <row r="3833" spans="3:6" hidden="1" x14ac:dyDescent="0.15">
      <c r="C3833" s="926"/>
      <c r="D3833" s="926"/>
      <c r="E3833" s="926"/>
      <c r="F3833" s="926"/>
    </row>
    <row r="3834" spans="3:6" hidden="1" x14ac:dyDescent="0.15">
      <c r="C3834" s="926"/>
      <c r="D3834" s="926"/>
      <c r="E3834" s="926"/>
      <c r="F3834" s="926"/>
    </row>
    <row r="3835" spans="3:6" hidden="1" x14ac:dyDescent="0.15">
      <c r="C3835" s="926"/>
      <c r="D3835" s="926"/>
      <c r="E3835" s="926"/>
      <c r="F3835" s="926"/>
    </row>
    <row r="3836" spans="3:6" hidden="1" x14ac:dyDescent="0.15">
      <c r="C3836" s="926"/>
      <c r="D3836" s="926"/>
      <c r="E3836" s="926"/>
      <c r="F3836" s="926"/>
    </row>
    <row r="3837" spans="3:6" hidden="1" x14ac:dyDescent="0.15">
      <c r="C3837" s="926"/>
      <c r="D3837" s="926"/>
      <c r="E3837" s="926"/>
      <c r="F3837" s="926"/>
    </row>
    <row r="3838" spans="3:6" hidden="1" x14ac:dyDescent="0.15">
      <c r="C3838" s="926"/>
      <c r="D3838" s="926"/>
      <c r="E3838" s="926"/>
      <c r="F3838" s="926"/>
    </row>
    <row r="3839" spans="3:6" hidden="1" x14ac:dyDescent="0.15">
      <c r="C3839" s="926"/>
      <c r="D3839" s="926"/>
      <c r="E3839" s="926"/>
      <c r="F3839" s="926"/>
    </row>
    <row r="3840" spans="3:6" hidden="1" x14ac:dyDescent="0.15">
      <c r="C3840" s="926"/>
      <c r="D3840" s="926"/>
      <c r="E3840" s="926"/>
      <c r="F3840" s="926"/>
    </row>
    <row r="3841" spans="3:6" hidden="1" x14ac:dyDescent="0.15">
      <c r="C3841" s="926"/>
      <c r="D3841" s="926"/>
      <c r="E3841" s="926"/>
      <c r="F3841" s="926"/>
    </row>
    <row r="3842" spans="3:6" hidden="1" x14ac:dyDescent="0.15">
      <c r="C3842" s="926"/>
      <c r="D3842" s="926"/>
      <c r="E3842" s="926"/>
      <c r="F3842" s="926"/>
    </row>
    <row r="3843" spans="3:6" hidden="1" x14ac:dyDescent="0.15">
      <c r="C3843" s="926"/>
      <c r="D3843" s="926"/>
      <c r="E3843" s="926"/>
      <c r="F3843" s="926"/>
    </row>
    <row r="3844" spans="3:6" hidden="1" x14ac:dyDescent="0.15">
      <c r="C3844" s="926"/>
      <c r="D3844" s="926"/>
      <c r="E3844" s="926"/>
      <c r="F3844" s="926"/>
    </row>
    <row r="3845" spans="3:6" hidden="1" x14ac:dyDescent="0.15">
      <c r="C3845" s="926"/>
      <c r="D3845" s="926"/>
      <c r="E3845" s="926"/>
      <c r="F3845" s="926"/>
    </row>
    <row r="3846" spans="3:6" hidden="1" x14ac:dyDescent="0.15">
      <c r="C3846" s="926"/>
      <c r="D3846" s="926"/>
      <c r="E3846" s="926"/>
      <c r="F3846" s="926"/>
    </row>
    <row r="3847" spans="3:6" hidden="1" x14ac:dyDescent="0.15">
      <c r="C3847" s="926"/>
      <c r="D3847" s="926"/>
      <c r="E3847" s="926"/>
      <c r="F3847" s="926"/>
    </row>
    <row r="3848" spans="3:6" hidden="1" x14ac:dyDescent="0.15">
      <c r="C3848" s="926"/>
      <c r="D3848" s="926"/>
      <c r="E3848" s="926"/>
      <c r="F3848" s="926"/>
    </row>
    <row r="3849" spans="3:6" hidden="1" x14ac:dyDescent="0.15">
      <c r="C3849" s="926"/>
      <c r="D3849" s="926"/>
      <c r="E3849" s="926"/>
      <c r="F3849" s="926"/>
    </row>
    <row r="3850" spans="3:6" hidden="1" x14ac:dyDescent="0.15">
      <c r="C3850" s="926"/>
      <c r="D3850" s="926"/>
      <c r="E3850" s="926"/>
      <c r="F3850" s="926"/>
    </row>
    <row r="3851" spans="3:6" hidden="1" x14ac:dyDescent="0.15">
      <c r="C3851" s="926"/>
      <c r="D3851" s="926"/>
      <c r="E3851" s="926"/>
      <c r="F3851" s="926"/>
    </row>
    <row r="3852" spans="3:6" hidden="1" x14ac:dyDescent="0.15">
      <c r="C3852" s="926"/>
      <c r="D3852" s="926"/>
      <c r="E3852" s="926"/>
      <c r="F3852" s="926"/>
    </row>
    <row r="3853" spans="3:6" hidden="1" x14ac:dyDescent="0.15">
      <c r="C3853" s="926"/>
      <c r="D3853" s="926"/>
      <c r="E3853" s="926"/>
      <c r="F3853" s="926"/>
    </row>
    <row r="3854" spans="3:6" hidden="1" x14ac:dyDescent="0.15">
      <c r="C3854" s="926"/>
      <c r="D3854" s="926"/>
      <c r="E3854" s="926"/>
      <c r="F3854" s="926"/>
    </row>
    <row r="3855" spans="3:6" hidden="1" x14ac:dyDescent="0.15">
      <c r="C3855" s="926"/>
      <c r="D3855" s="926"/>
      <c r="E3855" s="926"/>
      <c r="F3855" s="926"/>
    </row>
    <row r="3856" spans="3:6" hidden="1" x14ac:dyDescent="0.15">
      <c r="C3856" s="926"/>
      <c r="D3856" s="926"/>
      <c r="E3856" s="926"/>
      <c r="F3856" s="926"/>
    </row>
    <row r="3857" spans="3:6" hidden="1" x14ac:dyDescent="0.15">
      <c r="C3857" s="926"/>
      <c r="D3857" s="926"/>
      <c r="E3857" s="926"/>
      <c r="F3857" s="926"/>
    </row>
    <row r="3858" spans="3:6" hidden="1" x14ac:dyDescent="0.15">
      <c r="C3858" s="926"/>
      <c r="D3858" s="926"/>
      <c r="E3858" s="926"/>
      <c r="F3858" s="926"/>
    </row>
    <row r="3859" spans="3:6" hidden="1" x14ac:dyDescent="0.15">
      <c r="C3859" s="926"/>
      <c r="D3859" s="926"/>
      <c r="E3859" s="926"/>
      <c r="F3859" s="926"/>
    </row>
    <row r="3860" spans="3:6" hidden="1" x14ac:dyDescent="0.15">
      <c r="C3860" s="926"/>
      <c r="D3860" s="926"/>
      <c r="E3860" s="926"/>
      <c r="F3860" s="926"/>
    </row>
    <row r="3861" spans="3:6" hidden="1" x14ac:dyDescent="0.15">
      <c r="C3861" s="926"/>
      <c r="D3861" s="926"/>
      <c r="E3861" s="926"/>
      <c r="F3861" s="926"/>
    </row>
    <row r="3862" spans="3:6" hidden="1" x14ac:dyDescent="0.15">
      <c r="C3862" s="926"/>
      <c r="D3862" s="926"/>
      <c r="E3862" s="926"/>
      <c r="F3862" s="926"/>
    </row>
    <row r="3863" spans="3:6" hidden="1" x14ac:dyDescent="0.15">
      <c r="C3863" s="926"/>
      <c r="D3863" s="926"/>
      <c r="E3863" s="926"/>
      <c r="F3863" s="926"/>
    </row>
    <row r="3864" spans="3:6" hidden="1" x14ac:dyDescent="0.15">
      <c r="C3864" s="926"/>
      <c r="D3864" s="926"/>
      <c r="E3864" s="926"/>
      <c r="F3864" s="926"/>
    </row>
    <row r="3865" spans="3:6" hidden="1" x14ac:dyDescent="0.15">
      <c r="C3865" s="926"/>
      <c r="D3865" s="926"/>
      <c r="E3865" s="926"/>
      <c r="F3865" s="926"/>
    </row>
    <row r="3866" spans="3:6" hidden="1" x14ac:dyDescent="0.15">
      <c r="C3866" s="926"/>
      <c r="D3866" s="926"/>
      <c r="E3866" s="926"/>
      <c r="F3866" s="926"/>
    </row>
    <row r="3867" spans="3:6" hidden="1" x14ac:dyDescent="0.15">
      <c r="C3867" s="926"/>
      <c r="D3867" s="926"/>
      <c r="E3867" s="926"/>
      <c r="F3867" s="926"/>
    </row>
    <row r="3868" spans="3:6" hidden="1" x14ac:dyDescent="0.15">
      <c r="C3868" s="926"/>
      <c r="D3868" s="926"/>
      <c r="E3868" s="926"/>
      <c r="F3868" s="926"/>
    </row>
    <row r="3869" spans="3:6" hidden="1" x14ac:dyDescent="0.15">
      <c r="C3869" s="926"/>
      <c r="D3869" s="926"/>
      <c r="E3869" s="926"/>
      <c r="F3869" s="926"/>
    </row>
    <row r="3870" spans="3:6" hidden="1" x14ac:dyDescent="0.15">
      <c r="C3870" s="926"/>
      <c r="D3870" s="926"/>
      <c r="E3870" s="926"/>
      <c r="F3870" s="926"/>
    </row>
    <row r="3871" spans="3:6" hidden="1" x14ac:dyDescent="0.15">
      <c r="C3871" s="926"/>
      <c r="D3871" s="926"/>
      <c r="E3871" s="926"/>
      <c r="F3871" s="926"/>
    </row>
    <row r="3872" spans="3:6" hidden="1" x14ac:dyDescent="0.15">
      <c r="C3872" s="926"/>
      <c r="D3872" s="926"/>
      <c r="E3872" s="926"/>
      <c r="F3872" s="926"/>
    </row>
    <row r="3873" spans="3:6" hidden="1" x14ac:dyDescent="0.15">
      <c r="C3873" s="926"/>
      <c r="D3873" s="926"/>
      <c r="E3873" s="926"/>
      <c r="F3873" s="926"/>
    </row>
    <row r="3874" spans="3:6" hidden="1" x14ac:dyDescent="0.15">
      <c r="C3874" s="926"/>
      <c r="D3874" s="926"/>
      <c r="E3874" s="926"/>
      <c r="F3874" s="926"/>
    </row>
    <row r="3875" spans="3:6" hidden="1" x14ac:dyDescent="0.15">
      <c r="C3875" s="926"/>
      <c r="D3875" s="926"/>
      <c r="E3875" s="926"/>
      <c r="F3875" s="926"/>
    </row>
    <row r="3876" spans="3:6" hidden="1" x14ac:dyDescent="0.15">
      <c r="C3876" s="926"/>
      <c r="D3876" s="926"/>
      <c r="E3876" s="926"/>
      <c r="F3876" s="926"/>
    </row>
    <row r="3877" spans="3:6" hidden="1" x14ac:dyDescent="0.15">
      <c r="C3877" s="926"/>
      <c r="D3877" s="926"/>
      <c r="E3877" s="926"/>
      <c r="F3877" s="926"/>
    </row>
    <row r="3878" spans="3:6" hidden="1" x14ac:dyDescent="0.15">
      <c r="C3878" s="926"/>
      <c r="D3878" s="926"/>
      <c r="E3878" s="926"/>
      <c r="F3878" s="926"/>
    </row>
    <row r="3879" spans="3:6" hidden="1" x14ac:dyDescent="0.15">
      <c r="C3879" s="926"/>
      <c r="D3879" s="926"/>
      <c r="E3879" s="926"/>
      <c r="F3879" s="926"/>
    </row>
    <row r="3880" spans="3:6" hidden="1" x14ac:dyDescent="0.15">
      <c r="C3880" s="926"/>
      <c r="D3880" s="926"/>
      <c r="E3880" s="926"/>
      <c r="F3880" s="926"/>
    </row>
    <row r="3881" spans="3:6" hidden="1" x14ac:dyDescent="0.15">
      <c r="C3881" s="926"/>
      <c r="D3881" s="926"/>
      <c r="E3881" s="926"/>
      <c r="F3881" s="926"/>
    </row>
    <row r="3882" spans="3:6" hidden="1" x14ac:dyDescent="0.15">
      <c r="C3882" s="926"/>
      <c r="D3882" s="926"/>
      <c r="E3882" s="926"/>
      <c r="F3882" s="926"/>
    </row>
    <row r="3883" spans="3:6" hidden="1" x14ac:dyDescent="0.15">
      <c r="C3883" s="926"/>
      <c r="D3883" s="926"/>
      <c r="E3883" s="926"/>
      <c r="F3883" s="926"/>
    </row>
    <row r="3884" spans="3:6" hidden="1" x14ac:dyDescent="0.15">
      <c r="C3884" s="926"/>
      <c r="D3884" s="926"/>
      <c r="E3884" s="926"/>
      <c r="F3884" s="926"/>
    </row>
    <row r="3885" spans="3:6" hidden="1" x14ac:dyDescent="0.15">
      <c r="C3885" s="926"/>
      <c r="D3885" s="926"/>
      <c r="E3885" s="926"/>
      <c r="F3885" s="926"/>
    </row>
    <row r="3886" spans="3:6" hidden="1" x14ac:dyDescent="0.15">
      <c r="C3886" s="926"/>
      <c r="D3886" s="926"/>
      <c r="E3886" s="926"/>
      <c r="F3886" s="926"/>
    </row>
    <row r="3887" spans="3:6" hidden="1" x14ac:dyDescent="0.15">
      <c r="C3887" s="926"/>
      <c r="D3887" s="926"/>
      <c r="E3887" s="926"/>
      <c r="F3887" s="926"/>
    </row>
    <row r="3888" spans="3:6" hidden="1" x14ac:dyDescent="0.15">
      <c r="C3888" s="926"/>
      <c r="D3888" s="926"/>
      <c r="E3888" s="926"/>
      <c r="F3888" s="926"/>
    </row>
    <row r="3889" spans="3:6" hidden="1" x14ac:dyDescent="0.15">
      <c r="C3889" s="926"/>
      <c r="D3889" s="926"/>
      <c r="E3889" s="926"/>
      <c r="F3889" s="926"/>
    </row>
    <row r="3890" spans="3:6" hidden="1" x14ac:dyDescent="0.15">
      <c r="C3890" s="926"/>
      <c r="D3890" s="926"/>
      <c r="E3890" s="926"/>
      <c r="F3890" s="926"/>
    </row>
    <row r="3891" spans="3:6" hidden="1" x14ac:dyDescent="0.15">
      <c r="C3891" s="926"/>
      <c r="D3891" s="926"/>
      <c r="E3891" s="926"/>
      <c r="F3891" s="926"/>
    </row>
    <row r="3892" spans="3:6" hidden="1" x14ac:dyDescent="0.15">
      <c r="C3892" s="926"/>
      <c r="D3892" s="926"/>
      <c r="E3892" s="926"/>
      <c r="F3892" s="926"/>
    </row>
    <row r="3893" spans="3:6" hidden="1" x14ac:dyDescent="0.15">
      <c r="C3893" s="926"/>
      <c r="D3893" s="926"/>
      <c r="E3893" s="926"/>
      <c r="F3893" s="926"/>
    </row>
    <row r="3894" spans="3:6" hidden="1" x14ac:dyDescent="0.15">
      <c r="C3894" s="926"/>
      <c r="D3894" s="926"/>
      <c r="E3894" s="926"/>
      <c r="F3894" s="926"/>
    </row>
    <row r="3895" spans="3:6" hidden="1" x14ac:dyDescent="0.15">
      <c r="C3895" s="926"/>
      <c r="D3895" s="926"/>
      <c r="E3895" s="926"/>
      <c r="F3895" s="926"/>
    </row>
    <row r="3896" spans="3:6" hidden="1" x14ac:dyDescent="0.15">
      <c r="C3896" s="926"/>
      <c r="D3896" s="926"/>
      <c r="E3896" s="926"/>
      <c r="F3896" s="926"/>
    </row>
    <row r="3897" spans="3:6" hidden="1" x14ac:dyDescent="0.15">
      <c r="C3897" s="926"/>
      <c r="D3897" s="926"/>
      <c r="E3897" s="926"/>
      <c r="F3897" s="926"/>
    </row>
    <row r="3898" spans="3:6" hidden="1" x14ac:dyDescent="0.15">
      <c r="C3898" s="926"/>
      <c r="D3898" s="926"/>
      <c r="E3898" s="926"/>
      <c r="F3898" s="926"/>
    </row>
    <row r="3899" spans="3:6" hidden="1" x14ac:dyDescent="0.15">
      <c r="C3899" s="926"/>
      <c r="D3899" s="926"/>
      <c r="E3899" s="926"/>
      <c r="F3899" s="926"/>
    </row>
    <row r="3900" spans="3:6" hidden="1" x14ac:dyDescent="0.15">
      <c r="C3900" s="926"/>
      <c r="D3900" s="926"/>
      <c r="E3900" s="926"/>
      <c r="F3900" s="926"/>
    </row>
    <row r="3901" spans="3:6" hidden="1" x14ac:dyDescent="0.15">
      <c r="C3901" s="926"/>
      <c r="D3901" s="926"/>
      <c r="E3901" s="926"/>
      <c r="F3901" s="926"/>
    </row>
    <row r="3902" spans="3:6" hidden="1" x14ac:dyDescent="0.15">
      <c r="C3902" s="926"/>
      <c r="D3902" s="926"/>
      <c r="E3902" s="926"/>
      <c r="F3902" s="926"/>
    </row>
    <row r="3903" spans="3:6" hidden="1" x14ac:dyDescent="0.15">
      <c r="C3903" s="926"/>
      <c r="D3903" s="926"/>
      <c r="E3903" s="926"/>
      <c r="F3903" s="926"/>
    </row>
    <row r="3904" spans="3:6" hidden="1" x14ac:dyDescent="0.15">
      <c r="C3904" s="926"/>
      <c r="D3904" s="926"/>
      <c r="E3904" s="926"/>
      <c r="F3904" s="926"/>
    </row>
    <row r="3905" spans="3:6" hidden="1" x14ac:dyDescent="0.15">
      <c r="C3905" s="926"/>
      <c r="D3905" s="926"/>
      <c r="E3905" s="926"/>
      <c r="F3905" s="926"/>
    </row>
    <row r="3906" spans="3:6" hidden="1" x14ac:dyDescent="0.15">
      <c r="C3906" s="926"/>
      <c r="D3906" s="926"/>
      <c r="E3906" s="926"/>
      <c r="F3906" s="926"/>
    </row>
    <row r="3907" spans="3:6" hidden="1" x14ac:dyDescent="0.15">
      <c r="C3907" s="926"/>
      <c r="D3907" s="926"/>
      <c r="E3907" s="926"/>
      <c r="F3907" s="926"/>
    </row>
    <row r="3908" spans="3:6" hidden="1" x14ac:dyDescent="0.15">
      <c r="C3908" s="926"/>
      <c r="D3908" s="926"/>
      <c r="E3908" s="926"/>
      <c r="F3908" s="926"/>
    </row>
    <row r="3909" spans="3:6" hidden="1" x14ac:dyDescent="0.15">
      <c r="C3909" s="926"/>
      <c r="D3909" s="926"/>
      <c r="E3909" s="926"/>
      <c r="F3909" s="926"/>
    </row>
    <row r="3910" spans="3:6" hidden="1" x14ac:dyDescent="0.15">
      <c r="C3910" s="926"/>
      <c r="D3910" s="926"/>
      <c r="E3910" s="926"/>
      <c r="F3910" s="926"/>
    </row>
    <row r="3911" spans="3:6" hidden="1" x14ac:dyDescent="0.15">
      <c r="C3911" s="926"/>
      <c r="D3911" s="926"/>
      <c r="E3911" s="926"/>
      <c r="F3911" s="926"/>
    </row>
    <row r="3912" spans="3:6" hidden="1" x14ac:dyDescent="0.15">
      <c r="C3912" s="926"/>
      <c r="D3912" s="926"/>
      <c r="E3912" s="926"/>
      <c r="F3912" s="926"/>
    </row>
    <row r="3913" spans="3:6" hidden="1" x14ac:dyDescent="0.15">
      <c r="C3913" s="926"/>
      <c r="D3913" s="926"/>
      <c r="E3913" s="926"/>
      <c r="F3913" s="926"/>
    </row>
    <row r="3914" spans="3:6" hidden="1" x14ac:dyDescent="0.15">
      <c r="C3914" s="926"/>
      <c r="D3914" s="926"/>
      <c r="E3914" s="926"/>
      <c r="F3914" s="926"/>
    </row>
    <row r="3915" spans="3:6" hidden="1" x14ac:dyDescent="0.15">
      <c r="C3915" s="926"/>
      <c r="D3915" s="926"/>
      <c r="E3915" s="926"/>
      <c r="F3915" s="926"/>
    </row>
    <row r="3916" spans="3:6" hidden="1" x14ac:dyDescent="0.15">
      <c r="C3916" s="926"/>
      <c r="D3916" s="926"/>
      <c r="E3916" s="926"/>
      <c r="F3916" s="926"/>
    </row>
    <row r="3917" spans="3:6" hidden="1" x14ac:dyDescent="0.15">
      <c r="C3917" s="926"/>
      <c r="D3917" s="926"/>
      <c r="E3917" s="926"/>
      <c r="F3917" s="926"/>
    </row>
    <row r="3918" spans="3:6" hidden="1" x14ac:dyDescent="0.15">
      <c r="C3918" s="926"/>
      <c r="D3918" s="926"/>
      <c r="E3918" s="926"/>
      <c r="F3918" s="926"/>
    </row>
    <row r="3919" spans="3:6" hidden="1" x14ac:dyDescent="0.15">
      <c r="C3919" s="926"/>
      <c r="D3919" s="926"/>
      <c r="E3919" s="926"/>
      <c r="F3919" s="926"/>
    </row>
    <row r="3920" spans="3:6" hidden="1" x14ac:dyDescent="0.15">
      <c r="C3920" s="926"/>
      <c r="D3920" s="926"/>
      <c r="E3920" s="926"/>
      <c r="F3920" s="926"/>
    </row>
    <row r="3921" spans="3:6" hidden="1" x14ac:dyDescent="0.15">
      <c r="C3921" s="926"/>
      <c r="D3921" s="926"/>
      <c r="E3921" s="926"/>
      <c r="F3921" s="926"/>
    </row>
    <row r="3922" spans="3:6" hidden="1" x14ac:dyDescent="0.15">
      <c r="C3922" s="926"/>
      <c r="D3922" s="926"/>
      <c r="E3922" s="926"/>
      <c r="F3922" s="926"/>
    </row>
    <row r="3923" spans="3:6" hidden="1" x14ac:dyDescent="0.15">
      <c r="C3923" s="926"/>
      <c r="D3923" s="926"/>
      <c r="E3923" s="926"/>
      <c r="F3923" s="926"/>
    </row>
    <row r="3924" spans="3:6" hidden="1" x14ac:dyDescent="0.15">
      <c r="C3924" s="926"/>
      <c r="D3924" s="926"/>
      <c r="E3924" s="926"/>
      <c r="F3924" s="926"/>
    </row>
    <row r="3925" spans="3:6" hidden="1" x14ac:dyDescent="0.15">
      <c r="C3925" s="926"/>
      <c r="D3925" s="926"/>
      <c r="E3925" s="926"/>
      <c r="F3925" s="926"/>
    </row>
    <row r="3926" spans="3:6" hidden="1" x14ac:dyDescent="0.15">
      <c r="C3926" s="926"/>
      <c r="D3926" s="926"/>
      <c r="E3926" s="926"/>
      <c r="F3926" s="926"/>
    </row>
    <row r="3927" spans="3:6" hidden="1" x14ac:dyDescent="0.15">
      <c r="C3927" s="926"/>
      <c r="D3927" s="926"/>
      <c r="E3927" s="926"/>
      <c r="F3927" s="926"/>
    </row>
    <row r="3928" spans="3:6" hidden="1" x14ac:dyDescent="0.15">
      <c r="C3928" s="926"/>
      <c r="D3928" s="926"/>
      <c r="E3928" s="926"/>
      <c r="F3928" s="926"/>
    </row>
    <row r="3929" spans="3:6" hidden="1" x14ac:dyDescent="0.15">
      <c r="C3929" s="926"/>
      <c r="D3929" s="926"/>
      <c r="E3929" s="926"/>
      <c r="F3929" s="926"/>
    </row>
    <row r="3930" spans="3:6" hidden="1" x14ac:dyDescent="0.15">
      <c r="C3930" s="926"/>
      <c r="D3930" s="926"/>
      <c r="E3930" s="926"/>
      <c r="F3930" s="926"/>
    </row>
    <row r="3931" spans="3:6" hidden="1" x14ac:dyDescent="0.15">
      <c r="C3931" s="926"/>
      <c r="D3931" s="926"/>
      <c r="E3931" s="926"/>
      <c r="F3931" s="926"/>
    </row>
    <row r="3932" spans="3:6" hidden="1" x14ac:dyDescent="0.15">
      <c r="C3932" s="926"/>
      <c r="D3932" s="926"/>
      <c r="E3932" s="926"/>
      <c r="F3932" s="926"/>
    </row>
    <row r="3933" spans="3:6" hidden="1" x14ac:dyDescent="0.15">
      <c r="C3933" s="926"/>
      <c r="D3933" s="926"/>
      <c r="E3933" s="926"/>
      <c r="F3933" s="926"/>
    </row>
    <row r="3934" spans="3:6" hidden="1" x14ac:dyDescent="0.15">
      <c r="C3934" s="926"/>
      <c r="D3934" s="926"/>
      <c r="E3934" s="926"/>
      <c r="F3934" s="926"/>
    </row>
    <row r="3935" spans="3:6" hidden="1" x14ac:dyDescent="0.15">
      <c r="C3935" s="926"/>
      <c r="D3935" s="926"/>
      <c r="E3935" s="926"/>
      <c r="F3935" s="926"/>
    </row>
    <row r="3936" spans="3:6" hidden="1" x14ac:dyDescent="0.15">
      <c r="C3936" s="926"/>
      <c r="D3936" s="926"/>
      <c r="E3936" s="926"/>
      <c r="F3936" s="926"/>
    </row>
    <row r="3937" spans="3:6" hidden="1" x14ac:dyDescent="0.15">
      <c r="C3937" s="926"/>
      <c r="D3937" s="926"/>
      <c r="E3937" s="926"/>
      <c r="F3937" s="926"/>
    </row>
    <row r="3938" spans="3:6" hidden="1" x14ac:dyDescent="0.15">
      <c r="C3938" s="926"/>
      <c r="D3938" s="926"/>
      <c r="E3938" s="926"/>
      <c r="F3938" s="926"/>
    </row>
    <row r="3939" spans="3:6" hidden="1" x14ac:dyDescent="0.15">
      <c r="C3939" s="926"/>
      <c r="D3939" s="926"/>
      <c r="E3939" s="926"/>
      <c r="F3939" s="926"/>
    </row>
    <row r="3940" spans="3:6" hidden="1" x14ac:dyDescent="0.15">
      <c r="C3940" s="926"/>
      <c r="D3940" s="926"/>
      <c r="E3940" s="926"/>
      <c r="F3940" s="926"/>
    </row>
    <row r="3941" spans="3:6" hidden="1" x14ac:dyDescent="0.15">
      <c r="C3941" s="926"/>
      <c r="D3941" s="926"/>
      <c r="E3941" s="926"/>
      <c r="F3941" s="926"/>
    </row>
    <row r="3942" spans="3:6" hidden="1" x14ac:dyDescent="0.15">
      <c r="C3942" s="926"/>
      <c r="D3942" s="926"/>
      <c r="E3942" s="926"/>
      <c r="F3942" s="926"/>
    </row>
    <row r="3943" spans="3:6" hidden="1" x14ac:dyDescent="0.15">
      <c r="C3943" s="926"/>
      <c r="D3943" s="926"/>
      <c r="E3943" s="926"/>
      <c r="F3943" s="926"/>
    </row>
    <row r="3944" spans="3:6" hidden="1" x14ac:dyDescent="0.15">
      <c r="C3944" s="926"/>
      <c r="D3944" s="926"/>
      <c r="E3944" s="926"/>
      <c r="F3944" s="926"/>
    </row>
    <row r="3945" spans="3:6" hidden="1" x14ac:dyDescent="0.15">
      <c r="C3945" s="926"/>
      <c r="D3945" s="926"/>
      <c r="E3945" s="926"/>
      <c r="F3945" s="926"/>
    </row>
    <row r="3946" spans="3:6" hidden="1" x14ac:dyDescent="0.15">
      <c r="C3946" s="926"/>
      <c r="D3946" s="926"/>
      <c r="E3946" s="926"/>
      <c r="F3946" s="926"/>
    </row>
    <row r="3947" spans="3:6" hidden="1" x14ac:dyDescent="0.15">
      <c r="C3947" s="926"/>
      <c r="D3947" s="926"/>
      <c r="E3947" s="926"/>
      <c r="F3947" s="926"/>
    </row>
    <row r="3948" spans="3:6" hidden="1" x14ac:dyDescent="0.15">
      <c r="C3948" s="926"/>
      <c r="D3948" s="926"/>
      <c r="E3948" s="926"/>
      <c r="F3948" s="926"/>
    </row>
    <row r="3949" spans="3:6" hidden="1" x14ac:dyDescent="0.15">
      <c r="C3949" s="926"/>
      <c r="D3949" s="926"/>
      <c r="E3949" s="926"/>
      <c r="F3949" s="926"/>
    </row>
    <row r="3950" spans="3:6" hidden="1" x14ac:dyDescent="0.15">
      <c r="C3950" s="926"/>
      <c r="D3950" s="926"/>
      <c r="E3950" s="926"/>
      <c r="F3950" s="926"/>
    </row>
    <row r="3951" spans="3:6" hidden="1" x14ac:dyDescent="0.15">
      <c r="C3951" s="926"/>
      <c r="D3951" s="926"/>
      <c r="E3951" s="926"/>
      <c r="F3951" s="926"/>
    </row>
    <row r="3952" spans="3:6" hidden="1" x14ac:dyDescent="0.15">
      <c r="C3952" s="926"/>
      <c r="D3952" s="926"/>
      <c r="E3952" s="926"/>
      <c r="F3952" s="926"/>
    </row>
    <row r="3953" spans="3:6" hidden="1" x14ac:dyDescent="0.15">
      <c r="C3953" s="926"/>
      <c r="D3953" s="926"/>
      <c r="E3953" s="926"/>
      <c r="F3953" s="926"/>
    </row>
    <row r="3954" spans="3:6" hidden="1" x14ac:dyDescent="0.15">
      <c r="C3954" s="926"/>
      <c r="D3954" s="926"/>
      <c r="E3954" s="926"/>
      <c r="F3954" s="926"/>
    </row>
    <row r="3955" spans="3:6" hidden="1" x14ac:dyDescent="0.15">
      <c r="C3955" s="926"/>
      <c r="D3955" s="926"/>
      <c r="E3955" s="926"/>
      <c r="F3955" s="926"/>
    </row>
    <row r="3956" spans="3:6" hidden="1" x14ac:dyDescent="0.15">
      <c r="C3956" s="926"/>
      <c r="D3956" s="926"/>
      <c r="E3956" s="926"/>
      <c r="F3956" s="926"/>
    </row>
    <row r="3957" spans="3:6" hidden="1" x14ac:dyDescent="0.15">
      <c r="C3957" s="926"/>
      <c r="D3957" s="926"/>
      <c r="E3957" s="926"/>
      <c r="F3957" s="926"/>
    </row>
    <row r="3958" spans="3:6" hidden="1" x14ac:dyDescent="0.15">
      <c r="C3958" s="926"/>
      <c r="D3958" s="926"/>
      <c r="E3958" s="926"/>
      <c r="F3958" s="926"/>
    </row>
    <row r="3959" spans="3:6" hidden="1" x14ac:dyDescent="0.15">
      <c r="C3959" s="926"/>
      <c r="D3959" s="926"/>
      <c r="E3959" s="926"/>
      <c r="F3959" s="926"/>
    </row>
    <row r="3960" spans="3:6" hidden="1" x14ac:dyDescent="0.15">
      <c r="C3960" s="926"/>
      <c r="D3960" s="926"/>
      <c r="E3960" s="926"/>
      <c r="F3960" s="926"/>
    </row>
    <row r="3961" spans="3:6" hidden="1" x14ac:dyDescent="0.15">
      <c r="C3961" s="926"/>
      <c r="D3961" s="926"/>
      <c r="E3961" s="926"/>
      <c r="F3961" s="926"/>
    </row>
    <row r="3962" spans="3:6" hidden="1" x14ac:dyDescent="0.15">
      <c r="C3962" s="926"/>
      <c r="D3962" s="926"/>
      <c r="E3962" s="926"/>
      <c r="F3962" s="926"/>
    </row>
    <row r="3963" spans="3:6" hidden="1" x14ac:dyDescent="0.15">
      <c r="C3963" s="926"/>
      <c r="D3963" s="926"/>
      <c r="E3963" s="926"/>
      <c r="F3963" s="926"/>
    </row>
    <row r="3964" spans="3:6" hidden="1" x14ac:dyDescent="0.15">
      <c r="C3964" s="926"/>
      <c r="D3964" s="926"/>
      <c r="E3964" s="926"/>
      <c r="F3964" s="926"/>
    </row>
    <row r="3965" spans="3:6" hidden="1" x14ac:dyDescent="0.15">
      <c r="C3965" s="926"/>
      <c r="D3965" s="926"/>
      <c r="E3965" s="926"/>
      <c r="F3965" s="926"/>
    </row>
    <row r="3966" spans="3:6" hidden="1" x14ac:dyDescent="0.15">
      <c r="C3966" s="926"/>
      <c r="D3966" s="926"/>
      <c r="E3966" s="926"/>
      <c r="F3966" s="926"/>
    </row>
    <row r="3967" spans="3:6" hidden="1" x14ac:dyDescent="0.15">
      <c r="C3967" s="926"/>
      <c r="D3967" s="926"/>
      <c r="E3967" s="926"/>
      <c r="F3967" s="926"/>
    </row>
    <row r="3968" spans="3:6" hidden="1" x14ac:dyDescent="0.15">
      <c r="C3968" s="926"/>
      <c r="D3968" s="926"/>
      <c r="E3968" s="926"/>
      <c r="F3968" s="926"/>
    </row>
    <row r="3969" spans="3:6" hidden="1" x14ac:dyDescent="0.15">
      <c r="C3969" s="926"/>
      <c r="D3969" s="926"/>
      <c r="E3969" s="926"/>
      <c r="F3969" s="926"/>
    </row>
    <row r="3970" spans="3:6" hidden="1" x14ac:dyDescent="0.15">
      <c r="C3970" s="926"/>
      <c r="D3970" s="926"/>
      <c r="E3970" s="926"/>
      <c r="F3970" s="926"/>
    </row>
    <row r="3971" spans="3:6" hidden="1" x14ac:dyDescent="0.15">
      <c r="C3971" s="926"/>
      <c r="D3971" s="926"/>
      <c r="E3971" s="926"/>
      <c r="F3971" s="926"/>
    </row>
    <row r="3972" spans="3:6" hidden="1" x14ac:dyDescent="0.15">
      <c r="C3972" s="926"/>
      <c r="D3972" s="926"/>
      <c r="E3972" s="926"/>
      <c r="F3972" s="926"/>
    </row>
    <row r="3973" spans="3:6" hidden="1" x14ac:dyDescent="0.15">
      <c r="C3973" s="926"/>
      <c r="D3973" s="926"/>
      <c r="E3973" s="926"/>
      <c r="F3973" s="926"/>
    </row>
    <row r="3974" spans="3:6" hidden="1" x14ac:dyDescent="0.15">
      <c r="C3974" s="926"/>
      <c r="D3974" s="926"/>
      <c r="E3974" s="926"/>
      <c r="F3974" s="926"/>
    </row>
    <row r="3975" spans="3:6" hidden="1" x14ac:dyDescent="0.15">
      <c r="C3975" s="926"/>
      <c r="D3975" s="926"/>
      <c r="E3975" s="926"/>
      <c r="F3975" s="926"/>
    </row>
    <row r="3976" spans="3:6" hidden="1" x14ac:dyDescent="0.15">
      <c r="C3976" s="926"/>
      <c r="D3976" s="926"/>
      <c r="E3976" s="926"/>
      <c r="F3976" s="926"/>
    </row>
    <row r="3977" spans="3:6" hidden="1" x14ac:dyDescent="0.15">
      <c r="C3977" s="926"/>
      <c r="D3977" s="926"/>
      <c r="E3977" s="926"/>
      <c r="F3977" s="926"/>
    </row>
    <row r="3978" spans="3:6" hidden="1" x14ac:dyDescent="0.15">
      <c r="C3978" s="926"/>
      <c r="D3978" s="926"/>
      <c r="E3978" s="926"/>
      <c r="F3978" s="926"/>
    </row>
    <row r="3979" spans="3:6" hidden="1" x14ac:dyDescent="0.15">
      <c r="C3979" s="926"/>
      <c r="D3979" s="926"/>
      <c r="E3979" s="926"/>
      <c r="F3979" s="926"/>
    </row>
    <row r="3980" spans="3:6" hidden="1" x14ac:dyDescent="0.15">
      <c r="C3980" s="926"/>
      <c r="D3980" s="926"/>
      <c r="E3980" s="926"/>
      <c r="F3980" s="926"/>
    </row>
    <row r="3981" spans="3:6" hidden="1" x14ac:dyDescent="0.15">
      <c r="C3981" s="926"/>
      <c r="D3981" s="926"/>
      <c r="E3981" s="926"/>
      <c r="F3981" s="926"/>
    </row>
    <row r="3982" spans="3:6" hidden="1" x14ac:dyDescent="0.15">
      <c r="C3982" s="926"/>
      <c r="D3982" s="926"/>
      <c r="E3982" s="926"/>
      <c r="F3982" s="926"/>
    </row>
    <row r="3983" spans="3:6" hidden="1" x14ac:dyDescent="0.15">
      <c r="C3983" s="926"/>
      <c r="D3983" s="926"/>
      <c r="E3983" s="926"/>
      <c r="F3983" s="926"/>
    </row>
    <row r="3984" spans="3:6" hidden="1" x14ac:dyDescent="0.15">
      <c r="C3984" s="926"/>
      <c r="D3984" s="926"/>
      <c r="E3984" s="926"/>
      <c r="F3984" s="926"/>
    </row>
    <row r="3985" spans="3:6" hidden="1" x14ac:dyDescent="0.15">
      <c r="C3985" s="926"/>
      <c r="D3985" s="926"/>
      <c r="E3985" s="926"/>
      <c r="F3985" s="926"/>
    </row>
    <row r="3986" spans="3:6" hidden="1" x14ac:dyDescent="0.15">
      <c r="C3986" s="926"/>
      <c r="D3986" s="926"/>
      <c r="E3986" s="926"/>
      <c r="F3986" s="926"/>
    </row>
    <row r="3987" spans="3:6" hidden="1" x14ac:dyDescent="0.15">
      <c r="C3987" s="926"/>
      <c r="D3987" s="926"/>
      <c r="E3987" s="926"/>
      <c r="F3987" s="926"/>
    </row>
    <row r="3988" spans="3:6" hidden="1" x14ac:dyDescent="0.15">
      <c r="C3988" s="926"/>
      <c r="D3988" s="926"/>
      <c r="E3988" s="926"/>
      <c r="F3988" s="926"/>
    </row>
    <row r="3989" spans="3:6" hidden="1" x14ac:dyDescent="0.15">
      <c r="C3989" s="926"/>
      <c r="D3989" s="926"/>
      <c r="E3989" s="926"/>
      <c r="F3989" s="926"/>
    </row>
    <row r="3990" spans="3:6" hidden="1" x14ac:dyDescent="0.15">
      <c r="C3990" s="926"/>
      <c r="D3990" s="926"/>
      <c r="E3990" s="926"/>
      <c r="F3990" s="926"/>
    </row>
    <row r="3991" spans="3:6" hidden="1" x14ac:dyDescent="0.15">
      <c r="C3991" s="926"/>
      <c r="D3991" s="926"/>
      <c r="E3991" s="926"/>
      <c r="F3991" s="926"/>
    </row>
    <row r="3992" spans="3:6" hidden="1" x14ac:dyDescent="0.15">
      <c r="C3992" s="926"/>
      <c r="D3992" s="926"/>
      <c r="E3992" s="926"/>
      <c r="F3992" s="926"/>
    </row>
    <row r="3993" spans="3:6" hidden="1" x14ac:dyDescent="0.15">
      <c r="C3993" s="926"/>
      <c r="D3993" s="926"/>
      <c r="E3993" s="926"/>
      <c r="F3993" s="926"/>
    </row>
    <row r="3994" spans="3:6" hidden="1" x14ac:dyDescent="0.15">
      <c r="C3994" s="926"/>
      <c r="D3994" s="926"/>
      <c r="E3994" s="926"/>
      <c r="F3994" s="926"/>
    </row>
    <row r="3995" spans="3:6" hidden="1" x14ac:dyDescent="0.15">
      <c r="C3995" s="926"/>
      <c r="D3995" s="926"/>
      <c r="E3995" s="926"/>
      <c r="F3995" s="926"/>
    </row>
    <row r="3996" spans="3:6" hidden="1" x14ac:dyDescent="0.15">
      <c r="C3996" s="926"/>
      <c r="D3996" s="926"/>
      <c r="E3996" s="926"/>
      <c r="F3996" s="926"/>
    </row>
    <row r="3997" spans="3:6" hidden="1" x14ac:dyDescent="0.15">
      <c r="C3997" s="926"/>
      <c r="D3997" s="926"/>
      <c r="E3997" s="926"/>
      <c r="F3997" s="926"/>
    </row>
    <row r="3998" spans="3:6" hidden="1" x14ac:dyDescent="0.15">
      <c r="C3998" s="926"/>
      <c r="D3998" s="926"/>
      <c r="E3998" s="926"/>
      <c r="F3998" s="926"/>
    </row>
    <row r="3999" spans="3:6" hidden="1" x14ac:dyDescent="0.15">
      <c r="C3999" s="926"/>
      <c r="D3999" s="926"/>
      <c r="E3999" s="926"/>
      <c r="F3999" s="926"/>
    </row>
    <row r="4000" spans="3:6" hidden="1" x14ac:dyDescent="0.15">
      <c r="C4000" s="926"/>
      <c r="D4000" s="926"/>
      <c r="E4000" s="926"/>
      <c r="F4000" s="926"/>
    </row>
    <row r="4001" spans="3:6" hidden="1" x14ac:dyDescent="0.15">
      <c r="C4001" s="926"/>
      <c r="D4001" s="926"/>
      <c r="E4001" s="926"/>
      <c r="F4001" s="926"/>
    </row>
    <row r="4002" spans="3:6" hidden="1" x14ac:dyDescent="0.15">
      <c r="C4002" s="926"/>
      <c r="D4002" s="926"/>
      <c r="E4002" s="926"/>
      <c r="F4002" s="926"/>
    </row>
    <row r="4003" spans="3:6" hidden="1" x14ac:dyDescent="0.15">
      <c r="C4003" s="926"/>
      <c r="D4003" s="926"/>
      <c r="E4003" s="926"/>
      <c r="F4003" s="926"/>
    </row>
    <row r="4004" spans="3:6" hidden="1" x14ac:dyDescent="0.15">
      <c r="C4004" s="926"/>
      <c r="D4004" s="926"/>
      <c r="E4004" s="926"/>
      <c r="F4004" s="926"/>
    </row>
    <row r="4005" spans="3:6" hidden="1" x14ac:dyDescent="0.15">
      <c r="C4005" s="926"/>
      <c r="D4005" s="926"/>
      <c r="E4005" s="926"/>
      <c r="F4005" s="926"/>
    </row>
    <row r="4006" spans="3:6" hidden="1" x14ac:dyDescent="0.15">
      <c r="C4006" s="926"/>
      <c r="D4006" s="926"/>
      <c r="E4006" s="926"/>
      <c r="F4006" s="926"/>
    </row>
    <row r="4007" spans="3:6" hidden="1" x14ac:dyDescent="0.15">
      <c r="C4007" s="926"/>
      <c r="D4007" s="926"/>
      <c r="E4007" s="926"/>
      <c r="F4007" s="926"/>
    </row>
    <row r="4008" spans="3:6" hidden="1" x14ac:dyDescent="0.15">
      <c r="C4008" s="926"/>
      <c r="D4008" s="926"/>
      <c r="E4008" s="926"/>
      <c r="F4008" s="926"/>
    </row>
    <row r="4009" spans="3:6" hidden="1" x14ac:dyDescent="0.15">
      <c r="C4009" s="926"/>
      <c r="D4009" s="926"/>
      <c r="E4009" s="926"/>
      <c r="F4009" s="926"/>
    </row>
    <row r="4010" spans="3:6" hidden="1" x14ac:dyDescent="0.15">
      <c r="C4010" s="926"/>
      <c r="D4010" s="926"/>
      <c r="E4010" s="926"/>
      <c r="F4010" s="926"/>
    </row>
    <row r="4011" spans="3:6" hidden="1" x14ac:dyDescent="0.15">
      <c r="C4011" s="926"/>
      <c r="D4011" s="926"/>
      <c r="E4011" s="926"/>
      <c r="F4011" s="926"/>
    </row>
    <row r="4012" spans="3:6" hidden="1" x14ac:dyDescent="0.15">
      <c r="C4012" s="926"/>
      <c r="D4012" s="926"/>
      <c r="E4012" s="926"/>
      <c r="F4012" s="926"/>
    </row>
    <row r="4013" spans="3:6" hidden="1" x14ac:dyDescent="0.15">
      <c r="C4013" s="926"/>
      <c r="D4013" s="926"/>
      <c r="E4013" s="926"/>
      <c r="F4013" s="926"/>
    </row>
    <row r="4014" spans="3:6" hidden="1" x14ac:dyDescent="0.15">
      <c r="C4014" s="926"/>
      <c r="D4014" s="926"/>
      <c r="E4014" s="926"/>
      <c r="F4014" s="926"/>
    </row>
    <row r="4015" spans="3:6" hidden="1" x14ac:dyDescent="0.15">
      <c r="C4015" s="926"/>
      <c r="D4015" s="926"/>
      <c r="E4015" s="926"/>
      <c r="F4015" s="926"/>
    </row>
    <row r="4016" spans="3:6" hidden="1" x14ac:dyDescent="0.15">
      <c r="C4016" s="926"/>
      <c r="D4016" s="926"/>
      <c r="E4016" s="926"/>
      <c r="F4016" s="926"/>
    </row>
    <row r="4017" spans="3:6" hidden="1" x14ac:dyDescent="0.15">
      <c r="C4017" s="926"/>
      <c r="D4017" s="926"/>
      <c r="E4017" s="926"/>
      <c r="F4017" s="926"/>
    </row>
    <row r="4018" spans="3:6" hidden="1" x14ac:dyDescent="0.15">
      <c r="C4018" s="926"/>
      <c r="D4018" s="926"/>
      <c r="E4018" s="926"/>
      <c r="F4018" s="926"/>
    </row>
    <row r="4019" spans="3:6" hidden="1" x14ac:dyDescent="0.15">
      <c r="C4019" s="926"/>
      <c r="D4019" s="926"/>
      <c r="E4019" s="926"/>
      <c r="F4019" s="926"/>
    </row>
    <row r="4020" spans="3:6" hidden="1" x14ac:dyDescent="0.15">
      <c r="C4020" s="926"/>
      <c r="D4020" s="926"/>
      <c r="E4020" s="926"/>
      <c r="F4020" s="926"/>
    </row>
    <row r="4021" spans="3:6" hidden="1" x14ac:dyDescent="0.15">
      <c r="C4021" s="926"/>
      <c r="D4021" s="926"/>
      <c r="E4021" s="926"/>
      <c r="F4021" s="926"/>
    </row>
    <row r="4022" spans="3:6" hidden="1" x14ac:dyDescent="0.15">
      <c r="C4022" s="926"/>
      <c r="D4022" s="926"/>
      <c r="E4022" s="926"/>
      <c r="F4022" s="926"/>
    </row>
    <row r="4023" spans="3:6" hidden="1" x14ac:dyDescent="0.15">
      <c r="C4023" s="926"/>
      <c r="D4023" s="926"/>
      <c r="E4023" s="926"/>
      <c r="F4023" s="926"/>
    </row>
    <row r="4024" spans="3:6" hidden="1" x14ac:dyDescent="0.15">
      <c r="C4024" s="926"/>
      <c r="D4024" s="926"/>
      <c r="E4024" s="926"/>
      <c r="F4024" s="926"/>
    </row>
    <row r="4025" spans="3:6" hidden="1" x14ac:dyDescent="0.15">
      <c r="C4025" s="926"/>
      <c r="D4025" s="926"/>
      <c r="E4025" s="926"/>
      <c r="F4025" s="926"/>
    </row>
    <row r="4026" spans="3:6" hidden="1" x14ac:dyDescent="0.15">
      <c r="C4026" s="926"/>
      <c r="D4026" s="926"/>
      <c r="E4026" s="926"/>
      <c r="F4026" s="926"/>
    </row>
    <row r="4027" spans="3:6" hidden="1" x14ac:dyDescent="0.15">
      <c r="C4027" s="926"/>
      <c r="D4027" s="926"/>
      <c r="E4027" s="926"/>
      <c r="F4027" s="926"/>
    </row>
    <row r="4028" spans="3:6" hidden="1" x14ac:dyDescent="0.15">
      <c r="C4028" s="926"/>
      <c r="D4028" s="926"/>
      <c r="E4028" s="926"/>
      <c r="F4028" s="926"/>
    </row>
    <row r="4029" spans="3:6" hidden="1" x14ac:dyDescent="0.15">
      <c r="C4029" s="926"/>
      <c r="D4029" s="926"/>
      <c r="E4029" s="926"/>
      <c r="F4029" s="926"/>
    </row>
    <row r="4030" spans="3:6" hidden="1" x14ac:dyDescent="0.15">
      <c r="C4030" s="926"/>
      <c r="D4030" s="926"/>
      <c r="E4030" s="926"/>
      <c r="F4030" s="926"/>
    </row>
    <row r="4031" spans="3:6" hidden="1" x14ac:dyDescent="0.15">
      <c r="C4031" s="926"/>
      <c r="D4031" s="926"/>
      <c r="E4031" s="926"/>
      <c r="F4031" s="926"/>
    </row>
    <row r="4032" spans="3:6" hidden="1" x14ac:dyDescent="0.15">
      <c r="C4032" s="926"/>
      <c r="D4032" s="926"/>
      <c r="E4032" s="926"/>
      <c r="F4032" s="926"/>
    </row>
    <row r="4033" spans="3:6" hidden="1" x14ac:dyDescent="0.15">
      <c r="C4033" s="926"/>
      <c r="D4033" s="926"/>
      <c r="E4033" s="926"/>
      <c r="F4033" s="926"/>
    </row>
    <row r="4034" spans="3:6" hidden="1" x14ac:dyDescent="0.15">
      <c r="C4034" s="926"/>
      <c r="D4034" s="926"/>
      <c r="E4034" s="926"/>
      <c r="F4034" s="926"/>
    </row>
    <row r="4035" spans="3:6" hidden="1" x14ac:dyDescent="0.15">
      <c r="C4035" s="926"/>
      <c r="D4035" s="926"/>
      <c r="E4035" s="926"/>
      <c r="F4035" s="926"/>
    </row>
    <row r="4036" spans="3:6" hidden="1" x14ac:dyDescent="0.15">
      <c r="C4036" s="926"/>
      <c r="D4036" s="926"/>
      <c r="E4036" s="926"/>
      <c r="F4036" s="926"/>
    </row>
    <row r="4037" spans="3:6" hidden="1" x14ac:dyDescent="0.15">
      <c r="C4037" s="926"/>
      <c r="D4037" s="926"/>
      <c r="E4037" s="926"/>
      <c r="F4037" s="926"/>
    </row>
    <row r="4038" spans="3:6" hidden="1" x14ac:dyDescent="0.15">
      <c r="C4038" s="926"/>
      <c r="D4038" s="926"/>
      <c r="E4038" s="926"/>
      <c r="F4038" s="926"/>
    </row>
    <row r="4039" spans="3:6" hidden="1" x14ac:dyDescent="0.15">
      <c r="C4039" s="926"/>
      <c r="D4039" s="926"/>
      <c r="E4039" s="926"/>
      <c r="F4039" s="926"/>
    </row>
    <row r="4040" spans="3:6" hidden="1" x14ac:dyDescent="0.15">
      <c r="C4040" s="926"/>
      <c r="D4040" s="926"/>
      <c r="E4040" s="926"/>
      <c r="F4040" s="926"/>
    </row>
    <row r="4041" spans="3:6" hidden="1" x14ac:dyDescent="0.15">
      <c r="C4041" s="926"/>
      <c r="D4041" s="926"/>
      <c r="E4041" s="926"/>
      <c r="F4041" s="926"/>
    </row>
    <row r="4042" spans="3:6" hidden="1" x14ac:dyDescent="0.15">
      <c r="C4042" s="926"/>
      <c r="D4042" s="926"/>
      <c r="E4042" s="926"/>
      <c r="F4042" s="926"/>
    </row>
    <row r="4043" spans="3:6" hidden="1" x14ac:dyDescent="0.15">
      <c r="C4043" s="926"/>
      <c r="D4043" s="926"/>
      <c r="E4043" s="926"/>
      <c r="F4043" s="926"/>
    </row>
    <row r="4044" spans="3:6" hidden="1" x14ac:dyDescent="0.15">
      <c r="C4044" s="926"/>
      <c r="D4044" s="926"/>
      <c r="E4044" s="926"/>
      <c r="F4044" s="926"/>
    </row>
    <row r="4045" spans="3:6" hidden="1" x14ac:dyDescent="0.15">
      <c r="C4045" s="926"/>
      <c r="D4045" s="926"/>
      <c r="E4045" s="926"/>
      <c r="F4045" s="926"/>
    </row>
    <row r="4046" spans="3:6" hidden="1" x14ac:dyDescent="0.15">
      <c r="C4046" s="926"/>
      <c r="D4046" s="926"/>
      <c r="E4046" s="926"/>
      <c r="F4046" s="926"/>
    </row>
    <row r="4047" spans="3:6" hidden="1" x14ac:dyDescent="0.15">
      <c r="C4047" s="926"/>
      <c r="D4047" s="926"/>
      <c r="E4047" s="926"/>
      <c r="F4047" s="926"/>
    </row>
    <row r="4048" spans="3:6" hidden="1" x14ac:dyDescent="0.15">
      <c r="C4048" s="926"/>
      <c r="D4048" s="926"/>
      <c r="E4048" s="926"/>
      <c r="F4048" s="926"/>
    </row>
    <row r="4049" spans="3:6" hidden="1" x14ac:dyDescent="0.15">
      <c r="C4049" s="926"/>
      <c r="D4049" s="926"/>
      <c r="E4049" s="926"/>
      <c r="F4049" s="926"/>
    </row>
    <row r="4050" spans="3:6" hidden="1" x14ac:dyDescent="0.15">
      <c r="C4050" s="926"/>
      <c r="D4050" s="926"/>
      <c r="E4050" s="926"/>
      <c r="F4050" s="926"/>
    </row>
    <row r="4051" spans="3:6" hidden="1" x14ac:dyDescent="0.15">
      <c r="C4051" s="926"/>
      <c r="D4051" s="926"/>
      <c r="E4051" s="926"/>
      <c r="F4051" s="926"/>
    </row>
    <row r="4052" spans="3:6" hidden="1" x14ac:dyDescent="0.15">
      <c r="C4052" s="926"/>
      <c r="D4052" s="926"/>
      <c r="E4052" s="926"/>
      <c r="F4052" s="926"/>
    </row>
    <row r="4053" spans="3:6" hidden="1" x14ac:dyDescent="0.15">
      <c r="C4053" s="926"/>
      <c r="D4053" s="926"/>
      <c r="E4053" s="926"/>
      <c r="F4053" s="926"/>
    </row>
    <row r="4054" spans="3:6" hidden="1" x14ac:dyDescent="0.15">
      <c r="C4054" s="926"/>
      <c r="D4054" s="926"/>
      <c r="E4054" s="926"/>
      <c r="F4054" s="926"/>
    </row>
    <row r="4055" spans="3:6" hidden="1" x14ac:dyDescent="0.15">
      <c r="C4055" s="926"/>
      <c r="D4055" s="926"/>
      <c r="E4055" s="926"/>
      <c r="F4055" s="926"/>
    </row>
    <row r="4056" spans="3:6" hidden="1" x14ac:dyDescent="0.15">
      <c r="C4056" s="926"/>
      <c r="D4056" s="926"/>
      <c r="E4056" s="926"/>
      <c r="F4056" s="926"/>
    </row>
    <row r="4057" spans="3:6" hidden="1" x14ac:dyDescent="0.15">
      <c r="C4057" s="926"/>
      <c r="D4057" s="926"/>
      <c r="E4057" s="926"/>
      <c r="F4057" s="926"/>
    </row>
    <row r="4058" spans="3:6" hidden="1" x14ac:dyDescent="0.15">
      <c r="C4058" s="926"/>
      <c r="D4058" s="926"/>
      <c r="E4058" s="926"/>
      <c r="F4058" s="926"/>
    </row>
    <row r="4059" spans="3:6" hidden="1" x14ac:dyDescent="0.15">
      <c r="C4059" s="926"/>
      <c r="D4059" s="926"/>
      <c r="E4059" s="926"/>
      <c r="F4059" s="926"/>
    </row>
    <row r="4060" spans="3:6" hidden="1" x14ac:dyDescent="0.15">
      <c r="C4060" s="926"/>
      <c r="D4060" s="926"/>
      <c r="E4060" s="926"/>
      <c r="F4060" s="926"/>
    </row>
    <row r="4061" spans="3:6" hidden="1" x14ac:dyDescent="0.15">
      <c r="C4061" s="926"/>
      <c r="D4061" s="926"/>
      <c r="E4061" s="926"/>
      <c r="F4061" s="926"/>
    </row>
    <row r="4062" spans="3:6" hidden="1" x14ac:dyDescent="0.15">
      <c r="C4062" s="926"/>
      <c r="D4062" s="926"/>
      <c r="E4062" s="926"/>
      <c r="F4062" s="926"/>
    </row>
    <row r="4063" spans="3:6" hidden="1" x14ac:dyDescent="0.15">
      <c r="C4063" s="926"/>
      <c r="D4063" s="926"/>
      <c r="E4063" s="926"/>
      <c r="F4063" s="926"/>
    </row>
    <row r="4064" spans="3:6" hidden="1" x14ac:dyDescent="0.15">
      <c r="C4064" s="926"/>
      <c r="D4064" s="926"/>
      <c r="E4064" s="926"/>
      <c r="F4064" s="926"/>
    </row>
    <row r="4065" spans="3:6" hidden="1" x14ac:dyDescent="0.15">
      <c r="C4065" s="926"/>
      <c r="D4065" s="926"/>
      <c r="E4065" s="926"/>
      <c r="F4065" s="926"/>
    </row>
    <row r="4066" spans="3:6" hidden="1" x14ac:dyDescent="0.15">
      <c r="C4066" s="926"/>
      <c r="D4066" s="926"/>
      <c r="E4066" s="926"/>
      <c r="F4066" s="926"/>
    </row>
    <row r="4067" spans="3:6" hidden="1" x14ac:dyDescent="0.15">
      <c r="C4067" s="926"/>
      <c r="D4067" s="926"/>
      <c r="E4067" s="926"/>
      <c r="F4067" s="926"/>
    </row>
    <row r="4068" spans="3:6" hidden="1" x14ac:dyDescent="0.15">
      <c r="C4068" s="926"/>
      <c r="D4068" s="926"/>
      <c r="E4068" s="926"/>
      <c r="F4068" s="926"/>
    </row>
    <row r="4069" spans="3:6" hidden="1" x14ac:dyDescent="0.15">
      <c r="C4069" s="926"/>
      <c r="D4069" s="926"/>
      <c r="E4069" s="926"/>
      <c r="F4069" s="926"/>
    </row>
    <row r="4070" spans="3:6" hidden="1" x14ac:dyDescent="0.15">
      <c r="C4070" s="926"/>
      <c r="D4070" s="926"/>
      <c r="E4070" s="926"/>
      <c r="F4070" s="926"/>
    </row>
    <row r="4071" spans="3:6" hidden="1" x14ac:dyDescent="0.15">
      <c r="C4071" s="926"/>
      <c r="D4071" s="926"/>
      <c r="E4071" s="926"/>
      <c r="F4071" s="926"/>
    </row>
    <row r="4072" spans="3:6" hidden="1" x14ac:dyDescent="0.15">
      <c r="C4072" s="926"/>
      <c r="D4072" s="926"/>
      <c r="E4072" s="926"/>
      <c r="F4072" s="926"/>
    </row>
    <row r="4073" spans="3:6" hidden="1" x14ac:dyDescent="0.15">
      <c r="C4073" s="926"/>
      <c r="D4073" s="926"/>
      <c r="E4073" s="926"/>
      <c r="F4073" s="926"/>
    </row>
    <row r="4074" spans="3:6" hidden="1" x14ac:dyDescent="0.15">
      <c r="C4074" s="926"/>
      <c r="D4074" s="926"/>
      <c r="E4074" s="926"/>
      <c r="F4074" s="926"/>
    </row>
    <row r="4075" spans="3:6" hidden="1" x14ac:dyDescent="0.15">
      <c r="C4075" s="926"/>
      <c r="D4075" s="926"/>
      <c r="E4075" s="926"/>
      <c r="F4075" s="926"/>
    </row>
    <row r="4076" spans="3:6" hidden="1" x14ac:dyDescent="0.15">
      <c r="C4076" s="926"/>
      <c r="D4076" s="926"/>
      <c r="E4076" s="926"/>
      <c r="F4076" s="926"/>
    </row>
    <row r="4077" spans="3:6" hidden="1" x14ac:dyDescent="0.15">
      <c r="C4077" s="926"/>
      <c r="D4077" s="926"/>
      <c r="E4077" s="926"/>
      <c r="F4077" s="926"/>
    </row>
    <row r="4078" spans="3:6" hidden="1" x14ac:dyDescent="0.15">
      <c r="C4078" s="926"/>
      <c r="D4078" s="926"/>
      <c r="E4078" s="926"/>
      <c r="F4078" s="926"/>
    </row>
    <row r="4079" spans="3:6" hidden="1" x14ac:dyDescent="0.15">
      <c r="C4079" s="926"/>
      <c r="D4079" s="926"/>
      <c r="E4079" s="926"/>
      <c r="F4079" s="926"/>
    </row>
    <row r="4080" spans="3:6" hidden="1" x14ac:dyDescent="0.15">
      <c r="C4080" s="926"/>
      <c r="D4080" s="926"/>
      <c r="E4080" s="926"/>
      <c r="F4080" s="926"/>
    </row>
    <row r="4081" spans="3:6" hidden="1" x14ac:dyDescent="0.15">
      <c r="C4081" s="926"/>
      <c r="D4081" s="926"/>
      <c r="E4081" s="926"/>
      <c r="F4081" s="926"/>
    </row>
    <row r="4082" spans="3:6" hidden="1" x14ac:dyDescent="0.15">
      <c r="C4082" s="926"/>
      <c r="D4082" s="926"/>
      <c r="E4082" s="926"/>
      <c r="F4082" s="926"/>
    </row>
    <row r="4083" spans="3:6" hidden="1" x14ac:dyDescent="0.15">
      <c r="C4083" s="926"/>
      <c r="D4083" s="926"/>
      <c r="E4083" s="926"/>
      <c r="F4083" s="926"/>
    </row>
    <row r="4084" spans="3:6" hidden="1" x14ac:dyDescent="0.15">
      <c r="C4084" s="926"/>
      <c r="D4084" s="926"/>
      <c r="E4084" s="926"/>
      <c r="F4084" s="926"/>
    </row>
    <row r="4085" spans="3:6" hidden="1" x14ac:dyDescent="0.15">
      <c r="C4085" s="926"/>
      <c r="D4085" s="926"/>
      <c r="E4085" s="926"/>
      <c r="F4085" s="926"/>
    </row>
    <row r="4086" spans="3:6" hidden="1" x14ac:dyDescent="0.15">
      <c r="C4086" s="926"/>
      <c r="D4086" s="926"/>
      <c r="E4086" s="926"/>
      <c r="F4086" s="926"/>
    </row>
    <row r="4087" spans="3:6" hidden="1" x14ac:dyDescent="0.15">
      <c r="C4087" s="926"/>
      <c r="D4087" s="926"/>
      <c r="E4087" s="926"/>
      <c r="F4087" s="926"/>
    </row>
    <row r="4088" spans="3:6" hidden="1" x14ac:dyDescent="0.15">
      <c r="C4088" s="926"/>
      <c r="D4088" s="926"/>
      <c r="E4088" s="926"/>
      <c r="F4088" s="926"/>
    </row>
    <row r="4089" spans="3:6" hidden="1" x14ac:dyDescent="0.15">
      <c r="C4089" s="926"/>
      <c r="D4089" s="926"/>
      <c r="E4089" s="926"/>
      <c r="F4089" s="926"/>
    </row>
    <row r="4090" spans="3:6" hidden="1" x14ac:dyDescent="0.15">
      <c r="C4090" s="926"/>
      <c r="D4090" s="926"/>
      <c r="E4090" s="926"/>
      <c r="F4090" s="926"/>
    </row>
    <row r="4091" spans="3:6" hidden="1" x14ac:dyDescent="0.15">
      <c r="C4091" s="926"/>
      <c r="D4091" s="926"/>
      <c r="E4091" s="926"/>
      <c r="F4091" s="926"/>
    </row>
    <row r="4092" spans="3:6" hidden="1" x14ac:dyDescent="0.15">
      <c r="C4092" s="926"/>
      <c r="D4092" s="926"/>
      <c r="E4092" s="926"/>
      <c r="F4092" s="926"/>
    </row>
    <row r="4093" spans="3:6" hidden="1" x14ac:dyDescent="0.15">
      <c r="C4093" s="926"/>
      <c r="D4093" s="926"/>
      <c r="E4093" s="926"/>
      <c r="F4093" s="926"/>
    </row>
    <row r="4094" spans="3:6" hidden="1" x14ac:dyDescent="0.15">
      <c r="C4094" s="926"/>
      <c r="D4094" s="926"/>
      <c r="E4094" s="926"/>
      <c r="F4094" s="926"/>
    </row>
    <row r="4095" spans="3:6" hidden="1" x14ac:dyDescent="0.15">
      <c r="C4095" s="926"/>
      <c r="D4095" s="926"/>
      <c r="E4095" s="926"/>
      <c r="F4095" s="926"/>
    </row>
    <row r="4096" spans="3:6" hidden="1" x14ac:dyDescent="0.15">
      <c r="C4096" s="926"/>
      <c r="D4096" s="926"/>
      <c r="E4096" s="926"/>
      <c r="F4096" s="926"/>
    </row>
    <row r="4097" spans="3:6" hidden="1" x14ac:dyDescent="0.15">
      <c r="C4097" s="926"/>
      <c r="D4097" s="926"/>
      <c r="E4097" s="926"/>
      <c r="F4097" s="926"/>
    </row>
    <row r="4098" spans="3:6" hidden="1" x14ac:dyDescent="0.15">
      <c r="C4098" s="926"/>
      <c r="D4098" s="926"/>
      <c r="E4098" s="926"/>
      <c r="F4098" s="926"/>
    </row>
    <row r="4099" spans="3:6" hidden="1" x14ac:dyDescent="0.15">
      <c r="C4099" s="926"/>
      <c r="D4099" s="926"/>
      <c r="E4099" s="926"/>
      <c r="F4099" s="926"/>
    </row>
    <row r="4100" spans="3:6" hidden="1" x14ac:dyDescent="0.15">
      <c r="C4100" s="926"/>
      <c r="D4100" s="926"/>
      <c r="E4100" s="926"/>
      <c r="F4100" s="926"/>
    </row>
    <row r="4101" spans="3:6" hidden="1" x14ac:dyDescent="0.15">
      <c r="C4101" s="926"/>
      <c r="D4101" s="926"/>
      <c r="E4101" s="926"/>
      <c r="F4101" s="926"/>
    </row>
    <row r="4102" spans="3:6" hidden="1" x14ac:dyDescent="0.15">
      <c r="C4102" s="926"/>
      <c r="D4102" s="926"/>
      <c r="E4102" s="926"/>
      <c r="F4102" s="926"/>
    </row>
    <row r="4103" spans="3:6" hidden="1" x14ac:dyDescent="0.15">
      <c r="C4103" s="926"/>
      <c r="D4103" s="926"/>
      <c r="E4103" s="926"/>
      <c r="F4103" s="926"/>
    </row>
    <row r="4104" spans="3:6" hidden="1" x14ac:dyDescent="0.15">
      <c r="C4104" s="926"/>
      <c r="D4104" s="926"/>
      <c r="E4104" s="926"/>
      <c r="F4104" s="926"/>
    </row>
    <row r="4105" spans="3:6" hidden="1" x14ac:dyDescent="0.15">
      <c r="C4105" s="926"/>
      <c r="D4105" s="926"/>
      <c r="E4105" s="926"/>
      <c r="F4105" s="926"/>
    </row>
    <row r="4106" spans="3:6" hidden="1" x14ac:dyDescent="0.15">
      <c r="C4106" s="926"/>
      <c r="D4106" s="926"/>
      <c r="E4106" s="926"/>
      <c r="F4106" s="926"/>
    </row>
    <row r="4107" spans="3:6" hidden="1" x14ac:dyDescent="0.15">
      <c r="C4107" s="926"/>
      <c r="D4107" s="926"/>
      <c r="E4107" s="926"/>
      <c r="F4107" s="926"/>
    </row>
    <row r="4108" spans="3:6" hidden="1" x14ac:dyDescent="0.15">
      <c r="C4108" s="926"/>
      <c r="D4108" s="926"/>
      <c r="E4108" s="926"/>
      <c r="F4108" s="926"/>
    </row>
    <row r="4109" spans="3:6" hidden="1" x14ac:dyDescent="0.15">
      <c r="C4109" s="926"/>
      <c r="D4109" s="926"/>
      <c r="E4109" s="926"/>
      <c r="F4109" s="926"/>
    </row>
    <row r="4110" spans="3:6" hidden="1" x14ac:dyDescent="0.15">
      <c r="C4110" s="926"/>
      <c r="D4110" s="926"/>
      <c r="E4110" s="926"/>
      <c r="F4110" s="926"/>
    </row>
    <row r="4111" spans="3:6" hidden="1" x14ac:dyDescent="0.15">
      <c r="C4111" s="926"/>
      <c r="D4111" s="926"/>
      <c r="E4111" s="926"/>
      <c r="F4111" s="926"/>
    </row>
    <row r="4112" spans="3:6" hidden="1" x14ac:dyDescent="0.15">
      <c r="C4112" s="926"/>
      <c r="D4112" s="926"/>
      <c r="E4112" s="926"/>
      <c r="F4112" s="926"/>
    </row>
    <row r="4113" spans="3:6" hidden="1" x14ac:dyDescent="0.15">
      <c r="C4113" s="926"/>
      <c r="D4113" s="926"/>
      <c r="E4113" s="926"/>
      <c r="F4113" s="926"/>
    </row>
    <row r="4114" spans="3:6" hidden="1" x14ac:dyDescent="0.15">
      <c r="C4114" s="926"/>
      <c r="D4114" s="926"/>
      <c r="E4114" s="926"/>
      <c r="F4114" s="926"/>
    </row>
    <row r="4115" spans="3:6" hidden="1" x14ac:dyDescent="0.15">
      <c r="C4115" s="926"/>
      <c r="D4115" s="926"/>
      <c r="E4115" s="926"/>
      <c r="F4115" s="926"/>
    </row>
    <row r="4116" spans="3:6" hidden="1" x14ac:dyDescent="0.15">
      <c r="C4116" s="926"/>
      <c r="D4116" s="926"/>
      <c r="E4116" s="926"/>
      <c r="F4116" s="926"/>
    </row>
    <row r="4117" spans="3:6" hidden="1" x14ac:dyDescent="0.15">
      <c r="C4117" s="926"/>
      <c r="D4117" s="926"/>
      <c r="E4117" s="926"/>
      <c r="F4117" s="926"/>
    </row>
    <row r="4118" spans="3:6" hidden="1" x14ac:dyDescent="0.15">
      <c r="C4118" s="926"/>
      <c r="D4118" s="926"/>
      <c r="E4118" s="926"/>
      <c r="F4118" s="926"/>
    </row>
    <row r="4119" spans="3:6" hidden="1" x14ac:dyDescent="0.15">
      <c r="C4119" s="926"/>
      <c r="D4119" s="926"/>
      <c r="E4119" s="926"/>
      <c r="F4119" s="926"/>
    </row>
    <row r="4120" spans="3:6" hidden="1" x14ac:dyDescent="0.15">
      <c r="C4120" s="926"/>
      <c r="D4120" s="926"/>
      <c r="E4120" s="926"/>
      <c r="F4120" s="926"/>
    </row>
    <row r="4121" spans="3:6" hidden="1" x14ac:dyDescent="0.15">
      <c r="C4121" s="926"/>
      <c r="D4121" s="926"/>
      <c r="E4121" s="926"/>
      <c r="F4121" s="926"/>
    </row>
    <row r="4122" spans="3:6" hidden="1" x14ac:dyDescent="0.15">
      <c r="C4122" s="926"/>
      <c r="D4122" s="926"/>
      <c r="E4122" s="926"/>
      <c r="F4122" s="926"/>
    </row>
    <row r="4123" spans="3:6" hidden="1" x14ac:dyDescent="0.15">
      <c r="C4123" s="926"/>
      <c r="D4123" s="926"/>
      <c r="E4123" s="926"/>
      <c r="F4123" s="926"/>
    </row>
    <row r="4124" spans="3:6" hidden="1" x14ac:dyDescent="0.15">
      <c r="C4124" s="926"/>
      <c r="D4124" s="926"/>
      <c r="E4124" s="926"/>
      <c r="F4124" s="926"/>
    </row>
    <row r="4125" spans="3:6" hidden="1" x14ac:dyDescent="0.15">
      <c r="C4125" s="926"/>
      <c r="D4125" s="926"/>
      <c r="E4125" s="926"/>
      <c r="F4125" s="926"/>
    </row>
    <row r="4126" spans="3:6" hidden="1" x14ac:dyDescent="0.15">
      <c r="C4126" s="926"/>
      <c r="D4126" s="926"/>
      <c r="E4126" s="926"/>
      <c r="F4126" s="926"/>
    </row>
    <row r="4127" spans="3:6" hidden="1" x14ac:dyDescent="0.15">
      <c r="C4127" s="926"/>
      <c r="D4127" s="926"/>
      <c r="E4127" s="926"/>
      <c r="F4127" s="926"/>
    </row>
    <row r="4128" spans="3:6" hidden="1" x14ac:dyDescent="0.15">
      <c r="C4128" s="926"/>
      <c r="D4128" s="926"/>
      <c r="E4128" s="926"/>
      <c r="F4128" s="926"/>
    </row>
    <row r="4129" spans="3:6" hidden="1" x14ac:dyDescent="0.15">
      <c r="C4129" s="926"/>
      <c r="D4129" s="926"/>
      <c r="E4129" s="926"/>
      <c r="F4129" s="926"/>
    </row>
    <row r="4130" spans="3:6" hidden="1" x14ac:dyDescent="0.15">
      <c r="C4130" s="926"/>
      <c r="D4130" s="926"/>
      <c r="E4130" s="926"/>
      <c r="F4130" s="926"/>
    </row>
    <row r="4131" spans="3:6" hidden="1" x14ac:dyDescent="0.15">
      <c r="C4131" s="926"/>
      <c r="D4131" s="926"/>
      <c r="E4131" s="926"/>
      <c r="F4131" s="926"/>
    </row>
    <row r="4132" spans="3:6" hidden="1" x14ac:dyDescent="0.15">
      <c r="C4132" s="926"/>
      <c r="D4132" s="926"/>
      <c r="E4132" s="926"/>
      <c r="F4132" s="926"/>
    </row>
    <row r="4133" spans="3:6" hidden="1" x14ac:dyDescent="0.15">
      <c r="C4133" s="926"/>
      <c r="D4133" s="926"/>
      <c r="E4133" s="926"/>
      <c r="F4133" s="926"/>
    </row>
    <row r="4134" spans="3:6" hidden="1" x14ac:dyDescent="0.15">
      <c r="C4134" s="926"/>
      <c r="D4134" s="926"/>
      <c r="E4134" s="926"/>
      <c r="F4134" s="926"/>
    </row>
    <row r="4135" spans="3:6" hidden="1" x14ac:dyDescent="0.15">
      <c r="C4135" s="926"/>
      <c r="D4135" s="926"/>
      <c r="E4135" s="926"/>
      <c r="F4135" s="926"/>
    </row>
    <row r="4136" spans="3:6" hidden="1" x14ac:dyDescent="0.15">
      <c r="C4136" s="926"/>
      <c r="D4136" s="926"/>
      <c r="E4136" s="926"/>
      <c r="F4136" s="926"/>
    </row>
    <row r="4137" spans="3:6" hidden="1" x14ac:dyDescent="0.15">
      <c r="C4137" s="926"/>
      <c r="D4137" s="926"/>
      <c r="E4137" s="926"/>
      <c r="F4137" s="926"/>
    </row>
    <row r="4138" spans="3:6" hidden="1" x14ac:dyDescent="0.15">
      <c r="C4138" s="926"/>
      <c r="D4138" s="926"/>
      <c r="E4138" s="926"/>
      <c r="F4138" s="926"/>
    </row>
    <row r="4139" spans="3:6" hidden="1" x14ac:dyDescent="0.15">
      <c r="C4139" s="926"/>
      <c r="D4139" s="926"/>
      <c r="E4139" s="926"/>
      <c r="F4139" s="926"/>
    </row>
    <row r="4140" spans="3:6" hidden="1" x14ac:dyDescent="0.15">
      <c r="C4140" s="926"/>
      <c r="D4140" s="926"/>
      <c r="E4140" s="926"/>
      <c r="F4140" s="926"/>
    </row>
    <row r="4141" spans="3:6" hidden="1" x14ac:dyDescent="0.15">
      <c r="C4141" s="926"/>
      <c r="D4141" s="926"/>
      <c r="E4141" s="926"/>
      <c r="F4141" s="926"/>
    </row>
    <row r="4142" spans="3:6" hidden="1" x14ac:dyDescent="0.15">
      <c r="C4142" s="926"/>
      <c r="D4142" s="926"/>
      <c r="E4142" s="926"/>
      <c r="F4142" s="926"/>
    </row>
    <row r="4143" spans="3:6" hidden="1" x14ac:dyDescent="0.15">
      <c r="C4143" s="926"/>
      <c r="D4143" s="926"/>
      <c r="E4143" s="926"/>
      <c r="F4143" s="926"/>
    </row>
    <row r="4144" spans="3:6" hidden="1" x14ac:dyDescent="0.15">
      <c r="C4144" s="926"/>
      <c r="D4144" s="926"/>
      <c r="E4144" s="926"/>
      <c r="F4144" s="926"/>
    </row>
    <row r="4145" spans="3:6" hidden="1" x14ac:dyDescent="0.15">
      <c r="C4145" s="926"/>
      <c r="D4145" s="926"/>
      <c r="E4145" s="926"/>
      <c r="F4145" s="926"/>
    </row>
    <row r="4146" spans="3:6" hidden="1" x14ac:dyDescent="0.15">
      <c r="C4146" s="926"/>
      <c r="D4146" s="926"/>
      <c r="E4146" s="926"/>
      <c r="F4146" s="926"/>
    </row>
    <row r="4147" spans="3:6" hidden="1" x14ac:dyDescent="0.15">
      <c r="C4147" s="926"/>
      <c r="D4147" s="926"/>
      <c r="E4147" s="926"/>
      <c r="F4147" s="926"/>
    </row>
    <row r="4148" spans="3:6" hidden="1" x14ac:dyDescent="0.15">
      <c r="C4148" s="926"/>
      <c r="D4148" s="926"/>
      <c r="E4148" s="926"/>
      <c r="F4148" s="926"/>
    </row>
    <row r="4149" spans="3:6" hidden="1" x14ac:dyDescent="0.15">
      <c r="C4149" s="926"/>
      <c r="D4149" s="926"/>
      <c r="E4149" s="926"/>
      <c r="F4149" s="926"/>
    </row>
    <row r="4150" spans="3:6" hidden="1" x14ac:dyDescent="0.15">
      <c r="C4150" s="926"/>
      <c r="D4150" s="926"/>
      <c r="E4150" s="926"/>
      <c r="F4150" s="926"/>
    </row>
    <row r="4151" spans="3:6" hidden="1" x14ac:dyDescent="0.15">
      <c r="C4151" s="926"/>
      <c r="D4151" s="926"/>
      <c r="E4151" s="926"/>
      <c r="F4151" s="926"/>
    </row>
    <row r="4152" spans="3:6" hidden="1" x14ac:dyDescent="0.15">
      <c r="C4152" s="926"/>
      <c r="D4152" s="926"/>
      <c r="E4152" s="926"/>
      <c r="F4152" s="926"/>
    </row>
    <row r="4153" spans="3:6" hidden="1" x14ac:dyDescent="0.15">
      <c r="C4153" s="926"/>
      <c r="D4153" s="926"/>
      <c r="E4153" s="926"/>
      <c r="F4153" s="926"/>
    </row>
    <row r="4154" spans="3:6" hidden="1" x14ac:dyDescent="0.15">
      <c r="C4154" s="926"/>
      <c r="D4154" s="926"/>
      <c r="E4154" s="926"/>
      <c r="F4154" s="926"/>
    </row>
    <row r="4155" spans="3:6" hidden="1" x14ac:dyDescent="0.15">
      <c r="C4155" s="926"/>
      <c r="D4155" s="926"/>
      <c r="E4155" s="926"/>
      <c r="F4155" s="926"/>
    </row>
    <row r="4156" spans="3:6" hidden="1" x14ac:dyDescent="0.15">
      <c r="C4156" s="926"/>
      <c r="D4156" s="926"/>
      <c r="E4156" s="926"/>
      <c r="F4156" s="926"/>
    </row>
    <row r="4157" spans="3:6" hidden="1" x14ac:dyDescent="0.15">
      <c r="C4157" s="926"/>
      <c r="D4157" s="926"/>
      <c r="E4157" s="926"/>
      <c r="F4157" s="926"/>
    </row>
    <row r="4158" spans="3:6" hidden="1" x14ac:dyDescent="0.15">
      <c r="C4158" s="926"/>
      <c r="D4158" s="926"/>
      <c r="E4158" s="926"/>
      <c r="F4158" s="926"/>
    </row>
    <row r="4159" spans="3:6" hidden="1" x14ac:dyDescent="0.15">
      <c r="C4159" s="926"/>
      <c r="D4159" s="926"/>
      <c r="E4159" s="926"/>
      <c r="F4159" s="926"/>
    </row>
    <row r="4160" spans="3:6" hidden="1" x14ac:dyDescent="0.15">
      <c r="C4160" s="926"/>
      <c r="D4160" s="926"/>
      <c r="E4160" s="926"/>
      <c r="F4160" s="926"/>
    </row>
    <row r="4161" spans="3:6" hidden="1" x14ac:dyDescent="0.15">
      <c r="C4161" s="926"/>
      <c r="D4161" s="926"/>
      <c r="E4161" s="926"/>
      <c r="F4161" s="926"/>
    </row>
    <row r="4162" spans="3:6" hidden="1" x14ac:dyDescent="0.15">
      <c r="C4162" s="926"/>
      <c r="D4162" s="926"/>
      <c r="E4162" s="926"/>
      <c r="F4162" s="926"/>
    </row>
    <row r="4163" spans="3:6" hidden="1" x14ac:dyDescent="0.15">
      <c r="C4163" s="926"/>
      <c r="D4163" s="926"/>
      <c r="E4163" s="926"/>
      <c r="F4163" s="926"/>
    </row>
    <row r="4164" spans="3:6" hidden="1" x14ac:dyDescent="0.15">
      <c r="C4164" s="926"/>
      <c r="D4164" s="926"/>
      <c r="E4164" s="926"/>
      <c r="F4164" s="926"/>
    </row>
    <row r="4165" spans="3:6" hidden="1" x14ac:dyDescent="0.15">
      <c r="C4165" s="926"/>
      <c r="D4165" s="926"/>
      <c r="E4165" s="926"/>
      <c r="F4165" s="926"/>
    </row>
    <row r="4166" spans="3:6" hidden="1" x14ac:dyDescent="0.15">
      <c r="C4166" s="926"/>
      <c r="D4166" s="926"/>
      <c r="E4166" s="926"/>
      <c r="F4166" s="926"/>
    </row>
    <row r="4167" spans="3:6" hidden="1" x14ac:dyDescent="0.15">
      <c r="C4167" s="926"/>
      <c r="D4167" s="926"/>
      <c r="E4167" s="926"/>
      <c r="F4167" s="926"/>
    </row>
    <row r="4168" spans="3:6" hidden="1" x14ac:dyDescent="0.15">
      <c r="C4168" s="926"/>
      <c r="D4168" s="926"/>
      <c r="E4168" s="926"/>
      <c r="F4168" s="926"/>
    </row>
    <row r="4169" spans="3:6" hidden="1" x14ac:dyDescent="0.15">
      <c r="C4169" s="926"/>
      <c r="D4169" s="926"/>
      <c r="E4169" s="926"/>
      <c r="F4169" s="926"/>
    </row>
    <row r="4170" spans="3:6" hidden="1" x14ac:dyDescent="0.15">
      <c r="C4170" s="926"/>
      <c r="D4170" s="926"/>
      <c r="E4170" s="926"/>
      <c r="F4170" s="926"/>
    </row>
    <row r="4171" spans="3:6" hidden="1" x14ac:dyDescent="0.15">
      <c r="C4171" s="926"/>
      <c r="D4171" s="926"/>
      <c r="E4171" s="926"/>
      <c r="F4171" s="926"/>
    </row>
    <row r="4172" spans="3:6" hidden="1" x14ac:dyDescent="0.15">
      <c r="C4172" s="926"/>
      <c r="D4172" s="926"/>
      <c r="E4172" s="926"/>
      <c r="F4172" s="926"/>
    </row>
    <row r="4173" spans="3:6" hidden="1" x14ac:dyDescent="0.15">
      <c r="C4173" s="926"/>
      <c r="D4173" s="926"/>
      <c r="E4173" s="926"/>
      <c r="F4173" s="926"/>
    </row>
    <row r="4174" spans="3:6" hidden="1" x14ac:dyDescent="0.15">
      <c r="C4174" s="926"/>
      <c r="D4174" s="926"/>
      <c r="E4174" s="926"/>
      <c r="F4174" s="926"/>
    </row>
    <row r="4175" spans="3:6" hidden="1" x14ac:dyDescent="0.15">
      <c r="C4175" s="926"/>
      <c r="D4175" s="926"/>
      <c r="E4175" s="926"/>
      <c r="F4175" s="926"/>
    </row>
    <row r="4176" spans="3:6" hidden="1" x14ac:dyDescent="0.15">
      <c r="C4176" s="926"/>
      <c r="D4176" s="926"/>
      <c r="E4176" s="926"/>
      <c r="F4176" s="926"/>
    </row>
    <row r="4177" spans="3:6" hidden="1" x14ac:dyDescent="0.15">
      <c r="C4177" s="926"/>
      <c r="D4177" s="926"/>
      <c r="E4177" s="926"/>
      <c r="F4177" s="926"/>
    </row>
    <row r="4178" spans="3:6" hidden="1" x14ac:dyDescent="0.15">
      <c r="C4178" s="926"/>
      <c r="D4178" s="926"/>
      <c r="E4178" s="926"/>
      <c r="F4178" s="926"/>
    </row>
    <row r="4179" spans="3:6" hidden="1" x14ac:dyDescent="0.15">
      <c r="C4179" s="926"/>
      <c r="D4179" s="926"/>
      <c r="E4179" s="926"/>
      <c r="F4179" s="926"/>
    </row>
    <row r="4180" spans="3:6" hidden="1" x14ac:dyDescent="0.15">
      <c r="C4180" s="926"/>
      <c r="D4180" s="926"/>
      <c r="E4180" s="926"/>
      <c r="F4180" s="926"/>
    </row>
    <row r="4181" spans="3:6" hidden="1" x14ac:dyDescent="0.15">
      <c r="C4181" s="926"/>
      <c r="D4181" s="926"/>
      <c r="E4181" s="926"/>
      <c r="F4181" s="926"/>
    </row>
    <row r="4182" spans="3:6" hidden="1" x14ac:dyDescent="0.15">
      <c r="C4182" s="926"/>
      <c r="D4182" s="926"/>
      <c r="E4182" s="926"/>
      <c r="F4182" s="926"/>
    </row>
    <row r="4183" spans="3:6" hidden="1" x14ac:dyDescent="0.15">
      <c r="C4183" s="926"/>
      <c r="D4183" s="926"/>
      <c r="E4183" s="926"/>
      <c r="F4183" s="926"/>
    </row>
    <row r="4184" spans="3:6" hidden="1" x14ac:dyDescent="0.15">
      <c r="C4184" s="926"/>
      <c r="D4184" s="926"/>
      <c r="E4184" s="926"/>
      <c r="F4184" s="926"/>
    </row>
    <row r="4185" spans="3:6" hidden="1" x14ac:dyDescent="0.15">
      <c r="C4185" s="926"/>
      <c r="D4185" s="926"/>
      <c r="E4185" s="926"/>
      <c r="F4185" s="926"/>
    </row>
    <row r="4186" spans="3:6" hidden="1" x14ac:dyDescent="0.15">
      <c r="C4186" s="926"/>
      <c r="D4186" s="926"/>
      <c r="E4186" s="926"/>
      <c r="F4186" s="926"/>
    </row>
    <row r="4187" spans="3:6" hidden="1" x14ac:dyDescent="0.15">
      <c r="C4187" s="926"/>
      <c r="D4187" s="926"/>
      <c r="E4187" s="926"/>
      <c r="F4187" s="926"/>
    </row>
    <row r="4188" spans="3:6" hidden="1" x14ac:dyDescent="0.15">
      <c r="C4188" s="926"/>
      <c r="D4188" s="926"/>
      <c r="E4188" s="926"/>
      <c r="F4188" s="926"/>
    </row>
    <row r="4189" spans="3:6" hidden="1" x14ac:dyDescent="0.15">
      <c r="C4189" s="926"/>
      <c r="D4189" s="926"/>
      <c r="E4189" s="926"/>
      <c r="F4189" s="926"/>
    </row>
    <row r="4190" spans="3:6" hidden="1" x14ac:dyDescent="0.15">
      <c r="C4190" s="926"/>
      <c r="D4190" s="926"/>
      <c r="E4190" s="926"/>
      <c r="F4190" s="926"/>
    </row>
    <row r="4191" spans="3:6" hidden="1" x14ac:dyDescent="0.15">
      <c r="C4191" s="926"/>
      <c r="D4191" s="926"/>
      <c r="E4191" s="926"/>
      <c r="F4191" s="926"/>
    </row>
    <row r="4192" spans="3:6" hidden="1" x14ac:dyDescent="0.15">
      <c r="C4192" s="926"/>
      <c r="D4192" s="926"/>
      <c r="E4192" s="926"/>
      <c r="F4192" s="926"/>
    </row>
    <row r="4193" spans="3:6" hidden="1" x14ac:dyDescent="0.15">
      <c r="C4193" s="926"/>
      <c r="D4193" s="926"/>
      <c r="E4193" s="926"/>
      <c r="F4193" s="926"/>
    </row>
    <row r="4194" spans="3:6" hidden="1" x14ac:dyDescent="0.15">
      <c r="C4194" s="926"/>
      <c r="D4194" s="926"/>
      <c r="E4194" s="926"/>
      <c r="F4194" s="926"/>
    </row>
    <row r="4195" spans="3:6" hidden="1" x14ac:dyDescent="0.15">
      <c r="C4195" s="926"/>
      <c r="D4195" s="926"/>
      <c r="E4195" s="926"/>
      <c r="F4195" s="926"/>
    </row>
    <row r="4196" spans="3:6" hidden="1" x14ac:dyDescent="0.15">
      <c r="C4196" s="926"/>
      <c r="D4196" s="926"/>
      <c r="E4196" s="926"/>
      <c r="F4196" s="926"/>
    </row>
    <row r="4197" spans="3:6" hidden="1" x14ac:dyDescent="0.15">
      <c r="C4197" s="926"/>
      <c r="D4197" s="926"/>
      <c r="E4197" s="926"/>
      <c r="F4197" s="926"/>
    </row>
    <row r="4198" spans="3:6" hidden="1" x14ac:dyDescent="0.15">
      <c r="C4198" s="926"/>
      <c r="D4198" s="926"/>
      <c r="E4198" s="926"/>
      <c r="F4198" s="926"/>
    </row>
    <row r="4199" spans="3:6" hidden="1" x14ac:dyDescent="0.15">
      <c r="C4199" s="926"/>
      <c r="D4199" s="926"/>
      <c r="E4199" s="926"/>
      <c r="F4199" s="926"/>
    </row>
    <row r="4200" spans="3:6" hidden="1" x14ac:dyDescent="0.15">
      <c r="C4200" s="926"/>
      <c r="D4200" s="926"/>
      <c r="E4200" s="926"/>
      <c r="F4200" s="926"/>
    </row>
    <row r="4201" spans="3:6" hidden="1" x14ac:dyDescent="0.15">
      <c r="C4201" s="926"/>
      <c r="D4201" s="926"/>
      <c r="E4201" s="926"/>
      <c r="F4201" s="926"/>
    </row>
    <row r="4202" spans="3:6" hidden="1" x14ac:dyDescent="0.15">
      <c r="C4202" s="926"/>
      <c r="D4202" s="926"/>
      <c r="E4202" s="926"/>
      <c r="F4202" s="926"/>
    </row>
    <row r="4203" spans="3:6" hidden="1" x14ac:dyDescent="0.15">
      <c r="C4203" s="926"/>
      <c r="D4203" s="926"/>
      <c r="E4203" s="926"/>
      <c r="F4203" s="926"/>
    </row>
    <row r="4204" spans="3:6" hidden="1" x14ac:dyDescent="0.15">
      <c r="C4204" s="926"/>
      <c r="D4204" s="926"/>
      <c r="E4204" s="926"/>
      <c r="F4204" s="926"/>
    </row>
    <row r="4205" spans="3:6" hidden="1" x14ac:dyDescent="0.15">
      <c r="C4205" s="926"/>
      <c r="D4205" s="926"/>
      <c r="E4205" s="926"/>
      <c r="F4205" s="926"/>
    </row>
    <row r="4206" spans="3:6" hidden="1" x14ac:dyDescent="0.15">
      <c r="C4206" s="926"/>
      <c r="D4206" s="926"/>
      <c r="E4206" s="926"/>
      <c r="F4206" s="926"/>
    </row>
    <row r="4207" spans="3:6" hidden="1" x14ac:dyDescent="0.15">
      <c r="C4207" s="926"/>
      <c r="D4207" s="926"/>
      <c r="E4207" s="926"/>
      <c r="F4207" s="926"/>
    </row>
    <row r="4208" spans="3:6" hidden="1" x14ac:dyDescent="0.15">
      <c r="C4208" s="926"/>
      <c r="D4208" s="926"/>
      <c r="E4208" s="926"/>
      <c r="F4208" s="926"/>
    </row>
    <row r="4209" spans="3:6" hidden="1" x14ac:dyDescent="0.15">
      <c r="C4209" s="926"/>
      <c r="D4209" s="926"/>
      <c r="E4209" s="926"/>
      <c r="F4209" s="926"/>
    </row>
    <row r="4210" spans="3:6" hidden="1" x14ac:dyDescent="0.15">
      <c r="C4210" s="926"/>
      <c r="D4210" s="926"/>
      <c r="E4210" s="926"/>
      <c r="F4210" s="926"/>
    </row>
    <row r="4211" spans="3:6" hidden="1" x14ac:dyDescent="0.15">
      <c r="C4211" s="926"/>
      <c r="D4211" s="926"/>
      <c r="E4211" s="926"/>
      <c r="F4211" s="926"/>
    </row>
    <row r="4212" spans="3:6" hidden="1" x14ac:dyDescent="0.15">
      <c r="C4212" s="926"/>
      <c r="D4212" s="926"/>
      <c r="E4212" s="926"/>
      <c r="F4212" s="926"/>
    </row>
    <row r="4213" spans="3:6" hidden="1" x14ac:dyDescent="0.15">
      <c r="C4213" s="926"/>
      <c r="D4213" s="926"/>
      <c r="E4213" s="926"/>
      <c r="F4213" s="926"/>
    </row>
    <row r="4214" spans="3:6" hidden="1" x14ac:dyDescent="0.15">
      <c r="C4214" s="926"/>
      <c r="D4214" s="926"/>
      <c r="E4214" s="926"/>
      <c r="F4214" s="926"/>
    </row>
    <row r="4215" spans="3:6" hidden="1" x14ac:dyDescent="0.15">
      <c r="C4215" s="926"/>
      <c r="D4215" s="926"/>
      <c r="E4215" s="926"/>
      <c r="F4215" s="926"/>
    </row>
    <row r="4216" spans="3:6" hidden="1" x14ac:dyDescent="0.15">
      <c r="C4216" s="926"/>
      <c r="D4216" s="926"/>
      <c r="E4216" s="926"/>
      <c r="F4216" s="926"/>
    </row>
    <row r="4217" spans="3:6" hidden="1" x14ac:dyDescent="0.15">
      <c r="C4217" s="926"/>
      <c r="D4217" s="926"/>
      <c r="E4217" s="926"/>
      <c r="F4217" s="926"/>
    </row>
    <row r="4218" spans="3:6" hidden="1" x14ac:dyDescent="0.15">
      <c r="C4218" s="926"/>
      <c r="D4218" s="926"/>
      <c r="E4218" s="926"/>
      <c r="F4218" s="926"/>
    </row>
    <row r="4219" spans="3:6" hidden="1" x14ac:dyDescent="0.15">
      <c r="C4219" s="926"/>
      <c r="D4219" s="926"/>
      <c r="E4219" s="926"/>
      <c r="F4219" s="926"/>
    </row>
    <row r="4220" spans="3:6" hidden="1" x14ac:dyDescent="0.15">
      <c r="C4220" s="926"/>
      <c r="D4220" s="926"/>
      <c r="E4220" s="926"/>
      <c r="F4220" s="926"/>
    </row>
    <row r="4221" spans="3:6" hidden="1" x14ac:dyDescent="0.15">
      <c r="C4221" s="926"/>
      <c r="D4221" s="926"/>
      <c r="E4221" s="926"/>
      <c r="F4221" s="926"/>
    </row>
    <row r="4222" spans="3:6" hidden="1" x14ac:dyDescent="0.15">
      <c r="C4222" s="926"/>
      <c r="D4222" s="926"/>
      <c r="E4222" s="926"/>
      <c r="F4222" s="926"/>
    </row>
    <row r="4223" spans="3:6" hidden="1" x14ac:dyDescent="0.15">
      <c r="C4223" s="926"/>
      <c r="D4223" s="926"/>
      <c r="E4223" s="926"/>
      <c r="F4223" s="926"/>
    </row>
    <row r="4224" spans="3:6" hidden="1" x14ac:dyDescent="0.15">
      <c r="C4224" s="926"/>
      <c r="D4224" s="926"/>
      <c r="E4224" s="926"/>
      <c r="F4224" s="926"/>
    </row>
    <row r="4225" spans="3:6" hidden="1" x14ac:dyDescent="0.15">
      <c r="C4225" s="926"/>
      <c r="D4225" s="926"/>
      <c r="E4225" s="926"/>
      <c r="F4225" s="926"/>
    </row>
    <row r="4226" spans="3:6" hidden="1" x14ac:dyDescent="0.15">
      <c r="C4226" s="926"/>
      <c r="D4226" s="926"/>
      <c r="E4226" s="926"/>
      <c r="F4226" s="926"/>
    </row>
    <row r="4227" spans="3:6" hidden="1" x14ac:dyDescent="0.15">
      <c r="C4227" s="926"/>
      <c r="D4227" s="926"/>
      <c r="E4227" s="926"/>
      <c r="F4227" s="926"/>
    </row>
    <row r="4228" spans="3:6" hidden="1" x14ac:dyDescent="0.15">
      <c r="C4228" s="926"/>
      <c r="D4228" s="926"/>
      <c r="E4228" s="926"/>
      <c r="F4228" s="926"/>
    </row>
    <row r="4229" spans="3:6" hidden="1" x14ac:dyDescent="0.15">
      <c r="C4229" s="926"/>
      <c r="D4229" s="926"/>
      <c r="E4229" s="926"/>
      <c r="F4229" s="926"/>
    </row>
    <row r="4230" spans="3:6" hidden="1" x14ac:dyDescent="0.15">
      <c r="C4230" s="926"/>
      <c r="D4230" s="926"/>
      <c r="E4230" s="926"/>
      <c r="F4230" s="926"/>
    </row>
    <row r="4231" spans="3:6" hidden="1" x14ac:dyDescent="0.15">
      <c r="C4231" s="926"/>
      <c r="D4231" s="926"/>
      <c r="E4231" s="926"/>
      <c r="F4231" s="926"/>
    </row>
    <row r="4232" spans="3:6" hidden="1" x14ac:dyDescent="0.15">
      <c r="C4232" s="926"/>
      <c r="D4232" s="926"/>
      <c r="E4232" s="926"/>
      <c r="F4232" s="926"/>
    </row>
    <row r="4233" spans="3:6" hidden="1" x14ac:dyDescent="0.15">
      <c r="C4233" s="926"/>
      <c r="D4233" s="926"/>
      <c r="E4233" s="926"/>
      <c r="F4233" s="926"/>
    </row>
    <row r="4234" spans="3:6" hidden="1" x14ac:dyDescent="0.15">
      <c r="C4234" s="926"/>
      <c r="D4234" s="926"/>
      <c r="E4234" s="926"/>
      <c r="F4234" s="926"/>
    </row>
    <row r="4235" spans="3:6" hidden="1" x14ac:dyDescent="0.15">
      <c r="C4235" s="926"/>
      <c r="D4235" s="926"/>
      <c r="E4235" s="926"/>
      <c r="F4235" s="926"/>
    </row>
    <row r="4236" spans="3:6" hidden="1" x14ac:dyDescent="0.15">
      <c r="C4236" s="926"/>
      <c r="D4236" s="926"/>
      <c r="E4236" s="926"/>
      <c r="F4236" s="926"/>
    </row>
    <row r="4237" spans="3:6" hidden="1" x14ac:dyDescent="0.15">
      <c r="C4237" s="926"/>
      <c r="D4237" s="926"/>
      <c r="E4237" s="926"/>
      <c r="F4237" s="926"/>
    </row>
    <row r="4238" spans="3:6" hidden="1" x14ac:dyDescent="0.15">
      <c r="C4238" s="926"/>
      <c r="D4238" s="926"/>
      <c r="E4238" s="926"/>
      <c r="F4238" s="926"/>
    </row>
    <row r="4239" spans="3:6" hidden="1" x14ac:dyDescent="0.15">
      <c r="C4239" s="926"/>
      <c r="D4239" s="926"/>
      <c r="E4239" s="926"/>
      <c r="F4239" s="926"/>
    </row>
    <row r="4240" spans="3:6" hidden="1" x14ac:dyDescent="0.15">
      <c r="C4240" s="926"/>
      <c r="D4240" s="926"/>
      <c r="E4240" s="926"/>
      <c r="F4240" s="926"/>
    </row>
    <row r="4241" spans="3:6" hidden="1" x14ac:dyDescent="0.15">
      <c r="C4241" s="926"/>
      <c r="D4241" s="926"/>
      <c r="E4241" s="926"/>
      <c r="F4241" s="926"/>
    </row>
    <row r="4242" spans="3:6" hidden="1" x14ac:dyDescent="0.15">
      <c r="C4242" s="926"/>
      <c r="D4242" s="926"/>
      <c r="E4242" s="926"/>
      <c r="F4242" s="926"/>
    </row>
    <row r="4243" spans="3:6" hidden="1" x14ac:dyDescent="0.15">
      <c r="C4243" s="926"/>
      <c r="D4243" s="926"/>
      <c r="E4243" s="926"/>
      <c r="F4243" s="926"/>
    </row>
    <row r="4244" spans="3:6" hidden="1" x14ac:dyDescent="0.15">
      <c r="C4244" s="926"/>
      <c r="D4244" s="926"/>
      <c r="E4244" s="926"/>
      <c r="F4244" s="926"/>
    </row>
    <row r="4245" spans="3:6" hidden="1" x14ac:dyDescent="0.15">
      <c r="C4245" s="926"/>
      <c r="D4245" s="926"/>
      <c r="E4245" s="926"/>
      <c r="F4245" s="926"/>
    </row>
    <row r="4246" spans="3:6" hidden="1" x14ac:dyDescent="0.15">
      <c r="C4246" s="926"/>
      <c r="D4246" s="926"/>
      <c r="E4246" s="926"/>
      <c r="F4246" s="926"/>
    </row>
    <row r="4247" spans="3:6" hidden="1" x14ac:dyDescent="0.15">
      <c r="C4247" s="926"/>
      <c r="D4247" s="926"/>
      <c r="E4247" s="926"/>
      <c r="F4247" s="926"/>
    </row>
    <row r="4248" spans="3:6" hidden="1" x14ac:dyDescent="0.15">
      <c r="C4248" s="926"/>
      <c r="D4248" s="926"/>
      <c r="E4248" s="926"/>
      <c r="F4248" s="926"/>
    </row>
    <row r="4249" spans="3:6" hidden="1" x14ac:dyDescent="0.15">
      <c r="C4249" s="926"/>
      <c r="D4249" s="926"/>
      <c r="E4249" s="926"/>
      <c r="F4249" s="926"/>
    </row>
    <row r="4250" spans="3:6" hidden="1" x14ac:dyDescent="0.15">
      <c r="C4250" s="926"/>
      <c r="D4250" s="926"/>
      <c r="E4250" s="926"/>
      <c r="F4250" s="926"/>
    </row>
    <row r="4251" spans="3:6" hidden="1" x14ac:dyDescent="0.15">
      <c r="C4251" s="926"/>
      <c r="D4251" s="926"/>
      <c r="E4251" s="926"/>
      <c r="F4251" s="926"/>
    </row>
    <row r="4252" spans="3:6" hidden="1" x14ac:dyDescent="0.15">
      <c r="C4252" s="926"/>
      <c r="D4252" s="926"/>
      <c r="E4252" s="926"/>
      <c r="F4252" s="926"/>
    </row>
    <row r="4253" spans="3:6" hidden="1" x14ac:dyDescent="0.15">
      <c r="C4253" s="926"/>
      <c r="D4253" s="926"/>
      <c r="E4253" s="926"/>
      <c r="F4253" s="926"/>
    </row>
    <row r="4254" spans="3:6" hidden="1" x14ac:dyDescent="0.15">
      <c r="C4254" s="926"/>
      <c r="D4254" s="926"/>
      <c r="E4254" s="926"/>
      <c r="F4254" s="926"/>
    </row>
    <row r="4255" spans="3:6" hidden="1" x14ac:dyDescent="0.15">
      <c r="C4255" s="926"/>
      <c r="D4255" s="926"/>
      <c r="E4255" s="926"/>
      <c r="F4255" s="926"/>
    </row>
    <row r="4256" spans="3:6" hidden="1" x14ac:dyDescent="0.15">
      <c r="C4256" s="926"/>
      <c r="D4256" s="926"/>
      <c r="E4256" s="926"/>
      <c r="F4256" s="926"/>
    </row>
    <row r="4257" spans="3:6" hidden="1" x14ac:dyDescent="0.15">
      <c r="C4257" s="926"/>
      <c r="D4257" s="926"/>
      <c r="E4257" s="926"/>
      <c r="F4257" s="926"/>
    </row>
    <row r="4258" spans="3:6" hidden="1" x14ac:dyDescent="0.15">
      <c r="C4258" s="926"/>
      <c r="D4258" s="926"/>
      <c r="E4258" s="926"/>
      <c r="F4258" s="926"/>
    </row>
    <row r="4259" spans="3:6" hidden="1" x14ac:dyDescent="0.15">
      <c r="C4259" s="926"/>
      <c r="D4259" s="926"/>
      <c r="E4259" s="926"/>
      <c r="F4259" s="926"/>
    </row>
    <row r="4260" spans="3:6" hidden="1" x14ac:dyDescent="0.15">
      <c r="C4260" s="926"/>
      <c r="D4260" s="926"/>
      <c r="E4260" s="926"/>
      <c r="F4260" s="926"/>
    </row>
    <row r="4261" spans="3:6" hidden="1" x14ac:dyDescent="0.15">
      <c r="C4261" s="926"/>
      <c r="D4261" s="926"/>
      <c r="E4261" s="926"/>
      <c r="F4261" s="926"/>
    </row>
    <row r="4262" spans="3:6" hidden="1" x14ac:dyDescent="0.15">
      <c r="C4262" s="926"/>
      <c r="D4262" s="926"/>
      <c r="E4262" s="926"/>
      <c r="F4262" s="926"/>
    </row>
    <row r="4263" spans="3:6" hidden="1" x14ac:dyDescent="0.15">
      <c r="C4263" s="926"/>
      <c r="D4263" s="926"/>
      <c r="E4263" s="926"/>
      <c r="F4263" s="926"/>
    </row>
    <row r="4264" spans="3:6" hidden="1" x14ac:dyDescent="0.15">
      <c r="C4264" s="926"/>
      <c r="D4264" s="926"/>
      <c r="E4264" s="926"/>
      <c r="F4264" s="926"/>
    </row>
    <row r="4265" spans="3:6" hidden="1" x14ac:dyDescent="0.15">
      <c r="C4265" s="926"/>
      <c r="D4265" s="926"/>
      <c r="E4265" s="926"/>
      <c r="F4265" s="926"/>
    </row>
    <row r="4266" spans="3:6" hidden="1" x14ac:dyDescent="0.15">
      <c r="C4266" s="926"/>
      <c r="D4266" s="926"/>
      <c r="E4266" s="926"/>
      <c r="F4266" s="926"/>
    </row>
    <row r="4267" spans="3:6" hidden="1" x14ac:dyDescent="0.15">
      <c r="C4267" s="926"/>
      <c r="D4267" s="926"/>
      <c r="E4267" s="926"/>
      <c r="F4267" s="926"/>
    </row>
    <row r="4268" spans="3:6" hidden="1" x14ac:dyDescent="0.15">
      <c r="C4268" s="926"/>
      <c r="D4268" s="926"/>
      <c r="E4268" s="926"/>
      <c r="F4268" s="926"/>
    </row>
    <row r="4269" spans="3:6" hidden="1" x14ac:dyDescent="0.15">
      <c r="C4269" s="926"/>
      <c r="D4269" s="926"/>
      <c r="E4269" s="926"/>
      <c r="F4269" s="926"/>
    </row>
    <row r="4270" spans="3:6" hidden="1" x14ac:dyDescent="0.15">
      <c r="C4270" s="926"/>
      <c r="D4270" s="926"/>
      <c r="E4270" s="926"/>
      <c r="F4270" s="926"/>
    </row>
    <row r="4271" spans="3:6" hidden="1" x14ac:dyDescent="0.15">
      <c r="C4271" s="926"/>
      <c r="D4271" s="926"/>
      <c r="E4271" s="926"/>
      <c r="F4271" s="926"/>
    </row>
    <row r="4272" spans="3:6" hidden="1" x14ac:dyDescent="0.15">
      <c r="C4272" s="926"/>
      <c r="D4272" s="926"/>
      <c r="E4272" s="926"/>
      <c r="F4272" s="926"/>
    </row>
    <row r="4273" spans="3:6" hidden="1" x14ac:dyDescent="0.15">
      <c r="C4273" s="926"/>
      <c r="D4273" s="926"/>
      <c r="E4273" s="926"/>
      <c r="F4273" s="926"/>
    </row>
    <row r="4274" spans="3:6" hidden="1" x14ac:dyDescent="0.15">
      <c r="C4274" s="926"/>
      <c r="D4274" s="926"/>
      <c r="E4274" s="926"/>
      <c r="F4274" s="926"/>
    </row>
    <row r="4275" spans="3:6" hidden="1" x14ac:dyDescent="0.15">
      <c r="C4275" s="926"/>
      <c r="D4275" s="926"/>
      <c r="E4275" s="926"/>
      <c r="F4275" s="926"/>
    </row>
    <row r="4276" spans="3:6" hidden="1" x14ac:dyDescent="0.15">
      <c r="C4276" s="926"/>
      <c r="D4276" s="926"/>
      <c r="E4276" s="926"/>
      <c r="F4276" s="926"/>
    </row>
    <row r="4277" spans="3:6" hidden="1" x14ac:dyDescent="0.15">
      <c r="C4277" s="926"/>
      <c r="D4277" s="926"/>
      <c r="E4277" s="926"/>
      <c r="F4277" s="926"/>
    </row>
    <row r="4278" spans="3:6" hidden="1" x14ac:dyDescent="0.15">
      <c r="C4278" s="926"/>
      <c r="D4278" s="926"/>
      <c r="E4278" s="926"/>
      <c r="F4278" s="926"/>
    </row>
    <row r="4279" spans="3:6" hidden="1" x14ac:dyDescent="0.15">
      <c r="C4279" s="926"/>
      <c r="D4279" s="926"/>
      <c r="E4279" s="926"/>
      <c r="F4279" s="926"/>
    </row>
    <row r="4280" spans="3:6" hidden="1" x14ac:dyDescent="0.15">
      <c r="C4280" s="926"/>
      <c r="D4280" s="926"/>
      <c r="E4280" s="926"/>
      <c r="F4280" s="926"/>
    </row>
    <row r="4281" spans="3:6" hidden="1" x14ac:dyDescent="0.15">
      <c r="C4281" s="926"/>
      <c r="D4281" s="926"/>
      <c r="E4281" s="926"/>
      <c r="F4281" s="926"/>
    </row>
    <row r="4282" spans="3:6" hidden="1" x14ac:dyDescent="0.15">
      <c r="C4282" s="926"/>
      <c r="D4282" s="926"/>
      <c r="E4282" s="926"/>
      <c r="F4282" s="926"/>
    </row>
    <row r="4283" spans="3:6" hidden="1" x14ac:dyDescent="0.15">
      <c r="C4283" s="926"/>
      <c r="D4283" s="926"/>
      <c r="E4283" s="926"/>
      <c r="F4283" s="926"/>
    </row>
    <row r="4284" spans="3:6" hidden="1" x14ac:dyDescent="0.15">
      <c r="C4284" s="926"/>
      <c r="D4284" s="926"/>
      <c r="E4284" s="926"/>
      <c r="F4284" s="926"/>
    </row>
    <row r="4285" spans="3:6" hidden="1" x14ac:dyDescent="0.15">
      <c r="C4285" s="926"/>
      <c r="D4285" s="926"/>
      <c r="E4285" s="926"/>
      <c r="F4285" s="926"/>
    </row>
    <row r="4286" spans="3:6" hidden="1" x14ac:dyDescent="0.15">
      <c r="C4286" s="926"/>
      <c r="D4286" s="926"/>
      <c r="E4286" s="926"/>
      <c r="F4286" s="926"/>
    </row>
    <row r="4287" spans="3:6" hidden="1" x14ac:dyDescent="0.15">
      <c r="C4287" s="926"/>
      <c r="D4287" s="926"/>
      <c r="E4287" s="926"/>
      <c r="F4287" s="926"/>
    </row>
    <row r="4288" spans="3:6" hidden="1" x14ac:dyDescent="0.15">
      <c r="C4288" s="926"/>
      <c r="D4288" s="926"/>
      <c r="E4288" s="926"/>
      <c r="F4288" s="926"/>
    </row>
    <row r="4289" spans="3:6" hidden="1" x14ac:dyDescent="0.15">
      <c r="C4289" s="926"/>
      <c r="D4289" s="926"/>
      <c r="E4289" s="926"/>
      <c r="F4289" s="926"/>
    </row>
    <row r="4290" spans="3:6" hidden="1" x14ac:dyDescent="0.15">
      <c r="C4290" s="926"/>
      <c r="D4290" s="926"/>
      <c r="E4290" s="926"/>
      <c r="F4290" s="926"/>
    </row>
    <row r="4291" spans="3:6" hidden="1" x14ac:dyDescent="0.15">
      <c r="C4291" s="926"/>
      <c r="D4291" s="926"/>
      <c r="E4291" s="926"/>
      <c r="F4291" s="926"/>
    </row>
    <row r="4292" spans="3:6" hidden="1" x14ac:dyDescent="0.15">
      <c r="C4292" s="926"/>
      <c r="D4292" s="926"/>
      <c r="E4292" s="926"/>
      <c r="F4292" s="926"/>
    </row>
    <row r="4293" spans="3:6" hidden="1" x14ac:dyDescent="0.15">
      <c r="C4293" s="926"/>
      <c r="D4293" s="926"/>
      <c r="E4293" s="926"/>
      <c r="F4293" s="926"/>
    </row>
    <row r="4294" spans="3:6" hidden="1" x14ac:dyDescent="0.15">
      <c r="C4294" s="926"/>
      <c r="D4294" s="926"/>
      <c r="E4294" s="926"/>
      <c r="F4294" s="926"/>
    </row>
    <row r="4295" spans="3:6" hidden="1" x14ac:dyDescent="0.15">
      <c r="C4295" s="926"/>
      <c r="D4295" s="926"/>
      <c r="E4295" s="926"/>
      <c r="F4295" s="926"/>
    </row>
    <row r="4296" spans="3:6" hidden="1" x14ac:dyDescent="0.15">
      <c r="C4296" s="926"/>
      <c r="D4296" s="926"/>
      <c r="E4296" s="926"/>
      <c r="F4296" s="926"/>
    </row>
    <row r="4297" spans="3:6" hidden="1" x14ac:dyDescent="0.15">
      <c r="C4297" s="926"/>
      <c r="D4297" s="926"/>
      <c r="E4297" s="926"/>
      <c r="F4297" s="926"/>
    </row>
    <row r="4298" spans="3:6" hidden="1" x14ac:dyDescent="0.15">
      <c r="C4298" s="926"/>
      <c r="D4298" s="926"/>
      <c r="E4298" s="926"/>
      <c r="F4298" s="926"/>
    </row>
    <row r="4299" spans="3:6" hidden="1" x14ac:dyDescent="0.15">
      <c r="C4299" s="926"/>
      <c r="D4299" s="926"/>
      <c r="E4299" s="926"/>
      <c r="F4299" s="926"/>
    </row>
    <row r="4300" spans="3:6" hidden="1" x14ac:dyDescent="0.15">
      <c r="C4300" s="926"/>
      <c r="D4300" s="926"/>
      <c r="E4300" s="926"/>
      <c r="F4300" s="926"/>
    </row>
    <row r="4301" spans="3:6" hidden="1" x14ac:dyDescent="0.15">
      <c r="C4301" s="926"/>
      <c r="D4301" s="926"/>
      <c r="E4301" s="926"/>
      <c r="F4301" s="926"/>
    </row>
    <row r="4302" spans="3:6" hidden="1" x14ac:dyDescent="0.15">
      <c r="C4302" s="926"/>
      <c r="D4302" s="926"/>
      <c r="E4302" s="926"/>
      <c r="F4302" s="926"/>
    </row>
    <row r="4303" spans="3:6" hidden="1" x14ac:dyDescent="0.15">
      <c r="C4303" s="926"/>
      <c r="D4303" s="926"/>
      <c r="E4303" s="926"/>
      <c r="F4303" s="926"/>
    </row>
    <row r="4304" spans="3:6" hidden="1" x14ac:dyDescent="0.15">
      <c r="C4304" s="926"/>
      <c r="D4304" s="926"/>
      <c r="E4304" s="926"/>
      <c r="F4304" s="926"/>
    </row>
    <row r="4305" spans="3:6" hidden="1" x14ac:dyDescent="0.15">
      <c r="C4305" s="926"/>
      <c r="D4305" s="926"/>
      <c r="E4305" s="926"/>
      <c r="F4305" s="926"/>
    </row>
    <row r="4306" spans="3:6" hidden="1" x14ac:dyDescent="0.15">
      <c r="C4306" s="926"/>
      <c r="D4306" s="926"/>
      <c r="E4306" s="926"/>
      <c r="F4306" s="926"/>
    </row>
    <row r="4307" spans="3:6" hidden="1" x14ac:dyDescent="0.15">
      <c r="C4307" s="926"/>
      <c r="D4307" s="926"/>
      <c r="E4307" s="926"/>
      <c r="F4307" s="926"/>
    </row>
    <row r="4308" spans="3:6" hidden="1" x14ac:dyDescent="0.15">
      <c r="C4308" s="926"/>
      <c r="D4308" s="926"/>
      <c r="E4308" s="926"/>
      <c r="F4308" s="926"/>
    </row>
    <row r="4309" spans="3:6" hidden="1" x14ac:dyDescent="0.15">
      <c r="C4309" s="926"/>
      <c r="D4309" s="926"/>
      <c r="E4309" s="926"/>
      <c r="F4309" s="926"/>
    </row>
    <row r="4310" spans="3:6" hidden="1" x14ac:dyDescent="0.15">
      <c r="C4310" s="926"/>
      <c r="D4310" s="926"/>
      <c r="E4310" s="926"/>
      <c r="F4310" s="926"/>
    </row>
    <row r="4311" spans="3:6" hidden="1" x14ac:dyDescent="0.15">
      <c r="C4311" s="926"/>
      <c r="D4311" s="926"/>
      <c r="E4311" s="926"/>
      <c r="F4311" s="926"/>
    </row>
    <row r="4312" spans="3:6" hidden="1" x14ac:dyDescent="0.15">
      <c r="C4312" s="926"/>
      <c r="D4312" s="926"/>
      <c r="E4312" s="926"/>
      <c r="F4312" s="926"/>
    </row>
    <row r="4313" spans="3:6" hidden="1" x14ac:dyDescent="0.15">
      <c r="C4313" s="926"/>
      <c r="D4313" s="926"/>
      <c r="E4313" s="926"/>
      <c r="F4313" s="926"/>
    </row>
    <row r="4314" spans="3:6" hidden="1" x14ac:dyDescent="0.15">
      <c r="C4314" s="926"/>
      <c r="D4314" s="926"/>
      <c r="E4314" s="926"/>
      <c r="F4314" s="926"/>
    </row>
    <row r="4315" spans="3:6" hidden="1" x14ac:dyDescent="0.15">
      <c r="C4315" s="926"/>
      <c r="D4315" s="926"/>
      <c r="E4315" s="926"/>
      <c r="F4315" s="926"/>
    </row>
    <row r="4316" spans="3:6" hidden="1" x14ac:dyDescent="0.15">
      <c r="C4316" s="926"/>
      <c r="D4316" s="926"/>
      <c r="E4316" s="926"/>
      <c r="F4316" s="926"/>
    </row>
    <row r="4317" spans="3:6" hidden="1" x14ac:dyDescent="0.15">
      <c r="C4317" s="926"/>
      <c r="D4317" s="926"/>
      <c r="E4317" s="926"/>
      <c r="F4317" s="926"/>
    </row>
    <row r="4318" spans="3:6" hidden="1" x14ac:dyDescent="0.15">
      <c r="C4318" s="926"/>
      <c r="D4318" s="926"/>
      <c r="E4318" s="926"/>
      <c r="F4318" s="926"/>
    </row>
    <row r="4319" spans="3:6" hidden="1" x14ac:dyDescent="0.15">
      <c r="C4319" s="926"/>
      <c r="D4319" s="926"/>
      <c r="E4319" s="926"/>
      <c r="F4319" s="926"/>
    </row>
    <row r="4320" spans="3:6" hidden="1" x14ac:dyDescent="0.15">
      <c r="C4320" s="926"/>
      <c r="D4320" s="926"/>
      <c r="E4320" s="926"/>
      <c r="F4320" s="926"/>
    </row>
    <row r="4321" spans="3:6" hidden="1" x14ac:dyDescent="0.15">
      <c r="C4321" s="926"/>
      <c r="D4321" s="926"/>
      <c r="E4321" s="926"/>
      <c r="F4321" s="926"/>
    </row>
    <row r="4322" spans="3:6" hidden="1" x14ac:dyDescent="0.15">
      <c r="C4322" s="926"/>
      <c r="D4322" s="926"/>
      <c r="E4322" s="926"/>
      <c r="F4322" s="926"/>
    </row>
    <row r="4323" spans="3:6" hidden="1" x14ac:dyDescent="0.15">
      <c r="C4323" s="926"/>
      <c r="D4323" s="926"/>
      <c r="E4323" s="926"/>
      <c r="F4323" s="926"/>
    </row>
    <row r="4324" spans="3:6" hidden="1" x14ac:dyDescent="0.15">
      <c r="C4324" s="926"/>
      <c r="D4324" s="926"/>
      <c r="E4324" s="926"/>
      <c r="F4324" s="926"/>
    </row>
    <row r="4325" spans="3:6" hidden="1" x14ac:dyDescent="0.15">
      <c r="C4325" s="926"/>
      <c r="D4325" s="926"/>
      <c r="E4325" s="926"/>
      <c r="F4325" s="926"/>
    </row>
    <row r="4326" spans="3:6" hidden="1" x14ac:dyDescent="0.15">
      <c r="C4326" s="926"/>
      <c r="D4326" s="926"/>
      <c r="E4326" s="926"/>
      <c r="F4326" s="926"/>
    </row>
    <row r="4327" spans="3:6" hidden="1" x14ac:dyDescent="0.15">
      <c r="C4327" s="926"/>
      <c r="D4327" s="926"/>
      <c r="E4327" s="926"/>
      <c r="F4327" s="926"/>
    </row>
    <row r="4328" spans="3:6" hidden="1" x14ac:dyDescent="0.15">
      <c r="C4328" s="926"/>
      <c r="D4328" s="926"/>
      <c r="E4328" s="926"/>
      <c r="F4328" s="926"/>
    </row>
    <row r="4329" spans="3:6" hidden="1" x14ac:dyDescent="0.15">
      <c r="C4329" s="926"/>
      <c r="D4329" s="926"/>
      <c r="E4329" s="926"/>
      <c r="F4329" s="926"/>
    </row>
    <row r="4330" spans="3:6" hidden="1" x14ac:dyDescent="0.15">
      <c r="C4330" s="926"/>
      <c r="D4330" s="926"/>
      <c r="E4330" s="926"/>
      <c r="F4330" s="926"/>
    </row>
    <row r="4331" spans="3:6" hidden="1" x14ac:dyDescent="0.15">
      <c r="C4331" s="926"/>
      <c r="D4331" s="926"/>
      <c r="E4331" s="926"/>
      <c r="F4331" s="926"/>
    </row>
    <row r="4332" spans="3:6" hidden="1" x14ac:dyDescent="0.15">
      <c r="C4332" s="926"/>
      <c r="D4332" s="926"/>
      <c r="E4332" s="926"/>
      <c r="F4332" s="926"/>
    </row>
    <row r="4333" spans="3:6" hidden="1" x14ac:dyDescent="0.15">
      <c r="C4333" s="926"/>
      <c r="D4333" s="926"/>
      <c r="E4333" s="926"/>
      <c r="F4333" s="926"/>
    </row>
    <row r="4334" spans="3:6" hidden="1" x14ac:dyDescent="0.15">
      <c r="C4334" s="926"/>
      <c r="D4334" s="926"/>
      <c r="E4334" s="926"/>
      <c r="F4334" s="926"/>
    </row>
    <row r="4335" spans="3:6" hidden="1" x14ac:dyDescent="0.15">
      <c r="C4335" s="926"/>
      <c r="D4335" s="926"/>
      <c r="E4335" s="926"/>
      <c r="F4335" s="926"/>
    </row>
    <row r="4336" spans="3:6" hidden="1" x14ac:dyDescent="0.15">
      <c r="C4336" s="926"/>
      <c r="D4336" s="926"/>
      <c r="E4336" s="926"/>
      <c r="F4336" s="926"/>
    </row>
    <row r="4337" spans="3:6" hidden="1" x14ac:dyDescent="0.15">
      <c r="C4337" s="926"/>
      <c r="D4337" s="926"/>
      <c r="E4337" s="926"/>
      <c r="F4337" s="926"/>
    </row>
    <row r="4338" spans="3:6" hidden="1" x14ac:dyDescent="0.15">
      <c r="C4338" s="926"/>
      <c r="D4338" s="926"/>
      <c r="E4338" s="926"/>
      <c r="F4338" s="926"/>
    </row>
    <row r="4339" spans="3:6" hidden="1" x14ac:dyDescent="0.15">
      <c r="C4339" s="926"/>
      <c r="D4339" s="926"/>
      <c r="E4339" s="926"/>
      <c r="F4339" s="926"/>
    </row>
    <row r="4340" spans="3:6" hidden="1" x14ac:dyDescent="0.15">
      <c r="C4340" s="926"/>
      <c r="D4340" s="926"/>
      <c r="E4340" s="926"/>
      <c r="F4340" s="926"/>
    </row>
    <row r="4341" spans="3:6" hidden="1" x14ac:dyDescent="0.15">
      <c r="C4341" s="926"/>
      <c r="D4341" s="926"/>
      <c r="E4341" s="926"/>
      <c r="F4341" s="926"/>
    </row>
    <row r="4342" spans="3:6" hidden="1" x14ac:dyDescent="0.15">
      <c r="C4342" s="926"/>
      <c r="D4342" s="926"/>
      <c r="E4342" s="926"/>
      <c r="F4342" s="926"/>
    </row>
    <row r="4343" spans="3:6" hidden="1" x14ac:dyDescent="0.15">
      <c r="C4343" s="926"/>
      <c r="D4343" s="926"/>
      <c r="E4343" s="926"/>
      <c r="F4343" s="926"/>
    </row>
    <row r="4344" spans="3:6" hidden="1" x14ac:dyDescent="0.15">
      <c r="C4344" s="926"/>
      <c r="D4344" s="926"/>
      <c r="E4344" s="926"/>
      <c r="F4344" s="926"/>
    </row>
    <row r="4345" spans="3:6" hidden="1" x14ac:dyDescent="0.15">
      <c r="C4345" s="926"/>
      <c r="D4345" s="926"/>
      <c r="E4345" s="926"/>
      <c r="F4345" s="926"/>
    </row>
    <row r="4346" spans="3:6" hidden="1" x14ac:dyDescent="0.15">
      <c r="C4346" s="926"/>
      <c r="D4346" s="926"/>
      <c r="E4346" s="926"/>
      <c r="F4346" s="926"/>
    </row>
    <row r="4347" spans="3:6" hidden="1" x14ac:dyDescent="0.15">
      <c r="C4347" s="926"/>
      <c r="D4347" s="926"/>
      <c r="E4347" s="926"/>
      <c r="F4347" s="926"/>
    </row>
    <row r="4348" spans="3:6" hidden="1" x14ac:dyDescent="0.15">
      <c r="C4348" s="926"/>
      <c r="D4348" s="926"/>
      <c r="E4348" s="926"/>
      <c r="F4348" s="926"/>
    </row>
    <row r="4349" spans="3:6" hidden="1" x14ac:dyDescent="0.15">
      <c r="C4349" s="926"/>
      <c r="D4349" s="926"/>
      <c r="E4349" s="926"/>
      <c r="F4349" s="926"/>
    </row>
    <row r="4350" spans="3:6" hidden="1" x14ac:dyDescent="0.15">
      <c r="C4350" s="926"/>
      <c r="D4350" s="926"/>
      <c r="E4350" s="926"/>
      <c r="F4350" s="926"/>
    </row>
    <row r="4351" spans="3:6" hidden="1" x14ac:dyDescent="0.15">
      <c r="C4351" s="926"/>
      <c r="D4351" s="926"/>
      <c r="E4351" s="926"/>
      <c r="F4351" s="926"/>
    </row>
    <row r="4352" spans="3:6" hidden="1" x14ac:dyDescent="0.15">
      <c r="C4352" s="926"/>
      <c r="D4352" s="926"/>
      <c r="E4352" s="926"/>
      <c r="F4352" s="926"/>
    </row>
    <row r="4353" spans="3:6" hidden="1" x14ac:dyDescent="0.15">
      <c r="C4353" s="926"/>
      <c r="D4353" s="926"/>
      <c r="E4353" s="926"/>
      <c r="F4353" s="926"/>
    </row>
    <row r="4354" spans="3:6" hidden="1" x14ac:dyDescent="0.15">
      <c r="C4354" s="926"/>
      <c r="D4354" s="926"/>
      <c r="E4354" s="926"/>
      <c r="F4354" s="926"/>
    </row>
    <row r="4355" spans="3:6" hidden="1" x14ac:dyDescent="0.15">
      <c r="C4355" s="926"/>
      <c r="D4355" s="926"/>
      <c r="E4355" s="926"/>
      <c r="F4355" s="926"/>
    </row>
    <row r="4356" spans="3:6" hidden="1" x14ac:dyDescent="0.15">
      <c r="C4356" s="926"/>
      <c r="D4356" s="926"/>
      <c r="E4356" s="926"/>
      <c r="F4356" s="926"/>
    </row>
    <row r="4357" spans="3:6" hidden="1" x14ac:dyDescent="0.15">
      <c r="C4357" s="926"/>
      <c r="D4357" s="926"/>
      <c r="E4357" s="926"/>
      <c r="F4357" s="926"/>
    </row>
    <row r="4358" spans="3:6" hidden="1" x14ac:dyDescent="0.15">
      <c r="C4358" s="926"/>
      <c r="D4358" s="926"/>
      <c r="E4358" s="926"/>
      <c r="F4358" s="926"/>
    </row>
    <row r="4359" spans="3:6" hidden="1" x14ac:dyDescent="0.15">
      <c r="C4359" s="926"/>
      <c r="D4359" s="926"/>
      <c r="E4359" s="926"/>
      <c r="F4359" s="926"/>
    </row>
    <row r="4360" spans="3:6" hidden="1" x14ac:dyDescent="0.15">
      <c r="C4360" s="926"/>
      <c r="D4360" s="926"/>
      <c r="E4360" s="926"/>
      <c r="F4360" s="926"/>
    </row>
    <row r="4361" spans="3:6" hidden="1" x14ac:dyDescent="0.15">
      <c r="C4361" s="926"/>
      <c r="D4361" s="926"/>
      <c r="E4361" s="926"/>
      <c r="F4361" s="926"/>
    </row>
    <row r="4362" spans="3:6" hidden="1" x14ac:dyDescent="0.15">
      <c r="C4362" s="926"/>
      <c r="D4362" s="926"/>
      <c r="E4362" s="926"/>
      <c r="F4362" s="926"/>
    </row>
    <row r="4363" spans="3:6" hidden="1" x14ac:dyDescent="0.15">
      <c r="C4363" s="926"/>
      <c r="D4363" s="926"/>
      <c r="E4363" s="926"/>
      <c r="F4363" s="926"/>
    </row>
    <row r="4364" spans="3:6" hidden="1" x14ac:dyDescent="0.15">
      <c r="C4364" s="926"/>
      <c r="D4364" s="926"/>
      <c r="E4364" s="926"/>
      <c r="F4364" s="926"/>
    </row>
    <row r="4365" spans="3:6" hidden="1" x14ac:dyDescent="0.15">
      <c r="C4365" s="926"/>
      <c r="D4365" s="926"/>
      <c r="E4365" s="926"/>
      <c r="F4365" s="926"/>
    </row>
    <row r="4366" spans="3:6" hidden="1" x14ac:dyDescent="0.15">
      <c r="C4366" s="926"/>
      <c r="D4366" s="926"/>
      <c r="E4366" s="926"/>
      <c r="F4366" s="926"/>
    </row>
    <row r="4367" spans="3:6" hidden="1" x14ac:dyDescent="0.15">
      <c r="C4367" s="926"/>
      <c r="D4367" s="926"/>
      <c r="E4367" s="926"/>
      <c r="F4367" s="926"/>
    </row>
    <row r="4368" spans="3:6" hidden="1" x14ac:dyDescent="0.15">
      <c r="C4368" s="926"/>
      <c r="D4368" s="926"/>
      <c r="E4368" s="926"/>
      <c r="F4368" s="926"/>
    </row>
    <row r="4369" spans="3:6" hidden="1" x14ac:dyDescent="0.15">
      <c r="C4369" s="926"/>
      <c r="D4369" s="926"/>
      <c r="E4369" s="926"/>
      <c r="F4369" s="926"/>
    </row>
    <row r="4370" spans="3:6" hidden="1" x14ac:dyDescent="0.15">
      <c r="C4370" s="926"/>
      <c r="D4370" s="926"/>
      <c r="E4370" s="926"/>
      <c r="F4370" s="926"/>
    </row>
    <row r="4371" spans="3:6" hidden="1" x14ac:dyDescent="0.15">
      <c r="C4371" s="926"/>
      <c r="D4371" s="926"/>
      <c r="E4371" s="926"/>
      <c r="F4371" s="926"/>
    </row>
    <row r="4372" spans="3:6" hidden="1" x14ac:dyDescent="0.15">
      <c r="C4372" s="926"/>
      <c r="D4372" s="926"/>
      <c r="E4372" s="926"/>
      <c r="F4372" s="926"/>
    </row>
    <row r="4373" spans="3:6" hidden="1" x14ac:dyDescent="0.15">
      <c r="C4373" s="926"/>
      <c r="D4373" s="926"/>
      <c r="E4373" s="926"/>
      <c r="F4373" s="926"/>
    </row>
    <row r="4374" spans="3:6" hidden="1" x14ac:dyDescent="0.15">
      <c r="C4374" s="926"/>
      <c r="D4374" s="926"/>
      <c r="E4374" s="926"/>
      <c r="F4374" s="926"/>
    </row>
    <row r="4375" spans="3:6" hidden="1" x14ac:dyDescent="0.15">
      <c r="C4375" s="926"/>
      <c r="D4375" s="926"/>
      <c r="E4375" s="926"/>
      <c r="F4375" s="926"/>
    </row>
    <row r="4376" spans="3:6" hidden="1" x14ac:dyDescent="0.15">
      <c r="C4376" s="926"/>
      <c r="D4376" s="926"/>
      <c r="E4376" s="926"/>
      <c r="F4376" s="926"/>
    </row>
    <row r="4377" spans="3:6" hidden="1" x14ac:dyDescent="0.15">
      <c r="C4377" s="926"/>
      <c r="D4377" s="926"/>
      <c r="E4377" s="926"/>
      <c r="F4377" s="926"/>
    </row>
    <row r="4378" spans="3:6" hidden="1" x14ac:dyDescent="0.15">
      <c r="C4378" s="926"/>
      <c r="D4378" s="926"/>
      <c r="E4378" s="926"/>
      <c r="F4378" s="926"/>
    </row>
    <row r="4379" spans="3:6" hidden="1" x14ac:dyDescent="0.15">
      <c r="C4379" s="926"/>
      <c r="D4379" s="926"/>
      <c r="E4379" s="926"/>
      <c r="F4379" s="926"/>
    </row>
    <row r="4380" spans="3:6" hidden="1" x14ac:dyDescent="0.15">
      <c r="C4380" s="926"/>
      <c r="D4380" s="926"/>
      <c r="E4380" s="926"/>
      <c r="F4380" s="926"/>
    </row>
    <row r="4381" spans="3:6" hidden="1" x14ac:dyDescent="0.15">
      <c r="C4381" s="926"/>
      <c r="D4381" s="926"/>
      <c r="E4381" s="926"/>
      <c r="F4381" s="926"/>
    </row>
    <row r="4382" spans="3:6" hidden="1" x14ac:dyDescent="0.15">
      <c r="C4382" s="926"/>
      <c r="D4382" s="926"/>
      <c r="E4382" s="926"/>
      <c r="F4382" s="926"/>
    </row>
    <row r="4383" spans="3:6" hidden="1" x14ac:dyDescent="0.15">
      <c r="C4383" s="926"/>
      <c r="D4383" s="926"/>
      <c r="E4383" s="926"/>
      <c r="F4383" s="926"/>
    </row>
    <row r="4384" spans="3:6" hidden="1" x14ac:dyDescent="0.15">
      <c r="C4384" s="926"/>
      <c r="D4384" s="926"/>
      <c r="E4384" s="926"/>
      <c r="F4384" s="926"/>
    </row>
    <row r="4385" spans="3:6" hidden="1" x14ac:dyDescent="0.15">
      <c r="C4385" s="926"/>
      <c r="D4385" s="926"/>
      <c r="E4385" s="926"/>
      <c r="F4385" s="926"/>
    </row>
    <row r="4386" spans="3:6" hidden="1" x14ac:dyDescent="0.15">
      <c r="C4386" s="926"/>
      <c r="D4386" s="926"/>
      <c r="E4386" s="926"/>
      <c r="F4386" s="926"/>
    </row>
    <row r="4387" spans="3:6" hidden="1" x14ac:dyDescent="0.15">
      <c r="C4387" s="926"/>
      <c r="D4387" s="926"/>
      <c r="E4387" s="926"/>
      <c r="F4387" s="926"/>
    </row>
    <row r="4388" spans="3:6" hidden="1" x14ac:dyDescent="0.15">
      <c r="C4388" s="926"/>
      <c r="D4388" s="926"/>
      <c r="E4388" s="926"/>
      <c r="F4388" s="926"/>
    </row>
    <row r="4389" spans="3:6" hidden="1" x14ac:dyDescent="0.15">
      <c r="C4389" s="926"/>
      <c r="D4389" s="926"/>
      <c r="E4389" s="926"/>
      <c r="F4389" s="926"/>
    </row>
    <row r="4390" spans="3:6" hidden="1" x14ac:dyDescent="0.15">
      <c r="C4390" s="926"/>
      <c r="D4390" s="926"/>
      <c r="E4390" s="926"/>
      <c r="F4390" s="926"/>
    </row>
    <row r="4391" spans="3:6" hidden="1" x14ac:dyDescent="0.15">
      <c r="C4391" s="926"/>
      <c r="D4391" s="926"/>
      <c r="E4391" s="926"/>
      <c r="F4391" s="926"/>
    </row>
    <row r="4392" spans="3:6" hidden="1" x14ac:dyDescent="0.15">
      <c r="C4392" s="926"/>
      <c r="D4392" s="926"/>
      <c r="E4392" s="926"/>
      <c r="F4392" s="926"/>
    </row>
    <row r="4393" spans="3:6" hidden="1" x14ac:dyDescent="0.15">
      <c r="C4393" s="926"/>
      <c r="D4393" s="926"/>
      <c r="E4393" s="926"/>
      <c r="F4393" s="926"/>
    </row>
    <row r="4394" spans="3:6" hidden="1" x14ac:dyDescent="0.15">
      <c r="C4394" s="926"/>
      <c r="D4394" s="926"/>
      <c r="E4394" s="926"/>
      <c r="F4394" s="926"/>
    </row>
    <row r="4395" spans="3:6" hidden="1" x14ac:dyDescent="0.15">
      <c r="C4395" s="926"/>
      <c r="D4395" s="926"/>
      <c r="E4395" s="926"/>
      <c r="F4395" s="926"/>
    </row>
    <row r="4396" spans="3:6" hidden="1" x14ac:dyDescent="0.15">
      <c r="C4396" s="926"/>
      <c r="D4396" s="926"/>
      <c r="E4396" s="926"/>
      <c r="F4396" s="926"/>
    </row>
    <row r="4397" spans="3:6" hidden="1" x14ac:dyDescent="0.15">
      <c r="C4397" s="926"/>
      <c r="D4397" s="926"/>
      <c r="E4397" s="926"/>
      <c r="F4397" s="926"/>
    </row>
    <row r="4398" spans="3:6" hidden="1" x14ac:dyDescent="0.15">
      <c r="C4398" s="926"/>
      <c r="D4398" s="926"/>
      <c r="E4398" s="926"/>
      <c r="F4398" s="926"/>
    </row>
    <row r="4399" spans="3:6" hidden="1" x14ac:dyDescent="0.15">
      <c r="C4399" s="926"/>
      <c r="D4399" s="926"/>
      <c r="E4399" s="926"/>
      <c r="F4399" s="926"/>
    </row>
    <row r="4400" spans="3:6" hidden="1" x14ac:dyDescent="0.15">
      <c r="C4400" s="926"/>
      <c r="D4400" s="926"/>
      <c r="E4400" s="926"/>
      <c r="F4400" s="926"/>
    </row>
    <row r="4401" spans="3:6" hidden="1" x14ac:dyDescent="0.15">
      <c r="C4401" s="926"/>
      <c r="D4401" s="926"/>
      <c r="E4401" s="926"/>
      <c r="F4401" s="926"/>
    </row>
    <row r="4402" spans="3:6" hidden="1" x14ac:dyDescent="0.15">
      <c r="C4402" s="926"/>
      <c r="D4402" s="926"/>
      <c r="E4402" s="926"/>
      <c r="F4402" s="926"/>
    </row>
    <row r="4403" spans="3:6" hidden="1" x14ac:dyDescent="0.15">
      <c r="C4403" s="926"/>
      <c r="D4403" s="926"/>
      <c r="E4403" s="926"/>
      <c r="F4403" s="926"/>
    </row>
    <row r="4404" spans="3:6" hidden="1" x14ac:dyDescent="0.15">
      <c r="C4404" s="926"/>
      <c r="D4404" s="926"/>
      <c r="E4404" s="926"/>
      <c r="F4404" s="926"/>
    </row>
    <row r="4405" spans="3:6" hidden="1" x14ac:dyDescent="0.15">
      <c r="C4405" s="926"/>
      <c r="D4405" s="926"/>
      <c r="E4405" s="926"/>
      <c r="F4405" s="926"/>
    </row>
    <row r="4406" spans="3:6" hidden="1" x14ac:dyDescent="0.15">
      <c r="C4406" s="926"/>
      <c r="D4406" s="926"/>
      <c r="E4406" s="926"/>
      <c r="F4406" s="926"/>
    </row>
    <row r="4407" spans="3:6" hidden="1" x14ac:dyDescent="0.15">
      <c r="C4407" s="926"/>
      <c r="D4407" s="926"/>
      <c r="E4407" s="926"/>
      <c r="F4407" s="926"/>
    </row>
    <row r="4408" spans="3:6" hidden="1" x14ac:dyDescent="0.15">
      <c r="C4408" s="926"/>
      <c r="D4408" s="926"/>
      <c r="E4408" s="926"/>
      <c r="F4408" s="926"/>
    </row>
    <row r="4409" spans="3:6" hidden="1" x14ac:dyDescent="0.15">
      <c r="C4409" s="926"/>
      <c r="D4409" s="926"/>
      <c r="E4409" s="926"/>
      <c r="F4409" s="926"/>
    </row>
    <row r="4410" spans="3:6" hidden="1" x14ac:dyDescent="0.15">
      <c r="C4410" s="926"/>
      <c r="D4410" s="926"/>
      <c r="E4410" s="926"/>
      <c r="F4410" s="926"/>
    </row>
    <row r="4411" spans="3:6" hidden="1" x14ac:dyDescent="0.15">
      <c r="C4411" s="926"/>
      <c r="D4411" s="926"/>
      <c r="E4411" s="926"/>
      <c r="F4411" s="926"/>
    </row>
    <row r="4412" spans="3:6" hidden="1" x14ac:dyDescent="0.15">
      <c r="C4412" s="926"/>
      <c r="D4412" s="926"/>
      <c r="E4412" s="926"/>
      <c r="F4412" s="926"/>
    </row>
    <row r="4413" spans="3:6" hidden="1" x14ac:dyDescent="0.15">
      <c r="C4413" s="926"/>
      <c r="D4413" s="926"/>
      <c r="E4413" s="926"/>
      <c r="F4413" s="926"/>
    </row>
    <row r="4414" spans="3:6" hidden="1" x14ac:dyDescent="0.15">
      <c r="C4414" s="926"/>
      <c r="D4414" s="926"/>
      <c r="E4414" s="926"/>
      <c r="F4414" s="926"/>
    </row>
    <row r="4415" spans="3:6" hidden="1" x14ac:dyDescent="0.15">
      <c r="C4415" s="926"/>
      <c r="D4415" s="926"/>
      <c r="E4415" s="926"/>
      <c r="F4415" s="926"/>
    </row>
    <row r="4416" spans="3:6" hidden="1" x14ac:dyDescent="0.15">
      <c r="C4416" s="926"/>
      <c r="D4416" s="926"/>
      <c r="E4416" s="926"/>
      <c r="F4416" s="926"/>
    </row>
    <row r="4417" spans="3:6" hidden="1" x14ac:dyDescent="0.15">
      <c r="C4417" s="926"/>
      <c r="D4417" s="926"/>
      <c r="E4417" s="926"/>
      <c r="F4417" s="926"/>
    </row>
    <row r="4418" spans="3:6" hidden="1" x14ac:dyDescent="0.15">
      <c r="C4418" s="926"/>
      <c r="D4418" s="926"/>
      <c r="E4418" s="926"/>
      <c r="F4418" s="926"/>
    </row>
    <row r="4419" spans="3:6" hidden="1" x14ac:dyDescent="0.15">
      <c r="C4419" s="926"/>
      <c r="D4419" s="926"/>
      <c r="E4419" s="926"/>
      <c r="F4419" s="926"/>
    </row>
    <row r="4420" spans="3:6" hidden="1" x14ac:dyDescent="0.15">
      <c r="C4420" s="926"/>
      <c r="D4420" s="926"/>
      <c r="E4420" s="926"/>
      <c r="F4420" s="926"/>
    </row>
    <row r="4421" spans="3:6" hidden="1" x14ac:dyDescent="0.15">
      <c r="C4421" s="926"/>
      <c r="D4421" s="926"/>
      <c r="E4421" s="926"/>
      <c r="F4421" s="926"/>
    </row>
    <row r="4422" spans="3:6" hidden="1" x14ac:dyDescent="0.15">
      <c r="C4422" s="926"/>
      <c r="D4422" s="926"/>
      <c r="E4422" s="926"/>
      <c r="F4422" s="926"/>
    </row>
    <row r="4423" spans="3:6" hidden="1" x14ac:dyDescent="0.15">
      <c r="C4423" s="926"/>
      <c r="D4423" s="926"/>
      <c r="E4423" s="926"/>
      <c r="F4423" s="926"/>
    </row>
    <row r="4424" spans="3:6" hidden="1" x14ac:dyDescent="0.15">
      <c r="C4424" s="926"/>
      <c r="D4424" s="926"/>
      <c r="E4424" s="926"/>
      <c r="F4424" s="926"/>
    </row>
    <row r="4425" spans="3:6" hidden="1" x14ac:dyDescent="0.15">
      <c r="C4425" s="926"/>
      <c r="D4425" s="926"/>
      <c r="E4425" s="926"/>
      <c r="F4425" s="926"/>
    </row>
    <row r="4426" spans="3:6" hidden="1" x14ac:dyDescent="0.15">
      <c r="C4426" s="926"/>
      <c r="D4426" s="926"/>
      <c r="E4426" s="926"/>
      <c r="F4426" s="926"/>
    </row>
    <row r="4427" spans="3:6" hidden="1" x14ac:dyDescent="0.15">
      <c r="C4427" s="926"/>
      <c r="D4427" s="926"/>
      <c r="E4427" s="926"/>
      <c r="F4427" s="926"/>
    </row>
    <row r="4428" spans="3:6" hidden="1" x14ac:dyDescent="0.15">
      <c r="C4428" s="926"/>
      <c r="D4428" s="926"/>
      <c r="E4428" s="926"/>
      <c r="F4428" s="926"/>
    </row>
    <row r="4429" spans="3:6" hidden="1" x14ac:dyDescent="0.15">
      <c r="C4429" s="926"/>
      <c r="D4429" s="926"/>
      <c r="E4429" s="926"/>
      <c r="F4429" s="926"/>
    </row>
    <row r="4430" spans="3:6" hidden="1" x14ac:dyDescent="0.15">
      <c r="C4430" s="926"/>
      <c r="D4430" s="926"/>
      <c r="E4430" s="926"/>
      <c r="F4430" s="926"/>
    </row>
    <row r="4431" spans="3:6" hidden="1" x14ac:dyDescent="0.15">
      <c r="C4431" s="926"/>
      <c r="D4431" s="926"/>
      <c r="E4431" s="926"/>
      <c r="F4431" s="926"/>
    </row>
    <row r="4432" spans="3:6" hidden="1" x14ac:dyDescent="0.15">
      <c r="C4432" s="926"/>
      <c r="D4432" s="926"/>
      <c r="E4432" s="926"/>
      <c r="F4432" s="926"/>
    </row>
    <row r="4433" spans="3:6" hidden="1" x14ac:dyDescent="0.15">
      <c r="C4433" s="926"/>
      <c r="D4433" s="926"/>
      <c r="E4433" s="926"/>
      <c r="F4433" s="926"/>
    </row>
    <row r="4434" spans="3:6" hidden="1" x14ac:dyDescent="0.15">
      <c r="C4434" s="926"/>
      <c r="D4434" s="926"/>
      <c r="E4434" s="926"/>
      <c r="F4434" s="926"/>
    </row>
    <row r="4435" spans="3:6" hidden="1" x14ac:dyDescent="0.15">
      <c r="C4435" s="926"/>
      <c r="D4435" s="926"/>
      <c r="E4435" s="926"/>
      <c r="F4435" s="926"/>
    </row>
    <row r="4436" spans="3:6" hidden="1" x14ac:dyDescent="0.15">
      <c r="C4436" s="926"/>
      <c r="D4436" s="926"/>
      <c r="E4436" s="926"/>
      <c r="F4436" s="926"/>
    </row>
    <row r="4437" spans="3:6" hidden="1" x14ac:dyDescent="0.15">
      <c r="C4437" s="926"/>
      <c r="D4437" s="926"/>
      <c r="E4437" s="926"/>
      <c r="F4437" s="926"/>
    </row>
    <row r="4438" spans="3:6" hidden="1" x14ac:dyDescent="0.15">
      <c r="C4438" s="926"/>
      <c r="D4438" s="926"/>
      <c r="E4438" s="926"/>
      <c r="F4438" s="926"/>
    </row>
    <row r="4439" spans="3:6" hidden="1" x14ac:dyDescent="0.15">
      <c r="C4439" s="926"/>
      <c r="D4439" s="926"/>
      <c r="E4439" s="926"/>
      <c r="F4439" s="926"/>
    </row>
    <row r="4440" spans="3:6" hidden="1" x14ac:dyDescent="0.15">
      <c r="C4440" s="926"/>
      <c r="D4440" s="926"/>
      <c r="E4440" s="926"/>
      <c r="F4440" s="926"/>
    </row>
    <row r="4441" spans="3:6" hidden="1" x14ac:dyDescent="0.15">
      <c r="C4441" s="926"/>
      <c r="D4441" s="926"/>
      <c r="E4441" s="926"/>
      <c r="F4441" s="926"/>
    </row>
    <row r="4442" spans="3:6" hidden="1" x14ac:dyDescent="0.15">
      <c r="C4442" s="926"/>
      <c r="D4442" s="926"/>
      <c r="E4442" s="926"/>
      <c r="F4442" s="926"/>
    </row>
    <row r="4443" spans="3:6" hidden="1" x14ac:dyDescent="0.15">
      <c r="C4443" s="926"/>
      <c r="D4443" s="926"/>
      <c r="E4443" s="926"/>
      <c r="F4443" s="926"/>
    </row>
    <row r="4444" spans="3:6" hidden="1" x14ac:dyDescent="0.15">
      <c r="C4444" s="926"/>
      <c r="D4444" s="926"/>
      <c r="E4444" s="926"/>
      <c r="F4444" s="926"/>
    </row>
    <row r="4445" spans="3:6" hidden="1" x14ac:dyDescent="0.15">
      <c r="C4445" s="926"/>
      <c r="D4445" s="926"/>
      <c r="E4445" s="926"/>
      <c r="F4445" s="926"/>
    </row>
    <row r="4446" spans="3:6" hidden="1" x14ac:dyDescent="0.15">
      <c r="C4446" s="926"/>
      <c r="D4446" s="926"/>
      <c r="E4446" s="926"/>
      <c r="F4446" s="926"/>
    </row>
    <row r="4447" spans="3:6" hidden="1" x14ac:dyDescent="0.15">
      <c r="C4447" s="926"/>
      <c r="D4447" s="926"/>
      <c r="E4447" s="926"/>
      <c r="F4447" s="926"/>
    </row>
    <row r="4448" spans="3:6" hidden="1" x14ac:dyDescent="0.15">
      <c r="C4448" s="926"/>
      <c r="D4448" s="926"/>
      <c r="E4448" s="926"/>
      <c r="F4448" s="926"/>
    </row>
    <row r="4449" spans="3:6" hidden="1" x14ac:dyDescent="0.15">
      <c r="C4449" s="926"/>
      <c r="D4449" s="926"/>
      <c r="E4449" s="926"/>
      <c r="F4449" s="926"/>
    </row>
    <row r="4450" spans="3:6" hidden="1" x14ac:dyDescent="0.15">
      <c r="C4450" s="926"/>
      <c r="D4450" s="926"/>
      <c r="E4450" s="926"/>
      <c r="F4450" s="926"/>
    </row>
    <row r="4451" spans="3:6" hidden="1" x14ac:dyDescent="0.15">
      <c r="C4451" s="926"/>
      <c r="D4451" s="926"/>
      <c r="E4451" s="926"/>
      <c r="F4451" s="926"/>
    </row>
    <row r="4452" spans="3:6" hidden="1" x14ac:dyDescent="0.15">
      <c r="C4452" s="926"/>
      <c r="D4452" s="926"/>
      <c r="E4452" s="926"/>
      <c r="F4452" s="926"/>
    </row>
    <row r="4453" spans="3:6" hidden="1" x14ac:dyDescent="0.15">
      <c r="C4453" s="926"/>
      <c r="D4453" s="926"/>
      <c r="E4453" s="926"/>
      <c r="F4453" s="926"/>
    </row>
    <row r="4454" spans="3:6" hidden="1" x14ac:dyDescent="0.15">
      <c r="C4454" s="926"/>
      <c r="D4454" s="926"/>
      <c r="E4454" s="926"/>
      <c r="F4454" s="926"/>
    </row>
    <row r="4455" spans="3:6" hidden="1" x14ac:dyDescent="0.15">
      <c r="C4455" s="926"/>
      <c r="D4455" s="926"/>
      <c r="E4455" s="926"/>
      <c r="F4455" s="926"/>
    </row>
    <row r="4456" spans="3:6" hidden="1" x14ac:dyDescent="0.15">
      <c r="C4456" s="926"/>
      <c r="D4456" s="926"/>
      <c r="E4456" s="926"/>
      <c r="F4456" s="926"/>
    </row>
    <row r="4457" spans="3:6" hidden="1" x14ac:dyDescent="0.15">
      <c r="C4457" s="926"/>
      <c r="D4457" s="926"/>
      <c r="E4457" s="926"/>
      <c r="F4457" s="926"/>
    </row>
    <row r="4458" spans="3:6" hidden="1" x14ac:dyDescent="0.15">
      <c r="C4458" s="926"/>
      <c r="D4458" s="926"/>
      <c r="E4458" s="926"/>
      <c r="F4458" s="926"/>
    </row>
    <row r="4459" spans="3:6" hidden="1" x14ac:dyDescent="0.15">
      <c r="C4459" s="926"/>
      <c r="D4459" s="926"/>
      <c r="E4459" s="926"/>
      <c r="F4459" s="926"/>
    </row>
    <row r="4460" spans="3:6" hidden="1" x14ac:dyDescent="0.15">
      <c r="C4460" s="926"/>
      <c r="D4460" s="926"/>
      <c r="E4460" s="926"/>
      <c r="F4460" s="926"/>
    </row>
    <row r="4461" spans="3:6" hidden="1" x14ac:dyDescent="0.15">
      <c r="C4461" s="926"/>
      <c r="D4461" s="926"/>
      <c r="E4461" s="926"/>
      <c r="F4461" s="926"/>
    </row>
    <row r="4462" spans="3:6" hidden="1" x14ac:dyDescent="0.15">
      <c r="C4462" s="926"/>
      <c r="D4462" s="926"/>
      <c r="E4462" s="926"/>
      <c r="F4462" s="926"/>
    </row>
    <row r="4463" spans="3:6" hidden="1" x14ac:dyDescent="0.15">
      <c r="C4463" s="926"/>
      <c r="D4463" s="926"/>
      <c r="E4463" s="926"/>
      <c r="F4463" s="926"/>
    </row>
    <row r="4464" spans="3:6" hidden="1" x14ac:dyDescent="0.15">
      <c r="C4464" s="926"/>
      <c r="D4464" s="926"/>
      <c r="E4464" s="926"/>
      <c r="F4464" s="926"/>
    </row>
    <row r="4465" spans="3:6" hidden="1" x14ac:dyDescent="0.15">
      <c r="C4465" s="926"/>
      <c r="D4465" s="926"/>
      <c r="E4465" s="926"/>
      <c r="F4465" s="926"/>
    </row>
    <row r="4466" spans="3:6" hidden="1" x14ac:dyDescent="0.15">
      <c r="C4466" s="926"/>
      <c r="D4466" s="926"/>
      <c r="E4466" s="926"/>
      <c r="F4466" s="926"/>
    </row>
    <row r="4467" spans="3:6" hidden="1" x14ac:dyDescent="0.15">
      <c r="C4467" s="926"/>
      <c r="D4467" s="926"/>
      <c r="E4467" s="926"/>
      <c r="F4467" s="926"/>
    </row>
    <row r="4468" spans="3:6" hidden="1" x14ac:dyDescent="0.15">
      <c r="C4468" s="926"/>
      <c r="D4468" s="926"/>
      <c r="E4468" s="926"/>
      <c r="F4468" s="926"/>
    </row>
    <row r="4469" spans="3:6" hidden="1" x14ac:dyDescent="0.15">
      <c r="C4469" s="926"/>
      <c r="D4469" s="926"/>
      <c r="E4469" s="926"/>
      <c r="F4469" s="926"/>
    </row>
    <row r="4470" spans="3:6" hidden="1" x14ac:dyDescent="0.15">
      <c r="C4470" s="926"/>
      <c r="D4470" s="926"/>
      <c r="E4470" s="926"/>
      <c r="F4470" s="926"/>
    </row>
    <row r="4471" spans="3:6" hidden="1" x14ac:dyDescent="0.15">
      <c r="C4471" s="926"/>
      <c r="D4471" s="926"/>
      <c r="E4471" s="926"/>
      <c r="F4471" s="926"/>
    </row>
    <row r="4472" spans="3:6" hidden="1" x14ac:dyDescent="0.15">
      <c r="C4472" s="926"/>
      <c r="D4472" s="926"/>
      <c r="E4472" s="926"/>
      <c r="F4472" s="926"/>
    </row>
    <row r="4473" spans="3:6" hidden="1" x14ac:dyDescent="0.15">
      <c r="C4473" s="926"/>
      <c r="D4473" s="926"/>
      <c r="E4473" s="926"/>
      <c r="F4473" s="926"/>
    </row>
    <row r="4474" spans="3:6" hidden="1" x14ac:dyDescent="0.15">
      <c r="C4474" s="926"/>
      <c r="D4474" s="926"/>
      <c r="E4474" s="926"/>
      <c r="F4474" s="926"/>
    </row>
    <row r="4475" spans="3:6" hidden="1" x14ac:dyDescent="0.15">
      <c r="C4475" s="926"/>
      <c r="D4475" s="926"/>
      <c r="E4475" s="926"/>
      <c r="F4475" s="926"/>
    </row>
    <row r="4476" spans="3:6" hidden="1" x14ac:dyDescent="0.15">
      <c r="C4476" s="926"/>
      <c r="D4476" s="926"/>
      <c r="E4476" s="926"/>
      <c r="F4476" s="926"/>
    </row>
    <row r="4477" spans="3:6" hidden="1" x14ac:dyDescent="0.15">
      <c r="C4477" s="926"/>
      <c r="D4477" s="926"/>
      <c r="E4477" s="926"/>
      <c r="F4477" s="926"/>
    </row>
    <row r="4478" spans="3:6" hidden="1" x14ac:dyDescent="0.15">
      <c r="C4478" s="926"/>
      <c r="D4478" s="926"/>
      <c r="E4478" s="926"/>
      <c r="F4478" s="926"/>
    </row>
    <row r="4479" spans="3:6" hidden="1" x14ac:dyDescent="0.15">
      <c r="C4479" s="926"/>
      <c r="D4479" s="926"/>
      <c r="E4479" s="926"/>
      <c r="F4479" s="926"/>
    </row>
    <row r="4480" spans="3:6" hidden="1" x14ac:dyDescent="0.15">
      <c r="C4480" s="926"/>
      <c r="D4480" s="926"/>
      <c r="E4480" s="926"/>
      <c r="F4480" s="926"/>
    </row>
    <row r="4481" spans="3:6" hidden="1" x14ac:dyDescent="0.15">
      <c r="C4481" s="926"/>
      <c r="D4481" s="926"/>
      <c r="E4481" s="926"/>
      <c r="F4481" s="926"/>
    </row>
    <row r="4482" spans="3:6" hidden="1" x14ac:dyDescent="0.15">
      <c r="C4482" s="926"/>
      <c r="D4482" s="926"/>
      <c r="E4482" s="926"/>
      <c r="F4482" s="926"/>
    </row>
    <row r="4483" spans="3:6" hidden="1" x14ac:dyDescent="0.15">
      <c r="C4483" s="926"/>
      <c r="D4483" s="926"/>
      <c r="E4483" s="926"/>
      <c r="F4483" s="926"/>
    </row>
    <row r="4484" spans="3:6" hidden="1" x14ac:dyDescent="0.15">
      <c r="C4484" s="926"/>
      <c r="D4484" s="926"/>
      <c r="E4484" s="926"/>
      <c r="F4484" s="926"/>
    </row>
    <row r="4485" spans="3:6" hidden="1" x14ac:dyDescent="0.15">
      <c r="C4485" s="926"/>
      <c r="D4485" s="926"/>
      <c r="E4485" s="926"/>
      <c r="F4485" s="926"/>
    </row>
    <row r="4486" spans="3:6" hidden="1" x14ac:dyDescent="0.15">
      <c r="C4486" s="926"/>
      <c r="D4486" s="926"/>
      <c r="E4486" s="926"/>
      <c r="F4486" s="926"/>
    </row>
    <row r="4487" spans="3:6" hidden="1" x14ac:dyDescent="0.15">
      <c r="C4487" s="926"/>
      <c r="D4487" s="926"/>
      <c r="E4487" s="926"/>
      <c r="F4487" s="926"/>
    </row>
    <row r="4488" spans="3:6" hidden="1" x14ac:dyDescent="0.15">
      <c r="C4488" s="926"/>
      <c r="D4488" s="926"/>
      <c r="E4488" s="926"/>
      <c r="F4488" s="926"/>
    </row>
    <row r="4489" spans="3:6" hidden="1" x14ac:dyDescent="0.15">
      <c r="C4489" s="926"/>
      <c r="D4489" s="926"/>
      <c r="E4489" s="926"/>
      <c r="F4489" s="926"/>
    </row>
    <row r="4490" spans="3:6" hidden="1" x14ac:dyDescent="0.15">
      <c r="C4490" s="926"/>
      <c r="D4490" s="926"/>
      <c r="E4490" s="926"/>
      <c r="F4490" s="926"/>
    </row>
    <row r="4491" spans="3:6" hidden="1" x14ac:dyDescent="0.15">
      <c r="C4491" s="926"/>
      <c r="D4491" s="926"/>
      <c r="E4491" s="926"/>
      <c r="F4491" s="926"/>
    </row>
    <row r="4492" spans="3:6" hidden="1" x14ac:dyDescent="0.15">
      <c r="C4492" s="926"/>
      <c r="D4492" s="926"/>
      <c r="E4492" s="926"/>
      <c r="F4492" s="926"/>
    </row>
    <row r="4493" spans="3:6" hidden="1" x14ac:dyDescent="0.15">
      <c r="C4493" s="926"/>
      <c r="D4493" s="926"/>
      <c r="E4493" s="926"/>
      <c r="F4493" s="926"/>
    </row>
    <row r="4494" spans="3:6" hidden="1" x14ac:dyDescent="0.15">
      <c r="C4494" s="926"/>
      <c r="D4494" s="926"/>
      <c r="E4494" s="926"/>
      <c r="F4494" s="926"/>
    </row>
    <row r="4495" spans="3:6" hidden="1" x14ac:dyDescent="0.15">
      <c r="C4495" s="926"/>
      <c r="D4495" s="926"/>
      <c r="E4495" s="926"/>
      <c r="F4495" s="926"/>
    </row>
    <row r="4496" spans="3:6" hidden="1" x14ac:dyDescent="0.15">
      <c r="C4496" s="926"/>
      <c r="D4496" s="926"/>
      <c r="E4496" s="926"/>
      <c r="F4496" s="926"/>
    </row>
    <row r="4497" spans="3:6" hidden="1" x14ac:dyDescent="0.15">
      <c r="C4497" s="926"/>
      <c r="D4497" s="926"/>
      <c r="E4497" s="926"/>
      <c r="F4497" s="926"/>
    </row>
    <row r="4498" spans="3:6" hidden="1" x14ac:dyDescent="0.15">
      <c r="C4498" s="926"/>
      <c r="D4498" s="926"/>
      <c r="E4498" s="926"/>
      <c r="F4498" s="926"/>
    </row>
    <row r="4499" spans="3:6" hidden="1" x14ac:dyDescent="0.15">
      <c r="C4499" s="926"/>
      <c r="D4499" s="926"/>
      <c r="E4499" s="926"/>
      <c r="F4499" s="926"/>
    </row>
    <row r="4500" spans="3:6" hidden="1" x14ac:dyDescent="0.15">
      <c r="C4500" s="926"/>
      <c r="D4500" s="926"/>
      <c r="E4500" s="926"/>
      <c r="F4500" s="926"/>
    </row>
    <row r="4501" spans="3:6" hidden="1" x14ac:dyDescent="0.15">
      <c r="C4501" s="926"/>
      <c r="D4501" s="926"/>
      <c r="E4501" s="926"/>
      <c r="F4501" s="926"/>
    </row>
    <row r="4502" spans="3:6" hidden="1" x14ac:dyDescent="0.15">
      <c r="C4502" s="926"/>
      <c r="D4502" s="926"/>
      <c r="E4502" s="926"/>
      <c r="F4502" s="926"/>
    </row>
    <row r="4503" spans="3:6" hidden="1" x14ac:dyDescent="0.15">
      <c r="C4503" s="926"/>
      <c r="D4503" s="926"/>
      <c r="E4503" s="926"/>
      <c r="F4503" s="926"/>
    </row>
    <row r="4504" spans="3:6" hidden="1" x14ac:dyDescent="0.15">
      <c r="C4504" s="926"/>
      <c r="D4504" s="926"/>
      <c r="E4504" s="926"/>
      <c r="F4504" s="926"/>
    </row>
    <row r="4505" spans="3:6" hidden="1" x14ac:dyDescent="0.15">
      <c r="C4505" s="926"/>
      <c r="D4505" s="926"/>
      <c r="E4505" s="926"/>
      <c r="F4505" s="926"/>
    </row>
    <row r="4506" spans="3:6" hidden="1" x14ac:dyDescent="0.15">
      <c r="C4506" s="926"/>
      <c r="D4506" s="926"/>
      <c r="E4506" s="926"/>
      <c r="F4506" s="926"/>
    </row>
    <row r="4507" spans="3:6" hidden="1" x14ac:dyDescent="0.15">
      <c r="C4507" s="926"/>
      <c r="D4507" s="926"/>
      <c r="E4507" s="926"/>
      <c r="F4507" s="926"/>
    </row>
    <row r="4508" spans="3:6" hidden="1" x14ac:dyDescent="0.15">
      <c r="C4508" s="926"/>
      <c r="D4508" s="926"/>
      <c r="E4508" s="926"/>
      <c r="F4508" s="926"/>
    </row>
    <row r="4509" spans="3:6" hidden="1" x14ac:dyDescent="0.15">
      <c r="C4509" s="926"/>
      <c r="D4509" s="926"/>
      <c r="E4509" s="926"/>
      <c r="F4509" s="926"/>
    </row>
    <row r="4510" spans="3:6" hidden="1" x14ac:dyDescent="0.15">
      <c r="C4510" s="926"/>
      <c r="D4510" s="926"/>
      <c r="E4510" s="926"/>
      <c r="F4510" s="926"/>
    </row>
    <row r="4511" spans="3:6" hidden="1" x14ac:dyDescent="0.15">
      <c r="C4511" s="926"/>
      <c r="D4511" s="926"/>
      <c r="E4511" s="926"/>
      <c r="F4511" s="926"/>
    </row>
    <row r="4512" spans="3:6" hidden="1" x14ac:dyDescent="0.15">
      <c r="C4512" s="926"/>
      <c r="D4512" s="926"/>
      <c r="E4512" s="926"/>
      <c r="F4512" s="926"/>
    </row>
    <row r="4513" spans="3:6" hidden="1" x14ac:dyDescent="0.15">
      <c r="C4513" s="926"/>
      <c r="D4513" s="926"/>
      <c r="E4513" s="926"/>
      <c r="F4513" s="926"/>
    </row>
    <row r="4514" spans="3:6" hidden="1" x14ac:dyDescent="0.15">
      <c r="C4514" s="926"/>
      <c r="D4514" s="926"/>
      <c r="E4514" s="926"/>
      <c r="F4514" s="926"/>
    </row>
    <row r="4515" spans="3:6" hidden="1" x14ac:dyDescent="0.15">
      <c r="C4515" s="926"/>
      <c r="D4515" s="926"/>
      <c r="E4515" s="926"/>
      <c r="F4515" s="926"/>
    </row>
    <row r="4516" spans="3:6" hidden="1" x14ac:dyDescent="0.15">
      <c r="C4516" s="926"/>
      <c r="D4516" s="926"/>
      <c r="E4516" s="926"/>
      <c r="F4516" s="926"/>
    </row>
    <row r="4517" spans="3:6" hidden="1" x14ac:dyDescent="0.15">
      <c r="C4517" s="926"/>
      <c r="D4517" s="926"/>
      <c r="E4517" s="926"/>
      <c r="F4517" s="926"/>
    </row>
    <row r="4518" spans="3:6" hidden="1" x14ac:dyDescent="0.15">
      <c r="C4518" s="926"/>
      <c r="D4518" s="926"/>
      <c r="E4518" s="926"/>
      <c r="F4518" s="926"/>
    </row>
    <row r="4519" spans="3:6" hidden="1" x14ac:dyDescent="0.15">
      <c r="C4519" s="926"/>
      <c r="D4519" s="926"/>
      <c r="E4519" s="926"/>
      <c r="F4519" s="926"/>
    </row>
    <row r="4520" spans="3:6" hidden="1" x14ac:dyDescent="0.15">
      <c r="C4520" s="926"/>
      <c r="D4520" s="926"/>
      <c r="E4520" s="926"/>
      <c r="F4520" s="926"/>
    </row>
    <row r="4521" spans="3:6" hidden="1" x14ac:dyDescent="0.15">
      <c r="C4521" s="926"/>
      <c r="D4521" s="926"/>
      <c r="E4521" s="926"/>
      <c r="F4521" s="926"/>
    </row>
    <row r="4522" spans="3:6" hidden="1" x14ac:dyDescent="0.15">
      <c r="C4522" s="926"/>
      <c r="D4522" s="926"/>
      <c r="E4522" s="926"/>
      <c r="F4522" s="926"/>
    </row>
    <row r="4523" spans="3:6" hidden="1" x14ac:dyDescent="0.15">
      <c r="C4523" s="926"/>
      <c r="D4523" s="926"/>
      <c r="E4523" s="926"/>
      <c r="F4523" s="926"/>
    </row>
    <row r="4524" spans="3:6" hidden="1" x14ac:dyDescent="0.15">
      <c r="C4524" s="926"/>
      <c r="D4524" s="926"/>
      <c r="E4524" s="926"/>
      <c r="F4524" s="926"/>
    </row>
    <row r="4525" spans="3:6" hidden="1" x14ac:dyDescent="0.15">
      <c r="C4525" s="926"/>
      <c r="D4525" s="926"/>
      <c r="E4525" s="926"/>
      <c r="F4525" s="926"/>
    </row>
    <row r="4526" spans="3:6" hidden="1" x14ac:dyDescent="0.15">
      <c r="C4526" s="926"/>
      <c r="D4526" s="926"/>
      <c r="E4526" s="926"/>
      <c r="F4526" s="926"/>
    </row>
    <row r="4527" spans="3:6" hidden="1" x14ac:dyDescent="0.15">
      <c r="C4527" s="926"/>
      <c r="D4527" s="926"/>
      <c r="E4527" s="926"/>
      <c r="F4527" s="926"/>
    </row>
    <row r="4528" spans="3:6" hidden="1" x14ac:dyDescent="0.15">
      <c r="C4528" s="926"/>
      <c r="D4528" s="926"/>
      <c r="E4528" s="926"/>
      <c r="F4528" s="926"/>
    </row>
    <row r="4529" spans="3:6" hidden="1" x14ac:dyDescent="0.15">
      <c r="C4529" s="926"/>
      <c r="D4529" s="926"/>
      <c r="E4529" s="926"/>
      <c r="F4529" s="926"/>
    </row>
    <row r="4530" spans="3:6" hidden="1" x14ac:dyDescent="0.15">
      <c r="C4530" s="926"/>
      <c r="D4530" s="926"/>
      <c r="E4530" s="926"/>
      <c r="F4530" s="926"/>
    </row>
    <row r="4531" spans="3:6" hidden="1" x14ac:dyDescent="0.15">
      <c r="C4531" s="926"/>
      <c r="D4531" s="926"/>
      <c r="E4531" s="926"/>
      <c r="F4531" s="926"/>
    </row>
    <row r="4532" spans="3:6" hidden="1" x14ac:dyDescent="0.15">
      <c r="C4532" s="926"/>
      <c r="D4532" s="926"/>
      <c r="E4532" s="926"/>
      <c r="F4532" s="926"/>
    </row>
    <row r="4533" spans="3:6" hidden="1" x14ac:dyDescent="0.15">
      <c r="C4533" s="926"/>
      <c r="D4533" s="926"/>
      <c r="E4533" s="926"/>
      <c r="F4533" s="926"/>
    </row>
    <row r="4534" spans="3:6" hidden="1" x14ac:dyDescent="0.15">
      <c r="C4534" s="926"/>
      <c r="D4534" s="926"/>
      <c r="E4534" s="926"/>
      <c r="F4534" s="926"/>
    </row>
    <row r="4535" spans="3:6" hidden="1" x14ac:dyDescent="0.15">
      <c r="C4535" s="926"/>
      <c r="D4535" s="926"/>
      <c r="E4535" s="926"/>
      <c r="F4535" s="926"/>
    </row>
    <row r="4536" spans="3:6" hidden="1" x14ac:dyDescent="0.15">
      <c r="C4536" s="926"/>
      <c r="D4536" s="926"/>
      <c r="E4536" s="926"/>
      <c r="F4536" s="926"/>
    </row>
    <row r="4537" spans="3:6" hidden="1" x14ac:dyDescent="0.15">
      <c r="C4537" s="926"/>
      <c r="D4537" s="926"/>
      <c r="E4537" s="926"/>
      <c r="F4537" s="926"/>
    </row>
    <row r="4538" spans="3:6" hidden="1" x14ac:dyDescent="0.15">
      <c r="C4538" s="926"/>
      <c r="D4538" s="926"/>
      <c r="E4538" s="926"/>
      <c r="F4538" s="926"/>
    </row>
    <row r="4539" spans="3:6" hidden="1" x14ac:dyDescent="0.15">
      <c r="C4539" s="926"/>
      <c r="D4539" s="926"/>
      <c r="E4539" s="926"/>
      <c r="F4539" s="926"/>
    </row>
    <row r="4540" spans="3:6" hidden="1" x14ac:dyDescent="0.15">
      <c r="C4540" s="926"/>
      <c r="D4540" s="926"/>
      <c r="E4540" s="926"/>
      <c r="F4540" s="926"/>
    </row>
    <row r="4541" spans="3:6" hidden="1" x14ac:dyDescent="0.15">
      <c r="C4541" s="926"/>
      <c r="D4541" s="926"/>
      <c r="E4541" s="926"/>
      <c r="F4541" s="926"/>
    </row>
    <row r="4542" spans="3:6" hidden="1" x14ac:dyDescent="0.15">
      <c r="C4542" s="926"/>
      <c r="D4542" s="926"/>
      <c r="E4542" s="926"/>
      <c r="F4542" s="926"/>
    </row>
    <row r="4543" spans="3:6" hidden="1" x14ac:dyDescent="0.15">
      <c r="C4543" s="926"/>
      <c r="D4543" s="926"/>
      <c r="E4543" s="926"/>
      <c r="F4543" s="926"/>
    </row>
    <row r="4544" spans="3:6" hidden="1" x14ac:dyDescent="0.15">
      <c r="C4544" s="926"/>
      <c r="D4544" s="926"/>
      <c r="E4544" s="926"/>
      <c r="F4544" s="926"/>
    </row>
    <row r="4545" spans="3:6" hidden="1" x14ac:dyDescent="0.15">
      <c r="C4545" s="926"/>
      <c r="D4545" s="926"/>
      <c r="E4545" s="926"/>
      <c r="F4545" s="926"/>
    </row>
    <row r="4546" spans="3:6" hidden="1" x14ac:dyDescent="0.15">
      <c r="C4546" s="926"/>
      <c r="D4546" s="926"/>
      <c r="E4546" s="926"/>
      <c r="F4546" s="926"/>
    </row>
    <row r="4547" spans="3:6" hidden="1" x14ac:dyDescent="0.15">
      <c r="C4547" s="926"/>
      <c r="D4547" s="926"/>
      <c r="E4547" s="926"/>
      <c r="F4547" s="926"/>
    </row>
    <row r="4548" spans="3:6" hidden="1" x14ac:dyDescent="0.15">
      <c r="C4548" s="926"/>
      <c r="D4548" s="926"/>
      <c r="E4548" s="926"/>
      <c r="F4548" s="926"/>
    </row>
    <row r="4549" spans="3:6" hidden="1" x14ac:dyDescent="0.15">
      <c r="C4549" s="926"/>
      <c r="D4549" s="926"/>
      <c r="E4549" s="926"/>
      <c r="F4549" s="926"/>
    </row>
    <row r="4550" spans="3:6" hidden="1" x14ac:dyDescent="0.15">
      <c r="C4550" s="926"/>
      <c r="D4550" s="926"/>
      <c r="E4550" s="926"/>
      <c r="F4550" s="926"/>
    </row>
    <row r="4551" spans="3:6" hidden="1" x14ac:dyDescent="0.15">
      <c r="C4551" s="926"/>
      <c r="D4551" s="926"/>
      <c r="E4551" s="926"/>
      <c r="F4551" s="926"/>
    </row>
    <row r="4552" spans="3:6" hidden="1" x14ac:dyDescent="0.15">
      <c r="C4552" s="926"/>
      <c r="D4552" s="926"/>
      <c r="E4552" s="926"/>
      <c r="F4552" s="926"/>
    </row>
    <row r="4553" spans="3:6" hidden="1" x14ac:dyDescent="0.15">
      <c r="C4553" s="926"/>
      <c r="D4553" s="926"/>
      <c r="E4553" s="926"/>
      <c r="F4553" s="926"/>
    </row>
    <row r="4554" spans="3:6" hidden="1" x14ac:dyDescent="0.15">
      <c r="C4554" s="926"/>
      <c r="D4554" s="926"/>
      <c r="E4554" s="926"/>
      <c r="F4554" s="926"/>
    </row>
    <row r="4555" spans="3:6" hidden="1" x14ac:dyDescent="0.15">
      <c r="C4555" s="926"/>
      <c r="D4555" s="926"/>
      <c r="E4555" s="926"/>
      <c r="F4555" s="926"/>
    </row>
    <row r="4556" spans="3:6" hidden="1" x14ac:dyDescent="0.15">
      <c r="C4556" s="926"/>
      <c r="D4556" s="926"/>
      <c r="E4556" s="926"/>
      <c r="F4556" s="926"/>
    </row>
    <row r="4557" spans="3:6" hidden="1" x14ac:dyDescent="0.15">
      <c r="C4557" s="926"/>
      <c r="D4557" s="926"/>
      <c r="E4557" s="926"/>
      <c r="F4557" s="926"/>
    </row>
    <row r="4558" spans="3:6" hidden="1" x14ac:dyDescent="0.15">
      <c r="C4558" s="926"/>
      <c r="D4558" s="926"/>
      <c r="E4558" s="926"/>
      <c r="F4558" s="926"/>
    </row>
    <row r="4559" spans="3:6" hidden="1" x14ac:dyDescent="0.15">
      <c r="C4559" s="926"/>
      <c r="D4559" s="926"/>
      <c r="E4559" s="926"/>
      <c r="F4559" s="926"/>
    </row>
    <row r="4560" spans="3:6" hidden="1" x14ac:dyDescent="0.15">
      <c r="C4560" s="926"/>
      <c r="D4560" s="926"/>
      <c r="E4560" s="926"/>
      <c r="F4560" s="926"/>
    </row>
    <row r="4561" spans="3:6" hidden="1" x14ac:dyDescent="0.15">
      <c r="C4561" s="926"/>
      <c r="D4561" s="926"/>
      <c r="E4561" s="926"/>
      <c r="F4561" s="926"/>
    </row>
    <row r="4562" spans="3:6" hidden="1" x14ac:dyDescent="0.15">
      <c r="C4562" s="926"/>
      <c r="D4562" s="926"/>
      <c r="E4562" s="926"/>
      <c r="F4562" s="926"/>
    </row>
    <row r="4563" spans="3:6" hidden="1" x14ac:dyDescent="0.15">
      <c r="C4563" s="926"/>
      <c r="D4563" s="926"/>
      <c r="E4563" s="926"/>
      <c r="F4563" s="926"/>
    </row>
    <row r="4564" spans="3:6" hidden="1" x14ac:dyDescent="0.15">
      <c r="C4564" s="926"/>
      <c r="D4564" s="926"/>
      <c r="E4564" s="926"/>
      <c r="F4564" s="926"/>
    </row>
    <row r="4565" spans="3:6" hidden="1" x14ac:dyDescent="0.15">
      <c r="C4565" s="926"/>
      <c r="D4565" s="926"/>
      <c r="E4565" s="926"/>
      <c r="F4565" s="926"/>
    </row>
    <row r="4566" spans="3:6" hidden="1" x14ac:dyDescent="0.15">
      <c r="C4566" s="926"/>
      <c r="D4566" s="926"/>
      <c r="E4566" s="926"/>
      <c r="F4566" s="926"/>
    </row>
    <row r="4567" spans="3:6" hidden="1" x14ac:dyDescent="0.15">
      <c r="C4567" s="926"/>
      <c r="D4567" s="926"/>
      <c r="E4567" s="926"/>
      <c r="F4567" s="926"/>
    </row>
    <row r="4568" spans="3:6" hidden="1" x14ac:dyDescent="0.15">
      <c r="C4568" s="926"/>
      <c r="D4568" s="926"/>
      <c r="E4568" s="926"/>
      <c r="F4568" s="926"/>
    </row>
    <row r="4569" spans="3:6" hidden="1" x14ac:dyDescent="0.15">
      <c r="C4569" s="926"/>
      <c r="D4569" s="926"/>
      <c r="E4569" s="926"/>
      <c r="F4569" s="926"/>
    </row>
    <row r="4570" spans="3:6" hidden="1" x14ac:dyDescent="0.15">
      <c r="C4570" s="926"/>
      <c r="D4570" s="926"/>
      <c r="E4570" s="926"/>
      <c r="F4570" s="926"/>
    </row>
    <row r="4571" spans="3:6" hidden="1" x14ac:dyDescent="0.15">
      <c r="C4571" s="926"/>
      <c r="D4571" s="926"/>
      <c r="E4571" s="926"/>
      <c r="F4571" s="926"/>
    </row>
    <row r="4572" spans="3:6" hidden="1" x14ac:dyDescent="0.15">
      <c r="C4572" s="926"/>
      <c r="D4572" s="926"/>
      <c r="E4572" s="926"/>
      <c r="F4572" s="926"/>
    </row>
    <row r="4573" spans="3:6" hidden="1" x14ac:dyDescent="0.15">
      <c r="C4573" s="926"/>
      <c r="D4573" s="926"/>
      <c r="E4573" s="926"/>
      <c r="F4573" s="926"/>
    </row>
    <row r="4574" spans="3:6" hidden="1" x14ac:dyDescent="0.15">
      <c r="C4574" s="926"/>
      <c r="D4574" s="926"/>
      <c r="E4574" s="926"/>
      <c r="F4574" s="926"/>
    </row>
    <row r="4575" spans="3:6" hidden="1" x14ac:dyDescent="0.15">
      <c r="C4575" s="926"/>
      <c r="D4575" s="926"/>
      <c r="E4575" s="926"/>
      <c r="F4575" s="926"/>
    </row>
    <row r="4576" spans="3:6" hidden="1" x14ac:dyDescent="0.15">
      <c r="C4576" s="926"/>
      <c r="D4576" s="926"/>
      <c r="E4576" s="926"/>
      <c r="F4576" s="926"/>
    </row>
    <row r="4577" spans="3:6" hidden="1" x14ac:dyDescent="0.15">
      <c r="C4577" s="926"/>
      <c r="D4577" s="926"/>
      <c r="E4577" s="926"/>
      <c r="F4577" s="926"/>
    </row>
    <row r="4578" spans="3:6" hidden="1" x14ac:dyDescent="0.15">
      <c r="C4578" s="926"/>
      <c r="D4578" s="926"/>
      <c r="E4578" s="926"/>
      <c r="F4578" s="926"/>
    </row>
    <row r="4579" spans="3:6" hidden="1" x14ac:dyDescent="0.15">
      <c r="C4579" s="926"/>
      <c r="D4579" s="926"/>
      <c r="E4579" s="926"/>
      <c r="F4579" s="926"/>
    </row>
    <row r="4580" spans="3:6" hidden="1" x14ac:dyDescent="0.15">
      <c r="C4580" s="926"/>
      <c r="D4580" s="926"/>
      <c r="E4580" s="926"/>
      <c r="F4580" s="926"/>
    </row>
    <row r="4581" spans="3:6" hidden="1" x14ac:dyDescent="0.15">
      <c r="C4581" s="926"/>
      <c r="D4581" s="926"/>
      <c r="E4581" s="926"/>
      <c r="F4581" s="926"/>
    </row>
    <row r="4582" spans="3:6" hidden="1" x14ac:dyDescent="0.15">
      <c r="C4582" s="926"/>
      <c r="D4582" s="926"/>
      <c r="E4582" s="926"/>
      <c r="F4582" s="926"/>
    </row>
    <row r="4583" spans="3:6" hidden="1" x14ac:dyDescent="0.15">
      <c r="C4583" s="926"/>
      <c r="D4583" s="926"/>
      <c r="E4583" s="926"/>
      <c r="F4583" s="926"/>
    </row>
    <row r="4584" spans="3:6" hidden="1" x14ac:dyDescent="0.15">
      <c r="C4584" s="926"/>
      <c r="D4584" s="926"/>
      <c r="E4584" s="926"/>
      <c r="F4584" s="926"/>
    </row>
    <row r="4585" spans="3:6" hidden="1" x14ac:dyDescent="0.15">
      <c r="C4585" s="926"/>
      <c r="D4585" s="926"/>
      <c r="E4585" s="926"/>
      <c r="F4585" s="926"/>
    </row>
    <row r="4586" spans="3:6" hidden="1" x14ac:dyDescent="0.15">
      <c r="C4586" s="926"/>
      <c r="D4586" s="926"/>
      <c r="E4586" s="926"/>
      <c r="F4586" s="926"/>
    </row>
    <row r="4587" spans="3:6" hidden="1" x14ac:dyDescent="0.15">
      <c r="C4587" s="926"/>
      <c r="D4587" s="926"/>
      <c r="E4587" s="926"/>
      <c r="F4587" s="926"/>
    </row>
    <row r="4588" spans="3:6" hidden="1" x14ac:dyDescent="0.15">
      <c r="C4588" s="926"/>
      <c r="D4588" s="926"/>
      <c r="E4588" s="926"/>
      <c r="F4588" s="926"/>
    </row>
    <row r="4589" spans="3:6" hidden="1" x14ac:dyDescent="0.15">
      <c r="C4589" s="926"/>
      <c r="D4589" s="926"/>
      <c r="E4589" s="926"/>
      <c r="F4589" s="926"/>
    </row>
    <row r="4590" spans="3:6" hidden="1" x14ac:dyDescent="0.15">
      <c r="C4590" s="926"/>
      <c r="D4590" s="926"/>
      <c r="E4590" s="926"/>
      <c r="F4590" s="926"/>
    </row>
    <row r="4591" spans="3:6" hidden="1" x14ac:dyDescent="0.15">
      <c r="C4591" s="926"/>
      <c r="D4591" s="926"/>
      <c r="E4591" s="926"/>
      <c r="F4591" s="926"/>
    </row>
    <row r="4592" spans="3:6" hidden="1" x14ac:dyDescent="0.15">
      <c r="C4592" s="926"/>
      <c r="D4592" s="926"/>
      <c r="E4592" s="926"/>
      <c r="F4592" s="926"/>
    </row>
    <row r="4593" spans="3:6" hidden="1" x14ac:dyDescent="0.15">
      <c r="C4593" s="926"/>
      <c r="D4593" s="926"/>
      <c r="E4593" s="926"/>
      <c r="F4593" s="926"/>
    </row>
    <row r="4594" spans="3:6" hidden="1" x14ac:dyDescent="0.15">
      <c r="C4594" s="926"/>
      <c r="D4594" s="926"/>
      <c r="E4594" s="926"/>
      <c r="F4594" s="926"/>
    </row>
    <row r="4595" spans="3:6" hidden="1" x14ac:dyDescent="0.15">
      <c r="C4595" s="926"/>
      <c r="D4595" s="926"/>
      <c r="E4595" s="926"/>
      <c r="F4595" s="926"/>
    </row>
    <row r="4596" spans="3:6" hidden="1" x14ac:dyDescent="0.15">
      <c r="C4596" s="926"/>
      <c r="D4596" s="926"/>
      <c r="E4596" s="926"/>
      <c r="F4596" s="926"/>
    </row>
    <row r="4597" spans="3:6" hidden="1" x14ac:dyDescent="0.15">
      <c r="C4597" s="926"/>
      <c r="D4597" s="926"/>
      <c r="E4597" s="926"/>
      <c r="F4597" s="926"/>
    </row>
    <row r="4598" spans="3:6" hidden="1" x14ac:dyDescent="0.15">
      <c r="C4598" s="926"/>
      <c r="D4598" s="926"/>
      <c r="E4598" s="926"/>
      <c r="F4598" s="926"/>
    </row>
    <row r="4599" spans="3:6" hidden="1" x14ac:dyDescent="0.15">
      <c r="C4599" s="926"/>
      <c r="D4599" s="926"/>
      <c r="E4599" s="926"/>
      <c r="F4599" s="926"/>
    </row>
    <row r="4600" spans="3:6" hidden="1" x14ac:dyDescent="0.15">
      <c r="C4600" s="926"/>
      <c r="D4600" s="926"/>
      <c r="E4600" s="926"/>
      <c r="F4600" s="926"/>
    </row>
    <row r="4601" spans="3:6" hidden="1" x14ac:dyDescent="0.15">
      <c r="C4601" s="926"/>
      <c r="D4601" s="926"/>
      <c r="E4601" s="926"/>
      <c r="F4601" s="926"/>
    </row>
    <row r="4602" spans="3:6" hidden="1" x14ac:dyDescent="0.15">
      <c r="C4602" s="926"/>
      <c r="D4602" s="926"/>
      <c r="E4602" s="926"/>
      <c r="F4602" s="926"/>
    </row>
    <row r="4603" spans="3:6" hidden="1" x14ac:dyDescent="0.15">
      <c r="C4603" s="926"/>
      <c r="D4603" s="926"/>
      <c r="E4603" s="926"/>
      <c r="F4603" s="926"/>
    </row>
    <row r="4604" spans="3:6" hidden="1" x14ac:dyDescent="0.15">
      <c r="C4604" s="926"/>
      <c r="D4604" s="926"/>
      <c r="E4604" s="926"/>
      <c r="F4604" s="926"/>
    </row>
    <row r="4605" spans="3:6" hidden="1" x14ac:dyDescent="0.15">
      <c r="C4605" s="926"/>
      <c r="D4605" s="926"/>
      <c r="E4605" s="926"/>
      <c r="F4605" s="926"/>
    </row>
    <row r="4606" spans="3:6" hidden="1" x14ac:dyDescent="0.15">
      <c r="C4606" s="926"/>
      <c r="D4606" s="926"/>
      <c r="E4606" s="926"/>
      <c r="F4606" s="926"/>
    </row>
    <row r="4607" spans="3:6" hidden="1" x14ac:dyDescent="0.15">
      <c r="C4607" s="926"/>
      <c r="D4607" s="926"/>
      <c r="E4607" s="926"/>
      <c r="F4607" s="926"/>
    </row>
    <row r="4608" spans="3:6" hidden="1" x14ac:dyDescent="0.15">
      <c r="C4608" s="926"/>
      <c r="D4608" s="926"/>
      <c r="E4608" s="926"/>
      <c r="F4608" s="926"/>
    </row>
    <row r="4609" spans="3:6" hidden="1" x14ac:dyDescent="0.15">
      <c r="C4609" s="926"/>
      <c r="D4609" s="926"/>
      <c r="E4609" s="926"/>
      <c r="F4609" s="926"/>
    </row>
    <row r="4610" spans="3:6" hidden="1" x14ac:dyDescent="0.15">
      <c r="C4610" s="926"/>
      <c r="D4610" s="926"/>
      <c r="E4610" s="926"/>
      <c r="F4610" s="926"/>
    </row>
    <row r="4611" spans="3:6" hidden="1" x14ac:dyDescent="0.15">
      <c r="C4611" s="926"/>
      <c r="D4611" s="926"/>
      <c r="E4611" s="926"/>
      <c r="F4611" s="926"/>
    </row>
    <row r="4612" spans="3:6" hidden="1" x14ac:dyDescent="0.15">
      <c r="C4612" s="926"/>
      <c r="D4612" s="926"/>
      <c r="E4612" s="926"/>
      <c r="F4612" s="926"/>
    </row>
    <row r="4613" spans="3:6" hidden="1" x14ac:dyDescent="0.15">
      <c r="C4613" s="926"/>
      <c r="D4613" s="926"/>
      <c r="E4613" s="926"/>
      <c r="F4613" s="926"/>
    </row>
    <row r="4614" spans="3:6" hidden="1" x14ac:dyDescent="0.15">
      <c r="C4614" s="926"/>
      <c r="D4614" s="926"/>
      <c r="E4614" s="926"/>
      <c r="F4614" s="926"/>
    </row>
    <row r="4615" spans="3:6" hidden="1" x14ac:dyDescent="0.15">
      <c r="C4615" s="926"/>
      <c r="D4615" s="926"/>
      <c r="E4615" s="926"/>
      <c r="F4615" s="926"/>
    </row>
    <row r="4616" spans="3:6" hidden="1" x14ac:dyDescent="0.15">
      <c r="C4616" s="926"/>
      <c r="D4616" s="926"/>
      <c r="E4616" s="926"/>
      <c r="F4616" s="926"/>
    </row>
    <row r="4617" spans="3:6" hidden="1" x14ac:dyDescent="0.15">
      <c r="C4617" s="926"/>
      <c r="D4617" s="926"/>
      <c r="E4617" s="926"/>
      <c r="F4617" s="926"/>
    </row>
    <row r="4618" spans="3:6" hidden="1" x14ac:dyDescent="0.15">
      <c r="C4618" s="926"/>
      <c r="D4618" s="926"/>
      <c r="E4618" s="926"/>
      <c r="F4618" s="926"/>
    </row>
    <row r="4619" spans="3:6" hidden="1" x14ac:dyDescent="0.15">
      <c r="C4619" s="926"/>
      <c r="D4619" s="926"/>
      <c r="E4619" s="926"/>
      <c r="F4619" s="926"/>
    </row>
    <row r="4620" spans="3:6" hidden="1" x14ac:dyDescent="0.15">
      <c r="C4620" s="926"/>
      <c r="D4620" s="926"/>
      <c r="E4620" s="926"/>
      <c r="F4620" s="926"/>
    </row>
    <row r="4621" spans="3:6" hidden="1" x14ac:dyDescent="0.15">
      <c r="C4621" s="926"/>
      <c r="D4621" s="926"/>
      <c r="E4621" s="926"/>
      <c r="F4621" s="926"/>
    </row>
    <row r="4622" spans="3:6" hidden="1" x14ac:dyDescent="0.15">
      <c r="C4622" s="926"/>
      <c r="D4622" s="926"/>
      <c r="E4622" s="926"/>
      <c r="F4622" s="926"/>
    </row>
    <row r="4623" spans="3:6" hidden="1" x14ac:dyDescent="0.15">
      <c r="C4623" s="926"/>
      <c r="D4623" s="926"/>
      <c r="E4623" s="926"/>
      <c r="F4623" s="926"/>
    </row>
    <row r="4624" spans="3:6" hidden="1" x14ac:dyDescent="0.15">
      <c r="C4624" s="926"/>
      <c r="D4624" s="926"/>
      <c r="E4624" s="926"/>
      <c r="F4624" s="926"/>
    </row>
    <row r="4625" spans="3:6" hidden="1" x14ac:dyDescent="0.15">
      <c r="C4625" s="926"/>
      <c r="D4625" s="926"/>
      <c r="E4625" s="926"/>
      <c r="F4625" s="926"/>
    </row>
    <row r="4626" spans="3:6" hidden="1" x14ac:dyDescent="0.15">
      <c r="C4626" s="926"/>
      <c r="D4626" s="926"/>
      <c r="E4626" s="926"/>
      <c r="F4626" s="926"/>
    </row>
    <row r="4627" spans="3:6" hidden="1" x14ac:dyDescent="0.15">
      <c r="C4627" s="926"/>
      <c r="D4627" s="926"/>
      <c r="E4627" s="926"/>
      <c r="F4627" s="926"/>
    </row>
    <row r="4628" spans="3:6" hidden="1" x14ac:dyDescent="0.15">
      <c r="C4628" s="926"/>
      <c r="D4628" s="926"/>
      <c r="E4628" s="926"/>
      <c r="F4628" s="926"/>
    </row>
    <row r="4629" spans="3:6" hidden="1" x14ac:dyDescent="0.15">
      <c r="C4629" s="926"/>
      <c r="D4629" s="926"/>
      <c r="E4629" s="926"/>
      <c r="F4629" s="926"/>
    </row>
    <row r="4630" spans="3:6" hidden="1" x14ac:dyDescent="0.15">
      <c r="C4630" s="926"/>
      <c r="D4630" s="926"/>
      <c r="E4630" s="926"/>
      <c r="F4630" s="926"/>
    </row>
    <row r="4631" spans="3:6" hidden="1" x14ac:dyDescent="0.15">
      <c r="C4631" s="926"/>
      <c r="D4631" s="926"/>
      <c r="E4631" s="926"/>
      <c r="F4631" s="926"/>
    </row>
    <row r="4632" spans="3:6" hidden="1" x14ac:dyDescent="0.15">
      <c r="C4632" s="926"/>
      <c r="D4632" s="926"/>
      <c r="E4632" s="926"/>
      <c r="F4632" s="926"/>
    </row>
    <row r="4633" spans="3:6" hidden="1" x14ac:dyDescent="0.15">
      <c r="C4633" s="926"/>
      <c r="D4633" s="926"/>
      <c r="E4633" s="926"/>
      <c r="F4633" s="926"/>
    </row>
    <row r="4634" spans="3:6" hidden="1" x14ac:dyDescent="0.15">
      <c r="C4634" s="926"/>
      <c r="D4634" s="926"/>
      <c r="E4634" s="926"/>
      <c r="F4634" s="926"/>
    </row>
    <row r="4635" spans="3:6" hidden="1" x14ac:dyDescent="0.15">
      <c r="C4635" s="926"/>
      <c r="D4635" s="926"/>
      <c r="E4635" s="926"/>
      <c r="F4635" s="926"/>
    </row>
    <row r="4636" spans="3:6" hidden="1" x14ac:dyDescent="0.15">
      <c r="C4636" s="926"/>
      <c r="D4636" s="926"/>
      <c r="E4636" s="926"/>
      <c r="F4636" s="926"/>
    </row>
    <row r="4637" spans="3:6" hidden="1" x14ac:dyDescent="0.15">
      <c r="C4637" s="926"/>
      <c r="D4637" s="926"/>
      <c r="E4637" s="926"/>
      <c r="F4637" s="926"/>
    </row>
    <row r="4638" spans="3:6" hidden="1" x14ac:dyDescent="0.15">
      <c r="C4638" s="926"/>
      <c r="D4638" s="926"/>
      <c r="E4638" s="926"/>
      <c r="F4638" s="926"/>
    </row>
    <row r="4639" spans="3:6" hidden="1" x14ac:dyDescent="0.15">
      <c r="C4639" s="926"/>
      <c r="D4639" s="926"/>
      <c r="E4639" s="926"/>
      <c r="F4639" s="926"/>
    </row>
    <row r="4640" spans="3:6" hidden="1" x14ac:dyDescent="0.15">
      <c r="C4640" s="926"/>
      <c r="D4640" s="926"/>
      <c r="E4640" s="926"/>
      <c r="F4640" s="926"/>
    </row>
    <row r="4641" spans="3:6" hidden="1" x14ac:dyDescent="0.15">
      <c r="C4641" s="926"/>
      <c r="D4641" s="926"/>
      <c r="E4641" s="926"/>
      <c r="F4641" s="926"/>
    </row>
    <row r="4642" spans="3:6" hidden="1" x14ac:dyDescent="0.15">
      <c r="C4642" s="926"/>
      <c r="D4642" s="926"/>
      <c r="E4642" s="926"/>
      <c r="F4642" s="926"/>
    </row>
    <row r="4643" spans="3:6" hidden="1" x14ac:dyDescent="0.15">
      <c r="C4643" s="926"/>
      <c r="D4643" s="926"/>
      <c r="E4643" s="926"/>
      <c r="F4643" s="926"/>
    </row>
    <row r="4644" spans="3:6" hidden="1" x14ac:dyDescent="0.15">
      <c r="C4644" s="926"/>
      <c r="D4644" s="926"/>
      <c r="E4644" s="926"/>
      <c r="F4644" s="926"/>
    </row>
    <row r="4645" spans="3:6" hidden="1" x14ac:dyDescent="0.15">
      <c r="C4645" s="926"/>
      <c r="D4645" s="926"/>
      <c r="E4645" s="926"/>
      <c r="F4645" s="926"/>
    </row>
    <row r="4646" spans="3:6" hidden="1" x14ac:dyDescent="0.15">
      <c r="C4646" s="926"/>
      <c r="D4646" s="926"/>
      <c r="E4646" s="926"/>
      <c r="F4646" s="926"/>
    </row>
    <row r="4647" spans="3:6" hidden="1" x14ac:dyDescent="0.15">
      <c r="C4647" s="926"/>
      <c r="D4647" s="926"/>
      <c r="E4647" s="926"/>
      <c r="F4647" s="926"/>
    </row>
    <row r="4648" spans="3:6" hidden="1" x14ac:dyDescent="0.15">
      <c r="C4648" s="926"/>
      <c r="D4648" s="926"/>
      <c r="E4648" s="926"/>
      <c r="F4648" s="926"/>
    </row>
    <row r="4649" spans="3:6" hidden="1" x14ac:dyDescent="0.15">
      <c r="C4649" s="926"/>
      <c r="D4649" s="926"/>
      <c r="E4649" s="926"/>
      <c r="F4649" s="926"/>
    </row>
    <row r="4650" spans="3:6" hidden="1" x14ac:dyDescent="0.15">
      <c r="C4650" s="926"/>
      <c r="D4650" s="926"/>
      <c r="E4650" s="926"/>
      <c r="F4650" s="926"/>
    </row>
    <row r="4651" spans="3:6" hidden="1" x14ac:dyDescent="0.15">
      <c r="C4651" s="926"/>
      <c r="D4651" s="926"/>
      <c r="E4651" s="926"/>
      <c r="F4651" s="926"/>
    </row>
    <row r="4652" spans="3:6" hidden="1" x14ac:dyDescent="0.15">
      <c r="C4652" s="926"/>
      <c r="D4652" s="926"/>
      <c r="E4652" s="926"/>
      <c r="F4652" s="926"/>
    </row>
    <row r="4653" spans="3:6" hidden="1" x14ac:dyDescent="0.15">
      <c r="C4653" s="926"/>
      <c r="D4653" s="926"/>
      <c r="E4653" s="926"/>
      <c r="F4653" s="926"/>
    </row>
    <row r="4654" spans="3:6" hidden="1" x14ac:dyDescent="0.15">
      <c r="C4654" s="926"/>
      <c r="D4654" s="926"/>
      <c r="E4654" s="926"/>
      <c r="F4654" s="926"/>
    </row>
    <row r="4655" spans="3:6" hidden="1" x14ac:dyDescent="0.15">
      <c r="C4655" s="926"/>
      <c r="D4655" s="926"/>
      <c r="E4655" s="926"/>
      <c r="F4655" s="926"/>
    </row>
    <row r="4656" spans="3:6" hidden="1" x14ac:dyDescent="0.15">
      <c r="C4656" s="926"/>
      <c r="D4656" s="926"/>
      <c r="E4656" s="926"/>
      <c r="F4656" s="926"/>
    </row>
    <row r="4657" spans="3:6" hidden="1" x14ac:dyDescent="0.15">
      <c r="C4657" s="926"/>
      <c r="D4657" s="926"/>
      <c r="E4657" s="926"/>
      <c r="F4657" s="926"/>
    </row>
    <row r="4658" spans="3:6" hidden="1" x14ac:dyDescent="0.15">
      <c r="C4658" s="926"/>
      <c r="D4658" s="926"/>
      <c r="E4658" s="926"/>
      <c r="F4658" s="926"/>
    </row>
    <row r="4659" spans="3:6" hidden="1" x14ac:dyDescent="0.15">
      <c r="C4659" s="926"/>
      <c r="D4659" s="926"/>
      <c r="E4659" s="926"/>
      <c r="F4659" s="926"/>
    </row>
    <row r="4660" spans="3:6" hidden="1" x14ac:dyDescent="0.15">
      <c r="C4660" s="926"/>
      <c r="D4660" s="926"/>
      <c r="E4660" s="926"/>
      <c r="F4660" s="926"/>
    </row>
    <row r="4661" spans="3:6" hidden="1" x14ac:dyDescent="0.15">
      <c r="C4661" s="926"/>
      <c r="D4661" s="926"/>
      <c r="E4661" s="926"/>
      <c r="F4661" s="926"/>
    </row>
    <row r="4662" spans="3:6" hidden="1" x14ac:dyDescent="0.15">
      <c r="C4662" s="926"/>
      <c r="D4662" s="926"/>
      <c r="E4662" s="926"/>
      <c r="F4662" s="926"/>
    </row>
    <row r="4663" spans="3:6" hidden="1" x14ac:dyDescent="0.15">
      <c r="C4663" s="926"/>
      <c r="D4663" s="926"/>
      <c r="E4663" s="926"/>
      <c r="F4663" s="926"/>
    </row>
    <row r="4664" spans="3:6" hidden="1" x14ac:dyDescent="0.15">
      <c r="C4664" s="926"/>
      <c r="D4664" s="926"/>
      <c r="E4664" s="926"/>
      <c r="F4664" s="926"/>
    </row>
    <row r="4665" spans="3:6" hidden="1" x14ac:dyDescent="0.15">
      <c r="C4665" s="926"/>
      <c r="D4665" s="926"/>
      <c r="E4665" s="926"/>
      <c r="F4665" s="926"/>
    </row>
    <row r="4666" spans="3:6" hidden="1" x14ac:dyDescent="0.15">
      <c r="C4666" s="926"/>
      <c r="D4666" s="926"/>
      <c r="E4666" s="926"/>
      <c r="F4666" s="926"/>
    </row>
    <row r="4667" spans="3:6" hidden="1" x14ac:dyDescent="0.15">
      <c r="C4667" s="926"/>
      <c r="D4667" s="926"/>
      <c r="E4667" s="926"/>
      <c r="F4667" s="926"/>
    </row>
    <row r="4668" spans="3:6" hidden="1" x14ac:dyDescent="0.15">
      <c r="C4668" s="926"/>
      <c r="D4668" s="926"/>
      <c r="E4668" s="926"/>
      <c r="F4668" s="926"/>
    </row>
    <row r="4669" spans="3:6" hidden="1" x14ac:dyDescent="0.15">
      <c r="C4669" s="926"/>
      <c r="D4669" s="926"/>
      <c r="E4669" s="926"/>
      <c r="F4669" s="926"/>
    </row>
    <row r="4670" spans="3:6" hidden="1" x14ac:dyDescent="0.15">
      <c r="C4670" s="926"/>
      <c r="D4670" s="926"/>
      <c r="E4670" s="926"/>
      <c r="F4670" s="926"/>
    </row>
    <row r="4671" spans="3:6" hidden="1" x14ac:dyDescent="0.15">
      <c r="C4671" s="926"/>
      <c r="D4671" s="926"/>
      <c r="E4671" s="926"/>
      <c r="F4671" s="926"/>
    </row>
    <row r="4672" spans="3:6" hidden="1" x14ac:dyDescent="0.15">
      <c r="C4672" s="926"/>
      <c r="D4672" s="926"/>
      <c r="E4672" s="926"/>
      <c r="F4672" s="926"/>
    </row>
    <row r="4673" spans="3:6" hidden="1" x14ac:dyDescent="0.15">
      <c r="C4673" s="926"/>
      <c r="D4673" s="926"/>
      <c r="E4673" s="926"/>
      <c r="F4673" s="926"/>
    </row>
    <row r="4674" spans="3:6" hidden="1" x14ac:dyDescent="0.15">
      <c r="C4674" s="926"/>
      <c r="D4674" s="926"/>
      <c r="E4674" s="926"/>
      <c r="F4674" s="926"/>
    </row>
    <row r="4675" spans="3:6" hidden="1" x14ac:dyDescent="0.15">
      <c r="C4675" s="926"/>
      <c r="D4675" s="926"/>
      <c r="E4675" s="926"/>
      <c r="F4675" s="926"/>
    </row>
    <row r="4676" spans="3:6" hidden="1" x14ac:dyDescent="0.15">
      <c r="C4676" s="926"/>
      <c r="D4676" s="926"/>
      <c r="E4676" s="926"/>
      <c r="F4676" s="926"/>
    </row>
    <row r="4677" spans="3:6" hidden="1" x14ac:dyDescent="0.15">
      <c r="C4677" s="926"/>
      <c r="D4677" s="926"/>
      <c r="E4677" s="926"/>
      <c r="F4677" s="926"/>
    </row>
    <row r="4678" spans="3:6" hidden="1" x14ac:dyDescent="0.15">
      <c r="C4678" s="926"/>
      <c r="D4678" s="926"/>
      <c r="E4678" s="926"/>
      <c r="F4678" s="926"/>
    </row>
    <row r="4679" spans="3:6" hidden="1" x14ac:dyDescent="0.15">
      <c r="C4679" s="926"/>
      <c r="D4679" s="926"/>
      <c r="E4679" s="926"/>
      <c r="F4679" s="926"/>
    </row>
    <row r="4680" spans="3:6" hidden="1" x14ac:dyDescent="0.15">
      <c r="C4680" s="926"/>
      <c r="D4680" s="926"/>
      <c r="E4680" s="926"/>
      <c r="F4680" s="926"/>
    </row>
    <row r="4681" spans="3:6" hidden="1" x14ac:dyDescent="0.15">
      <c r="C4681" s="926"/>
      <c r="D4681" s="926"/>
      <c r="E4681" s="926"/>
      <c r="F4681" s="926"/>
    </row>
    <row r="4682" spans="3:6" hidden="1" x14ac:dyDescent="0.15">
      <c r="C4682" s="926"/>
      <c r="D4682" s="926"/>
      <c r="E4682" s="926"/>
      <c r="F4682" s="926"/>
    </row>
    <row r="4683" spans="3:6" hidden="1" x14ac:dyDescent="0.15">
      <c r="C4683" s="926"/>
      <c r="D4683" s="926"/>
      <c r="E4683" s="926"/>
      <c r="F4683" s="926"/>
    </row>
    <row r="4684" spans="3:6" hidden="1" x14ac:dyDescent="0.15">
      <c r="C4684" s="926"/>
      <c r="D4684" s="926"/>
      <c r="E4684" s="926"/>
      <c r="F4684" s="926"/>
    </row>
    <row r="4685" spans="3:6" hidden="1" x14ac:dyDescent="0.15">
      <c r="C4685" s="926"/>
      <c r="D4685" s="926"/>
      <c r="E4685" s="926"/>
      <c r="F4685" s="926"/>
    </row>
    <row r="4686" spans="3:6" hidden="1" x14ac:dyDescent="0.15">
      <c r="C4686" s="926"/>
      <c r="D4686" s="926"/>
      <c r="E4686" s="926"/>
      <c r="F4686" s="926"/>
    </row>
    <row r="4687" spans="3:6" hidden="1" x14ac:dyDescent="0.15">
      <c r="C4687" s="926"/>
      <c r="D4687" s="926"/>
      <c r="E4687" s="926"/>
      <c r="F4687" s="926"/>
    </row>
    <row r="4688" spans="3:6" hidden="1" x14ac:dyDescent="0.15">
      <c r="C4688" s="926"/>
      <c r="D4688" s="926"/>
      <c r="E4688" s="926"/>
      <c r="F4688" s="926"/>
    </row>
    <row r="4689" spans="3:6" hidden="1" x14ac:dyDescent="0.15">
      <c r="C4689" s="926"/>
      <c r="D4689" s="926"/>
      <c r="E4689" s="926"/>
      <c r="F4689" s="926"/>
    </row>
    <row r="4690" spans="3:6" hidden="1" x14ac:dyDescent="0.15">
      <c r="C4690" s="926"/>
      <c r="D4690" s="926"/>
      <c r="E4690" s="926"/>
      <c r="F4690" s="926"/>
    </row>
    <row r="4691" spans="3:6" hidden="1" x14ac:dyDescent="0.15">
      <c r="C4691" s="926"/>
      <c r="D4691" s="926"/>
      <c r="E4691" s="926"/>
      <c r="F4691" s="926"/>
    </row>
    <row r="4692" spans="3:6" hidden="1" x14ac:dyDescent="0.15">
      <c r="C4692" s="926"/>
      <c r="D4692" s="926"/>
      <c r="E4692" s="926"/>
      <c r="F4692" s="926"/>
    </row>
    <row r="4693" spans="3:6" hidden="1" x14ac:dyDescent="0.15">
      <c r="C4693" s="926"/>
      <c r="D4693" s="926"/>
      <c r="E4693" s="926"/>
      <c r="F4693" s="926"/>
    </row>
    <row r="4694" spans="3:6" hidden="1" x14ac:dyDescent="0.15">
      <c r="C4694" s="926"/>
      <c r="D4694" s="926"/>
      <c r="E4694" s="926"/>
      <c r="F4694" s="926"/>
    </row>
    <row r="4695" spans="3:6" hidden="1" x14ac:dyDescent="0.15">
      <c r="C4695" s="926"/>
      <c r="D4695" s="926"/>
      <c r="E4695" s="926"/>
      <c r="F4695" s="926"/>
    </row>
    <row r="4696" spans="3:6" hidden="1" x14ac:dyDescent="0.15">
      <c r="C4696" s="926"/>
      <c r="D4696" s="926"/>
      <c r="E4696" s="926"/>
      <c r="F4696" s="926"/>
    </row>
    <row r="4697" spans="3:6" hidden="1" x14ac:dyDescent="0.15">
      <c r="C4697" s="926"/>
      <c r="D4697" s="926"/>
      <c r="E4697" s="926"/>
      <c r="F4697" s="926"/>
    </row>
    <row r="4698" spans="3:6" hidden="1" x14ac:dyDescent="0.15">
      <c r="C4698" s="926"/>
      <c r="D4698" s="926"/>
      <c r="E4698" s="926"/>
      <c r="F4698" s="926"/>
    </row>
    <row r="4699" spans="3:6" hidden="1" x14ac:dyDescent="0.15">
      <c r="C4699" s="926"/>
      <c r="D4699" s="926"/>
      <c r="E4699" s="926"/>
      <c r="F4699" s="926"/>
    </row>
    <row r="4700" spans="3:6" hidden="1" x14ac:dyDescent="0.15">
      <c r="C4700" s="926"/>
      <c r="D4700" s="926"/>
      <c r="E4700" s="926"/>
      <c r="F4700" s="926"/>
    </row>
    <row r="4701" spans="3:6" hidden="1" x14ac:dyDescent="0.15">
      <c r="C4701" s="926"/>
      <c r="D4701" s="926"/>
      <c r="E4701" s="926"/>
      <c r="F4701" s="926"/>
    </row>
    <row r="4702" spans="3:6" hidden="1" x14ac:dyDescent="0.15">
      <c r="C4702" s="926"/>
      <c r="D4702" s="926"/>
      <c r="E4702" s="926"/>
      <c r="F4702" s="926"/>
    </row>
    <row r="4703" spans="3:6" hidden="1" x14ac:dyDescent="0.15">
      <c r="C4703" s="926"/>
      <c r="D4703" s="926"/>
      <c r="E4703" s="926"/>
      <c r="F4703" s="926"/>
    </row>
    <row r="4704" spans="3:6" hidden="1" x14ac:dyDescent="0.15">
      <c r="C4704" s="926"/>
      <c r="D4704" s="926"/>
      <c r="E4704" s="926"/>
      <c r="F4704" s="926"/>
    </row>
    <row r="4705" spans="3:6" hidden="1" x14ac:dyDescent="0.15">
      <c r="C4705" s="926"/>
      <c r="D4705" s="926"/>
      <c r="E4705" s="926"/>
      <c r="F4705" s="926"/>
    </row>
    <row r="4706" spans="3:6" hidden="1" x14ac:dyDescent="0.15">
      <c r="C4706" s="926"/>
      <c r="D4706" s="926"/>
      <c r="E4706" s="926"/>
      <c r="F4706" s="926"/>
    </row>
    <row r="4707" spans="3:6" hidden="1" x14ac:dyDescent="0.15">
      <c r="C4707" s="926"/>
      <c r="D4707" s="926"/>
      <c r="E4707" s="926"/>
      <c r="F4707" s="926"/>
    </row>
    <row r="4708" spans="3:6" hidden="1" x14ac:dyDescent="0.15">
      <c r="C4708" s="926"/>
      <c r="D4708" s="926"/>
      <c r="E4708" s="926"/>
      <c r="F4708" s="926"/>
    </row>
    <row r="4709" spans="3:6" hidden="1" x14ac:dyDescent="0.15">
      <c r="C4709" s="926"/>
      <c r="D4709" s="926"/>
      <c r="E4709" s="926"/>
      <c r="F4709" s="926"/>
    </row>
    <row r="4710" spans="3:6" hidden="1" x14ac:dyDescent="0.15">
      <c r="C4710" s="926"/>
      <c r="D4710" s="926"/>
      <c r="E4710" s="926"/>
      <c r="F4710" s="926"/>
    </row>
    <row r="4711" spans="3:6" hidden="1" x14ac:dyDescent="0.15">
      <c r="C4711" s="926"/>
      <c r="D4711" s="926"/>
      <c r="E4711" s="926"/>
      <c r="F4711" s="926"/>
    </row>
    <row r="4712" spans="3:6" hidden="1" x14ac:dyDescent="0.15">
      <c r="C4712" s="926"/>
      <c r="D4712" s="926"/>
      <c r="E4712" s="926"/>
      <c r="F4712" s="926"/>
    </row>
    <row r="4713" spans="3:6" hidden="1" x14ac:dyDescent="0.15">
      <c r="C4713" s="926"/>
      <c r="D4713" s="926"/>
      <c r="E4713" s="926"/>
      <c r="F4713" s="926"/>
    </row>
    <row r="4714" spans="3:6" hidden="1" x14ac:dyDescent="0.15">
      <c r="C4714" s="926"/>
      <c r="D4714" s="926"/>
      <c r="E4714" s="926"/>
      <c r="F4714" s="926"/>
    </row>
    <row r="4715" spans="3:6" hidden="1" x14ac:dyDescent="0.15">
      <c r="C4715" s="926"/>
      <c r="D4715" s="926"/>
      <c r="E4715" s="926"/>
      <c r="F4715" s="926"/>
    </row>
    <row r="4716" spans="3:6" hidden="1" x14ac:dyDescent="0.15">
      <c r="C4716" s="926"/>
      <c r="D4716" s="926"/>
      <c r="E4716" s="926"/>
      <c r="F4716" s="926"/>
    </row>
    <row r="4717" spans="3:6" hidden="1" x14ac:dyDescent="0.15">
      <c r="C4717" s="926"/>
      <c r="D4717" s="926"/>
      <c r="E4717" s="926"/>
      <c r="F4717" s="926"/>
    </row>
    <row r="4718" spans="3:6" hidden="1" x14ac:dyDescent="0.15">
      <c r="C4718" s="926"/>
      <c r="D4718" s="926"/>
      <c r="E4718" s="926"/>
      <c r="F4718" s="926"/>
    </row>
    <row r="4719" spans="3:6" hidden="1" x14ac:dyDescent="0.15">
      <c r="C4719" s="926"/>
      <c r="D4719" s="926"/>
      <c r="E4719" s="926"/>
      <c r="F4719" s="926"/>
    </row>
    <row r="4720" spans="3:6" hidden="1" x14ac:dyDescent="0.15">
      <c r="C4720" s="926"/>
      <c r="D4720" s="926"/>
      <c r="E4720" s="926"/>
      <c r="F4720" s="926"/>
    </row>
    <row r="4721" spans="3:6" hidden="1" x14ac:dyDescent="0.15">
      <c r="C4721" s="926"/>
      <c r="D4721" s="926"/>
      <c r="E4721" s="926"/>
      <c r="F4721" s="926"/>
    </row>
    <row r="4722" spans="3:6" hidden="1" x14ac:dyDescent="0.15">
      <c r="C4722" s="926"/>
      <c r="D4722" s="926"/>
      <c r="E4722" s="926"/>
      <c r="F4722" s="926"/>
    </row>
    <row r="4723" spans="3:6" hidden="1" x14ac:dyDescent="0.15">
      <c r="C4723" s="926"/>
      <c r="D4723" s="926"/>
      <c r="E4723" s="926"/>
      <c r="F4723" s="926"/>
    </row>
    <row r="4724" spans="3:6" hidden="1" x14ac:dyDescent="0.15">
      <c r="C4724" s="926"/>
      <c r="D4724" s="926"/>
      <c r="E4724" s="926"/>
      <c r="F4724" s="926"/>
    </row>
    <row r="4725" spans="3:6" hidden="1" x14ac:dyDescent="0.15">
      <c r="C4725" s="926"/>
      <c r="D4725" s="926"/>
      <c r="E4725" s="926"/>
      <c r="F4725" s="926"/>
    </row>
    <row r="4726" spans="3:6" hidden="1" x14ac:dyDescent="0.15">
      <c r="C4726" s="926"/>
      <c r="D4726" s="926"/>
      <c r="E4726" s="926"/>
      <c r="F4726" s="926"/>
    </row>
    <row r="4727" spans="3:6" hidden="1" x14ac:dyDescent="0.15">
      <c r="C4727" s="926"/>
      <c r="D4727" s="926"/>
      <c r="E4727" s="926"/>
      <c r="F4727" s="926"/>
    </row>
    <row r="4728" spans="3:6" hidden="1" x14ac:dyDescent="0.15">
      <c r="C4728" s="926"/>
      <c r="D4728" s="926"/>
      <c r="E4728" s="926"/>
      <c r="F4728" s="926"/>
    </row>
    <row r="4729" spans="3:6" hidden="1" x14ac:dyDescent="0.15">
      <c r="C4729" s="926"/>
      <c r="D4729" s="926"/>
      <c r="E4729" s="926"/>
      <c r="F4729" s="926"/>
    </row>
    <row r="4730" spans="3:6" hidden="1" x14ac:dyDescent="0.15">
      <c r="C4730" s="926"/>
      <c r="D4730" s="926"/>
      <c r="E4730" s="926"/>
      <c r="F4730" s="926"/>
    </row>
    <row r="4731" spans="3:6" hidden="1" x14ac:dyDescent="0.15">
      <c r="C4731" s="926"/>
      <c r="D4731" s="926"/>
      <c r="E4731" s="926"/>
      <c r="F4731" s="926"/>
    </row>
    <row r="4732" spans="3:6" hidden="1" x14ac:dyDescent="0.15">
      <c r="C4732" s="926"/>
      <c r="D4732" s="926"/>
      <c r="E4732" s="926"/>
      <c r="F4732" s="926"/>
    </row>
    <row r="4733" spans="3:6" hidden="1" x14ac:dyDescent="0.15">
      <c r="C4733" s="926"/>
      <c r="D4733" s="926"/>
      <c r="E4733" s="926"/>
      <c r="F4733" s="926"/>
    </row>
    <row r="4734" spans="3:6" hidden="1" x14ac:dyDescent="0.15">
      <c r="C4734" s="926"/>
      <c r="D4734" s="926"/>
      <c r="E4734" s="926"/>
      <c r="F4734" s="926"/>
    </row>
    <row r="4735" spans="3:6" hidden="1" x14ac:dyDescent="0.15">
      <c r="C4735" s="926"/>
      <c r="D4735" s="926"/>
      <c r="E4735" s="926"/>
      <c r="F4735" s="926"/>
    </row>
    <row r="4736" spans="3:6" hidden="1" x14ac:dyDescent="0.15">
      <c r="C4736" s="926"/>
      <c r="D4736" s="926"/>
      <c r="E4736" s="926"/>
      <c r="F4736" s="926"/>
    </row>
    <row r="4737" spans="3:6" hidden="1" x14ac:dyDescent="0.15">
      <c r="C4737" s="926"/>
      <c r="D4737" s="926"/>
      <c r="E4737" s="926"/>
      <c r="F4737" s="926"/>
    </row>
    <row r="4738" spans="3:6" hidden="1" x14ac:dyDescent="0.15">
      <c r="C4738" s="926"/>
      <c r="D4738" s="926"/>
      <c r="E4738" s="926"/>
      <c r="F4738" s="926"/>
    </row>
    <row r="4739" spans="3:6" hidden="1" x14ac:dyDescent="0.15">
      <c r="C4739" s="926"/>
      <c r="D4739" s="926"/>
      <c r="E4739" s="926"/>
      <c r="F4739" s="926"/>
    </row>
    <row r="4740" spans="3:6" hidden="1" x14ac:dyDescent="0.15">
      <c r="C4740" s="926"/>
      <c r="D4740" s="926"/>
      <c r="E4740" s="926"/>
      <c r="F4740" s="926"/>
    </row>
    <row r="4741" spans="3:6" hidden="1" x14ac:dyDescent="0.15">
      <c r="C4741" s="926"/>
      <c r="D4741" s="926"/>
      <c r="E4741" s="926"/>
      <c r="F4741" s="926"/>
    </row>
    <row r="4742" spans="3:6" hidden="1" x14ac:dyDescent="0.15">
      <c r="C4742" s="926"/>
      <c r="D4742" s="926"/>
      <c r="E4742" s="926"/>
      <c r="F4742" s="926"/>
    </row>
    <row r="4743" spans="3:6" hidden="1" x14ac:dyDescent="0.15">
      <c r="C4743" s="926"/>
      <c r="D4743" s="926"/>
      <c r="E4743" s="926"/>
      <c r="F4743" s="926"/>
    </row>
    <row r="4744" spans="3:6" hidden="1" x14ac:dyDescent="0.15">
      <c r="C4744" s="926"/>
      <c r="D4744" s="926"/>
      <c r="E4744" s="926"/>
      <c r="F4744" s="926"/>
    </row>
    <row r="4745" spans="3:6" hidden="1" x14ac:dyDescent="0.15">
      <c r="C4745" s="926"/>
      <c r="D4745" s="926"/>
      <c r="E4745" s="926"/>
      <c r="F4745" s="926"/>
    </row>
    <row r="4746" spans="3:6" hidden="1" x14ac:dyDescent="0.15">
      <c r="C4746" s="926"/>
      <c r="D4746" s="926"/>
      <c r="E4746" s="926"/>
      <c r="F4746" s="926"/>
    </row>
    <row r="4747" spans="3:6" hidden="1" x14ac:dyDescent="0.15">
      <c r="C4747" s="926"/>
      <c r="D4747" s="926"/>
      <c r="E4747" s="926"/>
      <c r="F4747" s="926"/>
    </row>
    <row r="4748" spans="3:6" hidden="1" x14ac:dyDescent="0.15">
      <c r="C4748" s="926"/>
      <c r="D4748" s="926"/>
      <c r="E4748" s="926"/>
      <c r="F4748" s="926"/>
    </row>
    <row r="4749" spans="3:6" hidden="1" x14ac:dyDescent="0.15">
      <c r="C4749" s="926"/>
      <c r="D4749" s="926"/>
      <c r="E4749" s="926"/>
      <c r="F4749" s="926"/>
    </row>
    <row r="4750" spans="3:6" hidden="1" x14ac:dyDescent="0.15">
      <c r="C4750" s="926"/>
      <c r="D4750" s="926"/>
      <c r="E4750" s="926"/>
      <c r="F4750" s="926"/>
    </row>
    <row r="4751" spans="3:6" hidden="1" x14ac:dyDescent="0.15">
      <c r="C4751" s="926"/>
      <c r="D4751" s="926"/>
      <c r="E4751" s="926"/>
      <c r="F4751" s="926"/>
    </row>
    <row r="4752" spans="3:6" hidden="1" x14ac:dyDescent="0.15">
      <c r="C4752" s="926"/>
      <c r="D4752" s="926"/>
      <c r="E4752" s="926"/>
      <c r="F4752" s="926"/>
    </row>
    <row r="4753" spans="3:6" hidden="1" x14ac:dyDescent="0.15">
      <c r="C4753" s="926"/>
      <c r="D4753" s="926"/>
      <c r="E4753" s="926"/>
      <c r="F4753" s="926"/>
    </row>
    <row r="4754" spans="3:6" hidden="1" x14ac:dyDescent="0.15">
      <c r="C4754" s="926"/>
      <c r="D4754" s="926"/>
      <c r="E4754" s="926"/>
      <c r="F4754" s="926"/>
    </row>
    <row r="4755" spans="3:6" hidden="1" x14ac:dyDescent="0.15">
      <c r="C4755" s="926"/>
      <c r="D4755" s="926"/>
      <c r="E4755" s="926"/>
      <c r="F4755" s="926"/>
    </row>
    <row r="4756" spans="3:6" hidden="1" x14ac:dyDescent="0.15">
      <c r="C4756" s="926"/>
      <c r="D4756" s="926"/>
      <c r="E4756" s="926"/>
      <c r="F4756" s="926"/>
    </row>
    <row r="4757" spans="3:6" hidden="1" x14ac:dyDescent="0.15">
      <c r="C4757" s="926"/>
      <c r="D4757" s="926"/>
      <c r="E4757" s="926"/>
      <c r="F4757" s="926"/>
    </row>
    <row r="4758" spans="3:6" hidden="1" x14ac:dyDescent="0.15">
      <c r="C4758" s="926"/>
      <c r="D4758" s="926"/>
      <c r="E4758" s="926"/>
      <c r="F4758" s="926"/>
    </row>
    <row r="4759" spans="3:6" hidden="1" x14ac:dyDescent="0.15">
      <c r="C4759" s="926"/>
      <c r="D4759" s="926"/>
      <c r="E4759" s="926"/>
      <c r="F4759" s="926"/>
    </row>
    <row r="4760" spans="3:6" hidden="1" x14ac:dyDescent="0.15">
      <c r="C4760" s="926"/>
      <c r="D4760" s="926"/>
      <c r="E4760" s="926"/>
      <c r="F4760" s="926"/>
    </row>
    <row r="4761" spans="3:6" hidden="1" x14ac:dyDescent="0.15">
      <c r="C4761" s="926"/>
      <c r="D4761" s="926"/>
      <c r="E4761" s="926"/>
      <c r="F4761" s="926"/>
    </row>
    <row r="4762" spans="3:6" hidden="1" x14ac:dyDescent="0.15">
      <c r="C4762" s="926"/>
      <c r="D4762" s="926"/>
      <c r="E4762" s="926"/>
      <c r="F4762" s="926"/>
    </row>
    <row r="4763" spans="3:6" hidden="1" x14ac:dyDescent="0.15">
      <c r="C4763" s="926"/>
      <c r="D4763" s="926"/>
      <c r="E4763" s="926"/>
      <c r="F4763" s="926"/>
    </row>
    <row r="4764" spans="3:6" hidden="1" x14ac:dyDescent="0.15">
      <c r="C4764" s="926"/>
      <c r="D4764" s="926"/>
      <c r="E4764" s="926"/>
      <c r="F4764" s="926"/>
    </row>
    <row r="4765" spans="3:6" hidden="1" x14ac:dyDescent="0.15">
      <c r="C4765" s="926"/>
      <c r="D4765" s="926"/>
      <c r="E4765" s="926"/>
      <c r="F4765" s="926"/>
    </row>
    <row r="4766" spans="3:6" hidden="1" x14ac:dyDescent="0.15">
      <c r="C4766" s="926"/>
      <c r="D4766" s="926"/>
      <c r="E4766" s="926"/>
      <c r="F4766" s="926"/>
    </row>
    <row r="4767" spans="3:6" hidden="1" x14ac:dyDescent="0.15">
      <c r="C4767" s="926"/>
      <c r="D4767" s="926"/>
      <c r="E4767" s="926"/>
      <c r="F4767" s="926"/>
    </row>
    <row r="4768" spans="3:6" hidden="1" x14ac:dyDescent="0.15">
      <c r="C4768" s="926"/>
      <c r="D4768" s="926"/>
      <c r="E4768" s="926"/>
      <c r="F4768" s="926"/>
    </row>
    <row r="4769" spans="3:6" hidden="1" x14ac:dyDescent="0.15">
      <c r="C4769" s="926"/>
      <c r="D4769" s="926"/>
      <c r="E4769" s="926"/>
      <c r="F4769" s="926"/>
    </row>
    <row r="4770" spans="3:6" hidden="1" x14ac:dyDescent="0.15">
      <c r="C4770" s="926"/>
      <c r="D4770" s="926"/>
      <c r="E4770" s="926"/>
      <c r="F4770" s="926"/>
    </row>
    <row r="4771" spans="3:6" hidden="1" x14ac:dyDescent="0.15">
      <c r="C4771" s="926"/>
      <c r="D4771" s="926"/>
      <c r="E4771" s="926"/>
      <c r="F4771" s="926"/>
    </row>
    <row r="4772" spans="3:6" hidden="1" x14ac:dyDescent="0.15">
      <c r="C4772" s="926"/>
      <c r="D4772" s="926"/>
      <c r="E4772" s="926"/>
      <c r="F4772" s="926"/>
    </row>
    <row r="4773" spans="3:6" hidden="1" x14ac:dyDescent="0.15">
      <c r="C4773" s="926"/>
      <c r="D4773" s="926"/>
      <c r="E4773" s="926"/>
      <c r="F4773" s="926"/>
    </row>
    <row r="4774" spans="3:6" hidden="1" x14ac:dyDescent="0.15">
      <c r="C4774" s="926"/>
      <c r="D4774" s="926"/>
      <c r="E4774" s="926"/>
      <c r="F4774" s="926"/>
    </row>
    <row r="4775" spans="3:6" hidden="1" x14ac:dyDescent="0.15">
      <c r="C4775" s="926"/>
      <c r="D4775" s="926"/>
      <c r="E4775" s="926"/>
      <c r="F4775" s="926"/>
    </row>
    <row r="4776" spans="3:6" hidden="1" x14ac:dyDescent="0.15">
      <c r="C4776" s="926"/>
      <c r="D4776" s="926"/>
      <c r="E4776" s="926"/>
      <c r="F4776" s="926"/>
    </row>
    <row r="4777" spans="3:6" hidden="1" x14ac:dyDescent="0.15">
      <c r="C4777" s="926"/>
      <c r="D4777" s="926"/>
      <c r="E4777" s="926"/>
      <c r="F4777" s="926"/>
    </row>
    <row r="4778" spans="3:6" hidden="1" x14ac:dyDescent="0.15">
      <c r="C4778" s="926"/>
      <c r="D4778" s="926"/>
      <c r="E4778" s="926"/>
      <c r="F4778" s="926"/>
    </row>
    <row r="4779" spans="3:6" hidden="1" x14ac:dyDescent="0.15">
      <c r="C4779" s="926"/>
      <c r="D4779" s="926"/>
      <c r="E4779" s="926"/>
      <c r="F4779" s="926"/>
    </row>
    <row r="4780" spans="3:6" hidden="1" x14ac:dyDescent="0.15">
      <c r="C4780" s="926"/>
      <c r="D4780" s="926"/>
      <c r="E4780" s="926"/>
      <c r="F4780" s="926"/>
    </row>
    <row r="4781" spans="3:6" hidden="1" x14ac:dyDescent="0.15">
      <c r="C4781" s="926"/>
      <c r="D4781" s="926"/>
      <c r="E4781" s="926"/>
      <c r="F4781" s="926"/>
    </row>
    <row r="4782" spans="3:6" hidden="1" x14ac:dyDescent="0.15">
      <c r="C4782" s="926"/>
      <c r="D4782" s="926"/>
      <c r="E4782" s="926"/>
      <c r="F4782" s="926"/>
    </row>
    <row r="4783" spans="3:6" hidden="1" x14ac:dyDescent="0.15">
      <c r="C4783" s="926"/>
      <c r="D4783" s="926"/>
      <c r="E4783" s="926"/>
      <c r="F4783" s="926"/>
    </row>
    <row r="4784" spans="3:6" hidden="1" x14ac:dyDescent="0.15">
      <c r="C4784" s="926"/>
      <c r="D4784" s="926"/>
      <c r="E4784" s="926"/>
      <c r="F4784" s="926"/>
    </row>
    <row r="4785" spans="3:6" hidden="1" x14ac:dyDescent="0.15">
      <c r="C4785" s="926"/>
      <c r="D4785" s="926"/>
      <c r="E4785" s="926"/>
      <c r="F4785" s="926"/>
    </row>
    <row r="4786" spans="3:6" hidden="1" x14ac:dyDescent="0.15">
      <c r="C4786" s="926"/>
      <c r="D4786" s="926"/>
      <c r="E4786" s="926"/>
      <c r="F4786" s="926"/>
    </row>
    <row r="4787" spans="3:6" hidden="1" x14ac:dyDescent="0.15">
      <c r="C4787" s="926"/>
      <c r="D4787" s="926"/>
      <c r="E4787" s="926"/>
      <c r="F4787" s="926"/>
    </row>
    <row r="4788" spans="3:6" hidden="1" x14ac:dyDescent="0.15">
      <c r="C4788" s="926"/>
      <c r="D4788" s="926"/>
      <c r="E4788" s="926"/>
      <c r="F4788" s="926"/>
    </row>
    <row r="4789" spans="3:6" hidden="1" x14ac:dyDescent="0.15">
      <c r="C4789" s="926"/>
      <c r="D4789" s="926"/>
      <c r="E4789" s="926"/>
      <c r="F4789" s="926"/>
    </row>
    <row r="4790" spans="3:6" hidden="1" x14ac:dyDescent="0.15">
      <c r="C4790" s="926"/>
      <c r="D4790" s="926"/>
      <c r="E4790" s="926"/>
      <c r="F4790" s="926"/>
    </row>
    <row r="4791" spans="3:6" hidden="1" x14ac:dyDescent="0.15">
      <c r="C4791" s="926"/>
      <c r="D4791" s="926"/>
      <c r="E4791" s="926"/>
      <c r="F4791" s="926"/>
    </row>
    <row r="4792" spans="3:6" hidden="1" x14ac:dyDescent="0.15">
      <c r="C4792" s="926"/>
      <c r="D4792" s="926"/>
      <c r="E4792" s="926"/>
      <c r="F4792" s="926"/>
    </row>
    <row r="4793" spans="3:6" hidden="1" x14ac:dyDescent="0.15">
      <c r="C4793" s="926"/>
      <c r="D4793" s="926"/>
      <c r="E4793" s="926"/>
      <c r="F4793" s="926"/>
    </row>
    <row r="4794" spans="3:6" hidden="1" x14ac:dyDescent="0.15">
      <c r="C4794" s="926"/>
      <c r="D4794" s="926"/>
      <c r="E4794" s="926"/>
      <c r="F4794" s="926"/>
    </row>
    <row r="4795" spans="3:6" hidden="1" x14ac:dyDescent="0.15">
      <c r="C4795" s="926"/>
      <c r="D4795" s="926"/>
      <c r="E4795" s="926"/>
      <c r="F4795" s="926"/>
    </row>
    <row r="4796" spans="3:6" hidden="1" x14ac:dyDescent="0.15">
      <c r="C4796" s="926"/>
      <c r="D4796" s="926"/>
      <c r="E4796" s="926"/>
      <c r="F4796" s="926"/>
    </row>
    <row r="4797" spans="3:6" hidden="1" x14ac:dyDescent="0.15">
      <c r="C4797" s="926"/>
      <c r="D4797" s="926"/>
      <c r="E4797" s="926"/>
      <c r="F4797" s="926"/>
    </row>
    <row r="4798" spans="3:6" hidden="1" x14ac:dyDescent="0.15">
      <c r="C4798" s="926"/>
      <c r="D4798" s="926"/>
      <c r="E4798" s="926"/>
      <c r="F4798" s="926"/>
    </row>
    <row r="4799" spans="3:6" hidden="1" x14ac:dyDescent="0.15">
      <c r="C4799" s="926"/>
      <c r="D4799" s="926"/>
      <c r="E4799" s="926"/>
      <c r="F4799" s="926"/>
    </row>
    <row r="4800" spans="3:6" hidden="1" x14ac:dyDescent="0.15">
      <c r="C4800" s="926"/>
      <c r="D4800" s="926"/>
      <c r="E4800" s="926"/>
      <c r="F4800" s="926"/>
    </row>
    <row r="4801" spans="3:6" hidden="1" x14ac:dyDescent="0.15">
      <c r="C4801" s="926"/>
      <c r="D4801" s="926"/>
      <c r="E4801" s="926"/>
      <c r="F4801" s="926"/>
    </row>
    <row r="4802" spans="3:6" hidden="1" x14ac:dyDescent="0.15">
      <c r="C4802" s="926"/>
      <c r="D4802" s="926"/>
      <c r="E4802" s="926"/>
      <c r="F4802" s="926"/>
    </row>
    <row r="4803" spans="3:6" hidden="1" x14ac:dyDescent="0.15">
      <c r="C4803" s="926"/>
      <c r="D4803" s="926"/>
      <c r="E4803" s="926"/>
      <c r="F4803" s="926"/>
    </row>
    <row r="4804" spans="3:6" hidden="1" x14ac:dyDescent="0.15">
      <c r="C4804" s="926"/>
      <c r="D4804" s="926"/>
      <c r="E4804" s="926"/>
      <c r="F4804" s="926"/>
    </row>
    <row r="4805" spans="3:6" hidden="1" x14ac:dyDescent="0.15">
      <c r="C4805" s="926"/>
      <c r="D4805" s="926"/>
      <c r="E4805" s="926"/>
      <c r="F4805" s="926"/>
    </row>
    <row r="4806" spans="3:6" hidden="1" x14ac:dyDescent="0.15">
      <c r="C4806" s="926"/>
      <c r="D4806" s="926"/>
      <c r="E4806" s="926"/>
      <c r="F4806" s="926"/>
    </row>
    <row r="4807" spans="3:6" hidden="1" x14ac:dyDescent="0.15">
      <c r="C4807" s="926"/>
      <c r="D4807" s="926"/>
      <c r="E4807" s="926"/>
      <c r="F4807" s="926"/>
    </row>
    <row r="4808" spans="3:6" hidden="1" x14ac:dyDescent="0.15">
      <c r="C4808" s="926"/>
      <c r="D4808" s="926"/>
      <c r="E4808" s="926"/>
      <c r="F4808" s="926"/>
    </row>
    <row r="4809" spans="3:6" hidden="1" x14ac:dyDescent="0.15">
      <c r="C4809" s="926"/>
      <c r="D4809" s="926"/>
      <c r="E4809" s="926"/>
      <c r="F4809" s="926"/>
    </row>
    <row r="4810" spans="3:6" hidden="1" x14ac:dyDescent="0.15">
      <c r="C4810" s="926"/>
      <c r="D4810" s="926"/>
      <c r="E4810" s="926"/>
      <c r="F4810" s="926"/>
    </row>
    <row r="4811" spans="3:6" hidden="1" x14ac:dyDescent="0.15">
      <c r="C4811" s="926"/>
      <c r="D4811" s="926"/>
      <c r="E4811" s="926"/>
      <c r="F4811" s="926"/>
    </row>
    <row r="4812" spans="3:6" hidden="1" x14ac:dyDescent="0.15">
      <c r="C4812" s="926"/>
      <c r="D4812" s="926"/>
      <c r="E4812" s="926"/>
      <c r="F4812" s="926"/>
    </row>
    <row r="4813" spans="3:6" hidden="1" x14ac:dyDescent="0.15">
      <c r="C4813" s="926"/>
      <c r="D4813" s="926"/>
      <c r="E4813" s="926"/>
      <c r="F4813" s="926"/>
    </row>
    <row r="4814" spans="3:6" hidden="1" x14ac:dyDescent="0.15">
      <c r="C4814" s="926"/>
      <c r="D4814" s="926"/>
      <c r="E4814" s="926"/>
      <c r="F4814" s="926"/>
    </row>
    <row r="4815" spans="3:6" hidden="1" x14ac:dyDescent="0.15">
      <c r="C4815" s="926"/>
      <c r="D4815" s="926"/>
      <c r="E4815" s="926"/>
      <c r="F4815" s="926"/>
    </row>
    <row r="4816" spans="3:6" hidden="1" x14ac:dyDescent="0.15">
      <c r="C4816" s="926"/>
      <c r="D4816" s="926"/>
      <c r="E4816" s="926"/>
      <c r="F4816" s="926"/>
    </row>
    <row r="4817" spans="3:6" hidden="1" x14ac:dyDescent="0.15">
      <c r="C4817" s="926"/>
      <c r="D4817" s="926"/>
      <c r="E4817" s="926"/>
      <c r="F4817" s="926"/>
    </row>
    <row r="4818" spans="3:6" hidden="1" x14ac:dyDescent="0.15">
      <c r="C4818" s="926"/>
      <c r="D4818" s="926"/>
      <c r="E4818" s="926"/>
      <c r="F4818" s="926"/>
    </row>
    <row r="4819" spans="3:6" hidden="1" x14ac:dyDescent="0.15">
      <c r="C4819" s="926"/>
      <c r="D4819" s="926"/>
      <c r="E4819" s="926"/>
      <c r="F4819" s="926"/>
    </row>
    <row r="4820" spans="3:6" hidden="1" x14ac:dyDescent="0.15">
      <c r="C4820" s="926"/>
      <c r="D4820" s="926"/>
      <c r="E4820" s="926"/>
      <c r="F4820" s="926"/>
    </row>
    <row r="4821" spans="3:6" hidden="1" x14ac:dyDescent="0.15">
      <c r="C4821" s="926"/>
      <c r="D4821" s="926"/>
      <c r="E4821" s="926"/>
      <c r="F4821" s="926"/>
    </row>
    <row r="4822" spans="3:6" hidden="1" x14ac:dyDescent="0.15">
      <c r="C4822" s="926"/>
      <c r="D4822" s="926"/>
      <c r="E4822" s="926"/>
      <c r="F4822" s="926"/>
    </row>
    <row r="4823" spans="3:6" hidden="1" x14ac:dyDescent="0.15">
      <c r="C4823" s="926"/>
      <c r="D4823" s="926"/>
      <c r="E4823" s="926"/>
      <c r="F4823" s="926"/>
    </row>
    <row r="4824" spans="3:6" hidden="1" x14ac:dyDescent="0.15">
      <c r="C4824" s="926"/>
      <c r="D4824" s="926"/>
      <c r="E4824" s="926"/>
      <c r="F4824" s="926"/>
    </row>
    <row r="4825" spans="3:6" hidden="1" x14ac:dyDescent="0.15">
      <c r="C4825" s="926"/>
      <c r="D4825" s="926"/>
      <c r="E4825" s="926"/>
      <c r="F4825" s="926"/>
    </row>
    <row r="4826" spans="3:6" hidden="1" x14ac:dyDescent="0.15">
      <c r="C4826" s="926"/>
      <c r="D4826" s="926"/>
      <c r="E4826" s="926"/>
      <c r="F4826" s="926"/>
    </row>
    <row r="4827" spans="3:6" hidden="1" x14ac:dyDescent="0.15">
      <c r="C4827" s="926"/>
      <c r="D4827" s="926"/>
      <c r="E4827" s="926"/>
      <c r="F4827" s="926"/>
    </row>
    <row r="4828" spans="3:6" hidden="1" x14ac:dyDescent="0.15">
      <c r="C4828" s="926"/>
      <c r="D4828" s="926"/>
      <c r="E4828" s="926"/>
      <c r="F4828" s="926"/>
    </row>
    <row r="4829" spans="3:6" hidden="1" x14ac:dyDescent="0.15">
      <c r="C4829" s="926"/>
      <c r="D4829" s="926"/>
      <c r="E4829" s="926"/>
      <c r="F4829" s="926"/>
    </row>
    <row r="4830" spans="3:6" hidden="1" x14ac:dyDescent="0.15">
      <c r="C4830" s="926"/>
      <c r="D4830" s="926"/>
      <c r="E4830" s="926"/>
      <c r="F4830" s="926"/>
    </row>
    <row r="4831" spans="3:6" hidden="1" x14ac:dyDescent="0.15">
      <c r="C4831" s="926"/>
      <c r="D4831" s="926"/>
      <c r="E4831" s="926"/>
      <c r="F4831" s="926"/>
    </row>
    <row r="4832" spans="3:6" hidden="1" x14ac:dyDescent="0.15">
      <c r="C4832" s="926"/>
      <c r="D4832" s="926"/>
      <c r="E4832" s="926"/>
      <c r="F4832" s="926"/>
    </row>
    <row r="4833" spans="3:6" hidden="1" x14ac:dyDescent="0.15">
      <c r="C4833" s="926"/>
      <c r="D4833" s="926"/>
      <c r="E4833" s="926"/>
      <c r="F4833" s="926"/>
    </row>
    <row r="4834" spans="3:6" hidden="1" x14ac:dyDescent="0.15">
      <c r="C4834" s="926"/>
      <c r="D4834" s="926"/>
      <c r="E4834" s="926"/>
      <c r="F4834" s="926"/>
    </row>
    <row r="4835" spans="3:6" hidden="1" x14ac:dyDescent="0.15">
      <c r="C4835" s="926"/>
      <c r="D4835" s="926"/>
      <c r="E4835" s="926"/>
      <c r="F4835" s="926"/>
    </row>
    <row r="4836" spans="3:6" hidden="1" x14ac:dyDescent="0.15">
      <c r="C4836" s="926"/>
      <c r="D4836" s="926"/>
      <c r="E4836" s="926"/>
      <c r="F4836" s="926"/>
    </row>
    <row r="4837" spans="3:6" hidden="1" x14ac:dyDescent="0.15">
      <c r="C4837" s="926"/>
      <c r="D4837" s="926"/>
      <c r="E4837" s="926"/>
      <c r="F4837" s="926"/>
    </row>
    <row r="4838" spans="3:6" hidden="1" x14ac:dyDescent="0.15">
      <c r="C4838" s="926"/>
      <c r="D4838" s="926"/>
      <c r="E4838" s="926"/>
      <c r="F4838" s="926"/>
    </row>
    <row r="4839" spans="3:6" hidden="1" x14ac:dyDescent="0.15">
      <c r="C4839" s="926"/>
      <c r="D4839" s="926"/>
      <c r="E4839" s="926"/>
      <c r="F4839" s="926"/>
    </row>
    <row r="4840" spans="3:6" hidden="1" x14ac:dyDescent="0.15">
      <c r="C4840" s="926"/>
      <c r="D4840" s="926"/>
      <c r="E4840" s="926"/>
      <c r="F4840" s="926"/>
    </row>
    <row r="4841" spans="3:6" hidden="1" x14ac:dyDescent="0.15">
      <c r="C4841" s="926"/>
      <c r="D4841" s="926"/>
      <c r="E4841" s="926"/>
      <c r="F4841" s="926"/>
    </row>
    <row r="4842" spans="3:6" hidden="1" x14ac:dyDescent="0.15">
      <c r="C4842" s="926"/>
      <c r="D4842" s="926"/>
      <c r="E4842" s="926"/>
      <c r="F4842" s="926"/>
    </row>
    <row r="4843" spans="3:6" hidden="1" x14ac:dyDescent="0.15">
      <c r="C4843" s="926"/>
      <c r="D4843" s="926"/>
      <c r="E4843" s="926"/>
      <c r="F4843" s="926"/>
    </row>
    <row r="4844" spans="3:6" hidden="1" x14ac:dyDescent="0.15">
      <c r="C4844" s="926"/>
      <c r="D4844" s="926"/>
      <c r="E4844" s="926"/>
      <c r="F4844" s="926"/>
    </row>
    <row r="4845" spans="3:6" hidden="1" x14ac:dyDescent="0.15">
      <c r="C4845" s="926"/>
      <c r="D4845" s="926"/>
      <c r="E4845" s="926"/>
      <c r="F4845" s="926"/>
    </row>
    <row r="4846" spans="3:6" hidden="1" x14ac:dyDescent="0.15">
      <c r="C4846" s="926"/>
      <c r="D4846" s="926"/>
      <c r="E4846" s="926"/>
      <c r="F4846" s="926"/>
    </row>
    <row r="4847" spans="3:6" hidden="1" x14ac:dyDescent="0.15">
      <c r="C4847" s="926"/>
      <c r="D4847" s="926"/>
      <c r="E4847" s="926"/>
      <c r="F4847" s="926"/>
    </row>
    <row r="4848" spans="3:6" hidden="1" x14ac:dyDescent="0.15">
      <c r="C4848" s="926"/>
      <c r="D4848" s="926"/>
      <c r="E4848" s="926"/>
      <c r="F4848" s="926"/>
    </row>
    <row r="4849" spans="3:6" hidden="1" x14ac:dyDescent="0.15">
      <c r="C4849" s="926"/>
      <c r="D4849" s="926"/>
      <c r="E4849" s="926"/>
      <c r="F4849" s="926"/>
    </row>
    <row r="4850" spans="3:6" hidden="1" x14ac:dyDescent="0.15">
      <c r="C4850" s="926"/>
      <c r="D4850" s="926"/>
      <c r="E4850" s="926"/>
      <c r="F4850" s="926"/>
    </row>
    <row r="4851" spans="3:6" hidden="1" x14ac:dyDescent="0.15">
      <c r="C4851" s="926"/>
      <c r="D4851" s="926"/>
      <c r="E4851" s="926"/>
      <c r="F4851" s="926"/>
    </row>
    <row r="4852" spans="3:6" hidden="1" x14ac:dyDescent="0.15">
      <c r="C4852" s="926"/>
      <c r="D4852" s="926"/>
      <c r="E4852" s="926"/>
      <c r="F4852" s="926"/>
    </row>
    <row r="4853" spans="3:6" hidden="1" x14ac:dyDescent="0.15">
      <c r="C4853" s="926"/>
      <c r="D4853" s="926"/>
      <c r="E4853" s="926"/>
      <c r="F4853" s="926"/>
    </row>
    <row r="4854" spans="3:6" hidden="1" x14ac:dyDescent="0.15">
      <c r="C4854" s="926"/>
      <c r="D4854" s="926"/>
      <c r="E4854" s="926"/>
      <c r="F4854" s="926"/>
    </row>
    <row r="4855" spans="3:6" hidden="1" x14ac:dyDescent="0.15">
      <c r="C4855" s="926"/>
      <c r="D4855" s="926"/>
      <c r="E4855" s="926"/>
      <c r="F4855" s="926"/>
    </row>
    <row r="4856" spans="3:6" hidden="1" x14ac:dyDescent="0.15">
      <c r="C4856" s="926"/>
      <c r="D4856" s="926"/>
      <c r="E4856" s="926"/>
      <c r="F4856" s="926"/>
    </row>
    <row r="4857" spans="3:6" hidden="1" x14ac:dyDescent="0.15">
      <c r="C4857" s="926"/>
      <c r="D4857" s="926"/>
      <c r="E4857" s="926"/>
      <c r="F4857" s="926"/>
    </row>
    <row r="4858" spans="3:6" hidden="1" x14ac:dyDescent="0.15">
      <c r="C4858" s="926"/>
      <c r="D4858" s="926"/>
      <c r="E4858" s="926"/>
      <c r="F4858" s="926"/>
    </row>
    <row r="4859" spans="3:6" hidden="1" x14ac:dyDescent="0.15">
      <c r="C4859" s="926"/>
      <c r="D4859" s="926"/>
      <c r="E4859" s="926"/>
      <c r="F4859" s="926"/>
    </row>
    <row r="4860" spans="3:6" hidden="1" x14ac:dyDescent="0.15">
      <c r="C4860" s="926"/>
      <c r="D4860" s="926"/>
      <c r="E4860" s="926"/>
      <c r="F4860" s="926"/>
    </row>
    <row r="4861" spans="3:6" hidden="1" x14ac:dyDescent="0.15">
      <c r="C4861" s="926"/>
      <c r="D4861" s="926"/>
      <c r="E4861" s="926"/>
      <c r="F4861" s="926"/>
    </row>
    <row r="4862" spans="3:6" hidden="1" x14ac:dyDescent="0.15">
      <c r="C4862" s="926"/>
      <c r="D4862" s="926"/>
      <c r="E4862" s="926"/>
      <c r="F4862" s="926"/>
    </row>
    <row r="4863" spans="3:6" hidden="1" x14ac:dyDescent="0.15">
      <c r="C4863" s="926"/>
      <c r="D4863" s="926"/>
      <c r="E4863" s="926"/>
      <c r="F4863" s="926"/>
    </row>
    <row r="4864" spans="3:6" hidden="1" x14ac:dyDescent="0.15">
      <c r="C4864" s="926"/>
      <c r="D4864" s="926"/>
      <c r="E4864" s="926"/>
      <c r="F4864" s="926"/>
    </row>
    <row r="4865" spans="3:6" hidden="1" x14ac:dyDescent="0.15">
      <c r="C4865" s="926"/>
      <c r="D4865" s="926"/>
      <c r="E4865" s="926"/>
      <c r="F4865" s="926"/>
    </row>
    <row r="4866" spans="3:6" hidden="1" x14ac:dyDescent="0.15">
      <c r="C4866" s="926"/>
      <c r="D4866" s="926"/>
      <c r="E4866" s="926"/>
      <c r="F4866" s="926"/>
    </row>
    <row r="4867" spans="3:6" hidden="1" x14ac:dyDescent="0.15">
      <c r="C4867" s="926"/>
      <c r="D4867" s="926"/>
      <c r="E4867" s="926"/>
      <c r="F4867" s="926"/>
    </row>
    <row r="4868" spans="3:6" hidden="1" x14ac:dyDescent="0.15">
      <c r="C4868" s="926"/>
      <c r="D4868" s="926"/>
      <c r="E4868" s="926"/>
      <c r="F4868" s="926"/>
    </row>
    <row r="4869" spans="3:6" hidden="1" x14ac:dyDescent="0.15">
      <c r="C4869" s="926"/>
      <c r="D4869" s="926"/>
      <c r="E4869" s="926"/>
      <c r="F4869" s="926"/>
    </row>
    <row r="4870" spans="3:6" hidden="1" x14ac:dyDescent="0.15">
      <c r="C4870" s="926"/>
      <c r="D4870" s="926"/>
      <c r="E4870" s="926"/>
      <c r="F4870" s="926"/>
    </row>
    <row r="4871" spans="3:6" hidden="1" x14ac:dyDescent="0.15">
      <c r="C4871" s="926"/>
      <c r="D4871" s="926"/>
      <c r="E4871" s="926"/>
      <c r="F4871" s="926"/>
    </row>
    <row r="4872" spans="3:6" hidden="1" x14ac:dyDescent="0.15">
      <c r="C4872" s="926"/>
      <c r="D4872" s="926"/>
      <c r="E4872" s="926"/>
      <c r="F4872" s="926"/>
    </row>
    <row r="4873" spans="3:6" hidden="1" x14ac:dyDescent="0.15">
      <c r="C4873" s="926"/>
      <c r="D4873" s="926"/>
      <c r="E4873" s="926"/>
      <c r="F4873" s="926"/>
    </row>
    <row r="4874" spans="3:6" hidden="1" x14ac:dyDescent="0.15">
      <c r="C4874" s="926"/>
      <c r="D4874" s="926"/>
      <c r="E4874" s="926"/>
      <c r="F4874" s="926"/>
    </row>
    <row r="4875" spans="3:6" hidden="1" x14ac:dyDescent="0.15">
      <c r="C4875" s="926"/>
      <c r="D4875" s="926"/>
      <c r="E4875" s="926"/>
      <c r="F4875" s="926"/>
    </row>
    <row r="4876" spans="3:6" hidden="1" x14ac:dyDescent="0.15">
      <c r="C4876" s="926"/>
      <c r="D4876" s="926"/>
      <c r="E4876" s="926"/>
      <c r="F4876" s="926"/>
    </row>
    <row r="4877" spans="3:6" hidden="1" x14ac:dyDescent="0.15">
      <c r="C4877" s="926"/>
      <c r="D4877" s="926"/>
      <c r="E4877" s="926"/>
      <c r="F4877" s="926"/>
    </row>
    <row r="4878" spans="3:6" hidden="1" x14ac:dyDescent="0.15">
      <c r="C4878" s="926"/>
      <c r="D4878" s="926"/>
      <c r="E4878" s="926"/>
      <c r="F4878" s="926"/>
    </row>
    <row r="4879" spans="3:6" hidden="1" x14ac:dyDescent="0.15">
      <c r="C4879" s="926"/>
      <c r="D4879" s="926"/>
      <c r="E4879" s="926"/>
      <c r="F4879" s="926"/>
    </row>
    <row r="4880" spans="3:6" hidden="1" x14ac:dyDescent="0.15">
      <c r="C4880" s="926"/>
      <c r="D4880" s="926"/>
      <c r="E4880" s="926"/>
      <c r="F4880" s="926"/>
    </row>
    <row r="4881" spans="3:6" hidden="1" x14ac:dyDescent="0.15">
      <c r="C4881" s="926"/>
      <c r="D4881" s="926"/>
      <c r="E4881" s="926"/>
      <c r="F4881" s="926"/>
    </row>
    <row r="4882" spans="3:6" hidden="1" x14ac:dyDescent="0.15">
      <c r="C4882" s="926"/>
      <c r="D4882" s="926"/>
      <c r="E4882" s="926"/>
      <c r="F4882" s="926"/>
    </row>
    <row r="4883" spans="3:6" hidden="1" x14ac:dyDescent="0.15">
      <c r="C4883" s="926"/>
      <c r="D4883" s="926"/>
      <c r="E4883" s="926"/>
      <c r="F4883" s="926"/>
    </row>
    <row r="4884" spans="3:6" hidden="1" x14ac:dyDescent="0.15">
      <c r="C4884" s="926"/>
      <c r="D4884" s="926"/>
      <c r="E4884" s="926"/>
      <c r="F4884" s="926"/>
    </row>
    <row r="4885" spans="3:6" hidden="1" x14ac:dyDescent="0.15">
      <c r="C4885" s="926"/>
      <c r="D4885" s="926"/>
      <c r="E4885" s="926"/>
      <c r="F4885" s="926"/>
    </row>
    <row r="4886" spans="3:6" hidden="1" x14ac:dyDescent="0.15">
      <c r="C4886" s="926"/>
      <c r="D4886" s="926"/>
      <c r="E4886" s="926"/>
      <c r="F4886" s="926"/>
    </row>
    <row r="4887" spans="3:6" hidden="1" x14ac:dyDescent="0.15">
      <c r="C4887" s="926"/>
      <c r="D4887" s="926"/>
      <c r="E4887" s="926"/>
      <c r="F4887" s="926"/>
    </row>
    <row r="4888" spans="3:6" hidden="1" x14ac:dyDescent="0.15">
      <c r="C4888" s="926"/>
      <c r="D4888" s="926"/>
      <c r="E4888" s="926"/>
      <c r="F4888" s="926"/>
    </row>
    <row r="4889" spans="3:6" hidden="1" x14ac:dyDescent="0.15">
      <c r="C4889" s="926"/>
      <c r="D4889" s="926"/>
      <c r="E4889" s="926"/>
      <c r="F4889" s="926"/>
    </row>
    <row r="4890" spans="3:6" hidden="1" x14ac:dyDescent="0.15">
      <c r="C4890" s="926"/>
      <c r="D4890" s="926"/>
      <c r="E4890" s="926"/>
      <c r="F4890" s="926"/>
    </row>
    <row r="4891" spans="3:6" hidden="1" x14ac:dyDescent="0.15">
      <c r="C4891" s="926"/>
      <c r="D4891" s="926"/>
      <c r="E4891" s="926"/>
      <c r="F4891" s="926"/>
    </row>
    <row r="4892" spans="3:6" hidden="1" x14ac:dyDescent="0.15">
      <c r="C4892" s="926"/>
      <c r="D4892" s="926"/>
      <c r="E4892" s="926"/>
      <c r="F4892" s="926"/>
    </row>
    <row r="4893" spans="3:6" hidden="1" x14ac:dyDescent="0.15">
      <c r="C4893" s="926"/>
      <c r="D4893" s="926"/>
      <c r="E4893" s="926"/>
      <c r="F4893" s="926"/>
    </row>
    <row r="4894" spans="3:6" hidden="1" x14ac:dyDescent="0.15">
      <c r="C4894" s="926"/>
      <c r="D4894" s="926"/>
      <c r="E4894" s="926"/>
      <c r="F4894" s="926"/>
    </row>
    <row r="4895" spans="3:6" hidden="1" x14ac:dyDescent="0.15">
      <c r="C4895" s="926"/>
      <c r="D4895" s="926"/>
      <c r="E4895" s="926"/>
      <c r="F4895" s="926"/>
    </row>
    <row r="4896" spans="3:6" hidden="1" x14ac:dyDescent="0.15">
      <c r="C4896" s="926"/>
      <c r="D4896" s="926"/>
      <c r="E4896" s="926"/>
      <c r="F4896" s="926"/>
    </row>
    <row r="4897" spans="3:6" hidden="1" x14ac:dyDescent="0.15">
      <c r="C4897" s="926"/>
      <c r="D4897" s="926"/>
      <c r="E4897" s="926"/>
      <c r="F4897" s="926"/>
    </row>
    <row r="4898" spans="3:6" hidden="1" x14ac:dyDescent="0.15">
      <c r="C4898" s="926"/>
      <c r="D4898" s="926"/>
      <c r="E4898" s="926"/>
      <c r="F4898" s="926"/>
    </row>
    <row r="4899" spans="3:6" hidden="1" x14ac:dyDescent="0.15">
      <c r="C4899" s="926"/>
      <c r="D4899" s="926"/>
      <c r="E4899" s="926"/>
      <c r="F4899" s="926"/>
    </row>
    <row r="4900" spans="3:6" hidden="1" x14ac:dyDescent="0.15">
      <c r="C4900" s="926"/>
      <c r="D4900" s="926"/>
      <c r="E4900" s="926"/>
      <c r="F4900" s="926"/>
    </row>
    <row r="4901" spans="3:6" hidden="1" x14ac:dyDescent="0.15">
      <c r="C4901" s="926"/>
      <c r="D4901" s="926"/>
      <c r="E4901" s="926"/>
      <c r="F4901" s="926"/>
    </row>
    <row r="4902" spans="3:6" hidden="1" x14ac:dyDescent="0.15">
      <c r="C4902" s="926"/>
      <c r="D4902" s="926"/>
      <c r="E4902" s="926"/>
      <c r="F4902" s="926"/>
    </row>
    <row r="4903" spans="3:6" hidden="1" x14ac:dyDescent="0.15">
      <c r="C4903" s="926"/>
      <c r="D4903" s="926"/>
      <c r="E4903" s="926"/>
      <c r="F4903" s="926"/>
    </row>
    <row r="4904" spans="3:6" hidden="1" x14ac:dyDescent="0.15">
      <c r="C4904" s="926"/>
      <c r="D4904" s="926"/>
      <c r="E4904" s="926"/>
      <c r="F4904" s="926"/>
    </row>
    <row r="4905" spans="3:6" hidden="1" x14ac:dyDescent="0.15">
      <c r="C4905" s="926"/>
      <c r="D4905" s="926"/>
      <c r="E4905" s="926"/>
      <c r="F4905" s="926"/>
    </row>
    <row r="4906" spans="3:6" hidden="1" x14ac:dyDescent="0.15">
      <c r="C4906" s="926"/>
      <c r="D4906" s="926"/>
      <c r="E4906" s="926"/>
      <c r="F4906" s="926"/>
    </row>
    <row r="4907" spans="3:6" hidden="1" x14ac:dyDescent="0.15">
      <c r="C4907" s="926"/>
      <c r="D4907" s="926"/>
      <c r="E4907" s="926"/>
      <c r="F4907" s="926"/>
    </row>
    <row r="4908" spans="3:6" hidden="1" x14ac:dyDescent="0.15">
      <c r="C4908" s="926"/>
      <c r="D4908" s="926"/>
      <c r="E4908" s="926"/>
      <c r="F4908" s="926"/>
    </row>
    <row r="4909" spans="3:6" hidden="1" x14ac:dyDescent="0.15">
      <c r="C4909" s="926"/>
      <c r="D4909" s="926"/>
      <c r="E4909" s="926"/>
      <c r="F4909" s="926"/>
    </row>
    <row r="4910" spans="3:6" hidden="1" x14ac:dyDescent="0.15">
      <c r="C4910" s="926"/>
      <c r="D4910" s="926"/>
      <c r="E4910" s="926"/>
      <c r="F4910" s="926"/>
    </row>
    <row r="4911" spans="3:6" hidden="1" x14ac:dyDescent="0.15">
      <c r="C4911" s="926"/>
      <c r="D4911" s="926"/>
      <c r="E4911" s="926"/>
      <c r="F4911" s="926"/>
    </row>
    <row r="4912" spans="3:6" hidden="1" x14ac:dyDescent="0.15">
      <c r="C4912" s="926"/>
      <c r="D4912" s="926"/>
      <c r="E4912" s="926"/>
      <c r="F4912" s="926"/>
    </row>
    <row r="4913" spans="3:6" hidden="1" x14ac:dyDescent="0.15">
      <c r="C4913" s="926"/>
      <c r="D4913" s="926"/>
      <c r="E4913" s="926"/>
      <c r="F4913" s="926"/>
    </row>
    <row r="4914" spans="3:6" hidden="1" x14ac:dyDescent="0.15">
      <c r="C4914" s="926"/>
      <c r="D4914" s="926"/>
      <c r="E4914" s="926"/>
      <c r="F4914" s="926"/>
    </row>
    <row r="4915" spans="3:6" hidden="1" x14ac:dyDescent="0.15">
      <c r="C4915" s="926"/>
      <c r="D4915" s="926"/>
      <c r="E4915" s="926"/>
      <c r="F4915" s="926"/>
    </row>
    <row r="4916" spans="3:6" hidden="1" x14ac:dyDescent="0.15">
      <c r="C4916" s="926"/>
      <c r="D4916" s="926"/>
      <c r="E4916" s="926"/>
      <c r="F4916" s="926"/>
    </row>
    <row r="4917" spans="3:6" hidden="1" x14ac:dyDescent="0.15">
      <c r="C4917" s="926"/>
      <c r="D4917" s="926"/>
      <c r="E4917" s="926"/>
      <c r="F4917" s="926"/>
    </row>
    <row r="4918" spans="3:6" hidden="1" x14ac:dyDescent="0.15">
      <c r="C4918" s="926"/>
      <c r="D4918" s="926"/>
      <c r="E4918" s="926"/>
      <c r="F4918" s="926"/>
    </row>
    <row r="4919" spans="3:6" hidden="1" x14ac:dyDescent="0.15">
      <c r="C4919" s="926"/>
      <c r="D4919" s="926"/>
      <c r="E4919" s="926"/>
      <c r="F4919" s="926"/>
    </row>
    <row r="4920" spans="3:6" hidden="1" x14ac:dyDescent="0.15">
      <c r="C4920" s="926"/>
      <c r="D4920" s="926"/>
      <c r="E4920" s="926"/>
      <c r="F4920" s="926"/>
    </row>
    <row r="4921" spans="3:6" hidden="1" x14ac:dyDescent="0.15">
      <c r="C4921" s="926"/>
      <c r="D4921" s="926"/>
      <c r="E4921" s="926"/>
      <c r="F4921" s="926"/>
    </row>
    <row r="4922" spans="3:6" hidden="1" x14ac:dyDescent="0.15">
      <c r="C4922" s="926"/>
      <c r="D4922" s="926"/>
      <c r="E4922" s="926"/>
      <c r="F4922" s="926"/>
    </row>
    <row r="4923" spans="3:6" hidden="1" x14ac:dyDescent="0.15">
      <c r="C4923" s="926"/>
      <c r="D4923" s="926"/>
      <c r="E4923" s="926"/>
      <c r="F4923" s="926"/>
    </row>
    <row r="4924" spans="3:6" hidden="1" x14ac:dyDescent="0.15">
      <c r="C4924" s="926"/>
      <c r="D4924" s="926"/>
      <c r="E4924" s="926"/>
      <c r="F4924" s="926"/>
    </row>
    <row r="4925" spans="3:6" hidden="1" x14ac:dyDescent="0.15">
      <c r="C4925" s="926"/>
      <c r="D4925" s="926"/>
      <c r="E4925" s="926"/>
      <c r="F4925" s="926"/>
    </row>
    <row r="4926" spans="3:6" hidden="1" x14ac:dyDescent="0.15">
      <c r="C4926" s="926"/>
      <c r="D4926" s="926"/>
      <c r="E4926" s="926"/>
      <c r="F4926" s="926"/>
    </row>
    <row r="4927" spans="3:6" hidden="1" x14ac:dyDescent="0.15">
      <c r="C4927" s="926"/>
      <c r="D4927" s="926"/>
      <c r="E4927" s="926"/>
      <c r="F4927" s="926"/>
    </row>
    <row r="4928" spans="3:6" hidden="1" x14ac:dyDescent="0.15">
      <c r="C4928" s="926"/>
      <c r="D4928" s="926"/>
      <c r="E4928" s="926"/>
      <c r="F4928" s="926"/>
    </row>
    <row r="4929" spans="3:6" hidden="1" x14ac:dyDescent="0.15">
      <c r="C4929" s="926"/>
      <c r="D4929" s="926"/>
      <c r="E4929" s="926"/>
      <c r="F4929" s="926"/>
    </row>
    <row r="4930" spans="3:6" hidden="1" x14ac:dyDescent="0.15">
      <c r="C4930" s="926"/>
      <c r="D4930" s="926"/>
      <c r="E4930" s="926"/>
      <c r="F4930" s="926"/>
    </row>
    <row r="4931" spans="3:6" hidden="1" x14ac:dyDescent="0.15">
      <c r="C4931" s="926"/>
      <c r="D4931" s="926"/>
      <c r="E4931" s="926"/>
      <c r="F4931" s="926"/>
    </row>
    <row r="4932" spans="3:6" hidden="1" x14ac:dyDescent="0.15">
      <c r="C4932" s="926"/>
      <c r="D4932" s="926"/>
      <c r="E4932" s="926"/>
      <c r="F4932" s="926"/>
    </row>
    <row r="4933" spans="3:6" hidden="1" x14ac:dyDescent="0.15">
      <c r="C4933" s="926"/>
      <c r="D4933" s="926"/>
      <c r="E4933" s="926"/>
      <c r="F4933" s="926"/>
    </row>
    <row r="4934" spans="3:6" hidden="1" x14ac:dyDescent="0.15">
      <c r="C4934" s="926"/>
      <c r="D4934" s="926"/>
      <c r="E4934" s="926"/>
      <c r="F4934" s="926"/>
    </row>
    <row r="4935" spans="3:6" hidden="1" x14ac:dyDescent="0.15">
      <c r="C4935" s="926"/>
      <c r="D4935" s="926"/>
      <c r="E4935" s="926"/>
      <c r="F4935" s="926"/>
    </row>
    <row r="4936" spans="3:6" hidden="1" x14ac:dyDescent="0.15">
      <c r="C4936" s="926"/>
      <c r="D4936" s="926"/>
      <c r="E4936" s="926"/>
      <c r="F4936" s="926"/>
    </row>
    <row r="4937" spans="3:6" hidden="1" x14ac:dyDescent="0.15">
      <c r="C4937" s="926"/>
      <c r="D4937" s="926"/>
      <c r="E4937" s="926"/>
      <c r="F4937" s="926"/>
    </row>
    <row r="4938" spans="3:6" hidden="1" x14ac:dyDescent="0.15">
      <c r="C4938" s="926"/>
      <c r="D4938" s="926"/>
      <c r="E4938" s="926"/>
      <c r="F4938" s="926"/>
    </row>
    <row r="4939" spans="3:6" hidden="1" x14ac:dyDescent="0.15">
      <c r="C4939" s="926"/>
      <c r="D4939" s="926"/>
      <c r="E4939" s="926"/>
      <c r="F4939" s="926"/>
    </row>
    <row r="4940" spans="3:6" hidden="1" x14ac:dyDescent="0.15">
      <c r="C4940" s="926"/>
      <c r="D4940" s="926"/>
      <c r="E4940" s="926"/>
      <c r="F4940" s="926"/>
    </row>
    <row r="4941" spans="3:6" hidden="1" x14ac:dyDescent="0.15">
      <c r="C4941" s="926"/>
      <c r="D4941" s="926"/>
      <c r="E4941" s="926"/>
      <c r="F4941" s="926"/>
    </row>
    <row r="4942" spans="3:6" hidden="1" x14ac:dyDescent="0.15">
      <c r="C4942" s="926"/>
      <c r="D4942" s="926"/>
      <c r="E4942" s="926"/>
      <c r="F4942" s="926"/>
    </row>
    <row r="4943" spans="3:6" hidden="1" x14ac:dyDescent="0.15">
      <c r="C4943" s="926"/>
      <c r="D4943" s="926"/>
      <c r="E4943" s="926"/>
      <c r="F4943" s="926"/>
    </row>
    <row r="4944" spans="3:6" hidden="1" x14ac:dyDescent="0.15">
      <c r="C4944" s="926"/>
      <c r="D4944" s="926"/>
      <c r="E4944" s="926"/>
      <c r="F4944" s="926"/>
    </row>
    <row r="4945" spans="3:6" hidden="1" x14ac:dyDescent="0.15">
      <c r="C4945" s="926"/>
      <c r="D4945" s="926"/>
      <c r="E4945" s="926"/>
      <c r="F4945" s="926"/>
    </row>
    <row r="4946" spans="3:6" hidden="1" x14ac:dyDescent="0.15">
      <c r="C4946" s="926"/>
      <c r="D4946" s="926"/>
      <c r="E4946" s="926"/>
      <c r="F4946" s="926"/>
    </row>
    <row r="4947" spans="3:6" hidden="1" x14ac:dyDescent="0.15">
      <c r="C4947" s="926"/>
      <c r="D4947" s="926"/>
      <c r="E4947" s="926"/>
      <c r="F4947" s="926"/>
    </row>
    <row r="4948" spans="3:6" hidden="1" x14ac:dyDescent="0.15">
      <c r="C4948" s="926"/>
      <c r="D4948" s="926"/>
      <c r="E4948" s="926"/>
      <c r="F4948" s="926"/>
    </row>
    <row r="4949" spans="3:6" hidden="1" x14ac:dyDescent="0.15">
      <c r="C4949" s="926"/>
      <c r="D4949" s="926"/>
      <c r="E4949" s="926"/>
      <c r="F4949" s="926"/>
    </row>
    <row r="4950" spans="3:6" hidden="1" x14ac:dyDescent="0.15">
      <c r="C4950" s="926"/>
      <c r="D4950" s="926"/>
      <c r="E4950" s="926"/>
      <c r="F4950" s="926"/>
    </row>
    <row r="4951" spans="3:6" hidden="1" x14ac:dyDescent="0.15">
      <c r="C4951" s="926"/>
      <c r="D4951" s="926"/>
      <c r="E4951" s="926"/>
      <c r="F4951" s="926"/>
    </row>
    <row r="4952" spans="3:6" hidden="1" x14ac:dyDescent="0.15">
      <c r="C4952" s="926"/>
      <c r="D4952" s="926"/>
      <c r="E4952" s="926"/>
      <c r="F4952" s="926"/>
    </row>
    <row r="4953" spans="3:6" hidden="1" x14ac:dyDescent="0.15">
      <c r="C4953" s="926"/>
      <c r="D4953" s="926"/>
      <c r="E4953" s="926"/>
      <c r="F4953" s="926"/>
    </row>
    <row r="4954" spans="3:6" hidden="1" x14ac:dyDescent="0.15">
      <c r="C4954" s="926"/>
      <c r="D4954" s="926"/>
      <c r="E4954" s="926"/>
      <c r="F4954" s="926"/>
    </row>
    <row r="4955" spans="3:6" hidden="1" x14ac:dyDescent="0.15">
      <c r="C4955" s="926"/>
      <c r="D4955" s="926"/>
      <c r="E4955" s="926"/>
      <c r="F4955" s="926"/>
    </row>
    <row r="4956" spans="3:6" hidden="1" x14ac:dyDescent="0.15">
      <c r="C4956" s="926"/>
      <c r="D4956" s="926"/>
      <c r="E4956" s="926"/>
      <c r="F4956" s="926"/>
    </row>
    <row r="4957" spans="3:6" hidden="1" x14ac:dyDescent="0.15">
      <c r="C4957" s="926"/>
      <c r="D4957" s="926"/>
      <c r="E4957" s="926"/>
      <c r="F4957" s="926"/>
    </row>
    <row r="4958" spans="3:6" hidden="1" x14ac:dyDescent="0.15">
      <c r="C4958" s="926"/>
      <c r="D4958" s="926"/>
      <c r="E4958" s="926"/>
      <c r="F4958" s="926"/>
    </row>
    <row r="4959" spans="3:6" hidden="1" x14ac:dyDescent="0.15">
      <c r="C4959" s="926"/>
      <c r="D4959" s="926"/>
      <c r="E4959" s="926"/>
      <c r="F4959" s="926"/>
    </row>
    <row r="4960" spans="3:6" hidden="1" x14ac:dyDescent="0.15">
      <c r="C4960" s="926"/>
      <c r="D4960" s="926"/>
      <c r="E4960" s="926"/>
      <c r="F4960" s="926"/>
    </row>
    <row r="4961" spans="3:6" hidden="1" x14ac:dyDescent="0.15">
      <c r="C4961" s="926"/>
      <c r="D4961" s="926"/>
      <c r="E4961" s="926"/>
      <c r="F4961" s="926"/>
    </row>
    <row r="4962" spans="3:6" hidden="1" x14ac:dyDescent="0.15">
      <c r="C4962" s="926"/>
      <c r="D4962" s="926"/>
      <c r="E4962" s="926"/>
      <c r="F4962" s="926"/>
    </row>
    <row r="4963" spans="3:6" hidden="1" x14ac:dyDescent="0.15">
      <c r="C4963" s="926"/>
      <c r="D4963" s="926"/>
      <c r="E4963" s="926"/>
      <c r="F4963" s="926"/>
    </row>
    <row r="4964" spans="3:6" hidden="1" x14ac:dyDescent="0.15">
      <c r="C4964" s="926"/>
      <c r="D4964" s="926"/>
      <c r="E4964" s="926"/>
      <c r="F4964" s="926"/>
    </row>
    <row r="4965" spans="3:6" hidden="1" x14ac:dyDescent="0.15">
      <c r="C4965" s="926"/>
      <c r="D4965" s="926"/>
      <c r="E4965" s="926"/>
      <c r="F4965" s="926"/>
    </row>
    <row r="4966" spans="3:6" hidden="1" x14ac:dyDescent="0.15">
      <c r="C4966" s="926"/>
      <c r="D4966" s="926"/>
      <c r="E4966" s="926"/>
      <c r="F4966" s="926"/>
    </row>
    <row r="4967" spans="3:6" hidden="1" x14ac:dyDescent="0.15">
      <c r="C4967" s="926"/>
      <c r="D4967" s="926"/>
      <c r="E4967" s="926"/>
      <c r="F4967" s="926"/>
    </row>
    <row r="4968" spans="3:6" hidden="1" x14ac:dyDescent="0.15">
      <c r="C4968" s="926"/>
      <c r="D4968" s="926"/>
      <c r="E4968" s="926"/>
      <c r="F4968" s="926"/>
    </row>
    <row r="4969" spans="3:6" hidden="1" x14ac:dyDescent="0.15">
      <c r="C4969" s="926"/>
      <c r="D4969" s="926"/>
      <c r="E4969" s="926"/>
      <c r="F4969" s="926"/>
    </row>
    <row r="4970" spans="3:6" hidden="1" x14ac:dyDescent="0.15">
      <c r="C4970" s="926"/>
      <c r="D4970" s="926"/>
      <c r="E4970" s="926"/>
      <c r="F4970" s="926"/>
    </row>
    <row r="4971" spans="3:6" hidden="1" x14ac:dyDescent="0.15">
      <c r="C4971" s="926"/>
      <c r="D4971" s="926"/>
      <c r="E4971" s="926"/>
      <c r="F4971" s="926"/>
    </row>
    <row r="4972" spans="3:6" hidden="1" x14ac:dyDescent="0.15">
      <c r="C4972" s="926"/>
      <c r="D4972" s="926"/>
      <c r="E4972" s="926"/>
      <c r="F4972" s="926"/>
    </row>
    <row r="4973" spans="3:6" hidden="1" x14ac:dyDescent="0.15">
      <c r="C4973" s="926"/>
      <c r="D4973" s="926"/>
      <c r="E4973" s="926"/>
      <c r="F4973" s="926"/>
    </row>
    <row r="4974" spans="3:6" hidden="1" x14ac:dyDescent="0.15">
      <c r="C4974" s="926"/>
      <c r="D4974" s="926"/>
      <c r="E4974" s="926"/>
      <c r="F4974" s="926"/>
    </row>
    <row r="4975" spans="3:6" hidden="1" x14ac:dyDescent="0.15">
      <c r="C4975" s="926"/>
      <c r="D4975" s="926"/>
      <c r="E4975" s="926"/>
      <c r="F4975" s="926"/>
    </row>
    <row r="4976" spans="3:6" hidden="1" x14ac:dyDescent="0.15">
      <c r="C4976" s="926"/>
      <c r="D4976" s="926"/>
      <c r="E4976" s="926"/>
      <c r="F4976" s="926"/>
    </row>
    <row r="4977" spans="3:6" hidden="1" x14ac:dyDescent="0.15">
      <c r="C4977" s="926"/>
      <c r="D4977" s="926"/>
      <c r="E4977" s="926"/>
      <c r="F4977" s="926"/>
    </row>
    <row r="4978" spans="3:6" hidden="1" x14ac:dyDescent="0.15">
      <c r="C4978" s="926"/>
      <c r="D4978" s="926"/>
      <c r="E4978" s="926"/>
      <c r="F4978" s="926"/>
    </row>
    <row r="4979" spans="3:6" hidden="1" x14ac:dyDescent="0.15">
      <c r="C4979" s="926"/>
      <c r="D4979" s="926"/>
      <c r="E4979" s="926"/>
      <c r="F4979" s="926"/>
    </row>
    <row r="4980" spans="3:6" hidden="1" x14ac:dyDescent="0.15">
      <c r="C4980" s="926"/>
      <c r="D4980" s="926"/>
      <c r="E4980" s="926"/>
      <c r="F4980" s="926"/>
    </row>
    <row r="4981" spans="3:6" hidden="1" x14ac:dyDescent="0.15">
      <c r="C4981" s="926"/>
      <c r="D4981" s="926"/>
      <c r="E4981" s="926"/>
      <c r="F4981" s="926"/>
    </row>
    <row r="4982" spans="3:6" hidden="1" x14ac:dyDescent="0.15">
      <c r="C4982" s="926"/>
      <c r="D4982" s="926"/>
      <c r="E4982" s="926"/>
      <c r="F4982" s="926"/>
    </row>
    <row r="4983" spans="3:6" hidden="1" x14ac:dyDescent="0.15">
      <c r="C4983" s="926"/>
      <c r="D4983" s="926"/>
      <c r="E4983" s="926"/>
      <c r="F4983" s="926"/>
    </row>
    <row r="4984" spans="3:6" hidden="1" x14ac:dyDescent="0.15">
      <c r="C4984" s="926"/>
      <c r="D4984" s="926"/>
      <c r="E4984" s="926"/>
      <c r="F4984" s="926"/>
    </row>
    <row r="4985" spans="3:6" hidden="1" x14ac:dyDescent="0.15">
      <c r="C4985" s="926"/>
      <c r="D4985" s="926"/>
      <c r="E4985" s="926"/>
      <c r="F4985" s="926"/>
    </row>
    <row r="4986" spans="3:6" hidden="1" x14ac:dyDescent="0.15">
      <c r="C4986" s="926"/>
      <c r="D4986" s="926"/>
      <c r="E4986" s="926"/>
      <c r="F4986" s="926"/>
    </row>
    <row r="4987" spans="3:6" hidden="1" x14ac:dyDescent="0.15">
      <c r="C4987" s="926"/>
      <c r="D4987" s="926"/>
      <c r="E4987" s="926"/>
      <c r="F4987" s="926"/>
    </row>
    <row r="4988" spans="3:6" hidden="1" x14ac:dyDescent="0.15">
      <c r="C4988" s="926"/>
      <c r="D4988" s="926"/>
      <c r="E4988" s="926"/>
      <c r="F4988" s="926"/>
    </row>
    <row r="4989" spans="3:6" hidden="1" x14ac:dyDescent="0.15">
      <c r="C4989" s="926"/>
      <c r="D4989" s="926"/>
      <c r="E4989" s="926"/>
      <c r="F4989" s="926"/>
    </row>
    <row r="4990" spans="3:6" hidden="1" x14ac:dyDescent="0.15">
      <c r="C4990" s="926"/>
      <c r="D4990" s="926"/>
      <c r="E4990" s="926"/>
      <c r="F4990" s="926"/>
    </row>
    <row r="4991" spans="3:6" hidden="1" x14ac:dyDescent="0.15">
      <c r="C4991" s="926"/>
      <c r="D4991" s="926"/>
      <c r="E4991" s="926"/>
      <c r="F4991" s="926"/>
    </row>
    <row r="4992" spans="3:6" hidden="1" x14ac:dyDescent="0.15">
      <c r="C4992" s="926"/>
      <c r="D4992" s="926"/>
      <c r="E4992" s="926"/>
      <c r="F4992" s="926"/>
    </row>
    <row r="4993" spans="3:6" hidden="1" x14ac:dyDescent="0.15">
      <c r="C4993" s="926"/>
      <c r="D4993" s="926"/>
      <c r="E4993" s="926"/>
      <c r="F4993" s="926"/>
    </row>
    <row r="4994" spans="3:6" hidden="1" x14ac:dyDescent="0.15">
      <c r="C4994" s="926"/>
      <c r="D4994" s="926"/>
      <c r="E4994" s="926"/>
      <c r="F4994" s="926"/>
    </row>
    <row r="4995" spans="3:6" hidden="1" x14ac:dyDescent="0.15">
      <c r="C4995" s="926"/>
      <c r="D4995" s="926"/>
      <c r="E4995" s="926"/>
      <c r="F4995" s="926"/>
    </row>
    <row r="4996" spans="3:6" hidden="1" x14ac:dyDescent="0.15">
      <c r="C4996" s="926"/>
      <c r="D4996" s="926"/>
      <c r="E4996" s="926"/>
      <c r="F4996" s="926"/>
    </row>
    <row r="4997" spans="3:6" hidden="1" x14ac:dyDescent="0.15">
      <c r="C4997" s="926"/>
      <c r="D4997" s="926"/>
      <c r="E4997" s="926"/>
      <c r="F4997" s="926"/>
    </row>
    <row r="4998" spans="3:6" hidden="1" x14ac:dyDescent="0.15">
      <c r="C4998" s="926"/>
      <c r="D4998" s="926"/>
      <c r="E4998" s="926"/>
      <c r="F4998" s="926"/>
    </row>
    <row r="4999" spans="3:6" hidden="1" x14ac:dyDescent="0.15">
      <c r="C4999" s="926"/>
      <c r="D4999" s="926"/>
      <c r="E4999" s="926"/>
      <c r="F4999" s="926"/>
    </row>
    <row r="5000" spans="3:6" hidden="1" x14ac:dyDescent="0.15">
      <c r="C5000" s="926"/>
      <c r="D5000" s="926"/>
      <c r="E5000" s="926"/>
      <c r="F5000" s="926"/>
    </row>
    <row r="5001" spans="3:6" hidden="1" x14ac:dyDescent="0.15">
      <c r="C5001" s="926"/>
      <c r="D5001" s="926"/>
      <c r="E5001" s="926"/>
      <c r="F5001" s="926"/>
    </row>
    <row r="5002" spans="3:6" hidden="1" x14ac:dyDescent="0.15">
      <c r="C5002" s="926"/>
      <c r="D5002" s="926"/>
      <c r="E5002" s="926"/>
      <c r="F5002" s="926"/>
    </row>
    <row r="5003" spans="3:6" hidden="1" x14ac:dyDescent="0.15">
      <c r="C5003" s="926"/>
      <c r="D5003" s="926"/>
      <c r="E5003" s="926"/>
      <c r="F5003" s="926"/>
    </row>
    <row r="5004" spans="3:6" hidden="1" x14ac:dyDescent="0.15">
      <c r="C5004" s="926"/>
      <c r="D5004" s="926"/>
      <c r="E5004" s="926"/>
      <c r="F5004" s="926"/>
    </row>
    <row r="5005" spans="3:6" hidden="1" x14ac:dyDescent="0.15">
      <c r="C5005" s="926"/>
      <c r="D5005" s="926"/>
      <c r="E5005" s="926"/>
      <c r="F5005" s="926"/>
    </row>
    <row r="5006" spans="3:6" hidden="1" x14ac:dyDescent="0.15">
      <c r="C5006" s="926"/>
      <c r="D5006" s="926"/>
      <c r="E5006" s="926"/>
      <c r="F5006" s="926"/>
    </row>
    <row r="5007" spans="3:6" hidden="1" x14ac:dyDescent="0.15">
      <c r="C5007" s="926"/>
      <c r="D5007" s="926"/>
      <c r="E5007" s="926"/>
      <c r="F5007" s="926"/>
    </row>
    <row r="5008" spans="3:6" hidden="1" x14ac:dyDescent="0.15">
      <c r="C5008" s="926"/>
      <c r="D5008" s="926"/>
      <c r="E5008" s="926"/>
      <c r="F5008" s="926"/>
    </row>
    <row r="5009" spans="3:6" hidden="1" x14ac:dyDescent="0.15">
      <c r="C5009" s="926"/>
      <c r="D5009" s="926"/>
      <c r="E5009" s="926"/>
      <c r="F5009" s="926"/>
    </row>
    <row r="5010" spans="3:6" hidden="1" x14ac:dyDescent="0.15">
      <c r="C5010" s="926"/>
      <c r="D5010" s="926"/>
      <c r="E5010" s="926"/>
      <c r="F5010" s="926"/>
    </row>
    <row r="5011" spans="3:6" hidden="1" x14ac:dyDescent="0.15">
      <c r="C5011" s="926"/>
      <c r="D5011" s="926"/>
      <c r="E5011" s="926"/>
      <c r="F5011" s="926"/>
    </row>
    <row r="5012" spans="3:6" hidden="1" x14ac:dyDescent="0.15">
      <c r="C5012" s="926"/>
      <c r="D5012" s="926"/>
      <c r="E5012" s="926"/>
      <c r="F5012" s="926"/>
    </row>
    <row r="5013" spans="3:6" hidden="1" x14ac:dyDescent="0.15">
      <c r="C5013" s="926"/>
      <c r="D5013" s="926"/>
      <c r="E5013" s="926"/>
      <c r="F5013" s="926"/>
    </row>
    <row r="5014" spans="3:6" hidden="1" x14ac:dyDescent="0.15">
      <c r="C5014" s="926"/>
      <c r="D5014" s="926"/>
      <c r="E5014" s="926"/>
      <c r="F5014" s="926"/>
    </row>
    <row r="5015" spans="3:6" hidden="1" x14ac:dyDescent="0.15">
      <c r="C5015" s="926"/>
      <c r="D5015" s="926"/>
      <c r="E5015" s="926"/>
      <c r="F5015" s="926"/>
    </row>
    <row r="5016" spans="3:6" hidden="1" x14ac:dyDescent="0.15">
      <c r="C5016" s="926"/>
      <c r="D5016" s="926"/>
      <c r="E5016" s="926"/>
      <c r="F5016" s="926"/>
    </row>
    <row r="5017" spans="3:6" hidden="1" x14ac:dyDescent="0.15">
      <c r="C5017" s="926"/>
      <c r="D5017" s="926"/>
      <c r="E5017" s="926"/>
      <c r="F5017" s="926"/>
    </row>
    <row r="5018" spans="3:6" hidden="1" x14ac:dyDescent="0.15">
      <c r="C5018" s="926"/>
      <c r="D5018" s="926"/>
      <c r="E5018" s="926"/>
      <c r="F5018" s="926"/>
    </row>
    <row r="5019" spans="3:6" hidden="1" x14ac:dyDescent="0.15">
      <c r="C5019" s="926"/>
      <c r="D5019" s="926"/>
      <c r="E5019" s="926"/>
      <c r="F5019" s="926"/>
    </row>
    <row r="5020" spans="3:6" hidden="1" x14ac:dyDescent="0.15">
      <c r="C5020" s="926"/>
      <c r="D5020" s="926"/>
      <c r="E5020" s="926"/>
      <c r="F5020" s="926"/>
    </row>
    <row r="5021" spans="3:6" hidden="1" x14ac:dyDescent="0.15">
      <c r="C5021" s="926"/>
      <c r="D5021" s="926"/>
      <c r="E5021" s="926"/>
      <c r="F5021" s="926"/>
    </row>
    <row r="5022" spans="3:6" hidden="1" x14ac:dyDescent="0.15">
      <c r="C5022" s="926"/>
      <c r="D5022" s="926"/>
      <c r="E5022" s="926"/>
      <c r="F5022" s="926"/>
    </row>
    <row r="5023" spans="3:6" hidden="1" x14ac:dyDescent="0.15">
      <c r="C5023" s="926"/>
      <c r="D5023" s="926"/>
      <c r="E5023" s="926"/>
      <c r="F5023" s="926"/>
    </row>
    <row r="5024" spans="3:6" hidden="1" x14ac:dyDescent="0.15">
      <c r="C5024" s="926"/>
      <c r="D5024" s="926"/>
      <c r="E5024" s="926"/>
      <c r="F5024" s="926"/>
    </row>
    <row r="5025" spans="3:6" hidden="1" x14ac:dyDescent="0.15">
      <c r="C5025" s="926"/>
      <c r="D5025" s="926"/>
      <c r="E5025" s="926"/>
      <c r="F5025" s="926"/>
    </row>
    <row r="5026" spans="3:6" hidden="1" x14ac:dyDescent="0.15">
      <c r="C5026" s="926"/>
      <c r="D5026" s="926"/>
      <c r="E5026" s="926"/>
      <c r="F5026" s="926"/>
    </row>
    <row r="5027" spans="3:6" hidden="1" x14ac:dyDescent="0.15">
      <c r="C5027" s="926"/>
      <c r="D5027" s="926"/>
      <c r="E5027" s="926"/>
      <c r="F5027" s="926"/>
    </row>
    <row r="5028" spans="3:6" hidden="1" x14ac:dyDescent="0.15">
      <c r="C5028" s="926"/>
      <c r="D5028" s="926"/>
      <c r="E5028" s="926"/>
      <c r="F5028" s="926"/>
    </row>
    <row r="5029" spans="3:6" hidden="1" x14ac:dyDescent="0.15">
      <c r="C5029" s="926"/>
      <c r="D5029" s="926"/>
      <c r="E5029" s="926"/>
      <c r="F5029" s="926"/>
    </row>
    <row r="5030" spans="3:6" hidden="1" x14ac:dyDescent="0.15">
      <c r="C5030" s="926"/>
      <c r="D5030" s="926"/>
      <c r="E5030" s="926"/>
      <c r="F5030" s="926"/>
    </row>
    <row r="5031" spans="3:6" hidden="1" x14ac:dyDescent="0.15">
      <c r="C5031" s="926"/>
      <c r="D5031" s="926"/>
      <c r="E5031" s="926"/>
      <c r="F5031" s="926"/>
    </row>
    <row r="5032" spans="3:6" hidden="1" x14ac:dyDescent="0.15">
      <c r="C5032" s="926"/>
      <c r="D5032" s="926"/>
      <c r="E5032" s="926"/>
      <c r="F5032" s="926"/>
    </row>
    <row r="5033" spans="3:6" hidden="1" x14ac:dyDescent="0.15">
      <c r="C5033" s="926"/>
      <c r="D5033" s="926"/>
      <c r="E5033" s="926"/>
      <c r="F5033" s="926"/>
    </row>
    <row r="5034" spans="3:6" hidden="1" x14ac:dyDescent="0.15">
      <c r="C5034" s="926"/>
      <c r="D5034" s="926"/>
      <c r="E5034" s="926"/>
      <c r="F5034" s="926"/>
    </row>
    <row r="5035" spans="3:6" hidden="1" x14ac:dyDescent="0.15">
      <c r="C5035" s="926"/>
      <c r="D5035" s="926"/>
      <c r="E5035" s="926"/>
      <c r="F5035" s="926"/>
    </row>
    <row r="5036" spans="3:6" hidden="1" x14ac:dyDescent="0.15">
      <c r="C5036" s="926"/>
      <c r="D5036" s="926"/>
      <c r="E5036" s="926"/>
      <c r="F5036" s="926"/>
    </row>
    <row r="5037" spans="3:6" hidden="1" x14ac:dyDescent="0.15">
      <c r="C5037" s="926"/>
      <c r="D5037" s="926"/>
      <c r="E5037" s="926"/>
      <c r="F5037" s="926"/>
    </row>
    <row r="5038" spans="3:6" hidden="1" x14ac:dyDescent="0.15">
      <c r="C5038" s="926"/>
      <c r="D5038" s="926"/>
      <c r="E5038" s="926"/>
      <c r="F5038" s="926"/>
    </row>
    <row r="5039" spans="3:6" hidden="1" x14ac:dyDescent="0.15">
      <c r="C5039" s="926"/>
      <c r="D5039" s="926"/>
      <c r="E5039" s="926"/>
      <c r="F5039" s="926"/>
    </row>
    <row r="5040" spans="3:6" hidden="1" x14ac:dyDescent="0.15">
      <c r="C5040" s="926"/>
      <c r="D5040" s="926"/>
      <c r="E5040" s="926"/>
      <c r="F5040" s="926"/>
    </row>
    <row r="5041" spans="3:6" hidden="1" x14ac:dyDescent="0.15">
      <c r="C5041" s="926"/>
      <c r="D5041" s="926"/>
      <c r="E5041" s="926"/>
      <c r="F5041" s="926"/>
    </row>
    <row r="5042" spans="3:6" hidden="1" x14ac:dyDescent="0.15">
      <c r="C5042" s="926"/>
      <c r="D5042" s="926"/>
      <c r="E5042" s="926"/>
      <c r="F5042" s="926"/>
    </row>
    <row r="5043" spans="3:6" hidden="1" x14ac:dyDescent="0.15">
      <c r="C5043" s="926"/>
      <c r="D5043" s="926"/>
      <c r="E5043" s="926"/>
      <c r="F5043" s="926"/>
    </row>
    <row r="5044" spans="3:6" hidden="1" x14ac:dyDescent="0.15">
      <c r="C5044" s="926"/>
      <c r="D5044" s="926"/>
      <c r="E5044" s="926"/>
      <c r="F5044" s="926"/>
    </row>
    <row r="5045" spans="3:6" hidden="1" x14ac:dyDescent="0.15">
      <c r="C5045" s="926"/>
      <c r="D5045" s="926"/>
      <c r="E5045" s="926"/>
      <c r="F5045" s="926"/>
    </row>
    <row r="5046" spans="3:6" hidden="1" x14ac:dyDescent="0.15">
      <c r="C5046" s="926"/>
      <c r="D5046" s="926"/>
      <c r="E5046" s="926"/>
      <c r="F5046" s="926"/>
    </row>
    <row r="5047" spans="3:6" hidden="1" x14ac:dyDescent="0.15">
      <c r="C5047" s="926"/>
      <c r="D5047" s="926"/>
      <c r="E5047" s="926"/>
      <c r="F5047" s="926"/>
    </row>
    <row r="5048" spans="3:6" hidden="1" x14ac:dyDescent="0.15">
      <c r="C5048" s="926"/>
      <c r="D5048" s="926"/>
      <c r="E5048" s="926"/>
      <c r="F5048" s="926"/>
    </row>
    <row r="5049" spans="3:6" hidden="1" x14ac:dyDescent="0.15">
      <c r="C5049" s="926"/>
      <c r="D5049" s="926"/>
      <c r="E5049" s="926"/>
      <c r="F5049" s="926"/>
    </row>
    <row r="5050" spans="3:6" hidden="1" x14ac:dyDescent="0.15">
      <c r="C5050" s="926"/>
      <c r="D5050" s="926"/>
      <c r="E5050" s="926"/>
      <c r="F5050" s="926"/>
    </row>
    <row r="5051" spans="3:6" hidden="1" x14ac:dyDescent="0.15">
      <c r="C5051" s="926"/>
      <c r="D5051" s="926"/>
      <c r="E5051" s="926"/>
      <c r="F5051" s="926"/>
    </row>
    <row r="5052" spans="3:6" hidden="1" x14ac:dyDescent="0.15">
      <c r="C5052" s="926"/>
      <c r="D5052" s="926"/>
      <c r="E5052" s="926"/>
      <c r="F5052" s="926"/>
    </row>
    <row r="5053" spans="3:6" hidden="1" x14ac:dyDescent="0.15">
      <c r="C5053" s="926"/>
      <c r="D5053" s="926"/>
      <c r="E5053" s="926"/>
      <c r="F5053" s="926"/>
    </row>
    <row r="5054" spans="3:6" hidden="1" x14ac:dyDescent="0.15">
      <c r="C5054" s="926"/>
      <c r="D5054" s="926"/>
      <c r="E5054" s="926"/>
      <c r="F5054" s="926"/>
    </row>
    <row r="5055" spans="3:6" hidden="1" x14ac:dyDescent="0.15">
      <c r="C5055" s="926"/>
      <c r="D5055" s="926"/>
      <c r="E5055" s="926"/>
      <c r="F5055" s="926"/>
    </row>
    <row r="5056" spans="3:6" hidden="1" x14ac:dyDescent="0.15">
      <c r="C5056" s="926"/>
      <c r="D5056" s="926"/>
      <c r="E5056" s="926"/>
      <c r="F5056" s="926"/>
    </row>
    <row r="5057" spans="3:6" hidden="1" x14ac:dyDescent="0.15">
      <c r="C5057" s="926"/>
      <c r="D5057" s="926"/>
      <c r="E5057" s="926"/>
      <c r="F5057" s="926"/>
    </row>
    <row r="5058" spans="3:6" hidden="1" x14ac:dyDescent="0.15">
      <c r="C5058" s="926"/>
      <c r="D5058" s="926"/>
      <c r="E5058" s="926"/>
      <c r="F5058" s="926"/>
    </row>
    <row r="5059" spans="3:6" hidden="1" x14ac:dyDescent="0.15">
      <c r="C5059" s="926"/>
      <c r="D5059" s="926"/>
      <c r="E5059" s="926"/>
      <c r="F5059" s="926"/>
    </row>
    <row r="5060" spans="3:6" hidden="1" x14ac:dyDescent="0.15">
      <c r="C5060" s="926"/>
      <c r="D5060" s="926"/>
      <c r="E5060" s="926"/>
      <c r="F5060" s="926"/>
    </row>
    <row r="5061" spans="3:6" hidden="1" x14ac:dyDescent="0.15">
      <c r="C5061" s="926"/>
      <c r="D5061" s="926"/>
      <c r="E5061" s="926"/>
      <c r="F5061" s="926"/>
    </row>
    <row r="5062" spans="3:6" hidden="1" x14ac:dyDescent="0.15">
      <c r="C5062" s="926"/>
      <c r="D5062" s="926"/>
      <c r="E5062" s="926"/>
      <c r="F5062" s="926"/>
    </row>
    <row r="5063" spans="3:6" hidden="1" x14ac:dyDescent="0.15">
      <c r="C5063" s="926"/>
      <c r="D5063" s="926"/>
      <c r="E5063" s="926"/>
      <c r="F5063" s="926"/>
    </row>
    <row r="5064" spans="3:6" hidden="1" x14ac:dyDescent="0.15">
      <c r="C5064" s="926"/>
      <c r="D5064" s="926"/>
      <c r="E5064" s="926"/>
      <c r="F5064" s="926"/>
    </row>
    <row r="5065" spans="3:6" hidden="1" x14ac:dyDescent="0.15">
      <c r="C5065" s="926"/>
      <c r="D5065" s="926"/>
      <c r="E5065" s="926"/>
      <c r="F5065" s="926"/>
    </row>
    <row r="5066" spans="3:6" hidden="1" x14ac:dyDescent="0.15">
      <c r="C5066" s="926"/>
      <c r="D5066" s="926"/>
      <c r="E5066" s="926"/>
      <c r="F5066" s="926"/>
    </row>
    <row r="5067" spans="3:6" hidden="1" x14ac:dyDescent="0.15">
      <c r="C5067" s="926"/>
      <c r="D5067" s="926"/>
      <c r="E5067" s="926"/>
      <c r="F5067" s="926"/>
    </row>
    <row r="5068" spans="3:6" hidden="1" x14ac:dyDescent="0.15">
      <c r="C5068" s="926"/>
      <c r="D5068" s="926"/>
      <c r="E5068" s="926"/>
      <c r="F5068" s="926"/>
    </row>
    <row r="5069" spans="3:6" hidden="1" x14ac:dyDescent="0.15">
      <c r="C5069" s="926"/>
      <c r="D5069" s="926"/>
      <c r="E5069" s="926"/>
      <c r="F5069" s="926"/>
    </row>
    <row r="5070" spans="3:6" hidden="1" x14ac:dyDescent="0.15">
      <c r="C5070" s="926"/>
      <c r="D5070" s="926"/>
      <c r="E5070" s="926"/>
      <c r="F5070" s="926"/>
    </row>
    <row r="5071" spans="3:6" hidden="1" x14ac:dyDescent="0.15">
      <c r="C5071" s="926"/>
      <c r="D5071" s="926"/>
      <c r="E5071" s="926"/>
      <c r="F5071" s="926"/>
    </row>
    <row r="5072" spans="3:6" hidden="1" x14ac:dyDescent="0.15">
      <c r="C5072" s="926"/>
      <c r="D5072" s="926"/>
      <c r="E5072" s="926"/>
      <c r="F5072" s="926"/>
    </row>
    <row r="5073" spans="3:6" hidden="1" x14ac:dyDescent="0.15">
      <c r="C5073" s="926"/>
      <c r="D5073" s="926"/>
      <c r="E5073" s="926"/>
      <c r="F5073" s="926"/>
    </row>
    <row r="5074" spans="3:6" hidden="1" x14ac:dyDescent="0.15">
      <c r="C5074" s="926"/>
      <c r="D5074" s="926"/>
      <c r="E5074" s="926"/>
      <c r="F5074" s="926"/>
    </row>
    <row r="5075" spans="3:6" hidden="1" x14ac:dyDescent="0.15">
      <c r="C5075" s="926"/>
      <c r="D5075" s="926"/>
      <c r="E5075" s="926"/>
      <c r="F5075" s="926"/>
    </row>
    <row r="5076" spans="3:6" hidden="1" x14ac:dyDescent="0.15">
      <c r="C5076" s="926"/>
      <c r="D5076" s="926"/>
      <c r="E5076" s="926"/>
      <c r="F5076" s="926"/>
    </row>
    <row r="5077" spans="3:6" hidden="1" x14ac:dyDescent="0.15">
      <c r="C5077" s="926"/>
      <c r="D5077" s="926"/>
      <c r="E5077" s="926"/>
      <c r="F5077" s="926"/>
    </row>
    <row r="5078" spans="3:6" hidden="1" x14ac:dyDescent="0.15">
      <c r="C5078" s="926"/>
      <c r="D5078" s="926"/>
      <c r="E5078" s="926"/>
      <c r="F5078" s="926"/>
    </row>
    <row r="5079" spans="3:6" hidden="1" x14ac:dyDescent="0.15">
      <c r="C5079" s="926"/>
      <c r="D5079" s="926"/>
      <c r="E5079" s="926"/>
      <c r="F5079" s="926"/>
    </row>
    <row r="5080" spans="3:6" hidden="1" x14ac:dyDescent="0.15">
      <c r="C5080" s="926"/>
      <c r="D5080" s="926"/>
      <c r="E5080" s="926"/>
      <c r="F5080" s="926"/>
    </row>
    <row r="5081" spans="3:6" hidden="1" x14ac:dyDescent="0.15">
      <c r="C5081" s="926"/>
      <c r="D5081" s="926"/>
      <c r="E5081" s="926"/>
      <c r="F5081" s="926"/>
    </row>
    <row r="5082" spans="3:6" hidden="1" x14ac:dyDescent="0.15">
      <c r="C5082" s="926"/>
      <c r="D5082" s="926"/>
      <c r="E5082" s="926"/>
      <c r="F5082" s="926"/>
    </row>
    <row r="5083" spans="3:6" hidden="1" x14ac:dyDescent="0.15">
      <c r="C5083" s="926"/>
      <c r="D5083" s="926"/>
      <c r="E5083" s="926"/>
      <c r="F5083" s="926"/>
    </row>
    <row r="5084" spans="3:6" hidden="1" x14ac:dyDescent="0.15">
      <c r="C5084" s="926"/>
      <c r="D5084" s="926"/>
      <c r="E5084" s="926"/>
      <c r="F5084" s="926"/>
    </row>
    <row r="5085" spans="3:6" hidden="1" x14ac:dyDescent="0.15">
      <c r="C5085" s="926"/>
      <c r="D5085" s="926"/>
      <c r="E5085" s="926"/>
      <c r="F5085" s="926"/>
    </row>
    <row r="5086" spans="3:6" hidden="1" x14ac:dyDescent="0.15">
      <c r="C5086" s="926"/>
      <c r="D5086" s="926"/>
      <c r="E5086" s="926"/>
      <c r="F5086" s="926"/>
    </row>
    <row r="5087" spans="3:6" hidden="1" x14ac:dyDescent="0.15">
      <c r="C5087" s="926"/>
      <c r="D5087" s="926"/>
      <c r="E5087" s="926"/>
      <c r="F5087" s="926"/>
    </row>
    <row r="5088" spans="3:6" hidden="1" x14ac:dyDescent="0.15">
      <c r="C5088" s="926"/>
      <c r="D5088" s="926"/>
      <c r="E5088" s="926"/>
      <c r="F5088" s="926"/>
    </row>
    <row r="5089" spans="3:6" hidden="1" x14ac:dyDescent="0.15">
      <c r="C5089" s="926"/>
      <c r="D5089" s="926"/>
      <c r="E5089" s="926"/>
      <c r="F5089" s="926"/>
    </row>
    <row r="5090" spans="3:6" hidden="1" x14ac:dyDescent="0.15">
      <c r="C5090" s="926"/>
      <c r="D5090" s="926"/>
      <c r="E5090" s="926"/>
      <c r="F5090" s="926"/>
    </row>
    <row r="5091" spans="3:6" hidden="1" x14ac:dyDescent="0.15">
      <c r="C5091" s="926"/>
      <c r="D5091" s="926"/>
      <c r="E5091" s="926"/>
      <c r="F5091" s="926"/>
    </row>
    <row r="5092" spans="3:6" hidden="1" x14ac:dyDescent="0.15">
      <c r="C5092" s="926"/>
      <c r="D5092" s="926"/>
      <c r="E5092" s="926"/>
      <c r="F5092" s="926"/>
    </row>
    <row r="5093" spans="3:6" hidden="1" x14ac:dyDescent="0.15">
      <c r="C5093" s="926"/>
      <c r="D5093" s="926"/>
      <c r="E5093" s="926"/>
      <c r="F5093" s="926"/>
    </row>
    <row r="5094" spans="3:6" hidden="1" x14ac:dyDescent="0.15">
      <c r="C5094" s="926"/>
      <c r="D5094" s="926"/>
      <c r="E5094" s="926"/>
      <c r="F5094" s="926"/>
    </row>
    <row r="5095" spans="3:6" hidden="1" x14ac:dyDescent="0.15">
      <c r="C5095" s="926"/>
      <c r="D5095" s="926"/>
      <c r="E5095" s="926"/>
      <c r="F5095" s="926"/>
    </row>
    <row r="5096" spans="3:6" hidden="1" x14ac:dyDescent="0.15">
      <c r="C5096" s="926"/>
      <c r="D5096" s="926"/>
      <c r="E5096" s="926"/>
      <c r="F5096" s="926"/>
    </row>
    <row r="5097" spans="3:6" hidden="1" x14ac:dyDescent="0.15">
      <c r="C5097" s="926"/>
      <c r="D5097" s="926"/>
      <c r="E5097" s="926"/>
      <c r="F5097" s="926"/>
    </row>
    <row r="5098" spans="3:6" hidden="1" x14ac:dyDescent="0.15">
      <c r="C5098" s="926"/>
      <c r="D5098" s="926"/>
      <c r="E5098" s="926"/>
      <c r="F5098" s="926"/>
    </row>
    <row r="5099" spans="3:6" hidden="1" x14ac:dyDescent="0.15">
      <c r="C5099" s="926"/>
      <c r="D5099" s="926"/>
      <c r="E5099" s="926"/>
      <c r="F5099" s="926"/>
    </row>
    <row r="5100" spans="3:6" hidden="1" x14ac:dyDescent="0.15">
      <c r="C5100" s="926"/>
      <c r="D5100" s="926"/>
      <c r="E5100" s="926"/>
      <c r="F5100" s="926"/>
    </row>
    <row r="5101" spans="3:6" hidden="1" x14ac:dyDescent="0.15">
      <c r="C5101" s="926"/>
      <c r="D5101" s="926"/>
      <c r="E5101" s="926"/>
      <c r="F5101" s="926"/>
    </row>
    <row r="5102" spans="3:6" hidden="1" x14ac:dyDescent="0.15">
      <c r="C5102" s="926"/>
      <c r="D5102" s="926"/>
      <c r="E5102" s="926"/>
      <c r="F5102" s="926"/>
    </row>
    <row r="5103" spans="3:6" hidden="1" x14ac:dyDescent="0.15">
      <c r="C5103" s="926"/>
      <c r="D5103" s="926"/>
      <c r="E5103" s="926"/>
      <c r="F5103" s="926"/>
    </row>
    <row r="5104" spans="3:6" hidden="1" x14ac:dyDescent="0.15">
      <c r="C5104" s="926"/>
      <c r="D5104" s="926"/>
      <c r="E5104" s="926"/>
      <c r="F5104" s="926"/>
    </row>
    <row r="5105" spans="3:6" hidden="1" x14ac:dyDescent="0.15">
      <c r="C5105" s="926"/>
      <c r="D5105" s="926"/>
      <c r="E5105" s="926"/>
      <c r="F5105" s="926"/>
    </row>
    <row r="5106" spans="3:6" hidden="1" x14ac:dyDescent="0.15">
      <c r="C5106" s="926"/>
      <c r="D5106" s="926"/>
      <c r="E5106" s="926"/>
      <c r="F5106" s="926"/>
    </row>
    <row r="5107" spans="3:6" hidden="1" x14ac:dyDescent="0.15">
      <c r="C5107" s="926"/>
      <c r="D5107" s="926"/>
      <c r="E5107" s="926"/>
      <c r="F5107" s="926"/>
    </row>
    <row r="5108" spans="3:6" hidden="1" x14ac:dyDescent="0.15">
      <c r="C5108" s="926"/>
      <c r="D5108" s="926"/>
      <c r="E5108" s="926"/>
      <c r="F5108" s="926"/>
    </row>
    <row r="5109" spans="3:6" hidden="1" x14ac:dyDescent="0.15">
      <c r="C5109" s="926"/>
      <c r="D5109" s="926"/>
      <c r="E5109" s="926"/>
      <c r="F5109" s="926"/>
    </row>
    <row r="5110" spans="3:6" hidden="1" x14ac:dyDescent="0.15">
      <c r="C5110" s="926"/>
      <c r="D5110" s="926"/>
      <c r="E5110" s="926"/>
      <c r="F5110" s="926"/>
    </row>
    <row r="5111" spans="3:6" hidden="1" x14ac:dyDescent="0.15">
      <c r="C5111" s="926"/>
      <c r="D5111" s="926"/>
      <c r="E5111" s="926"/>
      <c r="F5111" s="926"/>
    </row>
    <row r="5112" spans="3:6" hidden="1" x14ac:dyDescent="0.15">
      <c r="C5112" s="926"/>
      <c r="D5112" s="926"/>
      <c r="E5112" s="926"/>
      <c r="F5112" s="926"/>
    </row>
    <row r="5113" spans="3:6" hidden="1" x14ac:dyDescent="0.15">
      <c r="C5113" s="926"/>
      <c r="D5113" s="926"/>
      <c r="E5113" s="926"/>
      <c r="F5113" s="926"/>
    </row>
    <row r="5114" spans="3:6" hidden="1" x14ac:dyDescent="0.15">
      <c r="C5114" s="926"/>
      <c r="D5114" s="926"/>
      <c r="E5114" s="926"/>
      <c r="F5114" s="926"/>
    </row>
    <row r="5115" spans="3:6" hidden="1" x14ac:dyDescent="0.15">
      <c r="C5115" s="926"/>
      <c r="D5115" s="926"/>
      <c r="E5115" s="926"/>
      <c r="F5115" s="926"/>
    </row>
    <row r="5116" spans="3:6" hidden="1" x14ac:dyDescent="0.15">
      <c r="C5116" s="926"/>
      <c r="D5116" s="926"/>
      <c r="E5116" s="926"/>
      <c r="F5116" s="926"/>
    </row>
    <row r="5117" spans="3:6" hidden="1" x14ac:dyDescent="0.15">
      <c r="C5117" s="926"/>
      <c r="D5117" s="926"/>
      <c r="E5117" s="926"/>
      <c r="F5117" s="926"/>
    </row>
    <row r="5118" spans="3:6" hidden="1" x14ac:dyDescent="0.15">
      <c r="C5118" s="926"/>
      <c r="D5118" s="926"/>
      <c r="E5118" s="926"/>
      <c r="F5118" s="926"/>
    </row>
    <row r="5119" spans="3:6" hidden="1" x14ac:dyDescent="0.15">
      <c r="C5119" s="926"/>
      <c r="D5119" s="926"/>
      <c r="E5119" s="926"/>
      <c r="F5119" s="926"/>
    </row>
    <row r="5120" spans="3:6" hidden="1" x14ac:dyDescent="0.15">
      <c r="C5120" s="926"/>
      <c r="D5120" s="926"/>
      <c r="E5120" s="926"/>
      <c r="F5120" s="926"/>
    </row>
    <row r="5121" spans="3:6" hidden="1" x14ac:dyDescent="0.15">
      <c r="C5121" s="926"/>
      <c r="D5121" s="926"/>
      <c r="E5121" s="926"/>
      <c r="F5121" s="926"/>
    </row>
    <row r="5122" spans="3:6" hidden="1" x14ac:dyDescent="0.15">
      <c r="C5122" s="926"/>
      <c r="D5122" s="926"/>
      <c r="E5122" s="926"/>
      <c r="F5122" s="926"/>
    </row>
    <row r="5123" spans="3:6" hidden="1" x14ac:dyDescent="0.15">
      <c r="C5123" s="926"/>
      <c r="D5123" s="926"/>
      <c r="E5123" s="926"/>
      <c r="F5123" s="926"/>
    </row>
    <row r="5124" spans="3:6" hidden="1" x14ac:dyDescent="0.15">
      <c r="C5124" s="926"/>
      <c r="D5124" s="926"/>
      <c r="E5124" s="926"/>
      <c r="F5124" s="926"/>
    </row>
    <row r="5125" spans="3:6" hidden="1" x14ac:dyDescent="0.15">
      <c r="C5125" s="926"/>
      <c r="D5125" s="926"/>
      <c r="E5125" s="926"/>
      <c r="F5125" s="926"/>
    </row>
    <row r="5126" spans="3:6" hidden="1" x14ac:dyDescent="0.15">
      <c r="C5126" s="926"/>
      <c r="D5126" s="926"/>
      <c r="E5126" s="926"/>
      <c r="F5126" s="926"/>
    </row>
    <row r="5127" spans="3:6" hidden="1" x14ac:dyDescent="0.15">
      <c r="C5127" s="926"/>
      <c r="D5127" s="926"/>
      <c r="E5127" s="926"/>
      <c r="F5127" s="926"/>
    </row>
    <row r="5128" spans="3:6" hidden="1" x14ac:dyDescent="0.15">
      <c r="C5128" s="926"/>
      <c r="D5128" s="926"/>
      <c r="E5128" s="926"/>
      <c r="F5128" s="926"/>
    </row>
    <row r="5129" spans="3:6" hidden="1" x14ac:dyDescent="0.15">
      <c r="C5129" s="926"/>
      <c r="D5129" s="926"/>
      <c r="E5129" s="926"/>
      <c r="F5129" s="926"/>
    </row>
    <row r="5130" spans="3:6" hidden="1" x14ac:dyDescent="0.15">
      <c r="C5130" s="926"/>
      <c r="D5130" s="926"/>
      <c r="E5130" s="926"/>
      <c r="F5130" s="926"/>
    </row>
    <row r="5131" spans="3:6" hidden="1" x14ac:dyDescent="0.15">
      <c r="C5131" s="926"/>
      <c r="D5131" s="926"/>
      <c r="E5131" s="926"/>
      <c r="F5131" s="926"/>
    </row>
    <row r="5132" spans="3:6" hidden="1" x14ac:dyDescent="0.15">
      <c r="C5132" s="926"/>
      <c r="D5132" s="926"/>
      <c r="E5132" s="926"/>
      <c r="F5132" s="926"/>
    </row>
    <row r="5133" spans="3:6" hidden="1" x14ac:dyDescent="0.15">
      <c r="C5133" s="926"/>
      <c r="D5133" s="926"/>
      <c r="E5133" s="926"/>
      <c r="F5133" s="926"/>
    </row>
    <row r="5134" spans="3:6" hidden="1" x14ac:dyDescent="0.15">
      <c r="C5134" s="926"/>
      <c r="D5134" s="926"/>
      <c r="E5134" s="926"/>
      <c r="F5134" s="926"/>
    </row>
    <row r="5135" spans="3:6" hidden="1" x14ac:dyDescent="0.15">
      <c r="C5135" s="926"/>
      <c r="D5135" s="926"/>
      <c r="E5135" s="926"/>
      <c r="F5135" s="926"/>
    </row>
    <row r="5136" spans="3:6" hidden="1" x14ac:dyDescent="0.15">
      <c r="C5136" s="926"/>
      <c r="D5136" s="926"/>
      <c r="E5136" s="926"/>
      <c r="F5136" s="926"/>
    </row>
    <row r="5137" spans="3:6" hidden="1" x14ac:dyDescent="0.15">
      <c r="C5137" s="926"/>
      <c r="D5137" s="926"/>
      <c r="E5137" s="926"/>
      <c r="F5137" s="926"/>
    </row>
    <row r="5138" spans="3:6" hidden="1" x14ac:dyDescent="0.15">
      <c r="C5138" s="926"/>
      <c r="D5138" s="926"/>
      <c r="E5138" s="926"/>
      <c r="F5138" s="926"/>
    </row>
    <row r="5139" spans="3:6" hidden="1" x14ac:dyDescent="0.15">
      <c r="C5139" s="926"/>
      <c r="D5139" s="926"/>
      <c r="E5139" s="926"/>
      <c r="F5139" s="926"/>
    </row>
    <row r="5140" spans="3:6" hidden="1" x14ac:dyDescent="0.15">
      <c r="C5140" s="926"/>
      <c r="D5140" s="926"/>
      <c r="E5140" s="926"/>
      <c r="F5140" s="926"/>
    </row>
    <row r="5141" spans="3:6" hidden="1" x14ac:dyDescent="0.15">
      <c r="C5141" s="926"/>
      <c r="D5141" s="926"/>
      <c r="E5141" s="926"/>
      <c r="F5141" s="926"/>
    </row>
    <row r="5142" spans="3:6" hidden="1" x14ac:dyDescent="0.15">
      <c r="C5142" s="926"/>
      <c r="D5142" s="926"/>
      <c r="E5142" s="926"/>
      <c r="F5142" s="926"/>
    </row>
    <row r="5143" spans="3:6" hidden="1" x14ac:dyDescent="0.15">
      <c r="C5143" s="926"/>
      <c r="D5143" s="926"/>
      <c r="E5143" s="926"/>
      <c r="F5143" s="926"/>
    </row>
    <row r="5144" spans="3:6" hidden="1" x14ac:dyDescent="0.15">
      <c r="C5144" s="926"/>
      <c r="D5144" s="926"/>
      <c r="E5144" s="926"/>
      <c r="F5144" s="926"/>
    </row>
    <row r="5145" spans="3:6" hidden="1" x14ac:dyDescent="0.15">
      <c r="C5145" s="926"/>
      <c r="D5145" s="926"/>
      <c r="E5145" s="926"/>
      <c r="F5145" s="926"/>
    </row>
    <row r="5146" spans="3:6" hidden="1" x14ac:dyDescent="0.15">
      <c r="C5146" s="926"/>
      <c r="D5146" s="926"/>
      <c r="E5146" s="926"/>
      <c r="F5146" s="926"/>
    </row>
    <row r="5147" spans="3:6" hidden="1" x14ac:dyDescent="0.15">
      <c r="C5147" s="926"/>
      <c r="D5147" s="926"/>
      <c r="E5147" s="926"/>
      <c r="F5147" s="926"/>
    </row>
    <row r="5148" spans="3:6" hidden="1" x14ac:dyDescent="0.15">
      <c r="C5148" s="926"/>
      <c r="D5148" s="926"/>
      <c r="E5148" s="926"/>
      <c r="F5148" s="926"/>
    </row>
    <row r="5149" spans="3:6" hidden="1" x14ac:dyDescent="0.15">
      <c r="C5149" s="926"/>
      <c r="D5149" s="926"/>
      <c r="E5149" s="926"/>
      <c r="F5149" s="926"/>
    </row>
    <row r="5150" spans="3:6" hidden="1" x14ac:dyDescent="0.15">
      <c r="C5150" s="926"/>
      <c r="D5150" s="926"/>
      <c r="E5150" s="926"/>
      <c r="F5150" s="926"/>
    </row>
    <row r="5151" spans="3:6" hidden="1" x14ac:dyDescent="0.15">
      <c r="C5151" s="926"/>
      <c r="D5151" s="926"/>
      <c r="E5151" s="926"/>
      <c r="F5151" s="926"/>
    </row>
    <row r="5152" spans="3:6" hidden="1" x14ac:dyDescent="0.15">
      <c r="C5152" s="926"/>
      <c r="D5152" s="926"/>
      <c r="E5152" s="926"/>
      <c r="F5152" s="926"/>
    </row>
    <row r="5153" spans="3:6" hidden="1" x14ac:dyDescent="0.15">
      <c r="C5153" s="926"/>
      <c r="D5153" s="926"/>
      <c r="E5153" s="926"/>
      <c r="F5153" s="926"/>
    </row>
    <row r="5154" spans="3:6" hidden="1" x14ac:dyDescent="0.15">
      <c r="C5154" s="926"/>
      <c r="D5154" s="926"/>
      <c r="E5154" s="926"/>
      <c r="F5154" s="926"/>
    </row>
    <row r="5155" spans="3:6" hidden="1" x14ac:dyDescent="0.15">
      <c r="C5155" s="926"/>
      <c r="D5155" s="926"/>
      <c r="E5155" s="926"/>
      <c r="F5155" s="926"/>
    </row>
    <row r="5156" spans="3:6" hidden="1" x14ac:dyDescent="0.15">
      <c r="C5156" s="926"/>
      <c r="D5156" s="926"/>
      <c r="E5156" s="926"/>
      <c r="F5156" s="926"/>
    </row>
    <row r="5157" spans="3:6" hidden="1" x14ac:dyDescent="0.15">
      <c r="C5157" s="926"/>
      <c r="D5157" s="926"/>
      <c r="E5157" s="926"/>
      <c r="F5157" s="926"/>
    </row>
    <row r="5158" spans="3:6" hidden="1" x14ac:dyDescent="0.15">
      <c r="C5158" s="926"/>
      <c r="D5158" s="926"/>
      <c r="E5158" s="926"/>
      <c r="F5158" s="926"/>
    </row>
    <row r="5159" spans="3:6" hidden="1" x14ac:dyDescent="0.15">
      <c r="C5159" s="926"/>
      <c r="D5159" s="926"/>
      <c r="E5159" s="926"/>
      <c r="F5159" s="926"/>
    </row>
    <row r="5160" spans="3:6" hidden="1" x14ac:dyDescent="0.15">
      <c r="C5160" s="926"/>
      <c r="D5160" s="926"/>
      <c r="E5160" s="926"/>
      <c r="F5160" s="926"/>
    </row>
    <row r="5161" spans="3:6" hidden="1" x14ac:dyDescent="0.15">
      <c r="C5161" s="926"/>
      <c r="D5161" s="926"/>
      <c r="E5161" s="926"/>
      <c r="F5161" s="926"/>
    </row>
    <row r="5162" spans="3:6" hidden="1" x14ac:dyDescent="0.15">
      <c r="C5162" s="926"/>
      <c r="D5162" s="926"/>
      <c r="E5162" s="926"/>
      <c r="F5162" s="926"/>
    </row>
    <row r="5163" spans="3:6" hidden="1" x14ac:dyDescent="0.15">
      <c r="C5163" s="926"/>
      <c r="D5163" s="926"/>
      <c r="E5163" s="926"/>
      <c r="F5163" s="926"/>
    </row>
    <row r="5164" spans="3:6" hidden="1" x14ac:dyDescent="0.15">
      <c r="C5164" s="926"/>
      <c r="D5164" s="926"/>
      <c r="E5164" s="926"/>
      <c r="F5164" s="926"/>
    </row>
    <row r="5165" spans="3:6" hidden="1" x14ac:dyDescent="0.15">
      <c r="C5165" s="926"/>
      <c r="D5165" s="926"/>
      <c r="E5165" s="926"/>
      <c r="F5165" s="926"/>
    </row>
    <row r="5166" spans="3:6" hidden="1" x14ac:dyDescent="0.15">
      <c r="C5166" s="926"/>
      <c r="D5166" s="926"/>
      <c r="E5166" s="926"/>
      <c r="F5166" s="926"/>
    </row>
    <row r="5167" spans="3:6" hidden="1" x14ac:dyDescent="0.15">
      <c r="C5167" s="926"/>
      <c r="D5167" s="926"/>
      <c r="E5167" s="926"/>
      <c r="F5167" s="926"/>
    </row>
    <row r="5168" spans="3:6" hidden="1" x14ac:dyDescent="0.15">
      <c r="C5168" s="926"/>
      <c r="D5168" s="926"/>
      <c r="E5168" s="926"/>
      <c r="F5168" s="926"/>
    </row>
    <row r="5169" spans="3:6" hidden="1" x14ac:dyDescent="0.15">
      <c r="C5169" s="926"/>
      <c r="D5169" s="926"/>
      <c r="E5169" s="926"/>
      <c r="F5169" s="926"/>
    </row>
    <row r="5170" spans="3:6" hidden="1" x14ac:dyDescent="0.15">
      <c r="C5170" s="926"/>
      <c r="D5170" s="926"/>
      <c r="E5170" s="926"/>
      <c r="F5170" s="926"/>
    </row>
    <row r="5171" spans="3:6" hidden="1" x14ac:dyDescent="0.15">
      <c r="C5171" s="926"/>
      <c r="D5171" s="926"/>
      <c r="E5171" s="926"/>
      <c r="F5171" s="926"/>
    </row>
    <row r="5172" spans="3:6" hidden="1" x14ac:dyDescent="0.15">
      <c r="C5172" s="926"/>
      <c r="D5172" s="926"/>
      <c r="E5172" s="926"/>
      <c r="F5172" s="926"/>
    </row>
    <row r="5173" spans="3:6" hidden="1" x14ac:dyDescent="0.15">
      <c r="C5173" s="926"/>
      <c r="D5173" s="926"/>
      <c r="E5173" s="926"/>
      <c r="F5173" s="926"/>
    </row>
    <row r="5174" spans="3:6" hidden="1" x14ac:dyDescent="0.15">
      <c r="C5174" s="926"/>
      <c r="D5174" s="926"/>
      <c r="E5174" s="926"/>
      <c r="F5174" s="926"/>
    </row>
    <row r="5175" spans="3:6" hidden="1" x14ac:dyDescent="0.15">
      <c r="C5175" s="926"/>
      <c r="D5175" s="926"/>
      <c r="E5175" s="926"/>
      <c r="F5175" s="926"/>
    </row>
    <row r="5176" spans="3:6" hidden="1" x14ac:dyDescent="0.15">
      <c r="C5176" s="926"/>
      <c r="D5176" s="926"/>
      <c r="E5176" s="926"/>
      <c r="F5176" s="926"/>
    </row>
    <row r="5177" spans="3:6" hidden="1" x14ac:dyDescent="0.15">
      <c r="C5177" s="926"/>
      <c r="D5177" s="926"/>
      <c r="E5177" s="926"/>
      <c r="F5177" s="926"/>
    </row>
    <row r="5178" spans="3:6" hidden="1" x14ac:dyDescent="0.15">
      <c r="C5178" s="926"/>
      <c r="D5178" s="926"/>
      <c r="E5178" s="926"/>
      <c r="F5178" s="926"/>
    </row>
    <row r="5179" spans="3:6" hidden="1" x14ac:dyDescent="0.15">
      <c r="C5179" s="926"/>
      <c r="D5179" s="926"/>
      <c r="E5179" s="926"/>
      <c r="F5179" s="926"/>
    </row>
    <row r="5180" spans="3:6" hidden="1" x14ac:dyDescent="0.15">
      <c r="C5180" s="926"/>
      <c r="D5180" s="926"/>
      <c r="E5180" s="926"/>
      <c r="F5180" s="926"/>
    </row>
    <row r="5181" spans="3:6" hidden="1" x14ac:dyDescent="0.15">
      <c r="C5181" s="926"/>
      <c r="D5181" s="926"/>
      <c r="E5181" s="926"/>
      <c r="F5181" s="926"/>
    </row>
    <row r="5182" spans="3:6" hidden="1" x14ac:dyDescent="0.15">
      <c r="C5182" s="926"/>
      <c r="D5182" s="926"/>
      <c r="E5182" s="926"/>
      <c r="F5182" s="926"/>
    </row>
    <row r="5183" spans="3:6" hidden="1" x14ac:dyDescent="0.15">
      <c r="C5183" s="926"/>
      <c r="D5183" s="926"/>
      <c r="E5183" s="926"/>
      <c r="F5183" s="926"/>
    </row>
    <row r="5184" spans="3:6" hidden="1" x14ac:dyDescent="0.15">
      <c r="C5184" s="926"/>
      <c r="D5184" s="926"/>
      <c r="E5184" s="926"/>
      <c r="F5184" s="926"/>
    </row>
    <row r="5185" spans="3:6" hidden="1" x14ac:dyDescent="0.15">
      <c r="C5185" s="926"/>
      <c r="D5185" s="926"/>
      <c r="E5185" s="926"/>
      <c r="F5185" s="926"/>
    </row>
    <row r="5186" spans="3:6" hidden="1" x14ac:dyDescent="0.15">
      <c r="C5186" s="926"/>
      <c r="D5186" s="926"/>
      <c r="E5186" s="926"/>
      <c r="F5186" s="926"/>
    </row>
    <row r="5187" spans="3:6" hidden="1" x14ac:dyDescent="0.15">
      <c r="C5187" s="926"/>
      <c r="D5187" s="926"/>
      <c r="E5187" s="926"/>
      <c r="F5187" s="926"/>
    </row>
    <row r="5188" spans="3:6" hidden="1" x14ac:dyDescent="0.15">
      <c r="C5188" s="926"/>
      <c r="D5188" s="926"/>
      <c r="E5188" s="926"/>
      <c r="F5188" s="926"/>
    </row>
    <row r="5189" spans="3:6" hidden="1" x14ac:dyDescent="0.15">
      <c r="C5189" s="926"/>
      <c r="D5189" s="926"/>
      <c r="E5189" s="926"/>
      <c r="F5189" s="926"/>
    </row>
    <row r="5190" spans="3:6" hidden="1" x14ac:dyDescent="0.15">
      <c r="C5190" s="926"/>
      <c r="D5190" s="926"/>
      <c r="E5190" s="926"/>
      <c r="F5190" s="926"/>
    </row>
    <row r="5191" spans="3:6" hidden="1" x14ac:dyDescent="0.15">
      <c r="C5191" s="926"/>
      <c r="D5191" s="926"/>
      <c r="E5191" s="926"/>
      <c r="F5191" s="926"/>
    </row>
    <row r="5192" spans="3:6" hidden="1" x14ac:dyDescent="0.15">
      <c r="C5192" s="926"/>
      <c r="D5192" s="926"/>
      <c r="E5192" s="926"/>
      <c r="F5192" s="926"/>
    </row>
    <row r="5193" spans="3:6" hidden="1" x14ac:dyDescent="0.15">
      <c r="C5193" s="926"/>
      <c r="D5193" s="926"/>
      <c r="E5193" s="926"/>
      <c r="F5193" s="926"/>
    </row>
    <row r="5194" spans="3:6" hidden="1" x14ac:dyDescent="0.15">
      <c r="C5194" s="926"/>
      <c r="D5194" s="926"/>
      <c r="E5194" s="926"/>
      <c r="F5194" s="926"/>
    </row>
    <row r="5195" spans="3:6" hidden="1" x14ac:dyDescent="0.15">
      <c r="C5195" s="926"/>
      <c r="D5195" s="926"/>
      <c r="E5195" s="926"/>
      <c r="F5195" s="926"/>
    </row>
    <row r="5196" spans="3:6" hidden="1" x14ac:dyDescent="0.15">
      <c r="C5196" s="926"/>
      <c r="D5196" s="926"/>
      <c r="E5196" s="926"/>
      <c r="F5196" s="926"/>
    </row>
    <row r="5197" spans="3:6" hidden="1" x14ac:dyDescent="0.15">
      <c r="C5197" s="926"/>
      <c r="D5197" s="926"/>
      <c r="E5197" s="926"/>
      <c r="F5197" s="926"/>
    </row>
    <row r="5198" spans="3:6" hidden="1" x14ac:dyDescent="0.15">
      <c r="C5198" s="926"/>
      <c r="D5198" s="926"/>
      <c r="E5198" s="926"/>
      <c r="F5198" s="926"/>
    </row>
    <row r="5199" spans="3:6" hidden="1" x14ac:dyDescent="0.15">
      <c r="C5199" s="926"/>
      <c r="D5199" s="926"/>
      <c r="E5199" s="926"/>
      <c r="F5199" s="926"/>
    </row>
    <row r="5200" spans="3:6" hidden="1" x14ac:dyDescent="0.15">
      <c r="C5200" s="926"/>
      <c r="D5200" s="926"/>
      <c r="E5200" s="926"/>
      <c r="F5200" s="926"/>
    </row>
    <row r="5201" spans="3:6" hidden="1" x14ac:dyDescent="0.15">
      <c r="C5201" s="926"/>
      <c r="D5201" s="926"/>
      <c r="E5201" s="926"/>
      <c r="F5201" s="926"/>
    </row>
    <row r="5202" spans="3:6" hidden="1" x14ac:dyDescent="0.15">
      <c r="C5202" s="926"/>
      <c r="D5202" s="926"/>
      <c r="E5202" s="926"/>
      <c r="F5202" s="926"/>
    </row>
    <row r="5203" spans="3:6" hidden="1" x14ac:dyDescent="0.15">
      <c r="C5203" s="926"/>
      <c r="D5203" s="926"/>
      <c r="E5203" s="926"/>
      <c r="F5203" s="926"/>
    </row>
    <row r="5204" spans="3:6" hidden="1" x14ac:dyDescent="0.15">
      <c r="C5204" s="926"/>
      <c r="D5204" s="926"/>
      <c r="E5204" s="926"/>
      <c r="F5204" s="926"/>
    </row>
    <row r="5205" spans="3:6" hidden="1" x14ac:dyDescent="0.15">
      <c r="C5205" s="926"/>
      <c r="D5205" s="926"/>
      <c r="E5205" s="926"/>
      <c r="F5205" s="926"/>
    </row>
    <row r="5206" spans="3:6" hidden="1" x14ac:dyDescent="0.15">
      <c r="C5206" s="926"/>
      <c r="D5206" s="926"/>
      <c r="E5206" s="926"/>
      <c r="F5206" s="926"/>
    </row>
    <row r="5207" spans="3:6" hidden="1" x14ac:dyDescent="0.15">
      <c r="C5207" s="926"/>
      <c r="D5207" s="926"/>
      <c r="E5207" s="926"/>
      <c r="F5207" s="926"/>
    </row>
    <row r="5208" spans="3:6" hidden="1" x14ac:dyDescent="0.15">
      <c r="C5208" s="926"/>
      <c r="D5208" s="926"/>
      <c r="E5208" s="926"/>
      <c r="F5208" s="926"/>
    </row>
    <row r="5209" spans="3:6" hidden="1" x14ac:dyDescent="0.15">
      <c r="C5209" s="926"/>
      <c r="D5209" s="926"/>
      <c r="E5209" s="926"/>
      <c r="F5209" s="926"/>
    </row>
    <row r="5210" spans="3:6" hidden="1" x14ac:dyDescent="0.15">
      <c r="C5210" s="926"/>
      <c r="D5210" s="926"/>
      <c r="E5210" s="926"/>
      <c r="F5210" s="926"/>
    </row>
    <row r="5211" spans="3:6" hidden="1" x14ac:dyDescent="0.15">
      <c r="C5211" s="926"/>
      <c r="D5211" s="926"/>
      <c r="E5211" s="926"/>
      <c r="F5211" s="926"/>
    </row>
    <row r="5212" spans="3:6" hidden="1" x14ac:dyDescent="0.15">
      <c r="C5212" s="926"/>
      <c r="D5212" s="926"/>
      <c r="E5212" s="926"/>
      <c r="F5212" s="926"/>
    </row>
    <row r="5213" spans="3:6" hidden="1" x14ac:dyDescent="0.15">
      <c r="C5213" s="926"/>
      <c r="D5213" s="926"/>
      <c r="E5213" s="926"/>
      <c r="F5213" s="926"/>
    </row>
    <row r="5214" spans="3:6" hidden="1" x14ac:dyDescent="0.15">
      <c r="C5214" s="926"/>
      <c r="D5214" s="926"/>
      <c r="E5214" s="926"/>
      <c r="F5214" s="926"/>
    </row>
    <row r="5215" spans="3:6" hidden="1" x14ac:dyDescent="0.15">
      <c r="C5215" s="926"/>
      <c r="D5215" s="926"/>
      <c r="E5215" s="926"/>
      <c r="F5215" s="926"/>
    </row>
    <row r="5216" spans="3:6" hidden="1" x14ac:dyDescent="0.15">
      <c r="C5216" s="926"/>
      <c r="D5216" s="926"/>
      <c r="E5216" s="926"/>
      <c r="F5216" s="926"/>
    </row>
    <row r="5217" spans="3:6" hidden="1" x14ac:dyDescent="0.15">
      <c r="C5217" s="926"/>
      <c r="D5217" s="926"/>
      <c r="E5217" s="926"/>
      <c r="F5217" s="926"/>
    </row>
    <row r="5218" spans="3:6" hidden="1" x14ac:dyDescent="0.15">
      <c r="C5218" s="926"/>
      <c r="D5218" s="926"/>
      <c r="E5218" s="926"/>
      <c r="F5218" s="926"/>
    </row>
    <row r="5219" spans="3:6" hidden="1" x14ac:dyDescent="0.15">
      <c r="C5219" s="926"/>
      <c r="D5219" s="926"/>
      <c r="E5219" s="926"/>
      <c r="F5219" s="926"/>
    </row>
    <row r="5220" spans="3:6" hidden="1" x14ac:dyDescent="0.15">
      <c r="C5220" s="926"/>
      <c r="D5220" s="926"/>
      <c r="E5220" s="926"/>
      <c r="F5220" s="926"/>
    </row>
    <row r="5221" spans="3:6" hidden="1" x14ac:dyDescent="0.15">
      <c r="C5221" s="926"/>
      <c r="D5221" s="926"/>
      <c r="E5221" s="926"/>
      <c r="F5221" s="926"/>
    </row>
    <row r="5222" spans="3:6" hidden="1" x14ac:dyDescent="0.15">
      <c r="C5222" s="926"/>
      <c r="D5222" s="926"/>
      <c r="E5222" s="926"/>
      <c r="F5222" s="926"/>
    </row>
    <row r="5223" spans="3:6" hidden="1" x14ac:dyDescent="0.15">
      <c r="C5223" s="926"/>
      <c r="D5223" s="926"/>
      <c r="E5223" s="926"/>
      <c r="F5223" s="926"/>
    </row>
    <row r="5224" spans="3:6" hidden="1" x14ac:dyDescent="0.15">
      <c r="C5224" s="926"/>
      <c r="D5224" s="926"/>
      <c r="E5224" s="926"/>
      <c r="F5224" s="926"/>
    </row>
    <row r="5225" spans="3:6" hidden="1" x14ac:dyDescent="0.15">
      <c r="C5225" s="926"/>
      <c r="D5225" s="926"/>
      <c r="E5225" s="926"/>
      <c r="F5225" s="926"/>
    </row>
    <row r="5226" spans="3:6" hidden="1" x14ac:dyDescent="0.15">
      <c r="C5226" s="926"/>
      <c r="D5226" s="926"/>
      <c r="E5226" s="926"/>
      <c r="F5226" s="926"/>
    </row>
    <row r="5227" spans="3:6" hidden="1" x14ac:dyDescent="0.15">
      <c r="C5227" s="926"/>
      <c r="D5227" s="926"/>
      <c r="E5227" s="926"/>
      <c r="F5227" s="926"/>
    </row>
    <row r="5228" spans="3:6" hidden="1" x14ac:dyDescent="0.15">
      <c r="C5228" s="926"/>
      <c r="D5228" s="926"/>
      <c r="E5228" s="926"/>
      <c r="F5228" s="926"/>
    </row>
    <row r="5229" spans="3:6" hidden="1" x14ac:dyDescent="0.15">
      <c r="C5229" s="926"/>
      <c r="D5229" s="926"/>
      <c r="E5229" s="926"/>
      <c r="F5229" s="926"/>
    </row>
    <row r="5230" spans="3:6" hidden="1" x14ac:dyDescent="0.15">
      <c r="C5230" s="926"/>
      <c r="D5230" s="926"/>
      <c r="E5230" s="926"/>
      <c r="F5230" s="926"/>
    </row>
    <row r="5231" spans="3:6" hidden="1" x14ac:dyDescent="0.15">
      <c r="C5231" s="926"/>
      <c r="D5231" s="926"/>
      <c r="E5231" s="926"/>
      <c r="F5231" s="926"/>
    </row>
    <row r="5232" spans="3:6" hidden="1" x14ac:dyDescent="0.15">
      <c r="C5232" s="926"/>
      <c r="D5232" s="926"/>
      <c r="E5232" s="926"/>
      <c r="F5232" s="926"/>
    </row>
    <row r="5233" spans="3:6" hidden="1" x14ac:dyDescent="0.15">
      <c r="C5233" s="926"/>
      <c r="D5233" s="926"/>
      <c r="E5233" s="926"/>
      <c r="F5233" s="926"/>
    </row>
    <row r="5234" spans="3:6" hidden="1" x14ac:dyDescent="0.15">
      <c r="C5234" s="926"/>
      <c r="D5234" s="926"/>
      <c r="E5234" s="926"/>
      <c r="F5234" s="926"/>
    </row>
    <row r="5235" spans="3:6" hidden="1" x14ac:dyDescent="0.15">
      <c r="C5235" s="926"/>
      <c r="D5235" s="926"/>
      <c r="E5235" s="926"/>
      <c r="F5235" s="926"/>
    </row>
    <row r="5236" spans="3:6" hidden="1" x14ac:dyDescent="0.15">
      <c r="C5236" s="926"/>
      <c r="D5236" s="926"/>
      <c r="E5236" s="926"/>
      <c r="F5236" s="926"/>
    </row>
    <row r="5237" spans="3:6" hidden="1" x14ac:dyDescent="0.15">
      <c r="C5237" s="926"/>
      <c r="D5237" s="926"/>
      <c r="E5237" s="926"/>
      <c r="F5237" s="926"/>
    </row>
    <row r="5238" spans="3:6" hidden="1" x14ac:dyDescent="0.15">
      <c r="C5238" s="926"/>
      <c r="D5238" s="926"/>
      <c r="E5238" s="926"/>
      <c r="F5238" s="926"/>
    </row>
    <row r="5239" spans="3:6" hidden="1" x14ac:dyDescent="0.15">
      <c r="C5239" s="926"/>
      <c r="D5239" s="926"/>
      <c r="E5239" s="926"/>
      <c r="F5239" s="926"/>
    </row>
    <row r="5240" spans="3:6" hidden="1" x14ac:dyDescent="0.15">
      <c r="C5240" s="926"/>
      <c r="D5240" s="926"/>
      <c r="E5240" s="926"/>
      <c r="F5240" s="926"/>
    </row>
    <row r="5241" spans="3:6" hidden="1" x14ac:dyDescent="0.15">
      <c r="C5241" s="926"/>
      <c r="D5241" s="926"/>
      <c r="E5241" s="926"/>
      <c r="F5241" s="926"/>
    </row>
    <row r="5242" spans="3:6" hidden="1" x14ac:dyDescent="0.15">
      <c r="C5242" s="926"/>
      <c r="D5242" s="926"/>
      <c r="E5242" s="926"/>
      <c r="F5242" s="926"/>
    </row>
    <row r="5243" spans="3:6" hidden="1" x14ac:dyDescent="0.15">
      <c r="C5243" s="926"/>
      <c r="D5243" s="926"/>
      <c r="E5243" s="926"/>
      <c r="F5243" s="926"/>
    </row>
    <row r="5244" spans="3:6" hidden="1" x14ac:dyDescent="0.15">
      <c r="C5244" s="926"/>
      <c r="D5244" s="926"/>
      <c r="E5244" s="926"/>
      <c r="F5244" s="926"/>
    </row>
    <row r="5245" spans="3:6" hidden="1" x14ac:dyDescent="0.15">
      <c r="C5245" s="926"/>
      <c r="D5245" s="926"/>
      <c r="E5245" s="926"/>
      <c r="F5245" s="926"/>
    </row>
    <row r="5246" spans="3:6" hidden="1" x14ac:dyDescent="0.15">
      <c r="C5246" s="926"/>
      <c r="D5246" s="926"/>
      <c r="E5246" s="926"/>
      <c r="F5246" s="926"/>
    </row>
    <row r="5247" spans="3:6" hidden="1" x14ac:dyDescent="0.15">
      <c r="C5247" s="926"/>
      <c r="D5247" s="926"/>
      <c r="E5247" s="926"/>
      <c r="F5247" s="926"/>
    </row>
    <row r="5248" spans="3:6" hidden="1" x14ac:dyDescent="0.15">
      <c r="C5248" s="926"/>
      <c r="D5248" s="926"/>
      <c r="E5248" s="926"/>
      <c r="F5248" s="926"/>
    </row>
    <row r="5249" spans="3:6" hidden="1" x14ac:dyDescent="0.15">
      <c r="C5249" s="926"/>
      <c r="D5249" s="926"/>
      <c r="E5249" s="926"/>
      <c r="F5249" s="926"/>
    </row>
    <row r="5250" spans="3:6" hidden="1" x14ac:dyDescent="0.15">
      <c r="C5250" s="926"/>
      <c r="D5250" s="926"/>
      <c r="E5250" s="926"/>
      <c r="F5250" s="926"/>
    </row>
    <row r="5251" spans="3:6" hidden="1" x14ac:dyDescent="0.15">
      <c r="C5251" s="926"/>
      <c r="D5251" s="926"/>
      <c r="E5251" s="926"/>
      <c r="F5251" s="926"/>
    </row>
    <row r="5252" spans="3:6" hidden="1" x14ac:dyDescent="0.15">
      <c r="C5252" s="926"/>
      <c r="D5252" s="926"/>
      <c r="E5252" s="926"/>
      <c r="F5252" s="926"/>
    </row>
    <row r="5253" spans="3:6" hidden="1" x14ac:dyDescent="0.15">
      <c r="C5253" s="926"/>
      <c r="D5253" s="926"/>
      <c r="E5253" s="926"/>
      <c r="F5253" s="926"/>
    </row>
    <row r="5254" spans="3:6" hidden="1" x14ac:dyDescent="0.15">
      <c r="C5254" s="926"/>
      <c r="D5254" s="926"/>
      <c r="E5254" s="926"/>
      <c r="F5254" s="926"/>
    </row>
    <row r="5255" spans="3:6" hidden="1" x14ac:dyDescent="0.15">
      <c r="C5255" s="926"/>
      <c r="D5255" s="926"/>
      <c r="E5255" s="926"/>
      <c r="F5255" s="926"/>
    </row>
    <row r="5256" spans="3:6" hidden="1" x14ac:dyDescent="0.15">
      <c r="C5256" s="926"/>
      <c r="D5256" s="926"/>
      <c r="E5256" s="926"/>
      <c r="F5256" s="926"/>
    </row>
    <row r="5257" spans="3:6" hidden="1" x14ac:dyDescent="0.15">
      <c r="C5257" s="926"/>
      <c r="D5257" s="926"/>
      <c r="E5257" s="926"/>
      <c r="F5257" s="926"/>
    </row>
    <row r="5258" spans="3:6" hidden="1" x14ac:dyDescent="0.15">
      <c r="C5258" s="926"/>
      <c r="D5258" s="926"/>
      <c r="E5258" s="926"/>
      <c r="F5258" s="926"/>
    </row>
    <row r="5259" spans="3:6" hidden="1" x14ac:dyDescent="0.15">
      <c r="C5259" s="926"/>
      <c r="D5259" s="926"/>
      <c r="E5259" s="926"/>
      <c r="F5259" s="926"/>
    </row>
    <row r="5260" spans="3:6" hidden="1" x14ac:dyDescent="0.15">
      <c r="C5260" s="926"/>
      <c r="D5260" s="926"/>
      <c r="E5260" s="926"/>
      <c r="F5260" s="926"/>
    </row>
    <row r="5261" spans="3:6" hidden="1" x14ac:dyDescent="0.15">
      <c r="C5261" s="926"/>
      <c r="D5261" s="926"/>
      <c r="E5261" s="926"/>
      <c r="F5261" s="926"/>
    </row>
    <row r="5262" spans="3:6" hidden="1" x14ac:dyDescent="0.15">
      <c r="C5262" s="926"/>
      <c r="D5262" s="926"/>
      <c r="E5262" s="926"/>
      <c r="F5262" s="926"/>
    </row>
    <row r="5263" spans="3:6" hidden="1" x14ac:dyDescent="0.15">
      <c r="C5263" s="926"/>
      <c r="D5263" s="926"/>
      <c r="E5263" s="926"/>
      <c r="F5263" s="926"/>
    </row>
    <row r="5264" spans="3:6" hidden="1" x14ac:dyDescent="0.15">
      <c r="C5264" s="926"/>
      <c r="D5264" s="926"/>
      <c r="E5264" s="926"/>
      <c r="F5264" s="926"/>
    </row>
    <row r="5265" spans="3:6" hidden="1" x14ac:dyDescent="0.15">
      <c r="C5265" s="926"/>
      <c r="D5265" s="926"/>
      <c r="E5265" s="926"/>
      <c r="F5265" s="926"/>
    </row>
    <row r="5266" spans="3:6" hidden="1" x14ac:dyDescent="0.15">
      <c r="C5266" s="926"/>
      <c r="D5266" s="926"/>
      <c r="E5266" s="926"/>
      <c r="F5266" s="926"/>
    </row>
    <row r="5267" spans="3:6" hidden="1" x14ac:dyDescent="0.15">
      <c r="C5267" s="926"/>
      <c r="D5267" s="926"/>
      <c r="E5267" s="926"/>
      <c r="F5267" s="926"/>
    </row>
    <row r="5268" spans="3:6" hidden="1" x14ac:dyDescent="0.15">
      <c r="C5268" s="926"/>
      <c r="D5268" s="926"/>
      <c r="E5268" s="926"/>
      <c r="F5268" s="926"/>
    </row>
    <row r="5269" spans="3:6" hidden="1" x14ac:dyDescent="0.15">
      <c r="C5269" s="926"/>
      <c r="D5269" s="926"/>
      <c r="E5269" s="926"/>
      <c r="F5269" s="926"/>
    </row>
    <row r="5270" spans="3:6" hidden="1" x14ac:dyDescent="0.15">
      <c r="C5270" s="926"/>
      <c r="D5270" s="926"/>
      <c r="E5270" s="926"/>
      <c r="F5270" s="926"/>
    </row>
    <row r="5271" spans="3:6" hidden="1" x14ac:dyDescent="0.15">
      <c r="C5271" s="926"/>
      <c r="D5271" s="926"/>
      <c r="E5271" s="926"/>
      <c r="F5271" s="926"/>
    </row>
    <row r="5272" spans="3:6" hidden="1" x14ac:dyDescent="0.15">
      <c r="C5272" s="926"/>
      <c r="D5272" s="926"/>
      <c r="E5272" s="926"/>
      <c r="F5272" s="926"/>
    </row>
    <row r="5273" spans="3:6" hidden="1" x14ac:dyDescent="0.15">
      <c r="C5273" s="926"/>
      <c r="D5273" s="926"/>
      <c r="E5273" s="926"/>
      <c r="F5273" s="926"/>
    </row>
    <row r="5274" spans="3:6" hidden="1" x14ac:dyDescent="0.15">
      <c r="C5274" s="926"/>
      <c r="D5274" s="926"/>
      <c r="E5274" s="926"/>
      <c r="F5274" s="926"/>
    </row>
    <row r="5275" spans="3:6" hidden="1" x14ac:dyDescent="0.15">
      <c r="C5275" s="926"/>
      <c r="D5275" s="926"/>
      <c r="E5275" s="926"/>
      <c r="F5275" s="926"/>
    </row>
    <row r="5276" spans="3:6" hidden="1" x14ac:dyDescent="0.15">
      <c r="C5276" s="926"/>
      <c r="D5276" s="926"/>
      <c r="E5276" s="926"/>
      <c r="F5276" s="926"/>
    </row>
    <row r="5277" spans="3:6" hidden="1" x14ac:dyDescent="0.15">
      <c r="C5277" s="926"/>
      <c r="D5277" s="926"/>
      <c r="E5277" s="926"/>
      <c r="F5277" s="926"/>
    </row>
    <row r="5278" spans="3:6" hidden="1" x14ac:dyDescent="0.15">
      <c r="C5278" s="926"/>
      <c r="D5278" s="926"/>
      <c r="E5278" s="926"/>
      <c r="F5278" s="926"/>
    </row>
    <row r="5279" spans="3:6" hidden="1" x14ac:dyDescent="0.15">
      <c r="C5279" s="926"/>
      <c r="D5279" s="926"/>
      <c r="E5279" s="926"/>
      <c r="F5279" s="926"/>
    </row>
    <row r="5280" spans="3:6" hidden="1" x14ac:dyDescent="0.15">
      <c r="C5280" s="926"/>
      <c r="D5280" s="926"/>
      <c r="E5280" s="926"/>
      <c r="F5280" s="926"/>
    </row>
    <row r="5281" spans="3:6" hidden="1" x14ac:dyDescent="0.15">
      <c r="C5281" s="926"/>
      <c r="D5281" s="926"/>
      <c r="E5281" s="926"/>
      <c r="F5281" s="926"/>
    </row>
    <row r="5282" spans="3:6" hidden="1" x14ac:dyDescent="0.15">
      <c r="C5282" s="926"/>
      <c r="D5282" s="926"/>
      <c r="E5282" s="926"/>
      <c r="F5282" s="926"/>
    </row>
    <row r="5283" spans="3:6" hidden="1" x14ac:dyDescent="0.15">
      <c r="C5283" s="926"/>
      <c r="D5283" s="926"/>
      <c r="E5283" s="926"/>
      <c r="F5283" s="926"/>
    </row>
    <row r="5284" spans="3:6" hidden="1" x14ac:dyDescent="0.15">
      <c r="C5284" s="926"/>
      <c r="D5284" s="926"/>
      <c r="E5284" s="926"/>
      <c r="F5284" s="926"/>
    </row>
    <row r="5285" spans="3:6" hidden="1" x14ac:dyDescent="0.15">
      <c r="C5285" s="926"/>
      <c r="D5285" s="926"/>
      <c r="E5285" s="926"/>
      <c r="F5285" s="926"/>
    </row>
    <row r="5286" spans="3:6" hidden="1" x14ac:dyDescent="0.15">
      <c r="C5286" s="926"/>
      <c r="D5286" s="926"/>
      <c r="E5286" s="926"/>
      <c r="F5286" s="926"/>
    </row>
    <row r="5287" spans="3:6" hidden="1" x14ac:dyDescent="0.15">
      <c r="C5287" s="926"/>
      <c r="D5287" s="926"/>
      <c r="E5287" s="926"/>
      <c r="F5287" s="926"/>
    </row>
    <row r="5288" spans="3:6" hidden="1" x14ac:dyDescent="0.15">
      <c r="C5288" s="926"/>
      <c r="D5288" s="926"/>
      <c r="E5288" s="926"/>
      <c r="F5288" s="926"/>
    </row>
    <row r="5289" spans="3:6" hidden="1" x14ac:dyDescent="0.15">
      <c r="C5289" s="926"/>
      <c r="D5289" s="926"/>
      <c r="E5289" s="926"/>
      <c r="F5289" s="926"/>
    </row>
    <row r="5290" spans="3:6" hidden="1" x14ac:dyDescent="0.15">
      <c r="C5290" s="926"/>
      <c r="D5290" s="926"/>
      <c r="E5290" s="926"/>
      <c r="F5290" s="926"/>
    </row>
    <row r="5291" spans="3:6" hidden="1" x14ac:dyDescent="0.15">
      <c r="C5291" s="926"/>
      <c r="D5291" s="926"/>
      <c r="E5291" s="926"/>
      <c r="F5291" s="926"/>
    </row>
    <row r="5292" spans="3:6" hidden="1" x14ac:dyDescent="0.15">
      <c r="C5292" s="926"/>
      <c r="D5292" s="926"/>
      <c r="E5292" s="926"/>
      <c r="F5292" s="926"/>
    </row>
    <row r="5293" spans="3:6" hidden="1" x14ac:dyDescent="0.15">
      <c r="C5293" s="926"/>
      <c r="D5293" s="926"/>
      <c r="E5293" s="926"/>
      <c r="F5293" s="926"/>
    </row>
    <row r="5294" spans="3:6" hidden="1" x14ac:dyDescent="0.15">
      <c r="C5294" s="926"/>
      <c r="D5294" s="926"/>
      <c r="E5294" s="926"/>
      <c r="F5294" s="926"/>
    </row>
    <row r="5295" spans="3:6" hidden="1" x14ac:dyDescent="0.15">
      <c r="C5295" s="926"/>
      <c r="D5295" s="926"/>
      <c r="E5295" s="926"/>
      <c r="F5295" s="926"/>
    </row>
    <row r="5296" spans="3:6" hidden="1" x14ac:dyDescent="0.15">
      <c r="C5296" s="926"/>
      <c r="D5296" s="926"/>
      <c r="E5296" s="926"/>
      <c r="F5296" s="926"/>
    </row>
    <row r="5297" spans="3:6" hidden="1" x14ac:dyDescent="0.15">
      <c r="C5297" s="926"/>
      <c r="D5297" s="926"/>
      <c r="E5297" s="926"/>
      <c r="F5297" s="926"/>
    </row>
    <row r="5298" spans="3:6" hidden="1" x14ac:dyDescent="0.15">
      <c r="C5298" s="926"/>
      <c r="D5298" s="926"/>
      <c r="E5298" s="926"/>
      <c r="F5298" s="926"/>
    </row>
    <row r="5299" spans="3:6" hidden="1" x14ac:dyDescent="0.15">
      <c r="C5299" s="926"/>
      <c r="D5299" s="926"/>
      <c r="E5299" s="926"/>
      <c r="F5299" s="926"/>
    </row>
    <row r="5300" spans="3:6" hidden="1" x14ac:dyDescent="0.15">
      <c r="C5300" s="926"/>
      <c r="D5300" s="926"/>
      <c r="E5300" s="926"/>
      <c r="F5300" s="926"/>
    </row>
    <row r="5301" spans="3:6" hidden="1" x14ac:dyDescent="0.15">
      <c r="C5301" s="926"/>
      <c r="D5301" s="926"/>
      <c r="E5301" s="926"/>
      <c r="F5301" s="926"/>
    </row>
    <row r="5302" spans="3:6" hidden="1" x14ac:dyDescent="0.15">
      <c r="C5302" s="926"/>
      <c r="D5302" s="926"/>
      <c r="E5302" s="926"/>
      <c r="F5302" s="926"/>
    </row>
    <row r="5303" spans="3:6" hidden="1" x14ac:dyDescent="0.15">
      <c r="C5303" s="926"/>
      <c r="D5303" s="926"/>
      <c r="E5303" s="926"/>
      <c r="F5303" s="926"/>
    </row>
    <row r="5304" spans="3:6" hidden="1" x14ac:dyDescent="0.15">
      <c r="C5304" s="926"/>
      <c r="D5304" s="926"/>
      <c r="E5304" s="926"/>
      <c r="F5304" s="926"/>
    </row>
    <row r="5305" spans="3:6" hidden="1" x14ac:dyDescent="0.15">
      <c r="C5305" s="926"/>
      <c r="D5305" s="926"/>
      <c r="E5305" s="926"/>
      <c r="F5305" s="926"/>
    </row>
    <row r="5306" spans="3:6" hidden="1" x14ac:dyDescent="0.15">
      <c r="C5306" s="926"/>
      <c r="D5306" s="926"/>
      <c r="E5306" s="926"/>
      <c r="F5306" s="926"/>
    </row>
    <row r="5307" spans="3:6" hidden="1" x14ac:dyDescent="0.15">
      <c r="C5307" s="926"/>
      <c r="D5307" s="926"/>
      <c r="E5307" s="926"/>
      <c r="F5307" s="926"/>
    </row>
    <row r="5308" spans="3:6" hidden="1" x14ac:dyDescent="0.15">
      <c r="C5308" s="926"/>
      <c r="D5308" s="926"/>
      <c r="E5308" s="926"/>
      <c r="F5308" s="926"/>
    </row>
    <row r="5309" spans="3:6" hidden="1" x14ac:dyDescent="0.15">
      <c r="C5309" s="926"/>
      <c r="D5309" s="926"/>
      <c r="E5309" s="926"/>
      <c r="F5309" s="926"/>
    </row>
    <row r="5310" spans="3:6" hidden="1" x14ac:dyDescent="0.15">
      <c r="C5310" s="926"/>
      <c r="D5310" s="926"/>
      <c r="E5310" s="926"/>
      <c r="F5310" s="926"/>
    </row>
    <row r="5311" spans="3:6" hidden="1" x14ac:dyDescent="0.15">
      <c r="C5311" s="926"/>
      <c r="D5311" s="926"/>
      <c r="E5311" s="926"/>
      <c r="F5311" s="926"/>
    </row>
    <row r="5312" spans="3:6" hidden="1" x14ac:dyDescent="0.15">
      <c r="C5312" s="926"/>
      <c r="D5312" s="926"/>
      <c r="E5312" s="926"/>
      <c r="F5312" s="926"/>
    </row>
    <row r="5313" spans="3:6" hidden="1" x14ac:dyDescent="0.15">
      <c r="C5313" s="926"/>
      <c r="D5313" s="926"/>
      <c r="E5313" s="926"/>
      <c r="F5313" s="926"/>
    </row>
    <row r="5314" spans="3:6" hidden="1" x14ac:dyDescent="0.15">
      <c r="C5314" s="926"/>
      <c r="D5314" s="926"/>
      <c r="E5314" s="926"/>
      <c r="F5314" s="926"/>
    </row>
    <row r="5315" spans="3:6" hidden="1" x14ac:dyDescent="0.15">
      <c r="C5315" s="926"/>
      <c r="D5315" s="926"/>
      <c r="E5315" s="926"/>
      <c r="F5315" s="926"/>
    </row>
    <row r="5316" spans="3:6" hidden="1" x14ac:dyDescent="0.15">
      <c r="C5316" s="926"/>
      <c r="D5316" s="926"/>
      <c r="E5316" s="926"/>
      <c r="F5316" s="926"/>
    </row>
    <row r="5317" spans="3:6" hidden="1" x14ac:dyDescent="0.15">
      <c r="C5317" s="926"/>
      <c r="D5317" s="926"/>
      <c r="E5317" s="926"/>
      <c r="F5317" s="926"/>
    </row>
    <row r="5318" spans="3:6" hidden="1" x14ac:dyDescent="0.15">
      <c r="C5318" s="926"/>
      <c r="D5318" s="926"/>
      <c r="E5318" s="926"/>
      <c r="F5318" s="926"/>
    </row>
    <row r="5319" spans="3:6" hidden="1" x14ac:dyDescent="0.15">
      <c r="C5319" s="926"/>
      <c r="D5319" s="926"/>
      <c r="E5319" s="926"/>
      <c r="F5319" s="926"/>
    </row>
    <row r="5320" spans="3:6" hidden="1" x14ac:dyDescent="0.15">
      <c r="C5320" s="926"/>
      <c r="D5320" s="926"/>
      <c r="E5320" s="926"/>
      <c r="F5320" s="926"/>
    </row>
    <row r="5321" spans="3:6" hidden="1" x14ac:dyDescent="0.15">
      <c r="C5321" s="926"/>
      <c r="D5321" s="926"/>
      <c r="E5321" s="926"/>
      <c r="F5321" s="926"/>
    </row>
    <row r="5322" spans="3:6" hidden="1" x14ac:dyDescent="0.15">
      <c r="C5322" s="926"/>
      <c r="D5322" s="926"/>
      <c r="E5322" s="926"/>
      <c r="F5322" s="926"/>
    </row>
    <row r="5323" spans="3:6" hidden="1" x14ac:dyDescent="0.15">
      <c r="C5323" s="926"/>
      <c r="D5323" s="926"/>
      <c r="E5323" s="926"/>
      <c r="F5323" s="926"/>
    </row>
    <row r="5324" spans="3:6" hidden="1" x14ac:dyDescent="0.15">
      <c r="C5324" s="926"/>
      <c r="D5324" s="926"/>
      <c r="E5324" s="926"/>
      <c r="F5324" s="926"/>
    </row>
    <row r="5325" spans="3:6" hidden="1" x14ac:dyDescent="0.15">
      <c r="C5325" s="926"/>
      <c r="D5325" s="926"/>
      <c r="E5325" s="926"/>
      <c r="F5325" s="926"/>
    </row>
    <row r="5326" spans="3:6" hidden="1" x14ac:dyDescent="0.15">
      <c r="C5326" s="926"/>
      <c r="D5326" s="926"/>
      <c r="E5326" s="926"/>
      <c r="F5326" s="926"/>
    </row>
    <row r="5327" spans="3:6" hidden="1" x14ac:dyDescent="0.15">
      <c r="C5327" s="926"/>
      <c r="D5327" s="926"/>
      <c r="E5327" s="926"/>
      <c r="F5327" s="926"/>
    </row>
    <row r="5328" spans="3:6" hidden="1" x14ac:dyDescent="0.15">
      <c r="C5328" s="926"/>
      <c r="D5328" s="926"/>
      <c r="E5328" s="926"/>
      <c r="F5328" s="926"/>
    </row>
    <row r="5329" spans="3:6" hidden="1" x14ac:dyDescent="0.15">
      <c r="C5329" s="926"/>
      <c r="D5329" s="926"/>
      <c r="E5329" s="926"/>
      <c r="F5329" s="926"/>
    </row>
    <row r="5330" spans="3:6" hidden="1" x14ac:dyDescent="0.15">
      <c r="C5330" s="926"/>
      <c r="D5330" s="926"/>
      <c r="E5330" s="926"/>
      <c r="F5330" s="926"/>
    </row>
    <row r="5331" spans="3:6" hidden="1" x14ac:dyDescent="0.15">
      <c r="C5331" s="926"/>
      <c r="D5331" s="926"/>
      <c r="E5331" s="926"/>
      <c r="F5331" s="926"/>
    </row>
    <row r="5332" spans="3:6" hidden="1" x14ac:dyDescent="0.15">
      <c r="C5332" s="926"/>
      <c r="D5332" s="926"/>
      <c r="E5332" s="926"/>
      <c r="F5332" s="926"/>
    </row>
    <row r="5333" spans="3:6" hidden="1" x14ac:dyDescent="0.15">
      <c r="C5333" s="926"/>
      <c r="D5333" s="926"/>
      <c r="E5333" s="926"/>
      <c r="F5333" s="926"/>
    </row>
    <row r="5334" spans="3:6" hidden="1" x14ac:dyDescent="0.15">
      <c r="C5334" s="926"/>
      <c r="D5334" s="926"/>
      <c r="E5334" s="926"/>
      <c r="F5334" s="926"/>
    </row>
    <row r="5335" spans="3:6" hidden="1" x14ac:dyDescent="0.15">
      <c r="C5335" s="926"/>
      <c r="D5335" s="926"/>
      <c r="E5335" s="926"/>
      <c r="F5335" s="926"/>
    </row>
    <row r="5336" spans="3:6" hidden="1" x14ac:dyDescent="0.15">
      <c r="C5336" s="926"/>
      <c r="D5336" s="926"/>
      <c r="E5336" s="926"/>
      <c r="F5336" s="926"/>
    </row>
    <row r="5337" spans="3:6" hidden="1" x14ac:dyDescent="0.15">
      <c r="C5337" s="926"/>
      <c r="D5337" s="926"/>
      <c r="E5337" s="926"/>
      <c r="F5337" s="926"/>
    </row>
    <row r="5338" spans="3:6" hidden="1" x14ac:dyDescent="0.15">
      <c r="C5338" s="926"/>
      <c r="D5338" s="926"/>
      <c r="E5338" s="926"/>
      <c r="F5338" s="926"/>
    </row>
    <row r="5339" spans="3:6" hidden="1" x14ac:dyDescent="0.15">
      <c r="C5339" s="926"/>
      <c r="D5339" s="926"/>
      <c r="E5339" s="926"/>
      <c r="F5339" s="926"/>
    </row>
    <row r="5340" spans="3:6" hidden="1" x14ac:dyDescent="0.15">
      <c r="C5340" s="926"/>
      <c r="D5340" s="926"/>
      <c r="E5340" s="926"/>
      <c r="F5340" s="926"/>
    </row>
    <row r="5341" spans="3:6" hidden="1" x14ac:dyDescent="0.15">
      <c r="C5341" s="926"/>
      <c r="D5341" s="926"/>
      <c r="E5341" s="926"/>
      <c r="F5341" s="926"/>
    </row>
    <row r="5342" spans="3:6" hidden="1" x14ac:dyDescent="0.15">
      <c r="C5342" s="926"/>
      <c r="D5342" s="926"/>
      <c r="E5342" s="926"/>
      <c r="F5342" s="926"/>
    </row>
    <row r="5343" spans="3:6" hidden="1" x14ac:dyDescent="0.15">
      <c r="C5343" s="926"/>
      <c r="D5343" s="926"/>
      <c r="E5343" s="926"/>
      <c r="F5343" s="926"/>
    </row>
    <row r="5344" spans="3:6" hidden="1" x14ac:dyDescent="0.15">
      <c r="C5344" s="926"/>
      <c r="D5344" s="926"/>
      <c r="E5344" s="926"/>
      <c r="F5344" s="926"/>
    </row>
    <row r="5345" spans="3:6" hidden="1" x14ac:dyDescent="0.15">
      <c r="C5345" s="926"/>
      <c r="D5345" s="926"/>
      <c r="E5345" s="926"/>
      <c r="F5345" s="926"/>
    </row>
    <row r="5346" spans="3:6" hidden="1" x14ac:dyDescent="0.15">
      <c r="C5346" s="926"/>
      <c r="D5346" s="926"/>
      <c r="E5346" s="926"/>
      <c r="F5346" s="926"/>
    </row>
    <row r="5347" spans="3:6" hidden="1" x14ac:dyDescent="0.15">
      <c r="C5347" s="926"/>
      <c r="D5347" s="926"/>
      <c r="E5347" s="926"/>
      <c r="F5347" s="926"/>
    </row>
    <row r="5348" spans="3:6" hidden="1" x14ac:dyDescent="0.15">
      <c r="C5348" s="926"/>
      <c r="D5348" s="926"/>
      <c r="E5348" s="926"/>
      <c r="F5348" s="926"/>
    </row>
    <row r="5349" spans="3:6" hidden="1" x14ac:dyDescent="0.15">
      <c r="C5349" s="926"/>
      <c r="D5349" s="926"/>
      <c r="E5349" s="926"/>
      <c r="F5349" s="926"/>
    </row>
    <row r="5350" spans="3:6" hidden="1" x14ac:dyDescent="0.15">
      <c r="C5350" s="926"/>
      <c r="D5350" s="926"/>
      <c r="E5350" s="926"/>
      <c r="F5350" s="926"/>
    </row>
    <row r="5351" spans="3:6" hidden="1" x14ac:dyDescent="0.15">
      <c r="C5351" s="926"/>
      <c r="D5351" s="926"/>
      <c r="E5351" s="926"/>
      <c r="F5351" s="926"/>
    </row>
    <row r="5352" spans="3:6" hidden="1" x14ac:dyDescent="0.15">
      <c r="C5352" s="926"/>
      <c r="D5352" s="926"/>
      <c r="E5352" s="926"/>
      <c r="F5352" s="926"/>
    </row>
    <row r="5353" spans="3:6" hidden="1" x14ac:dyDescent="0.15">
      <c r="C5353" s="926"/>
      <c r="D5353" s="926"/>
      <c r="E5353" s="926"/>
      <c r="F5353" s="926"/>
    </row>
    <row r="5354" spans="3:6" hidden="1" x14ac:dyDescent="0.15">
      <c r="C5354" s="926"/>
      <c r="D5354" s="926"/>
      <c r="E5354" s="926"/>
      <c r="F5354" s="926"/>
    </row>
    <row r="5355" spans="3:6" hidden="1" x14ac:dyDescent="0.15">
      <c r="C5355" s="926"/>
      <c r="D5355" s="926"/>
      <c r="E5355" s="926"/>
      <c r="F5355" s="926"/>
    </row>
    <row r="5356" spans="3:6" hidden="1" x14ac:dyDescent="0.15">
      <c r="C5356" s="926"/>
      <c r="D5356" s="926"/>
      <c r="E5356" s="926"/>
      <c r="F5356" s="926"/>
    </row>
    <row r="5357" spans="3:6" hidden="1" x14ac:dyDescent="0.15">
      <c r="C5357" s="926"/>
      <c r="D5357" s="926"/>
      <c r="E5357" s="926"/>
      <c r="F5357" s="926"/>
    </row>
    <row r="5358" spans="3:6" hidden="1" x14ac:dyDescent="0.15">
      <c r="C5358" s="926"/>
      <c r="D5358" s="926"/>
      <c r="E5358" s="926"/>
      <c r="F5358" s="926"/>
    </row>
    <row r="5359" spans="3:6" hidden="1" x14ac:dyDescent="0.15">
      <c r="C5359" s="926"/>
      <c r="D5359" s="926"/>
      <c r="E5359" s="926"/>
      <c r="F5359" s="926"/>
    </row>
    <row r="5360" spans="3:6" hidden="1" x14ac:dyDescent="0.15">
      <c r="C5360" s="926"/>
      <c r="D5360" s="926"/>
      <c r="E5360" s="926"/>
      <c r="F5360" s="926"/>
    </row>
    <row r="5361" spans="3:6" hidden="1" x14ac:dyDescent="0.15">
      <c r="C5361" s="926"/>
      <c r="D5361" s="926"/>
      <c r="E5361" s="926"/>
      <c r="F5361" s="926"/>
    </row>
    <row r="5362" spans="3:6" hidden="1" x14ac:dyDescent="0.15">
      <c r="C5362" s="926"/>
      <c r="D5362" s="926"/>
      <c r="E5362" s="926"/>
      <c r="F5362" s="926"/>
    </row>
    <row r="5363" spans="3:6" hidden="1" x14ac:dyDescent="0.15">
      <c r="C5363" s="926"/>
      <c r="D5363" s="926"/>
      <c r="E5363" s="926"/>
      <c r="F5363" s="926"/>
    </row>
    <row r="5364" spans="3:6" hidden="1" x14ac:dyDescent="0.15">
      <c r="C5364" s="926"/>
      <c r="D5364" s="926"/>
      <c r="E5364" s="926"/>
      <c r="F5364" s="926"/>
    </row>
    <row r="5365" spans="3:6" hidden="1" x14ac:dyDescent="0.15">
      <c r="C5365" s="926"/>
      <c r="D5365" s="926"/>
      <c r="E5365" s="926"/>
      <c r="F5365" s="926"/>
    </row>
    <row r="5366" spans="3:6" hidden="1" x14ac:dyDescent="0.15">
      <c r="C5366" s="926"/>
      <c r="D5366" s="926"/>
      <c r="E5366" s="926"/>
      <c r="F5366" s="926"/>
    </row>
    <row r="5367" spans="3:6" hidden="1" x14ac:dyDescent="0.15">
      <c r="C5367" s="926"/>
      <c r="D5367" s="926"/>
      <c r="E5367" s="926"/>
      <c r="F5367" s="926"/>
    </row>
    <row r="5368" spans="3:6" hidden="1" x14ac:dyDescent="0.15">
      <c r="C5368" s="926"/>
      <c r="D5368" s="926"/>
      <c r="E5368" s="926"/>
      <c r="F5368" s="926"/>
    </row>
    <row r="5369" spans="3:6" hidden="1" x14ac:dyDescent="0.15">
      <c r="C5369" s="926"/>
      <c r="D5369" s="926"/>
      <c r="E5369" s="926"/>
      <c r="F5369" s="926"/>
    </row>
    <row r="5370" spans="3:6" hidden="1" x14ac:dyDescent="0.15">
      <c r="C5370" s="926"/>
      <c r="D5370" s="926"/>
      <c r="E5370" s="926"/>
      <c r="F5370" s="926"/>
    </row>
    <row r="5371" spans="3:6" hidden="1" x14ac:dyDescent="0.15">
      <c r="C5371" s="926"/>
      <c r="D5371" s="926"/>
      <c r="E5371" s="926"/>
      <c r="F5371" s="926"/>
    </row>
    <row r="5372" spans="3:6" hidden="1" x14ac:dyDescent="0.15">
      <c r="C5372" s="926"/>
      <c r="D5372" s="926"/>
      <c r="E5372" s="926"/>
      <c r="F5372" s="926"/>
    </row>
    <row r="5373" spans="3:6" hidden="1" x14ac:dyDescent="0.15">
      <c r="C5373" s="926"/>
      <c r="D5373" s="926"/>
      <c r="E5373" s="926"/>
      <c r="F5373" s="926"/>
    </row>
    <row r="5374" spans="3:6" hidden="1" x14ac:dyDescent="0.15">
      <c r="C5374" s="926"/>
      <c r="D5374" s="926"/>
      <c r="E5374" s="926"/>
      <c r="F5374" s="926"/>
    </row>
    <row r="5375" spans="3:6" hidden="1" x14ac:dyDescent="0.15">
      <c r="C5375" s="926"/>
      <c r="D5375" s="926"/>
      <c r="E5375" s="926"/>
      <c r="F5375" s="926"/>
    </row>
    <row r="5376" spans="3:6" hidden="1" x14ac:dyDescent="0.15">
      <c r="C5376" s="926"/>
      <c r="D5376" s="926"/>
      <c r="E5376" s="926"/>
      <c r="F5376" s="926"/>
    </row>
    <row r="5377" spans="3:6" hidden="1" x14ac:dyDescent="0.15">
      <c r="C5377" s="926"/>
      <c r="D5377" s="926"/>
      <c r="E5377" s="926"/>
      <c r="F5377" s="926"/>
    </row>
    <row r="5378" spans="3:6" hidden="1" x14ac:dyDescent="0.15">
      <c r="C5378" s="926"/>
      <c r="D5378" s="926"/>
      <c r="E5378" s="926"/>
      <c r="F5378" s="926"/>
    </row>
    <row r="5379" spans="3:6" hidden="1" x14ac:dyDescent="0.15">
      <c r="C5379" s="926"/>
      <c r="D5379" s="926"/>
      <c r="E5379" s="926"/>
      <c r="F5379" s="926"/>
    </row>
    <row r="5380" spans="3:6" hidden="1" x14ac:dyDescent="0.15">
      <c r="C5380" s="926"/>
      <c r="D5380" s="926"/>
      <c r="E5380" s="926"/>
      <c r="F5380" s="926"/>
    </row>
    <row r="5381" spans="3:6" hidden="1" x14ac:dyDescent="0.15">
      <c r="C5381" s="926"/>
      <c r="D5381" s="926"/>
      <c r="E5381" s="926"/>
      <c r="F5381" s="926"/>
    </row>
    <row r="5382" spans="3:6" hidden="1" x14ac:dyDescent="0.15">
      <c r="C5382" s="926"/>
      <c r="D5382" s="926"/>
      <c r="E5382" s="926"/>
      <c r="F5382" s="926"/>
    </row>
    <row r="5383" spans="3:6" hidden="1" x14ac:dyDescent="0.15">
      <c r="C5383" s="926"/>
      <c r="D5383" s="926"/>
      <c r="E5383" s="926"/>
      <c r="F5383" s="926"/>
    </row>
    <row r="5384" spans="3:6" hidden="1" x14ac:dyDescent="0.15">
      <c r="C5384" s="926"/>
      <c r="D5384" s="926"/>
      <c r="E5384" s="926"/>
      <c r="F5384" s="926"/>
    </row>
    <row r="5385" spans="3:6" hidden="1" x14ac:dyDescent="0.15">
      <c r="C5385" s="926"/>
      <c r="D5385" s="926"/>
      <c r="E5385" s="926"/>
      <c r="F5385" s="926"/>
    </row>
    <row r="5386" spans="3:6" hidden="1" x14ac:dyDescent="0.15">
      <c r="C5386" s="926"/>
      <c r="D5386" s="926"/>
      <c r="E5386" s="926"/>
      <c r="F5386" s="926"/>
    </row>
    <row r="5387" spans="3:6" hidden="1" x14ac:dyDescent="0.15">
      <c r="C5387" s="926"/>
      <c r="D5387" s="926"/>
      <c r="E5387" s="926"/>
      <c r="F5387" s="926"/>
    </row>
    <row r="5388" spans="3:6" hidden="1" x14ac:dyDescent="0.15">
      <c r="C5388" s="926"/>
      <c r="D5388" s="926"/>
      <c r="E5388" s="926"/>
      <c r="F5388" s="926"/>
    </row>
    <row r="5389" spans="3:6" hidden="1" x14ac:dyDescent="0.15">
      <c r="C5389" s="926"/>
      <c r="D5389" s="926"/>
      <c r="E5389" s="926"/>
      <c r="F5389" s="926"/>
    </row>
    <row r="5390" spans="3:6" hidden="1" x14ac:dyDescent="0.15">
      <c r="C5390" s="926"/>
      <c r="D5390" s="926"/>
      <c r="E5390" s="926"/>
      <c r="F5390" s="926"/>
    </row>
    <row r="5391" spans="3:6" hidden="1" x14ac:dyDescent="0.15">
      <c r="C5391" s="926"/>
      <c r="D5391" s="926"/>
      <c r="E5391" s="926"/>
      <c r="F5391" s="926"/>
    </row>
    <row r="5392" spans="3:6" hidden="1" x14ac:dyDescent="0.15">
      <c r="C5392" s="926"/>
      <c r="D5392" s="926"/>
      <c r="E5392" s="926"/>
      <c r="F5392" s="926"/>
    </row>
    <row r="5393" spans="3:6" hidden="1" x14ac:dyDescent="0.15">
      <c r="C5393" s="926"/>
      <c r="D5393" s="926"/>
      <c r="E5393" s="926"/>
      <c r="F5393" s="926"/>
    </row>
    <row r="5394" spans="3:6" hidden="1" x14ac:dyDescent="0.15">
      <c r="C5394" s="926"/>
      <c r="D5394" s="926"/>
      <c r="E5394" s="926"/>
      <c r="F5394" s="926"/>
    </row>
    <row r="5395" spans="3:6" hidden="1" x14ac:dyDescent="0.15">
      <c r="C5395" s="926"/>
      <c r="D5395" s="926"/>
      <c r="E5395" s="926"/>
      <c r="F5395" s="926"/>
    </row>
    <row r="5396" spans="3:6" hidden="1" x14ac:dyDescent="0.15">
      <c r="C5396" s="926"/>
      <c r="D5396" s="926"/>
      <c r="E5396" s="926"/>
      <c r="F5396" s="926"/>
    </row>
    <row r="5397" spans="3:6" hidden="1" x14ac:dyDescent="0.15">
      <c r="C5397" s="926"/>
      <c r="D5397" s="926"/>
      <c r="E5397" s="926"/>
      <c r="F5397" s="926"/>
    </row>
    <row r="5398" spans="3:6" hidden="1" x14ac:dyDescent="0.15">
      <c r="C5398" s="926"/>
      <c r="D5398" s="926"/>
      <c r="E5398" s="926"/>
      <c r="F5398" s="926"/>
    </row>
    <row r="5399" spans="3:6" hidden="1" x14ac:dyDescent="0.15">
      <c r="C5399" s="926"/>
      <c r="D5399" s="926"/>
      <c r="E5399" s="926"/>
      <c r="F5399" s="926"/>
    </row>
    <row r="5400" spans="3:6" hidden="1" x14ac:dyDescent="0.15">
      <c r="C5400" s="926"/>
      <c r="D5400" s="926"/>
      <c r="E5400" s="926"/>
      <c r="F5400" s="926"/>
    </row>
    <row r="5401" spans="3:6" hidden="1" x14ac:dyDescent="0.15">
      <c r="C5401" s="926"/>
      <c r="D5401" s="926"/>
      <c r="E5401" s="926"/>
      <c r="F5401" s="926"/>
    </row>
    <row r="5402" spans="3:6" hidden="1" x14ac:dyDescent="0.15">
      <c r="C5402" s="926"/>
      <c r="D5402" s="926"/>
      <c r="E5402" s="926"/>
      <c r="F5402" s="926"/>
    </row>
    <row r="5403" spans="3:6" hidden="1" x14ac:dyDescent="0.15">
      <c r="C5403" s="926"/>
      <c r="D5403" s="926"/>
      <c r="E5403" s="926"/>
      <c r="F5403" s="926"/>
    </row>
    <row r="5404" spans="3:6" hidden="1" x14ac:dyDescent="0.15">
      <c r="C5404" s="926"/>
      <c r="D5404" s="926"/>
      <c r="E5404" s="926"/>
      <c r="F5404" s="926"/>
    </row>
    <row r="5405" spans="3:6" hidden="1" x14ac:dyDescent="0.15">
      <c r="C5405" s="926"/>
      <c r="D5405" s="926"/>
      <c r="E5405" s="926"/>
      <c r="F5405" s="926"/>
    </row>
    <row r="5406" spans="3:6" hidden="1" x14ac:dyDescent="0.15">
      <c r="C5406" s="926"/>
      <c r="D5406" s="926"/>
      <c r="E5406" s="926"/>
      <c r="F5406" s="926"/>
    </row>
    <row r="5407" spans="3:6" hidden="1" x14ac:dyDescent="0.15">
      <c r="C5407" s="926"/>
      <c r="D5407" s="926"/>
      <c r="E5407" s="926"/>
      <c r="F5407" s="926"/>
    </row>
    <row r="5408" spans="3:6" hidden="1" x14ac:dyDescent="0.15">
      <c r="C5408" s="926"/>
      <c r="D5408" s="926"/>
      <c r="E5408" s="926"/>
      <c r="F5408" s="926"/>
    </row>
    <row r="5409" spans="3:6" hidden="1" x14ac:dyDescent="0.15">
      <c r="C5409" s="926"/>
      <c r="D5409" s="926"/>
      <c r="E5409" s="926"/>
      <c r="F5409" s="926"/>
    </row>
    <row r="5410" spans="3:6" hidden="1" x14ac:dyDescent="0.15">
      <c r="C5410" s="926"/>
      <c r="D5410" s="926"/>
      <c r="E5410" s="926"/>
      <c r="F5410" s="926"/>
    </row>
    <row r="5411" spans="3:6" hidden="1" x14ac:dyDescent="0.15">
      <c r="C5411" s="926"/>
      <c r="D5411" s="926"/>
      <c r="E5411" s="926"/>
      <c r="F5411" s="926"/>
    </row>
    <row r="5412" spans="3:6" hidden="1" x14ac:dyDescent="0.15">
      <c r="C5412" s="926"/>
      <c r="D5412" s="926"/>
      <c r="E5412" s="926"/>
      <c r="F5412" s="926"/>
    </row>
    <row r="5413" spans="3:6" hidden="1" x14ac:dyDescent="0.15">
      <c r="C5413" s="926"/>
      <c r="D5413" s="926"/>
      <c r="E5413" s="926"/>
      <c r="F5413" s="926"/>
    </row>
    <row r="5414" spans="3:6" hidden="1" x14ac:dyDescent="0.15">
      <c r="C5414" s="926"/>
      <c r="D5414" s="926"/>
      <c r="E5414" s="926"/>
      <c r="F5414" s="926"/>
    </row>
    <row r="5415" spans="3:6" hidden="1" x14ac:dyDescent="0.15">
      <c r="C5415" s="926"/>
      <c r="D5415" s="926"/>
      <c r="E5415" s="926"/>
      <c r="F5415" s="926"/>
    </row>
    <row r="5416" spans="3:6" hidden="1" x14ac:dyDescent="0.15">
      <c r="C5416" s="926"/>
      <c r="D5416" s="926"/>
      <c r="E5416" s="926"/>
      <c r="F5416" s="926"/>
    </row>
    <row r="5417" spans="3:6" hidden="1" x14ac:dyDescent="0.15">
      <c r="C5417" s="926"/>
      <c r="D5417" s="926"/>
      <c r="E5417" s="926"/>
      <c r="F5417" s="926"/>
    </row>
    <row r="5418" spans="3:6" hidden="1" x14ac:dyDescent="0.15">
      <c r="C5418" s="926"/>
      <c r="D5418" s="926"/>
      <c r="E5418" s="926"/>
      <c r="F5418" s="926"/>
    </row>
    <row r="5419" spans="3:6" hidden="1" x14ac:dyDescent="0.15">
      <c r="C5419" s="926"/>
      <c r="D5419" s="926"/>
      <c r="E5419" s="926"/>
      <c r="F5419" s="926"/>
    </row>
    <row r="5420" spans="3:6" hidden="1" x14ac:dyDescent="0.15">
      <c r="C5420" s="926"/>
      <c r="D5420" s="926"/>
      <c r="E5420" s="926"/>
      <c r="F5420" s="926"/>
    </row>
    <row r="5421" spans="3:6" hidden="1" x14ac:dyDescent="0.15">
      <c r="C5421" s="926"/>
      <c r="D5421" s="926"/>
      <c r="E5421" s="926"/>
      <c r="F5421" s="926"/>
    </row>
    <row r="5422" spans="3:6" hidden="1" x14ac:dyDescent="0.15">
      <c r="C5422" s="926"/>
      <c r="D5422" s="926"/>
      <c r="E5422" s="926"/>
      <c r="F5422" s="926"/>
    </row>
    <row r="5423" spans="3:6" hidden="1" x14ac:dyDescent="0.15">
      <c r="C5423" s="926"/>
      <c r="D5423" s="926"/>
      <c r="E5423" s="926"/>
      <c r="F5423" s="926"/>
    </row>
    <row r="5424" spans="3:6" hidden="1" x14ac:dyDescent="0.15">
      <c r="C5424" s="926"/>
      <c r="D5424" s="926"/>
      <c r="E5424" s="926"/>
      <c r="F5424" s="926"/>
    </row>
    <row r="5425" spans="3:6" hidden="1" x14ac:dyDescent="0.15">
      <c r="C5425" s="926"/>
      <c r="D5425" s="926"/>
      <c r="E5425" s="926"/>
      <c r="F5425" s="926"/>
    </row>
    <row r="5426" spans="3:6" hidden="1" x14ac:dyDescent="0.15">
      <c r="C5426" s="926"/>
      <c r="D5426" s="926"/>
      <c r="E5426" s="926"/>
      <c r="F5426" s="926"/>
    </row>
    <row r="5427" spans="3:6" hidden="1" x14ac:dyDescent="0.15">
      <c r="C5427" s="926"/>
      <c r="D5427" s="926"/>
      <c r="E5427" s="926"/>
      <c r="F5427" s="926"/>
    </row>
    <row r="5428" spans="3:6" hidden="1" x14ac:dyDescent="0.15">
      <c r="C5428" s="926"/>
      <c r="D5428" s="926"/>
      <c r="E5428" s="926"/>
      <c r="F5428" s="926"/>
    </row>
    <row r="5429" spans="3:6" hidden="1" x14ac:dyDescent="0.15">
      <c r="C5429" s="926"/>
      <c r="D5429" s="926"/>
      <c r="E5429" s="926"/>
      <c r="F5429" s="926"/>
    </row>
    <row r="5430" spans="3:6" hidden="1" x14ac:dyDescent="0.15">
      <c r="C5430" s="926"/>
      <c r="D5430" s="926"/>
      <c r="E5430" s="926"/>
      <c r="F5430" s="926"/>
    </row>
    <row r="5431" spans="3:6" hidden="1" x14ac:dyDescent="0.15">
      <c r="C5431" s="926"/>
      <c r="D5431" s="926"/>
      <c r="E5431" s="926"/>
      <c r="F5431" s="926"/>
    </row>
    <row r="5432" spans="3:6" hidden="1" x14ac:dyDescent="0.15">
      <c r="C5432" s="926"/>
      <c r="D5432" s="926"/>
      <c r="E5432" s="926"/>
      <c r="F5432" s="926"/>
    </row>
    <row r="5433" spans="3:6" hidden="1" x14ac:dyDescent="0.15">
      <c r="C5433" s="926"/>
      <c r="D5433" s="926"/>
      <c r="E5433" s="926"/>
      <c r="F5433" s="926"/>
    </row>
    <row r="5434" spans="3:6" hidden="1" x14ac:dyDescent="0.15">
      <c r="C5434" s="926"/>
      <c r="D5434" s="926"/>
      <c r="E5434" s="926"/>
      <c r="F5434" s="926"/>
    </row>
    <row r="5435" spans="3:6" hidden="1" x14ac:dyDescent="0.15">
      <c r="C5435" s="926"/>
      <c r="D5435" s="926"/>
      <c r="E5435" s="926"/>
      <c r="F5435" s="926"/>
    </row>
    <row r="5436" spans="3:6" hidden="1" x14ac:dyDescent="0.15">
      <c r="C5436" s="926"/>
      <c r="D5436" s="926"/>
      <c r="E5436" s="926"/>
      <c r="F5436" s="926"/>
    </row>
    <row r="5437" spans="3:6" hidden="1" x14ac:dyDescent="0.15">
      <c r="C5437" s="926"/>
      <c r="D5437" s="926"/>
      <c r="E5437" s="926"/>
      <c r="F5437" s="926"/>
    </row>
    <row r="5438" spans="3:6" hidden="1" x14ac:dyDescent="0.15">
      <c r="C5438" s="926"/>
      <c r="D5438" s="926"/>
      <c r="E5438" s="926"/>
      <c r="F5438" s="926"/>
    </row>
    <row r="5439" spans="3:6" hidden="1" x14ac:dyDescent="0.15">
      <c r="C5439" s="926"/>
      <c r="D5439" s="926"/>
      <c r="E5439" s="926"/>
      <c r="F5439" s="926"/>
    </row>
    <row r="5440" spans="3:6" hidden="1" x14ac:dyDescent="0.15">
      <c r="C5440" s="926"/>
      <c r="D5440" s="926"/>
      <c r="E5440" s="926"/>
      <c r="F5440" s="926"/>
    </row>
    <row r="5441" spans="3:6" hidden="1" x14ac:dyDescent="0.15">
      <c r="C5441" s="926"/>
      <c r="D5441" s="926"/>
      <c r="E5441" s="926"/>
      <c r="F5441" s="926"/>
    </row>
    <row r="5442" spans="3:6" hidden="1" x14ac:dyDescent="0.15">
      <c r="C5442" s="926"/>
      <c r="D5442" s="926"/>
      <c r="E5442" s="926"/>
      <c r="F5442" s="926"/>
    </row>
    <row r="5443" spans="3:6" hidden="1" x14ac:dyDescent="0.15">
      <c r="C5443" s="926"/>
      <c r="D5443" s="926"/>
      <c r="E5443" s="926"/>
      <c r="F5443" s="926"/>
    </row>
    <row r="5444" spans="3:6" hidden="1" x14ac:dyDescent="0.15">
      <c r="C5444" s="926"/>
      <c r="D5444" s="926"/>
      <c r="E5444" s="926"/>
      <c r="F5444" s="926"/>
    </row>
    <row r="5445" spans="3:6" hidden="1" x14ac:dyDescent="0.15">
      <c r="C5445" s="926"/>
      <c r="D5445" s="926"/>
      <c r="E5445" s="926"/>
      <c r="F5445" s="926"/>
    </row>
    <row r="5446" spans="3:6" hidden="1" x14ac:dyDescent="0.15">
      <c r="C5446" s="926"/>
      <c r="D5446" s="926"/>
      <c r="E5446" s="926"/>
      <c r="F5446" s="926"/>
    </row>
    <row r="5447" spans="3:6" hidden="1" x14ac:dyDescent="0.15">
      <c r="C5447" s="926"/>
      <c r="D5447" s="926"/>
      <c r="E5447" s="926"/>
      <c r="F5447" s="926"/>
    </row>
    <row r="5448" spans="3:6" hidden="1" x14ac:dyDescent="0.15">
      <c r="C5448" s="926"/>
      <c r="D5448" s="926"/>
      <c r="E5448" s="926"/>
      <c r="F5448" s="926"/>
    </row>
    <row r="5449" spans="3:6" hidden="1" x14ac:dyDescent="0.15">
      <c r="C5449" s="926"/>
      <c r="D5449" s="926"/>
      <c r="E5449" s="926"/>
      <c r="F5449" s="926"/>
    </row>
    <row r="5450" spans="3:6" hidden="1" x14ac:dyDescent="0.15">
      <c r="C5450" s="926"/>
      <c r="D5450" s="926"/>
      <c r="E5450" s="926"/>
      <c r="F5450" s="926"/>
    </row>
    <row r="5451" spans="3:6" hidden="1" x14ac:dyDescent="0.15">
      <c r="C5451" s="926"/>
      <c r="D5451" s="926"/>
      <c r="E5451" s="926"/>
      <c r="F5451" s="926"/>
    </row>
    <row r="5452" spans="3:6" hidden="1" x14ac:dyDescent="0.15">
      <c r="C5452" s="926"/>
      <c r="D5452" s="926"/>
      <c r="E5452" s="926"/>
      <c r="F5452" s="926"/>
    </row>
    <row r="5453" spans="3:6" hidden="1" x14ac:dyDescent="0.15">
      <c r="C5453" s="926"/>
      <c r="D5453" s="926"/>
      <c r="E5453" s="926"/>
      <c r="F5453" s="926"/>
    </row>
    <row r="5454" spans="3:6" hidden="1" x14ac:dyDescent="0.15">
      <c r="C5454" s="926"/>
      <c r="D5454" s="926"/>
      <c r="E5454" s="926"/>
      <c r="F5454" s="926"/>
    </row>
    <row r="5455" spans="3:6" hidden="1" x14ac:dyDescent="0.15">
      <c r="C5455" s="926"/>
      <c r="D5455" s="926"/>
      <c r="E5455" s="926"/>
      <c r="F5455" s="926"/>
    </row>
    <row r="5456" spans="3:6" hidden="1" x14ac:dyDescent="0.15">
      <c r="C5456" s="926"/>
      <c r="D5456" s="926"/>
      <c r="E5456" s="926"/>
      <c r="F5456" s="926"/>
    </row>
    <row r="5457" spans="3:6" hidden="1" x14ac:dyDescent="0.15">
      <c r="C5457" s="926"/>
      <c r="D5457" s="926"/>
      <c r="E5457" s="926"/>
      <c r="F5457" s="926"/>
    </row>
    <row r="5458" spans="3:6" hidden="1" x14ac:dyDescent="0.15">
      <c r="C5458" s="926"/>
      <c r="D5458" s="926"/>
      <c r="E5458" s="926"/>
      <c r="F5458" s="926"/>
    </row>
    <row r="5459" spans="3:6" hidden="1" x14ac:dyDescent="0.15">
      <c r="C5459" s="926"/>
      <c r="D5459" s="926"/>
      <c r="E5459" s="926"/>
      <c r="F5459" s="926"/>
    </row>
    <row r="5460" spans="3:6" hidden="1" x14ac:dyDescent="0.15">
      <c r="C5460" s="926"/>
      <c r="D5460" s="926"/>
      <c r="E5460" s="926"/>
      <c r="F5460" s="926"/>
    </row>
    <row r="5461" spans="3:6" hidden="1" x14ac:dyDescent="0.15">
      <c r="C5461" s="926"/>
      <c r="D5461" s="926"/>
      <c r="E5461" s="926"/>
      <c r="F5461" s="926"/>
    </row>
    <row r="5462" spans="3:6" hidden="1" x14ac:dyDescent="0.15">
      <c r="C5462" s="926"/>
      <c r="D5462" s="926"/>
      <c r="E5462" s="926"/>
      <c r="F5462" s="926"/>
    </row>
    <row r="5463" spans="3:6" hidden="1" x14ac:dyDescent="0.15">
      <c r="C5463" s="926"/>
      <c r="D5463" s="926"/>
      <c r="E5463" s="926"/>
      <c r="F5463" s="926"/>
    </row>
    <row r="5464" spans="3:6" hidden="1" x14ac:dyDescent="0.15">
      <c r="C5464" s="926"/>
      <c r="D5464" s="926"/>
      <c r="E5464" s="926"/>
      <c r="F5464" s="926"/>
    </row>
    <row r="5465" spans="3:6" hidden="1" x14ac:dyDescent="0.15">
      <c r="C5465" s="926"/>
      <c r="D5465" s="926"/>
      <c r="E5465" s="926"/>
      <c r="F5465" s="926"/>
    </row>
    <row r="5466" spans="3:6" hidden="1" x14ac:dyDescent="0.15">
      <c r="C5466" s="926"/>
      <c r="D5466" s="926"/>
      <c r="E5466" s="926"/>
      <c r="F5466" s="926"/>
    </row>
    <row r="5467" spans="3:6" hidden="1" x14ac:dyDescent="0.15">
      <c r="C5467" s="926"/>
      <c r="D5467" s="926"/>
      <c r="E5467" s="926"/>
      <c r="F5467" s="926"/>
    </row>
    <row r="5468" spans="3:6" hidden="1" x14ac:dyDescent="0.15">
      <c r="C5468" s="926"/>
      <c r="D5468" s="926"/>
      <c r="E5468" s="926"/>
      <c r="F5468" s="926"/>
    </row>
    <row r="5469" spans="3:6" hidden="1" x14ac:dyDescent="0.15">
      <c r="C5469" s="926"/>
      <c r="D5469" s="926"/>
      <c r="E5469" s="926"/>
      <c r="F5469" s="926"/>
    </row>
    <row r="5470" spans="3:6" hidden="1" x14ac:dyDescent="0.15">
      <c r="C5470" s="926"/>
      <c r="D5470" s="926"/>
      <c r="E5470" s="926"/>
      <c r="F5470" s="926"/>
    </row>
    <row r="5471" spans="3:6" hidden="1" x14ac:dyDescent="0.15">
      <c r="C5471" s="926"/>
      <c r="D5471" s="926"/>
      <c r="E5471" s="926"/>
      <c r="F5471" s="926"/>
    </row>
    <row r="5472" spans="3:6" hidden="1" x14ac:dyDescent="0.15">
      <c r="C5472" s="926"/>
      <c r="D5472" s="926"/>
      <c r="E5472" s="926"/>
      <c r="F5472" s="926"/>
    </row>
    <row r="5473" spans="3:6" hidden="1" x14ac:dyDescent="0.15">
      <c r="C5473" s="926"/>
      <c r="D5473" s="926"/>
      <c r="E5473" s="926"/>
      <c r="F5473" s="926"/>
    </row>
    <row r="5474" spans="3:6" hidden="1" x14ac:dyDescent="0.15">
      <c r="C5474" s="926"/>
      <c r="D5474" s="926"/>
      <c r="E5474" s="926"/>
      <c r="F5474" s="926"/>
    </row>
    <row r="5475" spans="3:6" hidden="1" x14ac:dyDescent="0.15">
      <c r="C5475" s="926"/>
      <c r="D5475" s="926"/>
      <c r="E5475" s="926"/>
      <c r="F5475" s="926"/>
    </row>
    <row r="5476" spans="3:6" hidden="1" x14ac:dyDescent="0.15">
      <c r="C5476" s="926"/>
      <c r="D5476" s="926"/>
      <c r="E5476" s="926"/>
      <c r="F5476" s="926"/>
    </row>
    <row r="5477" spans="3:6" hidden="1" x14ac:dyDescent="0.15">
      <c r="C5477" s="926"/>
      <c r="D5477" s="926"/>
      <c r="E5477" s="926"/>
      <c r="F5477" s="926"/>
    </row>
    <row r="5478" spans="3:6" hidden="1" x14ac:dyDescent="0.15">
      <c r="C5478" s="926"/>
      <c r="D5478" s="926"/>
      <c r="E5478" s="926"/>
      <c r="F5478" s="926"/>
    </row>
    <row r="5479" spans="3:6" hidden="1" x14ac:dyDescent="0.15">
      <c r="C5479" s="926"/>
      <c r="D5479" s="926"/>
      <c r="E5479" s="926"/>
      <c r="F5479" s="926"/>
    </row>
    <row r="5480" spans="3:6" hidden="1" x14ac:dyDescent="0.15">
      <c r="C5480" s="926"/>
      <c r="D5480" s="926"/>
      <c r="E5480" s="926"/>
      <c r="F5480" s="926"/>
    </row>
    <row r="5481" spans="3:6" hidden="1" x14ac:dyDescent="0.15">
      <c r="C5481" s="926"/>
      <c r="D5481" s="926"/>
      <c r="E5481" s="926"/>
      <c r="F5481" s="926"/>
    </row>
    <row r="5482" spans="3:6" hidden="1" x14ac:dyDescent="0.15">
      <c r="C5482" s="926"/>
      <c r="D5482" s="926"/>
      <c r="E5482" s="926"/>
      <c r="F5482" s="926"/>
    </row>
    <row r="5483" spans="3:6" hidden="1" x14ac:dyDescent="0.15">
      <c r="C5483" s="926"/>
      <c r="D5483" s="926"/>
      <c r="E5483" s="926"/>
      <c r="F5483" s="926"/>
    </row>
    <row r="5484" spans="3:6" hidden="1" x14ac:dyDescent="0.15">
      <c r="C5484" s="926"/>
      <c r="D5484" s="926"/>
      <c r="E5484" s="926"/>
      <c r="F5484" s="926"/>
    </row>
    <row r="5485" spans="3:6" hidden="1" x14ac:dyDescent="0.15">
      <c r="C5485" s="926"/>
      <c r="D5485" s="926"/>
      <c r="E5485" s="926"/>
      <c r="F5485" s="926"/>
    </row>
    <row r="5486" spans="3:6" hidden="1" x14ac:dyDescent="0.15">
      <c r="C5486" s="926"/>
      <c r="D5486" s="926"/>
      <c r="E5486" s="926"/>
      <c r="F5486" s="926"/>
    </row>
    <row r="5487" spans="3:6" hidden="1" x14ac:dyDescent="0.15">
      <c r="C5487" s="926"/>
      <c r="D5487" s="926"/>
      <c r="E5487" s="926"/>
      <c r="F5487" s="926"/>
    </row>
    <row r="5488" spans="3:6" hidden="1" x14ac:dyDescent="0.15">
      <c r="C5488" s="926"/>
      <c r="D5488" s="926"/>
      <c r="E5488" s="926"/>
      <c r="F5488" s="926"/>
    </row>
    <row r="5489" spans="3:6" hidden="1" x14ac:dyDescent="0.15">
      <c r="C5489" s="926"/>
      <c r="D5489" s="926"/>
      <c r="E5489" s="926"/>
      <c r="F5489" s="926"/>
    </row>
    <row r="5490" spans="3:6" hidden="1" x14ac:dyDescent="0.15">
      <c r="C5490" s="926"/>
      <c r="D5490" s="926"/>
      <c r="E5490" s="926"/>
      <c r="F5490" s="926"/>
    </row>
    <row r="5491" spans="3:6" hidden="1" x14ac:dyDescent="0.15">
      <c r="C5491" s="926"/>
      <c r="D5491" s="926"/>
      <c r="E5491" s="926"/>
      <c r="F5491" s="926"/>
    </row>
    <row r="5492" spans="3:6" hidden="1" x14ac:dyDescent="0.15">
      <c r="C5492" s="926"/>
      <c r="D5492" s="926"/>
      <c r="E5492" s="926"/>
      <c r="F5492" s="926"/>
    </row>
    <row r="5493" spans="3:6" hidden="1" x14ac:dyDescent="0.15">
      <c r="C5493" s="926"/>
      <c r="D5493" s="926"/>
      <c r="E5493" s="926"/>
      <c r="F5493" s="926"/>
    </row>
    <row r="5494" spans="3:6" hidden="1" x14ac:dyDescent="0.15">
      <c r="C5494" s="926"/>
      <c r="D5494" s="926"/>
      <c r="E5494" s="926"/>
      <c r="F5494" s="926"/>
    </row>
    <row r="5495" spans="3:6" hidden="1" x14ac:dyDescent="0.15">
      <c r="C5495" s="926"/>
      <c r="D5495" s="926"/>
      <c r="E5495" s="926"/>
      <c r="F5495" s="926"/>
    </row>
    <row r="5496" spans="3:6" hidden="1" x14ac:dyDescent="0.15">
      <c r="C5496" s="926"/>
      <c r="D5496" s="926"/>
      <c r="E5496" s="926"/>
      <c r="F5496" s="926"/>
    </row>
    <row r="5497" spans="3:6" hidden="1" x14ac:dyDescent="0.15">
      <c r="C5497" s="926"/>
      <c r="D5497" s="926"/>
      <c r="E5497" s="926"/>
      <c r="F5497" s="926"/>
    </row>
    <row r="5498" spans="3:6" hidden="1" x14ac:dyDescent="0.15">
      <c r="C5498" s="926"/>
      <c r="D5498" s="926"/>
      <c r="E5498" s="926"/>
      <c r="F5498" s="926"/>
    </row>
    <row r="5499" spans="3:6" hidden="1" x14ac:dyDescent="0.15">
      <c r="C5499" s="926"/>
      <c r="D5499" s="926"/>
      <c r="E5499" s="926"/>
      <c r="F5499" s="926"/>
    </row>
    <row r="5500" spans="3:6" hidden="1" x14ac:dyDescent="0.15">
      <c r="C5500" s="926"/>
      <c r="D5500" s="926"/>
      <c r="E5500" s="926"/>
      <c r="F5500" s="926"/>
    </row>
    <row r="5501" spans="3:6" hidden="1" x14ac:dyDescent="0.15">
      <c r="C5501" s="926"/>
      <c r="D5501" s="926"/>
      <c r="E5501" s="926"/>
      <c r="F5501" s="926"/>
    </row>
    <row r="5502" spans="3:6" hidden="1" x14ac:dyDescent="0.15">
      <c r="C5502" s="926"/>
      <c r="D5502" s="926"/>
      <c r="E5502" s="926"/>
      <c r="F5502" s="926"/>
    </row>
    <row r="5503" spans="3:6" hidden="1" x14ac:dyDescent="0.15">
      <c r="C5503" s="926"/>
      <c r="D5503" s="926"/>
      <c r="E5503" s="926"/>
      <c r="F5503" s="926"/>
    </row>
    <row r="5504" spans="3:6" hidden="1" x14ac:dyDescent="0.15">
      <c r="C5504" s="926"/>
      <c r="D5504" s="926"/>
      <c r="E5504" s="926"/>
      <c r="F5504" s="926"/>
    </row>
    <row r="5505" spans="3:6" hidden="1" x14ac:dyDescent="0.15">
      <c r="C5505" s="926"/>
      <c r="D5505" s="926"/>
      <c r="E5505" s="926"/>
      <c r="F5505" s="926"/>
    </row>
    <row r="5506" spans="3:6" hidden="1" x14ac:dyDescent="0.15">
      <c r="C5506" s="926"/>
      <c r="D5506" s="926"/>
      <c r="E5506" s="926"/>
      <c r="F5506" s="926"/>
    </row>
    <row r="5507" spans="3:6" hidden="1" x14ac:dyDescent="0.15">
      <c r="C5507" s="926"/>
      <c r="D5507" s="926"/>
      <c r="E5507" s="926"/>
      <c r="F5507" s="926"/>
    </row>
    <row r="5508" spans="3:6" hidden="1" x14ac:dyDescent="0.15">
      <c r="C5508" s="926"/>
      <c r="D5508" s="926"/>
      <c r="E5508" s="926"/>
      <c r="F5508" s="926"/>
    </row>
    <row r="5509" spans="3:6" hidden="1" x14ac:dyDescent="0.15">
      <c r="C5509" s="926"/>
      <c r="D5509" s="926"/>
      <c r="E5509" s="926"/>
      <c r="F5509" s="926"/>
    </row>
    <row r="5510" spans="3:6" hidden="1" x14ac:dyDescent="0.15">
      <c r="C5510" s="926"/>
      <c r="D5510" s="926"/>
      <c r="E5510" s="926"/>
      <c r="F5510" s="926"/>
    </row>
    <row r="5511" spans="3:6" hidden="1" x14ac:dyDescent="0.15">
      <c r="C5511" s="926"/>
      <c r="D5511" s="926"/>
      <c r="E5511" s="926"/>
      <c r="F5511" s="926"/>
    </row>
    <row r="5512" spans="3:6" hidden="1" x14ac:dyDescent="0.15">
      <c r="C5512" s="926"/>
      <c r="D5512" s="926"/>
      <c r="E5512" s="926"/>
      <c r="F5512" s="926"/>
    </row>
    <row r="5513" spans="3:6" hidden="1" x14ac:dyDescent="0.15">
      <c r="C5513" s="926"/>
      <c r="D5513" s="926"/>
      <c r="E5513" s="926"/>
      <c r="F5513" s="926"/>
    </row>
    <row r="5514" spans="3:6" hidden="1" x14ac:dyDescent="0.15">
      <c r="C5514" s="926"/>
      <c r="D5514" s="926"/>
      <c r="E5514" s="926"/>
      <c r="F5514" s="926"/>
    </row>
    <row r="5515" spans="3:6" hidden="1" x14ac:dyDescent="0.15">
      <c r="C5515" s="926"/>
      <c r="D5515" s="926"/>
      <c r="E5515" s="926"/>
      <c r="F5515" s="926"/>
    </row>
    <row r="5516" spans="3:6" hidden="1" x14ac:dyDescent="0.15">
      <c r="C5516" s="926"/>
      <c r="D5516" s="926"/>
      <c r="E5516" s="926"/>
      <c r="F5516" s="926"/>
    </row>
    <row r="5517" spans="3:6" hidden="1" x14ac:dyDescent="0.15">
      <c r="C5517" s="926"/>
      <c r="D5517" s="926"/>
      <c r="E5517" s="926"/>
      <c r="F5517" s="926"/>
    </row>
    <row r="5518" spans="3:6" hidden="1" x14ac:dyDescent="0.15">
      <c r="C5518" s="926"/>
      <c r="D5518" s="926"/>
      <c r="E5518" s="926"/>
      <c r="F5518" s="926"/>
    </row>
    <row r="5519" spans="3:6" hidden="1" x14ac:dyDescent="0.15">
      <c r="C5519" s="926"/>
      <c r="D5519" s="926"/>
      <c r="E5519" s="926"/>
      <c r="F5519" s="926"/>
    </row>
    <row r="5520" spans="3:6" hidden="1" x14ac:dyDescent="0.15">
      <c r="C5520" s="926"/>
      <c r="D5520" s="926"/>
      <c r="E5520" s="926"/>
      <c r="F5520" s="926"/>
    </row>
    <row r="5521" spans="3:6" hidden="1" x14ac:dyDescent="0.15">
      <c r="C5521" s="926"/>
      <c r="D5521" s="926"/>
      <c r="E5521" s="926"/>
      <c r="F5521" s="926"/>
    </row>
    <row r="5522" spans="3:6" hidden="1" x14ac:dyDescent="0.15">
      <c r="C5522" s="926"/>
      <c r="D5522" s="926"/>
      <c r="E5522" s="926"/>
      <c r="F5522" s="926"/>
    </row>
    <row r="5523" spans="3:6" hidden="1" x14ac:dyDescent="0.15">
      <c r="C5523" s="926"/>
      <c r="D5523" s="926"/>
      <c r="E5523" s="926"/>
      <c r="F5523" s="926"/>
    </row>
    <row r="5524" spans="3:6" hidden="1" x14ac:dyDescent="0.15">
      <c r="C5524" s="926"/>
      <c r="D5524" s="926"/>
      <c r="E5524" s="926"/>
      <c r="F5524" s="926"/>
    </row>
    <row r="5525" spans="3:6" hidden="1" x14ac:dyDescent="0.15">
      <c r="C5525" s="926"/>
      <c r="D5525" s="926"/>
      <c r="E5525" s="926"/>
      <c r="F5525" s="926"/>
    </row>
    <row r="5526" spans="3:6" hidden="1" x14ac:dyDescent="0.15">
      <c r="C5526" s="926"/>
      <c r="D5526" s="926"/>
      <c r="E5526" s="926"/>
      <c r="F5526" s="926"/>
    </row>
    <row r="5527" spans="3:6" hidden="1" x14ac:dyDescent="0.15">
      <c r="C5527" s="926"/>
      <c r="D5527" s="926"/>
      <c r="E5527" s="926"/>
      <c r="F5527" s="926"/>
    </row>
    <row r="5528" spans="3:6" hidden="1" x14ac:dyDescent="0.15">
      <c r="C5528" s="926"/>
      <c r="D5528" s="926"/>
      <c r="E5528" s="926"/>
      <c r="F5528" s="926"/>
    </row>
    <row r="5529" spans="3:6" hidden="1" x14ac:dyDescent="0.15">
      <c r="C5529" s="926"/>
      <c r="D5529" s="926"/>
      <c r="E5529" s="926"/>
      <c r="F5529" s="926"/>
    </row>
    <row r="5530" spans="3:6" hidden="1" x14ac:dyDescent="0.15">
      <c r="C5530" s="926"/>
      <c r="D5530" s="926"/>
      <c r="E5530" s="926"/>
      <c r="F5530" s="926"/>
    </row>
    <row r="5531" spans="3:6" hidden="1" x14ac:dyDescent="0.15">
      <c r="C5531" s="926"/>
      <c r="D5531" s="926"/>
      <c r="E5531" s="926"/>
      <c r="F5531" s="926"/>
    </row>
    <row r="5532" spans="3:6" hidden="1" x14ac:dyDescent="0.15">
      <c r="C5532" s="926"/>
      <c r="D5532" s="926"/>
      <c r="E5532" s="926"/>
      <c r="F5532" s="926"/>
    </row>
    <row r="5533" spans="3:6" hidden="1" x14ac:dyDescent="0.15">
      <c r="C5533" s="926"/>
      <c r="D5533" s="926"/>
      <c r="E5533" s="926"/>
      <c r="F5533" s="926"/>
    </row>
    <row r="5534" spans="3:6" hidden="1" x14ac:dyDescent="0.15">
      <c r="C5534" s="926"/>
      <c r="D5534" s="926"/>
      <c r="E5534" s="926"/>
      <c r="F5534" s="926"/>
    </row>
    <row r="5535" spans="3:6" hidden="1" x14ac:dyDescent="0.15">
      <c r="C5535" s="926"/>
      <c r="D5535" s="926"/>
      <c r="E5535" s="926"/>
      <c r="F5535" s="926"/>
    </row>
    <row r="5536" spans="3:6" hidden="1" x14ac:dyDescent="0.15">
      <c r="C5536" s="926"/>
      <c r="D5536" s="926"/>
      <c r="E5536" s="926"/>
      <c r="F5536" s="926"/>
    </row>
    <row r="5537" spans="3:6" hidden="1" x14ac:dyDescent="0.15">
      <c r="C5537" s="926"/>
      <c r="D5537" s="926"/>
      <c r="E5537" s="926"/>
      <c r="F5537" s="926"/>
    </row>
    <row r="5538" spans="3:6" hidden="1" x14ac:dyDescent="0.15">
      <c r="C5538" s="926"/>
      <c r="D5538" s="926"/>
      <c r="E5538" s="926"/>
      <c r="F5538" s="926"/>
    </row>
    <row r="5539" spans="3:6" hidden="1" x14ac:dyDescent="0.15">
      <c r="C5539" s="926"/>
      <c r="D5539" s="926"/>
      <c r="E5539" s="926"/>
      <c r="F5539" s="926"/>
    </row>
    <row r="5540" spans="3:6" hidden="1" x14ac:dyDescent="0.15">
      <c r="C5540" s="926"/>
      <c r="D5540" s="926"/>
      <c r="E5540" s="926"/>
      <c r="F5540" s="926"/>
    </row>
    <row r="5541" spans="3:6" hidden="1" x14ac:dyDescent="0.15">
      <c r="C5541" s="926"/>
      <c r="D5541" s="926"/>
      <c r="E5541" s="926"/>
      <c r="F5541" s="926"/>
    </row>
    <row r="5542" spans="3:6" hidden="1" x14ac:dyDescent="0.15">
      <c r="C5542" s="926"/>
      <c r="D5542" s="926"/>
      <c r="E5542" s="926"/>
      <c r="F5542" s="926"/>
    </row>
    <row r="5543" spans="3:6" hidden="1" x14ac:dyDescent="0.15">
      <c r="C5543" s="926"/>
      <c r="D5543" s="926"/>
      <c r="E5543" s="926"/>
      <c r="F5543" s="926"/>
    </row>
    <row r="5544" spans="3:6" hidden="1" x14ac:dyDescent="0.15">
      <c r="C5544" s="926"/>
      <c r="D5544" s="926"/>
      <c r="E5544" s="926"/>
      <c r="F5544" s="926"/>
    </row>
    <row r="5545" spans="3:6" hidden="1" x14ac:dyDescent="0.15">
      <c r="C5545" s="926"/>
      <c r="D5545" s="926"/>
      <c r="E5545" s="926"/>
      <c r="F5545" s="926"/>
    </row>
    <row r="5546" spans="3:6" hidden="1" x14ac:dyDescent="0.15">
      <c r="C5546" s="926"/>
      <c r="D5546" s="926"/>
      <c r="E5546" s="926"/>
      <c r="F5546" s="926"/>
    </row>
    <row r="5547" spans="3:6" hidden="1" x14ac:dyDescent="0.15">
      <c r="C5547" s="926"/>
      <c r="D5547" s="926"/>
      <c r="E5547" s="926"/>
      <c r="F5547" s="926"/>
    </row>
    <row r="5548" spans="3:6" hidden="1" x14ac:dyDescent="0.15">
      <c r="C5548" s="926"/>
      <c r="D5548" s="926"/>
      <c r="E5548" s="926"/>
      <c r="F5548" s="926"/>
    </row>
    <row r="5549" spans="3:6" hidden="1" x14ac:dyDescent="0.15">
      <c r="C5549" s="926"/>
      <c r="D5549" s="926"/>
      <c r="E5549" s="926"/>
      <c r="F5549" s="926"/>
    </row>
    <row r="5550" spans="3:6" hidden="1" x14ac:dyDescent="0.15">
      <c r="C5550" s="926"/>
      <c r="D5550" s="926"/>
      <c r="E5550" s="926"/>
      <c r="F5550" s="926"/>
    </row>
    <row r="5551" spans="3:6" hidden="1" x14ac:dyDescent="0.15">
      <c r="C5551" s="926"/>
      <c r="D5551" s="926"/>
      <c r="E5551" s="926"/>
      <c r="F5551" s="926"/>
    </row>
    <row r="5552" spans="3:6" hidden="1" x14ac:dyDescent="0.15">
      <c r="C5552" s="926"/>
      <c r="D5552" s="926"/>
      <c r="E5552" s="926"/>
      <c r="F5552" s="926"/>
    </row>
    <row r="5553" spans="3:6" hidden="1" x14ac:dyDescent="0.15">
      <c r="C5553" s="926"/>
      <c r="D5553" s="926"/>
      <c r="E5553" s="926"/>
      <c r="F5553" s="926"/>
    </row>
    <row r="5554" spans="3:6" hidden="1" x14ac:dyDescent="0.15">
      <c r="C5554" s="926"/>
      <c r="D5554" s="926"/>
      <c r="E5554" s="926"/>
      <c r="F5554" s="926"/>
    </row>
    <row r="5555" spans="3:6" hidden="1" x14ac:dyDescent="0.15">
      <c r="C5555" s="926"/>
      <c r="D5555" s="926"/>
      <c r="E5555" s="926"/>
      <c r="F5555" s="926"/>
    </row>
    <row r="5556" spans="3:6" hidden="1" x14ac:dyDescent="0.15">
      <c r="C5556" s="926"/>
      <c r="D5556" s="926"/>
      <c r="E5556" s="926"/>
      <c r="F5556" s="926"/>
    </row>
    <row r="5557" spans="3:6" hidden="1" x14ac:dyDescent="0.15">
      <c r="C5557" s="926"/>
      <c r="D5557" s="926"/>
      <c r="E5557" s="926"/>
      <c r="F5557" s="926"/>
    </row>
    <row r="5558" spans="3:6" hidden="1" x14ac:dyDescent="0.15">
      <c r="C5558" s="926"/>
      <c r="D5558" s="926"/>
      <c r="E5558" s="926"/>
      <c r="F5558" s="926"/>
    </row>
    <row r="5559" spans="3:6" hidden="1" x14ac:dyDescent="0.15">
      <c r="C5559" s="926"/>
      <c r="D5559" s="926"/>
      <c r="E5559" s="926"/>
      <c r="F5559" s="926"/>
    </row>
    <row r="5560" spans="3:6" hidden="1" x14ac:dyDescent="0.15">
      <c r="C5560" s="926"/>
      <c r="D5560" s="926"/>
      <c r="E5560" s="926"/>
      <c r="F5560" s="926"/>
    </row>
    <row r="5561" spans="3:6" hidden="1" x14ac:dyDescent="0.15">
      <c r="C5561" s="926"/>
      <c r="D5561" s="926"/>
      <c r="E5561" s="926"/>
      <c r="F5561" s="926"/>
    </row>
    <row r="5562" spans="3:6" hidden="1" x14ac:dyDescent="0.15">
      <c r="C5562" s="926"/>
      <c r="D5562" s="926"/>
      <c r="E5562" s="926"/>
      <c r="F5562" s="926"/>
    </row>
    <row r="5563" spans="3:6" hidden="1" x14ac:dyDescent="0.15">
      <c r="C5563" s="926"/>
      <c r="D5563" s="926"/>
      <c r="E5563" s="926"/>
      <c r="F5563" s="926"/>
    </row>
    <row r="5564" spans="3:6" hidden="1" x14ac:dyDescent="0.15">
      <c r="C5564" s="926"/>
      <c r="D5564" s="926"/>
      <c r="E5564" s="926"/>
      <c r="F5564" s="926"/>
    </row>
    <row r="5565" spans="3:6" hidden="1" x14ac:dyDescent="0.15">
      <c r="C5565" s="926"/>
      <c r="D5565" s="926"/>
      <c r="E5565" s="926"/>
      <c r="F5565" s="926"/>
    </row>
    <row r="5566" spans="3:6" hidden="1" x14ac:dyDescent="0.15">
      <c r="C5566" s="926"/>
      <c r="D5566" s="926"/>
      <c r="E5566" s="926"/>
      <c r="F5566" s="926"/>
    </row>
    <row r="5567" spans="3:6" hidden="1" x14ac:dyDescent="0.15">
      <c r="C5567" s="926"/>
      <c r="D5567" s="926"/>
      <c r="E5567" s="926"/>
      <c r="F5567" s="926"/>
    </row>
    <row r="5568" spans="3:6" hidden="1" x14ac:dyDescent="0.15">
      <c r="C5568" s="926"/>
      <c r="D5568" s="926"/>
      <c r="E5568" s="926"/>
      <c r="F5568" s="926"/>
    </row>
    <row r="5569" spans="3:6" hidden="1" x14ac:dyDescent="0.15">
      <c r="C5569" s="926"/>
      <c r="D5569" s="926"/>
      <c r="E5569" s="926"/>
      <c r="F5569" s="926"/>
    </row>
    <row r="5570" spans="3:6" hidden="1" x14ac:dyDescent="0.15">
      <c r="C5570" s="926"/>
      <c r="D5570" s="926"/>
      <c r="E5570" s="926"/>
      <c r="F5570" s="926"/>
    </row>
    <row r="5571" spans="3:6" hidden="1" x14ac:dyDescent="0.15">
      <c r="C5571" s="926"/>
      <c r="D5571" s="926"/>
      <c r="E5571" s="926"/>
      <c r="F5571" s="926"/>
    </row>
    <row r="5572" spans="3:6" hidden="1" x14ac:dyDescent="0.15">
      <c r="C5572" s="926"/>
      <c r="D5572" s="926"/>
      <c r="E5572" s="926"/>
      <c r="F5572" s="926"/>
    </row>
    <row r="5573" spans="3:6" hidden="1" x14ac:dyDescent="0.15">
      <c r="C5573" s="926"/>
      <c r="D5573" s="926"/>
      <c r="E5573" s="926"/>
      <c r="F5573" s="926"/>
    </row>
    <row r="5574" spans="3:6" hidden="1" x14ac:dyDescent="0.15">
      <c r="C5574" s="926"/>
      <c r="D5574" s="926"/>
      <c r="E5574" s="926"/>
      <c r="F5574" s="926"/>
    </row>
    <row r="5575" spans="3:6" hidden="1" x14ac:dyDescent="0.15">
      <c r="C5575" s="926"/>
      <c r="D5575" s="926"/>
      <c r="E5575" s="926"/>
      <c r="F5575" s="926"/>
    </row>
    <row r="5576" spans="3:6" hidden="1" x14ac:dyDescent="0.15">
      <c r="C5576" s="926"/>
      <c r="D5576" s="926"/>
      <c r="E5576" s="926"/>
      <c r="F5576" s="926"/>
    </row>
    <row r="5577" spans="3:6" hidden="1" x14ac:dyDescent="0.15">
      <c r="C5577" s="926"/>
      <c r="D5577" s="926"/>
      <c r="E5577" s="926"/>
      <c r="F5577" s="926"/>
    </row>
    <row r="5578" spans="3:6" hidden="1" x14ac:dyDescent="0.15">
      <c r="C5578" s="926"/>
      <c r="D5578" s="926"/>
      <c r="E5578" s="926"/>
      <c r="F5578" s="926"/>
    </row>
    <row r="5579" spans="3:6" hidden="1" x14ac:dyDescent="0.15">
      <c r="C5579" s="926"/>
      <c r="D5579" s="926"/>
      <c r="E5579" s="926"/>
      <c r="F5579" s="926"/>
    </row>
    <row r="5580" spans="3:6" hidden="1" x14ac:dyDescent="0.15">
      <c r="C5580" s="926"/>
      <c r="D5580" s="926"/>
      <c r="E5580" s="926"/>
      <c r="F5580" s="926"/>
    </row>
    <row r="5581" spans="3:6" hidden="1" x14ac:dyDescent="0.15">
      <c r="C5581" s="926"/>
      <c r="D5581" s="926"/>
      <c r="E5581" s="926"/>
      <c r="F5581" s="926"/>
    </row>
    <row r="5582" spans="3:6" hidden="1" x14ac:dyDescent="0.15">
      <c r="C5582" s="926"/>
      <c r="D5582" s="926"/>
      <c r="E5582" s="926"/>
      <c r="F5582" s="926"/>
    </row>
    <row r="5583" spans="3:6" hidden="1" x14ac:dyDescent="0.15">
      <c r="C5583" s="926"/>
      <c r="D5583" s="926"/>
      <c r="E5583" s="926"/>
      <c r="F5583" s="926"/>
    </row>
    <row r="5584" spans="3:6" hidden="1" x14ac:dyDescent="0.15">
      <c r="C5584" s="926"/>
      <c r="D5584" s="926"/>
      <c r="E5584" s="926"/>
      <c r="F5584" s="926"/>
    </row>
    <row r="5585" spans="3:6" hidden="1" x14ac:dyDescent="0.15">
      <c r="C5585" s="926"/>
      <c r="D5585" s="926"/>
      <c r="E5585" s="926"/>
      <c r="F5585" s="926"/>
    </row>
    <row r="5586" spans="3:6" hidden="1" x14ac:dyDescent="0.15">
      <c r="C5586" s="926"/>
      <c r="D5586" s="926"/>
      <c r="E5586" s="926"/>
      <c r="F5586" s="926"/>
    </row>
    <row r="5587" spans="3:6" hidden="1" x14ac:dyDescent="0.15">
      <c r="C5587" s="926"/>
      <c r="D5587" s="926"/>
      <c r="E5587" s="926"/>
      <c r="F5587" s="926"/>
    </row>
    <row r="5588" spans="3:6" hidden="1" x14ac:dyDescent="0.15">
      <c r="C5588" s="926"/>
      <c r="D5588" s="926"/>
      <c r="E5588" s="926"/>
      <c r="F5588" s="926"/>
    </row>
    <row r="5589" spans="3:6" hidden="1" x14ac:dyDescent="0.15">
      <c r="C5589" s="926"/>
      <c r="D5589" s="926"/>
      <c r="E5589" s="926"/>
      <c r="F5589" s="926"/>
    </row>
    <row r="5590" spans="3:6" hidden="1" x14ac:dyDescent="0.15">
      <c r="C5590" s="926"/>
      <c r="D5590" s="926"/>
      <c r="E5590" s="926"/>
      <c r="F5590" s="926"/>
    </row>
    <row r="5591" spans="3:6" hidden="1" x14ac:dyDescent="0.15">
      <c r="C5591" s="926"/>
      <c r="D5591" s="926"/>
      <c r="E5591" s="926"/>
      <c r="F5591" s="926"/>
    </row>
    <row r="5592" spans="3:6" hidden="1" x14ac:dyDescent="0.15">
      <c r="C5592" s="926"/>
      <c r="D5592" s="926"/>
      <c r="E5592" s="926"/>
      <c r="F5592" s="926"/>
    </row>
    <row r="5593" spans="3:6" hidden="1" x14ac:dyDescent="0.15">
      <c r="C5593" s="926"/>
      <c r="D5593" s="926"/>
      <c r="E5593" s="926"/>
      <c r="F5593" s="926"/>
    </row>
    <row r="5594" spans="3:6" hidden="1" x14ac:dyDescent="0.15">
      <c r="C5594" s="926"/>
      <c r="D5594" s="926"/>
      <c r="E5594" s="926"/>
      <c r="F5594" s="926"/>
    </row>
    <row r="5595" spans="3:6" hidden="1" x14ac:dyDescent="0.15">
      <c r="C5595" s="926"/>
      <c r="D5595" s="926"/>
      <c r="E5595" s="926"/>
      <c r="F5595" s="926"/>
    </row>
    <row r="5596" spans="3:6" hidden="1" x14ac:dyDescent="0.15">
      <c r="C5596" s="926"/>
      <c r="D5596" s="926"/>
      <c r="E5596" s="926"/>
      <c r="F5596" s="926"/>
    </row>
    <row r="5597" spans="3:6" hidden="1" x14ac:dyDescent="0.15">
      <c r="C5597" s="926"/>
      <c r="D5597" s="926"/>
      <c r="E5597" s="926"/>
      <c r="F5597" s="926"/>
    </row>
    <row r="5598" spans="3:6" hidden="1" x14ac:dyDescent="0.15">
      <c r="C5598" s="926"/>
      <c r="D5598" s="926"/>
      <c r="E5598" s="926"/>
      <c r="F5598" s="926"/>
    </row>
    <row r="5599" spans="3:6" hidden="1" x14ac:dyDescent="0.15">
      <c r="C5599" s="926"/>
      <c r="D5599" s="926"/>
      <c r="E5599" s="926"/>
      <c r="F5599" s="926"/>
    </row>
    <row r="5600" spans="3:6" hidden="1" x14ac:dyDescent="0.15">
      <c r="C5600" s="926"/>
      <c r="D5600" s="926"/>
      <c r="E5600" s="926"/>
      <c r="F5600" s="926"/>
    </row>
    <row r="5601" spans="3:6" hidden="1" x14ac:dyDescent="0.15">
      <c r="C5601" s="926"/>
      <c r="D5601" s="926"/>
      <c r="E5601" s="926"/>
      <c r="F5601" s="926"/>
    </row>
    <row r="5602" spans="3:6" hidden="1" x14ac:dyDescent="0.15">
      <c r="C5602" s="926"/>
      <c r="D5602" s="926"/>
      <c r="E5602" s="926"/>
      <c r="F5602" s="926"/>
    </row>
    <row r="5603" spans="3:6" hidden="1" x14ac:dyDescent="0.15">
      <c r="C5603" s="926"/>
      <c r="D5603" s="926"/>
      <c r="E5603" s="926"/>
      <c r="F5603" s="926"/>
    </row>
    <row r="5604" spans="3:6" hidden="1" x14ac:dyDescent="0.15">
      <c r="C5604" s="926"/>
      <c r="D5604" s="926"/>
      <c r="E5604" s="926"/>
      <c r="F5604" s="926"/>
    </row>
    <row r="5605" spans="3:6" hidden="1" x14ac:dyDescent="0.15">
      <c r="C5605" s="926"/>
      <c r="D5605" s="926"/>
      <c r="E5605" s="926"/>
      <c r="F5605" s="926"/>
    </row>
    <row r="5606" spans="3:6" hidden="1" x14ac:dyDescent="0.15">
      <c r="C5606" s="926"/>
      <c r="D5606" s="926"/>
      <c r="E5606" s="926"/>
      <c r="F5606" s="926"/>
    </row>
    <row r="5607" spans="3:6" hidden="1" x14ac:dyDescent="0.15">
      <c r="C5607" s="926"/>
      <c r="D5607" s="926"/>
      <c r="E5607" s="926"/>
      <c r="F5607" s="926"/>
    </row>
    <row r="5608" spans="3:6" hidden="1" x14ac:dyDescent="0.15">
      <c r="C5608" s="926"/>
      <c r="D5608" s="926"/>
      <c r="E5608" s="926"/>
      <c r="F5608" s="926"/>
    </row>
    <row r="5609" spans="3:6" hidden="1" x14ac:dyDescent="0.15">
      <c r="C5609" s="926"/>
      <c r="D5609" s="926"/>
      <c r="E5609" s="926"/>
      <c r="F5609" s="926"/>
    </row>
    <row r="5610" spans="3:6" hidden="1" x14ac:dyDescent="0.15">
      <c r="C5610" s="926"/>
      <c r="D5610" s="926"/>
      <c r="E5610" s="926"/>
      <c r="F5610" s="926"/>
    </row>
    <row r="5611" spans="3:6" hidden="1" x14ac:dyDescent="0.15">
      <c r="C5611" s="926"/>
      <c r="D5611" s="926"/>
      <c r="E5611" s="926"/>
      <c r="F5611" s="926"/>
    </row>
    <row r="5612" spans="3:6" hidden="1" x14ac:dyDescent="0.15">
      <c r="C5612" s="926"/>
      <c r="D5612" s="926"/>
      <c r="E5612" s="926"/>
      <c r="F5612" s="926"/>
    </row>
    <row r="5613" spans="3:6" hidden="1" x14ac:dyDescent="0.15">
      <c r="C5613" s="926"/>
      <c r="D5613" s="926"/>
      <c r="E5613" s="926"/>
      <c r="F5613" s="926"/>
    </row>
    <row r="5614" spans="3:6" hidden="1" x14ac:dyDescent="0.15">
      <c r="C5614" s="926"/>
      <c r="D5614" s="926"/>
      <c r="E5614" s="926"/>
      <c r="F5614" s="926"/>
    </row>
    <row r="5615" spans="3:6" hidden="1" x14ac:dyDescent="0.15">
      <c r="C5615" s="926"/>
      <c r="D5615" s="926"/>
      <c r="E5615" s="926"/>
      <c r="F5615" s="926"/>
    </row>
    <row r="5616" spans="3:6" hidden="1" x14ac:dyDescent="0.15">
      <c r="C5616" s="926"/>
      <c r="D5616" s="926"/>
      <c r="E5616" s="926"/>
      <c r="F5616" s="926"/>
    </row>
    <row r="5617" spans="3:6" hidden="1" x14ac:dyDescent="0.15">
      <c r="C5617" s="926"/>
      <c r="D5617" s="926"/>
      <c r="E5617" s="926"/>
      <c r="F5617" s="926"/>
    </row>
    <row r="5618" spans="3:6" hidden="1" x14ac:dyDescent="0.15">
      <c r="C5618" s="926"/>
      <c r="D5618" s="926"/>
      <c r="E5618" s="926"/>
      <c r="F5618" s="926"/>
    </row>
    <row r="5619" spans="3:6" hidden="1" x14ac:dyDescent="0.15">
      <c r="C5619" s="926"/>
      <c r="D5619" s="926"/>
      <c r="E5619" s="926"/>
      <c r="F5619" s="926"/>
    </row>
    <row r="5620" spans="3:6" hidden="1" x14ac:dyDescent="0.15">
      <c r="C5620" s="926"/>
      <c r="D5620" s="926"/>
      <c r="E5620" s="926"/>
      <c r="F5620" s="926"/>
    </row>
    <row r="5621" spans="3:6" hidden="1" x14ac:dyDescent="0.15">
      <c r="C5621" s="926"/>
      <c r="D5621" s="926"/>
      <c r="E5621" s="926"/>
      <c r="F5621" s="926"/>
    </row>
    <row r="5622" spans="3:6" hidden="1" x14ac:dyDescent="0.15">
      <c r="C5622" s="926"/>
      <c r="D5622" s="926"/>
      <c r="E5622" s="926"/>
      <c r="F5622" s="926"/>
    </row>
    <row r="5623" spans="3:6" hidden="1" x14ac:dyDescent="0.15">
      <c r="C5623" s="926"/>
      <c r="D5623" s="926"/>
      <c r="E5623" s="926"/>
      <c r="F5623" s="926"/>
    </row>
    <row r="5624" spans="3:6" hidden="1" x14ac:dyDescent="0.15">
      <c r="C5624" s="926"/>
      <c r="D5624" s="926"/>
      <c r="E5624" s="926"/>
      <c r="F5624" s="926"/>
    </row>
    <row r="5625" spans="3:6" hidden="1" x14ac:dyDescent="0.15">
      <c r="C5625" s="926"/>
      <c r="D5625" s="926"/>
      <c r="E5625" s="926"/>
      <c r="F5625" s="926"/>
    </row>
    <row r="5626" spans="3:6" hidden="1" x14ac:dyDescent="0.15">
      <c r="C5626" s="926"/>
      <c r="D5626" s="926"/>
      <c r="E5626" s="926"/>
      <c r="F5626" s="926"/>
    </row>
    <row r="5627" spans="3:6" hidden="1" x14ac:dyDescent="0.15">
      <c r="C5627" s="926"/>
      <c r="D5627" s="926"/>
      <c r="E5627" s="926"/>
      <c r="F5627" s="926"/>
    </row>
    <row r="5628" spans="3:6" hidden="1" x14ac:dyDescent="0.15">
      <c r="C5628" s="926"/>
      <c r="D5628" s="926"/>
      <c r="E5628" s="926"/>
      <c r="F5628" s="926"/>
    </row>
    <row r="5629" spans="3:6" hidden="1" x14ac:dyDescent="0.15">
      <c r="C5629" s="926"/>
      <c r="D5629" s="926"/>
      <c r="E5629" s="926"/>
      <c r="F5629" s="926"/>
    </row>
    <row r="5630" spans="3:6" hidden="1" x14ac:dyDescent="0.15">
      <c r="C5630" s="926"/>
      <c r="D5630" s="926"/>
      <c r="E5630" s="926"/>
      <c r="F5630" s="926"/>
    </row>
    <row r="5631" spans="3:6" hidden="1" x14ac:dyDescent="0.15">
      <c r="C5631" s="926"/>
      <c r="D5631" s="926"/>
      <c r="E5631" s="926"/>
      <c r="F5631" s="926"/>
    </row>
    <row r="5632" spans="3:6" hidden="1" x14ac:dyDescent="0.15">
      <c r="C5632" s="926"/>
      <c r="D5632" s="926"/>
      <c r="E5632" s="926"/>
      <c r="F5632" s="926"/>
    </row>
    <row r="5633" spans="3:6" hidden="1" x14ac:dyDescent="0.15">
      <c r="C5633" s="926"/>
      <c r="D5633" s="926"/>
      <c r="E5633" s="926"/>
      <c r="F5633" s="926"/>
    </row>
    <row r="5634" spans="3:6" hidden="1" x14ac:dyDescent="0.15">
      <c r="C5634" s="926"/>
      <c r="D5634" s="926"/>
      <c r="E5634" s="926"/>
      <c r="F5634" s="926"/>
    </row>
    <row r="5635" spans="3:6" hidden="1" x14ac:dyDescent="0.15">
      <c r="C5635" s="926"/>
      <c r="D5635" s="926"/>
      <c r="E5635" s="926"/>
      <c r="F5635" s="926"/>
    </row>
    <row r="5636" spans="3:6" hidden="1" x14ac:dyDescent="0.15">
      <c r="C5636" s="926"/>
      <c r="D5636" s="926"/>
      <c r="E5636" s="926"/>
      <c r="F5636" s="926"/>
    </row>
    <row r="5637" spans="3:6" hidden="1" x14ac:dyDescent="0.15">
      <c r="C5637" s="926"/>
      <c r="D5637" s="926"/>
      <c r="E5637" s="926"/>
      <c r="F5637" s="926"/>
    </row>
    <row r="5638" spans="3:6" hidden="1" x14ac:dyDescent="0.15">
      <c r="C5638" s="926"/>
      <c r="D5638" s="926"/>
      <c r="E5638" s="926"/>
      <c r="F5638" s="926"/>
    </row>
    <row r="5639" spans="3:6" hidden="1" x14ac:dyDescent="0.15">
      <c r="C5639" s="926"/>
      <c r="D5639" s="926"/>
      <c r="E5639" s="926"/>
      <c r="F5639" s="926"/>
    </row>
    <row r="5640" spans="3:6" hidden="1" x14ac:dyDescent="0.15">
      <c r="C5640" s="926"/>
      <c r="D5640" s="926"/>
      <c r="E5640" s="926"/>
      <c r="F5640" s="926"/>
    </row>
    <row r="5641" spans="3:6" hidden="1" x14ac:dyDescent="0.15">
      <c r="C5641" s="926"/>
      <c r="D5641" s="926"/>
      <c r="E5641" s="926"/>
      <c r="F5641" s="926"/>
    </row>
    <row r="5642" spans="3:6" hidden="1" x14ac:dyDescent="0.15">
      <c r="C5642" s="926"/>
      <c r="D5642" s="926"/>
      <c r="E5642" s="926"/>
      <c r="F5642" s="926"/>
    </row>
    <row r="5643" spans="3:6" hidden="1" x14ac:dyDescent="0.15">
      <c r="C5643" s="926"/>
      <c r="D5643" s="926"/>
      <c r="E5643" s="926"/>
      <c r="F5643" s="926"/>
    </row>
    <row r="5644" spans="3:6" hidden="1" x14ac:dyDescent="0.15">
      <c r="C5644" s="926"/>
      <c r="D5644" s="926"/>
      <c r="E5644" s="926"/>
      <c r="F5644" s="926"/>
    </row>
    <row r="5645" spans="3:6" hidden="1" x14ac:dyDescent="0.15">
      <c r="C5645" s="926"/>
      <c r="D5645" s="926"/>
      <c r="E5645" s="926"/>
      <c r="F5645" s="926"/>
    </row>
    <row r="5646" spans="3:6" hidden="1" x14ac:dyDescent="0.15">
      <c r="C5646" s="926"/>
      <c r="D5646" s="926"/>
      <c r="E5646" s="926"/>
      <c r="F5646" s="926"/>
    </row>
    <row r="5647" spans="3:6" hidden="1" x14ac:dyDescent="0.15">
      <c r="C5647" s="926"/>
      <c r="D5647" s="926"/>
      <c r="E5647" s="926"/>
      <c r="F5647" s="926"/>
    </row>
    <row r="5648" spans="3:6" hidden="1" x14ac:dyDescent="0.15">
      <c r="C5648" s="926"/>
      <c r="D5648" s="926"/>
      <c r="E5648" s="926"/>
      <c r="F5648" s="926"/>
    </row>
    <row r="5649" spans="3:6" hidden="1" x14ac:dyDescent="0.15">
      <c r="C5649" s="926"/>
      <c r="D5649" s="926"/>
      <c r="E5649" s="926"/>
      <c r="F5649" s="926"/>
    </row>
    <row r="5650" spans="3:6" hidden="1" x14ac:dyDescent="0.15">
      <c r="C5650" s="926"/>
      <c r="D5650" s="926"/>
      <c r="E5650" s="926"/>
      <c r="F5650" s="926"/>
    </row>
    <row r="5651" spans="3:6" hidden="1" x14ac:dyDescent="0.15">
      <c r="C5651" s="926"/>
      <c r="D5651" s="926"/>
      <c r="E5651" s="926"/>
      <c r="F5651" s="926"/>
    </row>
    <row r="5652" spans="3:6" hidden="1" x14ac:dyDescent="0.15">
      <c r="C5652" s="926"/>
      <c r="D5652" s="926"/>
      <c r="E5652" s="926"/>
      <c r="F5652" s="926"/>
    </row>
    <row r="5653" spans="3:6" hidden="1" x14ac:dyDescent="0.15">
      <c r="C5653" s="926"/>
      <c r="D5653" s="926"/>
      <c r="E5653" s="926"/>
      <c r="F5653" s="926"/>
    </row>
    <row r="5654" spans="3:6" hidden="1" x14ac:dyDescent="0.15">
      <c r="C5654" s="926"/>
      <c r="D5654" s="926"/>
      <c r="E5654" s="926"/>
      <c r="F5654" s="926"/>
    </row>
    <row r="5655" spans="3:6" hidden="1" x14ac:dyDescent="0.15">
      <c r="C5655" s="926"/>
      <c r="D5655" s="926"/>
      <c r="E5655" s="926"/>
      <c r="F5655" s="926"/>
    </row>
    <row r="5656" spans="3:6" hidden="1" x14ac:dyDescent="0.15">
      <c r="C5656" s="926"/>
      <c r="D5656" s="926"/>
      <c r="E5656" s="926"/>
      <c r="F5656" s="926"/>
    </row>
    <row r="5657" spans="3:6" hidden="1" x14ac:dyDescent="0.15">
      <c r="C5657" s="926"/>
      <c r="D5657" s="926"/>
      <c r="E5657" s="926"/>
      <c r="F5657" s="926"/>
    </row>
    <row r="5658" spans="3:6" hidden="1" x14ac:dyDescent="0.15">
      <c r="C5658" s="926"/>
      <c r="D5658" s="926"/>
      <c r="E5658" s="926"/>
      <c r="F5658" s="926"/>
    </row>
    <row r="5659" spans="3:6" hidden="1" x14ac:dyDescent="0.15">
      <c r="C5659" s="926"/>
      <c r="D5659" s="926"/>
      <c r="E5659" s="926"/>
      <c r="F5659" s="926"/>
    </row>
    <row r="5660" spans="3:6" hidden="1" x14ac:dyDescent="0.15">
      <c r="C5660" s="926"/>
      <c r="D5660" s="926"/>
      <c r="E5660" s="926"/>
      <c r="F5660" s="926"/>
    </row>
    <row r="5661" spans="3:6" hidden="1" x14ac:dyDescent="0.15">
      <c r="C5661" s="926"/>
      <c r="D5661" s="926"/>
      <c r="E5661" s="926"/>
      <c r="F5661" s="926"/>
    </row>
    <row r="5662" spans="3:6" hidden="1" x14ac:dyDescent="0.15">
      <c r="C5662" s="926"/>
      <c r="D5662" s="926"/>
      <c r="E5662" s="926"/>
      <c r="F5662" s="926"/>
    </row>
    <row r="5663" spans="3:6" hidden="1" x14ac:dyDescent="0.15">
      <c r="C5663" s="926"/>
      <c r="D5663" s="926"/>
      <c r="E5663" s="926"/>
      <c r="F5663" s="926"/>
    </row>
    <row r="5664" spans="3:6" hidden="1" x14ac:dyDescent="0.15">
      <c r="C5664" s="926"/>
      <c r="D5664" s="926"/>
      <c r="E5664" s="926"/>
      <c r="F5664" s="926"/>
    </row>
    <row r="5665" spans="3:6" hidden="1" x14ac:dyDescent="0.15">
      <c r="C5665" s="926"/>
      <c r="D5665" s="926"/>
      <c r="E5665" s="926"/>
      <c r="F5665" s="926"/>
    </row>
    <row r="5666" spans="3:6" hidden="1" x14ac:dyDescent="0.15">
      <c r="C5666" s="926"/>
      <c r="D5666" s="926"/>
      <c r="E5666" s="926"/>
      <c r="F5666" s="926"/>
    </row>
    <row r="5667" spans="3:6" hidden="1" x14ac:dyDescent="0.15">
      <c r="C5667" s="926"/>
      <c r="D5667" s="926"/>
      <c r="E5667" s="926"/>
      <c r="F5667" s="926"/>
    </row>
    <row r="5668" spans="3:6" hidden="1" x14ac:dyDescent="0.15">
      <c r="C5668" s="926"/>
      <c r="D5668" s="926"/>
      <c r="E5668" s="926"/>
      <c r="F5668" s="926"/>
    </row>
    <row r="5669" spans="3:6" hidden="1" x14ac:dyDescent="0.15">
      <c r="C5669" s="926"/>
      <c r="D5669" s="926"/>
      <c r="E5669" s="926"/>
      <c r="F5669" s="926"/>
    </row>
    <row r="5670" spans="3:6" hidden="1" x14ac:dyDescent="0.15">
      <c r="C5670" s="926"/>
      <c r="D5670" s="926"/>
      <c r="E5670" s="926"/>
      <c r="F5670" s="926"/>
    </row>
    <row r="5671" spans="3:6" hidden="1" x14ac:dyDescent="0.15">
      <c r="C5671" s="926"/>
      <c r="D5671" s="926"/>
      <c r="E5671" s="926"/>
      <c r="F5671" s="926"/>
    </row>
    <row r="5672" spans="3:6" hidden="1" x14ac:dyDescent="0.15">
      <c r="C5672" s="926"/>
      <c r="D5672" s="926"/>
      <c r="E5672" s="926"/>
      <c r="F5672" s="926"/>
    </row>
    <row r="5673" spans="3:6" hidden="1" x14ac:dyDescent="0.15">
      <c r="C5673" s="926"/>
      <c r="D5673" s="926"/>
      <c r="E5673" s="926"/>
      <c r="F5673" s="926"/>
    </row>
    <row r="5674" spans="3:6" hidden="1" x14ac:dyDescent="0.15">
      <c r="C5674" s="926"/>
      <c r="D5674" s="926"/>
      <c r="E5674" s="926"/>
      <c r="F5674" s="926"/>
    </row>
    <row r="5675" spans="3:6" hidden="1" x14ac:dyDescent="0.15">
      <c r="C5675" s="926"/>
      <c r="D5675" s="926"/>
      <c r="E5675" s="926"/>
      <c r="F5675" s="926"/>
    </row>
    <row r="5676" spans="3:6" hidden="1" x14ac:dyDescent="0.15">
      <c r="C5676" s="926"/>
      <c r="D5676" s="926"/>
      <c r="E5676" s="926"/>
      <c r="F5676" s="926"/>
    </row>
    <row r="5677" spans="3:6" hidden="1" x14ac:dyDescent="0.15">
      <c r="C5677" s="926"/>
      <c r="D5677" s="926"/>
      <c r="E5677" s="926"/>
      <c r="F5677" s="926"/>
    </row>
    <row r="5678" spans="3:6" hidden="1" x14ac:dyDescent="0.15">
      <c r="C5678" s="926"/>
      <c r="D5678" s="926"/>
      <c r="E5678" s="926"/>
      <c r="F5678" s="926"/>
    </row>
    <row r="5679" spans="3:6" hidden="1" x14ac:dyDescent="0.15">
      <c r="C5679" s="926"/>
      <c r="D5679" s="926"/>
      <c r="E5679" s="926"/>
      <c r="F5679" s="926"/>
    </row>
    <row r="5680" spans="3:6" hidden="1" x14ac:dyDescent="0.15">
      <c r="C5680" s="926"/>
      <c r="D5680" s="926"/>
      <c r="E5680" s="926"/>
      <c r="F5680" s="926"/>
    </row>
    <row r="5681" spans="3:6" hidden="1" x14ac:dyDescent="0.15">
      <c r="C5681" s="926"/>
      <c r="D5681" s="926"/>
      <c r="E5681" s="926"/>
      <c r="F5681" s="926"/>
    </row>
    <row r="5682" spans="3:6" hidden="1" x14ac:dyDescent="0.15">
      <c r="C5682" s="926"/>
      <c r="D5682" s="926"/>
      <c r="E5682" s="926"/>
      <c r="F5682" s="926"/>
    </row>
    <row r="5683" spans="3:6" hidden="1" x14ac:dyDescent="0.15">
      <c r="C5683" s="926"/>
      <c r="D5683" s="926"/>
      <c r="E5683" s="926"/>
      <c r="F5683" s="926"/>
    </row>
    <row r="5684" spans="3:6" hidden="1" x14ac:dyDescent="0.15">
      <c r="C5684" s="926"/>
      <c r="D5684" s="926"/>
      <c r="E5684" s="926"/>
      <c r="F5684" s="926"/>
    </row>
    <row r="5685" spans="3:6" hidden="1" x14ac:dyDescent="0.15">
      <c r="C5685" s="926"/>
      <c r="D5685" s="926"/>
      <c r="E5685" s="926"/>
      <c r="F5685" s="926"/>
    </row>
    <row r="5686" spans="3:6" hidden="1" x14ac:dyDescent="0.15">
      <c r="C5686" s="926"/>
      <c r="D5686" s="926"/>
      <c r="E5686" s="926"/>
      <c r="F5686" s="926"/>
    </row>
    <row r="5687" spans="3:6" hidden="1" x14ac:dyDescent="0.15">
      <c r="C5687" s="926"/>
      <c r="D5687" s="926"/>
      <c r="E5687" s="926"/>
      <c r="F5687" s="926"/>
    </row>
    <row r="5688" spans="3:6" hidden="1" x14ac:dyDescent="0.15">
      <c r="C5688" s="926"/>
      <c r="D5688" s="926"/>
      <c r="E5688" s="926"/>
      <c r="F5688" s="926"/>
    </row>
    <row r="5689" spans="3:6" hidden="1" x14ac:dyDescent="0.15">
      <c r="C5689" s="926"/>
      <c r="D5689" s="926"/>
      <c r="E5689" s="926"/>
      <c r="F5689" s="926"/>
    </row>
    <row r="5690" spans="3:6" hidden="1" x14ac:dyDescent="0.15">
      <c r="C5690" s="926"/>
      <c r="D5690" s="926"/>
      <c r="E5690" s="926"/>
      <c r="F5690" s="926"/>
    </row>
    <row r="5691" spans="3:6" hidden="1" x14ac:dyDescent="0.15">
      <c r="C5691" s="926"/>
      <c r="D5691" s="926"/>
      <c r="E5691" s="926"/>
      <c r="F5691" s="926"/>
    </row>
    <row r="5692" spans="3:6" hidden="1" x14ac:dyDescent="0.15">
      <c r="C5692" s="926"/>
      <c r="D5692" s="926"/>
      <c r="E5692" s="926"/>
      <c r="F5692" s="926"/>
    </row>
    <row r="5693" spans="3:6" hidden="1" x14ac:dyDescent="0.15">
      <c r="C5693" s="926"/>
      <c r="D5693" s="926"/>
      <c r="E5693" s="926"/>
      <c r="F5693" s="926"/>
    </row>
    <row r="5694" spans="3:6" hidden="1" x14ac:dyDescent="0.15">
      <c r="C5694" s="926"/>
      <c r="D5694" s="926"/>
      <c r="E5694" s="926"/>
      <c r="F5694" s="926"/>
    </row>
    <row r="5695" spans="3:6" hidden="1" x14ac:dyDescent="0.15">
      <c r="C5695" s="926"/>
      <c r="D5695" s="926"/>
      <c r="E5695" s="926"/>
      <c r="F5695" s="926"/>
    </row>
    <row r="5696" spans="3:6" hidden="1" x14ac:dyDescent="0.15">
      <c r="C5696" s="926"/>
      <c r="D5696" s="926"/>
      <c r="E5696" s="926"/>
      <c r="F5696" s="926"/>
    </row>
    <row r="5697" spans="3:6" hidden="1" x14ac:dyDescent="0.15">
      <c r="C5697" s="926"/>
      <c r="D5697" s="926"/>
      <c r="E5697" s="926"/>
      <c r="F5697" s="926"/>
    </row>
    <row r="5698" spans="3:6" hidden="1" x14ac:dyDescent="0.15">
      <c r="C5698" s="926"/>
      <c r="D5698" s="926"/>
      <c r="E5698" s="926"/>
      <c r="F5698" s="926"/>
    </row>
    <row r="5699" spans="3:6" hidden="1" x14ac:dyDescent="0.15">
      <c r="C5699" s="926"/>
      <c r="D5699" s="926"/>
      <c r="E5699" s="926"/>
      <c r="F5699" s="926"/>
    </row>
    <row r="5700" spans="3:6" hidden="1" x14ac:dyDescent="0.15">
      <c r="C5700" s="926"/>
      <c r="D5700" s="926"/>
      <c r="E5700" s="926"/>
      <c r="F5700" s="926"/>
    </row>
    <row r="5701" spans="3:6" hidden="1" x14ac:dyDescent="0.15">
      <c r="C5701" s="926"/>
      <c r="D5701" s="926"/>
      <c r="E5701" s="926"/>
      <c r="F5701" s="926"/>
    </row>
    <row r="5702" spans="3:6" hidden="1" x14ac:dyDescent="0.15">
      <c r="C5702" s="926"/>
      <c r="D5702" s="926"/>
      <c r="E5702" s="926"/>
      <c r="F5702" s="926"/>
    </row>
    <row r="5703" spans="3:6" hidden="1" x14ac:dyDescent="0.15">
      <c r="C5703" s="926"/>
      <c r="D5703" s="926"/>
      <c r="E5703" s="926"/>
      <c r="F5703" s="926"/>
    </row>
    <row r="5704" spans="3:6" hidden="1" x14ac:dyDescent="0.15">
      <c r="C5704" s="926"/>
      <c r="D5704" s="926"/>
      <c r="E5704" s="926"/>
      <c r="F5704" s="926"/>
    </row>
    <row r="5705" spans="3:6" hidden="1" x14ac:dyDescent="0.15">
      <c r="C5705" s="926"/>
      <c r="D5705" s="926"/>
      <c r="E5705" s="926"/>
      <c r="F5705" s="926"/>
    </row>
    <row r="5706" spans="3:6" hidden="1" x14ac:dyDescent="0.15">
      <c r="C5706" s="926"/>
      <c r="D5706" s="926"/>
      <c r="E5706" s="926"/>
      <c r="F5706" s="926"/>
    </row>
    <row r="5707" spans="3:6" hidden="1" x14ac:dyDescent="0.15">
      <c r="C5707" s="926"/>
      <c r="D5707" s="926"/>
      <c r="E5707" s="926"/>
      <c r="F5707" s="926"/>
    </row>
    <row r="5708" spans="3:6" hidden="1" x14ac:dyDescent="0.15">
      <c r="C5708" s="926"/>
      <c r="D5708" s="926"/>
      <c r="E5708" s="926"/>
      <c r="F5708" s="926"/>
    </row>
    <row r="5709" spans="3:6" hidden="1" x14ac:dyDescent="0.15">
      <c r="C5709" s="926"/>
      <c r="D5709" s="926"/>
      <c r="E5709" s="926"/>
      <c r="F5709" s="926"/>
    </row>
    <row r="5710" spans="3:6" hidden="1" x14ac:dyDescent="0.15">
      <c r="C5710" s="926"/>
      <c r="D5710" s="926"/>
      <c r="E5710" s="926"/>
      <c r="F5710" s="926"/>
    </row>
    <row r="5711" spans="3:6" hidden="1" x14ac:dyDescent="0.15">
      <c r="C5711" s="926"/>
      <c r="D5711" s="926"/>
      <c r="E5711" s="926"/>
      <c r="F5711" s="926"/>
    </row>
    <row r="5712" spans="3:6" hidden="1" x14ac:dyDescent="0.15">
      <c r="C5712" s="926"/>
      <c r="D5712" s="926"/>
      <c r="E5712" s="926"/>
      <c r="F5712" s="926"/>
    </row>
    <row r="5713" spans="3:6" hidden="1" x14ac:dyDescent="0.15">
      <c r="C5713" s="926"/>
      <c r="D5713" s="926"/>
      <c r="E5713" s="926"/>
      <c r="F5713" s="926"/>
    </row>
    <row r="5714" spans="3:6" hidden="1" x14ac:dyDescent="0.15">
      <c r="C5714" s="926"/>
      <c r="D5714" s="926"/>
      <c r="E5714" s="926"/>
      <c r="F5714" s="926"/>
    </row>
    <row r="5715" spans="3:6" hidden="1" x14ac:dyDescent="0.15">
      <c r="C5715" s="926"/>
      <c r="D5715" s="926"/>
      <c r="E5715" s="926"/>
      <c r="F5715" s="926"/>
    </row>
    <row r="5716" spans="3:6" hidden="1" x14ac:dyDescent="0.15">
      <c r="C5716" s="926"/>
      <c r="D5716" s="926"/>
      <c r="E5716" s="926"/>
      <c r="F5716" s="926"/>
    </row>
    <row r="5717" spans="3:6" hidden="1" x14ac:dyDescent="0.15">
      <c r="C5717" s="926"/>
      <c r="D5717" s="926"/>
      <c r="E5717" s="926"/>
      <c r="F5717" s="926"/>
    </row>
    <row r="5718" spans="3:6" hidden="1" x14ac:dyDescent="0.15">
      <c r="C5718" s="926"/>
      <c r="D5718" s="926"/>
      <c r="E5718" s="926"/>
      <c r="F5718" s="926"/>
    </row>
    <row r="5719" spans="3:6" hidden="1" x14ac:dyDescent="0.15">
      <c r="C5719" s="926"/>
      <c r="D5719" s="926"/>
      <c r="E5719" s="926"/>
      <c r="F5719" s="926"/>
    </row>
    <row r="5720" spans="3:6" hidden="1" x14ac:dyDescent="0.15">
      <c r="C5720" s="926"/>
      <c r="D5720" s="926"/>
      <c r="E5720" s="926"/>
      <c r="F5720" s="926"/>
    </row>
    <row r="5721" spans="3:6" hidden="1" x14ac:dyDescent="0.15">
      <c r="C5721" s="926"/>
      <c r="D5721" s="926"/>
      <c r="E5721" s="926"/>
      <c r="F5721" s="926"/>
    </row>
    <row r="5722" spans="3:6" hidden="1" x14ac:dyDescent="0.15">
      <c r="C5722" s="926"/>
      <c r="D5722" s="926"/>
      <c r="E5722" s="926"/>
      <c r="F5722" s="926"/>
    </row>
    <row r="5723" spans="3:6" hidden="1" x14ac:dyDescent="0.15">
      <c r="C5723" s="926"/>
      <c r="D5723" s="926"/>
      <c r="E5723" s="926"/>
      <c r="F5723" s="926"/>
    </row>
    <row r="5724" spans="3:6" hidden="1" x14ac:dyDescent="0.15">
      <c r="C5724" s="926"/>
      <c r="D5724" s="926"/>
      <c r="E5724" s="926"/>
      <c r="F5724" s="926"/>
    </row>
    <row r="5725" spans="3:6" hidden="1" x14ac:dyDescent="0.15">
      <c r="C5725" s="926"/>
      <c r="D5725" s="926"/>
      <c r="E5725" s="926"/>
      <c r="F5725" s="926"/>
    </row>
    <row r="5726" spans="3:6" hidden="1" x14ac:dyDescent="0.15">
      <c r="C5726" s="926"/>
      <c r="D5726" s="926"/>
      <c r="E5726" s="926"/>
      <c r="F5726" s="926"/>
    </row>
    <row r="5727" spans="3:6" hidden="1" x14ac:dyDescent="0.15">
      <c r="C5727" s="926"/>
      <c r="D5727" s="926"/>
      <c r="E5727" s="926"/>
      <c r="F5727" s="926"/>
    </row>
    <row r="5728" spans="3:6" hidden="1" x14ac:dyDescent="0.15">
      <c r="C5728" s="926"/>
      <c r="D5728" s="926"/>
      <c r="E5728" s="926"/>
      <c r="F5728" s="926"/>
    </row>
    <row r="5729" spans="3:6" hidden="1" x14ac:dyDescent="0.15">
      <c r="C5729" s="926"/>
      <c r="D5729" s="926"/>
      <c r="E5729" s="926"/>
      <c r="F5729" s="926"/>
    </row>
    <row r="5730" spans="3:6" hidden="1" x14ac:dyDescent="0.15">
      <c r="C5730" s="926"/>
      <c r="D5730" s="926"/>
      <c r="E5730" s="926"/>
      <c r="F5730" s="926"/>
    </row>
    <row r="5731" spans="3:6" hidden="1" x14ac:dyDescent="0.15">
      <c r="C5731" s="926"/>
      <c r="D5731" s="926"/>
      <c r="E5731" s="926"/>
      <c r="F5731" s="926"/>
    </row>
    <row r="5732" spans="3:6" hidden="1" x14ac:dyDescent="0.15">
      <c r="C5732" s="926"/>
      <c r="D5732" s="926"/>
      <c r="E5732" s="926"/>
      <c r="F5732" s="926"/>
    </row>
    <row r="5733" spans="3:6" hidden="1" x14ac:dyDescent="0.15">
      <c r="C5733" s="926"/>
      <c r="D5733" s="926"/>
      <c r="E5733" s="926"/>
      <c r="F5733" s="926"/>
    </row>
    <row r="5734" spans="3:6" hidden="1" x14ac:dyDescent="0.15">
      <c r="C5734" s="926"/>
      <c r="D5734" s="926"/>
      <c r="E5734" s="926"/>
      <c r="F5734" s="926"/>
    </row>
    <row r="5735" spans="3:6" hidden="1" x14ac:dyDescent="0.15">
      <c r="C5735" s="926"/>
      <c r="D5735" s="926"/>
      <c r="E5735" s="926"/>
      <c r="F5735" s="926"/>
    </row>
    <row r="5736" spans="3:6" hidden="1" x14ac:dyDescent="0.15">
      <c r="C5736" s="926"/>
      <c r="D5736" s="926"/>
      <c r="E5736" s="926"/>
      <c r="F5736" s="926"/>
    </row>
    <row r="5737" spans="3:6" hidden="1" x14ac:dyDescent="0.15">
      <c r="C5737" s="926"/>
      <c r="D5737" s="926"/>
      <c r="E5737" s="926"/>
      <c r="F5737" s="926"/>
    </row>
    <row r="5738" spans="3:6" hidden="1" x14ac:dyDescent="0.15">
      <c r="C5738" s="926"/>
      <c r="D5738" s="926"/>
      <c r="E5738" s="926"/>
      <c r="F5738" s="926"/>
    </row>
    <row r="5739" spans="3:6" hidden="1" x14ac:dyDescent="0.15">
      <c r="C5739" s="926"/>
      <c r="D5739" s="926"/>
      <c r="E5739" s="926"/>
      <c r="F5739" s="926"/>
    </row>
    <row r="5740" spans="3:6" hidden="1" x14ac:dyDescent="0.15">
      <c r="C5740" s="926"/>
      <c r="D5740" s="926"/>
      <c r="E5740" s="926"/>
      <c r="F5740" s="926"/>
    </row>
    <row r="5741" spans="3:6" hidden="1" x14ac:dyDescent="0.15">
      <c r="C5741" s="926"/>
      <c r="D5741" s="926"/>
      <c r="E5741" s="926"/>
      <c r="F5741" s="926"/>
    </row>
    <row r="5742" spans="3:6" hidden="1" x14ac:dyDescent="0.15">
      <c r="C5742" s="926"/>
      <c r="D5742" s="926"/>
      <c r="E5742" s="926"/>
      <c r="F5742" s="926"/>
    </row>
    <row r="5743" spans="3:6" hidden="1" x14ac:dyDescent="0.15">
      <c r="C5743" s="926"/>
      <c r="D5743" s="926"/>
      <c r="E5743" s="926"/>
      <c r="F5743" s="926"/>
    </row>
    <row r="5744" spans="3:6" hidden="1" x14ac:dyDescent="0.15">
      <c r="C5744" s="926"/>
      <c r="D5744" s="926"/>
      <c r="E5744" s="926"/>
      <c r="F5744" s="926"/>
    </row>
    <row r="5745" spans="3:6" hidden="1" x14ac:dyDescent="0.15">
      <c r="C5745" s="926"/>
      <c r="D5745" s="926"/>
      <c r="E5745" s="926"/>
      <c r="F5745" s="926"/>
    </row>
    <row r="5746" spans="3:6" hidden="1" x14ac:dyDescent="0.15">
      <c r="C5746" s="926"/>
      <c r="D5746" s="926"/>
      <c r="E5746" s="926"/>
      <c r="F5746" s="926"/>
    </row>
    <row r="5747" spans="3:6" hidden="1" x14ac:dyDescent="0.15">
      <c r="C5747" s="926"/>
      <c r="D5747" s="926"/>
      <c r="E5747" s="926"/>
      <c r="F5747" s="926"/>
    </row>
    <row r="5748" spans="3:6" hidden="1" x14ac:dyDescent="0.15">
      <c r="C5748" s="926"/>
      <c r="D5748" s="926"/>
      <c r="E5748" s="926"/>
      <c r="F5748" s="926"/>
    </row>
    <row r="5749" spans="3:6" hidden="1" x14ac:dyDescent="0.15">
      <c r="C5749" s="926"/>
      <c r="D5749" s="926"/>
      <c r="E5749" s="926"/>
      <c r="F5749" s="926"/>
    </row>
    <row r="5750" spans="3:6" hidden="1" x14ac:dyDescent="0.15">
      <c r="C5750" s="926"/>
      <c r="D5750" s="926"/>
      <c r="E5750" s="926"/>
      <c r="F5750" s="926"/>
    </row>
    <row r="5751" spans="3:6" hidden="1" x14ac:dyDescent="0.15">
      <c r="C5751" s="926"/>
      <c r="D5751" s="926"/>
      <c r="E5751" s="926"/>
      <c r="F5751" s="926"/>
    </row>
    <row r="5752" spans="3:6" hidden="1" x14ac:dyDescent="0.15">
      <c r="C5752" s="926"/>
      <c r="D5752" s="926"/>
      <c r="E5752" s="926"/>
      <c r="F5752" s="926"/>
    </row>
    <row r="5753" spans="3:6" hidden="1" x14ac:dyDescent="0.15">
      <c r="C5753" s="926"/>
      <c r="D5753" s="926"/>
      <c r="E5753" s="926"/>
      <c r="F5753" s="926"/>
    </row>
    <row r="5754" spans="3:6" hidden="1" x14ac:dyDescent="0.15">
      <c r="C5754" s="926"/>
      <c r="D5754" s="926"/>
      <c r="E5754" s="926"/>
      <c r="F5754" s="926"/>
    </row>
    <row r="5755" spans="3:6" hidden="1" x14ac:dyDescent="0.15">
      <c r="C5755" s="926"/>
      <c r="D5755" s="926"/>
      <c r="E5755" s="926"/>
      <c r="F5755" s="926"/>
    </row>
    <row r="5756" spans="3:6" hidden="1" x14ac:dyDescent="0.15">
      <c r="C5756" s="926"/>
      <c r="D5756" s="926"/>
      <c r="E5756" s="926"/>
      <c r="F5756" s="926"/>
    </row>
    <row r="5757" spans="3:6" hidden="1" x14ac:dyDescent="0.15">
      <c r="C5757" s="926"/>
      <c r="D5757" s="926"/>
      <c r="E5757" s="926"/>
      <c r="F5757" s="926"/>
    </row>
    <row r="5758" spans="3:6" hidden="1" x14ac:dyDescent="0.15">
      <c r="C5758" s="926"/>
      <c r="D5758" s="926"/>
      <c r="E5758" s="926"/>
      <c r="F5758" s="926"/>
    </row>
    <row r="5759" spans="3:6" hidden="1" x14ac:dyDescent="0.15">
      <c r="C5759" s="926"/>
      <c r="D5759" s="926"/>
      <c r="E5759" s="926"/>
      <c r="F5759" s="926"/>
    </row>
    <row r="5760" spans="3:6" hidden="1" x14ac:dyDescent="0.15">
      <c r="C5760" s="926"/>
      <c r="D5760" s="926"/>
      <c r="E5760" s="926"/>
      <c r="F5760" s="926"/>
    </row>
    <row r="5761" spans="3:6" hidden="1" x14ac:dyDescent="0.15">
      <c r="C5761" s="926"/>
      <c r="D5761" s="926"/>
      <c r="E5761" s="926"/>
      <c r="F5761" s="926"/>
    </row>
    <row r="5762" spans="3:6" hidden="1" x14ac:dyDescent="0.15">
      <c r="C5762" s="926"/>
      <c r="D5762" s="926"/>
      <c r="E5762" s="926"/>
      <c r="F5762" s="926"/>
    </row>
    <row r="5763" spans="3:6" hidden="1" x14ac:dyDescent="0.15">
      <c r="C5763" s="926"/>
      <c r="D5763" s="926"/>
      <c r="E5763" s="926"/>
      <c r="F5763" s="926"/>
    </row>
    <row r="5764" spans="3:6" hidden="1" x14ac:dyDescent="0.15">
      <c r="C5764" s="926"/>
      <c r="D5764" s="926"/>
      <c r="E5764" s="926"/>
      <c r="F5764" s="926"/>
    </row>
    <row r="5765" spans="3:6" hidden="1" x14ac:dyDescent="0.15">
      <c r="C5765" s="926"/>
      <c r="D5765" s="926"/>
      <c r="E5765" s="926"/>
      <c r="F5765" s="926"/>
    </row>
    <row r="5766" spans="3:6" hidden="1" x14ac:dyDescent="0.15">
      <c r="C5766" s="926"/>
      <c r="D5766" s="926"/>
      <c r="E5766" s="926"/>
      <c r="F5766" s="926"/>
    </row>
    <row r="5767" spans="3:6" hidden="1" x14ac:dyDescent="0.15">
      <c r="C5767" s="926"/>
      <c r="D5767" s="926"/>
      <c r="E5767" s="926"/>
      <c r="F5767" s="926"/>
    </row>
    <row r="5768" spans="3:6" hidden="1" x14ac:dyDescent="0.15">
      <c r="C5768" s="926"/>
      <c r="D5768" s="926"/>
      <c r="E5768" s="926"/>
      <c r="F5768" s="926"/>
    </row>
    <row r="5769" spans="3:6" hidden="1" x14ac:dyDescent="0.15">
      <c r="C5769" s="926"/>
      <c r="D5769" s="926"/>
      <c r="E5769" s="926"/>
      <c r="F5769" s="926"/>
    </row>
    <row r="5770" spans="3:6" hidden="1" x14ac:dyDescent="0.15">
      <c r="C5770" s="926"/>
      <c r="D5770" s="926"/>
      <c r="E5770" s="926"/>
      <c r="F5770" s="926"/>
    </row>
    <row r="5771" spans="3:6" hidden="1" x14ac:dyDescent="0.15">
      <c r="C5771" s="926"/>
      <c r="D5771" s="926"/>
      <c r="E5771" s="926"/>
      <c r="F5771" s="926"/>
    </row>
    <row r="5772" spans="3:6" hidden="1" x14ac:dyDescent="0.15">
      <c r="C5772" s="926"/>
      <c r="D5772" s="926"/>
      <c r="E5772" s="926"/>
      <c r="F5772" s="926"/>
    </row>
    <row r="5773" spans="3:6" hidden="1" x14ac:dyDescent="0.15">
      <c r="C5773" s="926"/>
      <c r="D5773" s="926"/>
      <c r="E5773" s="926"/>
      <c r="F5773" s="926"/>
    </row>
    <row r="5774" spans="3:6" hidden="1" x14ac:dyDescent="0.15">
      <c r="C5774" s="926"/>
      <c r="D5774" s="926"/>
      <c r="E5774" s="926"/>
      <c r="F5774" s="926"/>
    </row>
    <row r="5775" spans="3:6" hidden="1" x14ac:dyDescent="0.15">
      <c r="C5775" s="926"/>
      <c r="D5775" s="926"/>
      <c r="E5775" s="926"/>
      <c r="F5775" s="926"/>
    </row>
    <row r="5776" spans="3:6" hidden="1" x14ac:dyDescent="0.15">
      <c r="C5776" s="926"/>
      <c r="D5776" s="926"/>
      <c r="E5776" s="926"/>
      <c r="F5776" s="926"/>
    </row>
    <row r="5777" spans="3:6" hidden="1" x14ac:dyDescent="0.15">
      <c r="C5777" s="926"/>
      <c r="D5777" s="926"/>
      <c r="E5777" s="926"/>
      <c r="F5777" s="926"/>
    </row>
    <row r="5778" spans="3:6" hidden="1" x14ac:dyDescent="0.15">
      <c r="C5778" s="926"/>
      <c r="D5778" s="926"/>
      <c r="E5778" s="926"/>
      <c r="F5778" s="926"/>
    </row>
    <row r="5779" spans="3:6" hidden="1" x14ac:dyDescent="0.15">
      <c r="C5779" s="926"/>
      <c r="D5779" s="926"/>
      <c r="E5779" s="926"/>
      <c r="F5779" s="926"/>
    </row>
    <row r="5780" spans="3:6" hidden="1" x14ac:dyDescent="0.15">
      <c r="C5780" s="926"/>
      <c r="D5780" s="926"/>
      <c r="E5780" s="926"/>
      <c r="F5780" s="926"/>
    </row>
    <row r="5781" spans="3:6" hidden="1" x14ac:dyDescent="0.15">
      <c r="C5781" s="926"/>
      <c r="D5781" s="926"/>
      <c r="E5781" s="926"/>
      <c r="F5781" s="926"/>
    </row>
    <row r="5782" spans="3:6" hidden="1" x14ac:dyDescent="0.15">
      <c r="C5782" s="926"/>
      <c r="D5782" s="926"/>
      <c r="E5782" s="926"/>
      <c r="F5782" s="926"/>
    </row>
    <row r="5783" spans="3:6" hidden="1" x14ac:dyDescent="0.15">
      <c r="C5783" s="926"/>
      <c r="D5783" s="926"/>
      <c r="E5783" s="926"/>
      <c r="F5783" s="926"/>
    </row>
    <row r="5784" spans="3:6" hidden="1" x14ac:dyDescent="0.15">
      <c r="C5784" s="926"/>
      <c r="D5784" s="926"/>
      <c r="E5784" s="926"/>
      <c r="F5784" s="926"/>
    </row>
    <row r="5785" spans="3:6" hidden="1" x14ac:dyDescent="0.15">
      <c r="C5785" s="926"/>
      <c r="D5785" s="926"/>
      <c r="E5785" s="926"/>
      <c r="F5785" s="926"/>
    </row>
    <row r="5786" spans="3:6" hidden="1" x14ac:dyDescent="0.15">
      <c r="C5786" s="926"/>
      <c r="D5786" s="926"/>
      <c r="E5786" s="926"/>
      <c r="F5786" s="926"/>
    </row>
    <row r="5787" spans="3:6" hidden="1" x14ac:dyDescent="0.15">
      <c r="C5787" s="926"/>
      <c r="D5787" s="926"/>
      <c r="E5787" s="926"/>
      <c r="F5787" s="926"/>
    </row>
    <row r="5788" spans="3:6" hidden="1" x14ac:dyDescent="0.15">
      <c r="C5788" s="926"/>
      <c r="D5788" s="926"/>
      <c r="E5788" s="926"/>
      <c r="F5788" s="926"/>
    </row>
    <row r="5789" spans="3:6" hidden="1" x14ac:dyDescent="0.15">
      <c r="C5789" s="926"/>
      <c r="D5789" s="926"/>
      <c r="E5789" s="926"/>
      <c r="F5789" s="926"/>
    </row>
    <row r="5790" spans="3:6" hidden="1" x14ac:dyDescent="0.15">
      <c r="C5790" s="926"/>
      <c r="D5790" s="926"/>
      <c r="E5790" s="926"/>
      <c r="F5790" s="926"/>
    </row>
    <row r="5791" spans="3:6" hidden="1" x14ac:dyDescent="0.15">
      <c r="C5791" s="926"/>
      <c r="D5791" s="926"/>
      <c r="E5791" s="926"/>
      <c r="F5791" s="926"/>
    </row>
    <row r="5792" spans="3:6" hidden="1" x14ac:dyDescent="0.15">
      <c r="C5792" s="926"/>
      <c r="D5792" s="926"/>
      <c r="E5792" s="926"/>
      <c r="F5792" s="926"/>
    </row>
    <row r="5793" spans="3:6" hidden="1" x14ac:dyDescent="0.15">
      <c r="C5793" s="926"/>
      <c r="D5793" s="926"/>
      <c r="E5793" s="926"/>
      <c r="F5793" s="926"/>
    </row>
    <row r="5794" spans="3:6" hidden="1" x14ac:dyDescent="0.15">
      <c r="C5794" s="926"/>
      <c r="D5794" s="926"/>
      <c r="E5794" s="926"/>
      <c r="F5794" s="926"/>
    </row>
    <row r="5795" spans="3:6" hidden="1" x14ac:dyDescent="0.15">
      <c r="C5795" s="926"/>
      <c r="D5795" s="926"/>
      <c r="E5795" s="926"/>
      <c r="F5795" s="926"/>
    </row>
    <row r="5796" spans="3:6" hidden="1" x14ac:dyDescent="0.15">
      <c r="C5796" s="926"/>
      <c r="D5796" s="926"/>
      <c r="E5796" s="926"/>
      <c r="F5796" s="926"/>
    </row>
    <row r="5797" spans="3:6" hidden="1" x14ac:dyDescent="0.15">
      <c r="C5797" s="926"/>
      <c r="D5797" s="926"/>
      <c r="E5797" s="926"/>
      <c r="F5797" s="926"/>
    </row>
    <row r="5798" spans="3:6" hidden="1" x14ac:dyDescent="0.15">
      <c r="C5798" s="926"/>
      <c r="D5798" s="926"/>
      <c r="E5798" s="926"/>
      <c r="F5798" s="926"/>
    </row>
    <row r="5799" spans="3:6" hidden="1" x14ac:dyDescent="0.15">
      <c r="C5799" s="926"/>
      <c r="D5799" s="926"/>
      <c r="E5799" s="926"/>
      <c r="F5799" s="926"/>
    </row>
    <row r="5800" spans="3:6" hidden="1" x14ac:dyDescent="0.15">
      <c r="C5800" s="926"/>
      <c r="D5800" s="926"/>
      <c r="E5800" s="926"/>
      <c r="F5800" s="926"/>
    </row>
    <row r="5801" spans="3:6" hidden="1" x14ac:dyDescent="0.15">
      <c r="C5801" s="926"/>
      <c r="D5801" s="926"/>
      <c r="E5801" s="926"/>
      <c r="F5801" s="926"/>
    </row>
    <row r="5802" spans="3:6" hidden="1" x14ac:dyDescent="0.15">
      <c r="C5802" s="926"/>
      <c r="D5802" s="926"/>
      <c r="E5802" s="926"/>
      <c r="F5802" s="926"/>
    </row>
    <row r="5803" spans="3:6" hidden="1" x14ac:dyDescent="0.15">
      <c r="C5803" s="926"/>
      <c r="D5803" s="926"/>
      <c r="E5803" s="926"/>
      <c r="F5803" s="926"/>
    </row>
    <row r="5804" spans="3:6" hidden="1" x14ac:dyDescent="0.15">
      <c r="C5804" s="926"/>
      <c r="D5804" s="926"/>
      <c r="E5804" s="926"/>
      <c r="F5804" s="926"/>
    </row>
    <row r="5805" spans="3:6" hidden="1" x14ac:dyDescent="0.15">
      <c r="C5805" s="926"/>
      <c r="D5805" s="926"/>
      <c r="E5805" s="926"/>
      <c r="F5805" s="926"/>
    </row>
    <row r="5806" spans="3:6" hidden="1" x14ac:dyDescent="0.15">
      <c r="C5806" s="926"/>
      <c r="D5806" s="926"/>
      <c r="E5806" s="926"/>
      <c r="F5806" s="926"/>
    </row>
    <row r="5807" spans="3:6" hidden="1" x14ac:dyDescent="0.15">
      <c r="C5807" s="926"/>
      <c r="D5807" s="926"/>
      <c r="E5807" s="926"/>
      <c r="F5807" s="926"/>
    </row>
    <row r="5808" spans="3:6" hidden="1" x14ac:dyDescent="0.15">
      <c r="C5808" s="926"/>
      <c r="D5808" s="926"/>
      <c r="E5808" s="926"/>
      <c r="F5808" s="926"/>
    </row>
    <row r="5809" spans="3:6" hidden="1" x14ac:dyDescent="0.15">
      <c r="C5809" s="926"/>
      <c r="D5809" s="926"/>
      <c r="E5809" s="926"/>
      <c r="F5809" s="926"/>
    </row>
    <row r="5810" spans="3:6" hidden="1" x14ac:dyDescent="0.15">
      <c r="C5810" s="926"/>
      <c r="D5810" s="926"/>
      <c r="E5810" s="926"/>
      <c r="F5810" s="926"/>
    </row>
    <row r="5811" spans="3:6" hidden="1" x14ac:dyDescent="0.15">
      <c r="C5811" s="926"/>
      <c r="D5811" s="926"/>
      <c r="E5811" s="926"/>
      <c r="F5811" s="926"/>
    </row>
    <row r="5812" spans="3:6" hidden="1" x14ac:dyDescent="0.15">
      <c r="C5812" s="926"/>
      <c r="D5812" s="926"/>
      <c r="E5812" s="926"/>
      <c r="F5812" s="926"/>
    </row>
    <row r="5813" spans="3:6" hidden="1" x14ac:dyDescent="0.15">
      <c r="C5813" s="926"/>
      <c r="D5813" s="926"/>
      <c r="E5813" s="926"/>
      <c r="F5813" s="926"/>
    </row>
    <row r="5814" spans="3:6" hidden="1" x14ac:dyDescent="0.15">
      <c r="C5814" s="926"/>
      <c r="D5814" s="926"/>
      <c r="E5814" s="926"/>
      <c r="F5814" s="926"/>
    </row>
    <row r="5815" spans="3:6" hidden="1" x14ac:dyDescent="0.15">
      <c r="C5815" s="926"/>
      <c r="D5815" s="926"/>
      <c r="E5815" s="926"/>
      <c r="F5815" s="926"/>
    </row>
    <row r="5816" spans="3:6" hidden="1" x14ac:dyDescent="0.15">
      <c r="C5816" s="926"/>
      <c r="D5816" s="926"/>
      <c r="E5816" s="926"/>
      <c r="F5816" s="926"/>
    </row>
    <row r="5817" spans="3:6" hidden="1" x14ac:dyDescent="0.15">
      <c r="C5817" s="926"/>
      <c r="D5817" s="926"/>
      <c r="E5817" s="926"/>
      <c r="F5817" s="926"/>
    </row>
    <row r="5818" spans="3:6" hidden="1" x14ac:dyDescent="0.15">
      <c r="C5818" s="926"/>
      <c r="D5818" s="926"/>
      <c r="E5818" s="926"/>
      <c r="F5818" s="926"/>
    </row>
    <row r="5819" spans="3:6" hidden="1" x14ac:dyDescent="0.15">
      <c r="C5819" s="926"/>
      <c r="D5819" s="926"/>
      <c r="E5819" s="926"/>
      <c r="F5819" s="926"/>
    </row>
    <row r="5820" spans="3:6" hidden="1" x14ac:dyDescent="0.15">
      <c r="C5820" s="926"/>
      <c r="D5820" s="926"/>
      <c r="E5820" s="926"/>
      <c r="F5820" s="926"/>
    </row>
    <row r="5821" spans="3:6" hidden="1" x14ac:dyDescent="0.15">
      <c r="C5821" s="926"/>
      <c r="D5821" s="926"/>
      <c r="E5821" s="926"/>
      <c r="F5821" s="926"/>
    </row>
    <row r="5822" spans="3:6" hidden="1" x14ac:dyDescent="0.15">
      <c r="C5822" s="926"/>
      <c r="D5822" s="926"/>
      <c r="E5822" s="926"/>
      <c r="F5822" s="926"/>
    </row>
    <row r="5823" spans="3:6" hidden="1" x14ac:dyDescent="0.15">
      <c r="C5823" s="926"/>
      <c r="D5823" s="926"/>
      <c r="E5823" s="926"/>
      <c r="F5823" s="926"/>
    </row>
    <row r="5824" spans="3:6" hidden="1" x14ac:dyDescent="0.15">
      <c r="C5824" s="926"/>
      <c r="D5824" s="926"/>
      <c r="E5824" s="926"/>
      <c r="F5824" s="926"/>
    </row>
    <row r="5825" spans="3:6" hidden="1" x14ac:dyDescent="0.15">
      <c r="C5825" s="926"/>
      <c r="D5825" s="926"/>
      <c r="E5825" s="926"/>
      <c r="F5825" s="926"/>
    </row>
    <row r="5826" spans="3:6" hidden="1" x14ac:dyDescent="0.15">
      <c r="C5826" s="926"/>
      <c r="D5826" s="926"/>
      <c r="E5826" s="926"/>
      <c r="F5826" s="926"/>
    </row>
    <row r="5827" spans="3:6" hidden="1" x14ac:dyDescent="0.15">
      <c r="C5827" s="926"/>
      <c r="D5827" s="926"/>
      <c r="E5827" s="926"/>
      <c r="F5827" s="926"/>
    </row>
    <row r="5828" spans="3:6" hidden="1" x14ac:dyDescent="0.15">
      <c r="C5828" s="926"/>
      <c r="D5828" s="926"/>
      <c r="E5828" s="926"/>
      <c r="F5828" s="926"/>
    </row>
    <row r="5829" spans="3:6" hidden="1" x14ac:dyDescent="0.15">
      <c r="C5829" s="926"/>
      <c r="D5829" s="926"/>
      <c r="E5829" s="926"/>
      <c r="F5829" s="926"/>
    </row>
    <row r="5830" spans="3:6" hidden="1" x14ac:dyDescent="0.15">
      <c r="C5830" s="926"/>
      <c r="D5830" s="926"/>
      <c r="E5830" s="926"/>
      <c r="F5830" s="926"/>
    </row>
    <row r="5831" spans="3:6" hidden="1" x14ac:dyDescent="0.15">
      <c r="C5831" s="926"/>
      <c r="D5831" s="926"/>
      <c r="E5831" s="926"/>
      <c r="F5831" s="926"/>
    </row>
    <row r="5832" spans="3:6" hidden="1" x14ac:dyDescent="0.15">
      <c r="C5832" s="926"/>
      <c r="D5832" s="926"/>
      <c r="E5832" s="926"/>
      <c r="F5832" s="926"/>
    </row>
    <row r="5833" spans="3:6" hidden="1" x14ac:dyDescent="0.15">
      <c r="C5833" s="926"/>
      <c r="D5833" s="926"/>
      <c r="E5833" s="926"/>
      <c r="F5833" s="926"/>
    </row>
    <row r="5834" spans="3:6" hidden="1" x14ac:dyDescent="0.15">
      <c r="C5834" s="926"/>
      <c r="D5834" s="926"/>
      <c r="E5834" s="926"/>
      <c r="F5834" s="926"/>
    </row>
    <row r="5835" spans="3:6" hidden="1" x14ac:dyDescent="0.15">
      <c r="C5835" s="926"/>
      <c r="D5835" s="926"/>
      <c r="E5835" s="926"/>
      <c r="F5835" s="926"/>
    </row>
    <row r="5836" spans="3:6" hidden="1" x14ac:dyDescent="0.15">
      <c r="C5836" s="926"/>
      <c r="D5836" s="926"/>
      <c r="E5836" s="926"/>
      <c r="F5836" s="926"/>
    </row>
    <row r="5837" spans="3:6" hidden="1" x14ac:dyDescent="0.15">
      <c r="C5837" s="926"/>
      <c r="D5837" s="926"/>
      <c r="E5837" s="926"/>
      <c r="F5837" s="926"/>
    </row>
    <row r="5838" spans="3:6" hidden="1" x14ac:dyDescent="0.15">
      <c r="C5838" s="926"/>
      <c r="D5838" s="926"/>
      <c r="E5838" s="926"/>
      <c r="F5838" s="926"/>
    </row>
    <row r="5839" spans="3:6" hidden="1" x14ac:dyDescent="0.15">
      <c r="C5839" s="926"/>
      <c r="D5839" s="926"/>
      <c r="E5839" s="926"/>
      <c r="F5839" s="926"/>
    </row>
    <row r="5840" spans="3:6" hidden="1" x14ac:dyDescent="0.15">
      <c r="C5840" s="926"/>
      <c r="D5840" s="926"/>
      <c r="E5840" s="926"/>
      <c r="F5840" s="926"/>
    </row>
    <row r="5841" spans="3:6" hidden="1" x14ac:dyDescent="0.15">
      <c r="C5841" s="926"/>
      <c r="D5841" s="926"/>
      <c r="E5841" s="926"/>
      <c r="F5841" s="926"/>
    </row>
    <row r="5842" spans="3:6" hidden="1" x14ac:dyDescent="0.15">
      <c r="C5842" s="926"/>
      <c r="D5842" s="926"/>
      <c r="E5842" s="926"/>
      <c r="F5842" s="926"/>
    </row>
    <row r="5843" spans="3:6" hidden="1" x14ac:dyDescent="0.15">
      <c r="C5843" s="926"/>
      <c r="D5843" s="926"/>
      <c r="E5843" s="926"/>
      <c r="F5843" s="926"/>
    </row>
    <row r="5844" spans="3:6" hidden="1" x14ac:dyDescent="0.15">
      <c r="C5844" s="926"/>
      <c r="D5844" s="926"/>
      <c r="E5844" s="926"/>
      <c r="F5844" s="926"/>
    </row>
    <row r="5845" spans="3:6" hidden="1" x14ac:dyDescent="0.15">
      <c r="C5845" s="926"/>
      <c r="D5845" s="926"/>
      <c r="E5845" s="926"/>
      <c r="F5845" s="926"/>
    </row>
    <row r="5846" spans="3:6" hidden="1" x14ac:dyDescent="0.15">
      <c r="C5846" s="926"/>
      <c r="D5846" s="926"/>
      <c r="E5846" s="926"/>
      <c r="F5846" s="926"/>
    </row>
    <row r="5847" spans="3:6" hidden="1" x14ac:dyDescent="0.15">
      <c r="C5847" s="926"/>
      <c r="D5847" s="926"/>
      <c r="E5847" s="926"/>
      <c r="F5847" s="926"/>
    </row>
    <row r="5848" spans="3:6" hidden="1" x14ac:dyDescent="0.15">
      <c r="C5848" s="926"/>
      <c r="D5848" s="926"/>
      <c r="E5848" s="926"/>
      <c r="F5848" s="926"/>
    </row>
    <row r="5849" spans="3:6" hidden="1" x14ac:dyDescent="0.15">
      <c r="C5849" s="926"/>
      <c r="D5849" s="926"/>
      <c r="E5849" s="926"/>
      <c r="F5849" s="926"/>
    </row>
    <row r="5850" spans="3:6" hidden="1" x14ac:dyDescent="0.15">
      <c r="C5850" s="926"/>
      <c r="D5850" s="926"/>
      <c r="E5850" s="926"/>
      <c r="F5850" s="926"/>
    </row>
    <row r="5851" spans="3:6" hidden="1" x14ac:dyDescent="0.15">
      <c r="C5851" s="926"/>
      <c r="D5851" s="926"/>
      <c r="E5851" s="926"/>
      <c r="F5851" s="926"/>
    </row>
    <row r="5852" spans="3:6" hidden="1" x14ac:dyDescent="0.15">
      <c r="C5852" s="926"/>
      <c r="D5852" s="926"/>
      <c r="E5852" s="926"/>
      <c r="F5852" s="926"/>
    </row>
    <row r="5853" spans="3:6" hidden="1" x14ac:dyDescent="0.15">
      <c r="C5853" s="926"/>
      <c r="D5853" s="926"/>
      <c r="E5853" s="926"/>
      <c r="F5853" s="926"/>
    </row>
    <row r="5854" spans="3:6" hidden="1" x14ac:dyDescent="0.15">
      <c r="C5854" s="926"/>
      <c r="D5854" s="926"/>
      <c r="E5854" s="926"/>
      <c r="F5854" s="926"/>
    </row>
    <row r="5855" spans="3:6" hidden="1" x14ac:dyDescent="0.15">
      <c r="C5855" s="926"/>
      <c r="D5855" s="926"/>
      <c r="E5855" s="926"/>
      <c r="F5855" s="926"/>
    </row>
    <row r="5856" spans="3:6" hidden="1" x14ac:dyDescent="0.15">
      <c r="C5856" s="926"/>
      <c r="D5856" s="926"/>
      <c r="E5856" s="926"/>
      <c r="F5856" s="926"/>
    </row>
    <row r="5857" spans="3:6" hidden="1" x14ac:dyDescent="0.15">
      <c r="C5857" s="926"/>
      <c r="D5857" s="926"/>
      <c r="E5857" s="926"/>
      <c r="F5857" s="926"/>
    </row>
    <row r="5858" spans="3:6" hidden="1" x14ac:dyDescent="0.15">
      <c r="C5858" s="926"/>
      <c r="D5858" s="926"/>
      <c r="E5858" s="926"/>
      <c r="F5858" s="926"/>
    </row>
    <row r="5859" spans="3:6" hidden="1" x14ac:dyDescent="0.15">
      <c r="C5859" s="926"/>
      <c r="D5859" s="926"/>
      <c r="E5859" s="926"/>
      <c r="F5859" s="926"/>
    </row>
    <row r="5860" spans="3:6" hidden="1" x14ac:dyDescent="0.15">
      <c r="C5860" s="926"/>
      <c r="D5860" s="926"/>
      <c r="E5860" s="926"/>
      <c r="F5860" s="926"/>
    </row>
    <row r="5861" spans="3:6" hidden="1" x14ac:dyDescent="0.15">
      <c r="C5861" s="926"/>
      <c r="D5861" s="926"/>
      <c r="E5861" s="926"/>
      <c r="F5861" s="926"/>
    </row>
    <row r="5862" spans="3:6" hidden="1" x14ac:dyDescent="0.15">
      <c r="C5862" s="926"/>
      <c r="D5862" s="926"/>
      <c r="E5862" s="926"/>
      <c r="F5862" s="926"/>
    </row>
    <row r="5863" spans="3:6" hidden="1" x14ac:dyDescent="0.15">
      <c r="C5863" s="926"/>
      <c r="D5863" s="926"/>
      <c r="E5863" s="926"/>
      <c r="F5863" s="926"/>
    </row>
    <row r="5864" spans="3:6" hidden="1" x14ac:dyDescent="0.15">
      <c r="C5864" s="926"/>
      <c r="D5864" s="926"/>
      <c r="E5864" s="926"/>
      <c r="F5864" s="926"/>
    </row>
    <row r="5865" spans="3:6" hidden="1" x14ac:dyDescent="0.15">
      <c r="C5865" s="926"/>
      <c r="D5865" s="926"/>
      <c r="E5865" s="926"/>
      <c r="F5865" s="926"/>
    </row>
    <row r="5866" spans="3:6" hidden="1" x14ac:dyDescent="0.15">
      <c r="C5866" s="926"/>
      <c r="D5866" s="926"/>
      <c r="E5866" s="926"/>
      <c r="F5866" s="926"/>
    </row>
    <row r="5867" spans="3:6" hidden="1" x14ac:dyDescent="0.15">
      <c r="C5867" s="926"/>
      <c r="D5867" s="926"/>
      <c r="E5867" s="926"/>
      <c r="F5867" s="926"/>
    </row>
    <row r="5868" spans="3:6" hidden="1" x14ac:dyDescent="0.15">
      <c r="C5868" s="926"/>
      <c r="D5868" s="926"/>
      <c r="E5868" s="926"/>
      <c r="F5868" s="926"/>
    </row>
    <row r="5869" spans="3:6" hidden="1" x14ac:dyDescent="0.15">
      <c r="C5869" s="926"/>
      <c r="D5869" s="926"/>
      <c r="E5869" s="926"/>
      <c r="F5869" s="926"/>
    </row>
    <row r="5870" spans="3:6" hidden="1" x14ac:dyDescent="0.15">
      <c r="C5870" s="926"/>
      <c r="D5870" s="926"/>
      <c r="E5870" s="926"/>
      <c r="F5870" s="926"/>
    </row>
    <row r="5871" spans="3:6" hidden="1" x14ac:dyDescent="0.15">
      <c r="C5871" s="926"/>
      <c r="D5871" s="926"/>
      <c r="E5871" s="926"/>
      <c r="F5871" s="926"/>
    </row>
    <row r="5872" spans="3:6" hidden="1" x14ac:dyDescent="0.15">
      <c r="C5872" s="926"/>
      <c r="D5872" s="926"/>
      <c r="E5872" s="926"/>
      <c r="F5872" s="926"/>
    </row>
    <row r="5873" spans="3:6" hidden="1" x14ac:dyDescent="0.15">
      <c r="C5873" s="926"/>
      <c r="D5873" s="926"/>
      <c r="E5873" s="926"/>
      <c r="F5873" s="926"/>
    </row>
    <row r="5874" spans="3:6" hidden="1" x14ac:dyDescent="0.15">
      <c r="C5874" s="926"/>
      <c r="D5874" s="926"/>
      <c r="E5874" s="926"/>
      <c r="F5874" s="926"/>
    </row>
    <row r="5875" spans="3:6" hidden="1" x14ac:dyDescent="0.15">
      <c r="C5875" s="926"/>
      <c r="D5875" s="926"/>
      <c r="E5875" s="926"/>
      <c r="F5875" s="926"/>
    </row>
    <row r="5876" spans="3:6" hidden="1" x14ac:dyDescent="0.15">
      <c r="C5876" s="926"/>
      <c r="D5876" s="926"/>
      <c r="E5876" s="926"/>
      <c r="F5876" s="926"/>
    </row>
    <row r="5877" spans="3:6" hidden="1" x14ac:dyDescent="0.15">
      <c r="C5877" s="926"/>
      <c r="D5877" s="926"/>
      <c r="E5877" s="926"/>
      <c r="F5877" s="926"/>
    </row>
    <row r="5878" spans="3:6" hidden="1" x14ac:dyDescent="0.15">
      <c r="C5878" s="926"/>
      <c r="D5878" s="926"/>
      <c r="E5878" s="926"/>
      <c r="F5878" s="926"/>
    </row>
    <row r="5879" spans="3:6" hidden="1" x14ac:dyDescent="0.15">
      <c r="C5879" s="926"/>
      <c r="D5879" s="926"/>
      <c r="E5879" s="926"/>
      <c r="F5879" s="926"/>
    </row>
    <row r="5880" spans="3:6" hidden="1" x14ac:dyDescent="0.15">
      <c r="C5880" s="926"/>
      <c r="D5880" s="926"/>
      <c r="E5880" s="926"/>
      <c r="F5880" s="926"/>
    </row>
    <row r="5881" spans="3:6" hidden="1" x14ac:dyDescent="0.15">
      <c r="C5881" s="926"/>
      <c r="D5881" s="926"/>
      <c r="E5881" s="926"/>
      <c r="F5881" s="926"/>
    </row>
    <row r="5882" spans="3:6" hidden="1" x14ac:dyDescent="0.15">
      <c r="C5882" s="926"/>
      <c r="D5882" s="926"/>
      <c r="E5882" s="926"/>
      <c r="F5882" s="926"/>
    </row>
    <row r="5883" spans="3:6" hidden="1" x14ac:dyDescent="0.15">
      <c r="C5883" s="926"/>
      <c r="D5883" s="926"/>
      <c r="E5883" s="926"/>
      <c r="F5883" s="926"/>
    </row>
    <row r="5884" spans="3:6" hidden="1" x14ac:dyDescent="0.15">
      <c r="C5884" s="926"/>
      <c r="D5884" s="926"/>
      <c r="E5884" s="926"/>
      <c r="F5884" s="926"/>
    </row>
    <row r="5885" spans="3:6" hidden="1" x14ac:dyDescent="0.15">
      <c r="C5885" s="926"/>
      <c r="D5885" s="926"/>
      <c r="E5885" s="926"/>
      <c r="F5885" s="926"/>
    </row>
    <row r="5886" spans="3:6" hidden="1" x14ac:dyDescent="0.15">
      <c r="C5886" s="926"/>
      <c r="D5886" s="926"/>
      <c r="E5886" s="926"/>
      <c r="F5886" s="926"/>
    </row>
    <row r="5887" spans="3:6" hidden="1" x14ac:dyDescent="0.15">
      <c r="C5887" s="926"/>
      <c r="D5887" s="926"/>
      <c r="E5887" s="926"/>
      <c r="F5887" s="926"/>
    </row>
    <row r="5888" spans="3:6" hidden="1" x14ac:dyDescent="0.15">
      <c r="C5888" s="926"/>
      <c r="D5888" s="926"/>
      <c r="E5888" s="926"/>
      <c r="F5888" s="926"/>
    </row>
    <row r="5889" spans="3:6" hidden="1" x14ac:dyDescent="0.15">
      <c r="C5889" s="926"/>
      <c r="D5889" s="926"/>
      <c r="E5889" s="926"/>
      <c r="F5889" s="926"/>
    </row>
    <row r="5890" spans="3:6" hidden="1" x14ac:dyDescent="0.15">
      <c r="C5890" s="926"/>
      <c r="D5890" s="926"/>
      <c r="E5890" s="926"/>
      <c r="F5890" s="926"/>
    </row>
    <row r="5891" spans="3:6" hidden="1" x14ac:dyDescent="0.15">
      <c r="C5891" s="926"/>
      <c r="D5891" s="926"/>
      <c r="E5891" s="926"/>
      <c r="F5891" s="926"/>
    </row>
    <row r="5892" spans="3:6" hidden="1" x14ac:dyDescent="0.15">
      <c r="C5892" s="926"/>
      <c r="D5892" s="926"/>
      <c r="E5892" s="926"/>
      <c r="F5892" s="926"/>
    </row>
    <row r="5893" spans="3:6" hidden="1" x14ac:dyDescent="0.15">
      <c r="C5893" s="926"/>
      <c r="D5893" s="926"/>
      <c r="E5893" s="926"/>
      <c r="F5893" s="926"/>
    </row>
    <row r="5894" spans="3:6" hidden="1" x14ac:dyDescent="0.15">
      <c r="C5894" s="926"/>
      <c r="D5894" s="926"/>
      <c r="E5894" s="926"/>
      <c r="F5894" s="926"/>
    </row>
    <row r="5895" spans="3:6" hidden="1" x14ac:dyDescent="0.15">
      <c r="C5895" s="926"/>
      <c r="D5895" s="926"/>
      <c r="E5895" s="926"/>
      <c r="F5895" s="926"/>
    </row>
    <row r="5896" spans="3:6" hidden="1" x14ac:dyDescent="0.15">
      <c r="C5896" s="926"/>
      <c r="D5896" s="926"/>
      <c r="E5896" s="926"/>
      <c r="F5896" s="926"/>
    </row>
    <row r="5897" spans="3:6" hidden="1" x14ac:dyDescent="0.15">
      <c r="C5897" s="926"/>
      <c r="D5897" s="926"/>
      <c r="E5897" s="926"/>
      <c r="F5897" s="926"/>
    </row>
    <row r="5898" spans="3:6" hidden="1" x14ac:dyDescent="0.15">
      <c r="C5898" s="926"/>
      <c r="D5898" s="926"/>
      <c r="E5898" s="926"/>
      <c r="F5898" s="926"/>
    </row>
    <row r="5899" spans="3:6" hidden="1" x14ac:dyDescent="0.15">
      <c r="C5899" s="926"/>
      <c r="D5899" s="926"/>
      <c r="E5899" s="926"/>
      <c r="F5899" s="926"/>
    </row>
    <row r="5900" spans="3:6" hidden="1" x14ac:dyDescent="0.15">
      <c r="C5900" s="926"/>
      <c r="D5900" s="926"/>
      <c r="E5900" s="926"/>
      <c r="F5900" s="926"/>
    </row>
    <row r="5901" spans="3:6" hidden="1" x14ac:dyDescent="0.15">
      <c r="C5901" s="926"/>
      <c r="D5901" s="926"/>
      <c r="E5901" s="926"/>
      <c r="F5901" s="926"/>
    </row>
    <row r="5902" spans="3:6" hidden="1" x14ac:dyDescent="0.15">
      <c r="C5902" s="926"/>
      <c r="D5902" s="926"/>
      <c r="E5902" s="926"/>
      <c r="F5902" s="926"/>
    </row>
    <row r="5903" spans="3:6" hidden="1" x14ac:dyDescent="0.15">
      <c r="C5903" s="926"/>
      <c r="D5903" s="926"/>
      <c r="E5903" s="926"/>
      <c r="F5903" s="926"/>
    </row>
    <row r="5904" spans="3:6" hidden="1" x14ac:dyDescent="0.15">
      <c r="C5904" s="926"/>
      <c r="D5904" s="926"/>
      <c r="E5904" s="926"/>
      <c r="F5904" s="926"/>
    </row>
    <row r="5905" spans="3:6" hidden="1" x14ac:dyDescent="0.15">
      <c r="C5905" s="926"/>
      <c r="D5905" s="926"/>
      <c r="E5905" s="926"/>
      <c r="F5905" s="926"/>
    </row>
    <row r="5906" spans="3:6" hidden="1" x14ac:dyDescent="0.15">
      <c r="C5906" s="926"/>
      <c r="D5906" s="926"/>
      <c r="E5906" s="926"/>
      <c r="F5906" s="926"/>
    </row>
    <row r="5907" spans="3:6" hidden="1" x14ac:dyDescent="0.15">
      <c r="C5907" s="926"/>
      <c r="D5907" s="926"/>
      <c r="E5907" s="926"/>
      <c r="F5907" s="926"/>
    </row>
    <row r="5908" spans="3:6" hidden="1" x14ac:dyDescent="0.15">
      <c r="C5908" s="926"/>
      <c r="D5908" s="926"/>
      <c r="E5908" s="926"/>
      <c r="F5908" s="926"/>
    </row>
    <row r="5909" spans="3:6" hidden="1" x14ac:dyDescent="0.15">
      <c r="C5909" s="926"/>
      <c r="D5909" s="926"/>
      <c r="E5909" s="926"/>
      <c r="F5909" s="926"/>
    </row>
    <row r="5910" spans="3:6" hidden="1" x14ac:dyDescent="0.15">
      <c r="C5910" s="926"/>
      <c r="D5910" s="926"/>
      <c r="E5910" s="926"/>
      <c r="F5910" s="926"/>
    </row>
    <row r="5911" spans="3:6" hidden="1" x14ac:dyDescent="0.15">
      <c r="C5911" s="926"/>
      <c r="D5911" s="926"/>
      <c r="E5911" s="926"/>
      <c r="F5911" s="926"/>
    </row>
    <row r="5912" spans="3:6" hidden="1" x14ac:dyDescent="0.15">
      <c r="C5912" s="926"/>
      <c r="D5912" s="926"/>
      <c r="E5912" s="926"/>
      <c r="F5912" s="926"/>
    </row>
    <row r="5913" spans="3:6" hidden="1" x14ac:dyDescent="0.15">
      <c r="C5913" s="926"/>
      <c r="D5913" s="926"/>
      <c r="E5913" s="926"/>
      <c r="F5913" s="926"/>
    </row>
    <row r="5914" spans="3:6" hidden="1" x14ac:dyDescent="0.15">
      <c r="C5914" s="926"/>
      <c r="D5914" s="926"/>
      <c r="E5914" s="926"/>
      <c r="F5914" s="926"/>
    </row>
    <row r="5915" spans="3:6" hidden="1" x14ac:dyDescent="0.15">
      <c r="C5915" s="926"/>
      <c r="D5915" s="926"/>
      <c r="E5915" s="926"/>
      <c r="F5915" s="926"/>
    </row>
    <row r="5916" spans="3:6" hidden="1" x14ac:dyDescent="0.15">
      <c r="C5916" s="926"/>
      <c r="D5916" s="926"/>
      <c r="E5916" s="926"/>
      <c r="F5916" s="926"/>
    </row>
    <row r="5917" spans="3:6" hidden="1" x14ac:dyDescent="0.15">
      <c r="C5917" s="926"/>
      <c r="D5917" s="926"/>
      <c r="E5917" s="926"/>
      <c r="F5917" s="926"/>
    </row>
    <row r="5918" spans="3:6" hidden="1" x14ac:dyDescent="0.15">
      <c r="C5918" s="926"/>
      <c r="D5918" s="926"/>
      <c r="E5918" s="926"/>
      <c r="F5918" s="926"/>
    </row>
    <row r="5919" spans="3:6" hidden="1" x14ac:dyDescent="0.15">
      <c r="C5919" s="926"/>
      <c r="D5919" s="926"/>
      <c r="E5919" s="926"/>
      <c r="F5919" s="926"/>
    </row>
    <row r="5920" spans="3:6" hidden="1" x14ac:dyDescent="0.15">
      <c r="C5920" s="926"/>
      <c r="D5920" s="926"/>
      <c r="E5920" s="926"/>
      <c r="F5920" s="926"/>
    </row>
    <row r="5921" spans="3:6" hidden="1" x14ac:dyDescent="0.15">
      <c r="C5921" s="926"/>
      <c r="D5921" s="926"/>
      <c r="E5921" s="926"/>
      <c r="F5921" s="926"/>
    </row>
    <row r="5922" spans="3:6" hidden="1" x14ac:dyDescent="0.15">
      <c r="C5922" s="926"/>
      <c r="D5922" s="926"/>
      <c r="E5922" s="926"/>
      <c r="F5922" s="926"/>
    </row>
    <row r="5923" spans="3:6" hidden="1" x14ac:dyDescent="0.15">
      <c r="C5923" s="926"/>
      <c r="D5923" s="926"/>
      <c r="E5923" s="926"/>
      <c r="F5923" s="926"/>
    </row>
    <row r="5924" spans="3:6" hidden="1" x14ac:dyDescent="0.15">
      <c r="C5924" s="926"/>
      <c r="D5924" s="926"/>
      <c r="E5924" s="926"/>
      <c r="F5924" s="926"/>
    </row>
    <row r="5925" spans="3:6" hidden="1" x14ac:dyDescent="0.15">
      <c r="C5925" s="926"/>
      <c r="D5925" s="926"/>
      <c r="E5925" s="926"/>
      <c r="F5925" s="926"/>
    </row>
    <row r="5926" spans="3:6" hidden="1" x14ac:dyDescent="0.15">
      <c r="C5926" s="926"/>
      <c r="D5926" s="926"/>
      <c r="E5926" s="926"/>
      <c r="F5926" s="926"/>
    </row>
    <row r="5927" spans="3:6" hidden="1" x14ac:dyDescent="0.15">
      <c r="C5927" s="926"/>
      <c r="D5927" s="926"/>
      <c r="E5927" s="926"/>
      <c r="F5927" s="926"/>
    </row>
    <row r="5928" spans="3:6" hidden="1" x14ac:dyDescent="0.15">
      <c r="C5928" s="926"/>
      <c r="D5928" s="926"/>
      <c r="E5928" s="926"/>
      <c r="F5928" s="926"/>
    </row>
    <row r="5929" spans="3:6" hidden="1" x14ac:dyDescent="0.15">
      <c r="C5929" s="926"/>
      <c r="D5929" s="926"/>
      <c r="E5929" s="926"/>
      <c r="F5929" s="926"/>
    </row>
    <row r="5930" spans="3:6" hidden="1" x14ac:dyDescent="0.15">
      <c r="C5930" s="926"/>
      <c r="D5930" s="926"/>
      <c r="E5930" s="926"/>
      <c r="F5930" s="926"/>
    </row>
    <row r="5931" spans="3:6" hidden="1" x14ac:dyDescent="0.15">
      <c r="C5931" s="926"/>
      <c r="D5931" s="926"/>
      <c r="E5931" s="926"/>
      <c r="F5931" s="926"/>
    </row>
    <row r="5932" spans="3:6" hidden="1" x14ac:dyDescent="0.15">
      <c r="C5932" s="926"/>
      <c r="D5932" s="926"/>
      <c r="E5932" s="926"/>
      <c r="F5932" s="926"/>
    </row>
    <row r="5933" spans="3:6" hidden="1" x14ac:dyDescent="0.15">
      <c r="C5933" s="926"/>
      <c r="D5933" s="926"/>
      <c r="E5933" s="926"/>
      <c r="F5933" s="926"/>
    </row>
    <row r="5934" spans="3:6" hidden="1" x14ac:dyDescent="0.15">
      <c r="C5934" s="926"/>
      <c r="D5934" s="926"/>
      <c r="E5934" s="926"/>
      <c r="F5934" s="926"/>
    </row>
    <row r="5935" spans="3:6" hidden="1" x14ac:dyDescent="0.15">
      <c r="C5935" s="926"/>
      <c r="D5935" s="926"/>
      <c r="E5935" s="926"/>
      <c r="F5935" s="926"/>
    </row>
    <row r="5936" spans="3:6" hidden="1" x14ac:dyDescent="0.15">
      <c r="C5936" s="926"/>
      <c r="D5936" s="926"/>
      <c r="E5936" s="926"/>
      <c r="F5936" s="926"/>
    </row>
    <row r="5937" spans="3:6" hidden="1" x14ac:dyDescent="0.15">
      <c r="C5937" s="926"/>
      <c r="D5937" s="926"/>
      <c r="E5937" s="926"/>
      <c r="F5937" s="926"/>
    </row>
    <row r="5938" spans="3:6" hidden="1" x14ac:dyDescent="0.15">
      <c r="C5938" s="926"/>
      <c r="D5938" s="926"/>
      <c r="E5938" s="926"/>
      <c r="F5938" s="926"/>
    </row>
    <row r="5939" spans="3:6" hidden="1" x14ac:dyDescent="0.15">
      <c r="C5939" s="926"/>
      <c r="D5939" s="926"/>
      <c r="E5939" s="926"/>
      <c r="F5939" s="926"/>
    </row>
    <row r="5940" spans="3:6" hidden="1" x14ac:dyDescent="0.15">
      <c r="C5940" s="926"/>
      <c r="D5940" s="926"/>
      <c r="E5940" s="926"/>
      <c r="F5940" s="926"/>
    </row>
    <row r="5941" spans="3:6" hidden="1" x14ac:dyDescent="0.15">
      <c r="C5941" s="926"/>
      <c r="D5941" s="926"/>
      <c r="E5941" s="926"/>
      <c r="F5941" s="926"/>
    </row>
    <row r="5942" spans="3:6" hidden="1" x14ac:dyDescent="0.15">
      <c r="C5942" s="926"/>
      <c r="D5942" s="926"/>
      <c r="E5942" s="926"/>
      <c r="F5942" s="926"/>
    </row>
    <row r="5943" spans="3:6" hidden="1" x14ac:dyDescent="0.15">
      <c r="C5943" s="926"/>
      <c r="D5943" s="926"/>
      <c r="E5943" s="926"/>
      <c r="F5943" s="926"/>
    </row>
    <row r="5944" spans="3:6" hidden="1" x14ac:dyDescent="0.15">
      <c r="C5944" s="926"/>
      <c r="D5944" s="926"/>
      <c r="E5944" s="926"/>
      <c r="F5944" s="926"/>
    </row>
    <row r="5945" spans="3:6" hidden="1" x14ac:dyDescent="0.15">
      <c r="C5945" s="926"/>
      <c r="D5945" s="926"/>
      <c r="E5945" s="926"/>
      <c r="F5945" s="926"/>
    </row>
    <row r="5946" spans="3:6" hidden="1" x14ac:dyDescent="0.15">
      <c r="C5946" s="926"/>
      <c r="D5946" s="926"/>
      <c r="E5946" s="926"/>
      <c r="F5946" s="926"/>
    </row>
    <row r="5947" spans="3:6" hidden="1" x14ac:dyDescent="0.15">
      <c r="C5947" s="926"/>
      <c r="D5947" s="926"/>
      <c r="E5947" s="926"/>
      <c r="F5947" s="926"/>
    </row>
    <row r="5948" spans="3:6" hidden="1" x14ac:dyDescent="0.15">
      <c r="C5948" s="926"/>
      <c r="D5948" s="926"/>
      <c r="E5948" s="926"/>
      <c r="F5948" s="926"/>
    </row>
    <row r="5949" spans="3:6" hidden="1" x14ac:dyDescent="0.15">
      <c r="C5949" s="926"/>
      <c r="D5949" s="926"/>
      <c r="E5949" s="926"/>
      <c r="F5949" s="926"/>
    </row>
    <row r="5950" spans="3:6" hidden="1" x14ac:dyDescent="0.15">
      <c r="C5950" s="926"/>
      <c r="D5950" s="926"/>
      <c r="E5950" s="926"/>
      <c r="F5950" s="926"/>
    </row>
    <row r="5951" spans="3:6" hidden="1" x14ac:dyDescent="0.15">
      <c r="C5951" s="926"/>
      <c r="D5951" s="926"/>
      <c r="E5951" s="926"/>
      <c r="F5951" s="926"/>
    </row>
    <row r="5952" spans="3:6" hidden="1" x14ac:dyDescent="0.15">
      <c r="C5952" s="926"/>
      <c r="D5952" s="926"/>
      <c r="E5952" s="926"/>
      <c r="F5952" s="926"/>
    </row>
    <row r="5953" spans="3:6" hidden="1" x14ac:dyDescent="0.15">
      <c r="C5953" s="926"/>
      <c r="D5953" s="926"/>
      <c r="E5953" s="926"/>
      <c r="F5953" s="926"/>
    </row>
    <row r="5954" spans="3:6" hidden="1" x14ac:dyDescent="0.15">
      <c r="C5954" s="926"/>
      <c r="D5954" s="926"/>
      <c r="E5954" s="926"/>
      <c r="F5954" s="926"/>
    </row>
    <row r="5955" spans="3:6" hidden="1" x14ac:dyDescent="0.15">
      <c r="C5955" s="926"/>
      <c r="D5955" s="926"/>
      <c r="E5955" s="926"/>
      <c r="F5955" s="926"/>
    </row>
    <row r="5956" spans="3:6" hidden="1" x14ac:dyDescent="0.15">
      <c r="C5956" s="926"/>
      <c r="D5956" s="926"/>
      <c r="E5956" s="926"/>
      <c r="F5956" s="926"/>
    </row>
    <row r="5957" spans="3:6" hidden="1" x14ac:dyDescent="0.15">
      <c r="C5957" s="926"/>
      <c r="D5957" s="926"/>
      <c r="E5957" s="926"/>
      <c r="F5957" s="926"/>
    </row>
    <row r="5958" spans="3:6" hidden="1" x14ac:dyDescent="0.15">
      <c r="C5958" s="926"/>
      <c r="D5958" s="926"/>
      <c r="E5958" s="926"/>
      <c r="F5958" s="926"/>
    </row>
    <row r="5959" spans="3:6" hidden="1" x14ac:dyDescent="0.15">
      <c r="C5959" s="926"/>
      <c r="D5959" s="926"/>
      <c r="E5959" s="926"/>
      <c r="F5959" s="926"/>
    </row>
    <row r="5960" spans="3:6" hidden="1" x14ac:dyDescent="0.15">
      <c r="C5960" s="926"/>
      <c r="D5960" s="926"/>
      <c r="E5960" s="926"/>
      <c r="F5960" s="926"/>
    </row>
    <row r="5961" spans="3:6" hidden="1" x14ac:dyDescent="0.15">
      <c r="C5961" s="926"/>
      <c r="D5961" s="926"/>
      <c r="E5961" s="926"/>
      <c r="F5961" s="926"/>
    </row>
    <row r="5962" spans="3:6" hidden="1" x14ac:dyDescent="0.15">
      <c r="C5962" s="926"/>
      <c r="D5962" s="926"/>
      <c r="E5962" s="926"/>
      <c r="F5962" s="926"/>
    </row>
    <row r="5963" spans="3:6" hidden="1" x14ac:dyDescent="0.15">
      <c r="C5963" s="926"/>
      <c r="D5963" s="926"/>
      <c r="E5963" s="926"/>
      <c r="F5963" s="926"/>
    </row>
    <row r="5964" spans="3:6" hidden="1" x14ac:dyDescent="0.15">
      <c r="C5964" s="926"/>
      <c r="D5964" s="926"/>
      <c r="E5964" s="926"/>
      <c r="F5964" s="926"/>
    </row>
    <row r="5965" spans="3:6" hidden="1" x14ac:dyDescent="0.15">
      <c r="C5965" s="926"/>
      <c r="D5965" s="926"/>
      <c r="E5965" s="926"/>
      <c r="F5965" s="926"/>
    </row>
    <row r="5966" spans="3:6" hidden="1" x14ac:dyDescent="0.15">
      <c r="C5966" s="926"/>
      <c r="D5966" s="926"/>
      <c r="E5966" s="926"/>
      <c r="F5966" s="926"/>
    </row>
    <row r="5967" spans="3:6" hidden="1" x14ac:dyDescent="0.15">
      <c r="C5967" s="926"/>
      <c r="D5967" s="926"/>
      <c r="E5967" s="926"/>
      <c r="F5967" s="926"/>
    </row>
    <row r="5968" spans="3:6" hidden="1" x14ac:dyDescent="0.15">
      <c r="C5968" s="926"/>
      <c r="D5968" s="926"/>
      <c r="E5968" s="926"/>
      <c r="F5968" s="926"/>
    </row>
    <row r="5969" spans="3:6" hidden="1" x14ac:dyDescent="0.15">
      <c r="C5969" s="926"/>
      <c r="D5969" s="926"/>
      <c r="E5969" s="926"/>
      <c r="F5969" s="926"/>
    </row>
    <row r="5970" spans="3:6" hidden="1" x14ac:dyDescent="0.15">
      <c r="C5970" s="926"/>
      <c r="D5970" s="926"/>
      <c r="E5970" s="926"/>
      <c r="F5970" s="926"/>
    </row>
    <row r="5971" spans="3:6" hidden="1" x14ac:dyDescent="0.15">
      <c r="C5971" s="926"/>
      <c r="D5971" s="926"/>
      <c r="E5971" s="926"/>
      <c r="F5971" s="926"/>
    </row>
    <row r="5972" spans="3:6" hidden="1" x14ac:dyDescent="0.15">
      <c r="C5972" s="926"/>
      <c r="D5972" s="926"/>
      <c r="E5972" s="926"/>
      <c r="F5972" s="926"/>
    </row>
    <row r="5973" spans="3:6" hidden="1" x14ac:dyDescent="0.15">
      <c r="C5973" s="926"/>
      <c r="D5973" s="926"/>
      <c r="E5973" s="926"/>
      <c r="F5973" s="926"/>
    </row>
    <row r="5974" spans="3:6" hidden="1" x14ac:dyDescent="0.15">
      <c r="C5974" s="926"/>
      <c r="D5974" s="926"/>
      <c r="E5974" s="926"/>
      <c r="F5974" s="926"/>
    </row>
    <row r="5975" spans="3:6" hidden="1" x14ac:dyDescent="0.15">
      <c r="C5975" s="926"/>
      <c r="D5975" s="926"/>
      <c r="E5975" s="926"/>
      <c r="F5975" s="926"/>
    </row>
    <row r="5976" spans="3:6" hidden="1" x14ac:dyDescent="0.15">
      <c r="C5976" s="926"/>
      <c r="D5976" s="926"/>
      <c r="E5976" s="926"/>
      <c r="F5976" s="926"/>
    </row>
    <row r="5977" spans="3:6" hidden="1" x14ac:dyDescent="0.15">
      <c r="C5977" s="926"/>
      <c r="D5977" s="926"/>
      <c r="E5977" s="926"/>
      <c r="F5977" s="926"/>
    </row>
    <row r="5978" spans="3:6" hidden="1" x14ac:dyDescent="0.15">
      <c r="C5978" s="926"/>
      <c r="D5978" s="926"/>
      <c r="E5978" s="926"/>
      <c r="F5978" s="926"/>
    </row>
    <row r="5979" spans="3:6" hidden="1" x14ac:dyDescent="0.15">
      <c r="C5979" s="926"/>
      <c r="D5979" s="926"/>
      <c r="E5979" s="926"/>
      <c r="F5979" s="926"/>
    </row>
    <row r="5980" spans="3:6" hidden="1" x14ac:dyDescent="0.15">
      <c r="C5980" s="926"/>
      <c r="D5980" s="926"/>
      <c r="E5980" s="926"/>
      <c r="F5980" s="926"/>
    </row>
    <row r="5981" spans="3:6" hidden="1" x14ac:dyDescent="0.15">
      <c r="C5981" s="926"/>
      <c r="D5981" s="926"/>
      <c r="E5981" s="926"/>
      <c r="F5981" s="926"/>
    </row>
    <row r="5982" spans="3:6" hidden="1" x14ac:dyDescent="0.15">
      <c r="C5982" s="926"/>
      <c r="D5982" s="926"/>
      <c r="E5982" s="926"/>
      <c r="F5982" s="926"/>
    </row>
    <row r="5983" spans="3:6" hidden="1" x14ac:dyDescent="0.15">
      <c r="C5983" s="926"/>
      <c r="D5983" s="926"/>
      <c r="E5983" s="926"/>
      <c r="F5983" s="926"/>
    </row>
    <row r="5984" spans="3:6" hidden="1" x14ac:dyDescent="0.15">
      <c r="C5984" s="926"/>
      <c r="D5984" s="926"/>
      <c r="E5984" s="926"/>
      <c r="F5984" s="926"/>
    </row>
    <row r="5985" spans="3:6" hidden="1" x14ac:dyDescent="0.15">
      <c r="C5985" s="926"/>
      <c r="D5985" s="926"/>
      <c r="E5985" s="926"/>
      <c r="F5985" s="926"/>
    </row>
    <row r="5986" spans="3:6" hidden="1" x14ac:dyDescent="0.15">
      <c r="C5986" s="926"/>
      <c r="D5986" s="926"/>
      <c r="E5986" s="926"/>
      <c r="F5986" s="926"/>
    </row>
    <row r="5987" spans="3:6" hidden="1" x14ac:dyDescent="0.15">
      <c r="C5987" s="926"/>
      <c r="D5987" s="926"/>
      <c r="E5987" s="926"/>
      <c r="F5987" s="926"/>
    </row>
    <row r="5988" spans="3:6" hidden="1" x14ac:dyDescent="0.15">
      <c r="C5988" s="926"/>
      <c r="D5988" s="926"/>
      <c r="E5988" s="926"/>
      <c r="F5988" s="926"/>
    </row>
    <row r="5989" spans="3:6" hidden="1" x14ac:dyDescent="0.15">
      <c r="C5989" s="926"/>
      <c r="D5989" s="926"/>
      <c r="E5989" s="926"/>
      <c r="F5989" s="926"/>
    </row>
    <row r="5990" spans="3:6" hidden="1" x14ac:dyDescent="0.15">
      <c r="C5990" s="926"/>
      <c r="D5990" s="926"/>
      <c r="E5990" s="926"/>
      <c r="F5990" s="926"/>
    </row>
    <row r="5991" spans="3:6" hidden="1" x14ac:dyDescent="0.15">
      <c r="C5991" s="926"/>
      <c r="D5991" s="926"/>
      <c r="E5991" s="926"/>
      <c r="F5991" s="926"/>
    </row>
    <row r="5992" spans="3:6" hidden="1" x14ac:dyDescent="0.15">
      <c r="C5992" s="926"/>
      <c r="D5992" s="926"/>
      <c r="E5992" s="926"/>
      <c r="F5992" s="926"/>
    </row>
    <row r="5993" spans="3:6" hidden="1" x14ac:dyDescent="0.15">
      <c r="C5993" s="926"/>
      <c r="D5993" s="926"/>
      <c r="E5993" s="926"/>
      <c r="F5993" s="926"/>
    </row>
    <row r="5994" spans="3:6" hidden="1" x14ac:dyDescent="0.15">
      <c r="C5994" s="926"/>
      <c r="D5994" s="926"/>
      <c r="E5994" s="926"/>
      <c r="F5994" s="926"/>
    </row>
    <row r="5995" spans="3:6" hidden="1" x14ac:dyDescent="0.15">
      <c r="C5995" s="926"/>
      <c r="D5995" s="926"/>
      <c r="E5995" s="926"/>
      <c r="F5995" s="926"/>
    </row>
    <row r="5996" spans="3:6" hidden="1" x14ac:dyDescent="0.15">
      <c r="C5996" s="926"/>
      <c r="D5996" s="926"/>
      <c r="E5996" s="926"/>
      <c r="F5996" s="926"/>
    </row>
    <row r="5997" spans="3:6" hidden="1" x14ac:dyDescent="0.15">
      <c r="C5997" s="926"/>
      <c r="D5997" s="926"/>
      <c r="E5997" s="926"/>
      <c r="F5997" s="926"/>
    </row>
    <row r="5998" spans="3:6" hidden="1" x14ac:dyDescent="0.15">
      <c r="C5998" s="926"/>
      <c r="D5998" s="926"/>
      <c r="E5998" s="926"/>
      <c r="F5998" s="926"/>
    </row>
    <row r="5999" spans="3:6" hidden="1" x14ac:dyDescent="0.15">
      <c r="C5999" s="926"/>
      <c r="D5999" s="926"/>
      <c r="E5999" s="926"/>
      <c r="F5999" s="926"/>
    </row>
    <row r="6000" spans="3:6" hidden="1" x14ac:dyDescent="0.15">
      <c r="C6000" s="926"/>
      <c r="D6000" s="926"/>
      <c r="E6000" s="926"/>
      <c r="F6000" s="926"/>
    </row>
    <row r="6001" spans="3:6" hidden="1" x14ac:dyDescent="0.15">
      <c r="C6001" s="926"/>
      <c r="D6001" s="926"/>
      <c r="E6001" s="926"/>
      <c r="F6001" s="926"/>
    </row>
    <row r="6002" spans="3:6" hidden="1" x14ac:dyDescent="0.15">
      <c r="C6002" s="926"/>
      <c r="D6002" s="926"/>
      <c r="E6002" s="926"/>
      <c r="F6002" s="926"/>
    </row>
    <row r="6003" spans="3:6" hidden="1" x14ac:dyDescent="0.15">
      <c r="C6003" s="926"/>
      <c r="D6003" s="926"/>
      <c r="E6003" s="926"/>
      <c r="F6003" s="926"/>
    </row>
    <row r="6004" spans="3:6" hidden="1" x14ac:dyDescent="0.15">
      <c r="C6004" s="926"/>
      <c r="D6004" s="926"/>
      <c r="E6004" s="926"/>
      <c r="F6004" s="926"/>
    </row>
    <row r="6005" spans="3:6" hidden="1" x14ac:dyDescent="0.15">
      <c r="C6005" s="926"/>
      <c r="D6005" s="926"/>
      <c r="E6005" s="926"/>
      <c r="F6005" s="926"/>
    </row>
    <row r="6006" spans="3:6" hidden="1" x14ac:dyDescent="0.15">
      <c r="C6006" s="926"/>
      <c r="D6006" s="926"/>
      <c r="E6006" s="926"/>
      <c r="F6006" s="926"/>
    </row>
    <row r="6007" spans="3:6" hidden="1" x14ac:dyDescent="0.15">
      <c r="C6007" s="926"/>
      <c r="D6007" s="926"/>
      <c r="E6007" s="926"/>
      <c r="F6007" s="926"/>
    </row>
    <row r="6008" spans="3:6" hidden="1" x14ac:dyDescent="0.15">
      <c r="C6008" s="926"/>
      <c r="D6008" s="926"/>
      <c r="E6008" s="926"/>
      <c r="F6008" s="926"/>
    </row>
    <row r="6009" spans="3:6" hidden="1" x14ac:dyDescent="0.15">
      <c r="C6009" s="926"/>
      <c r="D6009" s="926"/>
      <c r="E6009" s="926"/>
      <c r="F6009" s="926"/>
    </row>
    <row r="6010" spans="3:6" hidden="1" x14ac:dyDescent="0.15">
      <c r="C6010" s="926"/>
      <c r="D6010" s="926"/>
      <c r="E6010" s="926"/>
      <c r="F6010" s="926"/>
    </row>
    <row r="6011" spans="3:6" hidden="1" x14ac:dyDescent="0.15">
      <c r="C6011" s="926"/>
      <c r="D6011" s="926"/>
      <c r="E6011" s="926"/>
      <c r="F6011" s="926"/>
    </row>
    <row r="6012" spans="3:6" hidden="1" x14ac:dyDescent="0.15">
      <c r="C6012" s="926"/>
      <c r="D6012" s="926"/>
      <c r="E6012" s="926"/>
      <c r="F6012" s="926"/>
    </row>
    <row r="6013" spans="3:6" hidden="1" x14ac:dyDescent="0.15">
      <c r="C6013" s="926"/>
      <c r="D6013" s="926"/>
      <c r="E6013" s="926"/>
      <c r="F6013" s="926"/>
    </row>
    <row r="6014" spans="3:6" hidden="1" x14ac:dyDescent="0.15">
      <c r="C6014" s="926"/>
      <c r="D6014" s="926"/>
      <c r="E6014" s="926"/>
      <c r="F6014" s="926"/>
    </row>
    <row r="6015" spans="3:6" hidden="1" x14ac:dyDescent="0.15">
      <c r="C6015" s="926"/>
      <c r="D6015" s="926"/>
      <c r="E6015" s="926"/>
      <c r="F6015" s="926"/>
    </row>
    <row r="6016" spans="3:6" hidden="1" x14ac:dyDescent="0.15">
      <c r="C6016" s="926"/>
      <c r="D6016" s="926"/>
      <c r="E6016" s="926"/>
      <c r="F6016" s="926"/>
    </row>
    <row r="6017" spans="3:6" hidden="1" x14ac:dyDescent="0.15">
      <c r="C6017" s="926"/>
      <c r="D6017" s="926"/>
      <c r="E6017" s="926"/>
      <c r="F6017" s="926"/>
    </row>
    <row r="6018" spans="3:6" hidden="1" x14ac:dyDescent="0.15">
      <c r="C6018" s="926"/>
      <c r="D6018" s="926"/>
      <c r="E6018" s="926"/>
      <c r="F6018" s="926"/>
    </row>
    <row r="6019" spans="3:6" hidden="1" x14ac:dyDescent="0.15">
      <c r="C6019" s="926"/>
      <c r="D6019" s="926"/>
      <c r="E6019" s="926"/>
      <c r="F6019" s="926"/>
    </row>
    <row r="6020" spans="3:6" hidden="1" x14ac:dyDescent="0.15">
      <c r="C6020" s="926"/>
      <c r="D6020" s="926"/>
      <c r="E6020" s="926"/>
      <c r="F6020" s="926"/>
    </row>
    <row r="6021" spans="3:6" hidden="1" x14ac:dyDescent="0.15">
      <c r="C6021" s="926"/>
      <c r="D6021" s="926"/>
      <c r="E6021" s="926"/>
      <c r="F6021" s="926"/>
    </row>
    <row r="6022" spans="3:6" hidden="1" x14ac:dyDescent="0.15">
      <c r="C6022" s="926"/>
      <c r="D6022" s="926"/>
      <c r="E6022" s="926"/>
      <c r="F6022" s="926"/>
    </row>
    <row r="6023" spans="3:6" hidden="1" x14ac:dyDescent="0.15">
      <c r="C6023" s="926"/>
      <c r="D6023" s="926"/>
      <c r="E6023" s="926"/>
      <c r="F6023" s="926"/>
    </row>
    <row r="6024" spans="3:6" hidden="1" x14ac:dyDescent="0.15">
      <c r="C6024" s="926"/>
      <c r="D6024" s="926"/>
      <c r="E6024" s="926"/>
      <c r="F6024" s="926"/>
    </row>
    <row r="6025" spans="3:6" hidden="1" x14ac:dyDescent="0.15">
      <c r="C6025" s="926"/>
      <c r="D6025" s="926"/>
      <c r="E6025" s="926"/>
      <c r="F6025" s="926"/>
    </row>
    <row r="6026" spans="3:6" hidden="1" x14ac:dyDescent="0.15">
      <c r="C6026" s="926"/>
      <c r="D6026" s="926"/>
      <c r="E6026" s="926"/>
      <c r="F6026" s="926"/>
    </row>
    <row r="6027" spans="3:6" hidden="1" x14ac:dyDescent="0.15">
      <c r="C6027" s="926"/>
      <c r="D6027" s="926"/>
      <c r="E6027" s="926"/>
      <c r="F6027" s="926"/>
    </row>
    <row r="6028" spans="3:6" hidden="1" x14ac:dyDescent="0.15">
      <c r="C6028" s="926"/>
      <c r="D6028" s="926"/>
      <c r="E6028" s="926"/>
      <c r="F6028" s="926"/>
    </row>
    <row r="6029" spans="3:6" hidden="1" x14ac:dyDescent="0.15">
      <c r="C6029" s="926"/>
      <c r="D6029" s="926"/>
      <c r="E6029" s="926"/>
      <c r="F6029" s="926"/>
    </row>
    <row r="6030" spans="3:6" hidden="1" x14ac:dyDescent="0.15">
      <c r="C6030" s="926"/>
      <c r="D6030" s="926"/>
      <c r="E6030" s="926"/>
      <c r="F6030" s="926"/>
    </row>
    <row r="6031" spans="3:6" hidden="1" x14ac:dyDescent="0.15">
      <c r="C6031" s="926"/>
      <c r="D6031" s="926"/>
      <c r="E6031" s="926"/>
      <c r="F6031" s="926"/>
    </row>
    <row r="6032" spans="3:6" hidden="1" x14ac:dyDescent="0.15">
      <c r="C6032" s="926"/>
      <c r="D6032" s="926"/>
      <c r="E6032" s="926"/>
      <c r="F6032" s="926"/>
    </row>
    <row r="6033" spans="3:6" hidden="1" x14ac:dyDescent="0.15">
      <c r="C6033" s="926"/>
      <c r="D6033" s="926"/>
      <c r="E6033" s="926"/>
      <c r="F6033" s="926"/>
    </row>
    <row r="6034" spans="3:6" hidden="1" x14ac:dyDescent="0.15">
      <c r="C6034" s="926"/>
      <c r="D6034" s="926"/>
      <c r="E6034" s="926"/>
      <c r="F6034" s="926"/>
    </row>
    <row r="6035" spans="3:6" hidden="1" x14ac:dyDescent="0.15">
      <c r="C6035" s="926"/>
      <c r="D6035" s="926"/>
      <c r="E6035" s="926"/>
      <c r="F6035" s="926"/>
    </row>
    <row r="6036" spans="3:6" hidden="1" x14ac:dyDescent="0.15">
      <c r="C6036" s="926"/>
      <c r="D6036" s="926"/>
      <c r="E6036" s="926"/>
      <c r="F6036" s="926"/>
    </row>
    <row r="6037" spans="3:6" hidden="1" x14ac:dyDescent="0.15">
      <c r="C6037" s="926"/>
      <c r="D6037" s="926"/>
      <c r="E6037" s="926"/>
      <c r="F6037" s="926"/>
    </row>
    <row r="6038" spans="3:6" hidden="1" x14ac:dyDescent="0.15">
      <c r="C6038" s="926"/>
      <c r="D6038" s="926"/>
      <c r="E6038" s="926"/>
      <c r="F6038" s="926"/>
    </row>
    <row r="6039" spans="3:6" hidden="1" x14ac:dyDescent="0.15">
      <c r="C6039" s="926"/>
      <c r="D6039" s="926"/>
      <c r="E6039" s="926"/>
      <c r="F6039" s="926"/>
    </row>
    <row r="6040" spans="3:6" hidden="1" x14ac:dyDescent="0.15">
      <c r="C6040" s="926"/>
      <c r="D6040" s="926"/>
      <c r="E6040" s="926"/>
      <c r="F6040" s="926"/>
    </row>
    <row r="6041" spans="3:6" hidden="1" x14ac:dyDescent="0.15">
      <c r="C6041" s="926"/>
      <c r="D6041" s="926"/>
      <c r="E6041" s="926"/>
      <c r="F6041" s="926"/>
    </row>
    <row r="6042" spans="3:6" hidden="1" x14ac:dyDescent="0.15">
      <c r="C6042" s="926"/>
      <c r="D6042" s="926"/>
      <c r="E6042" s="926"/>
      <c r="F6042" s="926"/>
    </row>
    <row r="6043" spans="3:6" hidden="1" x14ac:dyDescent="0.15">
      <c r="C6043" s="926"/>
      <c r="D6043" s="926"/>
      <c r="E6043" s="926"/>
      <c r="F6043" s="926"/>
    </row>
    <row r="6044" spans="3:6" hidden="1" x14ac:dyDescent="0.15">
      <c r="C6044" s="926"/>
      <c r="D6044" s="926"/>
      <c r="E6044" s="926"/>
      <c r="F6044" s="926"/>
    </row>
    <row r="6045" spans="3:6" hidden="1" x14ac:dyDescent="0.15">
      <c r="C6045" s="926"/>
      <c r="D6045" s="926"/>
      <c r="E6045" s="926"/>
      <c r="F6045" s="926"/>
    </row>
    <row r="6046" spans="3:6" hidden="1" x14ac:dyDescent="0.15">
      <c r="C6046" s="926"/>
      <c r="D6046" s="926"/>
      <c r="E6046" s="926"/>
      <c r="F6046" s="926"/>
    </row>
    <row r="6047" spans="3:6" hidden="1" x14ac:dyDescent="0.15">
      <c r="C6047" s="926"/>
      <c r="D6047" s="926"/>
      <c r="E6047" s="926"/>
      <c r="F6047" s="926"/>
    </row>
    <row r="6048" spans="3:6" hidden="1" x14ac:dyDescent="0.15">
      <c r="C6048" s="926"/>
      <c r="D6048" s="926"/>
      <c r="E6048" s="926"/>
      <c r="F6048" s="926"/>
    </row>
    <row r="6049" spans="3:6" hidden="1" x14ac:dyDescent="0.15">
      <c r="C6049" s="926"/>
      <c r="D6049" s="926"/>
      <c r="E6049" s="926"/>
      <c r="F6049" s="926"/>
    </row>
    <row r="6050" spans="3:6" hidden="1" x14ac:dyDescent="0.15">
      <c r="C6050" s="926"/>
      <c r="D6050" s="926"/>
      <c r="E6050" s="926"/>
      <c r="F6050" s="926"/>
    </row>
    <row r="6051" spans="3:6" hidden="1" x14ac:dyDescent="0.15">
      <c r="C6051" s="926"/>
      <c r="D6051" s="926"/>
      <c r="E6051" s="926"/>
      <c r="F6051" s="926"/>
    </row>
    <row r="6052" spans="3:6" hidden="1" x14ac:dyDescent="0.15">
      <c r="C6052" s="926"/>
      <c r="D6052" s="926"/>
      <c r="E6052" s="926"/>
      <c r="F6052" s="926"/>
    </row>
    <row r="6053" spans="3:6" hidden="1" x14ac:dyDescent="0.15">
      <c r="C6053" s="926"/>
      <c r="D6053" s="926"/>
      <c r="E6053" s="926"/>
      <c r="F6053" s="926"/>
    </row>
    <row r="6054" spans="3:6" hidden="1" x14ac:dyDescent="0.15">
      <c r="C6054" s="926"/>
      <c r="D6054" s="926"/>
      <c r="E6054" s="926"/>
      <c r="F6054" s="926"/>
    </row>
    <row r="6055" spans="3:6" hidden="1" x14ac:dyDescent="0.15">
      <c r="C6055" s="926"/>
      <c r="D6055" s="926"/>
      <c r="E6055" s="926"/>
      <c r="F6055" s="926"/>
    </row>
    <row r="6056" spans="3:6" hidden="1" x14ac:dyDescent="0.15">
      <c r="C6056" s="926"/>
      <c r="D6056" s="926"/>
      <c r="E6056" s="926"/>
      <c r="F6056" s="926"/>
    </row>
    <row r="6057" spans="3:6" hidden="1" x14ac:dyDescent="0.15">
      <c r="C6057" s="926"/>
      <c r="D6057" s="926"/>
      <c r="E6057" s="926"/>
      <c r="F6057" s="926"/>
    </row>
    <row r="6058" spans="3:6" hidden="1" x14ac:dyDescent="0.15">
      <c r="C6058" s="926"/>
      <c r="D6058" s="926"/>
      <c r="E6058" s="926"/>
      <c r="F6058" s="926"/>
    </row>
    <row r="6059" spans="3:6" hidden="1" x14ac:dyDescent="0.15">
      <c r="C6059" s="926"/>
      <c r="D6059" s="926"/>
      <c r="E6059" s="926"/>
      <c r="F6059" s="926"/>
    </row>
    <row r="6060" spans="3:6" hidden="1" x14ac:dyDescent="0.15">
      <c r="C6060" s="926"/>
      <c r="D6060" s="926"/>
      <c r="E6060" s="926"/>
      <c r="F6060" s="926"/>
    </row>
    <row r="6061" spans="3:6" hidden="1" x14ac:dyDescent="0.15">
      <c r="C6061" s="926"/>
      <c r="D6061" s="926"/>
      <c r="E6061" s="926"/>
      <c r="F6061" s="926"/>
    </row>
    <row r="6062" spans="3:6" hidden="1" x14ac:dyDescent="0.15">
      <c r="C6062" s="926"/>
      <c r="D6062" s="926"/>
      <c r="E6062" s="926"/>
      <c r="F6062" s="926"/>
    </row>
    <row r="6063" spans="3:6" hidden="1" x14ac:dyDescent="0.15">
      <c r="C6063" s="926"/>
      <c r="D6063" s="926"/>
      <c r="E6063" s="926"/>
      <c r="F6063" s="926"/>
    </row>
    <row r="6064" spans="3:6" hidden="1" x14ac:dyDescent="0.15">
      <c r="C6064" s="926"/>
      <c r="D6064" s="926"/>
      <c r="E6064" s="926"/>
      <c r="F6064" s="926"/>
    </row>
    <row r="6065" spans="3:6" hidden="1" x14ac:dyDescent="0.15">
      <c r="C6065" s="926"/>
      <c r="D6065" s="926"/>
      <c r="E6065" s="926"/>
      <c r="F6065" s="926"/>
    </row>
    <row r="6066" spans="3:6" hidden="1" x14ac:dyDescent="0.15">
      <c r="C6066" s="926"/>
      <c r="D6066" s="926"/>
      <c r="E6066" s="926"/>
      <c r="F6066" s="926"/>
    </row>
    <row r="6067" spans="3:6" hidden="1" x14ac:dyDescent="0.15">
      <c r="C6067" s="926"/>
      <c r="D6067" s="926"/>
      <c r="E6067" s="926"/>
      <c r="F6067" s="926"/>
    </row>
    <row r="6068" spans="3:6" hidden="1" x14ac:dyDescent="0.15">
      <c r="C6068" s="926"/>
      <c r="D6068" s="926"/>
      <c r="E6068" s="926"/>
      <c r="F6068" s="926"/>
    </row>
    <row r="6069" spans="3:6" hidden="1" x14ac:dyDescent="0.15">
      <c r="C6069" s="926"/>
      <c r="D6069" s="926"/>
      <c r="E6069" s="926"/>
      <c r="F6069" s="926"/>
    </row>
    <row r="6070" spans="3:6" hidden="1" x14ac:dyDescent="0.15">
      <c r="C6070" s="926"/>
      <c r="D6070" s="926"/>
      <c r="E6070" s="926"/>
      <c r="F6070" s="926"/>
    </row>
    <row r="6071" spans="3:6" hidden="1" x14ac:dyDescent="0.15">
      <c r="C6071" s="926"/>
      <c r="D6071" s="926"/>
      <c r="E6071" s="926"/>
      <c r="F6071" s="926"/>
    </row>
    <row r="6072" spans="3:6" hidden="1" x14ac:dyDescent="0.15">
      <c r="C6072" s="926"/>
      <c r="D6072" s="926"/>
      <c r="E6072" s="926"/>
      <c r="F6072" s="926"/>
    </row>
    <row r="6073" spans="3:6" hidden="1" x14ac:dyDescent="0.15">
      <c r="C6073" s="926"/>
      <c r="D6073" s="926"/>
      <c r="E6073" s="926"/>
      <c r="F6073" s="926"/>
    </row>
    <row r="6074" spans="3:6" hidden="1" x14ac:dyDescent="0.15">
      <c r="C6074" s="926"/>
      <c r="D6074" s="926"/>
      <c r="E6074" s="926"/>
      <c r="F6074" s="926"/>
    </row>
    <row r="6075" spans="3:6" hidden="1" x14ac:dyDescent="0.15">
      <c r="C6075" s="926"/>
      <c r="D6075" s="926"/>
      <c r="E6075" s="926"/>
      <c r="F6075" s="926"/>
    </row>
    <row r="6076" spans="3:6" hidden="1" x14ac:dyDescent="0.15">
      <c r="C6076" s="926"/>
      <c r="D6076" s="926"/>
      <c r="E6076" s="926"/>
      <c r="F6076" s="926"/>
    </row>
    <row r="6077" spans="3:6" hidden="1" x14ac:dyDescent="0.15">
      <c r="C6077" s="926"/>
      <c r="D6077" s="926"/>
      <c r="E6077" s="926"/>
      <c r="F6077" s="926"/>
    </row>
    <row r="6078" spans="3:6" hidden="1" x14ac:dyDescent="0.15">
      <c r="C6078" s="926"/>
      <c r="D6078" s="926"/>
      <c r="E6078" s="926"/>
      <c r="F6078" s="926"/>
    </row>
    <row r="6079" spans="3:6" hidden="1" x14ac:dyDescent="0.15">
      <c r="C6079" s="926"/>
      <c r="D6079" s="926"/>
      <c r="E6079" s="926"/>
      <c r="F6079" s="926"/>
    </row>
    <row r="6080" spans="3:6" hidden="1" x14ac:dyDescent="0.15">
      <c r="C6080" s="926"/>
      <c r="D6080" s="926"/>
      <c r="E6080" s="926"/>
      <c r="F6080" s="926"/>
    </row>
    <row r="6081" spans="3:6" hidden="1" x14ac:dyDescent="0.15">
      <c r="C6081" s="926"/>
      <c r="D6081" s="926"/>
      <c r="E6081" s="926"/>
      <c r="F6081" s="926"/>
    </row>
    <row r="6082" spans="3:6" hidden="1" x14ac:dyDescent="0.15">
      <c r="C6082" s="926"/>
      <c r="D6082" s="926"/>
      <c r="E6082" s="926"/>
      <c r="F6082" s="926"/>
    </row>
    <row r="6083" spans="3:6" hidden="1" x14ac:dyDescent="0.15">
      <c r="C6083" s="926"/>
      <c r="D6083" s="926"/>
      <c r="E6083" s="926"/>
      <c r="F6083" s="926"/>
    </row>
    <row r="6084" spans="3:6" hidden="1" x14ac:dyDescent="0.15">
      <c r="C6084" s="926"/>
      <c r="D6084" s="926"/>
      <c r="E6084" s="926"/>
      <c r="F6084" s="926"/>
    </row>
    <row r="6085" spans="3:6" hidden="1" x14ac:dyDescent="0.15">
      <c r="C6085" s="926"/>
      <c r="D6085" s="926"/>
      <c r="E6085" s="926"/>
      <c r="F6085" s="926"/>
    </row>
    <row r="6086" spans="3:6" hidden="1" x14ac:dyDescent="0.15">
      <c r="C6086" s="926"/>
      <c r="D6086" s="926"/>
      <c r="E6086" s="926"/>
      <c r="F6086" s="926"/>
    </row>
    <row r="6087" spans="3:6" hidden="1" x14ac:dyDescent="0.15">
      <c r="C6087" s="926"/>
      <c r="D6087" s="926"/>
      <c r="E6087" s="926"/>
      <c r="F6087" s="926"/>
    </row>
    <row r="6088" spans="3:6" hidden="1" x14ac:dyDescent="0.15">
      <c r="C6088" s="926"/>
      <c r="D6088" s="926"/>
      <c r="E6088" s="926"/>
      <c r="F6088" s="926"/>
    </row>
    <row r="6089" spans="3:6" hidden="1" x14ac:dyDescent="0.15">
      <c r="C6089" s="926"/>
      <c r="D6089" s="926"/>
      <c r="E6089" s="926"/>
      <c r="F6089" s="926"/>
    </row>
    <row r="6090" spans="3:6" hidden="1" x14ac:dyDescent="0.15">
      <c r="C6090" s="926"/>
      <c r="D6090" s="926"/>
      <c r="E6090" s="926"/>
      <c r="F6090" s="926"/>
    </row>
    <row r="6091" spans="3:6" hidden="1" x14ac:dyDescent="0.15">
      <c r="C6091" s="926"/>
      <c r="D6091" s="926"/>
      <c r="E6091" s="926"/>
      <c r="F6091" s="926"/>
    </row>
    <row r="6092" spans="3:6" hidden="1" x14ac:dyDescent="0.15">
      <c r="C6092" s="926"/>
      <c r="D6092" s="926"/>
      <c r="E6092" s="926"/>
      <c r="F6092" s="926"/>
    </row>
    <row r="6093" spans="3:6" hidden="1" x14ac:dyDescent="0.15">
      <c r="C6093" s="926"/>
      <c r="D6093" s="926"/>
      <c r="E6093" s="926"/>
      <c r="F6093" s="926"/>
    </row>
    <row r="6094" spans="3:6" hidden="1" x14ac:dyDescent="0.15">
      <c r="C6094" s="926"/>
      <c r="D6094" s="926"/>
      <c r="E6094" s="926"/>
      <c r="F6094" s="926"/>
    </row>
    <row r="6095" spans="3:6" hidden="1" x14ac:dyDescent="0.15">
      <c r="C6095" s="926"/>
      <c r="D6095" s="926"/>
      <c r="E6095" s="926"/>
      <c r="F6095" s="926"/>
    </row>
    <row r="6096" spans="3:6" hidden="1" x14ac:dyDescent="0.15">
      <c r="C6096" s="926"/>
      <c r="D6096" s="926"/>
      <c r="E6096" s="926"/>
      <c r="F6096" s="926"/>
    </row>
    <row r="6097" spans="3:6" hidden="1" x14ac:dyDescent="0.15">
      <c r="C6097" s="926"/>
      <c r="D6097" s="926"/>
      <c r="E6097" s="926"/>
      <c r="F6097" s="926"/>
    </row>
    <row r="6098" spans="3:6" hidden="1" x14ac:dyDescent="0.15">
      <c r="C6098" s="926"/>
      <c r="D6098" s="926"/>
      <c r="E6098" s="926"/>
      <c r="F6098" s="926"/>
    </row>
    <row r="6099" spans="3:6" hidden="1" x14ac:dyDescent="0.15">
      <c r="C6099" s="926"/>
      <c r="D6099" s="926"/>
      <c r="E6099" s="926"/>
      <c r="F6099" s="926"/>
    </row>
    <row r="6100" spans="3:6" hidden="1" x14ac:dyDescent="0.15">
      <c r="C6100" s="926"/>
      <c r="D6100" s="926"/>
      <c r="E6100" s="926"/>
      <c r="F6100" s="926"/>
    </row>
    <row r="6101" spans="3:6" hidden="1" x14ac:dyDescent="0.15">
      <c r="C6101" s="926"/>
      <c r="D6101" s="926"/>
      <c r="E6101" s="926"/>
      <c r="F6101" s="926"/>
    </row>
    <row r="6102" spans="3:6" hidden="1" x14ac:dyDescent="0.15">
      <c r="C6102" s="926"/>
      <c r="D6102" s="926"/>
      <c r="E6102" s="926"/>
      <c r="F6102" s="926"/>
    </row>
    <row r="6103" spans="3:6" hidden="1" x14ac:dyDescent="0.15">
      <c r="C6103" s="926"/>
      <c r="D6103" s="926"/>
      <c r="E6103" s="926"/>
      <c r="F6103" s="926"/>
    </row>
    <row r="6104" spans="3:6" hidden="1" x14ac:dyDescent="0.15">
      <c r="C6104" s="926"/>
      <c r="D6104" s="926"/>
      <c r="E6104" s="926"/>
      <c r="F6104" s="926"/>
    </row>
    <row r="6105" spans="3:6" hidden="1" x14ac:dyDescent="0.15">
      <c r="C6105" s="926"/>
      <c r="D6105" s="926"/>
      <c r="E6105" s="926"/>
      <c r="F6105" s="926"/>
    </row>
    <row r="6106" spans="3:6" hidden="1" x14ac:dyDescent="0.15">
      <c r="C6106" s="926"/>
      <c r="D6106" s="926"/>
      <c r="E6106" s="926"/>
      <c r="F6106" s="926"/>
    </row>
    <row r="6107" spans="3:6" hidden="1" x14ac:dyDescent="0.15">
      <c r="C6107" s="926"/>
      <c r="D6107" s="926"/>
      <c r="E6107" s="926"/>
      <c r="F6107" s="926"/>
    </row>
    <row r="6108" spans="3:6" hidden="1" x14ac:dyDescent="0.15">
      <c r="C6108" s="926"/>
      <c r="D6108" s="926"/>
      <c r="E6108" s="926"/>
      <c r="F6108" s="926"/>
    </row>
    <row r="6109" spans="3:6" hidden="1" x14ac:dyDescent="0.15">
      <c r="C6109" s="926"/>
      <c r="D6109" s="926"/>
      <c r="E6109" s="926"/>
      <c r="F6109" s="926"/>
    </row>
    <row r="6110" spans="3:6" hidden="1" x14ac:dyDescent="0.15">
      <c r="C6110" s="926"/>
      <c r="D6110" s="926"/>
      <c r="E6110" s="926"/>
      <c r="F6110" s="926"/>
    </row>
    <row r="6111" spans="3:6" hidden="1" x14ac:dyDescent="0.15">
      <c r="C6111" s="926"/>
      <c r="D6111" s="926"/>
      <c r="E6111" s="926"/>
      <c r="F6111" s="926"/>
    </row>
    <row r="6112" spans="3:6" hidden="1" x14ac:dyDescent="0.15">
      <c r="C6112" s="926"/>
      <c r="D6112" s="926"/>
      <c r="E6112" s="926"/>
      <c r="F6112" s="926"/>
    </row>
    <row r="6113" spans="3:6" hidden="1" x14ac:dyDescent="0.15">
      <c r="C6113" s="926"/>
      <c r="D6113" s="926"/>
      <c r="E6113" s="926"/>
      <c r="F6113" s="926"/>
    </row>
    <row r="6114" spans="3:6" hidden="1" x14ac:dyDescent="0.15">
      <c r="C6114" s="926"/>
      <c r="D6114" s="926"/>
      <c r="E6114" s="926"/>
      <c r="F6114" s="926"/>
    </row>
    <row r="6115" spans="3:6" hidden="1" x14ac:dyDescent="0.15">
      <c r="C6115" s="926"/>
      <c r="D6115" s="926"/>
      <c r="E6115" s="926"/>
      <c r="F6115" s="926"/>
    </row>
    <row r="6116" spans="3:6" hidden="1" x14ac:dyDescent="0.15">
      <c r="C6116" s="926"/>
      <c r="D6116" s="926"/>
      <c r="E6116" s="926"/>
      <c r="F6116" s="926"/>
    </row>
    <row r="6117" spans="3:6" hidden="1" x14ac:dyDescent="0.15">
      <c r="C6117" s="926"/>
      <c r="D6117" s="926"/>
      <c r="E6117" s="926"/>
      <c r="F6117" s="926"/>
    </row>
    <row r="6118" spans="3:6" hidden="1" x14ac:dyDescent="0.15">
      <c r="C6118" s="926"/>
      <c r="D6118" s="926"/>
      <c r="E6118" s="926"/>
      <c r="F6118" s="926"/>
    </row>
    <row r="6119" spans="3:6" hidden="1" x14ac:dyDescent="0.15">
      <c r="C6119" s="926"/>
      <c r="D6119" s="926"/>
      <c r="E6119" s="926"/>
      <c r="F6119" s="926"/>
    </row>
    <row r="6120" spans="3:6" hidden="1" x14ac:dyDescent="0.15">
      <c r="C6120" s="926"/>
      <c r="D6120" s="926"/>
      <c r="E6120" s="926"/>
      <c r="F6120" s="926"/>
    </row>
    <row r="6121" spans="3:6" hidden="1" x14ac:dyDescent="0.15">
      <c r="C6121" s="926"/>
      <c r="D6121" s="926"/>
      <c r="E6121" s="926"/>
      <c r="F6121" s="926"/>
    </row>
    <row r="6122" spans="3:6" hidden="1" x14ac:dyDescent="0.15">
      <c r="C6122" s="926"/>
      <c r="D6122" s="926"/>
      <c r="E6122" s="926"/>
      <c r="F6122" s="926"/>
    </row>
    <row r="6123" spans="3:6" hidden="1" x14ac:dyDescent="0.15">
      <c r="C6123" s="926"/>
      <c r="D6123" s="926"/>
      <c r="E6123" s="926"/>
      <c r="F6123" s="926"/>
    </row>
    <row r="6124" spans="3:6" hidden="1" x14ac:dyDescent="0.15">
      <c r="C6124" s="926"/>
      <c r="D6124" s="926"/>
      <c r="E6124" s="926"/>
      <c r="F6124" s="926"/>
    </row>
    <row r="6125" spans="3:6" hidden="1" x14ac:dyDescent="0.15">
      <c r="C6125" s="926"/>
      <c r="D6125" s="926"/>
      <c r="E6125" s="926"/>
      <c r="F6125" s="926"/>
    </row>
    <row r="6126" spans="3:6" hidden="1" x14ac:dyDescent="0.15">
      <c r="C6126" s="926"/>
      <c r="D6126" s="926"/>
      <c r="E6126" s="926"/>
      <c r="F6126" s="926"/>
    </row>
    <row r="6127" spans="3:6" hidden="1" x14ac:dyDescent="0.15">
      <c r="C6127" s="926"/>
      <c r="D6127" s="926"/>
      <c r="E6127" s="926"/>
      <c r="F6127" s="926"/>
    </row>
    <row r="6128" spans="3:6" hidden="1" x14ac:dyDescent="0.15">
      <c r="C6128" s="926"/>
      <c r="D6128" s="926"/>
      <c r="E6128" s="926"/>
      <c r="F6128" s="926"/>
    </row>
    <row r="6129" spans="3:6" hidden="1" x14ac:dyDescent="0.15">
      <c r="C6129" s="926"/>
      <c r="D6129" s="926"/>
      <c r="E6129" s="926"/>
      <c r="F6129" s="926"/>
    </row>
    <row r="6130" spans="3:6" hidden="1" x14ac:dyDescent="0.15">
      <c r="C6130" s="926"/>
      <c r="D6130" s="926"/>
      <c r="E6130" s="926"/>
      <c r="F6130" s="926"/>
    </row>
    <row r="6131" spans="3:6" hidden="1" x14ac:dyDescent="0.15">
      <c r="C6131" s="926"/>
      <c r="D6131" s="926"/>
      <c r="E6131" s="926"/>
      <c r="F6131" s="926"/>
    </row>
    <row r="6132" spans="3:6" hidden="1" x14ac:dyDescent="0.15">
      <c r="C6132" s="926"/>
      <c r="D6132" s="926"/>
      <c r="E6132" s="926"/>
      <c r="F6132" s="926"/>
    </row>
    <row r="6133" spans="3:6" hidden="1" x14ac:dyDescent="0.15">
      <c r="C6133" s="926"/>
      <c r="D6133" s="926"/>
      <c r="E6133" s="926"/>
      <c r="F6133" s="926"/>
    </row>
    <row r="6134" spans="3:6" hidden="1" x14ac:dyDescent="0.15">
      <c r="C6134" s="926"/>
      <c r="D6134" s="926"/>
      <c r="E6134" s="926"/>
      <c r="F6134" s="926"/>
    </row>
    <row r="6135" spans="3:6" hidden="1" x14ac:dyDescent="0.15">
      <c r="C6135" s="926"/>
      <c r="D6135" s="926"/>
      <c r="E6135" s="926"/>
      <c r="F6135" s="926"/>
    </row>
    <row r="6136" spans="3:6" hidden="1" x14ac:dyDescent="0.15">
      <c r="C6136" s="926"/>
      <c r="D6136" s="926"/>
      <c r="E6136" s="926"/>
      <c r="F6136" s="926"/>
    </row>
    <row r="6137" spans="3:6" hidden="1" x14ac:dyDescent="0.15">
      <c r="C6137" s="926"/>
      <c r="D6137" s="926"/>
      <c r="E6137" s="926"/>
      <c r="F6137" s="926"/>
    </row>
    <row r="6138" spans="3:6" hidden="1" x14ac:dyDescent="0.15">
      <c r="C6138" s="926"/>
      <c r="D6138" s="926"/>
      <c r="E6138" s="926"/>
      <c r="F6138" s="926"/>
    </row>
    <row r="6139" spans="3:6" hidden="1" x14ac:dyDescent="0.15">
      <c r="C6139" s="926"/>
      <c r="D6139" s="926"/>
      <c r="E6139" s="926"/>
      <c r="F6139" s="926"/>
    </row>
    <row r="6140" spans="3:6" hidden="1" x14ac:dyDescent="0.15">
      <c r="C6140" s="926"/>
      <c r="D6140" s="926"/>
      <c r="E6140" s="926"/>
      <c r="F6140" s="926"/>
    </row>
    <row r="6141" spans="3:6" hidden="1" x14ac:dyDescent="0.15">
      <c r="C6141" s="926"/>
      <c r="D6141" s="926"/>
      <c r="E6141" s="926"/>
      <c r="F6141" s="926"/>
    </row>
    <row r="6142" spans="3:6" hidden="1" x14ac:dyDescent="0.15">
      <c r="C6142" s="926"/>
      <c r="D6142" s="926"/>
      <c r="E6142" s="926"/>
      <c r="F6142" s="926"/>
    </row>
    <row r="6143" spans="3:6" hidden="1" x14ac:dyDescent="0.15">
      <c r="C6143" s="926"/>
      <c r="D6143" s="926"/>
      <c r="E6143" s="926"/>
      <c r="F6143" s="926"/>
    </row>
    <row r="6144" spans="3:6" hidden="1" x14ac:dyDescent="0.15">
      <c r="C6144" s="926"/>
      <c r="D6144" s="926"/>
      <c r="E6144" s="926"/>
      <c r="F6144" s="926"/>
    </row>
    <row r="6145" spans="3:6" hidden="1" x14ac:dyDescent="0.15">
      <c r="C6145" s="926"/>
      <c r="D6145" s="926"/>
      <c r="E6145" s="926"/>
      <c r="F6145" s="926"/>
    </row>
    <row r="6146" spans="3:6" hidden="1" x14ac:dyDescent="0.15">
      <c r="C6146" s="926"/>
      <c r="D6146" s="926"/>
      <c r="E6146" s="926"/>
      <c r="F6146" s="926"/>
    </row>
    <row r="6147" spans="3:6" hidden="1" x14ac:dyDescent="0.15">
      <c r="C6147" s="926"/>
      <c r="D6147" s="926"/>
      <c r="E6147" s="926"/>
      <c r="F6147" s="926"/>
    </row>
    <row r="6148" spans="3:6" hidden="1" x14ac:dyDescent="0.15">
      <c r="C6148" s="926"/>
      <c r="D6148" s="926"/>
      <c r="E6148" s="926"/>
      <c r="F6148" s="926"/>
    </row>
    <row r="6149" spans="3:6" hidden="1" x14ac:dyDescent="0.15">
      <c r="C6149" s="926"/>
      <c r="D6149" s="926"/>
      <c r="E6149" s="926"/>
      <c r="F6149" s="926"/>
    </row>
    <row r="6150" spans="3:6" hidden="1" x14ac:dyDescent="0.15">
      <c r="C6150" s="926"/>
      <c r="D6150" s="926"/>
      <c r="E6150" s="926"/>
      <c r="F6150" s="926"/>
    </row>
    <row r="6151" spans="3:6" hidden="1" x14ac:dyDescent="0.15">
      <c r="C6151" s="926"/>
      <c r="D6151" s="926"/>
      <c r="E6151" s="926"/>
      <c r="F6151" s="926"/>
    </row>
    <row r="6152" spans="3:6" hidden="1" x14ac:dyDescent="0.15">
      <c r="C6152" s="926"/>
      <c r="D6152" s="926"/>
      <c r="E6152" s="926"/>
      <c r="F6152" s="926"/>
    </row>
    <row r="6153" spans="3:6" hidden="1" x14ac:dyDescent="0.15">
      <c r="C6153" s="926"/>
      <c r="D6153" s="926"/>
      <c r="E6153" s="926"/>
      <c r="F6153" s="926"/>
    </row>
    <row r="6154" spans="3:6" hidden="1" x14ac:dyDescent="0.15">
      <c r="C6154" s="926"/>
      <c r="D6154" s="926"/>
      <c r="E6154" s="926"/>
      <c r="F6154" s="926"/>
    </row>
    <row r="6155" spans="3:6" hidden="1" x14ac:dyDescent="0.15">
      <c r="C6155" s="926"/>
      <c r="D6155" s="926"/>
      <c r="E6155" s="926"/>
      <c r="F6155" s="926"/>
    </row>
    <row r="6156" spans="3:6" hidden="1" x14ac:dyDescent="0.15">
      <c r="C6156" s="926"/>
      <c r="D6156" s="926"/>
      <c r="E6156" s="926"/>
      <c r="F6156" s="926"/>
    </row>
    <row r="6157" spans="3:6" hidden="1" x14ac:dyDescent="0.15">
      <c r="C6157" s="926"/>
      <c r="D6157" s="926"/>
      <c r="E6157" s="926"/>
      <c r="F6157" s="926"/>
    </row>
    <row r="6158" spans="3:6" hidden="1" x14ac:dyDescent="0.15">
      <c r="C6158" s="926"/>
      <c r="D6158" s="926"/>
      <c r="E6158" s="926"/>
      <c r="F6158" s="926"/>
    </row>
    <row r="6159" spans="3:6" hidden="1" x14ac:dyDescent="0.15">
      <c r="C6159" s="926"/>
      <c r="D6159" s="926"/>
      <c r="E6159" s="926"/>
      <c r="F6159" s="926"/>
    </row>
    <row r="6160" spans="3:6" hidden="1" x14ac:dyDescent="0.15">
      <c r="C6160" s="926"/>
      <c r="D6160" s="926"/>
      <c r="E6160" s="926"/>
      <c r="F6160" s="926"/>
    </row>
    <row r="6161" spans="3:6" hidden="1" x14ac:dyDescent="0.15">
      <c r="C6161" s="926"/>
      <c r="D6161" s="926"/>
      <c r="E6161" s="926"/>
      <c r="F6161" s="926"/>
    </row>
    <row r="6162" spans="3:6" hidden="1" x14ac:dyDescent="0.15">
      <c r="C6162" s="926"/>
      <c r="D6162" s="926"/>
      <c r="E6162" s="926"/>
      <c r="F6162" s="926"/>
    </row>
    <row r="6163" spans="3:6" hidden="1" x14ac:dyDescent="0.15">
      <c r="C6163" s="926"/>
      <c r="D6163" s="926"/>
      <c r="E6163" s="926"/>
      <c r="F6163" s="926"/>
    </row>
    <row r="6164" spans="3:6" hidden="1" x14ac:dyDescent="0.15">
      <c r="C6164" s="926"/>
      <c r="D6164" s="926"/>
      <c r="E6164" s="926"/>
      <c r="F6164" s="926"/>
    </row>
    <row r="6165" spans="3:6" hidden="1" x14ac:dyDescent="0.15">
      <c r="C6165" s="926"/>
      <c r="D6165" s="926"/>
      <c r="E6165" s="926"/>
      <c r="F6165" s="926"/>
    </row>
    <row r="6166" spans="3:6" hidden="1" x14ac:dyDescent="0.15">
      <c r="C6166" s="926"/>
      <c r="D6166" s="926"/>
      <c r="E6166" s="926"/>
      <c r="F6166" s="926"/>
    </row>
    <row r="6167" spans="3:6" hidden="1" x14ac:dyDescent="0.15">
      <c r="C6167" s="926"/>
      <c r="D6167" s="926"/>
      <c r="E6167" s="926"/>
      <c r="F6167" s="926"/>
    </row>
    <row r="6168" spans="3:6" hidden="1" x14ac:dyDescent="0.15">
      <c r="C6168" s="926"/>
      <c r="D6168" s="926"/>
      <c r="E6168" s="926"/>
      <c r="F6168" s="926"/>
    </row>
    <row r="6169" spans="3:6" hidden="1" x14ac:dyDescent="0.15">
      <c r="C6169" s="926"/>
      <c r="D6169" s="926"/>
      <c r="E6169" s="926"/>
      <c r="F6169" s="926"/>
    </row>
    <row r="6170" spans="3:6" hidden="1" x14ac:dyDescent="0.15">
      <c r="C6170" s="926"/>
      <c r="D6170" s="926"/>
      <c r="E6170" s="926"/>
      <c r="F6170" s="926"/>
    </row>
    <row r="6171" spans="3:6" hidden="1" x14ac:dyDescent="0.15">
      <c r="C6171" s="926"/>
      <c r="D6171" s="926"/>
      <c r="E6171" s="926"/>
      <c r="F6171" s="926"/>
    </row>
    <row r="6172" spans="3:6" hidden="1" x14ac:dyDescent="0.15">
      <c r="C6172" s="926"/>
      <c r="D6172" s="926"/>
      <c r="E6172" s="926"/>
      <c r="F6172" s="926"/>
    </row>
    <row r="6173" spans="3:6" hidden="1" x14ac:dyDescent="0.15">
      <c r="C6173" s="926"/>
      <c r="D6173" s="926"/>
      <c r="E6173" s="926"/>
      <c r="F6173" s="926"/>
    </row>
    <row r="6174" spans="3:6" hidden="1" x14ac:dyDescent="0.15">
      <c r="C6174" s="926"/>
      <c r="D6174" s="926"/>
      <c r="E6174" s="926"/>
      <c r="F6174" s="926"/>
    </row>
    <row r="6175" spans="3:6" hidden="1" x14ac:dyDescent="0.15">
      <c r="C6175" s="926"/>
      <c r="D6175" s="926"/>
      <c r="E6175" s="926"/>
      <c r="F6175" s="926"/>
    </row>
    <row r="6176" spans="3:6" hidden="1" x14ac:dyDescent="0.15">
      <c r="C6176" s="926"/>
      <c r="D6176" s="926"/>
      <c r="E6176" s="926"/>
      <c r="F6176" s="926"/>
    </row>
    <row r="6177" spans="3:6" hidden="1" x14ac:dyDescent="0.15">
      <c r="C6177" s="926"/>
      <c r="D6177" s="926"/>
      <c r="E6177" s="926"/>
      <c r="F6177" s="926"/>
    </row>
    <row r="6178" spans="3:6" hidden="1" x14ac:dyDescent="0.15">
      <c r="C6178" s="926"/>
      <c r="D6178" s="926"/>
      <c r="E6178" s="926"/>
      <c r="F6178" s="926"/>
    </row>
    <row r="6179" spans="3:6" hidden="1" x14ac:dyDescent="0.15">
      <c r="C6179" s="926"/>
      <c r="D6179" s="926"/>
      <c r="E6179" s="926"/>
      <c r="F6179" s="926"/>
    </row>
    <row r="6180" spans="3:6" hidden="1" x14ac:dyDescent="0.15">
      <c r="C6180" s="926"/>
      <c r="D6180" s="926"/>
      <c r="E6180" s="926"/>
      <c r="F6180" s="926"/>
    </row>
    <row r="6181" spans="3:6" hidden="1" x14ac:dyDescent="0.15">
      <c r="C6181" s="926"/>
      <c r="D6181" s="926"/>
      <c r="E6181" s="926"/>
      <c r="F6181" s="926"/>
    </row>
    <row r="6182" spans="3:6" hidden="1" x14ac:dyDescent="0.15">
      <c r="C6182" s="926"/>
      <c r="D6182" s="926"/>
      <c r="E6182" s="926"/>
      <c r="F6182" s="926"/>
    </row>
    <row r="6183" spans="3:6" hidden="1" x14ac:dyDescent="0.15">
      <c r="C6183" s="926"/>
      <c r="D6183" s="926"/>
      <c r="E6183" s="926"/>
      <c r="F6183" s="926"/>
    </row>
    <row r="6184" spans="3:6" hidden="1" x14ac:dyDescent="0.15">
      <c r="C6184" s="926"/>
      <c r="D6184" s="926"/>
      <c r="E6184" s="926"/>
      <c r="F6184" s="926"/>
    </row>
    <row r="6185" spans="3:6" hidden="1" x14ac:dyDescent="0.15">
      <c r="C6185" s="926"/>
      <c r="D6185" s="926"/>
      <c r="E6185" s="926"/>
      <c r="F6185" s="926"/>
    </row>
    <row r="6186" spans="3:6" hidden="1" x14ac:dyDescent="0.15">
      <c r="C6186" s="926"/>
      <c r="D6186" s="926"/>
      <c r="E6186" s="926"/>
      <c r="F6186" s="926"/>
    </row>
    <row r="6187" spans="3:6" hidden="1" x14ac:dyDescent="0.15">
      <c r="C6187" s="926"/>
      <c r="D6187" s="926"/>
      <c r="E6187" s="926"/>
      <c r="F6187" s="926"/>
    </row>
    <row r="6188" spans="3:6" hidden="1" x14ac:dyDescent="0.15">
      <c r="C6188" s="926"/>
      <c r="D6188" s="926"/>
      <c r="E6188" s="926"/>
      <c r="F6188" s="926"/>
    </row>
    <row r="6189" spans="3:6" hidden="1" x14ac:dyDescent="0.15">
      <c r="C6189" s="926"/>
      <c r="D6189" s="926"/>
      <c r="E6189" s="926"/>
      <c r="F6189" s="926"/>
    </row>
    <row r="6190" spans="3:6" hidden="1" x14ac:dyDescent="0.15">
      <c r="C6190" s="926"/>
      <c r="D6190" s="926"/>
      <c r="E6190" s="926"/>
      <c r="F6190" s="926"/>
    </row>
    <row r="6191" spans="3:6" hidden="1" x14ac:dyDescent="0.15">
      <c r="C6191" s="926"/>
      <c r="D6191" s="926"/>
      <c r="E6191" s="926"/>
      <c r="F6191" s="926"/>
    </row>
    <row r="6192" spans="3:6" hidden="1" x14ac:dyDescent="0.15">
      <c r="C6192" s="926"/>
      <c r="D6192" s="926"/>
      <c r="E6192" s="926"/>
      <c r="F6192" s="926"/>
    </row>
    <row r="6193" spans="3:6" hidden="1" x14ac:dyDescent="0.15">
      <c r="C6193" s="926"/>
      <c r="D6193" s="926"/>
      <c r="E6193" s="926"/>
      <c r="F6193" s="926"/>
    </row>
    <row r="6194" spans="3:6" hidden="1" x14ac:dyDescent="0.15">
      <c r="C6194" s="926"/>
      <c r="D6194" s="926"/>
      <c r="E6194" s="926"/>
      <c r="F6194" s="926"/>
    </row>
    <row r="6195" spans="3:6" hidden="1" x14ac:dyDescent="0.15">
      <c r="C6195" s="926"/>
      <c r="D6195" s="926"/>
      <c r="E6195" s="926"/>
      <c r="F6195" s="926"/>
    </row>
    <row r="6196" spans="3:6" hidden="1" x14ac:dyDescent="0.15">
      <c r="C6196" s="926"/>
      <c r="D6196" s="926"/>
      <c r="E6196" s="926"/>
      <c r="F6196" s="926"/>
    </row>
    <row r="6197" spans="3:6" hidden="1" x14ac:dyDescent="0.15">
      <c r="C6197" s="926"/>
      <c r="D6197" s="926"/>
      <c r="E6197" s="926"/>
      <c r="F6197" s="926"/>
    </row>
    <row r="6198" spans="3:6" hidden="1" x14ac:dyDescent="0.15">
      <c r="C6198" s="926"/>
      <c r="D6198" s="926"/>
      <c r="E6198" s="926"/>
      <c r="F6198" s="926"/>
    </row>
    <row r="6199" spans="3:6" hidden="1" x14ac:dyDescent="0.15">
      <c r="C6199" s="926"/>
      <c r="D6199" s="926"/>
      <c r="E6199" s="926"/>
      <c r="F6199" s="926"/>
    </row>
    <row r="6200" spans="3:6" hidden="1" x14ac:dyDescent="0.15">
      <c r="C6200" s="926"/>
      <c r="D6200" s="926"/>
      <c r="E6200" s="926"/>
      <c r="F6200" s="926"/>
    </row>
    <row r="6201" spans="3:6" hidden="1" x14ac:dyDescent="0.15">
      <c r="C6201" s="926"/>
      <c r="D6201" s="926"/>
      <c r="E6201" s="926"/>
      <c r="F6201" s="926"/>
    </row>
    <row r="6202" spans="3:6" hidden="1" x14ac:dyDescent="0.15">
      <c r="C6202" s="926"/>
      <c r="D6202" s="926"/>
      <c r="E6202" s="926"/>
      <c r="F6202" s="926"/>
    </row>
    <row r="6203" spans="3:6" hidden="1" x14ac:dyDescent="0.15">
      <c r="C6203" s="926"/>
      <c r="D6203" s="926"/>
      <c r="E6203" s="926"/>
      <c r="F6203" s="926"/>
    </row>
    <row r="6204" spans="3:6" hidden="1" x14ac:dyDescent="0.15">
      <c r="C6204" s="926"/>
      <c r="D6204" s="926"/>
      <c r="E6204" s="926"/>
      <c r="F6204" s="926"/>
    </row>
    <row r="6205" spans="3:6" hidden="1" x14ac:dyDescent="0.15">
      <c r="C6205" s="926"/>
      <c r="D6205" s="926"/>
      <c r="E6205" s="926"/>
      <c r="F6205" s="926"/>
    </row>
    <row r="6206" spans="3:6" hidden="1" x14ac:dyDescent="0.15">
      <c r="C6206" s="926"/>
      <c r="D6206" s="926"/>
      <c r="E6206" s="926"/>
      <c r="F6206" s="926"/>
    </row>
    <row r="6207" spans="3:6" hidden="1" x14ac:dyDescent="0.15">
      <c r="C6207" s="926"/>
      <c r="D6207" s="926"/>
      <c r="E6207" s="926"/>
      <c r="F6207" s="926"/>
    </row>
    <row r="6208" spans="3:6" hidden="1" x14ac:dyDescent="0.15">
      <c r="C6208" s="926"/>
      <c r="D6208" s="926"/>
      <c r="E6208" s="926"/>
      <c r="F6208" s="926"/>
    </row>
    <row r="6209" spans="3:6" hidden="1" x14ac:dyDescent="0.15">
      <c r="C6209" s="926"/>
      <c r="D6209" s="926"/>
      <c r="E6209" s="926"/>
      <c r="F6209" s="926"/>
    </row>
    <row r="6210" spans="3:6" hidden="1" x14ac:dyDescent="0.15">
      <c r="C6210" s="926"/>
      <c r="D6210" s="926"/>
      <c r="E6210" s="926"/>
      <c r="F6210" s="926"/>
    </row>
    <row r="6211" spans="3:6" hidden="1" x14ac:dyDescent="0.15">
      <c r="C6211" s="926"/>
      <c r="D6211" s="926"/>
      <c r="E6211" s="926"/>
      <c r="F6211" s="926"/>
    </row>
    <row r="6212" spans="3:6" hidden="1" x14ac:dyDescent="0.15">
      <c r="C6212" s="926"/>
      <c r="D6212" s="926"/>
      <c r="E6212" s="926"/>
      <c r="F6212" s="926"/>
    </row>
    <row r="6213" spans="3:6" hidden="1" x14ac:dyDescent="0.15">
      <c r="C6213" s="926"/>
      <c r="D6213" s="926"/>
      <c r="E6213" s="926"/>
      <c r="F6213" s="926"/>
    </row>
    <row r="6214" spans="3:6" hidden="1" x14ac:dyDescent="0.15">
      <c r="C6214" s="926"/>
      <c r="D6214" s="926"/>
      <c r="E6214" s="926"/>
      <c r="F6214" s="926"/>
    </row>
    <row r="6215" spans="3:6" hidden="1" x14ac:dyDescent="0.15">
      <c r="C6215" s="926"/>
      <c r="D6215" s="926"/>
      <c r="E6215" s="926"/>
      <c r="F6215" s="926"/>
    </row>
    <row r="6216" spans="3:6" hidden="1" x14ac:dyDescent="0.15">
      <c r="C6216" s="926"/>
      <c r="D6216" s="926"/>
      <c r="E6216" s="926"/>
      <c r="F6216" s="926"/>
    </row>
    <row r="6217" spans="3:6" hidden="1" x14ac:dyDescent="0.15">
      <c r="C6217" s="926"/>
      <c r="D6217" s="926"/>
      <c r="E6217" s="926"/>
      <c r="F6217" s="926"/>
    </row>
    <row r="6218" spans="3:6" hidden="1" x14ac:dyDescent="0.15">
      <c r="C6218" s="926"/>
      <c r="D6218" s="926"/>
      <c r="E6218" s="926"/>
      <c r="F6218" s="926"/>
    </row>
    <row r="6219" spans="3:6" hidden="1" x14ac:dyDescent="0.15">
      <c r="C6219" s="926"/>
      <c r="D6219" s="926"/>
      <c r="E6219" s="926"/>
      <c r="F6219" s="926"/>
    </row>
    <row r="6220" spans="3:6" hidden="1" x14ac:dyDescent="0.15">
      <c r="C6220" s="926"/>
      <c r="D6220" s="926"/>
      <c r="E6220" s="926"/>
      <c r="F6220" s="926"/>
    </row>
    <row r="6221" spans="3:6" hidden="1" x14ac:dyDescent="0.15">
      <c r="C6221" s="926"/>
      <c r="D6221" s="926"/>
      <c r="E6221" s="926"/>
      <c r="F6221" s="926"/>
    </row>
    <row r="6222" spans="3:6" hidden="1" x14ac:dyDescent="0.15">
      <c r="C6222" s="926"/>
      <c r="D6222" s="926"/>
      <c r="E6222" s="926"/>
      <c r="F6222" s="926"/>
    </row>
    <row r="6223" spans="3:6" hidden="1" x14ac:dyDescent="0.15">
      <c r="C6223" s="926"/>
      <c r="D6223" s="926"/>
      <c r="E6223" s="926"/>
      <c r="F6223" s="926"/>
    </row>
    <row r="6224" spans="3:6" hidden="1" x14ac:dyDescent="0.15">
      <c r="C6224" s="926"/>
      <c r="D6224" s="926"/>
      <c r="E6224" s="926"/>
      <c r="F6224" s="926"/>
    </row>
    <row r="6225" spans="3:6" hidden="1" x14ac:dyDescent="0.15">
      <c r="C6225" s="926"/>
      <c r="D6225" s="926"/>
      <c r="E6225" s="926"/>
      <c r="F6225" s="926"/>
    </row>
    <row r="6226" spans="3:6" hidden="1" x14ac:dyDescent="0.15">
      <c r="C6226" s="926"/>
      <c r="D6226" s="926"/>
      <c r="E6226" s="926"/>
      <c r="F6226" s="926"/>
    </row>
    <row r="6227" spans="3:6" hidden="1" x14ac:dyDescent="0.15">
      <c r="C6227" s="926"/>
      <c r="D6227" s="926"/>
      <c r="E6227" s="926"/>
      <c r="F6227" s="926"/>
    </row>
    <row r="6228" spans="3:6" hidden="1" x14ac:dyDescent="0.15">
      <c r="C6228" s="926"/>
      <c r="D6228" s="926"/>
      <c r="E6228" s="926"/>
      <c r="F6228" s="926"/>
    </row>
    <row r="6229" spans="3:6" hidden="1" x14ac:dyDescent="0.15">
      <c r="C6229" s="926"/>
      <c r="D6229" s="926"/>
      <c r="E6229" s="926"/>
      <c r="F6229" s="926"/>
    </row>
    <row r="6230" spans="3:6" hidden="1" x14ac:dyDescent="0.15">
      <c r="C6230" s="926"/>
      <c r="D6230" s="926"/>
      <c r="E6230" s="926"/>
      <c r="F6230" s="926"/>
    </row>
    <row r="6231" spans="3:6" hidden="1" x14ac:dyDescent="0.15">
      <c r="C6231" s="926"/>
      <c r="D6231" s="926"/>
      <c r="E6231" s="926"/>
      <c r="F6231" s="926"/>
    </row>
    <row r="6232" spans="3:6" hidden="1" x14ac:dyDescent="0.15">
      <c r="C6232" s="926"/>
      <c r="D6232" s="926"/>
      <c r="E6232" s="926"/>
      <c r="F6232" s="926"/>
    </row>
    <row r="6233" spans="3:6" hidden="1" x14ac:dyDescent="0.15">
      <c r="C6233" s="926"/>
      <c r="D6233" s="926"/>
      <c r="E6233" s="926"/>
      <c r="F6233" s="926"/>
    </row>
    <row r="6234" spans="3:6" hidden="1" x14ac:dyDescent="0.15">
      <c r="C6234" s="926"/>
      <c r="D6234" s="926"/>
      <c r="E6234" s="926"/>
      <c r="F6234" s="926"/>
    </row>
    <row r="6235" spans="3:6" hidden="1" x14ac:dyDescent="0.15">
      <c r="C6235" s="926"/>
      <c r="D6235" s="926"/>
      <c r="E6235" s="926"/>
      <c r="F6235" s="926"/>
    </row>
    <row r="6236" spans="3:6" hidden="1" x14ac:dyDescent="0.15">
      <c r="C6236" s="926"/>
      <c r="D6236" s="926"/>
      <c r="E6236" s="926"/>
      <c r="F6236" s="926"/>
    </row>
    <row r="6237" spans="3:6" hidden="1" x14ac:dyDescent="0.15">
      <c r="C6237" s="926"/>
      <c r="D6237" s="926"/>
      <c r="E6237" s="926"/>
      <c r="F6237" s="926"/>
    </row>
    <row r="6238" spans="3:6" hidden="1" x14ac:dyDescent="0.15">
      <c r="C6238" s="926"/>
      <c r="D6238" s="926"/>
      <c r="E6238" s="926"/>
      <c r="F6238" s="926"/>
    </row>
    <row r="6239" spans="3:6" hidden="1" x14ac:dyDescent="0.15">
      <c r="C6239" s="926"/>
      <c r="D6239" s="926"/>
      <c r="E6239" s="926"/>
      <c r="F6239" s="926"/>
    </row>
    <row r="6240" spans="3:6" hidden="1" x14ac:dyDescent="0.15">
      <c r="C6240" s="926"/>
      <c r="D6240" s="926"/>
      <c r="E6240" s="926"/>
      <c r="F6240" s="926"/>
    </row>
    <row r="6241" spans="3:6" hidden="1" x14ac:dyDescent="0.15">
      <c r="C6241" s="926"/>
      <c r="D6241" s="926"/>
      <c r="E6241" s="926"/>
      <c r="F6241" s="926"/>
    </row>
    <row r="6242" spans="3:6" hidden="1" x14ac:dyDescent="0.15">
      <c r="C6242" s="926"/>
      <c r="D6242" s="926"/>
      <c r="E6242" s="926"/>
      <c r="F6242" s="926"/>
    </row>
    <row r="6243" spans="3:6" hidden="1" x14ac:dyDescent="0.15">
      <c r="C6243" s="926"/>
      <c r="D6243" s="926"/>
      <c r="E6243" s="926"/>
      <c r="F6243" s="926"/>
    </row>
    <row r="6244" spans="3:6" hidden="1" x14ac:dyDescent="0.15">
      <c r="C6244" s="926"/>
      <c r="D6244" s="926"/>
      <c r="E6244" s="926"/>
      <c r="F6244" s="926"/>
    </row>
    <row r="6245" spans="3:6" hidden="1" x14ac:dyDescent="0.15">
      <c r="C6245" s="926"/>
      <c r="D6245" s="926"/>
      <c r="E6245" s="926"/>
      <c r="F6245" s="926"/>
    </row>
    <row r="6246" spans="3:6" hidden="1" x14ac:dyDescent="0.15">
      <c r="C6246" s="926"/>
      <c r="D6246" s="926"/>
      <c r="E6246" s="926"/>
      <c r="F6246" s="926"/>
    </row>
    <row r="6247" spans="3:6" hidden="1" x14ac:dyDescent="0.15">
      <c r="C6247" s="926"/>
      <c r="D6247" s="926"/>
      <c r="E6247" s="926"/>
      <c r="F6247" s="926"/>
    </row>
    <row r="6248" spans="3:6" hidden="1" x14ac:dyDescent="0.15">
      <c r="C6248" s="926"/>
      <c r="D6248" s="926"/>
      <c r="E6248" s="926"/>
      <c r="F6248" s="926"/>
    </row>
    <row r="6249" spans="3:6" hidden="1" x14ac:dyDescent="0.15">
      <c r="C6249" s="926"/>
      <c r="D6249" s="926"/>
      <c r="E6249" s="926"/>
      <c r="F6249" s="926"/>
    </row>
    <row r="6250" spans="3:6" hidden="1" x14ac:dyDescent="0.15">
      <c r="C6250" s="926"/>
      <c r="D6250" s="926"/>
      <c r="E6250" s="926"/>
      <c r="F6250" s="926"/>
    </row>
    <row r="6251" spans="3:6" hidden="1" x14ac:dyDescent="0.15">
      <c r="C6251" s="926"/>
      <c r="D6251" s="926"/>
      <c r="E6251" s="926"/>
      <c r="F6251" s="926"/>
    </row>
    <row r="6252" spans="3:6" hidden="1" x14ac:dyDescent="0.15">
      <c r="C6252" s="926"/>
      <c r="D6252" s="926"/>
      <c r="E6252" s="926"/>
      <c r="F6252" s="926"/>
    </row>
    <row r="6253" spans="3:6" hidden="1" x14ac:dyDescent="0.15">
      <c r="C6253" s="926"/>
      <c r="D6253" s="926"/>
      <c r="E6253" s="926"/>
      <c r="F6253" s="926"/>
    </row>
    <row r="6254" spans="3:6" hidden="1" x14ac:dyDescent="0.15">
      <c r="C6254" s="926"/>
      <c r="D6254" s="926"/>
      <c r="E6254" s="926"/>
      <c r="F6254" s="926"/>
    </row>
    <row r="6255" spans="3:6" hidden="1" x14ac:dyDescent="0.15">
      <c r="C6255" s="926"/>
      <c r="D6255" s="926"/>
      <c r="E6255" s="926"/>
      <c r="F6255" s="926"/>
    </row>
    <row r="6256" spans="3:6" hidden="1" x14ac:dyDescent="0.15">
      <c r="C6256" s="926"/>
      <c r="D6256" s="926"/>
      <c r="E6256" s="926"/>
      <c r="F6256" s="926"/>
    </row>
    <row r="6257" spans="3:6" hidden="1" x14ac:dyDescent="0.15">
      <c r="C6257" s="926"/>
      <c r="D6257" s="926"/>
      <c r="E6257" s="926"/>
      <c r="F6257" s="926"/>
    </row>
    <row r="6258" spans="3:6" hidden="1" x14ac:dyDescent="0.15">
      <c r="C6258" s="926"/>
      <c r="D6258" s="926"/>
      <c r="E6258" s="926"/>
      <c r="F6258" s="926"/>
    </row>
    <row r="6259" spans="3:6" hidden="1" x14ac:dyDescent="0.15">
      <c r="C6259" s="926"/>
      <c r="D6259" s="926"/>
      <c r="E6259" s="926"/>
      <c r="F6259" s="926"/>
    </row>
    <row r="6260" spans="3:6" hidden="1" x14ac:dyDescent="0.15">
      <c r="C6260" s="926"/>
      <c r="D6260" s="926"/>
      <c r="E6260" s="926"/>
      <c r="F6260" s="926"/>
    </row>
    <row r="6261" spans="3:6" hidden="1" x14ac:dyDescent="0.15">
      <c r="C6261" s="926"/>
      <c r="D6261" s="926"/>
      <c r="E6261" s="926"/>
      <c r="F6261" s="926"/>
    </row>
    <row r="6262" spans="3:6" hidden="1" x14ac:dyDescent="0.15">
      <c r="C6262" s="926"/>
      <c r="D6262" s="926"/>
      <c r="E6262" s="926"/>
      <c r="F6262" s="926"/>
    </row>
    <row r="6263" spans="3:6" hidden="1" x14ac:dyDescent="0.15">
      <c r="C6263" s="926"/>
      <c r="D6263" s="926"/>
      <c r="E6263" s="926"/>
      <c r="F6263" s="926"/>
    </row>
    <row r="6264" spans="3:6" hidden="1" x14ac:dyDescent="0.15">
      <c r="C6264" s="926"/>
      <c r="D6264" s="926"/>
      <c r="E6264" s="926"/>
      <c r="F6264" s="926"/>
    </row>
    <row r="6265" spans="3:6" hidden="1" x14ac:dyDescent="0.15">
      <c r="C6265" s="926"/>
      <c r="D6265" s="926"/>
      <c r="E6265" s="926"/>
      <c r="F6265" s="926"/>
    </row>
    <row r="6266" spans="3:6" hidden="1" x14ac:dyDescent="0.15">
      <c r="C6266" s="926"/>
      <c r="D6266" s="926"/>
      <c r="E6266" s="926"/>
      <c r="F6266" s="926"/>
    </row>
    <row r="6267" spans="3:6" hidden="1" x14ac:dyDescent="0.15">
      <c r="C6267" s="926"/>
      <c r="D6267" s="926"/>
      <c r="E6267" s="926"/>
      <c r="F6267" s="926"/>
    </row>
    <row r="6268" spans="3:6" hidden="1" x14ac:dyDescent="0.15">
      <c r="C6268" s="926"/>
      <c r="D6268" s="926"/>
      <c r="E6268" s="926"/>
      <c r="F6268" s="926"/>
    </row>
    <row r="6269" spans="3:6" hidden="1" x14ac:dyDescent="0.15">
      <c r="C6269" s="926"/>
      <c r="D6269" s="926"/>
      <c r="E6269" s="926"/>
      <c r="F6269" s="926"/>
    </row>
    <row r="6270" spans="3:6" hidden="1" x14ac:dyDescent="0.15">
      <c r="C6270" s="926"/>
      <c r="D6270" s="926"/>
      <c r="E6270" s="926"/>
      <c r="F6270" s="926"/>
    </row>
    <row r="6271" spans="3:6" hidden="1" x14ac:dyDescent="0.15">
      <c r="C6271" s="926"/>
      <c r="D6271" s="926"/>
      <c r="E6271" s="926"/>
      <c r="F6271" s="926"/>
    </row>
    <row r="6272" spans="3:6" hidden="1" x14ac:dyDescent="0.15">
      <c r="C6272" s="926"/>
      <c r="D6272" s="926"/>
      <c r="E6272" s="926"/>
      <c r="F6272" s="926"/>
    </row>
    <row r="6273" spans="3:6" hidden="1" x14ac:dyDescent="0.15">
      <c r="C6273" s="926"/>
      <c r="D6273" s="926"/>
      <c r="E6273" s="926"/>
      <c r="F6273" s="926"/>
    </row>
    <row r="6274" spans="3:6" hidden="1" x14ac:dyDescent="0.15">
      <c r="C6274" s="926"/>
      <c r="D6274" s="926"/>
      <c r="E6274" s="926"/>
      <c r="F6274" s="926"/>
    </row>
    <row r="6275" spans="3:6" hidden="1" x14ac:dyDescent="0.15">
      <c r="C6275" s="926"/>
      <c r="D6275" s="926"/>
      <c r="E6275" s="926"/>
      <c r="F6275" s="926"/>
    </row>
    <row r="6276" spans="3:6" hidden="1" x14ac:dyDescent="0.15">
      <c r="C6276" s="926"/>
      <c r="D6276" s="926"/>
      <c r="E6276" s="926"/>
      <c r="F6276" s="926"/>
    </row>
    <row r="6277" spans="3:6" hidden="1" x14ac:dyDescent="0.15">
      <c r="C6277" s="926"/>
      <c r="D6277" s="926"/>
      <c r="E6277" s="926"/>
      <c r="F6277" s="926"/>
    </row>
    <row r="6278" spans="3:6" hidden="1" x14ac:dyDescent="0.15">
      <c r="C6278" s="926"/>
      <c r="D6278" s="926"/>
      <c r="E6278" s="926"/>
      <c r="F6278" s="926"/>
    </row>
    <row r="6279" spans="3:6" hidden="1" x14ac:dyDescent="0.15">
      <c r="C6279" s="926"/>
      <c r="D6279" s="926"/>
      <c r="E6279" s="926"/>
      <c r="F6279" s="926"/>
    </row>
    <row r="6280" spans="3:6" hidden="1" x14ac:dyDescent="0.15">
      <c r="C6280" s="926"/>
      <c r="D6280" s="926"/>
      <c r="E6280" s="926"/>
      <c r="F6280" s="926"/>
    </row>
    <row r="6281" spans="3:6" hidden="1" x14ac:dyDescent="0.15">
      <c r="C6281" s="926"/>
      <c r="D6281" s="926"/>
      <c r="E6281" s="926"/>
      <c r="F6281" s="926"/>
    </row>
    <row r="6282" spans="3:6" hidden="1" x14ac:dyDescent="0.15">
      <c r="C6282" s="926"/>
      <c r="D6282" s="926"/>
      <c r="E6282" s="926"/>
      <c r="F6282" s="926"/>
    </row>
    <row r="6283" spans="3:6" hidden="1" x14ac:dyDescent="0.15">
      <c r="C6283" s="926"/>
      <c r="D6283" s="926"/>
      <c r="E6283" s="926"/>
      <c r="F6283" s="926"/>
    </row>
    <row r="6284" spans="3:6" hidden="1" x14ac:dyDescent="0.15">
      <c r="C6284" s="926"/>
      <c r="D6284" s="926"/>
      <c r="E6284" s="926"/>
      <c r="F6284" s="926"/>
    </row>
    <row r="6285" spans="3:6" hidden="1" x14ac:dyDescent="0.15">
      <c r="C6285" s="926"/>
      <c r="D6285" s="926"/>
      <c r="E6285" s="926"/>
      <c r="F6285" s="926"/>
    </row>
    <row r="6286" spans="3:6" hidden="1" x14ac:dyDescent="0.15">
      <c r="C6286" s="926"/>
      <c r="D6286" s="926"/>
      <c r="E6286" s="926"/>
      <c r="F6286" s="926"/>
    </row>
    <row r="6287" spans="3:6" hidden="1" x14ac:dyDescent="0.15">
      <c r="C6287" s="926"/>
      <c r="D6287" s="926"/>
      <c r="E6287" s="926"/>
      <c r="F6287" s="926"/>
    </row>
    <row r="6288" spans="3:6" hidden="1" x14ac:dyDescent="0.15">
      <c r="C6288" s="926"/>
      <c r="D6288" s="926"/>
      <c r="E6288" s="926"/>
      <c r="F6288" s="926"/>
    </row>
    <row r="6289" spans="3:6" hidden="1" x14ac:dyDescent="0.15">
      <c r="C6289" s="926"/>
      <c r="D6289" s="926"/>
      <c r="E6289" s="926"/>
      <c r="F6289" s="926"/>
    </row>
    <row r="6290" spans="3:6" hidden="1" x14ac:dyDescent="0.15">
      <c r="C6290" s="926"/>
      <c r="D6290" s="926"/>
      <c r="E6290" s="926"/>
      <c r="F6290" s="926"/>
    </row>
    <row r="6291" spans="3:6" hidden="1" x14ac:dyDescent="0.15">
      <c r="C6291" s="926"/>
      <c r="D6291" s="926"/>
      <c r="E6291" s="926"/>
      <c r="F6291" s="926"/>
    </row>
    <row r="6292" spans="3:6" hidden="1" x14ac:dyDescent="0.15">
      <c r="C6292" s="926"/>
      <c r="D6292" s="926"/>
      <c r="E6292" s="926"/>
      <c r="F6292" s="926"/>
    </row>
    <row r="6293" spans="3:6" hidden="1" x14ac:dyDescent="0.15">
      <c r="C6293" s="926"/>
      <c r="D6293" s="926"/>
      <c r="E6293" s="926"/>
      <c r="F6293" s="926"/>
    </row>
    <row r="6294" spans="3:6" hidden="1" x14ac:dyDescent="0.15">
      <c r="C6294" s="926"/>
      <c r="D6294" s="926"/>
      <c r="E6294" s="926"/>
      <c r="F6294" s="926"/>
    </row>
    <row r="6295" spans="3:6" hidden="1" x14ac:dyDescent="0.15">
      <c r="C6295" s="926"/>
      <c r="D6295" s="926"/>
      <c r="E6295" s="926"/>
      <c r="F6295" s="926"/>
    </row>
    <row r="6296" spans="3:6" hidden="1" x14ac:dyDescent="0.15">
      <c r="C6296" s="926"/>
      <c r="D6296" s="926"/>
      <c r="E6296" s="926"/>
      <c r="F6296" s="926"/>
    </row>
    <row r="6297" spans="3:6" hidden="1" x14ac:dyDescent="0.15">
      <c r="C6297" s="926"/>
      <c r="D6297" s="926"/>
      <c r="E6297" s="926"/>
      <c r="F6297" s="926"/>
    </row>
    <row r="6298" spans="3:6" hidden="1" x14ac:dyDescent="0.15">
      <c r="C6298" s="926"/>
      <c r="D6298" s="926"/>
      <c r="E6298" s="926"/>
      <c r="F6298" s="926"/>
    </row>
    <row r="6299" spans="3:6" hidden="1" x14ac:dyDescent="0.15">
      <c r="C6299" s="926"/>
      <c r="D6299" s="926"/>
      <c r="E6299" s="926"/>
      <c r="F6299" s="926"/>
    </row>
    <row r="6300" spans="3:6" hidden="1" x14ac:dyDescent="0.15">
      <c r="C6300" s="926"/>
      <c r="D6300" s="926"/>
      <c r="E6300" s="926"/>
      <c r="F6300" s="926"/>
    </row>
    <row r="6301" spans="3:6" hidden="1" x14ac:dyDescent="0.15">
      <c r="C6301" s="926"/>
      <c r="D6301" s="926"/>
      <c r="E6301" s="926"/>
      <c r="F6301" s="926"/>
    </row>
    <row r="6302" spans="3:6" hidden="1" x14ac:dyDescent="0.15">
      <c r="C6302" s="926"/>
      <c r="D6302" s="926"/>
      <c r="E6302" s="926"/>
      <c r="F6302" s="926"/>
    </row>
    <row r="6303" spans="3:6" hidden="1" x14ac:dyDescent="0.15">
      <c r="C6303" s="926"/>
      <c r="D6303" s="926"/>
      <c r="E6303" s="926"/>
      <c r="F6303" s="926"/>
    </row>
    <row r="6304" spans="3:6" hidden="1" x14ac:dyDescent="0.15">
      <c r="C6304" s="926"/>
      <c r="D6304" s="926"/>
      <c r="E6304" s="926"/>
      <c r="F6304" s="926"/>
    </row>
    <row r="6305" spans="3:6" hidden="1" x14ac:dyDescent="0.15">
      <c r="C6305" s="926"/>
      <c r="D6305" s="926"/>
      <c r="E6305" s="926"/>
      <c r="F6305" s="926"/>
    </row>
    <row r="6306" spans="3:6" hidden="1" x14ac:dyDescent="0.15">
      <c r="C6306" s="926"/>
      <c r="D6306" s="926"/>
      <c r="E6306" s="926"/>
      <c r="F6306" s="926"/>
    </row>
    <row r="6307" spans="3:6" hidden="1" x14ac:dyDescent="0.15">
      <c r="C6307" s="926"/>
      <c r="D6307" s="926"/>
      <c r="E6307" s="926"/>
      <c r="F6307" s="926"/>
    </row>
    <row r="6308" spans="3:6" hidden="1" x14ac:dyDescent="0.15">
      <c r="C6308" s="926"/>
      <c r="D6308" s="926"/>
      <c r="E6308" s="926"/>
      <c r="F6308" s="926"/>
    </row>
    <row r="6309" spans="3:6" hidden="1" x14ac:dyDescent="0.15">
      <c r="C6309" s="926"/>
      <c r="D6309" s="926"/>
      <c r="E6309" s="926"/>
      <c r="F6309" s="926"/>
    </row>
    <row r="6310" spans="3:6" hidden="1" x14ac:dyDescent="0.15">
      <c r="C6310" s="926"/>
      <c r="D6310" s="926"/>
      <c r="E6310" s="926"/>
      <c r="F6310" s="926"/>
    </row>
    <row r="6311" spans="3:6" hidden="1" x14ac:dyDescent="0.15">
      <c r="C6311" s="926"/>
      <c r="D6311" s="926"/>
      <c r="E6311" s="926"/>
      <c r="F6311" s="926"/>
    </row>
    <row r="6312" spans="3:6" hidden="1" x14ac:dyDescent="0.15">
      <c r="C6312" s="926"/>
      <c r="D6312" s="926"/>
      <c r="E6312" s="926"/>
      <c r="F6312" s="926"/>
    </row>
    <row r="6313" spans="3:6" hidden="1" x14ac:dyDescent="0.15">
      <c r="C6313" s="926"/>
      <c r="D6313" s="926"/>
      <c r="E6313" s="926"/>
      <c r="F6313" s="926"/>
    </row>
    <row r="6314" spans="3:6" hidden="1" x14ac:dyDescent="0.15">
      <c r="C6314" s="926"/>
      <c r="D6314" s="926"/>
      <c r="E6314" s="926"/>
      <c r="F6314" s="926"/>
    </row>
    <row r="6315" spans="3:6" hidden="1" x14ac:dyDescent="0.15">
      <c r="C6315" s="926"/>
      <c r="D6315" s="926"/>
      <c r="E6315" s="926"/>
      <c r="F6315" s="926"/>
    </row>
    <row r="6316" spans="3:6" hidden="1" x14ac:dyDescent="0.15">
      <c r="C6316" s="926"/>
      <c r="D6316" s="926"/>
      <c r="E6316" s="926"/>
      <c r="F6316" s="926"/>
    </row>
    <row r="6317" spans="3:6" hidden="1" x14ac:dyDescent="0.15">
      <c r="C6317" s="926"/>
      <c r="D6317" s="926"/>
      <c r="E6317" s="926"/>
      <c r="F6317" s="926"/>
    </row>
    <row r="6318" spans="3:6" hidden="1" x14ac:dyDescent="0.15">
      <c r="C6318" s="926"/>
      <c r="D6318" s="926"/>
      <c r="E6318" s="926"/>
      <c r="F6318" s="926"/>
    </row>
    <row r="6319" spans="3:6" hidden="1" x14ac:dyDescent="0.15">
      <c r="C6319" s="926"/>
      <c r="D6319" s="926"/>
      <c r="E6319" s="926"/>
      <c r="F6319" s="926"/>
    </row>
    <row r="6320" spans="3:6" hidden="1" x14ac:dyDescent="0.15">
      <c r="C6320" s="926"/>
      <c r="D6320" s="926"/>
      <c r="E6320" s="926"/>
      <c r="F6320" s="926"/>
    </row>
    <row r="6321" spans="3:6" hidden="1" x14ac:dyDescent="0.15">
      <c r="C6321" s="926"/>
      <c r="D6321" s="926"/>
      <c r="E6321" s="926"/>
      <c r="F6321" s="926"/>
    </row>
    <row r="6322" spans="3:6" hidden="1" x14ac:dyDescent="0.15">
      <c r="C6322" s="926"/>
      <c r="D6322" s="926"/>
      <c r="E6322" s="926"/>
      <c r="F6322" s="926"/>
    </row>
    <row r="6323" spans="3:6" hidden="1" x14ac:dyDescent="0.15">
      <c r="C6323" s="926"/>
      <c r="D6323" s="926"/>
      <c r="E6323" s="926"/>
      <c r="F6323" s="926"/>
    </row>
    <row r="6324" spans="3:6" hidden="1" x14ac:dyDescent="0.15">
      <c r="C6324" s="926"/>
      <c r="D6324" s="926"/>
      <c r="E6324" s="926"/>
      <c r="F6324" s="926"/>
    </row>
    <row r="6325" spans="3:6" hidden="1" x14ac:dyDescent="0.15">
      <c r="C6325" s="926"/>
      <c r="D6325" s="926"/>
      <c r="E6325" s="926"/>
      <c r="F6325" s="926"/>
    </row>
    <row r="6326" spans="3:6" hidden="1" x14ac:dyDescent="0.15">
      <c r="C6326" s="926"/>
      <c r="D6326" s="926"/>
      <c r="E6326" s="926"/>
      <c r="F6326" s="926"/>
    </row>
    <row r="6327" spans="3:6" hidden="1" x14ac:dyDescent="0.15">
      <c r="C6327" s="926"/>
      <c r="D6327" s="926"/>
      <c r="E6327" s="926"/>
      <c r="F6327" s="926"/>
    </row>
    <row r="6328" spans="3:6" hidden="1" x14ac:dyDescent="0.15">
      <c r="C6328" s="926"/>
      <c r="D6328" s="926"/>
      <c r="E6328" s="926"/>
      <c r="F6328" s="926"/>
    </row>
    <row r="6329" spans="3:6" hidden="1" x14ac:dyDescent="0.15">
      <c r="C6329" s="926"/>
      <c r="D6329" s="926"/>
      <c r="E6329" s="926"/>
      <c r="F6329" s="926"/>
    </row>
    <row r="6330" spans="3:6" hidden="1" x14ac:dyDescent="0.15">
      <c r="C6330" s="926"/>
      <c r="D6330" s="926"/>
      <c r="E6330" s="926"/>
      <c r="F6330" s="926"/>
    </row>
    <row r="6331" spans="3:6" hidden="1" x14ac:dyDescent="0.15">
      <c r="C6331" s="926"/>
      <c r="D6331" s="926"/>
      <c r="E6331" s="926"/>
      <c r="F6331" s="926"/>
    </row>
    <row r="6332" spans="3:6" hidden="1" x14ac:dyDescent="0.15">
      <c r="C6332" s="926"/>
      <c r="D6332" s="926"/>
      <c r="E6332" s="926"/>
      <c r="F6332" s="926"/>
    </row>
    <row r="6333" spans="3:6" hidden="1" x14ac:dyDescent="0.15">
      <c r="C6333" s="926"/>
      <c r="D6333" s="926"/>
      <c r="E6333" s="926"/>
      <c r="F6333" s="926"/>
    </row>
    <row r="6334" spans="3:6" hidden="1" x14ac:dyDescent="0.15">
      <c r="C6334" s="926"/>
      <c r="D6334" s="926"/>
      <c r="E6334" s="926"/>
      <c r="F6334" s="926"/>
    </row>
    <row r="6335" spans="3:6" hidden="1" x14ac:dyDescent="0.15">
      <c r="C6335" s="926"/>
      <c r="D6335" s="926"/>
      <c r="E6335" s="926"/>
      <c r="F6335" s="926"/>
    </row>
    <row r="6336" spans="3:6" hidden="1" x14ac:dyDescent="0.15">
      <c r="C6336" s="926"/>
      <c r="D6336" s="926"/>
      <c r="E6336" s="926"/>
      <c r="F6336" s="926"/>
    </row>
    <row r="6337" spans="3:6" hidden="1" x14ac:dyDescent="0.15">
      <c r="C6337" s="926"/>
      <c r="D6337" s="926"/>
      <c r="E6337" s="926"/>
      <c r="F6337" s="926"/>
    </row>
    <row r="6338" spans="3:6" hidden="1" x14ac:dyDescent="0.15">
      <c r="C6338" s="926"/>
      <c r="D6338" s="926"/>
      <c r="E6338" s="926"/>
      <c r="F6338" s="926"/>
    </row>
    <row r="6339" spans="3:6" hidden="1" x14ac:dyDescent="0.15">
      <c r="C6339" s="926"/>
      <c r="D6339" s="926"/>
      <c r="E6339" s="926"/>
      <c r="F6339" s="926"/>
    </row>
    <row r="6340" spans="3:6" hidden="1" x14ac:dyDescent="0.15">
      <c r="C6340" s="926"/>
      <c r="D6340" s="926"/>
      <c r="E6340" s="926"/>
      <c r="F6340" s="926"/>
    </row>
    <row r="6341" spans="3:6" hidden="1" x14ac:dyDescent="0.15">
      <c r="C6341" s="926"/>
      <c r="D6341" s="926"/>
      <c r="E6341" s="926"/>
      <c r="F6341" s="926"/>
    </row>
    <row r="6342" spans="3:6" hidden="1" x14ac:dyDescent="0.15">
      <c r="C6342" s="926"/>
      <c r="D6342" s="926"/>
      <c r="E6342" s="926"/>
      <c r="F6342" s="926"/>
    </row>
    <row r="6343" spans="3:6" hidden="1" x14ac:dyDescent="0.15">
      <c r="C6343" s="926"/>
      <c r="D6343" s="926"/>
      <c r="E6343" s="926"/>
      <c r="F6343" s="926"/>
    </row>
    <row r="6344" spans="3:6" hidden="1" x14ac:dyDescent="0.15">
      <c r="C6344" s="926"/>
      <c r="D6344" s="926"/>
      <c r="E6344" s="926"/>
      <c r="F6344" s="926"/>
    </row>
    <row r="6345" spans="3:6" hidden="1" x14ac:dyDescent="0.15">
      <c r="C6345" s="926"/>
      <c r="D6345" s="926"/>
      <c r="E6345" s="926"/>
      <c r="F6345" s="926"/>
    </row>
    <row r="6346" spans="3:6" hidden="1" x14ac:dyDescent="0.15">
      <c r="C6346" s="926"/>
      <c r="D6346" s="926"/>
      <c r="E6346" s="926"/>
      <c r="F6346" s="926"/>
    </row>
    <row r="6347" spans="3:6" hidden="1" x14ac:dyDescent="0.15">
      <c r="C6347" s="926"/>
      <c r="D6347" s="926"/>
      <c r="E6347" s="926"/>
      <c r="F6347" s="926"/>
    </row>
    <row r="6348" spans="3:6" hidden="1" x14ac:dyDescent="0.15">
      <c r="C6348" s="926"/>
      <c r="D6348" s="926"/>
      <c r="E6348" s="926"/>
      <c r="F6348" s="926"/>
    </row>
    <row r="6349" spans="3:6" hidden="1" x14ac:dyDescent="0.15">
      <c r="C6349" s="926"/>
      <c r="D6349" s="926"/>
      <c r="E6349" s="926"/>
      <c r="F6349" s="926"/>
    </row>
    <row r="6350" spans="3:6" hidden="1" x14ac:dyDescent="0.15">
      <c r="C6350" s="926"/>
      <c r="D6350" s="926"/>
      <c r="E6350" s="926"/>
      <c r="F6350" s="926"/>
    </row>
    <row r="6351" spans="3:6" hidden="1" x14ac:dyDescent="0.15">
      <c r="C6351" s="926"/>
      <c r="D6351" s="926"/>
      <c r="E6351" s="926"/>
      <c r="F6351" s="926"/>
    </row>
    <row r="6352" spans="3:6" hidden="1" x14ac:dyDescent="0.15">
      <c r="C6352" s="926"/>
      <c r="D6352" s="926"/>
      <c r="E6352" s="926"/>
      <c r="F6352" s="926"/>
    </row>
    <row r="6353" spans="3:6" hidden="1" x14ac:dyDescent="0.15">
      <c r="C6353" s="926"/>
      <c r="D6353" s="926"/>
      <c r="E6353" s="926"/>
      <c r="F6353" s="926"/>
    </row>
    <row r="6354" spans="3:6" hidden="1" x14ac:dyDescent="0.15">
      <c r="C6354" s="926"/>
      <c r="D6354" s="926"/>
      <c r="E6354" s="926"/>
      <c r="F6354" s="926"/>
    </row>
    <row r="6355" spans="3:6" hidden="1" x14ac:dyDescent="0.15">
      <c r="C6355" s="926"/>
      <c r="D6355" s="926"/>
      <c r="E6355" s="926"/>
      <c r="F6355" s="926"/>
    </row>
    <row r="6356" spans="3:6" hidden="1" x14ac:dyDescent="0.15">
      <c r="C6356" s="926"/>
      <c r="D6356" s="926"/>
      <c r="E6356" s="926"/>
      <c r="F6356" s="926"/>
    </row>
    <row r="6357" spans="3:6" hidden="1" x14ac:dyDescent="0.15">
      <c r="C6357" s="926"/>
      <c r="D6357" s="926"/>
      <c r="E6357" s="926"/>
      <c r="F6357" s="926"/>
    </row>
    <row r="6358" spans="3:6" hidden="1" x14ac:dyDescent="0.15">
      <c r="C6358" s="926"/>
      <c r="D6358" s="926"/>
      <c r="E6358" s="926"/>
      <c r="F6358" s="926"/>
    </row>
    <row r="6359" spans="3:6" hidden="1" x14ac:dyDescent="0.15">
      <c r="C6359" s="926"/>
      <c r="D6359" s="926"/>
      <c r="E6359" s="926"/>
      <c r="F6359" s="926"/>
    </row>
    <row r="6360" spans="3:6" hidden="1" x14ac:dyDescent="0.15">
      <c r="C6360" s="926"/>
      <c r="D6360" s="926"/>
      <c r="E6360" s="926"/>
      <c r="F6360" s="926"/>
    </row>
    <row r="6361" spans="3:6" hidden="1" x14ac:dyDescent="0.15">
      <c r="C6361" s="926"/>
      <c r="D6361" s="926"/>
      <c r="E6361" s="926"/>
      <c r="F6361" s="926"/>
    </row>
    <row r="6362" spans="3:6" hidden="1" x14ac:dyDescent="0.15">
      <c r="C6362" s="926"/>
      <c r="D6362" s="926"/>
      <c r="E6362" s="926"/>
      <c r="F6362" s="926"/>
    </row>
    <row r="6363" spans="3:6" hidden="1" x14ac:dyDescent="0.15">
      <c r="C6363" s="926"/>
      <c r="D6363" s="926"/>
      <c r="E6363" s="926"/>
      <c r="F6363" s="926"/>
    </row>
    <row r="6364" spans="3:6" hidden="1" x14ac:dyDescent="0.15">
      <c r="C6364" s="926"/>
      <c r="D6364" s="926"/>
      <c r="E6364" s="926"/>
      <c r="F6364" s="926"/>
    </row>
    <row r="6365" spans="3:6" hidden="1" x14ac:dyDescent="0.15">
      <c r="C6365" s="926"/>
      <c r="D6365" s="926"/>
      <c r="E6365" s="926"/>
      <c r="F6365" s="926"/>
    </row>
    <row r="6366" spans="3:6" hidden="1" x14ac:dyDescent="0.15">
      <c r="C6366" s="926"/>
      <c r="D6366" s="926"/>
      <c r="E6366" s="926"/>
      <c r="F6366" s="926"/>
    </row>
    <row r="6367" spans="3:6" hidden="1" x14ac:dyDescent="0.15">
      <c r="C6367" s="926"/>
      <c r="D6367" s="926"/>
      <c r="E6367" s="926"/>
      <c r="F6367" s="926"/>
    </row>
    <row r="6368" spans="3:6" hidden="1" x14ac:dyDescent="0.15">
      <c r="C6368" s="926"/>
      <c r="D6368" s="926"/>
      <c r="E6368" s="926"/>
      <c r="F6368" s="926"/>
    </row>
    <row r="6369" spans="3:6" hidden="1" x14ac:dyDescent="0.15">
      <c r="C6369" s="926"/>
      <c r="D6369" s="926"/>
      <c r="E6369" s="926"/>
      <c r="F6369" s="926"/>
    </row>
    <row r="6370" spans="3:6" hidden="1" x14ac:dyDescent="0.15">
      <c r="C6370" s="926"/>
      <c r="D6370" s="926"/>
      <c r="E6370" s="926"/>
      <c r="F6370" s="926"/>
    </row>
    <row r="6371" spans="3:6" hidden="1" x14ac:dyDescent="0.15">
      <c r="C6371" s="926"/>
      <c r="D6371" s="926"/>
      <c r="E6371" s="926"/>
      <c r="F6371" s="926"/>
    </row>
    <row r="6372" spans="3:6" hidden="1" x14ac:dyDescent="0.15">
      <c r="C6372" s="926"/>
      <c r="D6372" s="926"/>
      <c r="E6372" s="926"/>
      <c r="F6372" s="926"/>
    </row>
    <row r="6373" spans="3:6" hidden="1" x14ac:dyDescent="0.15">
      <c r="C6373" s="926"/>
      <c r="D6373" s="926"/>
      <c r="E6373" s="926"/>
      <c r="F6373" s="926"/>
    </row>
    <row r="6374" spans="3:6" hidden="1" x14ac:dyDescent="0.15">
      <c r="C6374" s="926"/>
      <c r="D6374" s="926"/>
      <c r="E6374" s="926"/>
      <c r="F6374" s="926"/>
    </row>
    <row r="6375" spans="3:6" hidden="1" x14ac:dyDescent="0.15">
      <c r="C6375" s="926"/>
      <c r="D6375" s="926"/>
      <c r="E6375" s="926"/>
      <c r="F6375" s="926"/>
    </row>
    <row r="6376" spans="3:6" hidden="1" x14ac:dyDescent="0.15">
      <c r="C6376" s="926"/>
      <c r="D6376" s="926"/>
      <c r="E6376" s="926"/>
      <c r="F6376" s="926"/>
    </row>
    <row r="6377" spans="3:6" hidden="1" x14ac:dyDescent="0.15">
      <c r="C6377" s="926"/>
      <c r="D6377" s="926"/>
      <c r="E6377" s="926"/>
      <c r="F6377" s="926"/>
    </row>
    <row r="6378" spans="3:6" hidden="1" x14ac:dyDescent="0.15">
      <c r="C6378" s="926"/>
      <c r="D6378" s="926"/>
      <c r="E6378" s="926"/>
      <c r="F6378" s="926"/>
    </row>
    <row r="6379" spans="3:6" hidden="1" x14ac:dyDescent="0.15">
      <c r="C6379" s="926"/>
      <c r="D6379" s="926"/>
      <c r="E6379" s="926"/>
      <c r="F6379" s="926"/>
    </row>
    <row r="6380" spans="3:6" hidden="1" x14ac:dyDescent="0.15">
      <c r="C6380" s="926"/>
      <c r="D6380" s="926"/>
      <c r="E6380" s="926"/>
      <c r="F6380" s="926"/>
    </row>
    <row r="6381" spans="3:6" hidden="1" x14ac:dyDescent="0.15">
      <c r="C6381" s="926"/>
      <c r="D6381" s="926"/>
      <c r="E6381" s="926"/>
      <c r="F6381" s="926"/>
    </row>
    <row r="6382" spans="3:6" hidden="1" x14ac:dyDescent="0.15">
      <c r="C6382" s="926"/>
      <c r="D6382" s="926"/>
      <c r="E6382" s="926"/>
      <c r="F6382" s="926"/>
    </row>
    <row r="6383" spans="3:6" hidden="1" x14ac:dyDescent="0.15">
      <c r="C6383" s="926"/>
      <c r="D6383" s="926"/>
      <c r="E6383" s="926"/>
      <c r="F6383" s="926"/>
    </row>
    <row r="6384" spans="3:6" hidden="1" x14ac:dyDescent="0.15">
      <c r="C6384" s="926"/>
      <c r="D6384" s="926"/>
      <c r="E6384" s="926"/>
      <c r="F6384" s="926"/>
    </row>
    <row r="6385" spans="3:6" hidden="1" x14ac:dyDescent="0.15">
      <c r="C6385" s="926"/>
      <c r="D6385" s="926"/>
      <c r="E6385" s="926"/>
      <c r="F6385" s="926"/>
    </row>
    <row r="6386" spans="3:6" hidden="1" x14ac:dyDescent="0.15">
      <c r="C6386" s="926"/>
      <c r="D6386" s="926"/>
      <c r="E6386" s="926"/>
      <c r="F6386" s="926"/>
    </row>
    <row r="6387" spans="3:6" hidden="1" x14ac:dyDescent="0.15">
      <c r="C6387" s="926"/>
      <c r="D6387" s="926"/>
      <c r="E6387" s="926"/>
      <c r="F6387" s="926"/>
    </row>
    <row r="6388" spans="3:6" hidden="1" x14ac:dyDescent="0.15">
      <c r="C6388" s="926"/>
      <c r="D6388" s="926"/>
      <c r="E6388" s="926"/>
      <c r="F6388" s="926"/>
    </row>
    <row r="6389" spans="3:6" hidden="1" x14ac:dyDescent="0.15">
      <c r="C6389" s="926"/>
      <c r="D6389" s="926"/>
      <c r="E6389" s="926"/>
      <c r="F6389" s="926"/>
    </row>
    <row r="6390" spans="3:6" hidden="1" x14ac:dyDescent="0.15">
      <c r="C6390" s="926"/>
      <c r="D6390" s="926"/>
      <c r="E6390" s="926"/>
      <c r="F6390" s="926"/>
    </row>
    <row r="6391" spans="3:6" hidden="1" x14ac:dyDescent="0.15">
      <c r="C6391" s="926"/>
      <c r="D6391" s="926"/>
      <c r="E6391" s="926"/>
      <c r="F6391" s="926"/>
    </row>
    <row r="6392" spans="3:6" hidden="1" x14ac:dyDescent="0.15">
      <c r="C6392" s="926"/>
      <c r="D6392" s="926"/>
      <c r="E6392" s="926"/>
      <c r="F6392" s="926"/>
    </row>
    <row r="6393" spans="3:6" hidden="1" x14ac:dyDescent="0.15">
      <c r="C6393" s="926"/>
      <c r="D6393" s="926"/>
      <c r="E6393" s="926"/>
      <c r="F6393" s="926"/>
    </row>
    <row r="6394" spans="3:6" hidden="1" x14ac:dyDescent="0.15">
      <c r="C6394" s="926"/>
      <c r="D6394" s="926"/>
      <c r="E6394" s="926"/>
      <c r="F6394" s="926"/>
    </row>
    <row r="6395" spans="3:6" hidden="1" x14ac:dyDescent="0.15">
      <c r="C6395" s="926"/>
      <c r="D6395" s="926"/>
      <c r="E6395" s="926"/>
      <c r="F6395" s="926"/>
    </row>
    <row r="6396" spans="3:6" hidden="1" x14ac:dyDescent="0.15">
      <c r="C6396" s="926"/>
      <c r="D6396" s="926"/>
      <c r="E6396" s="926"/>
      <c r="F6396" s="926"/>
    </row>
    <row r="6397" spans="3:6" hidden="1" x14ac:dyDescent="0.15">
      <c r="C6397" s="926"/>
      <c r="D6397" s="926"/>
      <c r="E6397" s="926"/>
      <c r="F6397" s="926"/>
    </row>
    <row r="6398" spans="3:6" hidden="1" x14ac:dyDescent="0.15">
      <c r="C6398" s="926"/>
      <c r="D6398" s="926"/>
      <c r="E6398" s="926"/>
      <c r="F6398" s="926"/>
    </row>
    <row r="6399" spans="3:6" hidden="1" x14ac:dyDescent="0.15">
      <c r="C6399" s="926"/>
      <c r="D6399" s="926"/>
      <c r="E6399" s="926"/>
      <c r="F6399" s="926"/>
    </row>
    <row r="6400" spans="3:6" hidden="1" x14ac:dyDescent="0.15">
      <c r="C6400" s="926"/>
      <c r="D6400" s="926"/>
      <c r="E6400" s="926"/>
      <c r="F6400" s="926"/>
    </row>
    <row r="6401" spans="3:6" hidden="1" x14ac:dyDescent="0.15">
      <c r="C6401" s="926"/>
      <c r="D6401" s="926"/>
      <c r="E6401" s="926"/>
      <c r="F6401" s="926"/>
    </row>
    <row r="6402" spans="3:6" hidden="1" x14ac:dyDescent="0.15">
      <c r="C6402" s="926"/>
      <c r="D6402" s="926"/>
      <c r="E6402" s="926"/>
      <c r="F6402" s="926"/>
    </row>
    <row r="6403" spans="3:6" hidden="1" x14ac:dyDescent="0.15">
      <c r="C6403" s="926"/>
      <c r="D6403" s="926"/>
      <c r="E6403" s="926"/>
      <c r="F6403" s="926"/>
    </row>
    <row r="6404" spans="3:6" hidden="1" x14ac:dyDescent="0.15">
      <c r="C6404" s="926"/>
      <c r="D6404" s="926"/>
      <c r="E6404" s="926"/>
      <c r="F6404" s="926"/>
    </row>
    <row r="6405" spans="3:6" hidden="1" x14ac:dyDescent="0.15">
      <c r="C6405" s="926"/>
      <c r="D6405" s="926"/>
      <c r="E6405" s="926"/>
      <c r="F6405" s="926"/>
    </row>
    <row r="6406" spans="3:6" hidden="1" x14ac:dyDescent="0.15">
      <c r="C6406" s="926"/>
      <c r="D6406" s="926"/>
      <c r="E6406" s="926"/>
      <c r="F6406" s="926"/>
    </row>
    <row r="6407" spans="3:6" hidden="1" x14ac:dyDescent="0.15">
      <c r="C6407" s="926"/>
      <c r="D6407" s="926"/>
      <c r="E6407" s="926"/>
      <c r="F6407" s="926"/>
    </row>
    <row r="6408" spans="3:6" hidden="1" x14ac:dyDescent="0.15">
      <c r="C6408" s="926"/>
      <c r="D6408" s="926"/>
      <c r="E6408" s="926"/>
      <c r="F6408" s="926"/>
    </row>
    <row r="6409" spans="3:6" hidden="1" x14ac:dyDescent="0.15">
      <c r="C6409" s="926"/>
      <c r="D6409" s="926"/>
      <c r="E6409" s="926"/>
      <c r="F6409" s="926"/>
    </row>
    <row r="6410" spans="3:6" hidden="1" x14ac:dyDescent="0.15">
      <c r="C6410" s="926"/>
      <c r="D6410" s="926"/>
      <c r="E6410" s="926"/>
      <c r="F6410" s="926"/>
    </row>
    <row r="6411" spans="3:6" hidden="1" x14ac:dyDescent="0.15">
      <c r="C6411" s="926"/>
      <c r="D6411" s="926"/>
      <c r="E6411" s="926"/>
      <c r="F6411" s="926"/>
    </row>
    <row r="6412" spans="3:6" hidden="1" x14ac:dyDescent="0.15">
      <c r="C6412" s="926"/>
      <c r="D6412" s="926"/>
      <c r="E6412" s="926"/>
      <c r="F6412" s="926"/>
    </row>
    <row r="6413" spans="3:6" hidden="1" x14ac:dyDescent="0.15">
      <c r="C6413" s="926"/>
      <c r="D6413" s="926"/>
      <c r="E6413" s="926"/>
      <c r="F6413" s="926"/>
    </row>
    <row r="6414" spans="3:6" hidden="1" x14ac:dyDescent="0.15">
      <c r="C6414" s="926"/>
      <c r="D6414" s="926"/>
      <c r="E6414" s="926"/>
      <c r="F6414" s="926"/>
    </row>
    <row r="6415" spans="3:6" hidden="1" x14ac:dyDescent="0.15">
      <c r="C6415" s="926"/>
      <c r="D6415" s="926"/>
      <c r="E6415" s="926"/>
      <c r="F6415" s="926"/>
    </row>
    <row r="6416" spans="3:6" hidden="1" x14ac:dyDescent="0.15">
      <c r="C6416" s="926"/>
      <c r="D6416" s="926"/>
      <c r="E6416" s="926"/>
      <c r="F6416" s="926"/>
    </row>
    <row r="6417" spans="3:6" hidden="1" x14ac:dyDescent="0.15">
      <c r="C6417" s="926"/>
      <c r="D6417" s="926"/>
      <c r="E6417" s="926"/>
      <c r="F6417" s="926"/>
    </row>
    <row r="6418" spans="3:6" hidden="1" x14ac:dyDescent="0.15">
      <c r="C6418" s="926"/>
      <c r="D6418" s="926"/>
      <c r="E6418" s="926"/>
      <c r="F6418" s="926"/>
    </row>
    <row r="6419" spans="3:6" hidden="1" x14ac:dyDescent="0.15">
      <c r="C6419" s="926"/>
      <c r="D6419" s="926"/>
      <c r="E6419" s="926"/>
      <c r="F6419" s="926"/>
    </row>
    <row r="6420" spans="3:6" hidden="1" x14ac:dyDescent="0.15">
      <c r="C6420" s="926"/>
      <c r="D6420" s="926"/>
      <c r="E6420" s="926"/>
      <c r="F6420" s="926"/>
    </row>
    <row r="6421" spans="3:6" hidden="1" x14ac:dyDescent="0.15">
      <c r="C6421" s="926"/>
      <c r="D6421" s="926"/>
      <c r="E6421" s="926"/>
      <c r="F6421" s="926"/>
    </row>
    <row r="6422" spans="3:6" hidden="1" x14ac:dyDescent="0.15">
      <c r="C6422" s="926"/>
      <c r="D6422" s="926"/>
      <c r="E6422" s="926"/>
      <c r="F6422" s="926"/>
    </row>
    <row r="6423" spans="3:6" hidden="1" x14ac:dyDescent="0.15">
      <c r="C6423" s="926"/>
      <c r="D6423" s="926"/>
      <c r="E6423" s="926"/>
      <c r="F6423" s="926"/>
    </row>
    <row r="6424" spans="3:6" hidden="1" x14ac:dyDescent="0.15">
      <c r="C6424" s="926"/>
      <c r="D6424" s="926"/>
      <c r="E6424" s="926"/>
      <c r="F6424" s="926"/>
    </row>
    <row r="6425" spans="3:6" hidden="1" x14ac:dyDescent="0.15">
      <c r="C6425" s="926"/>
      <c r="D6425" s="926"/>
      <c r="E6425" s="926"/>
      <c r="F6425" s="926"/>
    </row>
    <row r="6426" spans="3:6" hidden="1" x14ac:dyDescent="0.15">
      <c r="C6426" s="926"/>
      <c r="D6426" s="926"/>
      <c r="E6426" s="926"/>
      <c r="F6426" s="926"/>
    </row>
    <row r="6427" spans="3:6" hidden="1" x14ac:dyDescent="0.15">
      <c r="C6427" s="926"/>
      <c r="D6427" s="926"/>
      <c r="E6427" s="926"/>
      <c r="F6427" s="926"/>
    </row>
    <row r="6428" spans="3:6" hidden="1" x14ac:dyDescent="0.15">
      <c r="C6428" s="926"/>
      <c r="D6428" s="926"/>
      <c r="E6428" s="926"/>
      <c r="F6428" s="926"/>
    </row>
    <row r="6429" spans="3:6" hidden="1" x14ac:dyDescent="0.15">
      <c r="C6429" s="926"/>
      <c r="D6429" s="926"/>
      <c r="E6429" s="926"/>
      <c r="F6429" s="926"/>
    </row>
    <row r="6430" spans="3:6" hidden="1" x14ac:dyDescent="0.15">
      <c r="C6430" s="926"/>
      <c r="D6430" s="926"/>
      <c r="E6430" s="926"/>
      <c r="F6430" s="926"/>
    </row>
    <row r="6431" spans="3:6" hidden="1" x14ac:dyDescent="0.15">
      <c r="C6431" s="926"/>
      <c r="D6431" s="926"/>
      <c r="E6431" s="926"/>
      <c r="F6431" s="926"/>
    </row>
    <row r="6432" spans="3:6" hidden="1" x14ac:dyDescent="0.15">
      <c r="C6432" s="926"/>
      <c r="D6432" s="926"/>
      <c r="E6432" s="926"/>
      <c r="F6432" s="926"/>
    </row>
    <row r="6433" spans="3:6" hidden="1" x14ac:dyDescent="0.15">
      <c r="C6433" s="926"/>
      <c r="D6433" s="926"/>
      <c r="E6433" s="926"/>
      <c r="F6433" s="926"/>
    </row>
    <row r="6434" spans="3:6" hidden="1" x14ac:dyDescent="0.15">
      <c r="C6434" s="926"/>
      <c r="D6434" s="926"/>
      <c r="E6434" s="926"/>
      <c r="F6434" s="926"/>
    </row>
    <row r="6435" spans="3:6" hidden="1" x14ac:dyDescent="0.15">
      <c r="C6435" s="926"/>
      <c r="D6435" s="926"/>
      <c r="E6435" s="926"/>
      <c r="F6435" s="926"/>
    </row>
    <row r="6436" spans="3:6" hidden="1" x14ac:dyDescent="0.15">
      <c r="C6436" s="926"/>
      <c r="D6436" s="926"/>
      <c r="E6436" s="926"/>
      <c r="F6436" s="926"/>
    </row>
    <row r="6437" spans="3:6" hidden="1" x14ac:dyDescent="0.15">
      <c r="C6437" s="926"/>
      <c r="D6437" s="926"/>
      <c r="E6437" s="926"/>
      <c r="F6437" s="926"/>
    </row>
    <row r="6438" spans="3:6" hidden="1" x14ac:dyDescent="0.15">
      <c r="C6438" s="926"/>
      <c r="D6438" s="926"/>
      <c r="E6438" s="926"/>
      <c r="F6438" s="926"/>
    </row>
    <row r="6439" spans="3:6" hidden="1" x14ac:dyDescent="0.15">
      <c r="C6439" s="926"/>
      <c r="D6439" s="926"/>
      <c r="E6439" s="926"/>
      <c r="F6439" s="926"/>
    </row>
    <row r="6440" spans="3:6" hidden="1" x14ac:dyDescent="0.15">
      <c r="C6440" s="926"/>
      <c r="D6440" s="926"/>
      <c r="E6440" s="926"/>
      <c r="F6440" s="926"/>
    </row>
    <row r="6441" spans="3:6" hidden="1" x14ac:dyDescent="0.15">
      <c r="C6441" s="926"/>
      <c r="D6441" s="926"/>
      <c r="E6441" s="926"/>
      <c r="F6441" s="926"/>
    </row>
    <row r="6442" spans="3:6" hidden="1" x14ac:dyDescent="0.15">
      <c r="C6442" s="926"/>
      <c r="D6442" s="926"/>
      <c r="E6442" s="926"/>
      <c r="F6442" s="926"/>
    </row>
    <row r="6443" spans="3:6" hidden="1" x14ac:dyDescent="0.15">
      <c r="C6443" s="926"/>
      <c r="D6443" s="926"/>
      <c r="E6443" s="926"/>
      <c r="F6443" s="926"/>
    </row>
    <row r="6444" spans="3:6" hidden="1" x14ac:dyDescent="0.15">
      <c r="C6444" s="926"/>
      <c r="D6444" s="926"/>
      <c r="E6444" s="926"/>
      <c r="F6444" s="926"/>
    </row>
    <row r="6445" spans="3:6" hidden="1" x14ac:dyDescent="0.15">
      <c r="C6445" s="926"/>
      <c r="D6445" s="926"/>
      <c r="E6445" s="926"/>
      <c r="F6445" s="926"/>
    </row>
    <row r="6446" spans="3:6" hidden="1" x14ac:dyDescent="0.15">
      <c r="C6446" s="926"/>
      <c r="D6446" s="926"/>
      <c r="E6446" s="926"/>
      <c r="F6446" s="926"/>
    </row>
    <row r="6447" spans="3:6" hidden="1" x14ac:dyDescent="0.15">
      <c r="C6447" s="926"/>
      <c r="D6447" s="926"/>
      <c r="E6447" s="926"/>
      <c r="F6447" s="926"/>
    </row>
    <row r="6448" spans="3:6" hidden="1" x14ac:dyDescent="0.15">
      <c r="C6448" s="926"/>
      <c r="D6448" s="926"/>
      <c r="E6448" s="926"/>
      <c r="F6448" s="926"/>
    </row>
    <row r="6449" spans="3:6" hidden="1" x14ac:dyDescent="0.15">
      <c r="C6449" s="926"/>
      <c r="D6449" s="926"/>
      <c r="E6449" s="926"/>
      <c r="F6449" s="926"/>
    </row>
    <row r="6450" spans="3:6" hidden="1" x14ac:dyDescent="0.15">
      <c r="C6450" s="926"/>
      <c r="D6450" s="926"/>
      <c r="E6450" s="926"/>
      <c r="F6450" s="926"/>
    </row>
    <row r="6451" spans="3:6" hidden="1" x14ac:dyDescent="0.15">
      <c r="C6451" s="926"/>
      <c r="D6451" s="926"/>
      <c r="E6451" s="926"/>
      <c r="F6451" s="926"/>
    </row>
    <row r="6452" spans="3:6" hidden="1" x14ac:dyDescent="0.15">
      <c r="C6452" s="926"/>
      <c r="D6452" s="926"/>
      <c r="E6452" s="926"/>
      <c r="F6452" s="926"/>
    </row>
    <row r="6453" spans="3:6" hidden="1" x14ac:dyDescent="0.15">
      <c r="C6453" s="926"/>
      <c r="D6453" s="926"/>
      <c r="E6453" s="926"/>
      <c r="F6453" s="926"/>
    </row>
    <row r="6454" spans="3:6" hidden="1" x14ac:dyDescent="0.15">
      <c r="C6454" s="926"/>
      <c r="D6454" s="926"/>
      <c r="E6454" s="926"/>
      <c r="F6454" s="926"/>
    </row>
    <row r="6455" spans="3:6" hidden="1" x14ac:dyDescent="0.15">
      <c r="C6455" s="926"/>
      <c r="D6455" s="926"/>
      <c r="E6455" s="926"/>
      <c r="F6455" s="926"/>
    </row>
    <row r="6456" spans="3:6" hidden="1" x14ac:dyDescent="0.15">
      <c r="C6456" s="926"/>
      <c r="D6456" s="926"/>
      <c r="E6456" s="926"/>
      <c r="F6456" s="926"/>
    </row>
    <row r="6457" spans="3:6" hidden="1" x14ac:dyDescent="0.15">
      <c r="C6457" s="926"/>
      <c r="D6457" s="926"/>
      <c r="E6457" s="926"/>
      <c r="F6457" s="926"/>
    </row>
    <row r="6458" spans="3:6" hidden="1" x14ac:dyDescent="0.15">
      <c r="C6458" s="926"/>
      <c r="D6458" s="926"/>
      <c r="E6458" s="926"/>
      <c r="F6458" s="926"/>
    </row>
    <row r="6459" spans="3:6" hidden="1" x14ac:dyDescent="0.15">
      <c r="C6459" s="926"/>
      <c r="D6459" s="926"/>
      <c r="E6459" s="926"/>
      <c r="F6459" s="926"/>
    </row>
    <row r="6460" spans="3:6" hidden="1" x14ac:dyDescent="0.15">
      <c r="C6460" s="926"/>
      <c r="D6460" s="926"/>
      <c r="E6460" s="926"/>
      <c r="F6460" s="926"/>
    </row>
    <row r="6461" spans="3:6" hidden="1" x14ac:dyDescent="0.15">
      <c r="C6461" s="926"/>
      <c r="D6461" s="926"/>
      <c r="E6461" s="926"/>
      <c r="F6461" s="926"/>
    </row>
    <row r="6462" spans="3:6" hidden="1" x14ac:dyDescent="0.15">
      <c r="C6462" s="926"/>
      <c r="D6462" s="926"/>
      <c r="E6462" s="926"/>
      <c r="F6462" s="926"/>
    </row>
    <row r="6463" spans="3:6" hidden="1" x14ac:dyDescent="0.15">
      <c r="C6463" s="926"/>
      <c r="D6463" s="926"/>
      <c r="E6463" s="926"/>
      <c r="F6463" s="926"/>
    </row>
    <row r="6464" spans="3:6" hidden="1" x14ac:dyDescent="0.15">
      <c r="C6464" s="926"/>
      <c r="D6464" s="926"/>
      <c r="E6464" s="926"/>
      <c r="F6464" s="926"/>
    </row>
    <row r="6465" spans="3:6" hidden="1" x14ac:dyDescent="0.15">
      <c r="C6465" s="926"/>
      <c r="D6465" s="926"/>
      <c r="E6465" s="926"/>
      <c r="F6465" s="926"/>
    </row>
    <row r="6466" spans="3:6" hidden="1" x14ac:dyDescent="0.15">
      <c r="C6466" s="926"/>
      <c r="D6466" s="926"/>
      <c r="E6466" s="926"/>
      <c r="F6466" s="926"/>
    </row>
    <row r="6467" spans="3:6" hidden="1" x14ac:dyDescent="0.15">
      <c r="C6467" s="926"/>
      <c r="D6467" s="926"/>
      <c r="E6467" s="926"/>
      <c r="F6467" s="926"/>
    </row>
    <row r="6468" spans="3:6" hidden="1" x14ac:dyDescent="0.15">
      <c r="C6468" s="926"/>
      <c r="D6468" s="926"/>
      <c r="E6468" s="926"/>
      <c r="F6468" s="926"/>
    </row>
    <row r="6469" spans="3:6" hidden="1" x14ac:dyDescent="0.15">
      <c r="C6469" s="926"/>
      <c r="D6469" s="926"/>
      <c r="E6469" s="926"/>
      <c r="F6469" s="926"/>
    </row>
    <row r="6470" spans="3:6" hidden="1" x14ac:dyDescent="0.15">
      <c r="C6470" s="926"/>
      <c r="D6470" s="926"/>
      <c r="E6470" s="926"/>
      <c r="F6470" s="926"/>
    </row>
    <row r="6471" spans="3:6" hidden="1" x14ac:dyDescent="0.15">
      <c r="C6471" s="926"/>
      <c r="D6471" s="926"/>
      <c r="E6471" s="926"/>
      <c r="F6471" s="926"/>
    </row>
    <row r="6472" spans="3:6" hidden="1" x14ac:dyDescent="0.15">
      <c r="C6472" s="926"/>
      <c r="D6472" s="926"/>
      <c r="E6472" s="926"/>
      <c r="F6472" s="926"/>
    </row>
    <row r="6473" spans="3:6" hidden="1" x14ac:dyDescent="0.15">
      <c r="C6473" s="926"/>
      <c r="D6473" s="926"/>
      <c r="E6473" s="926"/>
      <c r="F6473" s="926"/>
    </row>
    <row r="6474" spans="3:6" hidden="1" x14ac:dyDescent="0.15">
      <c r="C6474" s="926"/>
      <c r="D6474" s="926"/>
      <c r="E6474" s="926"/>
      <c r="F6474" s="926"/>
    </row>
    <row r="6475" spans="3:6" hidden="1" x14ac:dyDescent="0.15">
      <c r="C6475" s="926"/>
      <c r="D6475" s="926"/>
      <c r="E6475" s="926"/>
      <c r="F6475" s="926"/>
    </row>
    <row r="6476" spans="3:6" hidden="1" x14ac:dyDescent="0.15">
      <c r="C6476" s="926"/>
      <c r="D6476" s="926"/>
      <c r="E6476" s="926"/>
      <c r="F6476" s="926"/>
    </row>
    <row r="6477" spans="3:6" hidden="1" x14ac:dyDescent="0.15">
      <c r="C6477" s="926"/>
      <c r="D6477" s="926"/>
      <c r="E6477" s="926"/>
      <c r="F6477" s="926"/>
    </row>
    <row r="6478" spans="3:6" hidden="1" x14ac:dyDescent="0.15">
      <c r="C6478" s="926"/>
      <c r="D6478" s="926"/>
      <c r="E6478" s="926"/>
      <c r="F6478" s="926"/>
    </row>
    <row r="6479" spans="3:6" hidden="1" x14ac:dyDescent="0.15">
      <c r="C6479" s="926"/>
      <c r="D6479" s="926"/>
      <c r="E6479" s="926"/>
      <c r="F6479" s="926"/>
    </row>
    <row r="6480" spans="3:6" hidden="1" x14ac:dyDescent="0.15">
      <c r="C6480" s="926"/>
      <c r="D6480" s="926"/>
      <c r="E6480" s="926"/>
      <c r="F6480" s="926"/>
    </row>
    <row r="6481" spans="3:6" hidden="1" x14ac:dyDescent="0.15">
      <c r="C6481" s="926"/>
      <c r="D6481" s="926"/>
      <c r="E6481" s="926"/>
      <c r="F6481" s="926"/>
    </row>
    <row r="6482" spans="3:6" hidden="1" x14ac:dyDescent="0.15">
      <c r="C6482" s="926"/>
      <c r="D6482" s="926"/>
      <c r="E6482" s="926"/>
      <c r="F6482" s="926"/>
    </row>
    <row r="6483" spans="3:6" hidden="1" x14ac:dyDescent="0.15">
      <c r="C6483" s="926"/>
      <c r="D6483" s="926"/>
      <c r="E6483" s="926"/>
      <c r="F6483" s="926"/>
    </row>
    <row r="6484" spans="3:6" hidden="1" x14ac:dyDescent="0.15">
      <c r="C6484" s="926"/>
      <c r="D6484" s="926"/>
      <c r="E6484" s="926"/>
      <c r="F6484" s="926"/>
    </row>
    <row r="6485" spans="3:6" hidden="1" x14ac:dyDescent="0.15">
      <c r="C6485" s="926"/>
      <c r="D6485" s="926"/>
      <c r="E6485" s="926"/>
      <c r="F6485" s="926"/>
    </row>
    <row r="6486" spans="3:6" hidden="1" x14ac:dyDescent="0.15">
      <c r="C6486" s="926"/>
      <c r="D6486" s="926"/>
      <c r="E6486" s="926"/>
      <c r="F6486" s="926"/>
    </row>
    <row r="6487" spans="3:6" hidden="1" x14ac:dyDescent="0.15">
      <c r="C6487" s="926"/>
      <c r="D6487" s="926"/>
      <c r="E6487" s="926"/>
      <c r="F6487" s="926"/>
    </row>
    <row r="6488" spans="3:6" hidden="1" x14ac:dyDescent="0.15">
      <c r="C6488" s="926"/>
      <c r="D6488" s="926"/>
      <c r="E6488" s="926"/>
      <c r="F6488" s="926"/>
    </row>
    <row r="6489" spans="3:6" hidden="1" x14ac:dyDescent="0.15">
      <c r="C6489" s="926"/>
      <c r="D6489" s="926"/>
      <c r="E6489" s="926"/>
      <c r="F6489" s="926"/>
    </row>
    <row r="6490" spans="3:6" hidden="1" x14ac:dyDescent="0.15">
      <c r="C6490" s="926"/>
      <c r="D6490" s="926"/>
      <c r="E6490" s="926"/>
      <c r="F6490" s="926"/>
    </row>
    <row r="6491" spans="3:6" hidden="1" x14ac:dyDescent="0.15">
      <c r="C6491" s="926"/>
      <c r="D6491" s="926"/>
      <c r="E6491" s="926"/>
      <c r="F6491" s="926"/>
    </row>
    <row r="6492" spans="3:6" hidden="1" x14ac:dyDescent="0.15">
      <c r="C6492" s="926"/>
      <c r="D6492" s="926"/>
      <c r="E6492" s="926"/>
      <c r="F6492" s="926"/>
    </row>
    <row r="6493" spans="3:6" hidden="1" x14ac:dyDescent="0.15">
      <c r="C6493" s="926"/>
      <c r="D6493" s="926"/>
      <c r="E6493" s="926"/>
      <c r="F6493" s="926"/>
    </row>
    <row r="6494" spans="3:6" hidden="1" x14ac:dyDescent="0.15">
      <c r="C6494" s="926"/>
      <c r="D6494" s="926"/>
      <c r="E6494" s="926"/>
      <c r="F6494" s="926"/>
    </row>
    <row r="6495" spans="3:6" hidden="1" x14ac:dyDescent="0.15">
      <c r="C6495" s="926"/>
      <c r="D6495" s="926"/>
      <c r="E6495" s="926"/>
      <c r="F6495" s="926"/>
    </row>
    <row r="6496" spans="3:6" hidden="1" x14ac:dyDescent="0.15">
      <c r="C6496" s="926"/>
      <c r="D6496" s="926"/>
      <c r="E6496" s="926"/>
      <c r="F6496" s="926"/>
    </row>
    <row r="6497" spans="3:6" hidden="1" x14ac:dyDescent="0.15">
      <c r="C6497" s="926"/>
      <c r="D6497" s="926"/>
      <c r="E6497" s="926"/>
      <c r="F6497" s="926"/>
    </row>
    <row r="6498" spans="3:6" hidden="1" x14ac:dyDescent="0.15">
      <c r="C6498" s="926"/>
      <c r="D6498" s="926"/>
      <c r="E6498" s="926"/>
      <c r="F6498" s="926"/>
    </row>
    <row r="6499" spans="3:6" hidden="1" x14ac:dyDescent="0.15">
      <c r="C6499" s="926"/>
      <c r="D6499" s="926"/>
      <c r="E6499" s="926"/>
      <c r="F6499" s="926"/>
    </row>
    <row r="6500" spans="3:6" hidden="1" x14ac:dyDescent="0.15">
      <c r="C6500" s="926"/>
      <c r="D6500" s="926"/>
      <c r="E6500" s="926"/>
      <c r="F6500" s="926"/>
    </row>
    <row r="6501" spans="3:6" hidden="1" x14ac:dyDescent="0.15">
      <c r="C6501" s="926"/>
      <c r="D6501" s="926"/>
      <c r="E6501" s="926"/>
      <c r="F6501" s="926"/>
    </row>
    <row r="6502" spans="3:6" hidden="1" x14ac:dyDescent="0.15">
      <c r="C6502" s="926"/>
      <c r="D6502" s="926"/>
      <c r="E6502" s="926"/>
      <c r="F6502" s="926"/>
    </row>
    <row r="6503" spans="3:6" hidden="1" x14ac:dyDescent="0.15">
      <c r="C6503" s="926"/>
      <c r="D6503" s="926"/>
      <c r="E6503" s="926"/>
      <c r="F6503" s="926"/>
    </row>
    <row r="6504" spans="3:6" hidden="1" x14ac:dyDescent="0.15">
      <c r="C6504" s="926"/>
      <c r="D6504" s="926"/>
      <c r="E6504" s="926"/>
      <c r="F6504" s="926"/>
    </row>
    <row r="6505" spans="3:6" hidden="1" x14ac:dyDescent="0.15">
      <c r="C6505" s="926"/>
      <c r="D6505" s="926"/>
      <c r="E6505" s="926"/>
      <c r="F6505" s="926"/>
    </row>
    <row r="6506" spans="3:6" hidden="1" x14ac:dyDescent="0.15">
      <c r="C6506" s="926"/>
      <c r="D6506" s="926"/>
      <c r="E6506" s="926"/>
      <c r="F6506" s="926"/>
    </row>
    <row r="6507" spans="3:6" hidden="1" x14ac:dyDescent="0.15">
      <c r="C6507" s="926"/>
      <c r="D6507" s="926"/>
      <c r="E6507" s="926"/>
      <c r="F6507" s="926"/>
    </row>
    <row r="6508" spans="3:6" hidden="1" x14ac:dyDescent="0.15">
      <c r="C6508" s="926"/>
      <c r="D6508" s="926"/>
      <c r="E6508" s="926"/>
      <c r="F6508" s="926"/>
    </row>
    <row r="6509" spans="3:6" hidden="1" x14ac:dyDescent="0.15">
      <c r="C6509" s="926"/>
      <c r="D6509" s="926"/>
      <c r="E6509" s="926"/>
      <c r="F6509" s="926"/>
    </row>
    <row r="6510" spans="3:6" hidden="1" x14ac:dyDescent="0.15">
      <c r="C6510" s="926"/>
      <c r="D6510" s="926"/>
      <c r="E6510" s="926"/>
      <c r="F6510" s="926"/>
    </row>
    <row r="6511" spans="3:6" hidden="1" x14ac:dyDescent="0.15">
      <c r="C6511" s="926"/>
      <c r="D6511" s="926"/>
      <c r="E6511" s="926"/>
      <c r="F6511" s="926"/>
    </row>
    <row r="6512" spans="3:6" hidden="1" x14ac:dyDescent="0.15">
      <c r="C6512" s="926"/>
      <c r="D6512" s="926"/>
      <c r="E6512" s="926"/>
      <c r="F6512" s="926"/>
    </row>
    <row r="6513" spans="3:6" hidden="1" x14ac:dyDescent="0.15">
      <c r="C6513" s="926"/>
      <c r="D6513" s="926"/>
      <c r="E6513" s="926"/>
      <c r="F6513" s="926"/>
    </row>
    <row r="6514" spans="3:6" hidden="1" x14ac:dyDescent="0.15">
      <c r="C6514" s="926"/>
      <c r="D6514" s="926"/>
      <c r="E6514" s="926"/>
      <c r="F6514" s="926"/>
    </row>
    <row r="6515" spans="3:6" hidden="1" x14ac:dyDescent="0.15">
      <c r="C6515" s="926"/>
      <c r="D6515" s="926"/>
      <c r="E6515" s="926"/>
      <c r="F6515" s="926"/>
    </row>
    <row r="6516" spans="3:6" hidden="1" x14ac:dyDescent="0.15">
      <c r="C6516" s="926"/>
      <c r="D6516" s="926"/>
      <c r="E6516" s="926"/>
      <c r="F6516" s="926"/>
    </row>
    <row r="6517" spans="3:6" hidden="1" x14ac:dyDescent="0.15">
      <c r="C6517" s="926"/>
      <c r="D6517" s="926"/>
      <c r="E6517" s="926"/>
      <c r="F6517" s="926"/>
    </row>
    <row r="6518" spans="3:6" hidden="1" x14ac:dyDescent="0.15">
      <c r="C6518" s="926"/>
      <c r="D6518" s="926"/>
      <c r="E6518" s="926"/>
      <c r="F6518" s="926"/>
    </row>
    <row r="6519" spans="3:6" hidden="1" x14ac:dyDescent="0.15">
      <c r="C6519" s="926"/>
      <c r="D6519" s="926"/>
      <c r="E6519" s="926"/>
      <c r="F6519" s="926"/>
    </row>
    <row r="6520" spans="3:6" hidden="1" x14ac:dyDescent="0.15">
      <c r="C6520" s="926"/>
      <c r="D6520" s="926"/>
      <c r="E6520" s="926"/>
      <c r="F6520" s="926"/>
    </row>
    <row r="6521" spans="3:6" hidden="1" x14ac:dyDescent="0.15">
      <c r="C6521" s="926"/>
      <c r="D6521" s="926"/>
      <c r="E6521" s="926"/>
      <c r="F6521" s="926"/>
    </row>
    <row r="6522" spans="3:6" hidden="1" x14ac:dyDescent="0.15">
      <c r="C6522" s="926"/>
      <c r="D6522" s="926"/>
      <c r="E6522" s="926"/>
      <c r="F6522" s="926"/>
    </row>
    <row r="6523" spans="3:6" hidden="1" x14ac:dyDescent="0.15">
      <c r="C6523" s="926"/>
      <c r="D6523" s="926"/>
      <c r="E6523" s="926"/>
      <c r="F6523" s="926"/>
    </row>
    <row r="6524" spans="3:6" hidden="1" x14ac:dyDescent="0.15">
      <c r="C6524" s="926"/>
      <c r="D6524" s="926"/>
      <c r="E6524" s="926"/>
      <c r="F6524" s="926"/>
    </row>
    <row r="6525" spans="3:6" hidden="1" x14ac:dyDescent="0.15">
      <c r="C6525" s="926"/>
      <c r="D6525" s="926"/>
      <c r="E6525" s="926"/>
      <c r="F6525" s="926"/>
    </row>
    <row r="6526" spans="3:6" hidden="1" x14ac:dyDescent="0.15">
      <c r="C6526" s="926"/>
      <c r="D6526" s="926"/>
      <c r="E6526" s="926"/>
      <c r="F6526" s="926"/>
    </row>
    <row r="6527" spans="3:6" hidden="1" x14ac:dyDescent="0.15">
      <c r="C6527" s="926"/>
      <c r="D6527" s="926"/>
      <c r="E6527" s="926"/>
      <c r="F6527" s="926"/>
    </row>
    <row r="6528" spans="3:6" hidden="1" x14ac:dyDescent="0.15">
      <c r="C6528" s="926"/>
      <c r="D6528" s="926"/>
      <c r="E6528" s="926"/>
      <c r="F6528" s="926"/>
    </row>
    <row r="6529" spans="3:6" hidden="1" x14ac:dyDescent="0.15">
      <c r="C6529" s="926"/>
      <c r="D6529" s="926"/>
      <c r="E6529" s="926"/>
      <c r="F6529" s="926"/>
    </row>
    <row r="6530" spans="3:6" hidden="1" x14ac:dyDescent="0.15">
      <c r="C6530" s="926"/>
      <c r="D6530" s="926"/>
      <c r="E6530" s="926"/>
      <c r="F6530" s="926"/>
    </row>
    <row r="6531" spans="3:6" hidden="1" x14ac:dyDescent="0.15">
      <c r="C6531" s="926"/>
      <c r="D6531" s="926"/>
      <c r="E6531" s="926"/>
      <c r="F6531" s="926"/>
    </row>
    <row r="6532" spans="3:6" hidden="1" x14ac:dyDescent="0.15">
      <c r="C6532" s="926"/>
      <c r="D6532" s="926"/>
      <c r="E6532" s="926"/>
      <c r="F6532" s="926"/>
    </row>
    <row r="6533" spans="3:6" hidden="1" x14ac:dyDescent="0.15">
      <c r="C6533" s="926"/>
      <c r="D6533" s="926"/>
      <c r="E6533" s="926"/>
      <c r="F6533" s="926"/>
    </row>
    <row r="6534" spans="3:6" hidden="1" x14ac:dyDescent="0.15">
      <c r="C6534" s="926"/>
      <c r="D6534" s="926"/>
      <c r="E6534" s="926"/>
      <c r="F6534" s="926"/>
    </row>
    <row r="6535" spans="3:6" hidden="1" x14ac:dyDescent="0.15">
      <c r="C6535" s="926"/>
      <c r="D6535" s="926"/>
      <c r="E6535" s="926"/>
      <c r="F6535" s="926"/>
    </row>
    <row r="6536" spans="3:6" hidden="1" x14ac:dyDescent="0.15">
      <c r="C6536" s="926"/>
      <c r="D6536" s="926"/>
      <c r="E6536" s="926"/>
      <c r="F6536" s="926"/>
    </row>
    <row r="6537" spans="3:6" hidden="1" x14ac:dyDescent="0.15">
      <c r="C6537" s="926"/>
      <c r="D6537" s="926"/>
      <c r="E6537" s="926"/>
      <c r="F6537" s="926"/>
    </row>
    <row r="6538" spans="3:6" hidden="1" x14ac:dyDescent="0.15">
      <c r="C6538" s="926"/>
      <c r="D6538" s="926"/>
      <c r="E6538" s="926"/>
      <c r="F6538" s="926"/>
    </row>
    <row r="6539" spans="3:6" hidden="1" x14ac:dyDescent="0.15">
      <c r="C6539" s="926"/>
      <c r="D6539" s="926"/>
      <c r="E6539" s="926"/>
      <c r="F6539" s="926"/>
    </row>
    <row r="6540" spans="3:6" hidden="1" x14ac:dyDescent="0.15">
      <c r="C6540" s="926"/>
      <c r="D6540" s="926"/>
      <c r="E6540" s="926"/>
      <c r="F6540" s="926"/>
    </row>
    <row r="6541" spans="3:6" hidden="1" x14ac:dyDescent="0.15">
      <c r="C6541" s="926"/>
      <c r="D6541" s="926"/>
      <c r="E6541" s="926"/>
      <c r="F6541" s="926"/>
    </row>
    <row r="6542" spans="3:6" hidden="1" x14ac:dyDescent="0.15">
      <c r="C6542" s="926"/>
      <c r="D6542" s="926"/>
      <c r="E6542" s="926"/>
      <c r="F6542" s="926"/>
    </row>
    <row r="6543" spans="3:6" hidden="1" x14ac:dyDescent="0.15">
      <c r="C6543" s="926"/>
      <c r="D6543" s="926"/>
      <c r="E6543" s="926"/>
      <c r="F6543" s="926"/>
    </row>
    <row r="6544" spans="3:6" hidden="1" x14ac:dyDescent="0.15">
      <c r="C6544" s="926"/>
      <c r="D6544" s="926"/>
      <c r="E6544" s="926"/>
      <c r="F6544" s="926"/>
    </row>
    <row r="6545" spans="3:6" hidden="1" x14ac:dyDescent="0.15">
      <c r="C6545" s="926"/>
      <c r="D6545" s="926"/>
      <c r="E6545" s="926"/>
      <c r="F6545" s="926"/>
    </row>
    <row r="6546" spans="3:6" hidden="1" x14ac:dyDescent="0.15">
      <c r="C6546" s="926"/>
      <c r="D6546" s="926"/>
      <c r="E6546" s="926"/>
      <c r="F6546" s="926"/>
    </row>
    <row r="6547" spans="3:6" hidden="1" x14ac:dyDescent="0.15">
      <c r="C6547" s="926"/>
      <c r="D6547" s="926"/>
      <c r="E6547" s="926"/>
      <c r="F6547" s="926"/>
    </row>
    <row r="6548" spans="3:6" hidden="1" x14ac:dyDescent="0.15">
      <c r="C6548" s="926"/>
      <c r="D6548" s="926"/>
      <c r="E6548" s="926"/>
      <c r="F6548" s="926"/>
    </row>
    <row r="6549" spans="3:6" hidden="1" x14ac:dyDescent="0.15">
      <c r="C6549" s="926"/>
      <c r="D6549" s="926"/>
      <c r="E6549" s="926"/>
      <c r="F6549" s="926"/>
    </row>
    <row r="6550" spans="3:6" hidden="1" x14ac:dyDescent="0.15">
      <c r="C6550" s="926"/>
      <c r="D6550" s="926"/>
      <c r="E6550" s="926"/>
      <c r="F6550" s="926"/>
    </row>
    <row r="6551" spans="3:6" hidden="1" x14ac:dyDescent="0.15">
      <c r="C6551" s="926"/>
      <c r="D6551" s="926"/>
      <c r="E6551" s="926"/>
      <c r="F6551" s="926"/>
    </row>
    <row r="6552" spans="3:6" hidden="1" x14ac:dyDescent="0.15">
      <c r="C6552" s="926"/>
      <c r="D6552" s="926"/>
      <c r="E6552" s="926"/>
      <c r="F6552" s="926"/>
    </row>
    <row r="6553" spans="3:6" hidden="1" x14ac:dyDescent="0.15">
      <c r="C6553" s="926"/>
      <c r="D6553" s="926"/>
      <c r="E6553" s="926"/>
      <c r="F6553" s="926"/>
    </row>
    <row r="6554" spans="3:6" hidden="1" x14ac:dyDescent="0.15">
      <c r="C6554" s="926"/>
      <c r="D6554" s="926"/>
      <c r="E6554" s="926"/>
      <c r="F6554" s="926"/>
    </row>
    <row r="6555" spans="3:6" hidden="1" x14ac:dyDescent="0.15">
      <c r="C6555" s="926"/>
      <c r="D6555" s="926"/>
      <c r="E6555" s="926"/>
      <c r="F6555" s="926"/>
    </row>
    <row r="6556" spans="3:6" hidden="1" x14ac:dyDescent="0.15">
      <c r="C6556" s="926"/>
      <c r="D6556" s="926"/>
      <c r="E6556" s="926"/>
      <c r="F6556" s="926"/>
    </row>
    <row r="6557" spans="3:6" hidden="1" x14ac:dyDescent="0.15">
      <c r="C6557" s="926"/>
      <c r="D6557" s="926"/>
      <c r="E6557" s="926"/>
      <c r="F6557" s="926"/>
    </row>
    <row r="6558" spans="3:6" hidden="1" x14ac:dyDescent="0.15">
      <c r="C6558" s="926"/>
      <c r="D6558" s="926"/>
      <c r="E6558" s="926"/>
      <c r="F6558" s="926"/>
    </row>
    <row r="6559" spans="3:6" hidden="1" x14ac:dyDescent="0.15">
      <c r="C6559" s="926"/>
      <c r="D6559" s="926"/>
      <c r="E6559" s="926"/>
      <c r="F6559" s="926"/>
    </row>
    <row r="6560" spans="3:6" hidden="1" x14ac:dyDescent="0.15">
      <c r="C6560" s="926"/>
      <c r="D6560" s="926"/>
      <c r="E6560" s="926"/>
      <c r="F6560" s="926"/>
    </row>
    <row r="6561" spans="3:6" hidden="1" x14ac:dyDescent="0.15">
      <c r="C6561" s="926"/>
      <c r="D6561" s="926"/>
      <c r="E6561" s="926"/>
      <c r="F6561" s="926"/>
    </row>
    <row r="6562" spans="3:6" hidden="1" x14ac:dyDescent="0.15">
      <c r="C6562" s="926"/>
      <c r="D6562" s="926"/>
      <c r="E6562" s="926"/>
      <c r="F6562" s="926"/>
    </row>
    <row r="6563" spans="3:6" hidden="1" x14ac:dyDescent="0.15">
      <c r="C6563" s="926"/>
      <c r="D6563" s="926"/>
      <c r="E6563" s="926"/>
      <c r="F6563" s="926"/>
    </row>
    <row r="6564" spans="3:6" hidden="1" x14ac:dyDescent="0.15">
      <c r="C6564" s="926"/>
      <c r="D6564" s="926"/>
      <c r="E6564" s="926"/>
      <c r="F6564" s="926"/>
    </row>
    <row r="6565" spans="3:6" hidden="1" x14ac:dyDescent="0.15">
      <c r="C6565" s="926"/>
      <c r="D6565" s="926"/>
      <c r="E6565" s="926"/>
      <c r="F6565" s="926"/>
    </row>
    <row r="6566" spans="3:6" hidden="1" x14ac:dyDescent="0.15">
      <c r="C6566" s="926"/>
      <c r="D6566" s="926"/>
      <c r="E6566" s="926"/>
      <c r="F6566" s="926"/>
    </row>
    <row r="6567" spans="3:6" hidden="1" x14ac:dyDescent="0.15">
      <c r="C6567" s="926"/>
      <c r="D6567" s="926"/>
      <c r="E6567" s="926"/>
      <c r="F6567" s="926"/>
    </row>
    <row r="6568" spans="3:6" hidden="1" x14ac:dyDescent="0.15">
      <c r="C6568" s="926"/>
      <c r="D6568" s="926"/>
      <c r="E6568" s="926"/>
      <c r="F6568" s="926"/>
    </row>
    <row r="6569" spans="3:6" hidden="1" x14ac:dyDescent="0.15">
      <c r="C6569" s="926"/>
      <c r="D6569" s="926"/>
      <c r="E6569" s="926"/>
      <c r="F6569" s="926"/>
    </row>
    <row r="6570" spans="3:6" hidden="1" x14ac:dyDescent="0.15">
      <c r="C6570" s="926"/>
      <c r="D6570" s="926"/>
      <c r="E6570" s="926"/>
      <c r="F6570" s="926"/>
    </row>
    <row r="6571" spans="3:6" hidden="1" x14ac:dyDescent="0.15">
      <c r="C6571" s="926"/>
      <c r="D6571" s="926"/>
      <c r="E6571" s="926"/>
      <c r="F6571" s="926"/>
    </row>
    <row r="6572" spans="3:6" hidden="1" x14ac:dyDescent="0.15">
      <c r="C6572" s="926"/>
      <c r="D6572" s="926"/>
      <c r="E6572" s="926"/>
      <c r="F6572" s="926"/>
    </row>
    <row r="6573" spans="3:6" hidden="1" x14ac:dyDescent="0.15">
      <c r="C6573" s="926"/>
      <c r="D6573" s="926"/>
      <c r="E6573" s="926"/>
      <c r="F6573" s="926"/>
    </row>
    <row r="6574" spans="3:6" hidden="1" x14ac:dyDescent="0.15">
      <c r="C6574" s="926"/>
      <c r="D6574" s="926"/>
      <c r="E6574" s="926"/>
      <c r="F6574" s="926"/>
    </row>
    <row r="6575" spans="3:6" hidden="1" x14ac:dyDescent="0.15">
      <c r="C6575" s="926"/>
      <c r="D6575" s="926"/>
      <c r="E6575" s="926"/>
      <c r="F6575" s="926"/>
    </row>
    <row r="6576" spans="3:6" hidden="1" x14ac:dyDescent="0.15">
      <c r="C6576" s="926"/>
      <c r="D6576" s="926"/>
      <c r="E6576" s="926"/>
      <c r="F6576" s="926"/>
    </row>
    <row r="6577" spans="3:6" hidden="1" x14ac:dyDescent="0.15">
      <c r="C6577" s="926"/>
      <c r="D6577" s="926"/>
      <c r="E6577" s="926"/>
      <c r="F6577" s="926"/>
    </row>
    <row r="6578" spans="3:6" hidden="1" x14ac:dyDescent="0.15">
      <c r="C6578" s="926"/>
      <c r="D6578" s="926"/>
      <c r="E6578" s="926"/>
      <c r="F6578" s="926"/>
    </row>
    <row r="6579" spans="3:6" hidden="1" x14ac:dyDescent="0.15">
      <c r="C6579" s="926"/>
      <c r="D6579" s="926"/>
      <c r="E6579" s="926"/>
      <c r="F6579" s="926"/>
    </row>
    <row r="6580" spans="3:6" hidden="1" x14ac:dyDescent="0.15">
      <c r="C6580" s="926"/>
      <c r="D6580" s="926"/>
      <c r="E6580" s="926"/>
      <c r="F6580" s="926"/>
    </row>
    <row r="6581" spans="3:6" hidden="1" x14ac:dyDescent="0.15">
      <c r="C6581" s="926"/>
      <c r="D6581" s="926"/>
      <c r="E6581" s="926"/>
      <c r="F6581" s="926"/>
    </row>
    <row r="6582" spans="3:6" hidden="1" x14ac:dyDescent="0.15">
      <c r="C6582" s="926"/>
      <c r="D6582" s="926"/>
      <c r="E6582" s="926"/>
      <c r="F6582" s="926"/>
    </row>
    <row r="6583" spans="3:6" hidden="1" x14ac:dyDescent="0.15">
      <c r="C6583" s="926"/>
      <c r="D6583" s="926"/>
      <c r="E6583" s="926"/>
      <c r="F6583" s="926"/>
    </row>
    <row r="6584" spans="3:6" hidden="1" x14ac:dyDescent="0.15">
      <c r="C6584" s="926"/>
      <c r="D6584" s="926"/>
      <c r="E6584" s="926"/>
      <c r="F6584" s="926"/>
    </row>
    <row r="6585" spans="3:6" hidden="1" x14ac:dyDescent="0.15">
      <c r="C6585" s="926"/>
      <c r="D6585" s="926"/>
      <c r="E6585" s="926"/>
      <c r="F6585" s="926"/>
    </row>
    <row r="6586" spans="3:6" hidden="1" x14ac:dyDescent="0.15">
      <c r="C6586" s="926"/>
      <c r="D6586" s="926"/>
      <c r="E6586" s="926"/>
      <c r="F6586" s="926"/>
    </row>
    <row r="6587" spans="3:6" hidden="1" x14ac:dyDescent="0.15">
      <c r="C6587" s="926"/>
      <c r="D6587" s="926"/>
      <c r="E6587" s="926"/>
      <c r="F6587" s="926"/>
    </row>
    <row r="6588" spans="3:6" hidden="1" x14ac:dyDescent="0.15">
      <c r="C6588" s="926"/>
      <c r="D6588" s="926"/>
      <c r="E6588" s="926"/>
      <c r="F6588" s="926"/>
    </row>
    <row r="6589" spans="3:6" hidden="1" x14ac:dyDescent="0.15">
      <c r="C6589" s="926"/>
      <c r="D6589" s="926"/>
      <c r="E6589" s="926"/>
      <c r="F6589" s="926"/>
    </row>
    <row r="6590" spans="3:6" hidden="1" x14ac:dyDescent="0.15">
      <c r="C6590" s="926"/>
      <c r="D6590" s="926"/>
      <c r="E6590" s="926"/>
      <c r="F6590" s="926"/>
    </row>
    <row r="6591" spans="3:6" hidden="1" x14ac:dyDescent="0.15">
      <c r="C6591" s="926"/>
      <c r="D6591" s="926"/>
      <c r="E6591" s="926"/>
      <c r="F6591" s="926"/>
    </row>
    <row r="6592" spans="3:6" hidden="1" x14ac:dyDescent="0.15">
      <c r="C6592" s="926"/>
      <c r="D6592" s="926"/>
      <c r="E6592" s="926"/>
      <c r="F6592" s="926"/>
    </row>
    <row r="6593" spans="3:6" hidden="1" x14ac:dyDescent="0.15">
      <c r="C6593" s="926"/>
      <c r="D6593" s="926"/>
      <c r="E6593" s="926"/>
      <c r="F6593" s="926"/>
    </row>
    <row r="6594" spans="3:6" hidden="1" x14ac:dyDescent="0.15">
      <c r="C6594" s="926"/>
      <c r="D6594" s="926"/>
      <c r="E6594" s="926"/>
      <c r="F6594" s="926"/>
    </row>
    <row r="6595" spans="3:6" hidden="1" x14ac:dyDescent="0.15">
      <c r="C6595" s="926"/>
      <c r="D6595" s="926"/>
      <c r="E6595" s="926"/>
      <c r="F6595" s="926"/>
    </row>
    <row r="6596" spans="3:6" hidden="1" x14ac:dyDescent="0.15">
      <c r="C6596" s="926"/>
      <c r="D6596" s="926"/>
      <c r="E6596" s="926"/>
      <c r="F6596" s="926"/>
    </row>
    <row r="6597" spans="3:6" hidden="1" x14ac:dyDescent="0.15">
      <c r="C6597" s="926"/>
      <c r="D6597" s="926"/>
      <c r="E6597" s="926"/>
      <c r="F6597" s="926"/>
    </row>
    <row r="6598" spans="3:6" hidden="1" x14ac:dyDescent="0.15">
      <c r="C6598" s="926"/>
      <c r="D6598" s="926"/>
      <c r="E6598" s="926"/>
      <c r="F6598" s="926"/>
    </row>
    <row r="6599" spans="3:6" hidden="1" x14ac:dyDescent="0.15">
      <c r="C6599" s="926"/>
      <c r="D6599" s="926"/>
      <c r="E6599" s="926"/>
      <c r="F6599" s="926"/>
    </row>
    <row r="6600" spans="3:6" hidden="1" x14ac:dyDescent="0.15">
      <c r="C6600" s="926"/>
      <c r="D6600" s="926"/>
      <c r="E6600" s="926"/>
      <c r="F6600" s="926"/>
    </row>
    <row r="6601" spans="3:6" hidden="1" x14ac:dyDescent="0.15">
      <c r="C6601" s="926"/>
      <c r="D6601" s="926"/>
      <c r="E6601" s="926"/>
      <c r="F6601" s="926"/>
    </row>
    <row r="6602" spans="3:6" hidden="1" x14ac:dyDescent="0.15">
      <c r="C6602" s="926"/>
      <c r="D6602" s="926"/>
      <c r="E6602" s="926"/>
      <c r="F6602" s="926"/>
    </row>
    <row r="6603" spans="3:6" hidden="1" x14ac:dyDescent="0.15">
      <c r="C6603" s="926"/>
      <c r="D6603" s="926"/>
      <c r="E6603" s="926"/>
      <c r="F6603" s="926"/>
    </row>
    <row r="6604" spans="3:6" hidden="1" x14ac:dyDescent="0.15">
      <c r="C6604" s="926"/>
      <c r="D6604" s="926"/>
      <c r="E6604" s="926"/>
      <c r="F6604" s="926"/>
    </row>
    <row r="6605" spans="3:6" hidden="1" x14ac:dyDescent="0.15">
      <c r="C6605" s="926"/>
      <c r="D6605" s="926"/>
      <c r="E6605" s="926"/>
      <c r="F6605" s="926"/>
    </row>
    <row r="6606" spans="3:6" hidden="1" x14ac:dyDescent="0.15">
      <c r="C6606" s="926"/>
      <c r="D6606" s="926"/>
      <c r="E6606" s="926"/>
      <c r="F6606" s="926"/>
    </row>
    <row r="6607" spans="3:6" hidden="1" x14ac:dyDescent="0.15">
      <c r="C6607" s="926"/>
      <c r="D6607" s="926"/>
      <c r="E6607" s="926"/>
      <c r="F6607" s="926"/>
    </row>
    <row r="6608" spans="3:6" hidden="1" x14ac:dyDescent="0.15">
      <c r="C6608" s="926"/>
      <c r="D6608" s="926"/>
      <c r="E6608" s="926"/>
      <c r="F6608" s="926"/>
    </row>
    <row r="6609" spans="3:6" hidden="1" x14ac:dyDescent="0.15">
      <c r="C6609" s="926"/>
      <c r="D6609" s="926"/>
      <c r="E6609" s="926"/>
      <c r="F6609" s="926"/>
    </row>
    <row r="6610" spans="3:6" hidden="1" x14ac:dyDescent="0.15">
      <c r="C6610" s="926"/>
      <c r="D6610" s="926"/>
      <c r="E6610" s="926"/>
      <c r="F6610" s="926"/>
    </row>
    <row r="6611" spans="3:6" hidden="1" x14ac:dyDescent="0.15">
      <c r="C6611" s="926"/>
      <c r="D6611" s="926"/>
      <c r="E6611" s="926"/>
      <c r="F6611" s="926"/>
    </row>
    <row r="6612" spans="3:6" hidden="1" x14ac:dyDescent="0.15">
      <c r="C6612" s="926"/>
      <c r="D6612" s="926"/>
      <c r="E6612" s="926"/>
      <c r="F6612" s="926"/>
    </row>
    <row r="6613" spans="3:6" hidden="1" x14ac:dyDescent="0.15">
      <c r="C6613" s="926"/>
      <c r="D6613" s="926"/>
      <c r="E6613" s="926"/>
      <c r="F6613" s="926"/>
    </row>
    <row r="6614" spans="3:6" hidden="1" x14ac:dyDescent="0.15">
      <c r="C6614" s="926"/>
      <c r="D6614" s="926"/>
      <c r="E6614" s="926"/>
      <c r="F6614" s="926"/>
    </row>
    <row r="6615" spans="3:6" hidden="1" x14ac:dyDescent="0.15">
      <c r="C6615" s="926"/>
      <c r="D6615" s="926"/>
      <c r="E6615" s="926"/>
      <c r="F6615" s="926"/>
    </row>
    <row r="6616" spans="3:6" hidden="1" x14ac:dyDescent="0.15">
      <c r="C6616" s="926"/>
      <c r="D6616" s="926"/>
      <c r="E6616" s="926"/>
      <c r="F6616" s="926"/>
    </row>
    <row r="6617" spans="3:6" hidden="1" x14ac:dyDescent="0.15">
      <c r="C6617" s="926"/>
      <c r="D6617" s="926"/>
      <c r="E6617" s="926"/>
      <c r="F6617" s="926"/>
    </row>
    <row r="6618" spans="3:6" hidden="1" x14ac:dyDescent="0.15">
      <c r="C6618" s="926"/>
      <c r="D6618" s="926"/>
      <c r="E6618" s="926"/>
      <c r="F6618" s="926"/>
    </row>
    <row r="6619" spans="3:6" hidden="1" x14ac:dyDescent="0.15">
      <c r="C6619" s="926"/>
      <c r="D6619" s="926"/>
      <c r="E6619" s="926"/>
      <c r="F6619" s="926"/>
    </row>
    <row r="6620" spans="3:6" hidden="1" x14ac:dyDescent="0.15">
      <c r="C6620" s="926"/>
      <c r="D6620" s="926"/>
      <c r="E6620" s="926"/>
      <c r="F6620" s="926"/>
    </row>
    <row r="6621" spans="3:6" hidden="1" x14ac:dyDescent="0.15">
      <c r="C6621" s="926"/>
      <c r="D6621" s="926"/>
      <c r="E6621" s="926"/>
      <c r="F6621" s="926"/>
    </row>
    <row r="6622" spans="3:6" hidden="1" x14ac:dyDescent="0.15">
      <c r="C6622" s="926"/>
      <c r="D6622" s="926"/>
      <c r="E6622" s="926"/>
      <c r="F6622" s="926"/>
    </row>
    <row r="6623" spans="3:6" hidden="1" x14ac:dyDescent="0.15">
      <c r="C6623" s="926"/>
      <c r="D6623" s="926"/>
      <c r="E6623" s="926"/>
      <c r="F6623" s="926"/>
    </row>
    <row r="6624" spans="3:6" hidden="1" x14ac:dyDescent="0.15">
      <c r="C6624" s="926"/>
      <c r="D6624" s="926"/>
      <c r="E6624" s="926"/>
      <c r="F6624" s="926"/>
    </row>
    <row r="6625" spans="3:6" hidden="1" x14ac:dyDescent="0.15">
      <c r="C6625" s="926"/>
      <c r="D6625" s="926"/>
      <c r="E6625" s="926"/>
      <c r="F6625" s="926"/>
    </row>
    <row r="6626" spans="3:6" hidden="1" x14ac:dyDescent="0.15">
      <c r="C6626" s="926"/>
      <c r="D6626" s="926"/>
      <c r="E6626" s="926"/>
      <c r="F6626" s="926"/>
    </row>
    <row r="6627" spans="3:6" hidden="1" x14ac:dyDescent="0.15">
      <c r="C6627" s="926"/>
      <c r="D6627" s="926"/>
      <c r="E6627" s="926"/>
      <c r="F6627" s="926"/>
    </row>
    <row r="6628" spans="3:6" hidden="1" x14ac:dyDescent="0.15">
      <c r="C6628" s="926"/>
      <c r="D6628" s="926"/>
      <c r="E6628" s="926"/>
      <c r="F6628" s="926"/>
    </row>
    <row r="6629" spans="3:6" hidden="1" x14ac:dyDescent="0.15">
      <c r="C6629" s="926"/>
      <c r="D6629" s="926"/>
      <c r="E6629" s="926"/>
      <c r="F6629" s="926"/>
    </row>
    <row r="6630" spans="3:6" hidden="1" x14ac:dyDescent="0.15">
      <c r="C6630" s="926"/>
      <c r="D6630" s="926"/>
      <c r="E6630" s="926"/>
      <c r="F6630" s="926"/>
    </row>
    <row r="6631" spans="3:6" hidden="1" x14ac:dyDescent="0.15">
      <c r="C6631" s="926"/>
      <c r="D6631" s="926"/>
      <c r="E6631" s="926"/>
      <c r="F6631" s="926"/>
    </row>
    <row r="6632" spans="3:6" hidden="1" x14ac:dyDescent="0.15">
      <c r="C6632" s="926"/>
      <c r="D6632" s="926"/>
      <c r="E6632" s="926"/>
      <c r="F6632" s="926"/>
    </row>
    <row r="6633" spans="3:6" hidden="1" x14ac:dyDescent="0.15">
      <c r="C6633" s="926"/>
      <c r="D6633" s="926"/>
      <c r="E6633" s="926"/>
      <c r="F6633" s="926"/>
    </row>
    <row r="6634" spans="3:6" hidden="1" x14ac:dyDescent="0.15">
      <c r="C6634" s="926"/>
      <c r="D6634" s="926"/>
      <c r="E6634" s="926"/>
      <c r="F6634" s="926"/>
    </row>
    <row r="6635" spans="3:6" hidden="1" x14ac:dyDescent="0.15">
      <c r="C6635" s="926"/>
      <c r="D6635" s="926"/>
      <c r="E6635" s="926"/>
      <c r="F6635" s="926"/>
    </row>
    <row r="6636" spans="3:6" hidden="1" x14ac:dyDescent="0.15">
      <c r="C6636" s="926"/>
      <c r="D6636" s="926"/>
      <c r="E6636" s="926"/>
      <c r="F6636" s="926"/>
    </row>
    <row r="6637" spans="3:6" hidden="1" x14ac:dyDescent="0.15">
      <c r="C6637" s="926"/>
      <c r="D6637" s="926"/>
      <c r="E6637" s="926"/>
      <c r="F6637" s="926"/>
    </row>
    <row r="6638" spans="3:6" hidden="1" x14ac:dyDescent="0.15">
      <c r="C6638" s="926"/>
      <c r="D6638" s="926"/>
      <c r="E6638" s="926"/>
      <c r="F6638" s="926"/>
    </row>
    <row r="6639" spans="3:6" hidden="1" x14ac:dyDescent="0.15">
      <c r="C6639" s="926"/>
      <c r="D6639" s="926"/>
      <c r="E6639" s="926"/>
      <c r="F6639" s="926"/>
    </row>
    <row r="6640" spans="3:6" hidden="1" x14ac:dyDescent="0.15">
      <c r="C6640" s="926"/>
      <c r="D6640" s="926"/>
      <c r="E6640" s="926"/>
      <c r="F6640" s="926"/>
    </row>
    <row r="6641" spans="3:6" hidden="1" x14ac:dyDescent="0.15">
      <c r="C6641" s="926"/>
      <c r="D6641" s="926"/>
      <c r="E6641" s="926"/>
      <c r="F6641" s="926"/>
    </row>
    <row r="6642" spans="3:6" hidden="1" x14ac:dyDescent="0.15">
      <c r="C6642" s="926"/>
      <c r="D6642" s="926"/>
      <c r="E6642" s="926"/>
      <c r="F6642" s="926"/>
    </row>
    <row r="6643" spans="3:6" hidden="1" x14ac:dyDescent="0.15">
      <c r="C6643" s="926"/>
      <c r="D6643" s="926"/>
      <c r="E6643" s="926"/>
      <c r="F6643" s="926"/>
    </row>
    <row r="6644" spans="3:6" hidden="1" x14ac:dyDescent="0.15">
      <c r="C6644" s="926"/>
      <c r="D6644" s="926"/>
      <c r="E6644" s="926"/>
      <c r="F6644" s="926"/>
    </row>
    <row r="6645" spans="3:6" hidden="1" x14ac:dyDescent="0.15">
      <c r="C6645" s="926"/>
      <c r="D6645" s="926"/>
      <c r="E6645" s="926"/>
      <c r="F6645" s="926"/>
    </row>
    <row r="6646" spans="3:6" hidden="1" x14ac:dyDescent="0.15">
      <c r="C6646" s="926"/>
      <c r="D6646" s="926"/>
      <c r="E6646" s="926"/>
      <c r="F6646" s="926"/>
    </row>
    <row r="6647" spans="3:6" hidden="1" x14ac:dyDescent="0.15">
      <c r="C6647" s="926"/>
      <c r="D6647" s="926"/>
      <c r="E6647" s="926"/>
      <c r="F6647" s="926"/>
    </row>
    <row r="6648" spans="3:6" hidden="1" x14ac:dyDescent="0.15">
      <c r="C6648" s="926"/>
      <c r="D6648" s="926"/>
      <c r="E6648" s="926"/>
      <c r="F6648" s="926"/>
    </row>
    <row r="6649" spans="3:6" hidden="1" x14ac:dyDescent="0.15">
      <c r="C6649" s="926"/>
      <c r="D6649" s="926"/>
      <c r="E6649" s="926"/>
      <c r="F6649" s="926"/>
    </row>
    <row r="6650" spans="3:6" hidden="1" x14ac:dyDescent="0.15">
      <c r="C6650" s="926"/>
      <c r="D6650" s="926"/>
      <c r="E6650" s="926"/>
      <c r="F6650" s="926"/>
    </row>
    <row r="6651" spans="3:6" hidden="1" x14ac:dyDescent="0.15">
      <c r="C6651" s="926"/>
      <c r="D6651" s="926"/>
      <c r="E6651" s="926"/>
      <c r="F6651" s="926"/>
    </row>
    <row r="6652" spans="3:6" hidden="1" x14ac:dyDescent="0.15">
      <c r="C6652" s="926"/>
      <c r="D6652" s="926"/>
      <c r="E6652" s="926"/>
      <c r="F6652" s="926"/>
    </row>
    <row r="6653" spans="3:6" hidden="1" x14ac:dyDescent="0.15">
      <c r="C6653" s="926"/>
      <c r="D6653" s="926"/>
      <c r="E6653" s="926"/>
      <c r="F6653" s="926"/>
    </row>
    <row r="6654" spans="3:6" hidden="1" x14ac:dyDescent="0.15">
      <c r="C6654" s="926"/>
      <c r="D6654" s="926"/>
      <c r="E6654" s="926"/>
      <c r="F6654" s="926"/>
    </row>
    <row r="6655" spans="3:6" hidden="1" x14ac:dyDescent="0.15">
      <c r="C6655" s="926"/>
      <c r="D6655" s="926"/>
      <c r="E6655" s="926"/>
      <c r="F6655" s="926"/>
    </row>
    <row r="6656" spans="3:6" hidden="1" x14ac:dyDescent="0.15">
      <c r="C6656" s="926"/>
      <c r="D6656" s="926"/>
      <c r="E6656" s="926"/>
      <c r="F6656" s="926"/>
    </row>
    <row r="6657" spans="3:6" hidden="1" x14ac:dyDescent="0.15">
      <c r="C6657" s="926"/>
      <c r="D6657" s="926"/>
      <c r="E6657" s="926"/>
      <c r="F6657" s="926"/>
    </row>
    <row r="6658" spans="3:6" hidden="1" x14ac:dyDescent="0.15">
      <c r="C6658" s="926"/>
      <c r="D6658" s="926"/>
      <c r="E6658" s="926"/>
      <c r="F6658" s="926"/>
    </row>
    <row r="6659" spans="3:6" hidden="1" x14ac:dyDescent="0.15">
      <c r="C6659" s="926"/>
      <c r="D6659" s="926"/>
      <c r="E6659" s="926"/>
      <c r="F6659" s="926"/>
    </row>
    <row r="6660" spans="3:6" hidden="1" x14ac:dyDescent="0.15">
      <c r="C6660" s="926"/>
      <c r="D6660" s="926"/>
      <c r="E6660" s="926"/>
      <c r="F6660" s="926"/>
    </row>
    <row r="6661" spans="3:6" hidden="1" x14ac:dyDescent="0.15">
      <c r="C6661" s="926"/>
      <c r="D6661" s="926"/>
      <c r="E6661" s="926"/>
      <c r="F6661" s="926"/>
    </row>
    <row r="6662" spans="3:6" hidden="1" x14ac:dyDescent="0.15">
      <c r="C6662" s="926"/>
      <c r="D6662" s="926"/>
      <c r="E6662" s="926"/>
      <c r="F6662" s="926"/>
    </row>
    <row r="6663" spans="3:6" hidden="1" x14ac:dyDescent="0.15">
      <c r="C6663" s="926"/>
      <c r="D6663" s="926"/>
      <c r="E6663" s="926"/>
      <c r="F6663" s="926"/>
    </row>
    <row r="6664" spans="3:6" hidden="1" x14ac:dyDescent="0.15">
      <c r="C6664" s="926"/>
      <c r="D6664" s="926"/>
      <c r="E6664" s="926"/>
      <c r="F6664" s="926"/>
    </row>
    <row r="6665" spans="3:6" hidden="1" x14ac:dyDescent="0.15">
      <c r="C6665" s="926"/>
      <c r="D6665" s="926"/>
      <c r="E6665" s="926"/>
      <c r="F6665" s="926"/>
    </row>
    <row r="6666" spans="3:6" hidden="1" x14ac:dyDescent="0.15">
      <c r="C6666" s="926"/>
      <c r="D6666" s="926"/>
      <c r="E6666" s="926"/>
      <c r="F6666" s="926"/>
    </row>
    <row r="6667" spans="3:6" hidden="1" x14ac:dyDescent="0.15">
      <c r="C6667" s="926"/>
      <c r="D6667" s="926"/>
      <c r="E6667" s="926"/>
      <c r="F6667" s="926"/>
    </row>
    <row r="6668" spans="3:6" hidden="1" x14ac:dyDescent="0.15">
      <c r="C6668" s="926"/>
      <c r="D6668" s="926"/>
      <c r="E6668" s="926"/>
      <c r="F6668" s="926"/>
    </row>
    <row r="6669" spans="3:6" hidden="1" x14ac:dyDescent="0.15">
      <c r="C6669" s="926"/>
      <c r="D6669" s="926"/>
      <c r="E6669" s="926"/>
      <c r="F6669" s="926"/>
    </row>
    <row r="6670" spans="3:6" hidden="1" x14ac:dyDescent="0.15">
      <c r="C6670" s="926"/>
      <c r="D6670" s="926"/>
      <c r="E6670" s="926"/>
      <c r="F6670" s="926"/>
    </row>
    <row r="6671" spans="3:6" hidden="1" x14ac:dyDescent="0.15">
      <c r="C6671" s="926"/>
      <c r="D6671" s="926"/>
      <c r="E6671" s="926"/>
      <c r="F6671" s="926"/>
    </row>
    <row r="6672" spans="3:6" hidden="1" x14ac:dyDescent="0.15">
      <c r="C6672" s="926"/>
      <c r="D6672" s="926"/>
      <c r="E6672" s="926"/>
      <c r="F6672" s="926"/>
    </row>
    <row r="6673" spans="3:6" hidden="1" x14ac:dyDescent="0.15">
      <c r="C6673" s="926"/>
      <c r="D6673" s="926"/>
      <c r="E6673" s="926"/>
      <c r="F6673" s="926"/>
    </row>
    <row r="6674" spans="3:6" hidden="1" x14ac:dyDescent="0.15">
      <c r="C6674" s="926"/>
      <c r="D6674" s="926"/>
      <c r="E6674" s="926"/>
      <c r="F6674" s="926"/>
    </row>
    <row r="6675" spans="3:6" hidden="1" x14ac:dyDescent="0.15">
      <c r="C6675" s="926"/>
      <c r="D6675" s="926"/>
      <c r="E6675" s="926"/>
      <c r="F6675" s="926"/>
    </row>
    <row r="6676" spans="3:6" hidden="1" x14ac:dyDescent="0.15">
      <c r="C6676" s="926"/>
      <c r="D6676" s="926"/>
      <c r="E6676" s="926"/>
      <c r="F6676" s="926"/>
    </row>
    <row r="6677" spans="3:6" hidden="1" x14ac:dyDescent="0.15">
      <c r="C6677" s="926"/>
      <c r="D6677" s="926"/>
      <c r="E6677" s="926"/>
      <c r="F6677" s="926"/>
    </row>
    <row r="6678" spans="3:6" hidden="1" x14ac:dyDescent="0.15">
      <c r="C6678" s="926"/>
      <c r="D6678" s="926"/>
      <c r="E6678" s="926"/>
      <c r="F6678" s="926"/>
    </row>
    <row r="6679" spans="3:6" hidden="1" x14ac:dyDescent="0.15">
      <c r="C6679" s="926"/>
      <c r="D6679" s="926"/>
      <c r="E6679" s="926"/>
      <c r="F6679" s="926"/>
    </row>
    <row r="6680" spans="3:6" hidden="1" x14ac:dyDescent="0.15">
      <c r="C6680" s="926"/>
      <c r="D6680" s="926"/>
      <c r="E6680" s="926"/>
      <c r="F6680" s="926"/>
    </row>
    <row r="6681" spans="3:6" hidden="1" x14ac:dyDescent="0.15">
      <c r="C6681" s="926"/>
      <c r="D6681" s="926"/>
      <c r="E6681" s="926"/>
      <c r="F6681" s="926"/>
    </row>
    <row r="6682" spans="3:6" hidden="1" x14ac:dyDescent="0.15">
      <c r="C6682" s="926"/>
      <c r="D6682" s="926"/>
      <c r="E6682" s="926"/>
      <c r="F6682" s="926"/>
    </row>
    <row r="6683" spans="3:6" hidden="1" x14ac:dyDescent="0.15">
      <c r="C6683" s="926"/>
      <c r="D6683" s="926"/>
      <c r="E6683" s="926"/>
      <c r="F6683" s="926"/>
    </row>
    <row r="6684" spans="3:6" hidden="1" x14ac:dyDescent="0.15">
      <c r="C6684" s="926"/>
      <c r="D6684" s="926"/>
      <c r="E6684" s="926"/>
      <c r="F6684" s="926"/>
    </row>
    <row r="6685" spans="3:6" hidden="1" x14ac:dyDescent="0.15">
      <c r="C6685" s="926"/>
      <c r="D6685" s="926"/>
      <c r="E6685" s="926"/>
      <c r="F6685" s="926"/>
    </row>
    <row r="6686" spans="3:6" hidden="1" x14ac:dyDescent="0.15">
      <c r="C6686" s="926"/>
      <c r="D6686" s="926"/>
      <c r="E6686" s="926"/>
      <c r="F6686" s="926"/>
    </row>
    <row r="6687" spans="3:6" hidden="1" x14ac:dyDescent="0.15">
      <c r="C6687" s="926"/>
      <c r="D6687" s="926"/>
      <c r="E6687" s="926"/>
      <c r="F6687" s="926"/>
    </row>
    <row r="6688" spans="3:6" hidden="1" x14ac:dyDescent="0.15">
      <c r="C6688" s="926"/>
      <c r="D6688" s="926"/>
      <c r="E6688" s="926"/>
      <c r="F6688" s="926"/>
    </row>
    <row r="6689" spans="3:6" hidden="1" x14ac:dyDescent="0.15">
      <c r="C6689" s="926"/>
      <c r="D6689" s="926"/>
      <c r="E6689" s="926"/>
      <c r="F6689" s="926"/>
    </row>
    <row r="6690" spans="3:6" hidden="1" x14ac:dyDescent="0.15">
      <c r="C6690" s="926"/>
      <c r="D6690" s="926"/>
      <c r="E6690" s="926"/>
      <c r="F6690" s="926"/>
    </row>
    <row r="6691" spans="3:6" hidden="1" x14ac:dyDescent="0.15">
      <c r="C6691" s="926"/>
      <c r="D6691" s="926"/>
      <c r="E6691" s="926"/>
      <c r="F6691" s="926"/>
    </row>
    <row r="6692" spans="3:6" hidden="1" x14ac:dyDescent="0.15">
      <c r="C6692" s="926"/>
      <c r="D6692" s="926"/>
      <c r="E6692" s="926"/>
      <c r="F6692" s="926"/>
    </row>
    <row r="6693" spans="3:6" hidden="1" x14ac:dyDescent="0.15">
      <c r="C6693" s="926"/>
      <c r="D6693" s="926"/>
      <c r="E6693" s="926"/>
      <c r="F6693" s="926"/>
    </row>
    <row r="6694" spans="3:6" hidden="1" x14ac:dyDescent="0.15">
      <c r="C6694" s="926"/>
      <c r="D6694" s="926"/>
      <c r="E6694" s="926"/>
      <c r="F6694" s="926"/>
    </row>
    <row r="6695" spans="3:6" hidden="1" x14ac:dyDescent="0.15">
      <c r="C6695" s="926"/>
      <c r="D6695" s="926"/>
      <c r="E6695" s="926"/>
      <c r="F6695" s="926"/>
    </row>
    <row r="6696" spans="3:6" hidden="1" x14ac:dyDescent="0.15">
      <c r="C6696" s="926"/>
      <c r="D6696" s="926"/>
      <c r="E6696" s="926"/>
      <c r="F6696" s="926"/>
    </row>
    <row r="6697" spans="3:6" hidden="1" x14ac:dyDescent="0.15">
      <c r="C6697" s="926"/>
      <c r="D6697" s="926"/>
      <c r="E6697" s="926"/>
      <c r="F6697" s="926"/>
    </row>
    <row r="6698" spans="3:6" hidden="1" x14ac:dyDescent="0.15">
      <c r="C6698" s="926"/>
      <c r="D6698" s="926"/>
      <c r="E6698" s="926"/>
      <c r="F6698" s="926"/>
    </row>
    <row r="6699" spans="3:6" hidden="1" x14ac:dyDescent="0.15">
      <c r="C6699" s="926"/>
      <c r="D6699" s="926"/>
      <c r="E6699" s="926"/>
      <c r="F6699" s="926"/>
    </row>
    <row r="6700" spans="3:6" hidden="1" x14ac:dyDescent="0.15">
      <c r="C6700" s="926"/>
      <c r="D6700" s="926"/>
      <c r="E6700" s="926"/>
      <c r="F6700" s="926"/>
    </row>
    <row r="6701" spans="3:6" hidden="1" x14ac:dyDescent="0.15">
      <c r="C6701" s="926"/>
      <c r="D6701" s="926"/>
      <c r="E6701" s="926"/>
      <c r="F6701" s="926"/>
    </row>
    <row r="6702" spans="3:6" hidden="1" x14ac:dyDescent="0.15">
      <c r="C6702" s="926"/>
      <c r="D6702" s="926"/>
      <c r="E6702" s="926"/>
      <c r="F6702" s="926"/>
    </row>
    <row r="6703" spans="3:6" hidden="1" x14ac:dyDescent="0.15">
      <c r="C6703" s="926"/>
      <c r="D6703" s="926"/>
      <c r="E6703" s="926"/>
      <c r="F6703" s="926"/>
    </row>
    <row r="6704" spans="3:6" hidden="1" x14ac:dyDescent="0.15">
      <c r="C6704" s="926"/>
      <c r="D6704" s="926"/>
      <c r="E6704" s="926"/>
      <c r="F6704" s="926"/>
    </row>
    <row r="6705" spans="3:6" hidden="1" x14ac:dyDescent="0.15">
      <c r="C6705" s="926"/>
      <c r="D6705" s="926"/>
      <c r="E6705" s="926"/>
      <c r="F6705" s="926"/>
    </row>
    <row r="6706" spans="3:6" hidden="1" x14ac:dyDescent="0.15">
      <c r="C6706" s="926"/>
      <c r="D6706" s="926"/>
      <c r="E6706" s="926"/>
      <c r="F6706" s="926"/>
    </row>
    <row r="6707" spans="3:6" hidden="1" x14ac:dyDescent="0.15">
      <c r="C6707" s="926"/>
      <c r="D6707" s="926"/>
      <c r="E6707" s="926"/>
      <c r="F6707" s="926"/>
    </row>
    <row r="6708" spans="3:6" hidden="1" x14ac:dyDescent="0.15">
      <c r="C6708" s="926"/>
      <c r="D6708" s="926"/>
      <c r="E6708" s="926"/>
      <c r="F6708" s="926"/>
    </row>
    <row r="6709" spans="3:6" hidden="1" x14ac:dyDescent="0.15">
      <c r="C6709" s="926"/>
      <c r="D6709" s="926"/>
      <c r="E6709" s="926"/>
      <c r="F6709" s="926"/>
    </row>
    <row r="6710" spans="3:6" hidden="1" x14ac:dyDescent="0.15">
      <c r="C6710" s="926"/>
      <c r="D6710" s="926"/>
      <c r="E6710" s="926"/>
      <c r="F6710" s="926"/>
    </row>
    <row r="6711" spans="3:6" hidden="1" x14ac:dyDescent="0.15">
      <c r="C6711" s="926"/>
      <c r="D6711" s="926"/>
      <c r="E6711" s="926"/>
      <c r="F6711" s="926"/>
    </row>
    <row r="6712" spans="3:6" hidden="1" x14ac:dyDescent="0.15">
      <c r="C6712" s="926"/>
      <c r="D6712" s="926"/>
      <c r="E6712" s="926"/>
      <c r="F6712" s="926"/>
    </row>
    <row r="6713" spans="3:6" hidden="1" x14ac:dyDescent="0.15">
      <c r="C6713" s="926"/>
      <c r="D6713" s="926"/>
      <c r="E6713" s="926"/>
      <c r="F6713" s="926"/>
    </row>
    <row r="6714" spans="3:6" hidden="1" x14ac:dyDescent="0.15">
      <c r="C6714" s="926"/>
      <c r="D6714" s="926"/>
      <c r="E6714" s="926"/>
      <c r="F6714" s="926"/>
    </row>
    <row r="6715" spans="3:6" hidden="1" x14ac:dyDescent="0.15">
      <c r="C6715" s="926"/>
      <c r="D6715" s="926"/>
      <c r="E6715" s="926"/>
      <c r="F6715" s="926"/>
    </row>
    <row r="6716" spans="3:6" hidden="1" x14ac:dyDescent="0.15">
      <c r="C6716" s="926"/>
      <c r="D6716" s="926"/>
      <c r="E6716" s="926"/>
      <c r="F6716" s="926"/>
    </row>
    <row r="6717" spans="3:6" hidden="1" x14ac:dyDescent="0.15">
      <c r="C6717" s="926"/>
      <c r="D6717" s="926"/>
      <c r="E6717" s="926"/>
      <c r="F6717" s="926"/>
    </row>
    <row r="6718" spans="3:6" hidden="1" x14ac:dyDescent="0.15">
      <c r="C6718" s="926"/>
      <c r="D6718" s="926"/>
      <c r="E6718" s="926"/>
      <c r="F6718" s="926"/>
    </row>
    <row r="6719" spans="3:6" hidden="1" x14ac:dyDescent="0.15">
      <c r="C6719" s="926"/>
      <c r="D6719" s="926"/>
      <c r="E6719" s="926"/>
      <c r="F6719" s="926"/>
    </row>
    <row r="6720" spans="3:6" hidden="1" x14ac:dyDescent="0.15">
      <c r="C6720" s="926"/>
      <c r="D6720" s="926"/>
      <c r="E6720" s="926"/>
      <c r="F6720" s="926"/>
    </row>
    <row r="6721" spans="3:6" hidden="1" x14ac:dyDescent="0.15">
      <c r="C6721" s="926"/>
      <c r="D6721" s="926"/>
      <c r="E6721" s="926"/>
      <c r="F6721" s="926"/>
    </row>
    <row r="6722" spans="3:6" hidden="1" x14ac:dyDescent="0.15">
      <c r="C6722" s="926"/>
      <c r="D6722" s="926"/>
      <c r="E6722" s="926"/>
      <c r="F6722" s="926"/>
    </row>
    <row r="6723" spans="3:6" hidden="1" x14ac:dyDescent="0.15">
      <c r="C6723" s="926"/>
      <c r="D6723" s="926"/>
      <c r="E6723" s="926"/>
      <c r="F6723" s="926"/>
    </row>
    <row r="6724" spans="3:6" hidden="1" x14ac:dyDescent="0.15">
      <c r="C6724" s="926"/>
      <c r="D6724" s="926"/>
      <c r="E6724" s="926"/>
      <c r="F6724" s="926"/>
    </row>
    <row r="6725" spans="3:6" hidden="1" x14ac:dyDescent="0.15">
      <c r="C6725" s="926"/>
      <c r="D6725" s="926"/>
      <c r="E6725" s="926"/>
      <c r="F6725" s="926"/>
    </row>
    <row r="6726" spans="3:6" hidden="1" x14ac:dyDescent="0.15">
      <c r="C6726" s="926"/>
      <c r="D6726" s="926"/>
      <c r="E6726" s="926"/>
      <c r="F6726" s="926"/>
    </row>
    <row r="6727" spans="3:6" hidden="1" x14ac:dyDescent="0.15">
      <c r="C6727" s="926"/>
      <c r="D6727" s="926"/>
      <c r="E6727" s="926"/>
      <c r="F6727" s="926"/>
    </row>
    <row r="6728" spans="3:6" hidden="1" x14ac:dyDescent="0.15">
      <c r="C6728" s="926"/>
      <c r="D6728" s="926"/>
      <c r="E6728" s="926"/>
      <c r="F6728" s="926"/>
    </row>
    <row r="6729" spans="3:6" hidden="1" x14ac:dyDescent="0.15">
      <c r="C6729" s="926"/>
      <c r="D6729" s="926"/>
      <c r="E6729" s="926"/>
      <c r="F6729" s="926"/>
    </row>
    <row r="6730" spans="3:6" hidden="1" x14ac:dyDescent="0.15">
      <c r="C6730" s="926"/>
      <c r="D6730" s="926"/>
      <c r="E6730" s="926"/>
      <c r="F6730" s="926"/>
    </row>
    <row r="6731" spans="3:6" hidden="1" x14ac:dyDescent="0.15">
      <c r="C6731" s="926"/>
      <c r="D6731" s="926"/>
      <c r="E6731" s="926"/>
      <c r="F6731" s="926"/>
    </row>
    <row r="6732" spans="3:6" hidden="1" x14ac:dyDescent="0.15">
      <c r="C6732" s="926"/>
      <c r="D6732" s="926"/>
      <c r="E6732" s="926"/>
      <c r="F6732" s="926"/>
    </row>
    <row r="6733" spans="3:6" hidden="1" x14ac:dyDescent="0.15">
      <c r="C6733" s="926"/>
      <c r="D6733" s="926"/>
      <c r="E6733" s="926"/>
      <c r="F6733" s="926"/>
    </row>
    <row r="6734" spans="3:6" hidden="1" x14ac:dyDescent="0.15">
      <c r="C6734" s="926"/>
      <c r="D6734" s="926"/>
      <c r="E6734" s="926"/>
      <c r="F6734" s="926"/>
    </row>
    <row r="6735" spans="3:6" hidden="1" x14ac:dyDescent="0.15">
      <c r="C6735" s="926"/>
      <c r="D6735" s="926"/>
      <c r="E6735" s="926"/>
      <c r="F6735" s="926"/>
    </row>
    <row r="6736" spans="3:6" hidden="1" x14ac:dyDescent="0.15">
      <c r="C6736" s="926"/>
      <c r="D6736" s="926"/>
      <c r="E6736" s="926"/>
      <c r="F6736" s="926"/>
    </row>
    <row r="6737" spans="3:6" hidden="1" x14ac:dyDescent="0.15">
      <c r="C6737" s="926"/>
      <c r="D6737" s="926"/>
      <c r="E6737" s="926"/>
      <c r="F6737" s="926"/>
    </row>
    <row r="6738" spans="3:6" hidden="1" x14ac:dyDescent="0.15">
      <c r="C6738" s="926"/>
      <c r="D6738" s="926"/>
      <c r="E6738" s="926"/>
      <c r="F6738" s="926"/>
    </row>
    <row r="6739" spans="3:6" hidden="1" x14ac:dyDescent="0.15">
      <c r="C6739" s="926"/>
      <c r="D6739" s="926"/>
      <c r="E6739" s="926"/>
      <c r="F6739" s="926"/>
    </row>
    <row r="6740" spans="3:6" hidden="1" x14ac:dyDescent="0.15">
      <c r="C6740" s="926"/>
      <c r="D6740" s="926"/>
      <c r="E6740" s="926"/>
      <c r="F6740" s="926"/>
    </row>
    <row r="6741" spans="3:6" hidden="1" x14ac:dyDescent="0.15">
      <c r="C6741" s="926"/>
      <c r="D6741" s="926"/>
      <c r="E6741" s="926"/>
      <c r="F6741" s="926"/>
    </row>
    <row r="6742" spans="3:6" hidden="1" x14ac:dyDescent="0.15">
      <c r="C6742" s="926"/>
      <c r="D6742" s="926"/>
      <c r="E6742" s="926"/>
      <c r="F6742" s="926"/>
    </row>
    <row r="6743" spans="3:6" hidden="1" x14ac:dyDescent="0.15">
      <c r="C6743" s="926"/>
      <c r="D6743" s="926"/>
      <c r="E6743" s="926"/>
      <c r="F6743" s="926"/>
    </row>
    <row r="6744" spans="3:6" hidden="1" x14ac:dyDescent="0.15">
      <c r="C6744" s="926"/>
      <c r="D6744" s="926"/>
      <c r="E6744" s="926"/>
      <c r="F6744" s="926"/>
    </row>
    <row r="6745" spans="3:6" hidden="1" x14ac:dyDescent="0.15">
      <c r="C6745" s="926"/>
      <c r="D6745" s="926"/>
      <c r="E6745" s="926"/>
      <c r="F6745" s="926"/>
    </row>
    <row r="6746" spans="3:6" hidden="1" x14ac:dyDescent="0.15">
      <c r="C6746" s="926"/>
      <c r="D6746" s="926"/>
      <c r="E6746" s="926"/>
      <c r="F6746" s="926"/>
    </row>
    <row r="6747" spans="3:6" hidden="1" x14ac:dyDescent="0.15">
      <c r="C6747" s="926"/>
      <c r="D6747" s="926"/>
      <c r="E6747" s="926"/>
      <c r="F6747" s="926"/>
    </row>
    <row r="6748" spans="3:6" hidden="1" x14ac:dyDescent="0.15">
      <c r="C6748" s="926"/>
      <c r="D6748" s="926"/>
      <c r="E6748" s="926"/>
      <c r="F6748" s="926"/>
    </row>
    <row r="6749" spans="3:6" hidden="1" x14ac:dyDescent="0.15">
      <c r="C6749" s="926"/>
      <c r="D6749" s="926"/>
      <c r="E6749" s="926"/>
      <c r="F6749" s="926"/>
    </row>
    <row r="6750" spans="3:6" hidden="1" x14ac:dyDescent="0.15">
      <c r="C6750" s="926"/>
      <c r="D6750" s="926"/>
      <c r="E6750" s="926"/>
      <c r="F6750" s="926"/>
    </row>
    <row r="6751" spans="3:6" hidden="1" x14ac:dyDescent="0.15">
      <c r="C6751" s="926"/>
      <c r="D6751" s="926"/>
      <c r="E6751" s="926"/>
      <c r="F6751" s="926"/>
    </row>
    <row r="6752" spans="3:6" hidden="1" x14ac:dyDescent="0.15">
      <c r="C6752" s="926"/>
      <c r="D6752" s="926"/>
      <c r="E6752" s="926"/>
      <c r="F6752" s="926"/>
    </row>
    <row r="6753" spans="3:6" hidden="1" x14ac:dyDescent="0.15">
      <c r="C6753" s="926"/>
      <c r="D6753" s="926"/>
      <c r="E6753" s="926"/>
      <c r="F6753" s="926"/>
    </row>
    <row r="6754" spans="3:6" hidden="1" x14ac:dyDescent="0.15">
      <c r="C6754" s="926"/>
      <c r="D6754" s="926"/>
      <c r="E6754" s="926"/>
      <c r="F6754" s="926"/>
    </row>
    <row r="6755" spans="3:6" hidden="1" x14ac:dyDescent="0.15">
      <c r="C6755" s="926"/>
      <c r="D6755" s="926"/>
      <c r="E6755" s="926"/>
      <c r="F6755" s="926"/>
    </row>
    <row r="6756" spans="3:6" hidden="1" x14ac:dyDescent="0.15">
      <c r="C6756" s="926"/>
      <c r="D6756" s="926"/>
      <c r="E6756" s="926"/>
      <c r="F6756" s="926"/>
    </row>
    <row r="6757" spans="3:6" hidden="1" x14ac:dyDescent="0.15">
      <c r="C6757" s="926"/>
      <c r="D6757" s="926"/>
      <c r="E6757" s="926"/>
      <c r="F6757" s="926"/>
    </row>
    <row r="6758" spans="3:6" hidden="1" x14ac:dyDescent="0.15">
      <c r="C6758" s="926"/>
      <c r="D6758" s="926"/>
      <c r="E6758" s="926"/>
      <c r="F6758" s="926"/>
    </row>
    <row r="6759" spans="3:6" hidden="1" x14ac:dyDescent="0.15">
      <c r="C6759" s="926"/>
      <c r="D6759" s="926"/>
      <c r="E6759" s="926"/>
      <c r="F6759" s="926"/>
    </row>
    <row r="6760" spans="3:6" hidden="1" x14ac:dyDescent="0.15">
      <c r="C6760" s="926"/>
      <c r="D6760" s="926"/>
      <c r="E6760" s="926"/>
      <c r="F6760" s="926"/>
    </row>
    <row r="6761" spans="3:6" hidden="1" x14ac:dyDescent="0.15">
      <c r="C6761" s="926"/>
      <c r="D6761" s="926"/>
      <c r="E6761" s="926"/>
      <c r="F6761" s="926"/>
    </row>
    <row r="6762" spans="3:6" hidden="1" x14ac:dyDescent="0.15">
      <c r="C6762" s="926"/>
      <c r="D6762" s="926"/>
      <c r="E6762" s="926"/>
      <c r="F6762" s="926"/>
    </row>
    <row r="6763" spans="3:6" hidden="1" x14ac:dyDescent="0.15">
      <c r="C6763" s="926"/>
      <c r="D6763" s="926"/>
      <c r="E6763" s="926"/>
      <c r="F6763" s="926"/>
    </row>
    <row r="6764" spans="3:6" hidden="1" x14ac:dyDescent="0.15">
      <c r="C6764" s="926"/>
      <c r="D6764" s="926"/>
      <c r="E6764" s="926"/>
      <c r="F6764" s="926"/>
    </row>
    <row r="6765" spans="3:6" hidden="1" x14ac:dyDescent="0.15">
      <c r="C6765" s="926"/>
      <c r="D6765" s="926"/>
      <c r="E6765" s="926"/>
      <c r="F6765" s="926"/>
    </row>
    <row r="6766" spans="3:6" hidden="1" x14ac:dyDescent="0.15">
      <c r="C6766" s="926"/>
      <c r="D6766" s="926"/>
      <c r="E6766" s="926"/>
      <c r="F6766" s="926"/>
    </row>
    <row r="6767" spans="3:6" hidden="1" x14ac:dyDescent="0.15">
      <c r="C6767" s="926"/>
      <c r="D6767" s="926"/>
      <c r="E6767" s="926"/>
      <c r="F6767" s="926"/>
    </row>
    <row r="6768" spans="3:6" hidden="1" x14ac:dyDescent="0.15">
      <c r="C6768" s="926"/>
      <c r="D6768" s="926"/>
      <c r="E6768" s="926"/>
      <c r="F6768" s="926"/>
    </row>
    <row r="6769" spans="3:6" hidden="1" x14ac:dyDescent="0.15">
      <c r="C6769" s="926"/>
      <c r="D6769" s="926"/>
      <c r="E6769" s="926"/>
      <c r="F6769" s="926"/>
    </row>
    <row r="6770" spans="3:6" hidden="1" x14ac:dyDescent="0.15">
      <c r="C6770" s="926"/>
      <c r="D6770" s="926"/>
      <c r="E6770" s="926"/>
      <c r="F6770" s="926"/>
    </row>
    <row r="6771" spans="3:6" hidden="1" x14ac:dyDescent="0.15">
      <c r="C6771" s="926"/>
      <c r="D6771" s="926"/>
      <c r="E6771" s="926"/>
      <c r="F6771" s="926"/>
    </row>
    <row r="6772" spans="3:6" hidden="1" x14ac:dyDescent="0.15">
      <c r="C6772" s="926"/>
      <c r="D6772" s="926"/>
      <c r="E6772" s="926"/>
      <c r="F6772" s="926"/>
    </row>
    <row r="6773" spans="3:6" hidden="1" x14ac:dyDescent="0.15">
      <c r="C6773" s="926"/>
      <c r="D6773" s="926"/>
      <c r="E6773" s="926"/>
      <c r="F6773" s="926"/>
    </row>
    <row r="6774" spans="3:6" hidden="1" x14ac:dyDescent="0.15">
      <c r="C6774" s="926"/>
      <c r="D6774" s="926"/>
      <c r="E6774" s="926"/>
      <c r="F6774" s="926"/>
    </row>
    <row r="6775" spans="3:6" hidden="1" x14ac:dyDescent="0.15">
      <c r="C6775" s="926"/>
      <c r="D6775" s="926"/>
      <c r="E6775" s="926"/>
      <c r="F6775" s="926"/>
    </row>
    <row r="6776" spans="3:6" hidden="1" x14ac:dyDescent="0.15">
      <c r="C6776" s="926"/>
      <c r="D6776" s="926"/>
      <c r="E6776" s="926"/>
      <c r="F6776" s="926"/>
    </row>
    <row r="6777" spans="3:6" hidden="1" x14ac:dyDescent="0.15">
      <c r="C6777" s="926"/>
      <c r="D6777" s="926"/>
      <c r="E6777" s="926"/>
      <c r="F6777" s="926"/>
    </row>
    <row r="6778" spans="3:6" hidden="1" x14ac:dyDescent="0.15">
      <c r="C6778" s="926"/>
      <c r="D6778" s="926"/>
      <c r="E6778" s="926"/>
      <c r="F6778" s="926"/>
    </row>
    <row r="6779" spans="3:6" hidden="1" x14ac:dyDescent="0.15">
      <c r="C6779" s="926"/>
      <c r="D6779" s="926"/>
      <c r="E6779" s="926"/>
      <c r="F6779" s="926"/>
    </row>
    <row r="6780" spans="3:6" hidden="1" x14ac:dyDescent="0.15">
      <c r="C6780" s="926"/>
      <c r="D6780" s="926"/>
      <c r="E6780" s="926"/>
      <c r="F6780" s="926"/>
    </row>
    <row r="6781" spans="3:6" hidden="1" x14ac:dyDescent="0.15">
      <c r="C6781" s="926"/>
      <c r="D6781" s="926"/>
      <c r="E6781" s="926"/>
      <c r="F6781" s="926"/>
    </row>
    <row r="6782" spans="3:6" hidden="1" x14ac:dyDescent="0.15">
      <c r="C6782" s="926"/>
      <c r="D6782" s="926"/>
      <c r="E6782" s="926"/>
      <c r="F6782" s="926"/>
    </row>
    <row r="6783" spans="3:6" hidden="1" x14ac:dyDescent="0.15">
      <c r="C6783" s="926"/>
      <c r="D6783" s="926"/>
      <c r="E6783" s="926"/>
      <c r="F6783" s="926"/>
    </row>
    <row r="6784" spans="3:6" hidden="1" x14ac:dyDescent="0.15">
      <c r="C6784" s="926"/>
      <c r="D6784" s="926"/>
      <c r="E6784" s="926"/>
      <c r="F6784" s="926"/>
    </row>
    <row r="6785" spans="3:6" hidden="1" x14ac:dyDescent="0.15">
      <c r="C6785" s="926"/>
      <c r="D6785" s="926"/>
      <c r="E6785" s="926"/>
      <c r="F6785" s="926"/>
    </row>
    <row r="6786" spans="3:6" hidden="1" x14ac:dyDescent="0.15">
      <c r="C6786" s="926"/>
      <c r="D6786" s="926"/>
      <c r="E6786" s="926"/>
      <c r="F6786" s="926"/>
    </row>
    <row r="6787" spans="3:6" hidden="1" x14ac:dyDescent="0.15">
      <c r="C6787" s="926"/>
      <c r="D6787" s="926"/>
      <c r="E6787" s="926"/>
      <c r="F6787" s="926"/>
    </row>
    <row r="6788" spans="3:6" hidden="1" x14ac:dyDescent="0.15">
      <c r="C6788" s="926"/>
      <c r="D6788" s="926"/>
      <c r="E6788" s="926"/>
      <c r="F6788" s="926"/>
    </row>
    <row r="6789" spans="3:6" hidden="1" x14ac:dyDescent="0.15">
      <c r="C6789" s="926"/>
      <c r="D6789" s="926"/>
      <c r="E6789" s="926"/>
      <c r="F6789" s="926"/>
    </row>
    <row r="6790" spans="3:6" hidden="1" x14ac:dyDescent="0.15">
      <c r="C6790" s="926"/>
      <c r="D6790" s="926"/>
      <c r="E6790" s="926"/>
      <c r="F6790" s="926"/>
    </row>
    <row r="6791" spans="3:6" hidden="1" x14ac:dyDescent="0.15">
      <c r="C6791" s="926"/>
      <c r="D6791" s="926"/>
      <c r="E6791" s="926"/>
      <c r="F6791" s="926"/>
    </row>
    <row r="6792" spans="3:6" hidden="1" x14ac:dyDescent="0.15">
      <c r="C6792" s="926"/>
      <c r="D6792" s="926"/>
      <c r="E6792" s="926"/>
      <c r="F6792" s="926"/>
    </row>
    <row r="6793" spans="3:6" hidden="1" x14ac:dyDescent="0.15">
      <c r="C6793" s="926"/>
      <c r="D6793" s="926"/>
      <c r="E6793" s="926"/>
      <c r="F6793" s="926"/>
    </row>
    <row r="6794" spans="3:6" hidden="1" x14ac:dyDescent="0.15">
      <c r="C6794" s="926"/>
      <c r="D6794" s="926"/>
      <c r="E6794" s="926"/>
      <c r="F6794" s="926"/>
    </row>
    <row r="6795" spans="3:6" hidden="1" x14ac:dyDescent="0.15">
      <c r="C6795" s="926"/>
      <c r="D6795" s="926"/>
      <c r="E6795" s="926"/>
      <c r="F6795" s="926"/>
    </row>
    <row r="6796" spans="3:6" hidden="1" x14ac:dyDescent="0.15">
      <c r="C6796" s="926"/>
      <c r="D6796" s="926"/>
      <c r="E6796" s="926"/>
      <c r="F6796" s="926"/>
    </row>
    <row r="6797" spans="3:6" hidden="1" x14ac:dyDescent="0.15">
      <c r="C6797" s="926"/>
      <c r="D6797" s="926"/>
      <c r="E6797" s="926"/>
      <c r="F6797" s="926"/>
    </row>
    <row r="6798" spans="3:6" hidden="1" x14ac:dyDescent="0.15">
      <c r="C6798" s="926"/>
      <c r="D6798" s="926"/>
      <c r="E6798" s="926"/>
      <c r="F6798" s="926"/>
    </row>
    <row r="6799" spans="3:6" hidden="1" x14ac:dyDescent="0.15">
      <c r="C6799" s="926"/>
      <c r="D6799" s="926"/>
      <c r="E6799" s="926"/>
      <c r="F6799" s="926"/>
    </row>
    <row r="6800" spans="3:6" hidden="1" x14ac:dyDescent="0.15">
      <c r="C6800" s="926"/>
      <c r="D6800" s="926"/>
      <c r="E6800" s="926"/>
      <c r="F6800" s="926"/>
    </row>
    <row r="6801" spans="3:6" hidden="1" x14ac:dyDescent="0.15">
      <c r="C6801" s="926"/>
      <c r="D6801" s="926"/>
      <c r="E6801" s="926"/>
      <c r="F6801" s="926"/>
    </row>
    <row r="6802" spans="3:6" hidden="1" x14ac:dyDescent="0.15">
      <c r="C6802" s="926"/>
      <c r="D6802" s="926"/>
      <c r="E6802" s="926"/>
      <c r="F6802" s="926"/>
    </row>
    <row r="6803" spans="3:6" hidden="1" x14ac:dyDescent="0.15">
      <c r="C6803" s="926"/>
      <c r="D6803" s="926"/>
      <c r="E6803" s="926"/>
      <c r="F6803" s="926"/>
    </row>
    <row r="6804" spans="3:6" hidden="1" x14ac:dyDescent="0.15">
      <c r="C6804" s="926"/>
      <c r="D6804" s="926"/>
      <c r="E6804" s="926"/>
      <c r="F6804" s="926"/>
    </row>
    <row r="6805" spans="3:6" hidden="1" x14ac:dyDescent="0.15">
      <c r="C6805" s="926"/>
      <c r="D6805" s="926"/>
      <c r="E6805" s="926"/>
      <c r="F6805" s="926"/>
    </row>
    <row r="6806" spans="3:6" hidden="1" x14ac:dyDescent="0.15">
      <c r="C6806" s="926"/>
      <c r="D6806" s="926"/>
      <c r="E6806" s="926"/>
      <c r="F6806" s="926"/>
    </row>
    <row r="6807" spans="3:6" hidden="1" x14ac:dyDescent="0.15">
      <c r="C6807" s="926"/>
      <c r="D6807" s="926"/>
      <c r="E6807" s="926"/>
      <c r="F6807" s="926"/>
    </row>
    <row r="6808" spans="3:6" hidden="1" x14ac:dyDescent="0.15">
      <c r="C6808" s="926"/>
      <c r="D6808" s="926"/>
      <c r="E6808" s="926"/>
      <c r="F6808" s="926"/>
    </row>
    <row r="6809" spans="3:6" hidden="1" x14ac:dyDescent="0.15">
      <c r="C6809" s="926"/>
      <c r="D6809" s="926"/>
      <c r="E6809" s="926"/>
      <c r="F6809" s="926"/>
    </row>
    <row r="6810" spans="3:6" hidden="1" x14ac:dyDescent="0.15">
      <c r="C6810" s="926"/>
      <c r="D6810" s="926"/>
      <c r="E6810" s="926"/>
      <c r="F6810" s="926"/>
    </row>
    <row r="6811" spans="3:6" hidden="1" x14ac:dyDescent="0.15">
      <c r="C6811" s="926"/>
      <c r="D6811" s="926"/>
      <c r="E6811" s="926"/>
      <c r="F6811" s="926"/>
    </row>
    <row r="6812" spans="3:6" hidden="1" x14ac:dyDescent="0.15">
      <c r="C6812" s="926"/>
      <c r="D6812" s="926"/>
      <c r="E6812" s="926"/>
      <c r="F6812" s="926"/>
    </row>
    <row r="6813" spans="3:6" hidden="1" x14ac:dyDescent="0.15">
      <c r="C6813" s="926"/>
      <c r="D6813" s="926"/>
      <c r="E6813" s="926"/>
      <c r="F6813" s="926"/>
    </row>
    <row r="6814" spans="3:6" hidden="1" x14ac:dyDescent="0.15">
      <c r="C6814" s="926"/>
      <c r="D6814" s="926"/>
      <c r="E6814" s="926"/>
      <c r="F6814" s="926"/>
    </row>
    <row r="6815" spans="3:6" hidden="1" x14ac:dyDescent="0.15">
      <c r="C6815" s="926"/>
      <c r="D6815" s="926"/>
      <c r="E6815" s="926"/>
      <c r="F6815" s="926"/>
    </row>
    <row r="6816" spans="3:6" hidden="1" x14ac:dyDescent="0.15">
      <c r="C6816" s="926"/>
      <c r="D6816" s="926"/>
      <c r="E6816" s="926"/>
      <c r="F6816" s="926"/>
    </row>
    <row r="6817" spans="3:6" hidden="1" x14ac:dyDescent="0.15">
      <c r="C6817" s="926"/>
      <c r="D6817" s="926"/>
      <c r="E6817" s="926"/>
      <c r="F6817" s="926"/>
    </row>
    <row r="6818" spans="3:6" hidden="1" x14ac:dyDescent="0.15">
      <c r="C6818" s="926"/>
      <c r="D6818" s="926"/>
      <c r="E6818" s="926"/>
      <c r="F6818" s="926"/>
    </row>
    <row r="6819" spans="3:6" hidden="1" x14ac:dyDescent="0.15">
      <c r="C6819" s="926"/>
      <c r="D6819" s="926"/>
      <c r="E6819" s="926"/>
      <c r="F6819" s="926"/>
    </row>
    <row r="6820" spans="3:6" hidden="1" x14ac:dyDescent="0.15">
      <c r="C6820" s="926"/>
      <c r="D6820" s="926"/>
      <c r="E6820" s="926"/>
      <c r="F6820" s="926"/>
    </row>
    <row r="6821" spans="3:6" hidden="1" x14ac:dyDescent="0.15">
      <c r="C6821" s="926"/>
      <c r="D6821" s="926"/>
      <c r="E6821" s="926"/>
      <c r="F6821" s="926"/>
    </row>
    <row r="6822" spans="3:6" hidden="1" x14ac:dyDescent="0.15">
      <c r="C6822" s="926"/>
      <c r="D6822" s="926"/>
      <c r="E6822" s="926"/>
      <c r="F6822" s="926"/>
    </row>
    <row r="6823" spans="3:6" hidden="1" x14ac:dyDescent="0.15">
      <c r="C6823" s="926"/>
      <c r="D6823" s="926"/>
      <c r="E6823" s="926"/>
      <c r="F6823" s="926"/>
    </row>
    <row r="6824" spans="3:6" hidden="1" x14ac:dyDescent="0.15">
      <c r="C6824" s="926"/>
      <c r="D6824" s="926"/>
      <c r="E6824" s="926"/>
      <c r="F6824" s="926"/>
    </row>
    <row r="6825" spans="3:6" hidden="1" x14ac:dyDescent="0.15">
      <c r="C6825" s="926"/>
      <c r="D6825" s="926"/>
      <c r="E6825" s="926"/>
      <c r="F6825" s="926"/>
    </row>
    <row r="6826" spans="3:6" hidden="1" x14ac:dyDescent="0.15">
      <c r="C6826" s="926"/>
      <c r="D6826" s="926"/>
      <c r="E6826" s="926"/>
      <c r="F6826" s="926"/>
    </row>
    <row r="6827" spans="3:6" hidden="1" x14ac:dyDescent="0.15">
      <c r="C6827" s="926"/>
      <c r="D6827" s="926"/>
      <c r="E6827" s="926"/>
      <c r="F6827" s="926"/>
    </row>
    <row r="6828" spans="3:6" hidden="1" x14ac:dyDescent="0.15">
      <c r="C6828" s="926"/>
      <c r="D6828" s="926"/>
      <c r="E6828" s="926"/>
      <c r="F6828" s="926"/>
    </row>
    <row r="6829" spans="3:6" hidden="1" x14ac:dyDescent="0.15">
      <c r="C6829" s="926"/>
      <c r="D6829" s="926"/>
      <c r="E6829" s="926"/>
      <c r="F6829" s="926"/>
    </row>
    <row r="6830" spans="3:6" hidden="1" x14ac:dyDescent="0.15">
      <c r="C6830" s="926"/>
      <c r="D6830" s="926"/>
      <c r="E6830" s="926"/>
      <c r="F6830" s="926"/>
    </row>
    <row r="6831" spans="3:6" hidden="1" x14ac:dyDescent="0.15">
      <c r="C6831" s="926"/>
      <c r="D6831" s="926"/>
      <c r="E6831" s="926"/>
      <c r="F6831" s="926"/>
    </row>
    <row r="6832" spans="3:6" hidden="1" x14ac:dyDescent="0.15">
      <c r="C6832" s="926"/>
      <c r="D6832" s="926"/>
      <c r="E6832" s="926"/>
      <c r="F6832" s="926"/>
    </row>
    <row r="6833" spans="3:6" hidden="1" x14ac:dyDescent="0.15">
      <c r="C6833" s="926"/>
      <c r="D6833" s="926"/>
      <c r="E6833" s="926"/>
      <c r="F6833" s="926"/>
    </row>
    <row r="6834" spans="3:6" hidden="1" x14ac:dyDescent="0.15">
      <c r="C6834" s="926"/>
      <c r="D6834" s="926"/>
      <c r="E6834" s="926"/>
      <c r="F6834" s="926"/>
    </row>
    <row r="6835" spans="3:6" hidden="1" x14ac:dyDescent="0.15">
      <c r="C6835" s="926"/>
      <c r="D6835" s="926"/>
      <c r="E6835" s="926"/>
      <c r="F6835" s="926"/>
    </row>
    <row r="6836" spans="3:6" hidden="1" x14ac:dyDescent="0.15">
      <c r="C6836" s="926"/>
      <c r="D6836" s="926"/>
      <c r="E6836" s="926"/>
      <c r="F6836" s="926"/>
    </row>
    <row r="6837" spans="3:6" hidden="1" x14ac:dyDescent="0.15">
      <c r="C6837" s="926"/>
      <c r="D6837" s="926"/>
      <c r="E6837" s="926"/>
      <c r="F6837" s="926"/>
    </row>
    <row r="6838" spans="3:6" hidden="1" x14ac:dyDescent="0.15">
      <c r="C6838" s="926"/>
      <c r="D6838" s="926"/>
      <c r="E6838" s="926"/>
      <c r="F6838" s="926"/>
    </row>
    <row r="6839" spans="3:6" hidden="1" x14ac:dyDescent="0.15">
      <c r="C6839" s="926"/>
      <c r="D6839" s="926"/>
      <c r="E6839" s="926"/>
      <c r="F6839" s="926"/>
    </row>
    <row r="6840" spans="3:6" hidden="1" x14ac:dyDescent="0.15">
      <c r="C6840" s="926"/>
      <c r="D6840" s="926"/>
      <c r="E6840" s="926"/>
      <c r="F6840" s="926"/>
    </row>
    <row r="6841" spans="3:6" hidden="1" x14ac:dyDescent="0.15">
      <c r="C6841" s="926"/>
      <c r="D6841" s="926"/>
      <c r="E6841" s="926"/>
      <c r="F6841" s="926"/>
    </row>
    <row r="6842" spans="3:6" hidden="1" x14ac:dyDescent="0.15">
      <c r="C6842" s="926"/>
      <c r="D6842" s="926"/>
      <c r="E6842" s="926"/>
      <c r="F6842" s="926"/>
    </row>
    <row r="6843" spans="3:6" hidden="1" x14ac:dyDescent="0.15">
      <c r="C6843" s="926"/>
      <c r="D6843" s="926"/>
      <c r="E6843" s="926"/>
      <c r="F6843" s="926"/>
    </row>
    <row r="6844" spans="3:6" hidden="1" x14ac:dyDescent="0.15">
      <c r="C6844" s="926"/>
      <c r="D6844" s="926"/>
      <c r="E6844" s="926"/>
      <c r="F6844" s="926"/>
    </row>
    <row r="6845" spans="3:6" hidden="1" x14ac:dyDescent="0.15">
      <c r="C6845" s="926"/>
      <c r="D6845" s="926"/>
      <c r="E6845" s="926"/>
      <c r="F6845" s="926"/>
    </row>
    <row r="6846" spans="3:6" hidden="1" x14ac:dyDescent="0.15">
      <c r="C6846" s="926"/>
      <c r="D6846" s="926"/>
      <c r="E6846" s="926"/>
      <c r="F6846" s="926"/>
    </row>
    <row r="6847" spans="3:6" hidden="1" x14ac:dyDescent="0.15">
      <c r="C6847" s="926"/>
      <c r="D6847" s="926"/>
      <c r="E6847" s="926"/>
      <c r="F6847" s="926"/>
    </row>
    <row r="6848" spans="3:6" hidden="1" x14ac:dyDescent="0.15">
      <c r="C6848" s="926"/>
      <c r="D6848" s="926"/>
      <c r="E6848" s="926"/>
      <c r="F6848" s="926"/>
    </row>
    <row r="6849" spans="3:6" hidden="1" x14ac:dyDescent="0.15">
      <c r="C6849" s="926"/>
      <c r="D6849" s="926"/>
      <c r="E6849" s="926"/>
      <c r="F6849" s="926"/>
    </row>
    <row r="6850" spans="3:6" hidden="1" x14ac:dyDescent="0.15">
      <c r="C6850" s="926"/>
      <c r="D6850" s="926"/>
      <c r="E6850" s="926"/>
      <c r="F6850" s="926"/>
    </row>
    <row r="6851" spans="3:6" hidden="1" x14ac:dyDescent="0.15">
      <c r="C6851" s="926"/>
      <c r="D6851" s="926"/>
      <c r="E6851" s="926"/>
      <c r="F6851" s="926"/>
    </row>
    <row r="6852" spans="3:6" hidden="1" x14ac:dyDescent="0.15">
      <c r="C6852" s="926"/>
      <c r="D6852" s="926"/>
      <c r="E6852" s="926"/>
      <c r="F6852" s="926"/>
    </row>
    <row r="6853" spans="3:6" hidden="1" x14ac:dyDescent="0.15">
      <c r="C6853" s="926"/>
      <c r="D6853" s="926"/>
      <c r="E6853" s="926"/>
      <c r="F6853" s="926"/>
    </row>
    <row r="6854" spans="3:6" hidden="1" x14ac:dyDescent="0.15">
      <c r="C6854" s="926"/>
      <c r="D6854" s="926"/>
      <c r="E6854" s="926"/>
      <c r="F6854" s="926"/>
    </row>
    <row r="6855" spans="3:6" hidden="1" x14ac:dyDescent="0.15">
      <c r="C6855" s="926"/>
      <c r="D6855" s="926"/>
      <c r="E6855" s="926"/>
      <c r="F6855" s="926"/>
    </row>
    <row r="6856" spans="3:6" hidden="1" x14ac:dyDescent="0.15">
      <c r="C6856" s="926"/>
      <c r="D6856" s="926"/>
      <c r="E6856" s="926"/>
      <c r="F6856" s="926"/>
    </row>
    <row r="6857" spans="3:6" hidden="1" x14ac:dyDescent="0.15">
      <c r="C6857" s="926"/>
      <c r="D6857" s="926"/>
      <c r="E6857" s="926"/>
      <c r="F6857" s="926"/>
    </row>
    <row r="6858" spans="3:6" hidden="1" x14ac:dyDescent="0.15">
      <c r="C6858" s="926"/>
      <c r="D6858" s="926"/>
      <c r="E6858" s="926"/>
      <c r="F6858" s="926"/>
    </row>
    <row r="6859" spans="3:6" hidden="1" x14ac:dyDescent="0.15">
      <c r="C6859" s="926"/>
      <c r="D6859" s="926"/>
      <c r="E6859" s="926"/>
      <c r="F6859" s="926"/>
    </row>
    <row r="6860" spans="3:6" hidden="1" x14ac:dyDescent="0.15">
      <c r="C6860" s="926"/>
      <c r="D6860" s="926"/>
      <c r="E6860" s="926"/>
      <c r="F6860" s="926"/>
    </row>
    <row r="6861" spans="3:6" hidden="1" x14ac:dyDescent="0.15">
      <c r="C6861" s="926"/>
      <c r="D6861" s="926"/>
      <c r="E6861" s="926"/>
      <c r="F6861" s="926"/>
    </row>
    <row r="6862" spans="3:6" hidden="1" x14ac:dyDescent="0.15">
      <c r="C6862" s="926"/>
      <c r="D6862" s="926"/>
      <c r="E6862" s="926"/>
      <c r="F6862" s="926"/>
    </row>
    <row r="6863" spans="3:6" hidden="1" x14ac:dyDescent="0.15">
      <c r="C6863" s="926"/>
      <c r="D6863" s="926"/>
      <c r="E6863" s="926"/>
      <c r="F6863" s="926"/>
    </row>
    <row r="6864" spans="3:6" hidden="1" x14ac:dyDescent="0.15">
      <c r="C6864" s="926"/>
      <c r="D6864" s="926"/>
      <c r="E6864" s="926"/>
      <c r="F6864" s="926"/>
    </row>
    <row r="6865" spans="3:6" hidden="1" x14ac:dyDescent="0.15">
      <c r="C6865" s="926"/>
      <c r="D6865" s="926"/>
      <c r="E6865" s="926"/>
      <c r="F6865" s="926"/>
    </row>
    <row r="6866" spans="3:6" hidden="1" x14ac:dyDescent="0.15">
      <c r="C6866" s="926"/>
      <c r="D6866" s="926"/>
      <c r="E6866" s="926"/>
      <c r="F6866" s="926"/>
    </row>
    <row r="6867" spans="3:6" hidden="1" x14ac:dyDescent="0.15">
      <c r="C6867" s="926"/>
      <c r="D6867" s="926"/>
      <c r="E6867" s="926"/>
      <c r="F6867" s="926"/>
    </row>
    <row r="6868" spans="3:6" hidden="1" x14ac:dyDescent="0.15">
      <c r="C6868" s="926"/>
      <c r="D6868" s="926"/>
      <c r="E6868" s="926"/>
      <c r="F6868" s="926"/>
    </row>
    <row r="6869" spans="3:6" hidden="1" x14ac:dyDescent="0.15">
      <c r="C6869" s="926"/>
      <c r="D6869" s="926"/>
      <c r="E6869" s="926"/>
      <c r="F6869" s="926"/>
    </row>
    <row r="6870" spans="3:6" hidden="1" x14ac:dyDescent="0.15">
      <c r="C6870" s="926"/>
      <c r="D6870" s="926"/>
      <c r="E6870" s="926"/>
      <c r="F6870" s="926"/>
    </row>
    <row r="6871" spans="3:6" hidden="1" x14ac:dyDescent="0.15">
      <c r="C6871" s="926"/>
      <c r="D6871" s="926"/>
      <c r="E6871" s="926"/>
      <c r="F6871" s="926"/>
    </row>
    <row r="6872" spans="3:6" hidden="1" x14ac:dyDescent="0.15">
      <c r="C6872" s="926"/>
      <c r="D6872" s="926"/>
      <c r="E6872" s="926"/>
      <c r="F6872" s="926"/>
    </row>
    <row r="6873" spans="3:6" hidden="1" x14ac:dyDescent="0.15">
      <c r="C6873" s="926"/>
      <c r="D6873" s="926"/>
      <c r="E6873" s="926"/>
      <c r="F6873" s="926"/>
    </row>
    <row r="6874" spans="3:6" hidden="1" x14ac:dyDescent="0.15">
      <c r="C6874" s="926"/>
      <c r="D6874" s="926"/>
      <c r="E6874" s="926"/>
      <c r="F6874" s="926"/>
    </row>
    <row r="6875" spans="3:6" hidden="1" x14ac:dyDescent="0.15">
      <c r="C6875" s="926"/>
      <c r="D6875" s="926"/>
      <c r="E6875" s="926"/>
      <c r="F6875" s="926"/>
    </row>
    <row r="6876" spans="3:6" hidden="1" x14ac:dyDescent="0.15">
      <c r="C6876" s="926"/>
      <c r="D6876" s="926"/>
      <c r="E6876" s="926"/>
      <c r="F6876" s="926"/>
    </row>
    <row r="6877" spans="3:6" hidden="1" x14ac:dyDescent="0.15">
      <c r="C6877" s="926"/>
      <c r="D6877" s="926"/>
      <c r="E6877" s="926"/>
      <c r="F6877" s="926"/>
    </row>
    <row r="6878" spans="3:6" hidden="1" x14ac:dyDescent="0.15">
      <c r="C6878" s="926"/>
      <c r="D6878" s="926"/>
      <c r="E6878" s="926"/>
      <c r="F6878" s="926"/>
    </row>
    <row r="6879" spans="3:6" hidden="1" x14ac:dyDescent="0.15">
      <c r="C6879" s="926"/>
      <c r="D6879" s="926"/>
      <c r="E6879" s="926"/>
      <c r="F6879" s="926"/>
    </row>
    <row r="6880" spans="3:6" hidden="1" x14ac:dyDescent="0.15">
      <c r="C6880" s="926"/>
      <c r="D6880" s="926"/>
      <c r="E6880" s="926"/>
      <c r="F6880" s="926"/>
    </row>
    <row r="6881" spans="3:6" hidden="1" x14ac:dyDescent="0.15">
      <c r="C6881" s="926"/>
      <c r="D6881" s="926"/>
      <c r="E6881" s="926"/>
      <c r="F6881" s="926"/>
    </row>
    <row r="6882" spans="3:6" hidden="1" x14ac:dyDescent="0.15">
      <c r="C6882" s="926"/>
      <c r="D6882" s="926"/>
      <c r="E6882" s="926"/>
      <c r="F6882" s="926"/>
    </row>
    <row r="6883" spans="3:6" hidden="1" x14ac:dyDescent="0.15">
      <c r="C6883" s="926"/>
      <c r="D6883" s="926"/>
      <c r="E6883" s="926"/>
      <c r="F6883" s="926"/>
    </row>
    <row r="6884" spans="3:6" hidden="1" x14ac:dyDescent="0.15">
      <c r="C6884" s="926"/>
      <c r="D6884" s="926"/>
      <c r="E6884" s="926"/>
      <c r="F6884" s="926"/>
    </row>
    <row r="6885" spans="3:6" hidden="1" x14ac:dyDescent="0.15">
      <c r="C6885" s="926"/>
      <c r="D6885" s="926"/>
      <c r="E6885" s="926"/>
      <c r="F6885" s="926"/>
    </row>
    <row r="6886" spans="3:6" hidden="1" x14ac:dyDescent="0.15">
      <c r="C6886" s="926"/>
      <c r="D6886" s="926"/>
      <c r="E6886" s="926"/>
      <c r="F6886" s="926"/>
    </row>
    <row r="6887" spans="3:6" hidden="1" x14ac:dyDescent="0.15">
      <c r="C6887" s="926"/>
      <c r="D6887" s="926"/>
      <c r="E6887" s="926"/>
      <c r="F6887" s="926"/>
    </row>
    <row r="6888" spans="3:6" hidden="1" x14ac:dyDescent="0.15">
      <c r="C6888" s="926"/>
      <c r="D6888" s="926"/>
      <c r="E6888" s="926"/>
      <c r="F6888" s="926"/>
    </row>
    <row r="6889" spans="3:6" hidden="1" x14ac:dyDescent="0.15">
      <c r="C6889" s="926"/>
      <c r="D6889" s="926"/>
      <c r="E6889" s="926"/>
      <c r="F6889" s="926"/>
    </row>
    <row r="6890" spans="3:6" hidden="1" x14ac:dyDescent="0.15">
      <c r="C6890" s="926"/>
      <c r="D6890" s="926"/>
      <c r="E6890" s="926"/>
      <c r="F6890" s="926"/>
    </row>
    <row r="6891" spans="3:6" hidden="1" x14ac:dyDescent="0.15">
      <c r="C6891" s="926"/>
      <c r="D6891" s="926"/>
      <c r="E6891" s="926"/>
      <c r="F6891" s="926"/>
    </row>
    <row r="6892" spans="3:6" hidden="1" x14ac:dyDescent="0.15">
      <c r="C6892" s="926"/>
      <c r="D6892" s="926"/>
      <c r="E6892" s="926"/>
      <c r="F6892" s="926"/>
    </row>
    <row r="6893" spans="3:6" hidden="1" x14ac:dyDescent="0.15">
      <c r="C6893" s="926"/>
      <c r="D6893" s="926"/>
      <c r="E6893" s="926"/>
      <c r="F6893" s="926"/>
    </row>
    <row r="6894" spans="3:6" hidden="1" x14ac:dyDescent="0.15">
      <c r="C6894" s="926"/>
      <c r="D6894" s="926"/>
      <c r="E6894" s="926"/>
      <c r="F6894" s="926"/>
    </row>
    <row r="6895" spans="3:6" hidden="1" x14ac:dyDescent="0.15">
      <c r="C6895" s="926"/>
      <c r="D6895" s="926"/>
      <c r="E6895" s="926"/>
      <c r="F6895" s="926"/>
    </row>
    <row r="6896" spans="3:6" hidden="1" x14ac:dyDescent="0.15">
      <c r="C6896" s="926"/>
      <c r="D6896" s="926"/>
      <c r="E6896" s="926"/>
      <c r="F6896" s="926"/>
    </row>
    <row r="6897" spans="3:6" hidden="1" x14ac:dyDescent="0.15">
      <c r="C6897" s="926"/>
      <c r="D6897" s="926"/>
      <c r="E6897" s="926"/>
      <c r="F6897" s="926"/>
    </row>
    <row r="6898" spans="3:6" hidden="1" x14ac:dyDescent="0.15">
      <c r="C6898" s="926"/>
      <c r="D6898" s="926"/>
      <c r="E6898" s="926"/>
      <c r="F6898" s="926"/>
    </row>
    <row r="6899" spans="3:6" hidden="1" x14ac:dyDescent="0.15">
      <c r="C6899" s="926"/>
      <c r="D6899" s="926"/>
      <c r="E6899" s="926"/>
      <c r="F6899" s="926"/>
    </row>
    <row r="6900" spans="3:6" hidden="1" x14ac:dyDescent="0.15">
      <c r="C6900" s="926"/>
      <c r="D6900" s="926"/>
      <c r="E6900" s="926"/>
      <c r="F6900" s="926"/>
    </row>
    <row r="6901" spans="3:6" hidden="1" x14ac:dyDescent="0.15">
      <c r="C6901" s="926"/>
      <c r="D6901" s="926"/>
      <c r="E6901" s="926"/>
      <c r="F6901" s="926"/>
    </row>
    <row r="6902" spans="3:6" hidden="1" x14ac:dyDescent="0.15">
      <c r="C6902" s="926"/>
      <c r="D6902" s="926"/>
      <c r="E6902" s="926"/>
      <c r="F6902" s="926"/>
    </row>
    <row r="6903" spans="3:6" hidden="1" x14ac:dyDescent="0.15">
      <c r="C6903" s="926"/>
      <c r="D6903" s="926"/>
      <c r="E6903" s="926"/>
      <c r="F6903" s="926"/>
    </row>
    <row r="6904" spans="3:6" hidden="1" x14ac:dyDescent="0.15">
      <c r="C6904" s="926"/>
      <c r="D6904" s="926"/>
      <c r="E6904" s="926"/>
      <c r="F6904" s="926"/>
    </row>
    <row r="6905" spans="3:6" hidden="1" x14ac:dyDescent="0.15">
      <c r="C6905" s="926"/>
      <c r="D6905" s="926"/>
      <c r="E6905" s="926"/>
      <c r="F6905" s="926"/>
    </row>
    <row r="6906" spans="3:6" hidden="1" x14ac:dyDescent="0.15">
      <c r="C6906" s="926"/>
      <c r="D6906" s="926"/>
      <c r="E6906" s="926"/>
      <c r="F6906" s="926"/>
    </row>
    <row r="6907" spans="3:6" hidden="1" x14ac:dyDescent="0.15">
      <c r="C6907" s="926"/>
      <c r="D6907" s="926"/>
      <c r="E6907" s="926"/>
      <c r="F6907" s="926"/>
    </row>
    <row r="6908" spans="3:6" hidden="1" x14ac:dyDescent="0.15">
      <c r="C6908" s="926"/>
      <c r="D6908" s="926"/>
      <c r="E6908" s="926"/>
      <c r="F6908" s="926"/>
    </row>
    <row r="6909" spans="3:6" hidden="1" x14ac:dyDescent="0.15">
      <c r="C6909" s="926"/>
      <c r="D6909" s="926"/>
      <c r="E6909" s="926"/>
      <c r="F6909" s="926"/>
    </row>
    <row r="6910" spans="3:6" hidden="1" x14ac:dyDescent="0.15">
      <c r="C6910" s="926"/>
      <c r="D6910" s="926"/>
      <c r="E6910" s="926"/>
      <c r="F6910" s="926"/>
    </row>
    <row r="6911" spans="3:6" hidden="1" x14ac:dyDescent="0.15">
      <c r="C6911" s="926"/>
      <c r="D6911" s="926"/>
      <c r="E6911" s="926"/>
      <c r="F6911" s="926"/>
    </row>
    <row r="6912" spans="3:6" hidden="1" x14ac:dyDescent="0.15">
      <c r="C6912" s="926"/>
      <c r="D6912" s="926"/>
      <c r="E6912" s="926"/>
      <c r="F6912" s="926"/>
    </row>
    <row r="6913" spans="3:6" hidden="1" x14ac:dyDescent="0.15">
      <c r="C6913" s="926"/>
      <c r="D6913" s="926"/>
      <c r="E6913" s="926"/>
      <c r="F6913" s="926"/>
    </row>
    <row r="6914" spans="3:6" hidden="1" x14ac:dyDescent="0.15">
      <c r="C6914" s="926"/>
      <c r="D6914" s="926"/>
      <c r="E6914" s="926"/>
      <c r="F6914" s="926"/>
    </row>
    <row r="6915" spans="3:6" hidden="1" x14ac:dyDescent="0.15">
      <c r="C6915" s="926"/>
      <c r="D6915" s="926"/>
      <c r="E6915" s="926"/>
      <c r="F6915" s="926"/>
    </row>
    <row r="6916" spans="3:6" hidden="1" x14ac:dyDescent="0.15">
      <c r="C6916" s="926"/>
      <c r="D6916" s="926"/>
      <c r="E6916" s="926"/>
      <c r="F6916" s="926"/>
    </row>
    <row r="6917" spans="3:6" hidden="1" x14ac:dyDescent="0.15">
      <c r="C6917" s="926"/>
      <c r="D6917" s="926"/>
      <c r="E6917" s="926"/>
      <c r="F6917" s="926"/>
    </row>
    <row r="6918" spans="3:6" hidden="1" x14ac:dyDescent="0.15">
      <c r="C6918" s="926"/>
      <c r="D6918" s="926"/>
      <c r="E6918" s="926"/>
      <c r="F6918" s="926"/>
    </row>
    <row r="6919" spans="3:6" hidden="1" x14ac:dyDescent="0.15">
      <c r="C6919" s="926"/>
      <c r="D6919" s="926"/>
      <c r="E6919" s="926"/>
      <c r="F6919" s="926"/>
    </row>
    <row r="6920" spans="3:6" hidden="1" x14ac:dyDescent="0.15">
      <c r="C6920" s="926"/>
      <c r="D6920" s="926"/>
      <c r="E6920" s="926"/>
      <c r="F6920" s="926"/>
    </row>
    <row r="6921" spans="3:6" hidden="1" x14ac:dyDescent="0.15">
      <c r="C6921" s="926"/>
      <c r="D6921" s="926"/>
      <c r="E6921" s="926"/>
      <c r="F6921" s="926"/>
    </row>
    <row r="6922" spans="3:6" hidden="1" x14ac:dyDescent="0.15">
      <c r="C6922" s="926"/>
      <c r="D6922" s="926"/>
      <c r="E6922" s="926"/>
      <c r="F6922" s="926"/>
    </row>
    <row r="6923" spans="3:6" hidden="1" x14ac:dyDescent="0.15">
      <c r="C6923" s="926"/>
      <c r="D6923" s="926"/>
      <c r="E6923" s="926"/>
      <c r="F6923" s="926"/>
    </row>
    <row r="6924" spans="3:6" hidden="1" x14ac:dyDescent="0.15">
      <c r="C6924" s="926"/>
      <c r="D6924" s="926"/>
      <c r="E6924" s="926"/>
      <c r="F6924" s="926"/>
    </row>
    <row r="6925" spans="3:6" hidden="1" x14ac:dyDescent="0.15">
      <c r="C6925" s="926"/>
      <c r="D6925" s="926"/>
      <c r="E6925" s="926"/>
      <c r="F6925" s="926"/>
    </row>
    <row r="6926" spans="3:6" hidden="1" x14ac:dyDescent="0.15">
      <c r="C6926" s="926"/>
      <c r="D6926" s="926"/>
      <c r="E6926" s="926"/>
      <c r="F6926" s="926"/>
    </row>
    <row r="6927" spans="3:6" hidden="1" x14ac:dyDescent="0.15">
      <c r="C6927" s="926"/>
      <c r="D6927" s="926"/>
      <c r="E6927" s="926"/>
      <c r="F6927" s="926"/>
    </row>
    <row r="6928" spans="3:6" hidden="1" x14ac:dyDescent="0.15">
      <c r="C6928" s="926"/>
      <c r="D6928" s="926"/>
      <c r="E6928" s="926"/>
      <c r="F6928" s="926"/>
    </row>
    <row r="6929" spans="3:6" hidden="1" x14ac:dyDescent="0.15">
      <c r="C6929" s="926"/>
      <c r="D6929" s="926"/>
      <c r="E6929" s="926"/>
      <c r="F6929" s="926"/>
    </row>
    <row r="6930" spans="3:6" hidden="1" x14ac:dyDescent="0.15">
      <c r="C6930" s="926"/>
      <c r="D6930" s="926"/>
      <c r="E6930" s="926"/>
      <c r="F6930" s="926"/>
    </row>
    <row r="6931" spans="3:6" hidden="1" x14ac:dyDescent="0.15">
      <c r="C6931" s="926"/>
      <c r="D6931" s="926"/>
      <c r="E6931" s="926"/>
      <c r="F6931" s="926"/>
    </row>
    <row r="6932" spans="3:6" hidden="1" x14ac:dyDescent="0.15">
      <c r="C6932" s="926"/>
      <c r="D6932" s="926"/>
      <c r="E6932" s="926"/>
      <c r="F6932" s="926"/>
    </row>
    <row r="6933" spans="3:6" hidden="1" x14ac:dyDescent="0.15">
      <c r="C6933" s="926"/>
      <c r="D6933" s="926"/>
      <c r="E6933" s="926"/>
      <c r="F6933" s="926"/>
    </row>
    <row r="6934" spans="3:6" hidden="1" x14ac:dyDescent="0.15">
      <c r="C6934" s="926"/>
      <c r="D6934" s="926"/>
      <c r="E6934" s="926"/>
      <c r="F6934" s="926"/>
    </row>
    <row r="6935" spans="3:6" hidden="1" x14ac:dyDescent="0.15">
      <c r="C6935" s="926"/>
      <c r="D6935" s="926"/>
      <c r="E6935" s="926"/>
      <c r="F6935" s="926"/>
    </row>
    <row r="6936" spans="3:6" hidden="1" x14ac:dyDescent="0.15">
      <c r="C6936" s="926"/>
      <c r="D6936" s="926"/>
      <c r="E6936" s="926"/>
      <c r="F6936" s="926"/>
    </row>
    <row r="6937" spans="3:6" hidden="1" x14ac:dyDescent="0.15">
      <c r="C6937" s="926"/>
      <c r="D6937" s="926"/>
      <c r="E6937" s="926"/>
      <c r="F6937" s="926"/>
    </row>
    <row r="6938" spans="3:6" hidden="1" x14ac:dyDescent="0.15">
      <c r="C6938" s="926"/>
      <c r="D6938" s="926"/>
      <c r="E6938" s="926"/>
      <c r="F6938" s="926"/>
    </row>
    <row r="6939" spans="3:6" hidden="1" x14ac:dyDescent="0.15">
      <c r="C6939" s="926"/>
      <c r="D6939" s="926"/>
      <c r="E6939" s="926"/>
      <c r="F6939" s="926"/>
    </row>
    <row r="6940" spans="3:6" hidden="1" x14ac:dyDescent="0.15">
      <c r="C6940" s="926"/>
      <c r="D6940" s="926"/>
      <c r="E6940" s="926"/>
      <c r="F6940" s="926"/>
    </row>
    <row r="6941" spans="3:6" hidden="1" x14ac:dyDescent="0.15">
      <c r="C6941" s="926"/>
      <c r="D6941" s="926"/>
      <c r="E6941" s="926"/>
      <c r="F6941" s="926"/>
    </row>
    <row r="6942" spans="3:6" hidden="1" x14ac:dyDescent="0.15">
      <c r="C6942" s="926"/>
      <c r="D6942" s="926"/>
      <c r="E6942" s="926"/>
      <c r="F6942" s="926"/>
    </row>
    <row r="6943" spans="3:6" hidden="1" x14ac:dyDescent="0.15">
      <c r="C6943" s="926"/>
      <c r="D6943" s="926"/>
      <c r="E6943" s="926"/>
      <c r="F6943" s="926"/>
    </row>
    <row r="6944" spans="3:6" hidden="1" x14ac:dyDescent="0.15">
      <c r="C6944" s="926"/>
      <c r="D6944" s="926"/>
      <c r="E6944" s="926"/>
      <c r="F6944" s="926"/>
    </row>
    <row r="6945" spans="3:6" hidden="1" x14ac:dyDescent="0.15">
      <c r="C6945" s="926"/>
      <c r="D6945" s="926"/>
      <c r="E6945" s="926"/>
      <c r="F6945" s="926"/>
    </row>
    <row r="6946" spans="3:6" hidden="1" x14ac:dyDescent="0.15">
      <c r="C6946" s="926"/>
      <c r="D6946" s="926"/>
      <c r="E6946" s="926"/>
      <c r="F6946" s="926"/>
    </row>
    <row r="6947" spans="3:6" hidden="1" x14ac:dyDescent="0.15">
      <c r="C6947" s="926"/>
      <c r="D6947" s="926"/>
      <c r="E6947" s="926"/>
      <c r="F6947" s="926"/>
    </row>
    <row r="6948" spans="3:6" hidden="1" x14ac:dyDescent="0.15">
      <c r="C6948" s="926"/>
      <c r="D6948" s="926"/>
      <c r="E6948" s="926"/>
      <c r="F6948" s="926"/>
    </row>
    <row r="6949" spans="3:6" hidden="1" x14ac:dyDescent="0.15">
      <c r="C6949" s="926"/>
      <c r="D6949" s="926"/>
      <c r="E6949" s="926"/>
      <c r="F6949" s="926"/>
    </row>
    <row r="6950" spans="3:6" hidden="1" x14ac:dyDescent="0.15">
      <c r="C6950" s="926"/>
      <c r="D6950" s="926"/>
      <c r="E6950" s="926"/>
      <c r="F6950" s="926"/>
    </row>
    <row r="6951" spans="3:6" hidden="1" x14ac:dyDescent="0.15">
      <c r="C6951" s="926"/>
      <c r="D6951" s="926"/>
      <c r="E6951" s="926"/>
      <c r="F6951" s="926"/>
    </row>
    <row r="6952" spans="3:6" hidden="1" x14ac:dyDescent="0.15">
      <c r="C6952" s="926"/>
      <c r="D6952" s="926"/>
      <c r="E6952" s="926"/>
      <c r="F6952" s="926"/>
    </row>
    <row r="6953" spans="3:6" hidden="1" x14ac:dyDescent="0.15">
      <c r="C6953" s="926"/>
      <c r="D6953" s="926"/>
      <c r="E6953" s="926"/>
      <c r="F6953" s="926"/>
    </row>
    <row r="6954" spans="3:6" hidden="1" x14ac:dyDescent="0.15">
      <c r="C6954" s="926"/>
      <c r="D6954" s="926"/>
      <c r="E6954" s="926"/>
      <c r="F6954" s="926"/>
    </row>
    <row r="6955" spans="3:6" hidden="1" x14ac:dyDescent="0.15">
      <c r="C6955" s="926"/>
      <c r="D6955" s="926"/>
      <c r="E6955" s="926"/>
      <c r="F6955" s="926"/>
    </row>
    <row r="6956" spans="3:6" hidden="1" x14ac:dyDescent="0.15">
      <c r="C6956" s="926"/>
      <c r="D6956" s="926"/>
      <c r="E6956" s="926"/>
      <c r="F6956" s="926"/>
    </row>
    <row r="6957" spans="3:6" hidden="1" x14ac:dyDescent="0.15">
      <c r="C6957" s="926"/>
      <c r="D6957" s="926"/>
      <c r="E6957" s="926"/>
      <c r="F6957" s="926"/>
    </row>
    <row r="6958" spans="3:6" hidden="1" x14ac:dyDescent="0.15">
      <c r="C6958" s="926"/>
      <c r="D6958" s="926"/>
      <c r="E6958" s="926"/>
      <c r="F6958" s="926"/>
    </row>
    <row r="6959" spans="3:6" hidden="1" x14ac:dyDescent="0.15">
      <c r="C6959" s="926"/>
      <c r="D6959" s="926"/>
      <c r="E6959" s="926"/>
      <c r="F6959" s="926"/>
    </row>
    <row r="6960" spans="3:6" hidden="1" x14ac:dyDescent="0.15">
      <c r="C6960" s="926"/>
      <c r="D6960" s="926"/>
      <c r="E6960" s="926"/>
      <c r="F6960" s="926"/>
    </row>
    <row r="6961" spans="3:6" hidden="1" x14ac:dyDescent="0.15">
      <c r="C6961" s="926"/>
      <c r="D6961" s="926"/>
      <c r="E6961" s="926"/>
      <c r="F6961" s="926"/>
    </row>
    <row r="6962" spans="3:6" hidden="1" x14ac:dyDescent="0.15">
      <c r="C6962" s="926"/>
      <c r="D6962" s="926"/>
      <c r="E6962" s="926"/>
      <c r="F6962" s="926"/>
    </row>
    <row r="6963" spans="3:6" hidden="1" x14ac:dyDescent="0.15">
      <c r="C6963" s="926"/>
      <c r="D6963" s="926"/>
      <c r="E6963" s="926"/>
      <c r="F6963" s="926"/>
    </row>
    <row r="6964" spans="3:6" hidden="1" x14ac:dyDescent="0.15">
      <c r="C6964" s="926"/>
      <c r="D6964" s="926"/>
      <c r="E6964" s="926"/>
      <c r="F6964" s="926"/>
    </row>
    <row r="6965" spans="3:6" hidden="1" x14ac:dyDescent="0.15">
      <c r="C6965" s="926"/>
      <c r="D6965" s="926"/>
      <c r="E6965" s="926"/>
      <c r="F6965" s="926"/>
    </row>
    <row r="6966" spans="3:6" hidden="1" x14ac:dyDescent="0.15">
      <c r="C6966" s="926"/>
      <c r="D6966" s="926"/>
      <c r="E6966" s="926"/>
      <c r="F6966" s="926"/>
    </row>
    <row r="6967" spans="3:6" hidden="1" x14ac:dyDescent="0.15">
      <c r="C6967" s="926"/>
      <c r="D6967" s="926"/>
      <c r="E6967" s="926"/>
      <c r="F6967" s="926"/>
    </row>
    <row r="6968" spans="3:6" hidden="1" x14ac:dyDescent="0.15">
      <c r="C6968" s="926"/>
      <c r="D6968" s="926"/>
      <c r="E6968" s="926"/>
      <c r="F6968" s="926"/>
    </row>
    <row r="6969" spans="3:6" hidden="1" x14ac:dyDescent="0.15">
      <c r="C6969" s="926"/>
      <c r="D6969" s="926"/>
      <c r="E6969" s="926"/>
      <c r="F6969" s="926"/>
    </row>
    <row r="6970" spans="3:6" hidden="1" x14ac:dyDescent="0.15">
      <c r="C6970" s="926"/>
      <c r="D6970" s="926"/>
      <c r="E6970" s="926"/>
      <c r="F6970" s="926"/>
    </row>
    <row r="6971" spans="3:6" hidden="1" x14ac:dyDescent="0.15">
      <c r="C6971" s="926"/>
      <c r="D6971" s="926"/>
      <c r="E6971" s="926"/>
      <c r="F6971" s="926"/>
    </row>
    <row r="6972" spans="3:6" hidden="1" x14ac:dyDescent="0.15">
      <c r="C6972" s="926"/>
      <c r="D6972" s="926"/>
      <c r="E6972" s="926"/>
      <c r="F6972" s="926"/>
    </row>
    <row r="6973" spans="3:6" hidden="1" x14ac:dyDescent="0.15">
      <c r="C6973" s="926"/>
      <c r="D6973" s="926"/>
      <c r="E6973" s="926"/>
      <c r="F6973" s="926"/>
    </row>
    <row r="6974" spans="3:6" hidden="1" x14ac:dyDescent="0.15">
      <c r="C6974" s="926"/>
      <c r="D6974" s="926"/>
      <c r="E6974" s="926"/>
      <c r="F6974" s="926"/>
    </row>
    <row r="6975" spans="3:6" hidden="1" x14ac:dyDescent="0.15">
      <c r="C6975" s="926"/>
      <c r="D6975" s="926"/>
      <c r="E6975" s="926"/>
      <c r="F6975" s="926"/>
    </row>
    <row r="6976" spans="3:6" hidden="1" x14ac:dyDescent="0.15">
      <c r="C6976" s="926"/>
      <c r="D6976" s="926"/>
      <c r="E6976" s="926"/>
      <c r="F6976" s="926"/>
    </row>
    <row r="6977" spans="3:6" hidden="1" x14ac:dyDescent="0.15">
      <c r="C6977" s="926"/>
      <c r="D6977" s="926"/>
      <c r="E6977" s="926"/>
      <c r="F6977" s="926"/>
    </row>
    <row r="6978" spans="3:6" hidden="1" x14ac:dyDescent="0.15">
      <c r="C6978" s="926"/>
      <c r="D6978" s="926"/>
      <c r="E6978" s="926"/>
      <c r="F6978" s="926"/>
    </row>
    <row r="6979" spans="3:6" hidden="1" x14ac:dyDescent="0.15">
      <c r="C6979" s="926"/>
      <c r="D6979" s="926"/>
      <c r="E6979" s="926"/>
      <c r="F6979" s="926"/>
    </row>
    <row r="6980" spans="3:6" hidden="1" x14ac:dyDescent="0.15">
      <c r="C6980" s="926"/>
      <c r="D6980" s="926"/>
      <c r="E6980" s="926"/>
      <c r="F6980" s="926"/>
    </row>
    <row r="6981" spans="3:6" hidden="1" x14ac:dyDescent="0.15">
      <c r="C6981" s="926"/>
      <c r="D6981" s="926"/>
      <c r="E6981" s="926"/>
      <c r="F6981" s="926"/>
    </row>
    <row r="6982" spans="3:6" hidden="1" x14ac:dyDescent="0.15">
      <c r="C6982" s="926"/>
      <c r="D6982" s="926"/>
      <c r="E6982" s="926"/>
      <c r="F6982" s="926"/>
    </row>
    <row r="6983" spans="3:6" hidden="1" x14ac:dyDescent="0.15">
      <c r="C6983" s="926"/>
      <c r="D6983" s="926"/>
      <c r="E6983" s="926"/>
      <c r="F6983" s="926"/>
    </row>
    <row r="6984" spans="3:6" hidden="1" x14ac:dyDescent="0.15">
      <c r="C6984" s="926"/>
      <c r="D6984" s="926"/>
      <c r="E6984" s="926"/>
      <c r="F6984" s="926"/>
    </row>
    <row r="6985" spans="3:6" hidden="1" x14ac:dyDescent="0.15">
      <c r="C6985" s="926"/>
      <c r="D6985" s="926"/>
      <c r="E6985" s="926"/>
      <c r="F6985" s="926"/>
    </row>
    <row r="6986" spans="3:6" hidden="1" x14ac:dyDescent="0.15">
      <c r="C6986" s="926"/>
      <c r="D6986" s="926"/>
      <c r="E6986" s="926"/>
      <c r="F6986" s="926"/>
    </row>
    <row r="6987" spans="3:6" hidden="1" x14ac:dyDescent="0.15">
      <c r="C6987" s="926"/>
      <c r="D6987" s="926"/>
      <c r="E6987" s="926"/>
      <c r="F6987" s="926"/>
    </row>
    <row r="6988" spans="3:6" hidden="1" x14ac:dyDescent="0.15">
      <c r="C6988" s="926"/>
      <c r="D6988" s="926"/>
      <c r="E6988" s="926"/>
      <c r="F6988" s="926"/>
    </row>
    <row r="6989" spans="3:6" hidden="1" x14ac:dyDescent="0.15">
      <c r="C6989" s="926"/>
      <c r="D6989" s="926"/>
      <c r="E6989" s="926"/>
      <c r="F6989" s="926"/>
    </row>
    <row r="6990" spans="3:6" hidden="1" x14ac:dyDescent="0.15">
      <c r="C6990" s="926"/>
      <c r="D6990" s="926"/>
      <c r="E6990" s="926"/>
      <c r="F6990" s="926"/>
    </row>
    <row r="6991" spans="3:6" hidden="1" x14ac:dyDescent="0.15">
      <c r="C6991" s="926"/>
      <c r="D6991" s="926"/>
      <c r="E6991" s="926"/>
      <c r="F6991" s="926"/>
    </row>
    <row r="6992" spans="3:6" hidden="1" x14ac:dyDescent="0.15">
      <c r="C6992" s="926"/>
      <c r="D6992" s="926"/>
      <c r="E6992" s="926"/>
      <c r="F6992" s="926"/>
    </row>
    <row r="6993" spans="3:6" hidden="1" x14ac:dyDescent="0.15">
      <c r="C6993" s="926"/>
      <c r="D6993" s="926"/>
      <c r="E6993" s="926"/>
      <c r="F6993" s="926"/>
    </row>
    <row r="6994" spans="3:6" hidden="1" x14ac:dyDescent="0.15">
      <c r="C6994" s="926"/>
      <c r="D6994" s="926"/>
      <c r="E6994" s="926"/>
      <c r="F6994" s="926"/>
    </row>
    <row r="6995" spans="3:6" hidden="1" x14ac:dyDescent="0.15">
      <c r="C6995" s="926"/>
      <c r="D6995" s="926"/>
      <c r="E6995" s="926"/>
      <c r="F6995" s="926"/>
    </row>
    <row r="6996" spans="3:6" hidden="1" x14ac:dyDescent="0.15">
      <c r="C6996" s="926"/>
      <c r="D6996" s="926"/>
      <c r="E6996" s="926"/>
      <c r="F6996" s="926"/>
    </row>
    <row r="6997" spans="3:6" hidden="1" x14ac:dyDescent="0.15">
      <c r="C6997" s="926"/>
      <c r="D6997" s="926"/>
      <c r="E6997" s="926"/>
      <c r="F6997" s="926"/>
    </row>
    <row r="6998" spans="3:6" hidden="1" x14ac:dyDescent="0.15">
      <c r="C6998" s="926"/>
      <c r="D6998" s="926"/>
      <c r="E6998" s="926"/>
      <c r="F6998" s="926"/>
    </row>
    <row r="6999" spans="3:6" hidden="1" x14ac:dyDescent="0.15">
      <c r="C6999" s="926"/>
      <c r="D6999" s="926"/>
      <c r="E6999" s="926"/>
      <c r="F6999" s="926"/>
    </row>
    <row r="7000" spans="3:6" hidden="1" x14ac:dyDescent="0.15">
      <c r="C7000" s="926"/>
      <c r="D7000" s="926"/>
      <c r="E7000" s="926"/>
      <c r="F7000" s="926"/>
    </row>
    <row r="7001" spans="3:6" hidden="1" x14ac:dyDescent="0.15">
      <c r="C7001" s="926"/>
      <c r="D7001" s="926"/>
      <c r="E7001" s="926"/>
      <c r="F7001" s="926"/>
    </row>
    <row r="7002" spans="3:6" hidden="1" x14ac:dyDescent="0.15">
      <c r="C7002" s="926"/>
      <c r="D7002" s="926"/>
      <c r="E7002" s="926"/>
      <c r="F7002" s="926"/>
    </row>
    <row r="7003" spans="3:6" hidden="1" x14ac:dyDescent="0.15">
      <c r="C7003" s="926"/>
      <c r="D7003" s="926"/>
      <c r="E7003" s="926"/>
      <c r="F7003" s="926"/>
    </row>
    <row r="7004" spans="3:6" hidden="1" x14ac:dyDescent="0.15">
      <c r="C7004" s="926"/>
      <c r="D7004" s="926"/>
      <c r="E7004" s="926"/>
      <c r="F7004" s="926"/>
    </row>
    <row r="7005" spans="3:6" hidden="1" x14ac:dyDescent="0.15">
      <c r="C7005" s="926"/>
      <c r="D7005" s="926"/>
      <c r="E7005" s="926"/>
      <c r="F7005" s="926"/>
    </row>
    <row r="7006" spans="3:6" hidden="1" x14ac:dyDescent="0.15">
      <c r="C7006" s="926"/>
      <c r="D7006" s="926"/>
      <c r="E7006" s="926"/>
      <c r="F7006" s="926"/>
    </row>
    <row r="7007" spans="3:6" hidden="1" x14ac:dyDescent="0.15">
      <c r="C7007" s="926"/>
      <c r="D7007" s="926"/>
      <c r="E7007" s="926"/>
      <c r="F7007" s="926"/>
    </row>
    <row r="7008" spans="3:6" hidden="1" x14ac:dyDescent="0.15">
      <c r="C7008" s="926"/>
      <c r="D7008" s="926"/>
      <c r="E7008" s="926"/>
      <c r="F7008" s="926"/>
    </row>
    <row r="7009" spans="3:6" hidden="1" x14ac:dyDescent="0.15">
      <c r="C7009" s="926"/>
      <c r="D7009" s="926"/>
      <c r="E7009" s="926"/>
      <c r="F7009" s="926"/>
    </row>
    <row r="7010" spans="3:6" hidden="1" x14ac:dyDescent="0.15">
      <c r="C7010" s="926"/>
      <c r="D7010" s="926"/>
      <c r="E7010" s="926"/>
      <c r="F7010" s="926"/>
    </row>
    <row r="7011" spans="3:6" hidden="1" x14ac:dyDescent="0.15">
      <c r="C7011" s="926"/>
      <c r="D7011" s="926"/>
      <c r="E7011" s="926"/>
      <c r="F7011" s="926"/>
    </row>
    <row r="7012" spans="3:6" hidden="1" x14ac:dyDescent="0.15">
      <c r="C7012" s="926"/>
      <c r="D7012" s="926"/>
      <c r="E7012" s="926"/>
      <c r="F7012" s="926"/>
    </row>
    <row r="7013" spans="3:6" hidden="1" x14ac:dyDescent="0.15">
      <c r="C7013" s="926"/>
      <c r="D7013" s="926"/>
      <c r="E7013" s="926"/>
      <c r="F7013" s="926"/>
    </row>
    <row r="7014" spans="3:6" hidden="1" x14ac:dyDescent="0.15">
      <c r="C7014" s="926"/>
      <c r="D7014" s="926"/>
      <c r="E7014" s="926"/>
      <c r="F7014" s="926"/>
    </row>
    <row r="7015" spans="3:6" hidden="1" x14ac:dyDescent="0.15">
      <c r="C7015" s="926"/>
      <c r="D7015" s="926"/>
      <c r="E7015" s="926"/>
      <c r="F7015" s="926"/>
    </row>
    <row r="7016" spans="3:6" hidden="1" x14ac:dyDescent="0.15">
      <c r="C7016" s="926"/>
      <c r="D7016" s="926"/>
      <c r="E7016" s="926"/>
      <c r="F7016" s="926"/>
    </row>
    <row r="7017" spans="3:6" hidden="1" x14ac:dyDescent="0.15">
      <c r="C7017" s="926"/>
      <c r="D7017" s="926"/>
      <c r="E7017" s="926"/>
      <c r="F7017" s="926"/>
    </row>
    <row r="7018" spans="3:6" hidden="1" x14ac:dyDescent="0.15">
      <c r="C7018" s="926"/>
      <c r="D7018" s="926"/>
      <c r="E7018" s="926"/>
      <c r="F7018" s="926"/>
    </row>
    <row r="7019" spans="3:6" hidden="1" x14ac:dyDescent="0.15">
      <c r="C7019" s="926"/>
      <c r="D7019" s="926"/>
      <c r="E7019" s="926"/>
      <c r="F7019" s="926"/>
    </row>
    <row r="7020" spans="3:6" hidden="1" x14ac:dyDescent="0.15">
      <c r="C7020" s="926"/>
      <c r="D7020" s="926"/>
      <c r="E7020" s="926"/>
      <c r="F7020" s="926"/>
    </row>
    <row r="7021" spans="3:6" hidden="1" x14ac:dyDescent="0.15">
      <c r="C7021" s="926"/>
      <c r="D7021" s="926"/>
      <c r="E7021" s="926"/>
      <c r="F7021" s="926"/>
    </row>
    <row r="7022" spans="3:6" hidden="1" x14ac:dyDescent="0.15">
      <c r="C7022" s="926"/>
      <c r="D7022" s="926"/>
      <c r="E7022" s="926"/>
      <c r="F7022" s="926"/>
    </row>
    <row r="7023" spans="3:6" hidden="1" x14ac:dyDescent="0.15">
      <c r="C7023" s="926"/>
      <c r="D7023" s="926"/>
      <c r="E7023" s="926"/>
      <c r="F7023" s="926"/>
    </row>
    <row r="7024" spans="3:6" hidden="1" x14ac:dyDescent="0.15">
      <c r="C7024" s="926"/>
      <c r="D7024" s="926"/>
      <c r="E7024" s="926"/>
      <c r="F7024" s="926"/>
    </row>
    <row r="7025" spans="3:6" hidden="1" x14ac:dyDescent="0.15">
      <c r="C7025" s="926"/>
      <c r="D7025" s="926"/>
      <c r="E7025" s="926"/>
      <c r="F7025" s="926"/>
    </row>
    <row r="7026" spans="3:6" hidden="1" x14ac:dyDescent="0.15">
      <c r="C7026" s="926"/>
      <c r="D7026" s="926"/>
      <c r="E7026" s="926"/>
      <c r="F7026" s="926"/>
    </row>
    <row r="7027" spans="3:6" hidden="1" x14ac:dyDescent="0.15">
      <c r="C7027" s="926"/>
      <c r="D7027" s="926"/>
      <c r="E7027" s="926"/>
      <c r="F7027" s="926"/>
    </row>
    <row r="7028" spans="3:6" hidden="1" x14ac:dyDescent="0.15">
      <c r="C7028" s="926"/>
      <c r="D7028" s="926"/>
      <c r="E7028" s="926"/>
      <c r="F7028" s="926"/>
    </row>
    <row r="7029" spans="3:6" hidden="1" x14ac:dyDescent="0.15">
      <c r="C7029" s="926"/>
      <c r="D7029" s="926"/>
      <c r="E7029" s="926"/>
      <c r="F7029" s="926"/>
    </row>
    <row r="7030" spans="3:6" hidden="1" x14ac:dyDescent="0.15">
      <c r="C7030" s="926"/>
      <c r="D7030" s="926"/>
      <c r="E7030" s="926"/>
      <c r="F7030" s="926"/>
    </row>
    <row r="7031" spans="3:6" hidden="1" x14ac:dyDescent="0.15">
      <c r="C7031" s="926"/>
      <c r="D7031" s="926"/>
      <c r="E7031" s="926"/>
      <c r="F7031" s="926"/>
    </row>
    <row r="7032" spans="3:6" hidden="1" x14ac:dyDescent="0.15">
      <c r="C7032" s="926"/>
      <c r="D7032" s="926"/>
      <c r="E7032" s="926"/>
      <c r="F7032" s="926"/>
    </row>
    <row r="7033" spans="3:6" hidden="1" x14ac:dyDescent="0.15">
      <c r="C7033" s="926"/>
      <c r="D7033" s="926"/>
      <c r="E7033" s="926"/>
      <c r="F7033" s="926"/>
    </row>
    <row r="7034" spans="3:6" hidden="1" x14ac:dyDescent="0.15">
      <c r="C7034" s="926"/>
      <c r="D7034" s="926"/>
      <c r="E7034" s="926"/>
      <c r="F7034" s="926"/>
    </row>
    <row r="7035" spans="3:6" hidden="1" x14ac:dyDescent="0.15">
      <c r="C7035" s="926"/>
      <c r="D7035" s="926"/>
      <c r="E7035" s="926"/>
      <c r="F7035" s="926"/>
    </row>
    <row r="7036" spans="3:6" hidden="1" x14ac:dyDescent="0.15">
      <c r="C7036" s="926"/>
      <c r="D7036" s="926"/>
      <c r="E7036" s="926"/>
      <c r="F7036" s="926"/>
    </row>
    <row r="7037" spans="3:6" hidden="1" x14ac:dyDescent="0.15">
      <c r="C7037" s="926"/>
      <c r="D7037" s="926"/>
      <c r="E7037" s="926"/>
      <c r="F7037" s="926"/>
    </row>
    <row r="7038" spans="3:6" hidden="1" x14ac:dyDescent="0.15">
      <c r="C7038" s="926"/>
      <c r="D7038" s="926"/>
      <c r="E7038" s="926"/>
      <c r="F7038" s="926"/>
    </row>
    <row r="7039" spans="3:6" hidden="1" x14ac:dyDescent="0.15">
      <c r="C7039" s="926"/>
      <c r="D7039" s="926"/>
      <c r="E7039" s="926"/>
      <c r="F7039" s="926"/>
    </row>
    <row r="7040" spans="3:6" hidden="1" x14ac:dyDescent="0.15">
      <c r="C7040" s="926"/>
      <c r="D7040" s="926"/>
      <c r="E7040" s="926"/>
      <c r="F7040" s="926"/>
    </row>
    <row r="7041" spans="3:6" hidden="1" x14ac:dyDescent="0.15">
      <c r="C7041" s="926"/>
      <c r="D7041" s="926"/>
      <c r="E7041" s="926"/>
      <c r="F7041" s="926"/>
    </row>
    <row r="7042" spans="3:6" hidden="1" x14ac:dyDescent="0.15">
      <c r="C7042" s="926"/>
      <c r="D7042" s="926"/>
      <c r="E7042" s="926"/>
      <c r="F7042" s="926"/>
    </row>
    <row r="7043" spans="3:6" hidden="1" x14ac:dyDescent="0.15">
      <c r="C7043" s="926"/>
      <c r="D7043" s="926"/>
      <c r="E7043" s="926"/>
      <c r="F7043" s="926"/>
    </row>
    <row r="7044" spans="3:6" hidden="1" x14ac:dyDescent="0.15">
      <c r="C7044" s="926"/>
      <c r="D7044" s="926"/>
      <c r="E7044" s="926"/>
      <c r="F7044" s="926"/>
    </row>
    <row r="7045" spans="3:6" hidden="1" x14ac:dyDescent="0.15">
      <c r="C7045" s="926"/>
      <c r="D7045" s="926"/>
      <c r="E7045" s="926"/>
      <c r="F7045" s="926"/>
    </row>
    <row r="7046" spans="3:6" hidden="1" x14ac:dyDescent="0.15">
      <c r="C7046" s="926"/>
      <c r="D7046" s="926"/>
      <c r="E7046" s="926"/>
      <c r="F7046" s="926"/>
    </row>
    <row r="7047" spans="3:6" hidden="1" x14ac:dyDescent="0.15">
      <c r="C7047" s="926"/>
      <c r="D7047" s="926"/>
      <c r="E7047" s="926"/>
      <c r="F7047" s="926"/>
    </row>
    <row r="7048" spans="3:6" hidden="1" x14ac:dyDescent="0.15">
      <c r="C7048" s="926"/>
      <c r="D7048" s="926"/>
      <c r="E7048" s="926"/>
      <c r="F7048" s="926"/>
    </row>
    <row r="7049" spans="3:6" hidden="1" x14ac:dyDescent="0.15">
      <c r="C7049" s="926"/>
      <c r="D7049" s="926"/>
      <c r="E7049" s="926"/>
      <c r="F7049" s="926"/>
    </row>
    <row r="7050" spans="3:6" hidden="1" x14ac:dyDescent="0.15">
      <c r="C7050" s="926"/>
      <c r="D7050" s="926"/>
      <c r="E7050" s="926"/>
      <c r="F7050" s="926"/>
    </row>
    <row r="7051" spans="3:6" hidden="1" x14ac:dyDescent="0.15">
      <c r="C7051" s="926"/>
      <c r="D7051" s="926"/>
      <c r="E7051" s="926"/>
      <c r="F7051" s="926"/>
    </row>
    <row r="7052" spans="3:6" hidden="1" x14ac:dyDescent="0.15">
      <c r="C7052" s="926"/>
      <c r="D7052" s="926"/>
      <c r="E7052" s="926"/>
      <c r="F7052" s="926"/>
    </row>
    <row r="7053" spans="3:6" hidden="1" x14ac:dyDescent="0.15">
      <c r="C7053" s="926"/>
      <c r="D7053" s="926"/>
      <c r="E7053" s="926"/>
      <c r="F7053" s="926"/>
    </row>
    <row r="7054" spans="3:6" hidden="1" x14ac:dyDescent="0.15">
      <c r="C7054" s="926"/>
      <c r="D7054" s="926"/>
      <c r="E7054" s="926"/>
      <c r="F7054" s="926"/>
    </row>
    <row r="7055" spans="3:6" hidden="1" x14ac:dyDescent="0.15">
      <c r="C7055" s="926"/>
      <c r="D7055" s="926"/>
      <c r="E7055" s="926"/>
      <c r="F7055" s="926"/>
    </row>
    <row r="7056" spans="3:6" hidden="1" x14ac:dyDescent="0.15">
      <c r="C7056" s="926"/>
      <c r="D7056" s="926"/>
      <c r="E7056" s="926"/>
      <c r="F7056" s="926"/>
    </row>
    <row r="7057" spans="3:6" hidden="1" x14ac:dyDescent="0.15">
      <c r="C7057" s="926"/>
      <c r="D7057" s="926"/>
      <c r="E7057" s="926"/>
      <c r="F7057" s="926"/>
    </row>
    <row r="7058" spans="3:6" hidden="1" x14ac:dyDescent="0.15">
      <c r="C7058" s="926"/>
      <c r="D7058" s="926"/>
      <c r="E7058" s="926"/>
      <c r="F7058" s="926"/>
    </row>
    <row r="7059" spans="3:6" hidden="1" x14ac:dyDescent="0.15">
      <c r="C7059" s="926"/>
      <c r="D7059" s="926"/>
      <c r="E7059" s="926"/>
      <c r="F7059" s="926"/>
    </row>
    <row r="7060" spans="3:6" hidden="1" x14ac:dyDescent="0.15">
      <c r="C7060" s="926"/>
      <c r="D7060" s="926"/>
      <c r="E7060" s="926"/>
      <c r="F7060" s="926"/>
    </row>
    <row r="7061" spans="3:6" hidden="1" x14ac:dyDescent="0.15">
      <c r="C7061" s="926"/>
      <c r="D7061" s="926"/>
      <c r="E7061" s="926"/>
      <c r="F7061" s="926"/>
    </row>
    <row r="7062" spans="3:6" hidden="1" x14ac:dyDescent="0.15">
      <c r="C7062" s="926"/>
      <c r="D7062" s="926"/>
      <c r="E7062" s="926"/>
      <c r="F7062" s="926"/>
    </row>
    <row r="7063" spans="3:6" hidden="1" x14ac:dyDescent="0.15">
      <c r="C7063" s="926"/>
      <c r="D7063" s="926"/>
      <c r="E7063" s="926"/>
      <c r="F7063" s="926"/>
    </row>
    <row r="7064" spans="3:6" hidden="1" x14ac:dyDescent="0.15">
      <c r="C7064" s="926"/>
      <c r="D7064" s="926"/>
      <c r="E7064" s="926"/>
      <c r="F7064" s="926"/>
    </row>
    <row r="7065" spans="3:6" hidden="1" x14ac:dyDescent="0.15">
      <c r="C7065" s="926"/>
      <c r="D7065" s="926"/>
      <c r="E7065" s="926"/>
      <c r="F7065" s="926"/>
    </row>
    <row r="7066" spans="3:6" hidden="1" x14ac:dyDescent="0.15">
      <c r="C7066" s="926"/>
      <c r="D7066" s="926"/>
      <c r="E7066" s="926"/>
      <c r="F7066" s="926"/>
    </row>
    <row r="7067" spans="3:6" hidden="1" x14ac:dyDescent="0.15">
      <c r="C7067" s="926"/>
      <c r="D7067" s="926"/>
      <c r="E7067" s="926"/>
      <c r="F7067" s="926"/>
    </row>
    <row r="7068" spans="3:6" hidden="1" x14ac:dyDescent="0.15">
      <c r="C7068" s="926"/>
      <c r="D7068" s="926"/>
      <c r="E7068" s="926"/>
      <c r="F7068" s="926"/>
    </row>
    <row r="7069" spans="3:6" hidden="1" x14ac:dyDescent="0.15">
      <c r="C7069" s="926"/>
      <c r="D7069" s="926"/>
      <c r="E7069" s="926"/>
      <c r="F7069" s="926"/>
    </row>
    <row r="7070" spans="3:6" hidden="1" x14ac:dyDescent="0.15">
      <c r="C7070" s="926"/>
      <c r="D7070" s="926"/>
      <c r="E7070" s="926"/>
      <c r="F7070" s="926"/>
    </row>
    <row r="7071" spans="3:6" hidden="1" x14ac:dyDescent="0.15">
      <c r="C7071" s="926"/>
      <c r="D7071" s="926"/>
      <c r="E7071" s="926"/>
      <c r="F7071" s="926"/>
    </row>
    <row r="7072" spans="3:6" hidden="1" x14ac:dyDescent="0.15">
      <c r="C7072" s="926"/>
      <c r="D7072" s="926"/>
      <c r="E7072" s="926"/>
      <c r="F7072" s="926"/>
    </row>
    <row r="7073" spans="3:6" hidden="1" x14ac:dyDescent="0.15">
      <c r="C7073" s="926"/>
      <c r="D7073" s="926"/>
      <c r="E7073" s="926"/>
      <c r="F7073" s="926"/>
    </row>
    <row r="7074" spans="3:6" hidden="1" x14ac:dyDescent="0.15">
      <c r="C7074" s="926"/>
      <c r="D7074" s="926"/>
      <c r="E7074" s="926"/>
      <c r="F7074" s="926"/>
    </row>
    <row r="7075" spans="3:6" hidden="1" x14ac:dyDescent="0.15">
      <c r="C7075" s="926"/>
      <c r="D7075" s="926"/>
      <c r="E7075" s="926"/>
      <c r="F7075" s="926"/>
    </row>
    <row r="7076" spans="3:6" hidden="1" x14ac:dyDescent="0.15">
      <c r="C7076" s="926"/>
      <c r="D7076" s="926"/>
      <c r="E7076" s="926"/>
      <c r="F7076" s="926"/>
    </row>
    <row r="7077" spans="3:6" hidden="1" x14ac:dyDescent="0.15">
      <c r="C7077" s="926"/>
      <c r="D7077" s="926"/>
      <c r="E7077" s="926"/>
      <c r="F7077" s="926"/>
    </row>
    <row r="7078" spans="3:6" hidden="1" x14ac:dyDescent="0.15">
      <c r="C7078" s="926"/>
      <c r="D7078" s="926"/>
      <c r="E7078" s="926"/>
      <c r="F7078" s="926"/>
    </row>
    <row r="7079" spans="3:6" hidden="1" x14ac:dyDescent="0.15">
      <c r="C7079" s="926"/>
      <c r="D7079" s="926"/>
      <c r="E7079" s="926"/>
      <c r="F7079" s="926"/>
    </row>
    <row r="7080" spans="3:6" hidden="1" x14ac:dyDescent="0.15">
      <c r="C7080" s="926"/>
      <c r="D7080" s="926"/>
      <c r="E7080" s="926"/>
      <c r="F7080" s="926"/>
    </row>
    <row r="7081" spans="3:6" hidden="1" x14ac:dyDescent="0.15">
      <c r="C7081" s="926"/>
      <c r="D7081" s="926"/>
      <c r="E7081" s="926"/>
      <c r="F7081" s="926"/>
    </row>
    <row r="7082" spans="3:6" hidden="1" x14ac:dyDescent="0.15">
      <c r="C7082" s="926"/>
      <c r="D7082" s="926"/>
      <c r="E7082" s="926"/>
      <c r="F7082" s="926"/>
    </row>
    <row r="7083" spans="3:6" hidden="1" x14ac:dyDescent="0.15">
      <c r="C7083" s="926"/>
      <c r="D7083" s="926"/>
      <c r="E7083" s="926"/>
      <c r="F7083" s="926"/>
    </row>
    <row r="7084" spans="3:6" hidden="1" x14ac:dyDescent="0.15">
      <c r="C7084" s="926"/>
      <c r="D7084" s="926"/>
      <c r="E7084" s="926"/>
      <c r="F7084" s="926"/>
    </row>
    <row r="7085" spans="3:6" hidden="1" x14ac:dyDescent="0.15">
      <c r="C7085" s="926"/>
      <c r="D7085" s="926"/>
      <c r="E7085" s="926"/>
      <c r="F7085" s="926"/>
    </row>
    <row r="7086" spans="3:6" hidden="1" x14ac:dyDescent="0.15">
      <c r="C7086" s="926"/>
      <c r="D7086" s="926"/>
      <c r="E7086" s="926"/>
      <c r="F7086" s="926"/>
    </row>
    <row r="7087" spans="3:6" hidden="1" x14ac:dyDescent="0.15">
      <c r="C7087" s="926"/>
      <c r="D7087" s="926"/>
      <c r="E7087" s="926"/>
      <c r="F7087" s="926"/>
    </row>
    <row r="7088" spans="3:6" hidden="1" x14ac:dyDescent="0.15">
      <c r="C7088" s="926"/>
      <c r="D7088" s="926"/>
      <c r="E7088" s="926"/>
      <c r="F7088" s="926"/>
    </row>
    <row r="7089" spans="3:6" hidden="1" x14ac:dyDescent="0.15">
      <c r="C7089" s="926"/>
      <c r="D7089" s="926"/>
      <c r="E7089" s="926"/>
      <c r="F7089" s="926"/>
    </row>
    <row r="7090" spans="3:6" hidden="1" x14ac:dyDescent="0.15">
      <c r="C7090" s="926"/>
      <c r="D7090" s="926"/>
      <c r="E7090" s="926"/>
      <c r="F7090" s="926"/>
    </row>
    <row r="7091" spans="3:6" hidden="1" x14ac:dyDescent="0.15">
      <c r="C7091" s="926"/>
      <c r="D7091" s="926"/>
      <c r="E7091" s="926"/>
      <c r="F7091" s="926"/>
    </row>
    <row r="7092" spans="3:6" hidden="1" x14ac:dyDescent="0.15">
      <c r="C7092" s="926"/>
      <c r="D7092" s="926"/>
      <c r="E7092" s="926"/>
      <c r="F7092" s="926"/>
    </row>
    <row r="7093" spans="3:6" hidden="1" x14ac:dyDescent="0.15">
      <c r="C7093" s="926"/>
      <c r="D7093" s="926"/>
      <c r="E7093" s="926"/>
      <c r="F7093" s="926"/>
    </row>
    <row r="7094" spans="3:6" hidden="1" x14ac:dyDescent="0.15">
      <c r="C7094" s="926"/>
      <c r="D7094" s="926"/>
      <c r="E7094" s="926"/>
      <c r="F7094" s="926"/>
    </row>
    <row r="7095" spans="3:6" hidden="1" x14ac:dyDescent="0.15">
      <c r="C7095" s="926"/>
      <c r="D7095" s="926"/>
      <c r="E7095" s="926"/>
      <c r="F7095" s="926"/>
    </row>
    <row r="7096" spans="3:6" hidden="1" x14ac:dyDescent="0.15">
      <c r="C7096" s="926"/>
      <c r="D7096" s="926"/>
      <c r="E7096" s="926"/>
      <c r="F7096" s="926"/>
    </row>
    <row r="7097" spans="3:6" hidden="1" x14ac:dyDescent="0.15">
      <c r="C7097" s="926"/>
      <c r="D7097" s="926"/>
      <c r="E7097" s="926"/>
      <c r="F7097" s="926"/>
    </row>
    <row r="7098" spans="3:6" hidden="1" x14ac:dyDescent="0.15">
      <c r="C7098" s="926"/>
      <c r="D7098" s="926"/>
      <c r="E7098" s="926"/>
      <c r="F7098" s="926"/>
    </row>
    <row r="7099" spans="3:6" hidden="1" x14ac:dyDescent="0.15">
      <c r="C7099" s="926"/>
      <c r="D7099" s="926"/>
      <c r="E7099" s="926"/>
      <c r="F7099" s="926"/>
    </row>
    <row r="7100" spans="3:6" hidden="1" x14ac:dyDescent="0.15">
      <c r="C7100" s="926"/>
      <c r="D7100" s="926"/>
      <c r="E7100" s="926"/>
      <c r="F7100" s="926"/>
    </row>
    <row r="7101" spans="3:6" hidden="1" x14ac:dyDescent="0.15">
      <c r="C7101" s="926"/>
      <c r="D7101" s="926"/>
      <c r="E7101" s="926"/>
      <c r="F7101" s="926"/>
    </row>
    <row r="7102" spans="3:6" hidden="1" x14ac:dyDescent="0.15">
      <c r="C7102" s="926"/>
      <c r="D7102" s="926"/>
      <c r="E7102" s="926"/>
      <c r="F7102" s="926"/>
    </row>
    <row r="7103" spans="3:6" hidden="1" x14ac:dyDescent="0.15">
      <c r="C7103" s="926"/>
      <c r="D7103" s="926"/>
      <c r="E7103" s="926"/>
      <c r="F7103" s="926"/>
    </row>
    <row r="7104" spans="3:6" hidden="1" x14ac:dyDescent="0.15">
      <c r="C7104" s="926"/>
      <c r="D7104" s="926"/>
      <c r="E7104" s="926"/>
      <c r="F7104" s="926"/>
    </row>
    <row r="7105" spans="3:6" hidden="1" x14ac:dyDescent="0.15">
      <c r="C7105" s="926"/>
      <c r="D7105" s="926"/>
      <c r="E7105" s="926"/>
      <c r="F7105" s="926"/>
    </row>
    <row r="7106" spans="3:6" hidden="1" x14ac:dyDescent="0.15">
      <c r="C7106" s="926"/>
      <c r="D7106" s="926"/>
      <c r="E7106" s="926"/>
      <c r="F7106" s="926"/>
    </row>
    <row r="7107" spans="3:6" hidden="1" x14ac:dyDescent="0.15">
      <c r="C7107" s="926"/>
      <c r="D7107" s="926"/>
      <c r="E7107" s="926"/>
      <c r="F7107" s="926"/>
    </row>
    <row r="7108" spans="3:6" hidden="1" x14ac:dyDescent="0.15">
      <c r="C7108" s="926"/>
      <c r="D7108" s="926"/>
      <c r="E7108" s="926"/>
      <c r="F7108" s="926"/>
    </row>
    <row r="7109" spans="3:6" hidden="1" x14ac:dyDescent="0.15">
      <c r="C7109" s="926"/>
      <c r="D7109" s="926"/>
      <c r="E7109" s="926"/>
      <c r="F7109" s="926"/>
    </row>
    <row r="7110" spans="3:6" hidden="1" x14ac:dyDescent="0.15">
      <c r="C7110" s="926"/>
      <c r="D7110" s="926"/>
      <c r="E7110" s="926"/>
      <c r="F7110" s="926"/>
    </row>
    <row r="7111" spans="3:6" hidden="1" x14ac:dyDescent="0.15">
      <c r="C7111" s="926"/>
      <c r="D7111" s="926"/>
      <c r="E7111" s="926"/>
      <c r="F7111" s="926"/>
    </row>
    <row r="7112" spans="3:6" hidden="1" x14ac:dyDescent="0.15">
      <c r="C7112" s="926"/>
      <c r="D7112" s="926"/>
      <c r="E7112" s="926"/>
      <c r="F7112" s="926"/>
    </row>
    <row r="7113" spans="3:6" hidden="1" x14ac:dyDescent="0.15">
      <c r="C7113" s="926"/>
      <c r="D7113" s="926"/>
      <c r="E7113" s="926"/>
      <c r="F7113" s="926"/>
    </row>
    <row r="7114" spans="3:6" hidden="1" x14ac:dyDescent="0.15">
      <c r="C7114" s="926"/>
      <c r="D7114" s="926"/>
      <c r="E7114" s="926"/>
      <c r="F7114" s="926"/>
    </row>
    <row r="7115" spans="3:6" hidden="1" x14ac:dyDescent="0.15">
      <c r="C7115" s="926"/>
      <c r="D7115" s="926"/>
      <c r="E7115" s="926"/>
      <c r="F7115" s="926"/>
    </row>
    <row r="7116" spans="3:6" hidden="1" x14ac:dyDescent="0.15">
      <c r="C7116" s="926"/>
      <c r="D7116" s="926"/>
      <c r="E7116" s="926"/>
      <c r="F7116" s="926"/>
    </row>
    <row r="7117" spans="3:6" hidden="1" x14ac:dyDescent="0.15">
      <c r="C7117" s="926"/>
      <c r="D7117" s="926"/>
      <c r="E7117" s="926"/>
      <c r="F7117" s="926"/>
    </row>
    <row r="7118" spans="3:6" hidden="1" x14ac:dyDescent="0.15">
      <c r="C7118" s="926"/>
      <c r="D7118" s="926"/>
      <c r="E7118" s="926"/>
      <c r="F7118" s="926"/>
    </row>
    <row r="7119" spans="3:6" hidden="1" x14ac:dyDescent="0.15">
      <c r="C7119" s="926"/>
      <c r="D7119" s="926"/>
      <c r="E7119" s="926"/>
      <c r="F7119" s="926"/>
    </row>
    <row r="7120" spans="3:6" hidden="1" x14ac:dyDescent="0.15">
      <c r="C7120" s="926"/>
      <c r="D7120" s="926"/>
      <c r="E7120" s="926"/>
      <c r="F7120" s="926"/>
    </row>
    <row r="7121" spans="3:6" hidden="1" x14ac:dyDescent="0.15">
      <c r="C7121" s="926"/>
      <c r="D7121" s="926"/>
      <c r="E7121" s="926"/>
      <c r="F7121" s="926"/>
    </row>
    <row r="7122" spans="3:6" hidden="1" x14ac:dyDescent="0.15">
      <c r="C7122" s="926"/>
      <c r="D7122" s="926"/>
      <c r="E7122" s="926"/>
      <c r="F7122" s="926"/>
    </row>
    <row r="7123" spans="3:6" hidden="1" x14ac:dyDescent="0.15">
      <c r="C7123" s="926"/>
      <c r="D7123" s="926"/>
      <c r="E7123" s="926"/>
      <c r="F7123" s="926"/>
    </row>
    <row r="7124" spans="3:6" hidden="1" x14ac:dyDescent="0.15">
      <c r="C7124" s="926"/>
      <c r="D7124" s="926"/>
      <c r="E7124" s="926"/>
      <c r="F7124" s="926"/>
    </row>
    <row r="7125" spans="3:6" hidden="1" x14ac:dyDescent="0.15">
      <c r="C7125" s="926"/>
      <c r="D7125" s="926"/>
      <c r="E7125" s="926"/>
      <c r="F7125" s="926"/>
    </row>
    <row r="7126" spans="3:6" hidden="1" x14ac:dyDescent="0.15">
      <c r="C7126" s="926"/>
      <c r="D7126" s="926"/>
      <c r="E7126" s="926"/>
      <c r="F7126" s="926"/>
    </row>
    <row r="7127" spans="3:6" hidden="1" x14ac:dyDescent="0.15">
      <c r="C7127" s="926"/>
      <c r="D7127" s="926"/>
      <c r="E7127" s="926"/>
      <c r="F7127" s="926"/>
    </row>
    <row r="7128" spans="3:6" hidden="1" x14ac:dyDescent="0.15">
      <c r="C7128" s="926"/>
      <c r="D7128" s="926"/>
      <c r="E7128" s="926"/>
      <c r="F7128" s="926"/>
    </row>
    <row r="7129" spans="3:6" hidden="1" x14ac:dyDescent="0.15">
      <c r="C7129" s="926"/>
      <c r="D7129" s="926"/>
      <c r="E7129" s="926"/>
      <c r="F7129" s="926"/>
    </row>
    <row r="7130" spans="3:6" hidden="1" x14ac:dyDescent="0.15">
      <c r="C7130" s="926"/>
      <c r="D7130" s="926"/>
      <c r="E7130" s="926"/>
      <c r="F7130" s="926"/>
    </row>
    <row r="7131" spans="3:6" hidden="1" x14ac:dyDescent="0.15">
      <c r="C7131" s="926"/>
      <c r="D7131" s="926"/>
      <c r="E7131" s="926"/>
      <c r="F7131" s="926"/>
    </row>
    <row r="7132" spans="3:6" hidden="1" x14ac:dyDescent="0.15">
      <c r="C7132" s="926"/>
      <c r="D7132" s="926"/>
      <c r="E7132" s="926"/>
      <c r="F7132" s="926"/>
    </row>
    <row r="7133" spans="3:6" hidden="1" x14ac:dyDescent="0.15">
      <c r="C7133" s="926"/>
      <c r="D7133" s="926"/>
      <c r="E7133" s="926"/>
      <c r="F7133" s="926"/>
    </row>
    <row r="7134" spans="3:6" hidden="1" x14ac:dyDescent="0.15">
      <c r="C7134" s="926"/>
      <c r="D7134" s="926"/>
      <c r="E7134" s="926"/>
      <c r="F7134" s="926"/>
    </row>
    <row r="7135" spans="3:6" hidden="1" x14ac:dyDescent="0.15">
      <c r="C7135" s="926"/>
      <c r="D7135" s="926"/>
      <c r="E7135" s="926"/>
      <c r="F7135" s="926"/>
    </row>
    <row r="7136" spans="3:6" hidden="1" x14ac:dyDescent="0.15">
      <c r="C7136" s="926"/>
      <c r="D7136" s="926"/>
      <c r="E7136" s="926"/>
      <c r="F7136" s="926"/>
    </row>
    <row r="7137" spans="3:6" hidden="1" x14ac:dyDescent="0.15">
      <c r="C7137" s="926"/>
      <c r="D7137" s="926"/>
      <c r="E7137" s="926"/>
      <c r="F7137" s="926"/>
    </row>
    <row r="7138" spans="3:6" hidden="1" x14ac:dyDescent="0.15">
      <c r="C7138" s="926"/>
      <c r="D7138" s="926"/>
      <c r="E7138" s="926"/>
      <c r="F7138" s="926"/>
    </row>
    <row r="7139" spans="3:6" hidden="1" x14ac:dyDescent="0.15">
      <c r="C7139" s="926"/>
      <c r="D7139" s="926"/>
      <c r="E7139" s="926"/>
      <c r="F7139" s="926"/>
    </row>
    <row r="7140" spans="3:6" hidden="1" x14ac:dyDescent="0.15">
      <c r="C7140" s="926"/>
      <c r="D7140" s="926"/>
      <c r="E7140" s="926"/>
      <c r="F7140" s="926"/>
    </row>
    <row r="7141" spans="3:6" hidden="1" x14ac:dyDescent="0.15">
      <c r="C7141" s="926"/>
      <c r="D7141" s="926"/>
      <c r="E7141" s="926"/>
      <c r="F7141" s="926"/>
    </row>
    <row r="7142" spans="3:6" hidden="1" x14ac:dyDescent="0.15">
      <c r="C7142" s="926"/>
      <c r="D7142" s="926"/>
      <c r="E7142" s="926"/>
      <c r="F7142" s="926"/>
    </row>
    <row r="7143" spans="3:6" hidden="1" x14ac:dyDescent="0.15">
      <c r="C7143" s="926"/>
      <c r="D7143" s="926"/>
      <c r="E7143" s="926"/>
      <c r="F7143" s="926"/>
    </row>
    <row r="7144" spans="3:6" hidden="1" x14ac:dyDescent="0.15">
      <c r="C7144" s="926"/>
      <c r="D7144" s="926"/>
      <c r="E7144" s="926"/>
      <c r="F7144" s="926"/>
    </row>
    <row r="7145" spans="3:6" hidden="1" x14ac:dyDescent="0.15">
      <c r="C7145" s="926"/>
      <c r="D7145" s="926"/>
      <c r="E7145" s="926"/>
      <c r="F7145" s="926"/>
    </row>
    <row r="7146" spans="3:6" hidden="1" x14ac:dyDescent="0.15">
      <c r="C7146" s="926"/>
      <c r="D7146" s="926"/>
      <c r="E7146" s="926"/>
      <c r="F7146" s="926"/>
    </row>
    <row r="7147" spans="3:6" hidden="1" x14ac:dyDescent="0.15">
      <c r="C7147" s="926"/>
      <c r="D7147" s="926"/>
      <c r="E7147" s="926"/>
      <c r="F7147" s="926"/>
    </row>
    <row r="7148" spans="3:6" hidden="1" x14ac:dyDescent="0.15">
      <c r="C7148" s="926"/>
      <c r="D7148" s="926"/>
      <c r="E7148" s="926"/>
      <c r="F7148" s="926"/>
    </row>
    <row r="7149" spans="3:6" hidden="1" x14ac:dyDescent="0.15">
      <c r="C7149" s="926"/>
      <c r="D7149" s="926"/>
      <c r="E7149" s="926"/>
      <c r="F7149" s="926"/>
    </row>
    <row r="7150" spans="3:6" hidden="1" x14ac:dyDescent="0.15">
      <c r="C7150" s="926"/>
      <c r="D7150" s="926"/>
      <c r="E7150" s="926"/>
      <c r="F7150" s="926"/>
    </row>
    <row r="7151" spans="3:6" hidden="1" x14ac:dyDescent="0.15">
      <c r="C7151" s="926"/>
      <c r="D7151" s="926"/>
      <c r="E7151" s="926"/>
      <c r="F7151" s="926"/>
    </row>
    <row r="7152" spans="3:6" hidden="1" x14ac:dyDescent="0.15">
      <c r="C7152" s="926"/>
      <c r="D7152" s="926"/>
      <c r="E7152" s="926"/>
      <c r="F7152" s="926"/>
    </row>
    <row r="7153" spans="3:6" hidden="1" x14ac:dyDescent="0.15">
      <c r="C7153" s="926"/>
      <c r="D7153" s="926"/>
      <c r="E7153" s="926"/>
      <c r="F7153" s="926"/>
    </row>
    <row r="7154" spans="3:6" hidden="1" x14ac:dyDescent="0.15">
      <c r="C7154" s="926"/>
      <c r="D7154" s="926"/>
      <c r="E7154" s="926"/>
      <c r="F7154" s="926"/>
    </row>
    <row r="7155" spans="3:6" hidden="1" x14ac:dyDescent="0.15">
      <c r="C7155" s="926"/>
      <c r="D7155" s="926"/>
      <c r="E7155" s="926"/>
      <c r="F7155" s="926"/>
    </row>
    <row r="7156" spans="3:6" hidden="1" x14ac:dyDescent="0.15">
      <c r="C7156" s="926"/>
      <c r="D7156" s="926"/>
      <c r="E7156" s="926"/>
      <c r="F7156" s="926"/>
    </row>
    <row r="7157" spans="3:6" hidden="1" x14ac:dyDescent="0.15">
      <c r="C7157" s="926"/>
      <c r="D7157" s="926"/>
      <c r="E7157" s="926"/>
      <c r="F7157" s="926"/>
    </row>
    <row r="7158" spans="3:6" hidden="1" x14ac:dyDescent="0.15">
      <c r="C7158" s="926"/>
      <c r="D7158" s="926"/>
      <c r="E7158" s="926"/>
      <c r="F7158" s="926"/>
    </row>
    <row r="7159" spans="3:6" hidden="1" x14ac:dyDescent="0.15">
      <c r="C7159" s="926"/>
      <c r="D7159" s="926"/>
      <c r="E7159" s="926"/>
      <c r="F7159" s="926"/>
    </row>
    <row r="7160" spans="3:6" hidden="1" x14ac:dyDescent="0.15">
      <c r="C7160" s="926"/>
      <c r="D7160" s="926"/>
      <c r="E7160" s="926"/>
      <c r="F7160" s="926"/>
    </row>
    <row r="7161" spans="3:6" hidden="1" x14ac:dyDescent="0.15">
      <c r="C7161" s="926"/>
      <c r="D7161" s="926"/>
      <c r="E7161" s="926"/>
      <c r="F7161" s="926"/>
    </row>
    <row r="7162" spans="3:6" hidden="1" x14ac:dyDescent="0.15">
      <c r="C7162" s="926"/>
      <c r="D7162" s="926"/>
      <c r="E7162" s="926"/>
      <c r="F7162" s="926"/>
    </row>
    <row r="7163" spans="3:6" hidden="1" x14ac:dyDescent="0.15">
      <c r="C7163" s="926"/>
      <c r="D7163" s="926"/>
      <c r="E7163" s="926"/>
      <c r="F7163" s="926"/>
    </row>
    <row r="7164" spans="3:6" hidden="1" x14ac:dyDescent="0.15">
      <c r="C7164" s="926"/>
      <c r="D7164" s="926"/>
      <c r="E7164" s="926"/>
      <c r="F7164" s="926"/>
    </row>
    <row r="7165" spans="3:6" hidden="1" x14ac:dyDescent="0.15">
      <c r="C7165" s="926"/>
      <c r="D7165" s="926"/>
      <c r="E7165" s="926"/>
      <c r="F7165" s="926"/>
    </row>
    <row r="7166" spans="3:6" hidden="1" x14ac:dyDescent="0.15">
      <c r="C7166" s="926"/>
      <c r="D7166" s="926"/>
      <c r="E7166" s="926"/>
      <c r="F7166" s="926"/>
    </row>
    <row r="7167" spans="3:6" hidden="1" x14ac:dyDescent="0.15">
      <c r="C7167" s="926"/>
      <c r="D7167" s="926"/>
      <c r="E7167" s="926"/>
      <c r="F7167" s="926"/>
    </row>
    <row r="7168" spans="3:6" hidden="1" x14ac:dyDescent="0.15">
      <c r="C7168" s="926"/>
      <c r="D7168" s="926"/>
      <c r="E7168" s="926"/>
      <c r="F7168" s="926"/>
    </row>
    <row r="7169" spans="3:6" hidden="1" x14ac:dyDescent="0.15">
      <c r="C7169" s="926"/>
      <c r="D7169" s="926"/>
      <c r="E7169" s="926"/>
      <c r="F7169" s="926"/>
    </row>
    <row r="7170" spans="3:6" hidden="1" x14ac:dyDescent="0.15">
      <c r="C7170" s="926"/>
      <c r="D7170" s="926"/>
      <c r="E7170" s="926"/>
      <c r="F7170" s="926"/>
    </row>
    <row r="7171" spans="3:6" hidden="1" x14ac:dyDescent="0.15">
      <c r="C7171" s="926"/>
      <c r="D7171" s="926"/>
      <c r="E7171" s="926"/>
      <c r="F7171" s="926"/>
    </row>
    <row r="7172" spans="3:6" hidden="1" x14ac:dyDescent="0.15">
      <c r="C7172" s="926"/>
      <c r="D7172" s="926"/>
      <c r="E7172" s="926"/>
      <c r="F7172" s="926"/>
    </row>
    <row r="7173" spans="3:6" hidden="1" x14ac:dyDescent="0.15">
      <c r="C7173" s="926"/>
      <c r="D7173" s="926"/>
      <c r="E7173" s="926"/>
      <c r="F7173" s="926"/>
    </row>
    <row r="7174" spans="3:6" hidden="1" x14ac:dyDescent="0.15">
      <c r="C7174" s="926"/>
      <c r="D7174" s="926"/>
      <c r="E7174" s="926"/>
      <c r="F7174" s="926"/>
    </row>
    <row r="7175" spans="3:6" hidden="1" x14ac:dyDescent="0.15">
      <c r="C7175" s="926"/>
      <c r="D7175" s="926"/>
      <c r="E7175" s="926"/>
      <c r="F7175" s="926"/>
    </row>
    <row r="7176" spans="3:6" hidden="1" x14ac:dyDescent="0.15">
      <c r="C7176" s="926"/>
      <c r="D7176" s="926"/>
      <c r="E7176" s="926"/>
      <c r="F7176" s="926"/>
    </row>
    <row r="7177" spans="3:6" hidden="1" x14ac:dyDescent="0.15">
      <c r="C7177" s="926"/>
      <c r="D7177" s="926"/>
      <c r="E7177" s="926"/>
      <c r="F7177" s="926"/>
    </row>
    <row r="7178" spans="3:6" hidden="1" x14ac:dyDescent="0.15">
      <c r="C7178" s="926"/>
      <c r="D7178" s="926"/>
      <c r="E7178" s="926"/>
      <c r="F7178" s="926"/>
    </row>
    <row r="7179" spans="3:6" hidden="1" x14ac:dyDescent="0.15">
      <c r="C7179" s="926"/>
      <c r="D7179" s="926"/>
      <c r="E7179" s="926"/>
      <c r="F7179" s="926"/>
    </row>
    <row r="7180" spans="3:6" hidden="1" x14ac:dyDescent="0.15">
      <c r="C7180" s="926"/>
      <c r="D7180" s="926"/>
      <c r="E7180" s="926"/>
      <c r="F7180" s="926"/>
    </row>
    <row r="7181" spans="3:6" hidden="1" x14ac:dyDescent="0.15">
      <c r="C7181" s="926"/>
      <c r="D7181" s="926"/>
      <c r="E7181" s="926"/>
      <c r="F7181" s="926"/>
    </row>
    <row r="7182" spans="3:6" hidden="1" x14ac:dyDescent="0.15">
      <c r="C7182" s="926"/>
      <c r="D7182" s="926"/>
      <c r="E7182" s="926"/>
      <c r="F7182" s="926"/>
    </row>
    <row r="7183" spans="3:6" hidden="1" x14ac:dyDescent="0.15">
      <c r="C7183" s="926"/>
      <c r="D7183" s="926"/>
      <c r="E7183" s="926"/>
      <c r="F7183" s="926"/>
    </row>
    <row r="7184" spans="3:6" hidden="1" x14ac:dyDescent="0.15">
      <c r="C7184" s="926"/>
      <c r="D7184" s="926"/>
      <c r="E7184" s="926"/>
      <c r="F7184" s="926"/>
    </row>
    <row r="7185" spans="3:6" hidden="1" x14ac:dyDescent="0.15">
      <c r="C7185" s="926"/>
      <c r="D7185" s="926"/>
      <c r="E7185" s="926"/>
      <c r="F7185" s="926"/>
    </row>
    <row r="7186" spans="3:6" hidden="1" x14ac:dyDescent="0.15">
      <c r="C7186" s="926"/>
      <c r="D7186" s="926"/>
      <c r="E7186" s="926"/>
      <c r="F7186" s="926"/>
    </row>
    <row r="7187" spans="3:6" hidden="1" x14ac:dyDescent="0.15">
      <c r="C7187" s="926"/>
      <c r="D7187" s="926"/>
      <c r="E7187" s="926"/>
      <c r="F7187" s="926"/>
    </row>
    <row r="7188" spans="3:6" hidden="1" x14ac:dyDescent="0.15">
      <c r="C7188" s="926"/>
      <c r="D7188" s="926"/>
      <c r="E7188" s="926"/>
      <c r="F7188" s="926"/>
    </row>
    <row r="7189" spans="3:6" hidden="1" x14ac:dyDescent="0.15">
      <c r="C7189" s="926"/>
      <c r="D7189" s="926"/>
      <c r="E7189" s="926"/>
      <c r="F7189" s="926"/>
    </row>
    <row r="7190" spans="3:6" hidden="1" x14ac:dyDescent="0.15">
      <c r="C7190" s="926"/>
      <c r="D7190" s="926"/>
      <c r="E7190" s="926"/>
      <c r="F7190" s="926"/>
    </row>
    <row r="7191" spans="3:6" hidden="1" x14ac:dyDescent="0.15">
      <c r="C7191" s="926"/>
      <c r="D7191" s="926"/>
      <c r="E7191" s="926"/>
      <c r="F7191" s="926"/>
    </row>
    <row r="7192" spans="3:6" hidden="1" x14ac:dyDescent="0.15">
      <c r="C7192" s="926"/>
      <c r="D7192" s="926"/>
      <c r="E7192" s="926"/>
      <c r="F7192" s="926"/>
    </row>
    <row r="7193" spans="3:6" hidden="1" x14ac:dyDescent="0.15">
      <c r="C7193" s="926"/>
      <c r="D7193" s="926"/>
      <c r="E7193" s="926"/>
      <c r="F7193" s="926"/>
    </row>
    <row r="7194" spans="3:6" hidden="1" x14ac:dyDescent="0.15">
      <c r="C7194" s="926"/>
      <c r="D7194" s="926"/>
      <c r="E7194" s="926"/>
      <c r="F7194" s="926"/>
    </row>
    <row r="7195" spans="3:6" hidden="1" x14ac:dyDescent="0.15">
      <c r="C7195" s="926"/>
      <c r="D7195" s="926"/>
      <c r="E7195" s="926"/>
      <c r="F7195" s="926"/>
    </row>
    <row r="7196" spans="3:6" hidden="1" x14ac:dyDescent="0.15">
      <c r="C7196" s="926"/>
      <c r="D7196" s="926"/>
      <c r="E7196" s="926"/>
      <c r="F7196" s="926"/>
    </row>
    <row r="7197" spans="3:6" hidden="1" x14ac:dyDescent="0.15">
      <c r="C7197" s="926"/>
      <c r="D7197" s="926"/>
      <c r="E7197" s="926"/>
      <c r="F7197" s="926"/>
    </row>
    <row r="7198" spans="3:6" hidden="1" x14ac:dyDescent="0.15">
      <c r="C7198" s="926"/>
      <c r="D7198" s="926"/>
      <c r="E7198" s="926"/>
      <c r="F7198" s="926"/>
    </row>
    <row r="7199" spans="3:6" hidden="1" x14ac:dyDescent="0.15">
      <c r="C7199" s="926"/>
      <c r="D7199" s="926"/>
      <c r="E7199" s="926"/>
      <c r="F7199" s="926"/>
    </row>
    <row r="7200" spans="3:6" hidden="1" x14ac:dyDescent="0.15">
      <c r="C7200" s="926"/>
      <c r="D7200" s="926"/>
      <c r="E7200" s="926"/>
      <c r="F7200" s="926"/>
    </row>
    <row r="7201" spans="3:6" hidden="1" x14ac:dyDescent="0.15">
      <c r="C7201" s="926"/>
      <c r="D7201" s="926"/>
      <c r="E7201" s="926"/>
      <c r="F7201" s="926"/>
    </row>
    <row r="7202" spans="3:6" hidden="1" x14ac:dyDescent="0.15">
      <c r="C7202" s="926"/>
      <c r="D7202" s="926"/>
      <c r="E7202" s="926"/>
      <c r="F7202" s="926"/>
    </row>
    <row r="7203" spans="3:6" hidden="1" x14ac:dyDescent="0.15">
      <c r="C7203" s="926"/>
      <c r="D7203" s="926"/>
      <c r="E7203" s="926"/>
      <c r="F7203" s="926"/>
    </row>
    <row r="7204" spans="3:6" hidden="1" x14ac:dyDescent="0.15">
      <c r="C7204" s="926"/>
      <c r="D7204" s="926"/>
      <c r="E7204" s="926"/>
      <c r="F7204" s="926"/>
    </row>
    <row r="7205" spans="3:6" hidden="1" x14ac:dyDescent="0.15">
      <c r="C7205" s="926"/>
      <c r="D7205" s="926"/>
      <c r="E7205" s="926"/>
      <c r="F7205" s="926"/>
    </row>
    <row r="7206" spans="3:6" hidden="1" x14ac:dyDescent="0.15">
      <c r="C7206" s="926"/>
      <c r="D7206" s="926"/>
      <c r="E7206" s="926"/>
      <c r="F7206" s="926"/>
    </row>
    <row r="7207" spans="3:6" hidden="1" x14ac:dyDescent="0.15">
      <c r="C7207" s="926"/>
      <c r="D7207" s="926"/>
      <c r="E7207" s="926"/>
      <c r="F7207" s="926"/>
    </row>
    <row r="7208" spans="3:6" hidden="1" x14ac:dyDescent="0.15">
      <c r="C7208" s="926"/>
      <c r="D7208" s="926"/>
      <c r="E7208" s="926"/>
      <c r="F7208" s="926"/>
    </row>
    <row r="7209" spans="3:6" hidden="1" x14ac:dyDescent="0.15">
      <c r="C7209" s="926"/>
      <c r="D7209" s="926"/>
      <c r="E7209" s="926"/>
      <c r="F7209" s="926"/>
    </row>
    <row r="7210" spans="3:6" hidden="1" x14ac:dyDescent="0.15">
      <c r="C7210" s="926"/>
      <c r="D7210" s="926"/>
      <c r="E7210" s="926"/>
      <c r="F7210" s="926"/>
    </row>
    <row r="7211" spans="3:6" hidden="1" x14ac:dyDescent="0.15">
      <c r="C7211" s="926"/>
      <c r="D7211" s="926"/>
      <c r="E7211" s="926"/>
      <c r="F7211" s="926"/>
    </row>
    <row r="7212" spans="3:6" hidden="1" x14ac:dyDescent="0.15">
      <c r="C7212" s="926"/>
      <c r="D7212" s="926"/>
      <c r="E7212" s="926"/>
      <c r="F7212" s="926"/>
    </row>
    <row r="7213" spans="3:6" hidden="1" x14ac:dyDescent="0.15">
      <c r="C7213" s="926"/>
      <c r="D7213" s="926"/>
      <c r="E7213" s="926"/>
      <c r="F7213" s="926"/>
    </row>
    <row r="7214" spans="3:6" hidden="1" x14ac:dyDescent="0.15">
      <c r="C7214" s="926"/>
      <c r="D7214" s="926"/>
      <c r="E7214" s="926"/>
      <c r="F7214" s="926"/>
    </row>
    <row r="7215" spans="3:6" hidden="1" x14ac:dyDescent="0.15">
      <c r="C7215" s="926"/>
      <c r="D7215" s="926"/>
      <c r="E7215" s="926"/>
      <c r="F7215" s="926"/>
    </row>
    <row r="7216" spans="3:6" hidden="1" x14ac:dyDescent="0.15">
      <c r="C7216" s="926"/>
      <c r="D7216" s="926"/>
      <c r="E7216" s="926"/>
      <c r="F7216" s="926"/>
    </row>
    <row r="7217" spans="3:6" hidden="1" x14ac:dyDescent="0.15">
      <c r="C7217" s="926"/>
      <c r="D7217" s="926"/>
      <c r="E7217" s="926"/>
      <c r="F7217" s="926"/>
    </row>
    <row r="7218" spans="3:6" hidden="1" x14ac:dyDescent="0.15">
      <c r="C7218" s="926"/>
      <c r="D7218" s="926"/>
      <c r="E7218" s="926"/>
      <c r="F7218" s="926"/>
    </row>
    <row r="7219" spans="3:6" hidden="1" x14ac:dyDescent="0.15">
      <c r="C7219" s="926"/>
      <c r="D7219" s="926"/>
      <c r="E7219" s="926"/>
      <c r="F7219" s="926"/>
    </row>
    <row r="7220" spans="3:6" hidden="1" x14ac:dyDescent="0.15">
      <c r="C7220" s="926"/>
      <c r="D7220" s="926"/>
      <c r="E7220" s="926"/>
      <c r="F7220" s="926"/>
    </row>
    <row r="7221" spans="3:6" hidden="1" x14ac:dyDescent="0.15">
      <c r="C7221" s="926"/>
      <c r="D7221" s="926"/>
      <c r="E7221" s="926"/>
      <c r="F7221" s="926"/>
    </row>
    <row r="7222" spans="3:6" hidden="1" x14ac:dyDescent="0.15">
      <c r="C7222" s="926"/>
      <c r="D7222" s="926"/>
      <c r="E7222" s="926"/>
      <c r="F7222" s="926"/>
    </row>
    <row r="7223" spans="3:6" hidden="1" x14ac:dyDescent="0.15">
      <c r="C7223" s="926"/>
      <c r="D7223" s="926"/>
      <c r="E7223" s="926"/>
      <c r="F7223" s="926"/>
    </row>
    <row r="7224" spans="3:6" hidden="1" x14ac:dyDescent="0.15">
      <c r="C7224" s="926"/>
      <c r="D7224" s="926"/>
      <c r="E7224" s="926"/>
      <c r="F7224" s="926"/>
    </row>
    <row r="7225" spans="3:6" hidden="1" x14ac:dyDescent="0.15">
      <c r="C7225" s="926"/>
      <c r="D7225" s="926"/>
      <c r="E7225" s="926"/>
      <c r="F7225" s="926"/>
    </row>
    <row r="7226" spans="3:6" hidden="1" x14ac:dyDescent="0.15">
      <c r="C7226" s="926"/>
      <c r="D7226" s="926"/>
      <c r="E7226" s="926"/>
      <c r="F7226" s="926"/>
    </row>
    <row r="7227" spans="3:6" hidden="1" x14ac:dyDescent="0.15">
      <c r="C7227" s="926"/>
      <c r="D7227" s="926"/>
      <c r="E7227" s="926"/>
      <c r="F7227" s="926"/>
    </row>
    <row r="7228" spans="3:6" hidden="1" x14ac:dyDescent="0.15">
      <c r="C7228" s="926"/>
      <c r="D7228" s="926"/>
      <c r="E7228" s="926"/>
      <c r="F7228" s="926"/>
    </row>
    <row r="7229" spans="3:6" hidden="1" x14ac:dyDescent="0.15">
      <c r="C7229" s="926"/>
      <c r="D7229" s="926"/>
      <c r="E7229" s="926"/>
      <c r="F7229" s="926"/>
    </row>
    <row r="7230" spans="3:6" hidden="1" x14ac:dyDescent="0.15">
      <c r="C7230" s="926"/>
      <c r="D7230" s="926"/>
      <c r="E7230" s="926"/>
      <c r="F7230" s="926"/>
    </row>
    <row r="7231" spans="3:6" hidden="1" x14ac:dyDescent="0.15">
      <c r="C7231" s="926"/>
      <c r="D7231" s="926"/>
      <c r="E7231" s="926"/>
      <c r="F7231" s="926"/>
    </row>
    <row r="7232" spans="3:6" hidden="1" x14ac:dyDescent="0.15">
      <c r="C7232" s="926"/>
      <c r="D7232" s="926"/>
      <c r="E7232" s="926"/>
      <c r="F7232" s="926"/>
    </row>
    <row r="7233" spans="3:6" hidden="1" x14ac:dyDescent="0.15">
      <c r="C7233" s="926"/>
      <c r="D7233" s="926"/>
      <c r="E7233" s="926"/>
      <c r="F7233" s="926"/>
    </row>
    <row r="7234" spans="3:6" hidden="1" x14ac:dyDescent="0.15">
      <c r="C7234" s="926"/>
      <c r="D7234" s="926"/>
      <c r="E7234" s="926"/>
      <c r="F7234" s="926"/>
    </row>
    <row r="7235" spans="3:6" hidden="1" x14ac:dyDescent="0.15">
      <c r="C7235" s="926"/>
      <c r="D7235" s="926"/>
      <c r="E7235" s="926"/>
      <c r="F7235" s="926"/>
    </row>
    <row r="7236" spans="3:6" hidden="1" x14ac:dyDescent="0.15">
      <c r="C7236" s="926"/>
      <c r="D7236" s="926"/>
      <c r="E7236" s="926"/>
      <c r="F7236" s="926"/>
    </row>
    <row r="7237" spans="3:6" hidden="1" x14ac:dyDescent="0.15">
      <c r="C7237" s="926"/>
      <c r="D7237" s="926"/>
      <c r="E7237" s="926"/>
      <c r="F7237" s="926"/>
    </row>
    <row r="7238" spans="3:6" hidden="1" x14ac:dyDescent="0.15">
      <c r="C7238" s="926"/>
      <c r="D7238" s="926"/>
      <c r="E7238" s="926"/>
      <c r="F7238" s="926"/>
    </row>
    <row r="7239" spans="3:6" hidden="1" x14ac:dyDescent="0.15">
      <c r="C7239" s="926"/>
      <c r="D7239" s="926"/>
      <c r="E7239" s="926"/>
      <c r="F7239" s="926"/>
    </row>
    <row r="7240" spans="3:6" hidden="1" x14ac:dyDescent="0.15">
      <c r="C7240" s="926"/>
      <c r="D7240" s="926"/>
      <c r="E7240" s="926"/>
      <c r="F7240" s="926"/>
    </row>
    <row r="7241" spans="3:6" hidden="1" x14ac:dyDescent="0.15">
      <c r="C7241" s="926"/>
      <c r="D7241" s="926"/>
      <c r="E7241" s="926"/>
      <c r="F7241" s="926"/>
    </row>
    <row r="7242" spans="3:6" hidden="1" x14ac:dyDescent="0.15">
      <c r="C7242" s="926"/>
      <c r="D7242" s="926"/>
      <c r="E7242" s="926"/>
      <c r="F7242" s="926"/>
    </row>
    <row r="7243" spans="3:6" hidden="1" x14ac:dyDescent="0.15">
      <c r="C7243" s="926"/>
      <c r="D7243" s="926"/>
      <c r="E7243" s="926"/>
      <c r="F7243" s="926"/>
    </row>
    <row r="7244" spans="3:6" hidden="1" x14ac:dyDescent="0.15">
      <c r="C7244" s="926"/>
      <c r="D7244" s="926"/>
      <c r="E7244" s="926"/>
      <c r="F7244" s="926"/>
    </row>
    <row r="7245" spans="3:6" hidden="1" x14ac:dyDescent="0.15">
      <c r="C7245" s="926"/>
      <c r="D7245" s="926"/>
      <c r="E7245" s="926"/>
      <c r="F7245" s="926"/>
    </row>
    <row r="7246" spans="3:6" hidden="1" x14ac:dyDescent="0.15">
      <c r="C7246" s="926"/>
      <c r="D7246" s="926"/>
      <c r="E7246" s="926"/>
      <c r="F7246" s="926"/>
    </row>
    <row r="7247" spans="3:6" hidden="1" x14ac:dyDescent="0.15">
      <c r="C7247" s="926"/>
      <c r="D7247" s="926"/>
      <c r="E7247" s="926"/>
      <c r="F7247" s="926"/>
    </row>
    <row r="7248" spans="3:6" hidden="1" x14ac:dyDescent="0.15">
      <c r="C7248" s="926"/>
      <c r="D7248" s="926"/>
      <c r="E7248" s="926"/>
      <c r="F7248" s="926"/>
    </row>
    <row r="7249" spans="3:6" hidden="1" x14ac:dyDescent="0.15">
      <c r="C7249" s="926"/>
      <c r="D7249" s="926"/>
      <c r="E7249" s="926"/>
      <c r="F7249" s="926"/>
    </row>
    <row r="7250" spans="3:6" hidden="1" x14ac:dyDescent="0.15">
      <c r="C7250" s="926"/>
      <c r="D7250" s="926"/>
      <c r="E7250" s="926"/>
      <c r="F7250" s="926"/>
    </row>
    <row r="7251" spans="3:6" hidden="1" x14ac:dyDescent="0.15">
      <c r="C7251" s="926"/>
      <c r="D7251" s="926"/>
      <c r="E7251" s="926"/>
      <c r="F7251" s="926"/>
    </row>
    <row r="7252" spans="3:6" hidden="1" x14ac:dyDescent="0.15">
      <c r="C7252" s="926"/>
      <c r="D7252" s="926"/>
      <c r="E7252" s="926"/>
      <c r="F7252" s="926"/>
    </row>
    <row r="7253" spans="3:6" hidden="1" x14ac:dyDescent="0.15">
      <c r="C7253" s="926"/>
      <c r="D7253" s="926"/>
      <c r="E7253" s="926"/>
      <c r="F7253" s="926"/>
    </row>
    <row r="7254" spans="3:6" hidden="1" x14ac:dyDescent="0.15">
      <c r="C7254" s="926"/>
      <c r="D7254" s="926"/>
      <c r="E7254" s="926"/>
      <c r="F7254" s="926"/>
    </row>
    <row r="7255" spans="3:6" hidden="1" x14ac:dyDescent="0.15">
      <c r="C7255" s="926"/>
      <c r="D7255" s="926"/>
      <c r="E7255" s="926"/>
      <c r="F7255" s="926"/>
    </row>
    <row r="7256" spans="3:6" hidden="1" x14ac:dyDescent="0.15">
      <c r="C7256" s="926"/>
      <c r="D7256" s="926"/>
      <c r="E7256" s="926"/>
      <c r="F7256" s="926"/>
    </row>
    <row r="7257" spans="3:6" hidden="1" x14ac:dyDescent="0.15">
      <c r="C7257" s="926"/>
      <c r="D7257" s="926"/>
      <c r="E7257" s="926"/>
      <c r="F7257" s="926"/>
    </row>
    <row r="7258" spans="3:6" hidden="1" x14ac:dyDescent="0.15">
      <c r="C7258" s="926"/>
      <c r="D7258" s="926"/>
      <c r="E7258" s="926"/>
      <c r="F7258" s="926"/>
    </row>
    <row r="7259" spans="3:6" hidden="1" x14ac:dyDescent="0.15">
      <c r="C7259" s="926"/>
      <c r="D7259" s="926"/>
      <c r="E7259" s="926"/>
      <c r="F7259" s="926"/>
    </row>
    <row r="7260" spans="3:6" hidden="1" x14ac:dyDescent="0.15">
      <c r="C7260" s="926"/>
      <c r="D7260" s="926"/>
      <c r="E7260" s="926"/>
      <c r="F7260" s="926"/>
    </row>
    <row r="7261" spans="3:6" hidden="1" x14ac:dyDescent="0.15">
      <c r="C7261" s="926"/>
      <c r="D7261" s="926"/>
      <c r="E7261" s="926"/>
      <c r="F7261" s="926"/>
    </row>
    <row r="7262" spans="3:6" hidden="1" x14ac:dyDescent="0.15">
      <c r="C7262" s="926"/>
      <c r="D7262" s="926"/>
      <c r="E7262" s="926"/>
      <c r="F7262" s="926"/>
    </row>
    <row r="7263" spans="3:6" hidden="1" x14ac:dyDescent="0.15">
      <c r="C7263" s="926"/>
      <c r="D7263" s="926"/>
      <c r="E7263" s="926"/>
      <c r="F7263" s="926"/>
    </row>
    <row r="7264" spans="3:6" hidden="1" x14ac:dyDescent="0.15">
      <c r="C7264" s="926"/>
      <c r="D7264" s="926"/>
      <c r="E7264" s="926"/>
      <c r="F7264" s="926"/>
    </row>
    <row r="7265" spans="3:6" hidden="1" x14ac:dyDescent="0.15">
      <c r="C7265" s="926"/>
      <c r="D7265" s="926"/>
      <c r="E7265" s="926"/>
      <c r="F7265" s="926"/>
    </row>
    <row r="7266" spans="3:6" hidden="1" x14ac:dyDescent="0.15">
      <c r="C7266" s="926"/>
      <c r="D7266" s="926"/>
      <c r="E7266" s="926"/>
      <c r="F7266" s="926"/>
    </row>
    <row r="7267" spans="3:6" hidden="1" x14ac:dyDescent="0.15">
      <c r="C7267" s="926"/>
      <c r="D7267" s="926"/>
      <c r="E7267" s="926"/>
      <c r="F7267" s="926"/>
    </row>
    <row r="7268" spans="3:6" hidden="1" x14ac:dyDescent="0.15">
      <c r="C7268" s="926"/>
      <c r="D7268" s="926"/>
      <c r="E7268" s="926"/>
      <c r="F7268" s="926"/>
    </row>
    <row r="7269" spans="3:6" hidden="1" x14ac:dyDescent="0.15">
      <c r="C7269" s="926"/>
      <c r="D7269" s="926"/>
      <c r="E7269" s="926"/>
      <c r="F7269" s="926"/>
    </row>
    <row r="7270" spans="3:6" hidden="1" x14ac:dyDescent="0.15">
      <c r="C7270" s="926"/>
      <c r="D7270" s="926"/>
      <c r="E7270" s="926"/>
      <c r="F7270" s="926"/>
    </row>
    <row r="7271" spans="3:6" hidden="1" x14ac:dyDescent="0.15">
      <c r="C7271" s="926"/>
      <c r="D7271" s="926"/>
      <c r="E7271" s="926"/>
      <c r="F7271" s="926"/>
    </row>
    <row r="7272" spans="3:6" hidden="1" x14ac:dyDescent="0.15">
      <c r="C7272" s="926"/>
      <c r="D7272" s="926"/>
      <c r="E7272" s="926"/>
      <c r="F7272" s="926"/>
    </row>
    <row r="7273" spans="3:6" hidden="1" x14ac:dyDescent="0.15">
      <c r="C7273" s="926"/>
      <c r="D7273" s="926"/>
      <c r="E7273" s="926"/>
      <c r="F7273" s="926"/>
    </row>
    <row r="7274" spans="3:6" hidden="1" x14ac:dyDescent="0.15">
      <c r="C7274" s="926"/>
      <c r="D7274" s="926"/>
      <c r="E7274" s="926"/>
      <c r="F7274" s="926"/>
    </row>
    <row r="7275" spans="3:6" hidden="1" x14ac:dyDescent="0.15">
      <c r="C7275" s="926"/>
      <c r="D7275" s="926"/>
      <c r="E7275" s="926"/>
      <c r="F7275" s="926"/>
    </row>
    <row r="7276" spans="3:6" hidden="1" x14ac:dyDescent="0.15">
      <c r="C7276" s="926"/>
      <c r="D7276" s="926"/>
      <c r="E7276" s="926"/>
      <c r="F7276" s="926"/>
    </row>
    <row r="7277" spans="3:6" hidden="1" x14ac:dyDescent="0.15">
      <c r="C7277" s="926"/>
      <c r="D7277" s="926"/>
      <c r="E7277" s="926"/>
      <c r="F7277" s="926"/>
    </row>
    <row r="7278" spans="3:6" hidden="1" x14ac:dyDescent="0.15">
      <c r="C7278" s="926"/>
      <c r="D7278" s="926"/>
      <c r="E7278" s="926"/>
      <c r="F7278" s="926"/>
    </row>
    <row r="7279" spans="3:6" hidden="1" x14ac:dyDescent="0.15">
      <c r="C7279" s="926"/>
      <c r="D7279" s="926"/>
      <c r="E7279" s="926"/>
      <c r="F7279" s="926"/>
    </row>
    <row r="7280" spans="3:6" hidden="1" x14ac:dyDescent="0.15">
      <c r="C7280" s="926"/>
      <c r="D7280" s="926"/>
      <c r="E7280" s="926"/>
      <c r="F7280" s="926"/>
    </row>
    <row r="7281" spans="3:6" hidden="1" x14ac:dyDescent="0.15">
      <c r="C7281" s="926"/>
      <c r="D7281" s="926"/>
      <c r="E7281" s="926"/>
      <c r="F7281" s="926"/>
    </row>
    <row r="7282" spans="3:6" hidden="1" x14ac:dyDescent="0.15">
      <c r="C7282" s="926"/>
      <c r="D7282" s="926"/>
      <c r="E7282" s="926"/>
      <c r="F7282" s="926"/>
    </row>
    <row r="7283" spans="3:6" hidden="1" x14ac:dyDescent="0.15">
      <c r="C7283" s="926"/>
      <c r="D7283" s="926"/>
      <c r="E7283" s="926"/>
      <c r="F7283" s="926"/>
    </row>
    <row r="7284" spans="3:6" hidden="1" x14ac:dyDescent="0.15">
      <c r="C7284" s="926"/>
      <c r="D7284" s="926"/>
      <c r="E7284" s="926"/>
      <c r="F7284" s="926"/>
    </row>
    <row r="7285" spans="3:6" hidden="1" x14ac:dyDescent="0.15">
      <c r="C7285" s="926"/>
      <c r="D7285" s="926"/>
      <c r="E7285" s="926"/>
      <c r="F7285" s="926"/>
    </row>
    <row r="7286" spans="3:6" hidden="1" x14ac:dyDescent="0.15">
      <c r="C7286" s="926"/>
      <c r="D7286" s="926"/>
      <c r="E7286" s="926"/>
      <c r="F7286" s="926"/>
    </row>
    <row r="7287" spans="3:6" hidden="1" x14ac:dyDescent="0.15">
      <c r="C7287" s="926"/>
      <c r="D7287" s="926"/>
      <c r="E7287" s="926"/>
      <c r="F7287" s="926"/>
    </row>
    <row r="7288" spans="3:6" hidden="1" x14ac:dyDescent="0.15">
      <c r="C7288" s="926"/>
      <c r="D7288" s="926"/>
      <c r="E7288" s="926"/>
      <c r="F7288" s="926"/>
    </row>
    <row r="7289" spans="3:6" hidden="1" x14ac:dyDescent="0.15">
      <c r="C7289" s="926"/>
      <c r="D7289" s="926"/>
      <c r="E7289" s="926"/>
      <c r="F7289" s="926"/>
    </row>
    <row r="7290" spans="3:6" hidden="1" x14ac:dyDescent="0.15">
      <c r="C7290" s="926"/>
      <c r="D7290" s="926"/>
      <c r="E7290" s="926"/>
      <c r="F7290" s="926"/>
    </row>
    <row r="7291" spans="3:6" hidden="1" x14ac:dyDescent="0.15">
      <c r="C7291" s="926"/>
      <c r="D7291" s="926"/>
      <c r="E7291" s="926"/>
      <c r="F7291" s="926"/>
    </row>
    <row r="7292" spans="3:6" hidden="1" x14ac:dyDescent="0.15">
      <c r="C7292" s="926"/>
      <c r="D7292" s="926"/>
      <c r="E7292" s="926"/>
      <c r="F7292" s="926"/>
    </row>
    <row r="7293" spans="3:6" hidden="1" x14ac:dyDescent="0.15">
      <c r="C7293" s="926"/>
      <c r="D7293" s="926"/>
      <c r="E7293" s="926"/>
      <c r="F7293" s="926"/>
    </row>
    <row r="7294" spans="3:6" hidden="1" x14ac:dyDescent="0.15">
      <c r="C7294" s="926"/>
      <c r="D7294" s="926"/>
      <c r="E7294" s="926"/>
      <c r="F7294" s="926"/>
    </row>
    <row r="7295" spans="3:6" hidden="1" x14ac:dyDescent="0.15">
      <c r="C7295" s="926"/>
      <c r="D7295" s="926"/>
      <c r="E7295" s="926"/>
      <c r="F7295" s="926"/>
    </row>
    <row r="7296" spans="3:6" hidden="1" x14ac:dyDescent="0.15">
      <c r="C7296" s="926"/>
      <c r="D7296" s="926"/>
      <c r="E7296" s="926"/>
      <c r="F7296" s="926"/>
    </row>
    <row r="7297" spans="3:6" hidden="1" x14ac:dyDescent="0.15">
      <c r="C7297" s="926"/>
      <c r="D7297" s="926"/>
      <c r="E7297" s="926"/>
      <c r="F7297" s="926"/>
    </row>
    <row r="7298" spans="3:6" hidden="1" x14ac:dyDescent="0.15">
      <c r="C7298" s="926"/>
      <c r="D7298" s="926"/>
      <c r="E7298" s="926"/>
      <c r="F7298" s="926"/>
    </row>
    <row r="7299" spans="3:6" hidden="1" x14ac:dyDescent="0.15">
      <c r="C7299" s="926"/>
      <c r="D7299" s="926"/>
      <c r="E7299" s="926"/>
      <c r="F7299" s="926"/>
    </row>
    <row r="7300" spans="3:6" hidden="1" x14ac:dyDescent="0.15">
      <c r="C7300" s="926"/>
      <c r="D7300" s="926"/>
      <c r="E7300" s="926"/>
      <c r="F7300" s="926"/>
    </row>
    <row r="7301" spans="3:6" hidden="1" x14ac:dyDescent="0.15">
      <c r="C7301" s="926"/>
      <c r="D7301" s="926"/>
      <c r="E7301" s="926"/>
      <c r="F7301" s="926"/>
    </row>
    <row r="7302" spans="3:6" hidden="1" x14ac:dyDescent="0.15">
      <c r="C7302" s="926"/>
      <c r="D7302" s="926"/>
      <c r="E7302" s="926"/>
      <c r="F7302" s="926"/>
    </row>
    <row r="7303" spans="3:6" hidden="1" x14ac:dyDescent="0.15">
      <c r="C7303" s="926"/>
      <c r="D7303" s="926"/>
      <c r="E7303" s="926"/>
      <c r="F7303" s="926"/>
    </row>
    <row r="7304" spans="3:6" hidden="1" x14ac:dyDescent="0.15">
      <c r="C7304" s="926"/>
      <c r="D7304" s="926"/>
      <c r="E7304" s="926"/>
      <c r="F7304" s="926"/>
    </row>
    <row r="7305" spans="3:6" hidden="1" x14ac:dyDescent="0.15">
      <c r="C7305" s="926"/>
      <c r="D7305" s="926"/>
      <c r="E7305" s="926"/>
      <c r="F7305" s="926"/>
    </row>
    <row r="7306" spans="3:6" hidden="1" x14ac:dyDescent="0.15">
      <c r="C7306" s="926"/>
      <c r="D7306" s="926"/>
      <c r="E7306" s="926"/>
      <c r="F7306" s="926"/>
    </row>
    <row r="7307" spans="3:6" hidden="1" x14ac:dyDescent="0.15">
      <c r="C7307" s="926"/>
      <c r="D7307" s="926"/>
      <c r="E7307" s="926"/>
      <c r="F7307" s="926"/>
    </row>
    <row r="7308" spans="3:6" hidden="1" x14ac:dyDescent="0.15">
      <c r="C7308" s="926"/>
      <c r="D7308" s="926"/>
      <c r="E7308" s="926"/>
      <c r="F7308" s="926"/>
    </row>
    <row r="7309" spans="3:6" hidden="1" x14ac:dyDescent="0.15">
      <c r="C7309" s="926"/>
      <c r="D7309" s="926"/>
      <c r="E7309" s="926"/>
      <c r="F7309" s="926"/>
    </row>
    <row r="7310" spans="3:6" hidden="1" x14ac:dyDescent="0.15">
      <c r="C7310" s="926"/>
      <c r="D7310" s="926"/>
      <c r="E7310" s="926"/>
      <c r="F7310" s="926"/>
    </row>
    <row r="7311" spans="3:6" hidden="1" x14ac:dyDescent="0.15">
      <c r="C7311" s="926"/>
      <c r="D7311" s="926"/>
      <c r="E7311" s="926"/>
      <c r="F7311" s="926"/>
    </row>
    <row r="7312" spans="3:6" hidden="1" x14ac:dyDescent="0.15">
      <c r="C7312" s="926"/>
      <c r="D7312" s="926"/>
      <c r="E7312" s="926"/>
      <c r="F7312" s="926"/>
    </row>
    <row r="7313" spans="3:6" hidden="1" x14ac:dyDescent="0.15">
      <c r="C7313" s="926"/>
      <c r="D7313" s="926"/>
      <c r="E7313" s="926"/>
      <c r="F7313" s="926"/>
    </row>
    <row r="7314" spans="3:6" hidden="1" x14ac:dyDescent="0.15">
      <c r="C7314" s="926"/>
      <c r="D7314" s="926"/>
      <c r="E7314" s="926"/>
      <c r="F7314" s="926"/>
    </row>
    <row r="7315" spans="3:6" hidden="1" x14ac:dyDescent="0.15">
      <c r="C7315" s="926"/>
      <c r="D7315" s="926"/>
      <c r="E7315" s="926"/>
      <c r="F7315" s="926"/>
    </row>
    <row r="7316" spans="3:6" hidden="1" x14ac:dyDescent="0.15">
      <c r="C7316" s="926"/>
      <c r="D7316" s="926"/>
      <c r="E7316" s="926"/>
      <c r="F7316" s="926"/>
    </row>
    <row r="7317" spans="3:6" hidden="1" x14ac:dyDescent="0.15">
      <c r="C7317" s="926"/>
      <c r="D7317" s="926"/>
      <c r="E7317" s="926"/>
      <c r="F7317" s="926"/>
    </row>
    <row r="7318" spans="3:6" hidden="1" x14ac:dyDescent="0.15">
      <c r="C7318" s="926"/>
      <c r="D7318" s="926"/>
      <c r="E7318" s="926"/>
      <c r="F7318" s="926"/>
    </row>
    <row r="7319" spans="3:6" hidden="1" x14ac:dyDescent="0.15">
      <c r="C7319" s="926"/>
      <c r="D7319" s="926"/>
      <c r="E7319" s="926"/>
      <c r="F7319" s="926"/>
    </row>
    <row r="7320" spans="3:6" hidden="1" x14ac:dyDescent="0.15">
      <c r="C7320" s="926"/>
      <c r="D7320" s="926"/>
      <c r="E7320" s="926"/>
      <c r="F7320" s="926"/>
    </row>
    <row r="7321" spans="3:6" hidden="1" x14ac:dyDescent="0.15">
      <c r="C7321" s="926"/>
      <c r="D7321" s="926"/>
      <c r="E7321" s="926"/>
      <c r="F7321" s="926"/>
    </row>
    <row r="7322" spans="3:6" hidden="1" x14ac:dyDescent="0.15">
      <c r="C7322" s="926"/>
      <c r="D7322" s="926"/>
      <c r="E7322" s="926"/>
      <c r="F7322" s="926"/>
    </row>
    <row r="7323" spans="3:6" hidden="1" x14ac:dyDescent="0.15">
      <c r="C7323" s="926"/>
      <c r="D7323" s="926"/>
      <c r="E7323" s="926"/>
      <c r="F7323" s="926"/>
    </row>
    <row r="7324" spans="3:6" hidden="1" x14ac:dyDescent="0.15">
      <c r="C7324" s="926"/>
      <c r="D7324" s="926"/>
      <c r="E7324" s="926"/>
      <c r="F7324" s="926"/>
    </row>
    <row r="7325" spans="3:6" hidden="1" x14ac:dyDescent="0.15">
      <c r="C7325" s="926"/>
      <c r="D7325" s="926"/>
      <c r="E7325" s="926"/>
      <c r="F7325" s="926"/>
    </row>
    <row r="7326" spans="3:6" hidden="1" x14ac:dyDescent="0.15">
      <c r="C7326" s="926"/>
      <c r="D7326" s="926"/>
      <c r="E7326" s="926"/>
      <c r="F7326" s="926"/>
    </row>
    <row r="7327" spans="3:6" hidden="1" x14ac:dyDescent="0.15">
      <c r="C7327" s="926"/>
      <c r="D7327" s="926"/>
      <c r="E7327" s="926"/>
      <c r="F7327" s="926"/>
    </row>
    <row r="7328" spans="3:6" hidden="1" x14ac:dyDescent="0.15">
      <c r="C7328" s="926"/>
      <c r="D7328" s="926"/>
      <c r="E7328" s="926"/>
      <c r="F7328" s="926"/>
    </row>
    <row r="7329" spans="3:6" hidden="1" x14ac:dyDescent="0.15">
      <c r="C7329" s="926"/>
      <c r="D7329" s="926"/>
      <c r="E7329" s="926"/>
      <c r="F7329" s="926"/>
    </row>
    <row r="7330" spans="3:6" hidden="1" x14ac:dyDescent="0.15">
      <c r="C7330" s="926"/>
      <c r="D7330" s="926"/>
      <c r="E7330" s="926"/>
      <c r="F7330" s="926"/>
    </row>
    <row r="7331" spans="3:6" hidden="1" x14ac:dyDescent="0.15">
      <c r="C7331" s="926"/>
      <c r="D7331" s="926"/>
      <c r="E7331" s="926"/>
      <c r="F7331" s="926"/>
    </row>
    <row r="7332" spans="3:6" hidden="1" x14ac:dyDescent="0.15">
      <c r="C7332" s="926"/>
      <c r="D7332" s="926"/>
      <c r="E7332" s="926"/>
      <c r="F7332" s="926"/>
    </row>
    <row r="7333" spans="3:6" hidden="1" x14ac:dyDescent="0.15">
      <c r="C7333" s="926"/>
      <c r="D7333" s="926"/>
      <c r="E7333" s="926"/>
      <c r="F7333" s="926"/>
    </row>
    <row r="7334" spans="3:6" hidden="1" x14ac:dyDescent="0.15">
      <c r="C7334" s="926"/>
      <c r="D7334" s="926"/>
      <c r="E7334" s="926"/>
      <c r="F7334" s="926"/>
    </row>
    <row r="7335" spans="3:6" hidden="1" x14ac:dyDescent="0.15">
      <c r="C7335" s="926"/>
      <c r="D7335" s="926"/>
      <c r="E7335" s="926"/>
      <c r="F7335" s="926"/>
    </row>
    <row r="7336" spans="3:6" hidden="1" x14ac:dyDescent="0.15">
      <c r="C7336" s="926"/>
      <c r="D7336" s="926"/>
      <c r="E7336" s="926"/>
      <c r="F7336" s="926"/>
    </row>
    <row r="7337" spans="3:6" hidden="1" x14ac:dyDescent="0.15">
      <c r="C7337" s="926"/>
      <c r="D7337" s="926"/>
      <c r="E7337" s="926"/>
      <c r="F7337" s="926"/>
    </row>
    <row r="7338" spans="3:6" hidden="1" x14ac:dyDescent="0.15">
      <c r="C7338" s="926"/>
      <c r="D7338" s="926"/>
      <c r="E7338" s="926"/>
      <c r="F7338" s="926"/>
    </row>
    <row r="7339" spans="3:6" hidden="1" x14ac:dyDescent="0.15">
      <c r="C7339" s="926"/>
      <c r="D7339" s="926"/>
      <c r="E7339" s="926"/>
      <c r="F7339" s="926"/>
    </row>
    <row r="7340" spans="3:6" hidden="1" x14ac:dyDescent="0.15">
      <c r="C7340" s="926"/>
      <c r="D7340" s="926"/>
      <c r="E7340" s="926"/>
      <c r="F7340" s="926"/>
    </row>
    <row r="7341" spans="3:6" hidden="1" x14ac:dyDescent="0.15">
      <c r="C7341" s="926"/>
      <c r="D7341" s="926"/>
      <c r="E7341" s="926"/>
      <c r="F7341" s="926"/>
    </row>
    <row r="7342" spans="3:6" hidden="1" x14ac:dyDescent="0.15">
      <c r="C7342" s="926"/>
      <c r="D7342" s="926"/>
      <c r="E7342" s="926"/>
      <c r="F7342" s="926"/>
    </row>
    <row r="7343" spans="3:6" hidden="1" x14ac:dyDescent="0.15">
      <c r="C7343" s="926"/>
      <c r="D7343" s="926"/>
      <c r="E7343" s="926"/>
      <c r="F7343" s="926"/>
    </row>
    <row r="7344" spans="3:6" hidden="1" x14ac:dyDescent="0.15">
      <c r="C7344" s="926"/>
      <c r="D7344" s="926"/>
      <c r="E7344" s="926"/>
      <c r="F7344" s="926"/>
    </row>
    <row r="7345" spans="3:6" hidden="1" x14ac:dyDescent="0.15">
      <c r="C7345" s="926"/>
      <c r="D7345" s="926"/>
      <c r="E7345" s="926"/>
      <c r="F7345" s="926"/>
    </row>
    <row r="7346" spans="3:6" hidden="1" x14ac:dyDescent="0.15">
      <c r="C7346" s="926"/>
      <c r="D7346" s="926"/>
      <c r="E7346" s="926"/>
      <c r="F7346" s="926"/>
    </row>
    <row r="7347" spans="3:6" hidden="1" x14ac:dyDescent="0.15">
      <c r="C7347" s="926"/>
      <c r="D7347" s="926"/>
      <c r="E7347" s="926"/>
      <c r="F7347" s="926"/>
    </row>
    <row r="7348" spans="3:6" hidden="1" x14ac:dyDescent="0.15">
      <c r="C7348" s="926"/>
      <c r="D7348" s="926"/>
      <c r="E7348" s="926"/>
      <c r="F7348" s="926"/>
    </row>
    <row r="7349" spans="3:6" hidden="1" x14ac:dyDescent="0.15">
      <c r="C7349" s="926"/>
      <c r="D7349" s="926"/>
      <c r="E7349" s="926"/>
      <c r="F7349" s="926"/>
    </row>
    <row r="7350" spans="3:6" hidden="1" x14ac:dyDescent="0.15">
      <c r="C7350" s="926"/>
      <c r="D7350" s="926"/>
      <c r="E7350" s="926"/>
      <c r="F7350" s="926"/>
    </row>
    <row r="7351" spans="3:6" hidden="1" x14ac:dyDescent="0.15">
      <c r="C7351" s="926"/>
      <c r="D7351" s="926"/>
      <c r="E7351" s="926"/>
      <c r="F7351" s="926"/>
    </row>
    <row r="7352" spans="3:6" hidden="1" x14ac:dyDescent="0.15">
      <c r="C7352" s="926"/>
      <c r="D7352" s="926"/>
      <c r="E7352" s="926"/>
      <c r="F7352" s="926"/>
    </row>
    <row r="7353" spans="3:6" hidden="1" x14ac:dyDescent="0.15">
      <c r="C7353" s="926"/>
      <c r="D7353" s="926"/>
      <c r="E7353" s="926"/>
      <c r="F7353" s="926"/>
    </row>
    <row r="7354" spans="3:6" hidden="1" x14ac:dyDescent="0.15">
      <c r="C7354" s="926"/>
      <c r="D7354" s="926"/>
      <c r="E7354" s="926"/>
      <c r="F7354" s="926"/>
    </row>
    <row r="7355" spans="3:6" hidden="1" x14ac:dyDescent="0.15">
      <c r="C7355" s="926"/>
      <c r="D7355" s="926"/>
      <c r="E7355" s="926"/>
      <c r="F7355" s="926"/>
    </row>
    <row r="7356" spans="3:6" hidden="1" x14ac:dyDescent="0.15">
      <c r="C7356" s="926"/>
      <c r="D7356" s="926"/>
      <c r="E7356" s="926"/>
      <c r="F7356" s="926"/>
    </row>
    <row r="7357" spans="3:6" hidden="1" x14ac:dyDescent="0.15">
      <c r="C7357" s="926"/>
      <c r="D7357" s="926"/>
      <c r="E7357" s="926"/>
      <c r="F7357" s="926"/>
    </row>
    <row r="7358" spans="3:6" hidden="1" x14ac:dyDescent="0.15">
      <c r="C7358" s="926"/>
      <c r="D7358" s="926"/>
      <c r="E7358" s="926"/>
      <c r="F7358" s="926"/>
    </row>
    <row r="7359" spans="3:6" hidden="1" x14ac:dyDescent="0.15">
      <c r="C7359" s="926"/>
      <c r="D7359" s="926"/>
      <c r="E7359" s="926"/>
      <c r="F7359" s="926"/>
    </row>
    <row r="7360" spans="3:6" hidden="1" x14ac:dyDescent="0.15">
      <c r="C7360" s="926"/>
      <c r="D7360" s="926"/>
      <c r="E7360" s="926"/>
      <c r="F7360" s="926"/>
    </row>
    <row r="7361" spans="3:6" hidden="1" x14ac:dyDescent="0.15">
      <c r="C7361" s="926"/>
      <c r="D7361" s="926"/>
      <c r="E7361" s="926"/>
      <c r="F7361" s="926"/>
    </row>
    <row r="7362" spans="3:6" hidden="1" x14ac:dyDescent="0.15">
      <c r="C7362" s="926"/>
      <c r="D7362" s="926"/>
      <c r="E7362" s="926"/>
      <c r="F7362" s="926"/>
    </row>
    <row r="7363" spans="3:6" hidden="1" x14ac:dyDescent="0.15">
      <c r="C7363" s="926"/>
      <c r="D7363" s="926"/>
      <c r="E7363" s="926"/>
      <c r="F7363" s="926"/>
    </row>
    <row r="7364" spans="3:6" hidden="1" x14ac:dyDescent="0.15">
      <c r="C7364" s="926"/>
      <c r="D7364" s="926"/>
      <c r="E7364" s="926"/>
      <c r="F7364" s="926"/>
    </row>
    <row r="7365" spans="3:6" hidden="1" x14ac:dyDescent="0.15">
      <c r="C7365" s="926"/>
      <c r="D7365" s="926"/>
      <c r="E7365" s="926"/>
      <c r="F7365" s="926"/>
    </row>
    <row r="7366" spans="3:6" hidden="1" x14ac:dyDescent="0.15">
      <c r="C7366" s="926"/>
      <c r="D7366" s="926"/>
      <c r="E7366" s="926"/>
      <c r="F7366" s="926"/>
    </row>
    <row r="7367" spans="3:6" hidden="1" x14ac:dyDescent="0.15">
      <c r="C7367" s="926"/>
      <c r="D7367" s="926"/>
      <c r="E7367" s="926"/>
      <c r="F7367" s="926"/>
    </row>
    <row r="7368" spans="3:6" hidden="1" x14ac:dyDescent="0.15">
      <c r="C7368" s="926"/>
      <c r="D7368" s="926"/>
      <c r="E7368" s="926"/>
      <c r="F7368" s="926"/>
    </row>
    <row r="7369" spans="3:6" hidden="1" x14ac:dyDescent="0.15">
      <c r="C7369" s="926"/>
      <c r="D7369" s="926"/>
      <c r="E7369" s="926"/>
      <c r="F7369" s="926"/>
    </row>
    <row r="7370" spans="3:6" hidden="1" x14ac:dyDescent="0.15">
      <c r="C7370" s="926"/>
      <c r="D7370" s="926"/>
      <c r="E7370" s="926"/>
      <c r="F7370" s="926"/>
    </row>
    <row r="7371" spans="3:6" hidden="1" x14ac:dyDescent="0.15">
      <c r="C7371" s="926"/>
      <c r="D7371" s="926"/>
      <c r="E7371" s="926"/>
      <c r="F7371" s="926"/>
    </row>
    <row r="7372" spans="3:6" hidden="1" x14ac:dyDescent="0.15">
      <c r="C7372" s="926"/>
      <c r="D7372" s="926"/>
      <c r="E7372" s="926"/>
      <c r="F7372" s="926"/>
    </row>
    <row r="7373" spans="3:6" hidden="1" x14ac:dyDescent="0.15">
      <c r="C7373" s="926"/>
      <c r="D7373" s="926"/>
      <c r="E7373" s="926"/>
      <c r="F7373" s="926"/>
    </row>
    <row r="7374" spans="3:6" hidden="1" x14ac:dyDescent="0.15">
      <c r="C7374" s="926"/>
      <c r="D7374" s="926"/>
      <c r="E7374" s="926"/>
      <c r="F7374" s="926"/>
    </row>
    <row r="7375" spans="3:6" hidden="1" x14ac:dyDescent="0.15">
      <c r="C7375" s="926"/>
      <c r="D7375" s="926"/>
      <c r="E7375" s="926"/>
      <c r="F7375" s="926"/>
    </row>
    <row r="7376" spans="3:6" hidden="1" x14ac:dyDescent="0.15">
      <c r="C7376" s="926"/>
      <c r="D7376" s="926"/>
      <c r="E7376" s="926"/>
      <c r="F7376" s="926"/>
    </row>
    <row r="7377" spans="3:6" hidden="1" x14ac:dyDescent="0.15">
      <c r="C7377" s="926"/>
      <c r="D7377" s="926"/>
      <c r="E7377" s="926"/>
      <c r="F7377" s="926"/>
    </row>
    <row r="7378" spans="3:6" hidden="1" x14ac:dyDescent="0.15">
      <c r="C7378" s="926"/>
      <c r="D7378" s="926"/>
      <c r="E7378" s="926"/>
      <c r="F7378" s="926"/>
    </row>
    <row r="7379" spans="3:6" hidden="1" x14ac:dyDescent="0.15">
      <c r="C7379" s="926"/>
      <c r="D7379" s="926"/>
      <c r="E7379" s="926"/>
      <c r="F7379" s="926"/>
    </row>
    <row r="7380" spans="3:6" hidden="1" x14ac:dyDescent="0.15">
      <c r="C7380" s="926"/>
      <c r="D7380" s="926"/>
      <c r="E7380" s="926"/>
      <c r="F7380" s="926"/>
    </row>
    <row r="7381" spans="3:6" hidden="1" x14ac:dyDescent="0.15">
      <c r="C7381" s="926"/>
      <c r="D7381" s="926"/>
      <c r="E7381" s="926"/>
      <c r="F7381" s="926"/>
    </row>
    <row r="7382" spans="3:6" hidden="1" x14ac:dyDescent="0.15">
      <c r="C7382" s="926"/>
      <c r="D7382" s="926"/>
      <c r="E7382" s="926"/>
      <c r="F7382" s="926"/>
    </row>
    <row r="7383" spans="3:6" hidden="1" x14ac:dyDescent="0.15">
      <c r="C7383" s="926"/>
      <c r="D7383" s="926"/>
      <c r="E7383" s="926"/>
      <c r="F7383" s="926"/>
    </row>
    <row r="7384" spans="3:6" hidden="1" x14ac:dyDescent="0.15">
      <c r="C7384" s="926"/>
      <c r="D7384" s="926"/>
      <c r="E7384" s="926"/>
      <c r="F7384" s="926"/>
    </row>
    <row r="7385" spans="3:6" hidden="1" x14ac:dyDescent="0.15">
      <c r="C7385" s="926"/>
      <c r="D7385" s="926"/>
      <c r="E7385" s="926"/>
      <c r="F7385" s="926"/>
    </row>
    <row r="7386" spans="3:6" hidden="1" x14ac:dyDescent="0.15">
      <c r="C7386" s="926"/>
      <c r="D7386" s="926"/>
      <c r="E7386" s="926"/>
      <c r="F7386" s="926"/>
    </row>
    <row r="7387" spans="3:6" hidden="1" x14ac:dyDescent="0.15">
      <c r="C7387" s="926"/>
      <c r="D7387" s="926"/>
      <c r="E7387" s="926"/>
      <c r="F7387" s="926"/>
    </row>
    <row r="7388" spans="3:6" hidden="1" x14ac:dyDescent="0.15">
      <c r="C7388" s="926"/>
      <c r="D7388" s="926"/>
      <c r="E7388" s="926"/>
      <c r="F7388" s="926"/>
    </row>
    <row r="7389" spans="3:6" hidden="1" x14ac:dyDescent="0.15">
      <c r="C7389" s="926"/>
      <c r="D7389" s="926"/>
      <c r="E7389" s="926"/>
      <c r="F7389" s="926"/>
    </row>
    <row r="7390" spans="3:6" hidden="1" x14ac:dyDescent="0.15">
      <c r="C7390" s="926"/>
      <c r="D7390" s="926"/>
      <c r="E7390" s="926"/>
      <c r="F7390" s="926"/>
    </row>
    <row r="7391" spans="3:6" hidden="1" x14ac:dyDescent="0.15">
      <c r="C7391" s="926"/>
      <c r="D7391" s="926"/>
      <c r="E7391" s="926"/>
      <c r="F7391" s="926"/>
    </row>
    <row r="7392" spans="3:6" hidden="1" x14ac:dyDescent="0.15">
      <c r="C7392" s="926"/>
      <c r="D7392" s="926"/>
      <c r="E7392" s="926"/>
      <c r="F7392" s="926"/>
    </row>
    <row r="7393" spans="3:6" hidden="1" x14ac:dyDescent="0.15">
      <c r="C7393" s="926"/>
      <c r="D7393" s="926"/>
      <c r="E7393" s="926"/>
      <c r="F7393" s="926"/>
    </row>
    <row r="7394" spans="3:6" hidden="1" x14ac:dyDescent="0.15">
      <c r="C7394" s="926"/>
      <c r="D7394" s="926"/>
      <c r="E7394" s="926"/>
      <c r="F7394" s="926"/>
    </row>
    <row r="7395" spans="3:6" hidden="1" x14ac:dyDescent="0.15">
      <c r="C7395" s="926"/>
      <c r="D7395" s="926"/>
      <c r="E7395" s="926"/>
      <c r="F7395" s="926"/>
    </row>
    <row r="7396" spans="3:6" hidden="1" x14ac:dyDescent="0.15">
      <c r="C7396" s="926"/>
      <c r="D7396" s="926"/>
      <c r="E7396" s="926"/>
      <c r="F7396" s="926"/>
    </row>
    <row r="7397" spans="3:6" hidden="1" x14ac:dyDescent="0.15">
      <c r="C7397" s="926"/>
      <c r="D7397" s="926"/>
      <c r="E7397" s="926"/>
      <c r="F7397" s="926"/>
    </row>
    <row r="7398" spans="3:6" hidden="1" x14ac:dyDescent="0.15">
      <c r="C7398" s="926"/>
      <c r="D7398" s="926"/>
      <c r="E7398" s="926"/>
      <c r="F7398" s="926"/>
    </row>
    <row r="7399" spans="3:6" hidden="1" x14ac:dyDescent="0.15">
      <c r="C7399" s="926"/>
      <c r="D7399" s="926"/>
      <c r="E7399" s="926"/>
      <c r="F7399" s="926"/>
    </row>
    <row r="7400" spans="3:6" hidden="1" x14ac:dyDescent="0.15">
      <c r="C7400" s="926"/>
      <c r="D7400" s="926"/>
      <c r="E7400" s="926"/>
      <c r="F7400" s="926"/>
    </row>
    <row r="7401" spans="3:6" hidden="1" x14ac:dyDescent="0.15">
      <c r="C7401" s="926"/>
      <c r="D7401" s="926"/>
      <c r="E7401" s="926"/>
      <c r="F7401" s="926"/>
    </row>
    <row r="7402" spans="3:6" hidden="1" x14ac:dyDescent="0.15">
      <c r="C7402" s="926"/>
      <c r="D7402" s="926"/>
      <c r="E7402" s="926"/>
      <c r="F7402" s="926"/>
    </row>
    <row r="7403" spans="3:6" hidden="1" x14ac:dyDescent="0.15">
      <c r="C7403" s="926"/>
      <c r="D7403" s="926"/>
      <c r="E7403" s="926"/>
      <c r="F7403" s="926"/>
    </row>
    <row r="7404" spans="3:6" hidden="1" x14ac:dyDescent="0.15">
      <c r="C7404" s="926"/>
      <c r="D7404" s="926"/>
      <c r="E7404" s="926"/>
      <c r="F7404" s="926"/>
    </row>
    <row r="7405" spans="3:6" hidden="1" x14ac:dyDescent="0.15">
      <c r="C7405" s="926"/>
      <c r="D7405" s="926"/>
      <c r="E7405" s="926"/>
      <c r="F7405" s="926"/>
    </row>
    <row r="7406" spans="3:6" hidden="1" x14ac:dyDescent="0.15">
      <c r="C7406" s="926"/>
      <c r="D7406" s="926"/>
      <c r="E7406" s="926"/>
      <c r="F7406" s="926"/>
    </row>
    <row r="7407" spans="3:6" hidden="1" x14ac:dyDescent="0.15">
      <c r="C7407" s="926"/>
      <c r="D7407" s="926"/>
      <c r="E7407" s="926"/>
      <c r="F7407" s="926"/>
    </row>
    <row r="7408" spans="3:6" hidden="1" x14ac:dyDescent="0.15">
      <c r="C7408" s="926"/>
      <c r="D7408" s="926"/>
      <c r="E7408" s="926"/>
      <c r="F7408" s="926"/>
    </row>
    <row r="7409" spans="3:6" hidden="1" x14ac:dyDescent="0.15">
      <c r="C7409" s="926"/>
      <c r="D7409" s="926"/>
      <c r="E7409" s="926"/>
      <c r="F7409" s="926"/>
    </row>
    <row r="7410" spans="3:6" hidden="1" x14ac:dyDescent="0.15">
      <c r="C7410" s="926"/>
      <c r="D7410" s="926"/>
      <c r="E7410" s="926"/>
      <c r="F7410" s="926"/>
    </row>
    <row r="7411" spans="3:6" hidden="1" x14ac:dyDescent="0.15">
      <c r="C7411" s="926"/>
      <c r="D7411" s="926"/>
      <c r="E7411" s="926"/>
      <c r="F7411" s="926"/>
    </row>
    <row r="7412" spans="3:6" hidden="1" x14ac:dyDescent="0.15">
      <c r="C7412" s="926"/>
      <c r="D7412" s="926"/>
      <c r="E7412" s="926"/>
      <c r="F7412" s="926"/>
    </row>
    <row r="7413" spans="3:6" hidden="1" x14ac:dyDescent="0.15">
      <c r="C7413" s="926"/>
      <c r="D7413" s="926"/>
      <c r="E7413" s="926"/>
      <c r="F7413" s="926"/>
    </row>
    <row r="7414" spans="3:6" hidden="1" x14ac:dyDescent="0.15">
      <c r="C7414" s="926"/>
      <c r="D7414" s="926"/>
      <c r="E7414" s="926"/>
      <c r="F7414" s="926"/>
    </row>
    <row r="7415" spans="3:6" hidden="1" x14ac:dyDescent="0.15">
      <c r="C7415" s="926"/>
      <c r="D7415" s="926"/>
      <c r="E7415" s="926"/>
      <c r="F7415" s="926"/>
    </row>
    <row r="7416" spans="3:6" hidden="1" x14ac:dyDescent="0.15">
      <c r="C7416" s="926"/>
      <c r="D7416" s="926"/>
      <c r="E7416" s="926"/>
      <c r="F7416" s="926"/>
    </row>
    <row r="7417" spans="3:6" hidden="1" x14ac:dyDescent="0.15">
      <c r="C7417" s="926"/>
      <c r="D7417" s="926"/>
      <c r="E7417" s="926"/>
      <c r="F7417" s="926"/>
    </row>
    <row r="7418" spans="3:6" hidden="1" x14ac:dyDescent="0.15">
      <c r="C7418" s="926"/>
      <c r="D7418" s="926"/>
      <c r="E7418" s="926"/>
      <c r="F7418" s="926"/>
    </row>
    <row r="7419" spans="3:6" hidden="1" x14ac:dyDescent="0.15">
      <c r="C7419" s="926"/>
      <c r="D7419" s="926"/>
      <c r="E7419" s="926"/>
      <c r="F7419" s="926"/>
    </row>
    <row r="7420" spans="3:6" hidden="1" x14ac:dyDescent="0.15">
      <c r="C7420" s="926"/>
      <c r="D7420" s="926"/>
      <c r="E7420" s="926"/>
      <c r="F7420" s="926"/>
    </row>
    <row r="7421" spans="3:6" hidden="1" x14ac:dyDescent="0.15">
      <c r="C7421" s="926"/>
      <c r="D7421" s="926"/>
      <c r="E7421" s="926"/>
      <c r="F7421" s="926"/>
    </row>
    <row r="7422" spans="3:6" hidden="1" x14ac:dyDescent="0.15">
      <c r="C7422" s="926"/>
      <c r="D7422" s="926"/>
      <c r="E7422" s="926"/>
      <c r="F7422" s="926"/>
    </row>
    <row r="7423" spans="3:6" hidden="1" x14ac:dyDescent="0.15">
      <c r="C7423" s="926"/>
      <c r="D7423" s="926"/>
      <c r="E7423" s="926"/>
      <c r="F7423" s="926"/>
    </row>
    <row r="7424" spans="3:6" hidden="1" x14ac:dyDescent="0.15">
      <c r="C7424" s="926"/>
      <c r="D7424" s="926"/>
      <c r="E7424" s="926"/>
      <c r="F7424" s="926"/>
    </row>
    <row r="7425" spans="3:6" hidden="1" x14ac:dyDescent="0.15">
      <c r="C7425" s="926"/>
      <c r="D7425" s="926"/>
      <c r="E7425" s="926"/>
      <c r="F7425" s="926"/>
    </row>
    <row r="7426" spans="3:6" hidden="1" x14ac:dyDescent="0.15">
      <c r="C7426" s="926"/>
      <c r="D7426" s="926"/>
      <c r="E7426" s="926"/>
      <c r="F7426" s="926"/>
    </row>
    <row r="7427" spans="3:6" hidden="1" x14ac:dyDescent="0.15">
      <c r="C7427" s="926"/>
      <c r="D7427" s="926"/>
      <c r="E7427" s="926"/>
      <c r="F7427" s="926"/>
    </row>
    <row r="7428" spans="3:6" hidden="1" x14ac:dyDescent="0.15">
      <c r="C7428" s="926"/>
      <c r="D7428" s="926"/>
      <c r="E7428" s="926"/>
      <c r="F7428" s="926"/>
    </row>
    <row r="7429" spans="3:6" hidden="1" x14ac:dyDescent="0.15">
      <c r="C7429" s="926"/>
      <c r="D7429" s="926"/>
      <c r="E7429" s="926"/>
      <c r="F7429" s="926"/>
    </row>
    <row r="7430" spans="3:6" hidden="1" x14ac:dyDescent="0.15">
      <c r="C7430" s="926"/>
      <c r="D7430" s="926"/>
      <c r="E7430" s="926"/>
      <c r="F7430" s="926"/>
    </row>
    <row r="7431" spans="3:6" hidden="1" x14ac:dyDescent="0.15">
      <c r="C7431" s="926"/>
      <c r="D7431" s="926"/>
      <c r="E7431" s="926"/>
      <c r="F7431" s="926"/>
    </row>
    <row r="7432" spans="3:6" hidden="1" x14ac:dyDescent="0.15">
      <c r="C7432" s="926"/>
      <c r="D7432" s="926"/>
      <c r="E7432" s="926"/>
      <c r="F7432" s="926"/>
    </row>
    <row r="7433" spans="3:6" hidden="1" x14ac:dyDescent="0.15">
      <c r="C7433" s="926"/>
      <c r="D7433" s="926"/>
      <c r="E7433" s="926"/>
      <c r="F7433" s="926"/>
    </row>
    <row r="7434" spans="3:6" hidden="1" x14ac:dyDescent="0.15">
      <c r="C7434" s="926"/>
      <c r="D7434" s="926"/>
      <c r="E7434" s="926"/>
      <c r="F7434" s="926"/>
    </row>
    <row r="7435" spans="3:6" hidden="1" x14ac:dyDescent="0.15">
      <c r="C7435" s="926"/>
      <c r="D7435" s="926"/>
      <c r="E7435" s="926"/>
      <c r="F7435" s="926"/>
    </row>
    <row r="7436" spans="3:6" hidden="1" x14ac:dyDescent="0.15">
      <c r="C7436" s="926"/>
      <c r="D7436" s="926"/>
      <c r="E7436" s="926"/>
      <c r="F7436" s="926"/>
    </row>
    <row r="7437" spans="3:6" hidden="1" x14ac:dyDescent="0.15">
      <c r="C7437" s="926"/>
      <c r="D7437" s="926"/>
      <c r="E7437" s="926"/>
      <c r="F7437" s="926"/>
    </row>
    <row r="7438" spans="3:6" hidden="1" x14ac:dyDescent="0.15">
      <c r="C7438" s="926"/>
      <c r="D7438" s="926"/>
      <c r="E7438" s="926"/>
      <c r="F7438" s="926"/>
    </row>
    <row r="7439" spans="3:6" hidden="1" x14ac:dyDescent="0.15">
      <c r="C7439" s="926"/>
      <c r="D7439" s="926"/>
      <c r="E7439" s="926"/>
      <c r="F7439" s="926"/>
    </row>
    <row r="7440" spans="3:6" hidden="1" x14ac:dyDescent="0.15">
      <c r="C7440" s="926"/>
      <c r="D7440" s="926"/>
      <c r="E7440" s="926"/>
      <c r="F7440" s="926"/>
    </row>
    <row r="7441" spans="3:6" hidden="1" x14ac:dyDescent="0.15">
      <c r="C7441" s="926"/>
      <c r="D7441" s="926"/>
      <c r="E7441" s="926"/>
      <c r="F7441" s="926"/>
    </row>
    <row r="7442" spans="3:6" hidden="1" x14ac:dyDescent="0.15">
      <c r="C7442" s="926"/>
      <c r="D7442" s="926"/>
      <c r="E7442" s="926"/>
      <c r="F7442" s="926"/>
    </row>
    <row r="7443" spans="3:6" hidden="1" x14ac:dyDescent="0.15">
      <c r="C7443" s="926"/>
      <c r="D7443" s="926"/>
      <c r="E7443" s="926"/>
      <c r="F7443" s="926"/>
    </row>
    <row r="7444" spans="3:6" hidden="1" x14ac:dyDescent="0.15">
      <c r="C7444" s="926"/>
      <c r="D7444" s="926"/>
      <c r="E7444" s="926"/>
      <c r="F7444" s="926"/>
    </row>
    <row r="7445" spans="3:6" hidden="1" x14ac:dyDescent="0.15">
      <c r="C7445" s="926"/>
      <c r="D7445" s="926"/>
      <c r="E7445" s="926"/>
      <c r="F7445" s="926"/>
    </row>
    <row r="7446" spans="3:6" hidden="1" x14ac:dyDescent="0.15">
      <c r="C7446" s="926"/>
      <c r="D7446" s="926"/>
      <c r="E7446" s="926"/>
      <c r="F7446" s="926"/>
    </row>
    <row r="7447" spans="3:6" hidden="1" x14ac:dyDescent="0.15">
      <c r="C7447" s="926"/>
      <c r="D7447" s="926"/>
      <c r="E7447" s="926"/>
      <c r="F7447" s="926"/>
    </row>
    <row r="7448" spans="3:6" hidden="1" x14ac:dyDescent="0.15">
      <c r="C7448" s="926"/>
      <c r="D7448" s="926"/>
      <c r="E7448" s="926"/>
      <c r="F7448" s="926"/>
    </row>
    <row r="7449" spans="3:6" hidden="1" x14ac:dyDescent="0.15">
      <c r="C7449" s="926"/>
      <c r="D7449" s="926"/>
      <c r="E7449" s="926"/>
      <c r="F7449" s="926"/>
    </row>
    <row r="7450" spans="3:6" hidden="1" x14ac:dyDescent="0.15">
      <c r="C7450" s="926"/>
      <c r="D7450" s="926"/>
      <c r="E7450" s="926"/>
      <c r="F7450" s="926"/>
    </row>
    <row r="7451" spans="3:6" hidden="1" x14ac:dyDescent="0.15">
      <c r="C7451" s="926"/>
      <c r="D7451" s="926"/>
      <c r="E7451" s="926"/>
      <c r="F7451" s="926"/>
    </row>
    <row r="7452" spans="3:6" hidden="1" x14ac:dyDescent="0.15">
      <c r="C7452" s="926"/>
      <c r="D7452" s="926"/>
      <c r="E7452" s="926"/>
      <c r="F7452" s="926"/>
    </row>
    <row r="7453" spans="3:6" hidden="1" x14ac:dyDescent="0.15">
      <c r="C7453" s="926"/>
      <c r="D7453" s="926"/>
      <c r="E7453" s="926"/>
      <c r="F7453" s="926"/>
    </row>
    <row r="7454" spans="3:6" hidden="1" x14ac:dyDescent="0.15">
      <c r="C7454" s="926"/>
      <c r="D7454" s="926"/>
      <c r="E7454" s="926"/>
      <c r="F7454" s="926"/>
    </row>
    <row r="7455" spans="3:6" hidden="1" x14ac:dyDescent="0.15">
      <c r="C7455" s="926"/>
      <c r="D7455" s="926"/>
      <c r="E7455" s="926"/>
      <c r="F7455" s="926"/>
    </row>
    <row r="7456" spans="3:6" hidden="1" x14ac:dyDescent="0.15">
      <c r="C7456" s="926"/>
      <c r="D7456" s="926"/>
      <c r="E7456" s="926"/>
      <c r="F7456" s="926"/>
    </row>
    <row r="7457" spans="3:6" hidden="1" x14ac:dyDescent="0.15">
      <c r="C7457" s="926"/>
      <c r="D7457" s="926"/>
      <c r="E7457" s="926"/>
      <c r="F7457" s="926"/>
    </row>
    <row r="7458" spans="3:6" hidden="1" x14ac:dyDescent="0.15">
      <c r="C7458" s="926"/>
      <c r="D7458" s="926"/>
      <c r="E7458" s="926"/>
      <c r="F7458" s="926"/>
    </row>
    <row r="7459" spans="3:6" hidden="1" x14ac:dyDescent="0.15">
      <c r="C7459" s="926"/>
      <c r="D7459" s="926"/>
      <c r="E7459" s="926"/>
      <c r="F7459" s="926"/>
    </row>
    <row r="7460" spans="3:6" hidden="1" x14ac:dyDescent="0.15">
      <c r="C7460" s="926"/>
      <c r="D7460" s="926"/>
      <c r="E7460" s="926"/>
      <c r="F7460" s="926"/>
    </row>
    <row r="7461" spans="3:6" hidden="1" x14ac:dyDescent="0.15">
      <c r="C7461" s="926"/>
      <c r="D7461" s="926"/>
      <c r="E7461" s="926"/>
      <c r="F7461" s="926"/>
    </row>
    <row r="7462" spans="3:6" hidden="1" x14ac:dyDescent="0.15">
      <c r="C7462" s="926"/>
      <c r="D7462" s="926"/>
      <c r="E7462" s="926"/>
      <c r="F7462" s="926"/>
    </row>
    <row r="7463" spans="3:6" hidden="1" x14ac:dyDescent="0.15">
      <c r="C7463" s="926"/>
      <c r="D7463" s="926"/>
      <c r="E7463" s="926"/>
      <c r="F7463" s="926"/>
    </row>
    <row r="7464" spans="3:6" hidden="1" x14ac:dyDescent="0.15">
      <c r="C7464" s="926"/>
      <c r="D7464" s="926"/>
      <c r="E7464" s="926"/>
      <c r="F7464" s="926"/>
    </row>
    <row r="7465" spans="3:6" hidden="1" x14ac:dyDescent="0.15">
      <c r="C7465" s="926"/>
      <c r="D7465" s="926"/>
      <c r="E7465" s="926"/>
      <c r="F7465" s="926"/>
    </row>
    <row r="7466" spans="3:6" hidden="1" x14ac:dyDescent="0.15">
      <c r="C7466" s="926"/>
      <c r="D7466" s="926"/>
      <c r="E7466" s="926"/>
      <c r="F7466" s="926"/>
    </row>
    <row r="7467" spans="3:6" hidden="1" x14ac:dyDescent="0.15">
      <c r="C7467" s="926"/>
      <c r="D7467" s="926"/>
      <c r="E7467" s="926"/>
      <c r="F7467" s="926"/>
    </row>
    <row r="7468" spans="3:6" hidden="1" x14ac:dyDescent="0.15">
      <c r="C7468" s="926"/>
      <c r="D7468" s="926"/>
      <c r="E7468" s="926"/>
      <c r="F7468" s="926"/>
    </row>
    <row r="7469" spans="3:6" hidden="1" x14ac:dyDescent="0.15">
      <c r="C7469" s="926"/>
      <c r="D7469" s="926"/>
      <c r="E7469" s="926"/>
      <c r="F7469" s="926"/>
    </row>
    <row r="7470" spans="3:6" hidden="1" x14ac:dyDescent="0.15">
      <c r="C7470" s="926"/>
      <c r="D7470" s="926"/>
      <c r="E7470" s="926"/>
      <c r="F7470" s="926"/>
    </row>
    <row r="7471" spans="3:6" hidden="1" x14ac:dyDescent="0.15">
      <c r="C7471" s="926"/>
      <c r="D7471" s="926"/>
      <c r="E7471" s="926"/>
      <c r="F7471" s="926"/>
    </row>
    <row r="7472" spans="3:6" hidden="1" x14ac:dyDescent="0.15">
      <c r="C7472" s="926"/>
      <c r="D7472" s="926"/>
      <c r="E7472" s="926"/>
      <c r="F7472" s="926"/>
    </row>
    <row r="7473" spans="3:6" hidden="1" x14ac:dyDescent="0.15">
      <c r="C7473" s="926"/>
      <c r="D7473" s="926"/>
      <c r="E7473" s="926"/>
      <c r="F7473" s="926"/>
    </row>
    <row r="7474" spans="3:6" hidden="1" x14ac:dyDescent="0.15">
      <c r="C7474" s="926"/>
      <c r="D7474" s="926"/>
      <c r="E7474" s="926"/>
      <c r="F7474" s="926"/>
    </row>
    <row r="7475" spans="3:6" hidden="1" x14ac:dyDescent="0.15">
      <c r="C7475" s="926"/>
      <c r="D7475" s="926"/>
      <c r="E7475" s="926"/>
      <c r="F7475" s="926"/>
    </row>
    <row r="7476" spans="3:6" hidden="1" x14ac:dyDescent="0.15">
      <c r="C7476" s="926"/>
      <c r="D7476" s="926"/>
      <c r="E7476" s="926"/>
      <c r="F7476" s="926"/>
    </row>
    <row r="7477" spans="3:6" hidden="1" x14ac:dyDescent="0.15">
      <c r="C7477" s="926"/>
      <c r="D7477" s="926"/>
      <c r="E7477" s="926"/>
      <c r="F7477" s="926"/>
    </row>
    <row r="7478" spans="3:6" hidden="1" x14ac:dyDescent="0.15">
      <c r="C7478" s="926"/>
      <c r="D7478" s="926"/>
      <c r="E7478" s="926"/>
      <c r="F7478" s="926"/>
    </row>
    <row r="7479" spans="3:6" hidden="1" x14ac:dyDescent="0.15">
      <c r="C7479" s="926"/>
      <c r="D7479" s="926"/>
      <c r="E7479" s="926"/>
      <c r="F7479" s="926"/>
    </row>
    <row r="7480" spans="3:6" hidden="1" x14ac:dyDescent="0.15">
      <c r="C7480" s="926"/>
      <c r="D7480" s="926"/>
      <c r="E7480" s="926"/>
      <c r="F7480" s="926"/>
    </row>
    <row r="7481" spans="3:6" hidden="1" x14ac:dyDescent="0.15">
      <c r="C7481" s="926"/>
      <c r="D7481" s="926"/>
      <c r="E7481" s="926"/>
      <c r="F7481" s="926"/>
    </row>
    <row r="7482" spans="3:6" hidden="1" x14ac:dyDescent="0.15">
      <c r="C7482" s="926"/>
      <c r="D7482" s="926"/>
      <c r="E7482" s="926"/>
      <c r="F7482" s="926"/>
    </row>
    <row r="7483" spans="3:6" hidden="1" x14ac:dyDescent="0.15">
      <c r="C7483" s="926"/>
      <c r="D7483" s="926"/>
      <c r="E7483" s="926"/>
      <c r="F7483" s="926"/>
    </row>
    <row r="7484" spans="3:6" hidden="1" x14ac:dyDescent="0.15">
      <c r="C7484" s="926"/>
      <c r="D7484" s="926"/>
      <c r="E7484" s="926"/>
      <c r="F7484" s="926"/>
    </row>
    <row r="7485" spans="3:6" hidden="1" x14ac:dyDescent="0.15">
      <c r="C7485" s="926"/>
      <c r="D7485" s="926"/>
      <c r="E7485" s="926"/>
      <c r="F7485" s="926"/>
    </row>
    <row r="7486" spans="3:6" hidden="1" x14ac:dyDescent="0.15">
      <c r="C7486" s="926"/>
      <c r="D7486" s="926"/>
      <c r="E7486" s="926"/>
      <c r="F7486" s="926"/>
    </row>
    <row r="7487" spans="3:6" hidden="1" x14ac:dyDescent="0.15">
      <c r="C7487" s="926"/>
      <c r="D7487" s="926"/>
      <c r="E7487" s="926"/>
      <c r="F7487" s="926"/>
    </row>
    <row r="7488" spans="3:6" hidden="1" x14ac:dyDescent="0.15">
      <c r="C7488" s="926"/>
      <c r="D7488" s="926"/>
      <c r="E7488" s="926"/>
      <c r="F7488" s="926"/>
    </row>
    <row r="7489" spans="3:6" hidden="1" x14ac:dyDescent="0.15">
      <c r="C7489" s="926"/>
      <c r="D7489" s="926"/>
      <c r="E7489" s="926"/>
      <c r="F7489" s="926"/>
    </row>
    <row r="7490" spans="3:6" hidden="1" x14ac:dyDescent="0.15">
      <c r="C7490" s="926"/>
      <c r="D7490" s="926"/>
      <c r="E7490" s="926"/>
      <c r="F7490" s="926"/>
    </row>
    <row r="7491" spans="3:6" hidden="1" x14ac:dyDescent="0.15">
      <c r="C7491" s="926"/>
      <c r="D7491" s="926"/>
      <c r="E7491" s="926"/>
      <c r="F7491" s="926"/>
    </row>
    <row r="7492" spans="3:6" hidden="1" x14ac:dyDescent="0.15">
      <c r="C7492" s="926"/>
      <c r="D7492" s="926"/>
      <c r="E7492" s="926"/>
      <c r="F7492" s="926"/>
    </row>
    <row r="7493" spans="3:6" hidden="1" x14ac:dyDescent="0.15">
      <c r="C7493" s="926"/>
      <c r="D7493" s="926"/>
      <c r="E7493" s="926"/>
      <c r="F7493" s="926"/>
    </row>
    <row r="7494" spans="3:6" hidden="1" x14ac:dyDescent="0.15">
      <c r="C7494" s="926"/>
      <c r="D7494" s="926"/>
      <c r="E7494" s="926"/>
      <c r="F7494" s="926"/>
    </row>
    <row r="7495" spans="3:6" hidden="1" x14ac:dyDescent="0.15">
      <c r="C7495" s="926"/>
      <c r="D7495" s="926"/>
      <c r="E7495" s="926"/>
      <c r="F7495" s="926"/>
    </row>
    <row r="7496" spans="3:6" hidden="1" x14ac:dyDescent="0.15">
      <c r="C7496" s="926"/>
      <c r="D7496" s="926"/>
      <c r="E7496" s="926"/>
      <c r="F7496" s="926"/>
    </row>
    <row r="7497" spans="3:6" hidden="1" x14ac:dyDescent="0.15">
      <c r="C7497" s="926"/>
      <c r="D7497" s="926"/>
      <c r="E7497" s="926"/>
      <c r="F7497" s="926"/>
    </row>
    <row r="7498" spans="3:6" hidden="1" x14ac:dyDescent="0.15">
      <c r="C7498" s="926"/>
      <c r="D7498" s="926"/>
      <c r="E7498" s="926"/>
      <c r="F7498" s="926"/>
    </row>
    <row r="7499" spans="3:6" hidden="1" x14ac:dyDescent="0.15">
      <c r="C7499" s="926"/>
      <c r="D7499" s="926"/>
      <c r="E7499" s="926"/>
      <c r="F7499" s="926"/>
    </row>
    <row r="7500" spans="3:6" hidden="1" x14ac:dyDescent="0.15">
      <c r="C7500" s="926"/>
      <c r="D7500" s="926"/>
      <c r="E7500" s="926"/>
      <c r="F7500" s="926"/>
    </row>
    <row r="7501" spans="3:6" hidden="1" x14ac:dyDescent="0.15">
      <c r="C7501" s="926"/>
      <c r="D7501" s="926"/>
      <c r="E7501" s="926"/>
      <c r="F7501" s="926"/>
    </row>
    <row r="7502" spans="3:6" hidden="1" x14ac:dyDescent="0.15">
      <c r="C7502" s="926"/>
      <c r="D7502" s="926"/>
      <c r="E7502" s="926"/>
      <c r="F7502" s="926"/>
    </row>
    <row r="7503" spans="3:6" hidden="1" x14ac:dyDescent="0.15">
      <c r="C7503" s="926"/>
      <c r="D7503" s="926"/>
      <c r="E7503" s="926"/>
      <c r="F7503" s="926"/>
    </row>
    <row r="7504" spans="3:6" hidden="1" x14ac:dyDescent="0.15">
      <c r="C7504" s="926"/>
      <c r="D7504" s="926"/>
      <c r="E7504" s="926"/>
      <c r="F7504" s="926"/>
    </row>
    <row r="7505" spans="3:6" hidden="1" x14ac:dyDescent="0.15">
      <c r="C7505" s="926"/>
      <c r="D7505" s="926"/>
      <c r="E7505" s="926"/>
      <c r="F7505" s="926"/>
    </row>
    <row r="7506" spans="3:6" hidden="1" x14ac:dyDescent="0.15">
      <c r="C7506" s="926"/>
      <c r="D7506" s="926"/>
      <c r="E7506" s="926"/>
      <c r="F7506" s="926"/>
    </row>
    <row r="7507" spans="3:6" hidden="1" x14ac:dyDescent="0.15">
      <c r="C7507" s="926"/>
      <c r="D7507" s="926"/>
      <c r="E7507" s="926"/>
      <c r="F7507" s="926"/>
    </row>
    <row r="7508" spans="3:6" hidden="1" x14ac:dyDescent="0.15">
      <c r="C7508" s="926"/>
      <c r="D7508" s="926"/>
      <c r="E7508" s="926"/>
      <c r="F7508" s="926"/>
    </row>
    <row r="7509" spans="3:6" hidden="1" x14ac:dyDescent="0.15">
      <c r="C7509" s="926"/>
      <c r="D7509" s="926"/>
      <c r="E7509" s="926"/>
      <c r="F7509" s="926"/>
    </row>
    <row r="7510" spans="3:6" hidden="1" x14ac:dyDescent="0.15">
      <c r="C7510" s="926"/>
      <c r="D7510" s="926"/>
      <c r="E7510" s="926"/>
      <c r="F7510" s="926"/>
    </row>
    <row r="7511" spans="3:6" hidden="1" x14ac:dyDescent="0.15">
      <c r="C7511" s="926"/>
      <c r="D7511" s="926"/>
      <c r="E7511" s="926"/>
      <c r="F7511" s="926"/>
    </row>
    <row r="7512" spans="3:6" hidden="1" x14ac:dyDescent="0.15">
      <c r="C7512" s="926"/>
      <c r="D7512" s="926"/>
      <c r="E7512" s="926"/>
      <c r="F7512" s="926"/>
    </row>
    <row r="7513" spans="3:6" hidden="1" x14ac:dyDescent="0.15">
      <c r="C7513" s="926"/>
      <c r="D7513" s="926"/>
      <c r="E7513" s="926"/>
      <c r="F7513" s="926"/>
    </row>
    <row r="7514" spans="3:6" hidden="1" x14ac:dyDescent="0.15">
      <c r="C7514" s="926"/>
      <c r="D7514" s="926"/>
      <c r="E7514" s="926"/>
      <c r="F7514" s="926"/>
    </row>
    <row r="7515" spans="3:6" hidden="1" x14ac:dyDescent="0.15">
      <c r="C7515" s="926"/>
      <c r="D7515" s="926"/>
      <c r="E7515" s="926"/>
      <c r="F7515" s="926"/>
    </row>
    <row r="7516" spans="3:6" hidden="1" x14ac:dyDescent="0.15">
      <c r="C7516" s="926"/>
      <c r="D7516" s="926"/>
      <c r="E7516" s="926"/>
      <c r="F7516" s="926"/>
    </row>
    <row r="7517" spans="3:6" hidden="1" x14ac:dyDescent="0.15">
      <c r="C7517" s="926"/>
      <c r="D7517" s="926"/>
      <c r="E7517" s="926"/>
      <c r="F7517" s="926"/>
    </row>
    <row r="7518" spans="3:6" hidden="1" x14ac:dyDescent="0.15">
      <c r="C7518" s="926"/>
      <c r="D7518" s="926"/>
      <c r="E7518" s="926"/>
      <c r="F7518" s="926"/>
    </row>
    <row r="7519" spans="3:6" hidden="1" x14ac:dyDescent="0.15">
      <c r="C7519" s="926"/>
      <c r="D7519" s="926"/>
      <c r="E7519" s="926"/>
      <c r="F7519" s="926"/>
    </row>
    <row r="7520" spans="3:6" hidden="1" x14ac:dyDescent="0.15">
      <c r="C7520" s="926"/>
      <c r="D7520" s="926"/>
      <c r="E7520" s="926"/>
      <c r="F7520" s="926"/>
    </row>
    <row r="7521" spans="3:6" hidden="1" x14ac:dyDescent="0.15">
      <c r="C7521" s="926"/>
      <c r="D7521" s="926"/>
      <c r="E7521" s="926"/>
      <c r="F7521" s="926"/>
    </row>
    <row r="7522" spans="3:6" hidden="1" x14ac:dyDescent="0.15">
      <c r="C7522" s="926"/>
      <c r="D7522" s="926"/>
      <c r="E7522" s="926"/>
      <c r="F7522" s="926"/>
    </row>
    <row r="7523" spans="3:6" hidden="1" x14ac:dyDescent="0.15">
      <c r="C7523" s="926"/>
      <c r="D7523" s="926"/>
      <c r="E7523" s="926"/>
      <c r="F7523" s="926"/>
    </row>
    <row r="7524" spans="3:6" hidden="1" x14ac:dyDescent="0.15">
      <c r="C7524" s="926"/>
      <c r="D7524" s="926"/>
      <c r="E7524" s="926"/>
      <c r="F7524" s="926"/>
    </row>
    <row r="7525" spans="3:6" hidden="1" x14ac:dyDescent="0.15">
      <c r="C7525" s="926"/>
      <c r="D7525" s="926"/>
      <c r="E7525" s="926"/>
      <c r="F7525" s="926"/>
    </row>
    <row r="7526" spans="3:6" hidden="1" x14ac:dyDescent="0.15">
      <c r="C7526" s="926"/>
      <c r="D7526" s="926"/>
      <c r="E7526" s="926"/>
      <c r="F7526" s="926"/>
    </row>
    <row r="7527" spans="3:6" hidden="1" x14ac:dyDescent="0.15">
      <c r="C7527" s="926"/>
      <c r="D7527" s="926"/>
      <c r="E7527" s="926"/>
      <c r="F7527" s="926"/>
    </row>
    <row r="7528" spans="3:6" hidden="1" x14ac:dyDescent="0.15">
      <c r="C7528" s="926"/>
      <c r="D7528" s="926"/>
      <c r="E7528" s="926"/>
      <c r="F7528" s="926"/>
    </row>
    <row r="7529" spans="3:6" hidden="1" x14ac:dyDescent="0.15">
      <c r="C7529" s="926"/>
      <c r="D7529" s="926"/>
      <c r="E7529" s="926"/>
      <c r="F7529" s="926"/>
    </row>
    <row r="7530" spans="3:6" hidden="1" x14ac:dyDescent="0.15">
      <c r="C7530" s="926"/>
      <c r="D7530" s="926"/>
      <c r="E7530" s="926"/>
      <c r="F7530" s="926"/>
    </row>
    <row r="7531" spans="3:6" hidden="1" x14ac:dyDescent="0.15">
      <c r="C7531" s="926"/>
      <c r="D7531" s="926"/>
      <c r="E7531" s="926"/>
      <c r="F7531" s="926"/>
    </row>
    <row r="7532" spans="3:6" hidden="1" x14ac:dyDescent="0.15">
      <c r="C7532" s="926"/>
      <c r="D7532" s="926"/>
      <c r="E7532" s="926"/>
      <c r="F7532" s="926"/>
    </row>
    <row r="7533" spans="3:6" hidden="1" x14ac:dyDescent="0.15">
      <c r="C7533" s="926"/>
      <c r="D7533" s="926"/>
      <c r="E7533" s="926"/>
      <c r="F7533" s="926"/>
    </row>
    <row r="7534" spans="3:6" hidden="1" x14ac:dyDescent="0.15">
      <c r="C7534" s="926"/>
      <c r="D7534" s="926"/>
      <c r="E7534" s="926"/>
      <c r="F7534" s="926"/>
    </row>
    <row r="7535" spans="3:6" hidden="1" x14ac:dyDescent="0.15">
      <c r="C7535" s="926"/>
      <c r="D7535" s="926"/>
      <c r="E7535" s="926"/>
      <c r="F7535" s="926"/>
    </row>
    <row r="7536" spans="3:6" hidden="1" x14ac:dyDescent="0.15">
      <c r="C7536" s="926"/>
      <c r="D7536" s="926"/>
      <c r="E7536" s="926"/>
      <c r="F7536" s="926"/>
    </row>
    <row r="7537" spans="3:6" hidden="1" x14ac:dyDescent="0.15">
      <c r="C7537" s="926"/>
      <c r="D7537" s="926"/>
      <c r="E7537" s="926"/>
      <c r="F7537" s="926"/>
    </row>
    <row r="7538" spans="3:6" hidden="1" x14ac:dyDescent="0.15">
      <c r="C7538" s="926"/>
      <c r="D7538" s="926"/>
      <c r="E7538" s="926"/>
      <c r="F7538" s="926"/>
    </row>
    <row r="7539" spans="3:6" hidden="1" x14ac:dyDescent="0.15">
      <c r="C7539" s="926"/>
      <c r="D7539" s="926"/>
      <c r="E7539" s="926"/>
      <c r="F7539" s="926"/>
    </row>
    <row r="7540" spans="3:6" hidden="1" x14ac:dyDescent="0.15">
      <c r="C7540" s="926"/>
      <c r="D7540" s="926"/>
      <c r="E7540" s="926"/>
      <c r="F7540" s="926"/>
    </row>
    <row r="7541" spans="3:6" hidden="1" x14ac:dyDescent="0.15">
      <c r="C7541" s="926"/>
      <c r="D7541" s="926"/>
      <c r="E7541" s="926"/>
      <c r="F7541" s="926"/>
    </row>
    <row r="7542" spans="3:6" hidden="1" x14ac:dyDescent="0.15">
      <c r="C7542" s="926"/>
      <c r="D7542" s="926"/>
      <c r="E7542" s="926"/>
      <c r="F7542" s="926"/>
    </row>
    <row r="7543" spans="3:6" hidden="1" x14ac:dyDescent="0.15">
      <c r="C7543" s="926"/>
      <c r="D7543" s="926"/>
      <c r="E7543" s="926"/>
      <c r="F7543" s="926"/>
    </row>
    <row r="7544" spans="3:6" hidden="1" x14ac:dyDescent="0.15">
      <c r="C7544" s="926"/>
      <c r="D7544" s="926"/>
      <c r="E7544" s="926"/>
      <c r="F7544" s="926"/>
    </row>
    <row r="7545" spans="3:6" hidden="1" x14ac:dyDescent="0.15">
      <c r="C7545" s="926"/>
      <c r="D7545" s="926"/>
      <c r="E7545" s="926"/>
      <c r="F7545" s="926"/>
    </row>
    <row r="7546" spans="3:6" hidden="1" x14ac:dyDescent="0.15">
      <c r="C7546" s="926"/>
      <c r="D7546" s="926"/>
      <c r="E7546" s="926"/>
      <c r="F7546" s="926"/>
    </row>
    <row r="7547" spans="3:6" hidden="1" x14ac:dyDescent="0.15">
      <c r="C7547" s="926"/>
      <c r="D7547" s="926"/>
      <c r="E7547" s="926"/>
      <c r="F7547" s="926"/>
    </row>
    <row r="7548" spans="3:6" hidden="1" x14ac:dyDescent="0.15">
      <c r="C7548" s="926"/>
      <c r="D7548" s="926"/>
      <c r="E7548" s="926"/>
      <c r="F7548" s="926"/>
    </row>
    <row r="7549" spans="3:6" hidden="1" x14ac:dyDescent="0.15">
      <c r="C7549" s="926"/>
      <c r="D7549" s="926"/>
      <c r="E7549" s="926"/>
      <c r="F7549" s="926"/>
    </row>
    <row r="7550" spans="3:6" hidden="1" x14ac:dyDescent="0.15">
      <c r="C7550" s="926"/>
      <c r="D7550" s="926"/>
      <c r="E7550" s="926"/>
      <c r="F7550" s="926"/>
    </row>
    <row r="7551" spans="3:6" hidden="1" x14ac:dyDescent="0.15">
      <c r="C7551" s="926"/>
      <c r="D7551" s="926"/>
      <c r="E7551" s="926"/>
      <c r="F7551" s="926"/>
    </row>
    <row r="7552" spans="3:6" hidden="1" x14ac:dyDescent="0.15">
      <c r="C7552" s="926"/>
      <c r="D7552" s="926"/>
      <c r="E7552" s="926"/>
      <c r="F7552" s="926"/>
    </row>
    <row r="7553" spans="3:6" hidden="1" x14ac:dyDescent="0.15">
      <c r="C7553" s="926"/>
      <c r="D7553" s="926"/>
      <c r="E7553" s="926"/>
      <c r="F7553" s="926"/>
    </row>
    <row r="7554" spans="3:6" hidden="1" x14ac:dyDescent="0.15">
      <c r="C7554" s="926"/>
      <c r="D7554" s="926"/>
      <c r="E7554" s="926"/>
      <c r="F7554" s="926"/>
    </row>
    <row r="7555" spans="3:6" hidden="1" x14ac:dyDescent="0.15">
      <c r="C7555" s="926"/>
      <c r="D7555" s="926"/>
      <c r="E7555" s="926"/>
      <c r="F7555" s="926"/>
    </row>
    <row r="7556" spans="3:6" hidden="1" x14ac:dyDescent="0.15">
      <c r="C7556" s="926"/>
      <c r="D7556" s="926"/>
      <c r="E7556" s="926"/>
      <c r="F7556" s="926"/>
    </row>
    <row r="7557" spans="3:6" hidden="1" x14ac:dyDescent="0.15">
      <c r="C7557" s="926"/>
      <c r="D7557" s="926"/>
      <c r="E7557" s="926"/>
      <c r="F7557" s="926"/>
    </row>
    <row r="7558" spans="3:6" hidden="1" x14ac:dyDescent="0.15">
      <c r="C7558" s="926"/>
      <c r="D7558" s="926"/>
      <c r="E7558" s="926"/>
      <c r="F7558" s="926"/>
    </row>
    <row r="7559" spans="3:6" hidden="1" x14ac:dyDescent="0.15">
      <c r="C7559" s="926"/>
      <c r="D7559" s="926"/>
      <c r="E7559" s="926"/>
      <c r="F7559" s="926"/>
    </row>
    <row r="7560" spans="3:6" hidden="1" x14ac:dyDescent="0.15">
      <c r="C7560" s="926"/>
      <c r="D7560" s="926"/>
      <c r="E7560" s="926"/>
      <c r="F7560" s="926"/>
    </row>
    <row r="7561" spans="3:6" hidden="1" x14ac:dyDescent="0.15">
      <c r="C7561" s="926"/>
      <c r="D7561" s="926"/>
      <c r="E7561" s="926"/>
      <c r="F7561" s="926"/>
    </row>
    <row r="7562" spans="3:6" hidden="1" x14ac:dyDescent="0.15">
      <c r="C7562" s="926"/>
      <c r="D7562" s="926"/>
      <c r="E7562" s="926"/>
      <c r="F7562" s="926"/>
    </row>
    <row r="7563" spans="3:6" hidden="1" x14ac:dyDescent="0.15">
      <c r="C7563" s="926"/>
      <c r="D7563" s="926"/>
      <c r="E7563" s="926"/>
      <c r="F7563" s="926"/>
    </row>
    <row r="7564" spans="3:6" hidden="1" x14ac:dyDescent="0.15">
      <c r="C7564" s="926"/>
      <c r="D7564" s="926"/>
      <c r="E7564" s="926"/>
      <c r="F7564" s="926"/>
    </row>
    <row r="7565" spans="3:6" hidden="1" x14ac:dyDescent="0.15">
      <c r="C7565" s="926"/>
      <c r="D7565" s="926"/>
      <c r="E7565" s="926"/>
      <c r="F7565" s="926"/>
    </row>
    <row r="7566" spans="3:6" hidden="1" x14ac:dyDescent="0.15">
      <c r="C7566" s="926"/>
      <c r="D7566" s="926"/>
      <c r="E7566" s="926"/>
      <c r="F7566" s="926"/>
    </row>
    <row r="7567" spans="3:6" hidden="1" x14ac:dyDescent="0.15">
      <c r="C7567" s="926"/>
      <c r="D7567" s="926"/>
      <c r="E7567" s="926"/>
      <c r="F7567" s="926"/>
    </row>
    <row r="7568" spans="3:6" hidden="1" x14ac:dyDescent="0.15">
      <c r="C7568" s="926"/>
      <c r="D7568" s="926"/>
      <c r="E7568" s="926"/>
      <c r="F7568" s="926"/>
    </row>
    <row r="7569" spans="3:6" hidden="1" x14ac:dyDescent="0.15">
      <c r="C7569" s="926"/>
      <c r="D7569" s="926"/>
      <c r="E7569" s="926"/>
      <c r="F7569" s="926"/>
    </row>
    <row r="7570" spans="3:6" hidden="1" x14ac:dyDescent="0.15">
      <c r="C7570" s="926"/>
      <c r="D7570" s="926"/>
      <c r="E7570" s="926"/>
      <c r="F7570" s="926"/>
    </row>
    <row r="7571" spans="3:6" hidden="1" x14ac:dyDescent="0.15">
      <c r="C7571" s="926"/>
      <c r="D7571" s="926"/>
      <c r="E7571" s="926"/>
      <c r="F7571" s="926"/>
    </row>
    <row r="7572" spans="3:6" hidden="1" x14ac:dyDescent="0.15">
      <c r="C7572" s="926"/>
      <c r="D7572" s="926"/>
      <c r="E7572" s="926"/>
      <c r="F7572" s="926"/>
    </row>
    <row r="7573" spans="3:6" hidden="1" x14ac:dyDescent="0.15">
      <c r="C7573" s="926"/>
      <c r="D7573" s="926"/>
      <c r="E7573" s="926"/>
      <c r="F7573" s="926"/>
    </row>
    <row r="7574" spans="3:6" hidden="1" x14ac:dyDescent="0.15">
      <c r="C7574" s="926"/>
      <c r="D7574" s="926"/>
      <c r="E7574" s="926"/>
      <c r="F7574" s="926"/>
    </row>
    <row r="7575" spans="3:6" hidden="1" x14ac:dyDescent="0.15">
      <c r="C7575" s="926"/>
      <c r="D7575" s="926"/>
      <c r="E7575" s="926"/>
      <c r="F7575" s="926"/>
    </row>
    <row r="7576" spans="3:6" hidden="1" x14ac:dyDescent="0.15">
      <c r="C7576" s="926"/>
      <c r="D7576" s="926"/>
      <c r="E7576" s="926"/>
      <c r="F7576" s="926"/>
    </row>
    <row r="7577" spans="3:6" hidden="1" x14ac:dyDescent="0.15">
      <c r="C7577" s="926"/>
      <c r="D7577" s="926"/>
      <c r="E7577" s="926"/>
      <c r="F7577" s="926"/>
    </row>
    <row r="7578" spans="3:6" hidden="1" x14ac:dyDescent="0.15">
      <c r="C7578" s="926"/>
      <c r="D7578" s="926"/>
      <c r="E7578" s="926"/>
      <c r="F7578" s="926"/>
    </row>
    <row r="7579" spans="3:6" hidden="1" x14ac:dyDescent="0.15">
      <c r="C7579" s="926"/>
      <c r="D7579" s="926"/>
      <c r="E7579" s="926"/>
      <c r="F7579" s="926"/>
    </row>
    <row r="7580" spans="3:6" hidden="1" x14ac:dyDescent="0.15">
      <c r="C7580" s="926"/>
      <c r="D7580" s="926"/>
      <c r="E7580" s="926"/>
      <c r="F7580" s="926"/>
    </row>
    <row r="7581" spans="3:6" hidden="1" x14ac:dyDescent="0.15">
      <c r="C7581" s="926"/>
      <c r="D7581" s="926"/>
      <c r="E7581" s="926"/>
      <c r="F7581" s="926"/>
    </row>
    <row r="7582" spans="3:6" hidden="1" x14ac:dyDescent="0.15">
      <c r="C7582" s="926"/>
      <c r="D7582" s="926"/>
      <c r="E7582" s="926"/>
      <c r="F7582" s="926"/>
    </row>
    <row r="7583" spans="3:6" hidden="1" x14ac:dyDescent="0.15">
      <c r="C7583" s="926"/>
      <c r="D7583" s="926"/>
      <c r="E7583" s="926"/>
      <c r="F7583" s="926"/>
    </row>
    <row r="7584" spans="3:6" hidden="1" x14ac:dyDescent="0.15">
      <c r="C7584" s="926"/>
      <c r="D7584" s="926"/>
      <c r="E7584" s="926"/>
      <c r="F7584" s="926"/>
    </row>
    <row r="7585" spans="3:6" hidden="1" x14ac:dyDescent="0.15">
      <c r="C7585" s="926"/>
      <c r="D7585" s="926"/>
      <c r="E7585" s="926"/>
      <c r="F7585" s="926"/>
    </row>
    <row r="7586" spans="3:6" hidden="1" x14ac:dyDescent="0.15">
      <c r="C7586" s="926"/>
      <c r="D7586" s="926"/>
      <c r="E7586" s="926"/>
      <c r="F7586" s="926"/>
    </row>
    <row r="7587" spans="3:6" hidden="1" x14ac:dyDescent="0.15">
      <c r="C7587" s="926"/>
      <c r="D7587" s="926"/>
      <c r="E7587" s="926"/>
      <c r="F7587" s="926"/>
    </row>
    <row r="7588" spans="3:6" hidden="1" x14ac:dyDescent="0.15">
      <c r="C7588" s="926"/>
      <c r="D7588" s="926"/>
      <c r="E7588" s="926"/>
      <c r="F7588" s="926"/>
    </row>
    <row r="7589" spans="3:6" hidden="1" x14ac:dyDescent="0.15">
      <c r="C7589" s="926"/>
      <c r="D7589" s="926"/>
      <c r="E7589" s="926"/>
      <c r="F7589" s="926"/>
    </row>
    <row r="7590" spans="3:6" hidden="1" x14ac:dyDescent="0.15">
      <c r="C7590" s="926"/>
      <c r="D7590" s="926"/>
      <c r="E7590" s="926"/>
      <c r="F7590" s="926"/>
    </row>
    <row r="7591" spans="3:6" hidden="1" x14ac:dyDescent="0.15">
      <c r="C7591" s="926"/>
      <c r="D7591" s="926"/>
      <c r="E7591" s="926"/>
      <c r="F7591" s="926"/>
    </row>
    <row r="7592" spans="3:6" hidden="1" x14ac:dyDescent="0.15">
      <c r="C7592" s="926"/>
      <c r="D7592" s="926"/>
      <c r="E7592" s="926"/>
      <c r="F7592" s="926"/>
    </row>
    <row r="7593" spans="3:6" hidden="1" x14ac:dyDescent="0.15">
      <c r="C7593" s="926"/>
      <c r="D7593" s="926"/>
      <c r="E7593" s="926"/>
      <c r="F7593" s="926"/>
    </row>
    <row r="7594" spans="3:6" hidden="1" x14ac:dyDescent="0.15">
      <c r="C7594" s="926"/>
      <c r="D7594" s="926"/>
      <c r="E7594" s="926"/>
      <c r="F7594" s="926"/>
    </row>
    <row r="7595" spans="3:6" hidden="1" x14ac:dyDescent="0.15">
      <c r="C7595" s="926"/>
      <c r="D7595" s="926"/>
      <c r="E7595" s="926"/>
      <c r="F7595" s="926"/>
    </row>
    <row r="7596" spans="3:6" hidden="1" x14ac:dyDescent="0.15">
      <c r="C7596" s="926"/>
      <c r="D7596" s="926"/>
      <c r="E7596" s="926"/>
      <c r="F7596" s="926"/>
    </row>
    <row r="7597" spans="3:6" hidden="1" x14ac:dyDescent="0.15">
      <c r="C7597" s="926"/>
      <c r="D7597" s="926"/>
      <c r="E7597" s="926"/>
      <c r="F7597" s="926"/>
    </row>
    <row r="7598" spans="3:6" hidden="1" x14ac:dyDescent="0.15">
      <c r="C7598" s="926"/>
      <c r="D7598" s="926"/>
      <c r="E7598" s="926"/>
      <c r="F7598" s="926"/>
    </row>
    <row r="7599" spans="3:6" hidden="1" x14ac:dyDescent="0.15">
      <c r="C7599" s="926"/>
      <c r="D7599" s="926"/>
      <c r="E7599" s="926"/>
      <c r="F7599" s="926"/>
    </row>
    <row r="7600" spans="3:6" hidden="1" x14ac:dyDescent="0.15">
      <c r="C7600" s="926"/>
      <c r="D7600" s="926"/>
      <c r="E7600" s="926"/>
      <c r="F7600" s="926"/>
    </row>
    <row r="7601" spans="3:6" hidden="1" x14ac:dyDescent="0.15">
      <c r="C7601" s="926"/>
      <c r="D7601" s="926"/>
      <c r="E7601" s="926"/>
      <c r="F7601" s="926"/>
    </row>
    <row r="7602" spans="3:6" hidden="1" x14ac:dyDescent="0.15">
      <c r="C7602" s="926"/>
      <c r="D7602" s="926"/>
      <c r="E7602" s="926"/>
      <c r="F7602" s="926"/>
    </row>
    <row r="7603" spans="3:6" hidden="1" x14ac:dyDescent="0.15">
      <c r="C7603" s="926"/>
      <c r="D7603" s="926"/>
      <c r="E7603" s="926"/>
      <c r="F7603" s="926"/>
    </row>
    <row r="7604" spans="3:6" hidden="1" x14ac:dyDescent="0.15">
      <c r="C7604" s="926"/>
      <c r="D7604" s="926"/>
      <c r="E7604" s="926"/>
      <c r="F7604" s="926"/>
    </row>
    <row r="7605" spans="3:6" hidden="1" x14ac:dyDescent="0.15">
      <c r="C7605" s="926"/>
      <c r="D7605" s="926"/>
      <c r="E7605" s="926"/>
      <c r="F7605" s="926"/>
    </row>
    <row r="7606" spans="3:6" hidden="1" x14ac:dyDescent="0.15">
      <c r="C7606" s="926"/>
      <c r="D7606" s="926"/>
      <c r="E7606" s="926"/>
      <c r="F7606" s="926"/>
    </row>
    <row r="7607" spans="3:6" hidden="1" x14ac:dyDescent="0.15">
      <c r="C7607" s="926"/>
      <c r="D7607" s="926"/>
      <c r="E7607" s="926"/>
      <c r="F7607" s="926"/>
    </row>
    <row r="7608" spans="3:6" hidden="1" x14ac:dyDescent="0.15">
      <c r="C7608" s="926"/>
      <c r="D7608" s="926"/>
      <c r="E7608" s="926"/>
      <c r="F7608" s="926"/>
    </row>
    <row r="7609" spans="3:6" hidden="1" x14ac:dyDescent="0.15">
      <c r="C7609" s="926"/>
      <c r="D7609" s="926"/>
      <c r="E7609" s="926"/>
      <c r="F7609" s="926"/>
    </row>
    <row r="7610" spans="3:6" hidden="1" x14ac:dyDescent="0.15">
      <c r="C7610" s="926"/>
      <c r="D7610" s="926"/>
      <c r="E7610" s="926"/>
      <c r="F7610" s="926"/>
    </row>
    <row r="7611" spans="3:6" hidden="1" x14ac:dyDescent="0.15">
      <c r="C7611" s="926"/>
      <c r="D7611" s="926"/>
      <c r="E7611" s="926"/>
      <c r="F7611" s="926"/>
    </row>
    <row r="7612" spans="3:6" hidden="1" x14ac:dyDescent="0.15">
      <c r="C7612" s="926"/>
      <c r="D7612" s="926"/>
      <c r="E7612" s="926"/>
      <c r="F7612" s="926"/>
    </row>
    <row r="7613" spans="3:6" hidden="1" x14ac:dyDescent="0.15">
      <c r="C7613" s="926"/>
      <c r="D7613" s="926"/>
      <c r="E7613" s="926"/>
      <c r="F7613" s="926"/>
    </row>
    <row r="7614" spans="3:6" hidden="1" x14ac:dyDescent="0.15">
      <c r="C7614" s="926"/>
      <c r="D7614" s="926"/>
      <c r="E7614" s="926"/>
      <c r="F7614" s="926"/>
    </row>
    <row r="7615" spans="3:6" hidden="1" x14ac:dyDescent="0.15">
      <c r="C7615" s="926"/>
      <c r="D7615" s="926"/>
      <c r="E7615" s="926"/>
      <c r="F7615" s="926"/>
    </row>
    <row r="7616" spans="3:6" hidden="1" x14ac:dyDescent="0.15">
      <c r="C7616" s="926"/>
      <c r="D7616" s="926"/>
      <c r="E7616" s="926"/>
      <c r="F7616" s="926"/>
    </row>
    <row r="7617" spans="3:6" hidden="1" x14ac:dyDescent="0.15">
      <c r="C7617" s="926"/>
      <c r="D7617" s="926"/>
      <c r="E7617" s="926"/>
      <c r="F7617" s="926"/>
    </row>
    <row r="7618" spans="3:6" hidden="1" x14ac:dyDescent="0.15">
      <c r="C7618" s="926"/>
      <c r="D7618" s="926"/>
      <c r="E7618" s="926"/>
      <c r="F7618" s="926"/>
    </row>
    <row r="7619" spans="3:6" hidden="1" x14ac:dyDescent="0.15">
      <c r="C7619" s="926"/>
      <c r="D7619" s="926"/>
      <c r="E7619" s="926"/>
      <c r="F7619" s="926"/>
    </row>
    <row r="7620" spans="3:6" hidden="1" x14ac:dyDescent="0.15">
      <c r="C7620" s="926"/>
      <c r="D7620" s="926"/>
      <c r="E7620" s="926"/>
      <c r="F7620" s="926"/>
    </row>
    <row r="7621" spans="3:6" hidden="1" x14ac:dyDescent="0.15">
      <c r="C7621" s="926"/>
      <c r="D7621" s="926"/>
      <c r="E7621" s="926"/>
      <c r="F7621" s="926"/>
    </row>
    <row r="7622" spans="3:6" hidden="1" x14ac:dyDescent="0.15">
      <c r="C7622" s="926"/>
      <c r="D7622" s="926"/>
      <c r="E7622" s="926"/>
      <c r="F7622" s="926"/>
    </row>
    <row r="7623" spans="3:6" hidden="1" x14ac:dyDescent="0.15">
      <c r="C7623" s="926"/>
      <c r="D7623" s="926"/>
      <c r="E7623" s="926"/>
      <c r="F7623" s="926"/>
    </row>
    <row r="7624" spans="3:6" hidden="1" x14ac:dyDescent="0.15">
      <c r="C7624" s="926"/>
      <c r="D7624" s="926"/>
      <c r="E7624" s="926"/>
      <c r="F7624" s="926"/>
    </row>
    <row r="7625" spans="3:6" hidden="1" x14ac:dyDescent="0.15">
      <c r="C7625" s="926"/>
      <c r="D7625" s="926"/>
      <c r="E7625" s="926"/>
      <c r="F7625" s="926"/>
    </row>
    <row r="7626" spans="3:6" hidden="1" x14ac:dyDescent="0.15">
      <c r="C7626" s="926"/>
      <c r="D7626" s="926"/>
      <c r="E7626" s="926"/>
      <c r="F7626" s="926"/>
    </row>
    <row r="7627" spans="3:6" hidden="1" x14ac:dyDescent="0.15">
      <c r="C7627" s="926"/>
      <c r="D7627" s="926"/>
      <c r="E7627" s="926"/>
      <c r="F7627" s="926"/>
    </row>
    <row r="7628" spans="3:6" hidden="1" x14ac:dyDescent="0.15">
      <c r="C7628" s="926"/>
      <c r="D7628" s="926"/>
      <c r="E7628" s="926"/>
      <c r="F7628" s="926"/>
    </row>
    <row r="7629" spans="3:6" hidden="1" x14ac:dyDescent="0.15">
      <c r="C7629" s="926"/>
      <c r="D7629" s="926"/>
      <c r="E7629" s="926"/>
      <c r="F7629" s="926"/>
    </row>
    <row r="7630" spans="3:6" hidden="1" x14ac:dyDescent="0.15">
      <c r="C7630" s="926"/>
      <c r="D7630" s="926"/>
      <c r="E7630" s="926"/>
      <c r="F7630" s="926"/>
    </row>
    <row r="7631" spans="3:6" hidden="1" x14ac:dyDescent="0.15">
      <c r="C7631" s="926"/>
      <c r="D7631" s="926"/>
      <c r="E7631" s="926"/>
      <c r="F7631" s="926"/>
    </row>
    <row r="7632" spans="3:6" hidden="1" x14ac:dyDescent="0.15">
      <c r="C7632" s="926"/>
      <c r="D7632" s="926"/>
      <c r="E7632" s="926"/>
      <c r="F7632" s="926"/>
    </row>
    <row r="7633" spans="3:6" hidden="1" x14ac:dyDescent="0.15">
      <c r="C7633" s="926"/>
      <c r="D7633" s="926"/>
      <c r="E7633" s="926"/>
      <c r="F7633" s="926"/>
    </row>
    <row r="7634" spans="3:6" hidden="1" x14ac:dyDescent="0.15">
      <c r="C7634" s="926"/>
      <c r="D7634" s="926"/>
      <c r="E7634" s="926"/>
      <c r="F7634" s="926"/>
    </row>
    <row r="7635" spans="3:6" hidden="1" x14ac:dyDescent="0.15">
      <c r="C7635" s="926"/>
      <c r="D7635" s="926"/>
      <c r="E7635" s="926"/>
      <c r="F7635" s="926"/>
    </row>
    <row r="7636" spans="3:6" hidden="1" x14ac:dyDescent="0.15">
      <c r="C7636" s="926"/>
      <c r="D7636" s="926"/>
      <c r="E7636" s="926"/>
      <c r="F7636" s="926"/>
    </row>
    <row r="7637" spans="3:6" hidden="1" x14ac:dyDescent="0.15">
      <c r="C7637" s="926"/>
      <c r="D7637" s="926"/>
      <c r="E7637" s="926"/>
      <c r="F7637" s="926"/>
    </row>
    <row r="7638" spans="3:6" hidden="1" x14ac:dyDescent="0.15">
      <c r="C7638" s="926"/>
      <c r="D7638" s="926"/>
      <c r="E7638" s="926"/>
      <c r="F7638" s="926"/>
    </row>
    <row r="7639" spans="3:6" hidden="1" x14ac:dyDescent="0.15">
      <c r="C7639" s="926"/>
      <c r="D7639" s="926"/>
      <c r="E7639" s="926"/>
      <c r="F7639" s="926"/>
    </row>
    <row r="7640" spans="3:6" hidden="1" x14ac:dyDescent="0.15">
      <c r="C7640" s="926"/>
      <c r="D7640" s="926"/>
      <c r="E7640" s="926"/>
      <c r="F7640" s="926"/>
    </row>
    <row r="7641" spans="3:6" hidden="1" x14ac:dyDescent="0.15">
      <c r="C7641" s="926"/>
      <c r="D7641" s="926"/>
      <c r="E7641" s="926"/>
      <c r="F7641" s="926"/>
    </row>
    <row r="7642" spans="3:6" hidden="1" x14ac:dyDescent="0.15">
      <c r="C7642" s="926"/>
      <c r="D7642" s="926"/>
      <c r="E7642" s="926"/>
      <c r="F7642" s="926"/>
    </row>
    <row r="7643" spans="3:6" hidden="1" x14ac:dyDescent="0.15">
      <c r="C7643" s="926"/>
      <c r="D7643" s="926"/>
      <c r="E7643" s="926"/>
      <c r="F7643" s="926"/>
    </row>
    <row r="7644" spans="3:6" hidden="1" x14ac:dyDescent="0.15">
      <c r="C7644" s="926"/>
      <c r="D7644" s="926"/>
      <c r="E7644" s="926"/>
      <c r="F7644" s="926"/>
    </row>
    <row r="7645" spans="3:6" hidden="1" x14ac:dyDescent="0.15">
      <c r="C7645" s="926"/>
      <c r="D7645" s="926"/>
      <c r="E7645" s="926"/>
      <c r="F7645" s="926"/>
    </row>
    <row r="7646" spans="3:6" hidden="1" x14ac:dyDescent="0.15">
      <c r="C7646" s="926"/>
      <c r="D7646" s="926"/>
      <c r="E7646" s="926"/>
      <c r="F7646" s="926"/>
    </row>
    <row r="7647" spans="3:6" hidden="1" x14ac:dyDescent="0.15">
      <c r="C7647" s="926"/>
      <c r="D7647" s="926"/>
      <c r="E7647" s="926"/>
      <c r="F7647" s="926"/>
    </row>
    <row r="7648" spans="3:6" hidden="1" x14ac:dyDescent="0.15">
      <c r="C7648" s="926"/>
      <c r="D7648" s="926"/>
      <c r="E7648" s="926"/>
      <c r="F7648" s="926"/>
    </row>
    <row r="7649" spans="3:6" hidden="1" x14ac:dyDescent="0.15">
      <c r="C7649" s="926"/>
      <c r="D7649" s="926"/>
      <c r="E7649" s="926"/>
      <c r="F7649" s="926"/>
    </row>
    <row r="7650" spans="3:6" hidden="1" x14ac:dyDescent="0.15">
      <c r="C7650" s="926"/>
      <c r="D7650" s="926"/>
      <c r="E7650" s="926"/>
      <c r="F7650" s="926"/>
    </row>
    <row r="7651" spans="3:6" hidden="1" x14ac:dyDescent="0.15">
      <c r="C7651" s="926"/>
      <c r="D7651" s="926"/>
      <c r="E7651" s="926"/>
      <c r="F7651" s="926"/>
    </row>
    <row r="7652" spans="3:6" hidden="1" x14ac:dyDescent="0.15">
      <c r="C7652" s="926"/>
      <c r="D7652" s="926"/>
      <c r="E7652" s="926"/>
      <c r="F7652" s="926"/>
    </row>
    <row r="7653" spans="3:6" hidden="1" x14ac:dyDescent="0.15">
      <c r="C7653" s="926"/>
      <c r="D7653" s="926"/>
      <c r="E7653" s="926"/>
      <c r="F7653" s="926"/>
    </row>
    <row r="7654" spans="3:6" hidden="1" x14ac:dyDescent="0.15">
      <c r="C7654" s="926"/>
      <c r="D7654" s="926"/>
      <c r="E7654" s="926"/>
      <c r="F7654" s="926"/>
    </row>
    <row r="7655" spans="3:6" hidden="1" x14ac:dyDescent="0.15">
      <c r="C7655" s="926"/>
      <c r="D7655" s="926"/>
      <c r="E7655" s="926"/>
      <c r="F7655" s="926"/>
    </row>
    <row r="7656" spans="3:6" hidden="1" x14ac:dyDescent="0.15">
      <c r="C7656" s="926"/>
      <c r="D7656" s="926"/>
      <c r="E7656" s="926"/>
      <c r="F7656" s="926"/>
    </row>
    <row r="7657" spans="3:6" hidden="1" x14ac:dyDescent="0.15">
      <c r="C7657" s="926"/>
      <c r="D7657" s="926"/>
      <c r="E7657" s="926"/>
      <c r="F7657" s="926"/>
    </row>
    <row r="7658" spans="3:6" hidden="1" x14ac:dyDescent="0.15">
      <c r="C7658" s="926"/>
      <c r="D7658" s="926"/>
      <c r="E7658" s="926"/>
      <c r="F7658" s="926"/>
    </row>
    <row r="7659" spans="3:6" hidden="1" x14ac:dyDescent="0.15">
      <c r="C7659" s="926"/>
      <c r="D7659" s="926"/>
      <c r="E7659" s="926"/>
      <c r="F7659" s="926"/>
    </row>
    <row r="7660" spans="3:6" hidden="1" x14ac:dyDescent="0.15">
      <c r="C7660" s="926"/>
      <c r="D7660" s="926"/>
      <c r="E7660" s="926"/>
      <c r="F7660" s="926"/>
    </row>
    <row r="7661" spans="3:6" hidden="1" x14ac:dyDescent="0.15">
      <c r="C7661" s="926"/>
      <c r="D7661" s="926"/>
      <c r="E7661" s="926"/>
      <c r="F7661" s="926"/>
    </row>
    <row r="7662" spans="3:6" hidden="1" x14ac:dyDescent="0.15">
      <c r="C7662" s="926"/>
      <c r="D7662" s="926"/>
      <c r="E7662" s="926"/>
      <c r="F7662" s="926"/>
    </row>
    <row r="7663" spans="3:6" hidden="1" x14ac:dyDescent="0.15">
      <c r="C7663" s="926"/>
      <c r="D7663" s="926"/>
      <c r="E7663" s="926"/>
      <c r="F7663" s="926"/>
    </row>
    <row r="7664" spans="3:6" hidden="1" x14ac:dyDescent="0.15">
      <c r="C7664" s="926"/>
      <c r="D7664" s="926"/>
      <c r="E7664" s="926"/>
      <c r="F7664" s="926"/>
    </row>
    <row r="7665" spans="3:6" hidden="1" x14ac:dyDescent="0.15">
      <c r="C7665" s="926"/>
      <c r="D7665" s="926"/>
      <c r="E7665" s="926"/>
      <c r="F7665" s="926"/>
    </row>
    <row r="7666" spans="3:6" hidden="1" x14ac:dyDescent="0.15">
      <c r="C7666" s="926"/>
      <c r="D7666" s="926"/>
      <c r="E7666" s="926"/>
      <c r="F7666" s="926"/>
    </row>
    <row r="7667" spans="3:6" hidden="1" x14ac:dyDescent="0.15">
      <c r="C7667" s="926"/>
      <c r="D7667" s="926"/>
      <c r="E7667" s="926"/>
      <c r="F7667" s="926"/>
    </row>
    <row r="7668" spans="3:6" hidden="1" x14ac:dyDescent="0.15">
      <c r="C7668" s="926"/>
      <c r="D7668" s="926"/>
      <c r="E7668" s="926"/>
      <c r="F7668" s="926"/>
    </row>
    <row r="7669" spans="3:6" hidden="1" x14ac:dyDescent="0.15">
      <c r="C7669" s="926"/>
      <c r="D7669" s="926"/>
      <c r="E7669" s="926"/>
      <c r="F7669" s="926"/>
    </row>
    <row r="7670" spans="3:6" hidden="1" x14ac:dyDescent="0.15">
      <c r="C7670" s="926"/>
      <c r="D7670" s="926"/>
      <c r="E7670" s="926"/>
      <c r="F7670" s="926"/>
    </row>
    <row r="7671" spans="3:6" hidden="1" x14ac:dyDescent="0.15">
      <c r="C7671" s="926"/>
      <c r="D7671" s="926"/>
      <c r="E7671" s="926"/>
      <c r="F7671" s="926"/>
    </row>
    <row r="7672" spans="3:6" hidden="1" x14ac:dyDescent="0.15">
      <c r="C7672" s="926"/>
      <c r="D7672" s="926"/>
      <c r="E7672" s="926"/>
      <c r="F7672" s="926"/>
    </row>
    <row r="7673" spans="3:6" hidden="1" x14ac:dyDescent="0.15">
      <c r="C7673" s="926"/>
      <c r="D7673" s="926"/>
      <c r="E7673" s="926"/>
      <c r="F7673" s="926"/>
    </row>
    <row r="7674" spans="3:6" hidden="1" x14ac:dyDescent="0.15">
      <c r="C7674" s="926"/>
      <c r="D7674" s="926"/>
      <c r="E7674" s="926"/>
      <c r="F7674" s="926"/>
    </row>
    <row r="7675" spans="3:6" hidden="1" x14ac:dyDescent="0.15">
      <c r="C7675" s="926"/>
      <c r="D7675" s="926"/>
      <c r="E7675" s="926"/>
      <c r="F7675" s="926"/>
    </row>
    <row r="7676" spans="3:6" hidden="1" x14ac:dyDescent="0.15">
      <c r="C7676" s="926"/>
      <c r="D7676" s="926"/>
      <c r="E7676" s="926"/>
      <c r="F7676" s="926"/>
    </row>
    <row r="7677" spans="3:6" hidden="1" x14ac:dyDescent="0.15">
      <c r="C7677" s="926"/>
      <c r="D7677" s="926"/>
      <c r="E7677" s="926"/>
      <c r="F7677" s="926"/>
    </row>
    <row r="7678" spans="3:6" hidden="1" x14ac:dyDescent="0.15">
      <c r="C7678" s="926"/>
      <c r="D7678" s="926"/>
      <c r="E7678" s="926"/>
      <c r="F7678" s="926"/>
    </row>
    <row r="7679" spans="3:6" hidden="1" x14ac:dyDescent="0.15">
      <c r="C7679" s="926"/>
      <c r="D7679" s="926"/>
      <c r="E7679" s="926"/>
      <c r="F7679" s="926"/>
    </row>
    <row r="7680" spans="3:6" hidden="1" x14ac:dyDescent="0.15">
      <c r="C7680" s="926"/>
      <c r="D7680" s="926"/>
      <c r="E7680" s="926"/>
      <c r="F7680" s="926"/>
    </row>
    <row r="7681" spans="3:6" hidden="1" x14ac:dyDescent="0.15">
      <c r="C7681" s="926"/>
      <c r="D7681" s="926"/>
      <c r="E7681" s="926"/>
      <c r="F7681" s="926"/>
    </row>
    <row r="7682" spans="3:6" hidden="1" x14ac:dyDescent="0.15">
      <c r="C7682" s="926"/>
      <c r="D7682" s="926"/>
      <c r="E7682" s="926"/>
      <c r="F7682" s="926"/>
    </row>
    <row r="7683" spans="3:6" hidden="1" x14ac:dyDescent="0.15">
      <c r="C7683" s="926"/>
      <c r="D7683" s="926"/>
      <c r="E7683" s="926"/>
      <c r="F7683" s="926"/>
    </row>
    <row r="7684" spans="3:6" hidden="1" x14ac:dyDescent="0.15">
      <c r="C7684" s="926"/>
      <c r="D7684" s="926"/>
      <c r="E7684" s="926"/>
      <c r="F7684" s="926"/>
    </row>
    <row r="7685" spans="3:6" hidden="1" x14ac:dyDescent="0.15">
      <c r="C7685" s="926"/>
      <c r="D7685" s="926"/>
      <c r="E7685" s="926"/>
      <c r="F7685" s="926"/>
    </row>
    <row r="7686" spans="3:6" hidden="1" x14ac:dyDescent="0.15">
      <c r="C7686" s="926"/>
      <c r="D7686" s="926"/>
      <c r="E7686" s="926"/>
      <c r="F7686" s="926"/>
    </row>
    <row r="7687" spans="3:6" hidden="1" x14ac:dyDescent="0.15">
      <c r="C7687" s="926"/>
      <c r="D7687" s="926"/>
      <c r="E7687" s="926"/>
      <c r="F7687" s="926"/>
    </row>
    <row r="7688" spans="3:6" hidden="1" x14ac:dyDescent="0.15">
      <c r="C7688" s="926"/>
      <c r="D7688" s="926"/>
      <c r="E7688" s="926"/>
      <c r="F7688" s="926"/>
    </row>
    <row r="7689" spans="3:6" hidden="1" x14ac:dyDescent="0.15">
      <c r="C7689" s="926"/>
      <c r="D7689" s="926"/>
      <c r="E7689" s="926"/>
      <c r="F7689" s="926"/>
    </row>
    <row r="7690" spans="3:6" hidden="1" x14ac:dyDescent="0.15">
      <c r="C7690" s="926"/>
      <c r="D7690" s="926"/>
      <c r="E7690" s="926"/>
      <c r="F7690" s="926"/>
    </row>
    <row r="7691" spans="3:6" hidden="1" x14ac:dyDescent="0.15">
      <c r="C7691" s="926"/>
      <c r="D7691" s="926"/>
      <c r="E7691" s="926"/>
      <c r="F7691" s="926"/>
    </row>
    <row r="7692" spans="3:6" hidden="1" x14ac:dyDescent="0.15">
      <c r="C7692" s="926"/>
      <c r="D7692" s="926"/>
      <c r="E7692" s="926"/>
      <c r="F7692" s="926"/>
    </row>
    <row r="7693" spans="3:6" hidden="1" x14ac:dyDescent="0.15">
      <c r="C7693" s="926"/>
      <c r="D7693" s="926"/>
      <c r="E7693" s="926"/>
      <c r="F7693" s="926"/>
    </row>
    <row r="7694" spans="3:6" hidden="1" x14ac:dyDescent="0.15">
      <c r="C7694" s="926"/>
      <c r="D7694" s="926"/>
      <c r="E7694" s="926"/>
      <c r="F7694" s="926"/>
    </row>
    <row r="7695" spans="3:6" hidden="1" x14ac:dyDescent="0.15">
      <c r="C7695" s="926"/>
      <c r="D7695" s="926"/>
      <c r="E7695" s="926"/>
      <c r="F7695" s="926"/>
    </row>
    <row r="7696" spans="3:6" hidden="1" x14ac:dyDescent="0.15">
      <c r="C7696" s="926"/>
      <c r="D7696" s="926"/>
      <c r="E7696" s="926"/>
      <c r="F7696" s="926"/>
    </row>
    <row r="7697" spans="3:6" hidden="1" x14ac:dyDescent="0.15">
      <c r="C7697" s="926"/>
      <c r="D7697" s="926"/>
      <c r="E7697" s="926"/>
      <c r="F7697" s="926"/>
    </row>
    <row r="7698" spans="3:6" hidden="1" x14ac:dyDescent="0.15">
      <c r="C7698" s="926"/>
      <c r="D7698" s="926"/>
      <c r="E7698" s="926"/>
      <c r="F7698" s="926"/>
    </row>
    <row r="7699" spans="3:6" hidden="1" x14ac:dyDescent="0.15">
      <c r="C7699" s="926"/>
      <c r="D7699" s="926"/>
      <c r="E7699" s="926"/>
      <c r="F7699" s="926"/>
    </row>
    <row r="7700" spans="3:6" hidden="1" x14ac:dyDescent="0.15">
      <c r="C7700" s="926"/>
      <c r="D7700" s="926"/>
      <c r="E7700" s="926"/>
      <c r="F7700" s="926"/>
    </row>
    <row r="7701" spans="3:6" hidden="1" x14ac:dyDescent="0.15">
      <c r="C7701" s="926"/>
      <c r="D7701" s="926"/>
      <c r="E7701" s="926"/>
      <c r="F7701" s="926"/>
    </row>
    <row r="7702" spans="3:6" hidden="1" x14ac:dyDescent="0.15">
      <c r="C7702" s="926"/>
      <c r="D7702" s="926"/>
      <c r="E7702" s="926"/>
      <c r="F7702" s="926"/>
    </row>
    <row r="7703" spans="3:6" hidden="1" x14ac:dyDescent="0.15">
      <c r="C7703" s="926"/>
      <c r="D7703" s="926"/>
      <c r="E7703" s="926"/>
      <c r="F7703" s="926"/>
    </row>
    <row r="7704" spans="3:6" hidden="1" x14ac:dyDescent="0.15">
      <c r="C7704" s="926"/>
      <c r="D7704" s="926"/>
      <c r="E7704" s="926"/>
      <c r="F7704" s="926"/>
    </row>
    <row r="7705" spans="3:6" hidden="1" x14ac:dyDescent="0.15">
      <c r="C7705" s="926"/>
      <c r="D7705" s="926"/>
      <c r="E7705" s="926"/>
      <c r="F7705" s="926"/>
    </row>
    <row r="7706" spans="3:6" hidden="1" x14ac:dyDescent="0.15">
      <c r="C7706" s="926"/>
      <c r="D7706" s="926"/>
      <c r="E7706" s="926"/>
      <c r="F7706" s="926"/>
    </row>
    <row r="7707" spans="3:6" hidden="1" x14ac:dyDescent="0.15">
      <c r="C7707" s="926"/>
      <c r="D7707" s="926"/>
      <c r="E7707" s="926"/>
      <c r="F7707" s="926"/>
    </row>
    <row r="7708" spans="3:6" hidden="1" x14ac:dyDescent="0.15">
      <c r="C7708" s="926"/>
      <c r="D7708" s="926"/>
      <c r="E7708" s="926"/>
      <c r="F7708" s="926"/>
    </row>
    <row r="7709" spans="3:6" hidden="1" x14ac:dyDescent="0.15">
      <c r="C7709" s="926"/>
      <c r="D7709" s="926"/>
      <c r="E7709" s="926"/>
      <c r="F7709" s="926"/>
    </row>
    <row r="7710" spans="3:6" hidden="1" x14ac:dyDescent="0.15">
      <c r="C7710" s="926"/>
      <c r="D7710" s="926"/>
      <c r="E7710" s="926"/>
      <c r="F7710" s="926"/>
    </row>
    <row r="7711" spans="3:6" hidden="1" x14ac:dyDescent="0.15">
      <c r="C7711" s="926"/>
      <c r="D7711" s="926"/>
      <c r="E7711" s="926"/>
      <c r="F7711" s="926"/>
    </row>
    <row r="7712" spans="3:6" hidden="1" x14ac:dyDescent="0.15">
      <c r="C7712" s="926"/>
      <c r="D7712" s="926"/>
      <c r="E7712" s="926"/>
      <c r="F7712" s="926"/>
    </row>
    <row r="7713" spans="3:6" hidden="1" x14ac:dyDescent="0.15">
      <c r="C7713" s="926"/>
      <c r="D7713" s="926"/>
      <c r="E7713" s="926"/>
      <c r="F7713" s="926"/>
    </row>
    <row r="7714" spans="3:6" hidden="1" x14ac:dyDescent="0.15">
      <c r="C7714" s="926"/>
      <c r="D7714" s="926"/>
      <c r="E7714" s="926"/>
      <c r="F7714" s="926"/>
    </row>
    <row r="7715" spans="3:6" hidden="1" x14ac:dyDescent="0.15">
      <c r="C7715" s="926"/>
      <c r="D7715" s="926"/>
      <c r="E7715" s="926"/>
      <c r="F7715" s="926"/>
    </row>
    <row r="7716" spans="3:6" hidden="1" x14ac:dyDescent="0.15">
      <c r="C7716" s="926"/>
      <c r="D7716" s="926"/>
      <c r="E7716" s="926"/>
      <c r="F7716" s="926"/>
    </row>
    <row r="7717" spans="3:6" hidden="1" x14ac:dyDescent="0.15">
      <c r="C7717" s="926"/>
      <c r="D7717" s="926"/>
      <c r="E7717" s="926"/>
      <c r="F7717" s="926"/>
    </row>
    <row r="7718" spans="3:6" hidden="1" x14ac:dyDescent="0.15">
      <c r="C7718" s="926"/>
      <c r="D7718" s="926"/>
      <c r="E7718" s="926"/>
      <c r="F7718" s="926"/>
    </row>
    <row r="7719" spans="3:6" hidden="1" x14ac:dyDescent="0.15">
      <c r="C7719" s="926"/>
      <c r="D7719" s="926"/>
      <c r="E7719" s="926"/>
      <c r="F7719" s="926"/>
    </row>
    <row r="7720" spans="3:6" hidden="1" x14ac:dyDescent="0.15">
      <c r="C7720" s="926"/>
      <c r="D7720" s="926"/>
      <c r="E7720" s="926"/>
      <c r="F7720" s="926"/>
    </row>
    <row r="7721" spans="3:6" hidden="1" x14ac:dyDescent="0.15">
      <c r="C7721" s="926"/>
      <c r="D7721" s="926"/>
      <c r="E7721" s="926"/>
      <c r="F7721" s="926"/>
    </row>
    <row r="7722" spans="3:6" hidden="1" x14ac:dyDescent="0.15">
      <c r="C7722" s="926"/>
      <c r="D7722" s="926"/>
      <c r="E7722" s="926"/>
      <c r="F7722" s="926"/>
    </row>
    <row r="7723" spans="3:6" hidden="1" x14ac:dyDescent="0.15">
      <c r="C7723" s="926"/>
      <c r="D7723" s="926"/>
      <c r="E7723" s="926"/>
      <c r="F7723" s="926"/>
    </row>
    <row r="7724" spans="3:6" hidden="1" x14ac:dyDescent="0.15">
      <c r="C7724" s="926"/>
      <c r="D7724" s="926"/>
      <c r="E7724" s="926"/>
      <c r="F7724" s="926"/>
    </row>
    <row r="7725" spans="3:6" hidden="1" x14ac:dyDescent="0.15">
      <c r="C7725" s="926"/>
      <c r="D7725" s="926"/>
      <c r="E7725" s="926"/>
      <c r="F7725" s="926"/>
    </row>
    <row r="7726" spans="3:6" hidden="1" x14ac:dyDescent="0.15">
      <c r="C7726" s="926"/>
      <c r="D7726" s="926"/>
      <c r="E7726" s="926"/>
      <c r="F7726" s="926"/>
    </row>
    <row r="7727" spans="3:6" hidden="1" x14ac:dyDescent="0.15">
      <c r="C7727" s="926"/>
      <c r="D7727" s="926"/>
      <c r="E7727" s="926"/>
      <c r="F7727" s="926"/>
    </row>
    <row r="7728" spans="3:6" hidden="1" x14ac:dyDescent="0.15">
      <c r="C7728" s="926"/>
      <c r="D7728" s="926"/>
      <c r="E7728" s="926"/>
      <c r="F7728" s="926"/>
    </row>
    <row r="7729" spans="3:6" hidden="1" x14ac:dyDescent="0.15">
      <c r="C7729" s="926"/>
      <c r="D7729" s="926"/>
      <c r="E7729" s="926"/>
      <c r="F7729" s="926"/>
    </row>
    <row r="7730" spans="3:6" hidden="1" x14ac:dyDescent="0.15">
      <c r="C7730" s="926"/>
      <c r="D7730" s="926"/>
      <c r="E7730" s="926"/>
      <c r="F7730" s="926"/>
    </row>
    <row r="7731" spans="3:6" hidden="1" x14ac:dyDescent="0.15">
      <c r="C7731" s="926"/>
      <c r="D7731" s="926"/>
      <c r="E7731" s="926"/>
      <c r="F7731" s="926"/>
    </row>
    <row r="7732" spans="3:6" hidden="1" x14ac:dyDescent="0.15">
      <c r="C7732" s="926"/>
      <c r="D7732" s="926"/>
      <c r="E7732" s="926"/>
      <c r="F7732" s="926"/>
    </row>
    <row r="7733" spans="3:6" hidden="1" x14ac:dyDescent="0.15">
      <c r="C7733" s="926"/>
      <c r="D7733" s="926"/>
      <c r="E7733" s="926"/>
      <c r="F7733" s="926"/>
    </row>
    <row r="7734" spans="3:6" hidden="1" x14ac:dyDescent="0.15">
      <c r="C7734" s="926"/>
      <c r="D7734" s="926"/>
      <c r="E7734" s="926"/>
      <c r="F7734" s="926"/>
    </row>
    <row r="7735" spans="3:6" hidden="1" x14ac:dyDescent="0.15">
      <c r="C7735" s="926"/>
      <c r="D7735" s="926"/>
      <c r="E7735" s="926"/>
      <c r="F7735" s="926"/>
    </row>
    <row r="7736" spans="3:6" hidden="1" x14ac:dyDescent="0.15">
      <c r="C7736" s="926"/>
      <c r="D7736" s="926"/>
      <c r="E7736" s="926"/>
      <c r="F7736" s="926"/>
    </row>
    <row r="7737" spans="3:6" hidden="1" x14ac:dyDescent="0.15">
      <c r="C7737" s="926"/>
      <c r="D7737" s="926"/>
      <c r="E7737" s="926"/>
      <c r="F7737" s="926"/>
    </row>
    <row r="7738" spans="3:6" hidden="1" x14ac:dyDescent="0.15">
      <c r="C7738" s="926"/>
      <c r="D7738" s="926"/>
      <c r="E7738" s="926"/>
      <c r="F7738" s="926"/>
    </row>
    <row r="7739" spans="3:6" hidden="1" x14ac:dyDescent="0.15">
      <c r="C7739" s="926"/>
      <c r="D7739" s="926"/>
      <c r="E7739" s="926"/>
      <c r="F7739" s="926"/>
    </row>
    <row r="7740" spans="3:6" hidden="1" x14ac:dyDescent="0.15">
      <c r="C7740" s="926"/>
      <c r="D7740" s="926"/>
      <c r="E7740" s="926"/>
      <c r="F7740" s="926"/>
    </row>
    <row r="7741" spans="3:6" hidden="1" x14ac:dyDescent="0.15">
      <c r="C7741" s="926"/>
      <c r="D7741" s="926"/>
      <c r="E7741" s="926"/>
      <c r="F7741" s="926"/>
    </row>
    <row r="7742" spans="3:6" hidden="1" x14ac:dyDescent="0.15">
      <c r="C7742" s="926"/>
      <c r="D7742" s="926"/>
      <c r="E7742" s="926"/>
      <c r="F7742" s="926"/>
    </row>
    <row r="7743" spans="3:6" hidden="1" x14ac:dyDescent="0.15">
      <c r="C7743" s="926"/>
      <c r="D7743" s="926"/>
      <c r="E7743" s="926"/>
      <c r="F7743" s="926"/>
    </row>
    <row r="7744" spans="3:6" hidden="1" x14ac:dyDescent="0.15">
      <c r="C7744" s="926"/>
      <c r="D7744" s="926"/>
      <c r="E7744" s="926"/>
      <c r="F7744" s="926"/>
    </row>
    <row r="7745" spans="3:6" hidden="1" x14ac:dyDescent="0.15">
      <c r="C7745" s="926"/>
      <c r="D7745" s="926"/>
      <c r="E7745" s="926"/>
      <c r="F7745" s="926"/>
    </row>
    <row r="7746" spans="3:6" hidden="1" x14ac:dyDescent="0.15">
      <c r="C7746" s="926"/>
      <c r="D7746" s="926"/>
      <c r="E7746" s="926"/>
      <c r="F7746" s="926"/>
    </row>
    <row r="7747" spans="3:6" hidden="1" x14ac:dyDescent="0.15">
      <c r="C7747" s="926"/>
      <c r="D7747" s="926"/>
      <c r="E7747" s="926"/>
      <c r="F7747" s="926"/>
    </row>
    <row r="7748" spans="3:6" hidden="1" x14ac:dyDescent="0.15">
      <c r="C7748" s="926"/>
      <c r="D7748" s="926"/>
      <c r="E7748" s="926"/>
      <c r="F7748" s="926"/>
    </row>
    <row r="7749" spans="3:6" hidden="1" x14ac:dyDescent="0.15">
      <c r="C7749" s="926"/>
      <c r="D7749" s="926"/>
      <c r="E7749" s="926"/>
      <c r="F7749" s="926"/>
    </row>
    <row r="7750" spans="3:6" hidden="1" x14ac:dyDescent="0.15">
      <c r="C7750" s="926"/>
      <c r="D7750" s="926"/>
      <c r="E7750" s="926"/>
      <c r="F7750" s="926"/>
    </row>
    <row r="7751" spans="3:6" hidden="1" x14ac:dyDescent="0.15">
      <c r="C7751" s="926"/>
      <c r="D7751" s="926"/>
      <c r="E7751" s="926"/>
      <c r="F7751" s="926"/>
    </row>
    <row r="7752" spans="3:6" hidden="1" x14ac:dyDescent="0.15">
      <c r="C7752" s="926"/>
      <c r="D7752" s="926"/>
      <c r="E7752" s="926"/>
      <c r="F7752" s="926"/>
    </row>
    <row r="7753" spans="3:6" hidden="1" x14ac:dyDescent="0.15">
      <c r="C7753" s="926"/>
      <c r="D7753" s="926"/>
      <c r="E7753" s="926"/>
      <c r="F7753" s="926"/>
    </row>
    <row r="7754" spans="3:6" hidden="1" x14ac:dyDescent="0.15">
      <c r="C7754" s="926"/>
      <c r="D7754" s="926"/>
      <c r="E7754" s="926"/>
      <c r="F7754" s="926"/>
    </row>
    <row r="7755" spans="3:6" hidden="1" x14ac:dyDescent="0.15">
      <c r="C7755" s="926"/>
      <c r="D7755" s="926"/>
      <c r="E7755" s="926"/>
      <c r="F7755" s="926"/>
    </row>
    <row r="7756" spans="3:6" hidden="1" x14ac:dyDescent="0.15">
      <c r="C7756" s="926"/>
      <c r="D7756" s="926"/>
      <c r="E7756" s="926"/>
      <c r="F7756" s="926"/>
    </row>
    <row r="7757" spans="3:6" hidden="1" x14ac:dyDescent="0.15">
      <c r="C7757" s="926"/>
      <c r="D7757" s="926"/>
      <c r="E7757" s="926"/>
      <c r="F7757" s="926"/>
    </row>
    <row r="7758" spans="3:6" hidden="1" x14ac:dyDescent="0.15">
      <c r="C7758" s="926"/>
      <c r="D7758" s="926"/>
      <c r="E7758" s="926"/>
      <c r="F7758" s="926"/>
    </row>
    <row r="7759" spans="3:6" hidden="1" x14ac:dyDescent="0.15">
      <c r="C7759" s="926"/>
      <c r="D7759" s="926"/>
      <c r="E7759" s="926"/>
      <c r="F7759" s="926"/>
    </row>
    <row r="7760" spans="3:6" hidden="1" x14ac:dyDescent="0.15">
      <c r="C7760" s="926"/>
      <c r="D7760" s="926"/>
      <c r="E7760" s="926"/>
      <c r="F7760" s="926"/>
    </row>
    <row r="7761" spans="3:6" hidden="1" x14ac:dyDescent="0.15">
      <c r="C7761" s="926"/>
      <c r="D7761" s="926"/>
      <c r="E7761" s="926"/>
      <c r="F7761" s="926"/>
    </row>
    <row r="7762" spans="3:6" hidden="1" x14ac:dyDescent="0.15">
      <c r="C7762" s="926"/>
      <c r="D7762" s="926"/>
      <c r="E7762" s="926"/>
      <c r="F7762" s="926"/>
    </row>
    <row r="7763" spans="3:6" hidden="1" x14ac:dyDescent="0.15">
      <c r="C7763" s="926"/>
      <c r="D7763" s="926"/>
      <c r="E7763" s="926"/>
      <c r="F7763" s="926"/>
    </row>
    <row r="7764" spans="3:6" hidden="1" x14ac:dyDescent="0.15">
      <c r="C7764" s="926"/>
      <c r="D7764" s="926"/>
      <c r="E7764" s="926"/>
      <c r="F7764" s="926"/>
    </row>
    <row r="7765" spans="3:6" hidden="1" x14ac:dyDescent="0.15">
      <c r="C7765" s="926"/>
      <c r="D7765" s="926"/>
      <c r="E7765" s="926"/>
      <c r="F7765" s="926"/>
    </row>
    <row r="7766" spans="3:6" hidden="1" x14ac:dyDescent="0.15">
      <c r="C7766" s="926"/>
      <c r="D7766" s="926"/>
      <c r="E7766" s="926"/>
      <c r="F7766" s="926"/>
    </row>
    <row r="7767" spans="3:6" hidden="1" x14ac:dyDescent="0.15">
      <c r="C7767" s="926"/>
      <c r="D7767" s="926"/>
      <c r="E7767" s="926"/>
      <c r="F7767" s="926"/>
    </row>
    <row r="7768" spans="3:6" hidden="1" x14ac:dyDescent="0.15">
      <c r="C7768" s="926"/>
      <c r="D7768" s="926"/>
      <c r="E7768" s="926"/>
      <c r="F7768" s="926"/>
    </row>
    <row r="7769" spans="3:6" hidden="1" x14ac:dyDescent="0.15">
      <c r="C7769" s="926"/>
      <c r="D7769" s="926"/>
      <c r="E7769" s="926"/>
      <c r="F7769" s="926"/>
    </row>
    <row r="7770" spans="3:6" hidden="1" x14ac:dyDescent="0.15">
      <c r="C7770" s="926"/>
      <c r="D7770" s="926"/>
      <c r="E7770" s="926"/>
      <c r="F7770" s="926"/>
    </row>
    <row r="7771" spans="3:6" hidden="1" x14ac:dyDescent="0.15">
      <c r="C7771" s="926"/>
      <c r="D7771" s="926"/>
      <c r="E7771" s="926"/>
      <c r="F7771" s="926"/>
    </row>
    <row r="7772" spans="3:6" hidden="1" x14ac:dyDescent="0.15">
      <c r="C7772" s="926"/>
      <c r="D7772" s="926"/>
      <c r="E7772" s="926"/>
      <c r="F7772" s="926"/>
    </row>
    <row r="7773" spans="3:6" hidden="1" x14ac:dyDescent="0.15">
      <c r="C7773" s="926"/>
      <c r="D7773" s="926"/>
      <c r="E7773" s="926"/>
      <c r="F7773" s="926"/>
    </row>
    <row r="7774" spans="3:6" hidden="1" x14ac:dyDescent="0.15">
      <c r="C7774" s="926"/>
      <c r="D7774" s="926"/>
      <c r="E7774" s="926"/>
      <c r="F7774" s="926"/>
    </row>
    <row r="7775" spans="3:6" hidden="1" x14ac:dyDescent="0.15">
      <c r="C7775" s="926"/>
      <c r="D7775" s="926"/>
      <c r="E7775" s="926"/>
      <c r="F7775" s="926"/>
    </row>
    <row r="7776" spans="3:6" hidden="1" x14ac:dyDescent="0.15">
      <c r="C7776" s="926"/>
      <c r="D7776" s="926"/>
      <c r="E7776" s="926"/>
      <c r="F7776" s="926"/>
    </row>
    <row r="7777" spans="3:6" hidden="1" x14ac:dyDescent="0.15">
      <c r="C7777" s="926"/>
      <c r="D7777" s="926"/>
      <c r="E7777" s="926"/>
      <c r="F7777" s="926"/>
    </row>
    <row r="7778" spans="3:6" hidden="1" x14ac:dyDescent="0.15">
      <c r="C7778" s="926"/>
      <c r="D7778" s="926"/>
      <c r="E7778" s="926"/>
      <c r="F7778" s="926"/>
    </row>
    <row r="7779" spans="3:6" hidden="1" x14ac:dyDescent="0.15">
      <c r="C7779" s="926"/>
      <c r="D7779" s="926"/>
      <c r="E7779" s="926"/>
      <c r="F7779" s="926"/>
    </row>
    <row r="7780" spans="3:6" hidden="1" x14ac:dyDescent="0.15">
      <c r="C7780" s="926"/>
      <c r="D7780" s="926"/>
      <c r="E7780" s="926"/>
      <c r="F7780" s="926"/>
    </row>
    <row r="7781" spans="3:6" hidden="1" x14ac:dyDescent="0.15">
      <c r="C7781" s="926"/>
      <c r="D7781" s="926"/>
      <c r="E7781" s="926"/>
      <c r="F7781" s="926"/>
    </row>
    <row r="7782" spans="3:6" hidden="1" x14ac:dyDescent="0.15">
      <c r="C7782" s="926"/>
      <c r="D7782" s="926"/>
      <c r="E7782" s="926"/>
      <c r="F7782" s="926"/>
    </row>
    <row r="7783" spans="3:6" hidden="1" x14ac:dyDescent="0.15">
      <c r="C7783" s="926"/>
      <c r="D7783" s="926"/>
      <c r="E7783" s="926"/>
      <c r="F7783" s="926"/>
    </row>
    <row r="7784" spans="3:6" hidden="1" x14ac:dyDescent="0.15">
      <c r="C7784" s="926"/>
      <c r="D7784" s="926"/>
      <c r="E7784" s="926"/>
      <c r="F7784" s="926"/>
    </row>
    <row r="7785" spans="3:6" hidden="1" x14ac:dyDescent="0.15">
      <c r="C7785" s="926"/>
      <c r="D7785" s="926"/>
      <c r="E7785" s="926"/>
      <c r="F7785" s="926"/>
    </row>
    <row r="7786" spans="3:6" hidden="1" x14ac:dyDescent="0.15">
      <c r="C7786" s="926"/>
      <c r="D7786" s="926"/>
      <c r="E7786" s="926"/>
      <c r="F7786" s="926"/>
    </row>
    <row r="7787" spans="3:6" hidden="1" x14ac:dyDescent="0.15">
      <c r="C7787" s="926"/>
      <c r="D7787" s="926"/>
      <c r="E7787" s="926"/>
      <c r="F7787" s="926"/>
    </row>
    <row r="7788" spans="3:6" hidden="1" x14ac:dyDescent="0.15">
      <c r="C7788" s="926"/>
      <c r="D7788" s="926"/>
      <c r="E7788" s="926"/>
      <c r="F7788" s="926"/>
    </row>
    <row r="7789" spans="3:6" hidden="1" x14ac:dyDescent="0.15">
      <c r="C7789" s="926"/>
      <c r="D7789" s="926"/>
      <c r="E7789" s="926"/>
      <c r="F7789" s="926"/>
    </row>
    <row r="7790" spans="3:6" hidden="1" x14ac:dyDescent="0.15">
      <c r="C7790" s="926"/>
      <c r="D7790" s="926"/>
      <c r="E7790" s="926"/>
      <c r="F7790" s="926"/>
    </row>
    <row r="7791" spans="3:6" hidden="1" x14ac:dyDescent="0.15">
      <c r="C7791" s="926"/>
      <c r="D7791" s="926"/>
      <c r="E7791" s="926"/>
      <c r="F7791" s="926"/>
    </row>
    <row r="7792" spans="3:6" hidden="1" x14ac:dyDescent="0.15">
      <c r="C7792" s="926"/>
      <c r="D7792" s="926"/>
      <c r="E7792" s="926"/>
      <c r="F7792" s="926"/>
    </row>
    <row r="7793" spans="3:6" hidden="1" x14ac:dyDescent="0.15">
      <c r="C7793" s="926"/>
      <c r="D7793" s="926"/>
      <c r="E7793" s="926"/>
      <c r="F7793" s="926"/>
    </row>
    <row r="7794" spans="3:6" hidden="1" x14ac:dyDescent="0.15">
      <c r="C7794" s="926"/>
      <c r="D7794" s="926"/>
      <c r="E7794" s="926"/>
      <c r="F7794" s="926"/>
    </row>
    <row r="7795" spans="3:6" hidden="1" x14ac:dyDescent="0.15">
      <c r="C7795" s="926"/>
      <c r="D7795" s="926"/>
      <c r="E7795" s="926"/>
      <c r="F7795" s="926"/>
    </row>
    <row r="7796" spans="3:6" hidden="1" x14ac:dyDescent="0.15">
      <c r="C7796" s="926"/>
      <c r="D7796" s="926"/>
      <c r="E7796" s="926"/>
      <c r="F7796" s="926"/>
    </row>
    <row r="7797" spans="3:6" hidden="1" x14ac:dyDescent="0.15">
      <c r="C7797" s="926"/>
      <c r="D7797" s="926"/>
      <c r="E7797" s="926"/>
      <c r="F7797" s="926"/>
    </row>
    <row r="7798" spans="3:6" hidden="1" x14ac:dyDescent="0.15">
      <c r="C7798" s="926"/>
      <c r="D7798" s="926"/>
      <c r="E7798" s="926"/>
      <c r="F7798" s="926"/>
    </row>
    <row r="7799" spans="3:6" hidden="1" x14ac:dyDescent="0.15">
      <c r="C7799" s="926"/>
      <c r="D7799" s="926"/>
      <c r="E7799" s="926"/>
      <c r="F7799" s="926"/>
    </row>
    <row r="7800" spans="3:6" hidden="1" x14ac:dyDescent="0.15">
      <c r="C7800" s="926"/>
      <c r="D7800" s="926"/>
      <c r="E7800" s="926"/>
      <c r="F7800" s="926"/>
    </row>
    <row r="7801" spans="3:6" hidden="1" x14ac:dyDescent="0.15">
      <c r="C7801" s="926"/>
      <c r="D7801" s="926"/>
      <c r="E7801" s="926"/>
      <c r="F7801" s="926"/>
    </row>
    <row r="7802" spans="3:6" hidden="1" x14ac:dyDescent="0.15">
      <c r="C7802" s="926"/>
      <c r="D7802" s="926"/>
      <c r="E7802" s="926"/>
      <c r="F7802" s="926"/>
    </row>
    <row r="7803" spans="3:6" hidden="1" x14ac:dyDescent="0.15">
      <c r="C7803" s="926"/>
      <c r="D7803" s="926"/>
      <c r="E7803" s="926"/>
      <c r="F7803" s="926"/>
    </row>
    <row r="7804" spans="3:6" hidden="1" x14ac:dyDescent="0.15">
      <c r="C7804" s="926"/>
      <c r="D7804" s="926"/>
      <c r="E7804" s="926"/>
      <c r="F7804" s="926"/>
    </row>
    <row r="7805" spans="3:6" hidden="1" x14ac:dyDescent="0.15">
      <c r="C7805" s="926"/>
      <c r="D7805" s="926"/>
      <c r="E7805" s="926"/>
      <c r="F7805" s="926"/>
    </row>
    <row r="7806" spans="3:6" hidden="1" x14ac:dyDescent="0.15">
      <c r="C7806" s="926"/>
      <c r="D7806" s="926"/>
      <c r="E7806" s="926"/>
      <c r="F7806" s="926"/>
    </row>
    <row r="7807" spans="3:6" hidden="1" x14ac:dyDescent="0.15">
      <c r="C7807" s="926"/>
      <c r="D7807" s="926"/>
      <c r="E7807" s="926"/>
      <c r="F7807" s="926"/>
    </row>
    <row r="7808" spans="3:6" hidden="1" x14ac:dyDescent="0.15">
      <c r="C7808" s="926"/>
      <c r="D7808" s="926"/>
      <c r="E7808" s="926"/>
      <c r="F7808" s="926"/>
    </row>
    <row r="7809" spans="3:6" hidden="1" x14ac:dyDescent="0.15">
      <c r="C7809" s="926"/>
      <c r="D7809" s="926"/>
      <c r="E7809" s="926"/>
      <c r="F7809" s="926"/>
    </row>
    <row r="7810" spans="3:6" hidden="1" x14ac:dyDescent="0.15">
      <c r="C7810" s="926"/>
      <c r="D7810" s="926"/>
      <c r="E7810" s="926"/>
      <c r="F7810" s="926"/>
    </row>
    <row r="7811" spans="3:6" hidden="1" x14ac:dyDescent="0.15">
      <c r="C7811" s="926"/>
      <c r="D7811" s="926"/>
      <c r="E7811" s="926"/>
      <c r="F7811" s="926"/>
    </row>
    <row r="7812" spans="3:6" hidden="1" x14ac:dyDescent="0.15">
      <c r="C7812" s="926"/>
      <c r="D7812" s="926"/>
      <c r="E7812" s="926"/>
      <c r="F7812" s="926"/>
    </row>
    <row r="7813" spans="3:6" hidden="1" x14ac:dyDescent="0.15">
      <c r="C7813" s="926"/>
      <c r="D7813" s="926"/>
      <c r="E7813" s="926"/>
      <c r="F7813" s="926"/>
    </row>
    <row r="7814" spans="3:6" hidden="1" x14ac:dyDescent="0.15">
      <c r="C7814" s="926"/>
      <c r="D7814" s="926"/>
      <c r="E7814" s="926"/>
      <c r="F7814" s="926"/>
    </row>
    <row r="7815" spans="3:6" hidden="1" x14ac:dyDescent="0.15">
      <c r="C7815" s="926"/>
      <c r="D7815" s="926"/>
      <c r="E7815" s="926"/>
      <c r="F7815" s="926"/>
    </row>
    <row r="7816" spans="3:6" hidden="1" x14ac:dyDescent="0.15">
      <c r="C7816" s="926"/>
      <c r="D7816" s="926"/>
      <c r="E7816" s="926"/>
      <c r="F7816" s="926"/>
    </row>
    <row r="7817" spans="3:6" hidden="1" x14ac:dyDescent="0.15">
      <c r="C7817" s="926"/>
      <c r="D7817" s="926"/>
      <c r="E7817" s="926"/>
      <c r="F7817" s="926"/>
    </row>
    <row r="7818" spans="3:6" hidden="1" x14ac:dyDescent="0.15">
      <c r="C7818" s="926"/>
      <c r="D7818" s="926"/>
      <c r="E7818" s="926"/>
      <c r="F7818" s="926"/>
    </row>
    <row r="7819" spans="3:6" hidden="1" x14ac:dyDescent="0.15">
      <c r="C7819" s="926"/>
      <c r="D7819" s="926"/>
      <c r="E7819" s="926"/>
      <c r="F7819" s="926"/>
    </row>
    <row r="7820" spans="3:6" hidden="1" x14ac:dyDescent="0.15">
      <c r="C7820" s="926"/>
      <c r="D7820" s="926"/>
      <c r="E7820" s="926"/>
      <c r="F7820" s="926"/>
    </row>
    <row r="7821" spans="3:6" hidden="1" x14ac:dyDescent="0.15">
      <c r="C7821" s="926"/>
      <c r="D7821" s="926"/>
      <c r="E7821" s="926"/>
      <c r="F7821" s="926"/>
    </row>
    <row r="7822" spans="3:6" hidden="1" x14ac:dyDescent="0.15">
      <c r="C7822" s="926"/>
      <c r="D7822" s="926"/>
      <c r="E7822" s="926"/>
      <c r="F7822" s="926"/>
    </row>
    <row r="7823" spans="3:6" hidden="1" x14ac:dyDescent="0.15">
      <c r="C7823" s="926"/>
      <c r="D7823" s="926"/>
      <c r="E7823" s="926"/>
      <c r="F7823" s="926"/>
    </row>
    <row r="7824" spans="3:6" hidden="1" x14ac:dyDescent="0.15">
      <c r="C7824" s="926"/>
      <c r="D7824" s="926"/>
      <c r="E7824" s="926"/>
      <c r="F7824" s="926"/>
    </row>
    <row r="7825" spans="3:6" hidden="1" x14ac:dyDescent="0.15">
      <c r="C7825" s="926"/>
      <c r="D7825" s="926"/>
      <c r="E7825" s="926"/>
      <c r="F7825" s="926"/>
    </row>
    <row r="7826" spans="3:6" hidden="1" x14ac:dyDescent="0.15">
      <c r="C7826" s="926"/>
      <c r="D7826" s="926"/>
      <c r="E7826" s="926"/>
      <c r="F7826" s="926"/>
    </row>
    <row r="7827" spans="3:6" hidden="1" x14ac:dyDescent="0.15">
      <c r="C7827" s="926"/>
      <c r="D7827" s="926"/>
      <c r="E7827" s="926"/>
      <c r="F7827" s="926"/>
    </row>
    <row r="7828" spans="3:6" hidden="1" x14ac:dyDescent="0.15">
      <c r="C7828" s="926"/>
      <c r="D7828" s="926"/>
      <c r="E7828" s="926"/>
      <c r="F7828" s="926"/>
    </row>
    <row r="7829" spans="3:6" hidden="1" x14ac:dyDescent="0.15">
      <c r="C7829" s="926"/>
      <c r="D7829" s="926"/>
      <c r="E7829" s="926"/>
      <c r="F7829" s="926"/>
    </row>
    <row r="7830" spans="3:6" hidden="1" x14ac:dyDescent="0.15">
      <c r="C7830" s="926"/>
      <c r="D7830" s="926"/>
      <c r="E7830" s="926"/>
      <c r="F7830" s="926"/>
    </row>
    <row r="7831" spans="3:6" hidden="1" x14ac:dyDescent="0.15">
      <c r="C7831" s="926"/>
      <c r="D7831" s="926"/>
      <c r="E7831" s="926"/>
      <c r="F7831" s="926"/>
    </row>
    <row r="7832" spans="3:6" hidden="1" x14ac:dyDescent="0.15">
      <c r="C7832" s="926"/>
      <c r="D7832" s="926"/>
      <c r="E7832" s="926"/>
      <c r="F7832" s="926"/>
    </row>
    <row r="7833" spans="3:6" hidden="1" x14ac:dyDescent="0.15">
      <c r="C7833" s="926"/>
      <c r="D7833" s="926"/>
      <c r="E7833" s="926"/>
      <c r="F7833" s="926"/>
    </row>
    <row r="7834" spans="3:6" hidden="1" x14ac:dyDescent="0.15">
      <c r="C7834" s="926"/>
      <c r="D7834" s="926"/>
      <c r="E7834" s="926"/>
      <c r="F7834" s="926"/>
    </row>
    <row r="7835" spans="3:6" hidden="1" x14ac:dyDescent="0.15">
      <c r="C7835" s="926"/>
      <c r="D7835" s="926"/>
      <c r="E7835" s="926"/>
      <c r="F7835" s="926"/>
    </row>
    <row r="7836" spans="3:6" hidden="1" x14ac:dyDescent="0.15">
      <c r="C7836" s="926"/>
      <c r="D7836" s="926"/>
      <c r="E7836" s="926"/>
      <c r="F7836" s="926"/>
    </row>
    <row r="7837" spans="3:6" hidden="1" x14ac:dyDescent="0.15">
      <c r="C7837" s="926"/>
      <c r="D7837" s="926"/>
      <c r="E7837" s="926"/>
      <c r="F7837" s="926"/>
    </row>
    <row r="7838" spans="3:6" hidden="1" x14ac:dyDescent="0.15">
      <c r="C7838" s="926"/>
      <c r="D7838" s="926"/>
      <c r="E7838" s="926"/>
      <c r="F7838" s="926"/>
    </row>
    <row r="7839" spans="3:6" hidden="1" x14ac:dyDescent="0.15">
      <c r="C7839" s="926"/>
      <c r="D7839" s="926"/>
      <c r="E7839" s="926"/>
      <c r="F7839" s="926"/>
    </row>
    <row r="7840" spans="3:6" hidden="1" x14ac:dyDescent="0.15">
      <c r="C7840" s="926"/>
      <c r="D7840" s="926"/>
      <c r="E7840" s="926"/>
      <c r="F7840" s="926"/>
    </row>
    <row r="7841" spans="3:6" hidden="1" x14ac:dyDescent="0.15">
      <c r="C7841" s="926"/>
      <c r="D7841" s="926"/>
      <c r="E7841" s="926"/>
      <c r="F7841" s="926"/>
    </row>
    <row r="7842" spans="3:6" hidden="1" x14ac:dyDescent="0.15">
      <c r="C7842" s="926"/>
      <c r="D7842" s="926"/>
      <c r="E7842" s="926"/>
      <c r="F7842" s="926"/>
    </row>
    <row r="7843" spans="3:6" hidden="1" x14ac:dyDescent="0.15">
      <c r="C7843" s="926"/>
      <c r="D7843" s="926"/>
      <c r="E7843" s="926"/>
      <c r="F7843" s="926"/>
    </row>
    <row r="7844" spans="3:6" hidden="1" x14ac:dyDescent="0.15">
      <c r="C7844" s="926"/>
      <c r="D7844" s="926"/>
      <c r="E7844" s="926"/>
      <c r="F7844" s="926"/>
    </row>
    <row r="7845" spans="3:6" hidden="1" x14ac:dyDescent="0.15">
      <c r="C7845" s="926"/>
      <c r="D7845" s="926"/>
      <c r="E7845" s="926"/>
      <c r="F7845" s="926"/>
    </row>
    <row r="7846" spans="3:6" hidden="1" x14ac:dyDescent="0.15">
      <c r="C7846" s="926"/>
      <c r="D7846" s="926"/>
      <c r="E7846" s="926"/>
      <c r="F7846" s="926"/>
    </row>
    <row r="7847" spans="3:6" hidden="1" x14ac:dyDescent="0.15">
      <c r="C7847" s="926"/>
      <c r="D7847" s="926"/>
      <c r="E7847" s="926"/>
      <c r="F7847" s="926"/>
    </row>
    <row r="7848" spans="3:6" hidden="1" x14ac:dyDescent="0.15">
      <c r="C7848" s="926"/>
      <c r="D7848" s="926"/>
      <c r="E7848" s="926"/>
      <c r="F7848" s="926"/>
    </row>
    <row r="7849" spans="3:6" hidden="1" x14ac:dyDescent="0.15">
      <c r="C7849" s="926"/>
      <c r="D7849" s="926"/>
      <c r="E7849" s="926"/>
      <c r="F7849" s="926"/>
    </row>
    <row r="7850" spans="3:6" hidden="1" x14ac:dyDescent="0.15">
      <c r="C7850" s="926"/>
      <c r="D7850" s="926"/>
      <c r="E7850" s="926"/>
      <c r="F7850" s="926"/>
    </row>
    <row r="7851" spans="3:6" hidden="1" x14ac:dyDescent="0.15">
      <c r="C7851" s="926"/>
      <c r="D7851" s="926"/>
      <c r="E7851" s="926"/>
      <c r="F7851" s="926"/>
    </row>
    <row r="7852" spans="3:6" hidden="1" x14ac:dyDescent="0.15">
      <c r="C7852" s="926"/>
      <c r="D7852" s="926"/>
      <c r="E7852" s="926"/>
      <c r="F7852" s="926"/>
    </row>
    <row r="7853" spans="3:6" hidden="1" x14ac:dyDescent="0.15">
      <c r="C7853" s="926"/>
      <c r="D7853" s="926"/>
      <c r="E7853" s="926"/>
      <c r="F7853" s="926"/>
    </row>
    <row r="7854" spans="3:6" hidden="1" x14ac:dyDescent="0.15">
      <c r="C7854" s="926"/>
      <c r="D7854" s="926"/>
      <c r="E7854" s="926"/>
      <c r="F7854" s="926"/>
    </row>
    <row r="7855" spans="3:6" hidden="1" x14ac:dyDescent="0.15">
      <c r="C7855" s="926"/>
      <c r="D7855" s="926"/>
      <c r="E7855" s="926"/>
      <c r="F7855" s="926"/>
    </row>
    <row r="7856" spans="3:6" hidden="1" x14ac:dyDescent="0.15">
      <c r="C7856" s="926"/>
      <c r="D7856" s="926"/>
      <c r="E7856" s="926"/>
      <c r="F7856" s="926"/>
    </row>
    <row r="7857" spans="3:6" hidden="1" x14ac:dyDescent="0.15">
      <c r="C7857" s="926"/>
      <c r="D7857" s="926"/>
      <c r="E7857" s="926"/>
      <c r="F7857" s="926"/>
    </row>
    <row r="7858" spans="3:6" hidden="1" x14ac:dyDescent="0.15">
      <c r="C7858" s="926"/>
      <c r="D7858" s="926"/>
      <c r="E7858" s="926"/>
      <c r="F7858" s="926"/>
    </row>
    <row r="7859" spans="3:6" hidden="1" x14ac:dyDescent="0.15">
      <c r="C7859" s="926"/>
      <c r="D7859" s="926"/>
      <c r="E7859" s="926"/>
      <c r="F7859" s="926"/>
    </row>
    <row r="7860" spans="3:6" hidden="1" x14ac:dyDescent="0.15">
      <c r="C7860" s="926"/>
      <c r="D7860" s="926"/>
      <c r="E7860" s="926"/>
      <c r="F7860" s="926"/>
    </row>
    <row r="7861" spans="3:6" hidden="1" x14ac:dyDescent="0.15">
      <c r="C7861" s="926"/>
      <c r="D7861" s="926"/>
      <c r="E7861" s="926"/>
      <c r="F7861" s="926"/>
    </row>
    <row r="7862" spans="3:6" hidden="1" x14ac:dyDescent="0.15">
      <c r="C7862" s="926"/>
      <c r="D7862" s="926"/>
      <c r="E7862" s="926"/>
      <c r="F7862" s="926"/>
    </row>
    <row r="7863" spans="3:6" hidden="1" x14ac:dyDescent="0.15">
      <c r="C7863" s="926"/>
      <c r="D7863" s="926"/>
      <c r="E7863" s="926"/>
      <c r="F7863" s="926"/>
    </row>
    <row r="7864" spans="3:6" hidden="1" x14ac:dyDescent="0.15">
      <c r="C7864" s="926"/>
      <c r="D7864" s="926"/>
      <c r="E7864" s="926"/>
      <c r="F7864" s="926"/>
    </row>
    <row r="7865" spans="3:6" hidden="1" x14ac:dyDescent="0.15">
      <c r="C7865" s="926"/>
      <c r="D7865" s="926"/>
      <c r="E7865" s="926"/>
      <c r="F7865" s="926"/>
    </row>
    <row r="7866" spans="3:6" hidden="1" x14ac:dyDescent="0.15">
      <c r="C7866" s="926"/>
      <c r="D7866" s="926"/>
      <c r="E7866" s="926"/>
      <c r="F7866" s="926"/>
    </row>
    <row r="7867" spans="3:6" hidden="1" x14ac:dyDescent="0.15">
      <c r="C7867" s="926"/>
      <c r="D7867" s="926"/>
      <c r="E7867" s="926"/>
      <c r="F7867" s="926"/>
    </row>
    <row r="7868" spans="3:6" hidden="1" x14ac:dyDescent="0.15">
      <c r="C7868" s="926"/>
      <c r="D7868" s="926"/>
      <c r="E7868" s="926"/>
      <c r="F7868" s="926"/>
    </row>
    <row r="7869" spans="3:6" hidden="1" x14ac:dyDescent="0.15">
      <c r="C7869" s="926"/>
      <c r="D7869" s="926"/>
      <c r="E7869" s="926"/>
      <c r="F7869" s="926"/>
    </row>
    <row r="7870" spans="3:6" hidden="1" x14ac:dyDescent="0.15">
      <c r="C7870" s="926"/>
      <c r="D7870" s="926"/>
      <c r="E7870" s="926"/>
      <c r="F7870" s="926"/>
    </row>
    <row r="7871" spans="3:6" hidden="1" x14ac:dyDescent="0.15">
      <c r="C7871" s="926"/>
      <c r="D7871" s="926"/>
      <c r="E7871" s="926"/>
      <c r="F7871" s="926"/>
    </row>
    <row r="7872" spans="3:6" hidden="1" x14ac:dyDescent="0.15">
      <c r="C7872" s="926"/>
      <c r="D7872" s="926"/>
      <c r="E7872" s="926"/>
      <c r="F7872" s="926"/>
    </row>
    <row r="7873" spans="3:6" hidden="1" x14ac:dyDescent="0.15">
      <c r="C7873" s="926"/>
      <c r="D7873" s="926"/>
      <c r="E7873" s="926"/>
      <c r="F7873" s="926"/>
    </row>
    <row r="7874" spans="3:6" hidden="1" x14ac:dyDescent="0.15">
      <c r="C7874" s="926"/>
      <c r="D7874" s="926"/>
      <c r="E7874" s="926"/>
      <c r="F7874" s="926"/>
    </row>
    <row r="7875" spans="3:6" hidden="1" x14ac:dyDescent="0.15">
      <c r="C7875" s="926"/>
      <c r="D7875" s="926"/>
      <c r="E7875" s="926"/>
      <c r="F7875" s="926"/>
    </row>
    <row r="7876" spans="3:6" hidden="1" x14ac:dyDescent="0.15">
      <c r="C7876" s="926"/>
      <c r="D7876" s="926"/>
      <c r="E7876" s="926"/>
      <c r="F7876" s="926"/>
    </row>
    <row r="7877" spans="3:6" hidden="1" x14ac:dyDescent="0.15">
      <c r="C7877" s="926"/>
      <c r="D7877" s="926"/>
      <c r="E7877" s="926"/>
      <c r="F7877" s="926"/>
    </row>
    <row r="7878" spans="3:6" hidden="1" x14ac:dyDescent="0.15">
      <c r="C7878" s="926"/>
      <c r="D7878" s="926"/>
      <c r="E7878" s="926"/>
      <c r="F7878" s="926"/>
    </row>
    <row r="7879" spans="3:6" hidden="1" x14ac:dyDescent="0.15">
      <c r="C7879" s="926"/>
      <c r="D7879" s="926"/>
      <c r="E7879" s="926"/>
      <c r="F7879" s="926"/>
    </row>
    <row r="7880" spans="3:6" hidden="1" x14ac:dyDescent="0.15">
      <c r="C7880" s="926"/>
      <c r="D7880" s="926"/>
      <c r="E7880" s="926"/>
      <c r="F7880" s="926"/>
    </row>
    <row r="7881" spans="3:6" hidden="1" x14ac:dyDescent="0.15">
      <c r="C7881" s="926"/>
      <c r="D7881" s="926"/>
      <c r="E7881" s="926"/>
      <c r="F7881" s="926"/>
    </row>
    <row r="7882" spans="3:6" hidden="1" x14ac:dyDescent="0.15">
      <c r="C7882" s="926"/>
      <c r="D7882" s="926"/>
      <c r="E7882" s="926"/>
      <c r="F7882" s="926"/>
    </row>
    <row r="7883" spans="3:6" hidden="1" x14ac:dyDescent="0.15">
      <c r="C7883" s="926"/>
      <c r="D7883" s="926"/>
      <c r="E7883" s="926"/>
      <c r="F7883" s="926"/>
    </row>
    <row r="7884" spans="3:6" hidden="1" x14ac:dyDescent="0.15">
      <c r="C7884" s="926"/>
      <c r="D7884" s="926"/>
      <c r="E7884" s="926"/>
      <c r="F7884" s="926"/>
    </row>
    <row r="7885" spans="3:6" hidden="1" x14ac:dyDescent="0.15">
      <c r="C7885" s="926"/>
      <c r="D7885" s="926"/>
      <c r="E7885" s="926"/>
      <c r="F7885" s="926"/>
    </row>
    <row r="7886" spans="3:6" hidden="1" x14ac:dyDescent="0.15">
      <c r="C7886" s="926"/>
      <c r="D7886" s="926"/>
      <c r="E7886" s="926"/>
      <c r="F7886" s="926"/>
    </row>
    <row r="7887" spans="3:6" hidden="1" x14ac:dyDescent="0.15">
      <c r="C7887" s="926"/>
      <c r="D7887" s="926"/>
      <c r="E7887" s="926"/>
      <c r="F7887" s="926"/>
    </row>
    <row r="7888" spans="3:6" hidden="1" x14ac:dyDescent="0.15">
      <c r="C7888" s="926"/>
      <c r="D7888" s="926"/>
      <c r="E7888" s="926"/>
      <c r="F7888" s="926"/>
    </row>
    <row r="7889" spans="3:6" hidden="1" x14ac:dyDescent="0.15">
      <c r="C7889" s="926"/>
      <c r="D7889" s="926"/>
      <c r="E7889" s="926"/>
      <c r="F7889" s="926"/>
    </row>
    <row r="7890" spans="3:6" hidden="1" x14ac:dyDescent="0.15">
      <c r="C7890" s="926"/>
      <c r="D7890" s="926"/>
      <c r="E7890" s="926"/>
      <c r="F7890" s="926"/>
    </row>
    <row r="7891" spans="3:6" hidden="1" x14ac:dyDescent="0.15">
      <c r="C7891" s="926"/>
      <c r="D7891" s="926"/>
      <c r="E7891" s="926"/>
      <c r="F7891" s="926"/>
    </row>
    <row r="7892" spans="3:6" hidden="1" x14ac:dyDescent="0.15">
      <c r="C7892" s="926"/>
      <c r="D7892" s="926"/>
      <c r="E7892" s="926"/>
      <c r="F7892" s="926"/>
    </row>
    <row r="7893" spans="3:6" hidden="1" x14ac:dyDescent="0.15">
      <c r="C7893" s="926"/>
      <c r="D7893" s="926"/>
      <c r="E7893" s="926"/>
      <c r="F7893" s="926"/>
    </row>
    <row r="7894" spans="3:6" hidden="1" x14ac:dyDescent="0.15">
      <c r="C7894" s="926"/>
      <c r="D7894" s="926"/>
      <c r="E7894" s="926"/>
      <c r="F7894" s="926"/>
    </row>
    <row r="7895" spans="3:6" hidden="1" x14ac:dyDescent="0.15">
      <c r="C7895" s="926"/>
      <c r="D7895" s="926"/>
      <c r="E7895" s="926"/>
      <c r="F7895" s="926"/>
    </row>
    <row r="7896" spans="3:6" hidden="1" x14ac:dyDescent="0.15">
      <c r="C7896" s="926"/>
      <c r="D7896" s="926"/>
      <c r="E7896" s="926"/>
      <c r="F7896" s="926"/>
    </row>
    <row r="7897" spans="3:6" hidden="1" x14ac:dyDescent="0.15">
      <c r="C7897" s="926"/>
      <c r="D7897" s="926"/>
      <c r="E7897" s="926"/>
      <c r="F7897" s="926"/>
    </row>
    <row r="7898" spans="3:6" hidden="1" x14ac:dyDescent="0.15">
      <c r="C7898" s="926"/>
      <c r="D7898" s="926"/>
      <c r="E7898" s="926"/>
      <c r="F7898" s="926"/>
    </row>
    <row r="7899" spans="3:6" hidden="1" x14ac:dyDescent="0.15">
      <c r="C7899" s="926"/>
      <c r="D7899" s="926"/>
      <c r="E7899" s="926"/>
      <c r="F7899" s="926"/>
    </row>
    <row r="7900" spans="3:6" hidden="1" x14ac:dyDescent="0.15">
      <c r="C7900" s="926"/>
      <c r="D7900" s="926"/>
      <c r="E7900" s="926"/>
      <c r="F7900" s="926"/>
    </row>
    <row r="7901" spans="3:6" hidden="1" x14ac:dyDescent="0.15">
      <c r="C7901" s="926"/>
      <c r="D7901" s="926"/>
      <c r="E7901" s="926"/>
      <c r="F7901" s="926"/>
    </row>
    <row r="7902" spans="3:6" hidden="1" x14ac:dyDescent="0.15">
      <c r="C7902" s="926"/>
      <c r="D7902" s="926"/>
      <c r="E7902" s="926"/>
      <c r="F7902" s="926"/>
    </row>
    <row r="7903" spans="3:6" hidden="1" x14ac:dyDescent="0.15">
      <c r="C7903" s="926"/>
      <c r="D7903" s="926"/>
      <c r="E7903" s="926"/>
      <c r="F7903" s="926"/>
    </row>
    <row r="7904" spans="3:6" hidden="1" x14ac:dyDescent="0.15">
      <c r="C7904" s="926"/>
      <c r="D7904" s="926"/>
      <c r="E7904" s="926"/>
      <c r="F7904" s="926"/>
    </row>
    <row r="7905" spans="3:6" hidden="1" x14ac:dyDescent="0.15">
      <c r="C7905" s="926"/>
      <c r="D7905" s="926"/>
      <c r="E7905" s="926"/>
      <c r="F7905" s="926"/>
    </row>
    <row r="7906" spans="3:6" hidden="1" x14ac:dyDescent="0.15">
      <c r="C7906" s="926"/>
      <c r="D7906" s="926"/>
      <c r="E7906" s="926"/>
      <c r="F7906" s="926"/>
    </row>
    <row r="7907" spans="3:6" hidden="1" x14ac:dyDescent="0.15">
      <c r="C7907" s="926"/>
      <c r="D7907" s="926"/>
      <c r="E7907" s="926"/>
      <c r="F7907" s="926"/>
    </row>
    <row r="7908" spans="3:6" hidden="1" x14ac:dyDescent="0.15">
      <c r="C7908" s="926"/>
      <c r="D7908" s="926"/>
      <c r="E7908" s="926"/>
      <c r="F7908" s="926"/>
    </row>
    <row r="7909" spans="3:6" hidden="1" x14ac:dyDescent="0.15">
      <c r="C7909" s="926"/>
      <c r="D7909" s="926"/>
      <c r="E7909" s="926"/>
      <c r="F7909" s="926"/>
    </row>
    <row r="7910" spans="3:6" hidden="1" x14ac:dyDescent="0.15">
      <c r="C7910" s="926"/>
      <c r="D7910" s="926"/>
      <c r="E7910" s="926"/>
      <c r="F7910" s="926"/>
    </row>
    <row r="7911" spans="3:6" hidden="1" x14ac:dyDescent="0.15">
      <c r="C7911" s="926"/>
      <c r="D7911" s="926"/>
      <c r="E7911" s="926"/>
      <c r="F7911" s="926"/>
    </row>
    <row r="7912" spans="3:6" hidden="1" x14ac:dyDescent="0.15">
      <c r="C7912" s="926"/>
      <c r="D7912" s="926"/>
      <c r="E7912" s="926"/>
      <c r="F7912" s="926"/>
    </row>
    <row r="7913" spans="3:6" hidden="1" x14ac:dyDescent="0.15">
      <c r="C7913" s="926"/>
      <c r="D7913" s="926"/>
      <c r="E7913" s="926"/>
      <c r="F7913" s="926"/>
    </row>
    <row r="7914" spans="3:6" hidden="1" x14ac:dyDescent="0.15">
      <c r="C7914" s="926"/>
      <c r="D7914" s="926"/>
      <c r="E7914" s="926"/>
      <c r="F7914" s="926"/>
    </row>
    <row r="7915" spans="3:6" hidden="1" x14ac:dyDescent="0.15">
      <c r="C7915" s="926"/>
      <c r="D7915" s="926"/>
      <c r="E7915" s="926"/>
      <c r="F7915" s="926"/>
    </row>
    <row r="7916" spans="3:6" hidden="1" x14ac:dyDescent="0.15">
      <c r="C7916" s="926"/>
      <c r="D7916" s="926"/>
      <c r="E7916" s="926"/>
      <c r="F7916" s="926"/>
    </row>
    <row r="7917" spans="3:6" hidden="1" x14ac:dyDescent="0.15">
      <c r="C7917" s="926"/>
      <c r="D7917" s="926"/>
      <c r="E7917" s="926"/>
      <c r="F7917" s="926"/>
    </row>
    <row r="7918" spans="3:6" hidden="1" x14ac:dyDescent="0.15">
      <c r="C7918" s="926"/>
      <c r="D7918" s="926"/>
      <c r="E7918" s="926"/>
      <c r="F7918" s="926"/>
    </row>
    <row r="7919" spans="3:6" hidden="1" x14ac:dyDescent="0.15">
      <c r="C7919" s="926"/>
      <c r="D7919" s="926"/>
      <c r="E7919" s="926"/>
      <c r="F7919" s="926"/>
    </row>
    <row r="7920" spans="3:6" hidden="1" x14ac:dyDescent="0.15">
      <c r="C7920" s="926"/>
      <c r="D7920" s="926"/>
      <c r="E7920" s="926"/>
      <c r="F7920" s="926"/>
    </row>
    <row r="7921" spans="3:6" hidden="1" x14ac:dyDescent="0.15">
      <c r="C7921" s="926"/>
      <c r="D7921" s="926"/>
      <c r="E7921" s="926"/>
      <c r="F7921" s="926"/>
    </row>
    <row r="7922" spans="3:6" hidden="1" x14ac:dyDescent="0.15">
      <c r="C7922" s="926"/>
      <c r="D7922" s="926"/>
      <c r="E7922" s="926"/>
      <c r="F7922" s="926"/>
    </row>
    <row r="7923" spans="3:6" hidden="1" x14ac:dyDescent="0.15">
      <c r="C7923" s="926"/>
      <c r="D7923" s="926"/>
      <c r="E7923" s="926"/>
      <c r="F7923" s="926"/>
    </row>
    <row r="7924" spans="3:6" hidden="1" x14ac:dyDescent="0.15">
      <c r="C7924" s="926"/>
      <c r="D7924" s="926"/>
      <c r="E7924" s="926"/>
      <c r="F7924" s="926"/>
    </row>
    <row r="7925" spans="3:6" hidden="1" x14ac:dyDescent="0.15">
      <c r="C7925" s="926"/>
      <c r="D7925" s="926"/>
      <c r="E7925" s="926"/>
      <c r="F7925" s="926"/>
    </row>
    <row r="7926" spans="3:6" hidden="1" x14ac:dyDescent="0.15">
      <c r="C7926" s="926"/>
      <c r="D7926" s="926"/>
      <c r="E7926" s="926"/>
      <c r="F7926" s="926"/>
    </row>
    <row r="7927" spans="3:6" hidden="1" x14ac:dyDescent="0.15">
      <c r="C7927" s="926"/>
      <c r="D7927" s="926"/>
      <c r="E7927" s="926"/>
      <c r="F7927" s="926"/>
    </row>
    <row r="7928" spans="3:6" hidden="1" x14ac:dyDescent="0.15">
      <c r="C7928" s="926"/>
      <c r="D7928" s="926"/>
      <c r="E7928" s="926"/>
      <c r="F7928" s="926"/>
    </row>
    <row r="7929" spans="3:6" hidden="1" x14ac:dyDescent="0.15">
      <c r="C7929" s="926"/>
      <c r="D7929" s="926"/>
      <c r="E7929" s="926"/>
      <c r="F7929" s="926"/>
    </row>
    <row r="7930" spans="3:6" hidden="1" x14ac:dyDescent="0.15">
      <c r="C7930" s="926"/>
      <c r="D7930" s="926"/>
      <c r="E7930" s="926"/>
      <c r="F7930" s="926"/>
    </row>
    <row r="7931" spans="3:6" hidden="1" x14ac:dyDescent="0.15">
      <c r="C7931" s="926"/>
      <c r="D7931" s="926"/>
      <c r="E7931" s="926"/>
      <c r="F7931" s="926"/>
    </row>
    <row r="7932" spans="3:6" hidden="1" x14ac:dyDescent="0.15">
      <c r="C7932" s="926"/>
      <c r="D7932" s="926"/>
      <c r="E7932" s="926"/>
      <c r="F7932" s="926"/>
    </row>
    <row r="7933" spans="3:6" hidden="1" x14ac:dyDescent="0.15">
      <c r="C7933" s="926"/>
      <c r="D7933" s="926"/>
      <c r="E7933" s="926"/>
      <c r="F7933" s="926"/>
    </row>
    <row r="7934" spans="3:6" hidden="1" x14ac:dyDescent="0.15">
      <c r="C7934" s="926"/>
      <c r="D7934" s="926"/>
      <c r="E7934" s="926"/>
      <c r="F7934" s="926"/>
    </row>
    <row r="7935" spans="3:6" hidden="1" x14ac:dyDescent="0.15">
      <c r="C7935" s="926"/>
      <c r="D7935" s="926"/>
      <c r="E7935" s="926"/>
      <c r="F7935" s="926"/>
    </row>
    <row r="7936" spans="3:6" hidden="1" x14ac:dyDescent="0.15">
      <c r="C7936" s="926"/>
      <c r="D7936" s="926"/>
      <c r="E7936" s="926"/>
      <c r="F7936" s="926"/>
    </row>
    <row r="7937" spans="3:6" hidden="1" x14ac:dyDescent="0.15">
      <c r="C7937" s="926"/>
      <c r="D7937" s="926"/>
      <c r="E7937" s="926"/>
      <c r="F7937" s="926"/>
    </row>
    <row r="7938" spans="3:6" hidden="1" x14ac:dyDescent="0.15">
      <c r="C7938" s="926"/>
      <c r="D7938" s="926"/>
      <c r="E7938" s="926"/>
      <c r="F7938" s="926"/>
    </row>
    <row r="7939" spans="3:6" hidden="1" x14ac:dyDescent="0.15">
      <c r="C7939" s="926"/>
      <c r="D7939" s="926"/>
      <c r="E7939" s="926"/>
      <c r="F7939" s="926"/>
    </row>
    <row r="7940" spans="3:6" hidden="1" x14ac:dyDescent="0.15">
      <c r="C7940" s="926"/>
      <c r="D7940" s="926"/>
      <c r="E7940" s="926"/>
      <c r="F7940" s="926"/>
    </row>
    <row r="7941" spans="3:6" hidden="1" x14ac:dyDescent="0.15">
      <c r="C7941" s="926"/>
      <c r="D7941" s="926"/>
      <c r="E7941" s="926"/>
      <c r="F7941" s="926"/>
    </row>
    <row r="7942" spans="3:6" hidden="1" x14ac:dyDescent="0.15">
      <c r="C7942" s="926"/>
      <c r="D7942" s="926"/>
      <c r="E7942" s="926"/>
      <c r="F7942" s="926"/>
    </row>
    <row r="7943" spans="3:6" hidden="1" x14ac:dyDescent="0.15">
      <c r="C7943" s="926"/>
      <c r="D7943" s="926"/>
      <c r="E7943" s="926"/>
      <c r="F7943" s="926"/>
    </row>
    <row r="7944" spans="3:6" hidden="1" x14ac:dyDescent="0.15">
      <c r="C7944" s="926"/>
      <c r="D7944" s="926"/>
      <c r="E7944" s="926"/>
      <c r="F7944" s="926"/>
    </row>
    <row r="7945" spans="3:6" hidden="1" x14ac:dyDescent="0.15">
      <c r="C7945" s="926"/>
      <c r="D7945" s="926"/>
      <c r="E7945" s="926"/>
      <c r="F7945" s="926"/>
    </row>
    <row r="7946" spans="3:6" hidden="1" x14ac:dyDescent="0.15">
      <c r="C7946" s="926"/>
      <c r="D7946" s="926"/>
      <c r="E7946" s="926"/>
      <c r="F7946" s="926"/>
    </row>
    <row r="7947" spans="3:6" hidden="1" x14ac:dyDescent="0.15">
      <c r="C7947" s="926"/>
      <c r="D7947" s="926"/>
      <c r="E7947" s="926"/>
      <c r="F7947" s="926"/>
    </row>
    <row r="7948" spans="3:6" hidden="1" x14ac:dyDescent="0.15">
      <c r="C7948" s="926"/>
      <c r="D7948" s="926"/>
      <c r="E7948" s="926"/>
      <c r="F7948" s="926"/>
    </row>
    <row r="7949" spans="3:6" hidden="1" x14ac:dyDescent="0.15">
      <c r="C7949" s="926"/>
      <c r="D7949" s="926"/>
      <c r="E7949" s="926"/>
      <c r="F7949" s="926"/>
    </row>
    <row r="7950" spans="3:6" hidden="1" x14ac:dyDescent="0.15">
      <c r="C7950" s="926"/>
      <c r="D7950" s="926"/>
      <c r="E7950" s="926"/>
      <c r="F7950" s="926"/>
    </row>
    <row r="7951" spans="3:6" hidden="1" x14ac:dyDescent="0.15">
      <c r="C7951" s="926"/>
      <c r="D7951" s="926"/>
      <c r="E7951" s="926"/>
      <c r="F7951" s="926"/>
    </row>
    <row r="7952" spans="3:6" hidden="1" x14ac:dyDescent="0.15">
      <c r="C7952" s="926"/>
      <c r="D7952" s="926"/>
      <c r="E7952" s="926"/>
      <c r="F7952" s="926"/>
    </row>
    <row r="7953" spans="3:6" hidden="1" x14ac:dyDescent="0.15">
      <c r="C7953" s="926"/>
      <c r="D7953" s="926"/>
      <c r="E7953" s="926"/>
      <c r="F7953" s="926"/>
    </row>
    <row r="7954" spans="3:6" hidden="1" x14ac:dyDescent="0.15">
      <c r="C7954" s="926"/>
      <c r="D7954" s="926"/>
      <c r="E7954" s="926"/>
      <c r="F7954" s="926"/>
    </row>
    <row r="7955" spans="3:6" hidden="1" x14ac:dyDescent="0.15">
      <c r="C7955" s="926"/>
      <c r="D7955" s="926"/>
      <c r="E7955" s="926"/>
      <c r="F7955" s="926"/>
    </row>
    <row r="7956" spans="3:6" hidden="1" x14ac:dyDescent="0.15">
      <c r="C7956" s="926"/>
      <c r="D7956" s="926"/>
      <c r="E7956" s="926"/>
      <c r="F7956" s="926"/>
    </row>
    <row r="7957" spans="3:6" hidden="1" x14ac:dyDescent="0.15">
      <c r="C7957" s="926"/>
      <c r="D7957" s="926"/>
      <c r="E7957" s="926"/>
      <c r="F7957" s="926"/>
    </row>
    <row r="7958" spans="3:6" hidden="1" x14ac:dyDescent="0.15">
      <c r="C7958" s="926"/>
      <c r="D7958" s="926"/>
      <c r="E7958" s="926"/>
      <c r="F7958" s="926"/>
    </row>
    <row r="7959" spans="3:6" hidden="1" x14ac:dyDescent="0.15">
      <c r="C7959" s="926"/>
      <c r="D7959" s="926"/>
      <c r="E7959" s="926"/>
      <c r="F7959" s="926"/>
    </row>
    <row r="7960" spans="3:6" hidden="1" x14ac:dyDescent="0.15">
      <c r="C7960" s="926"/>
      <c r="D7960" s="926"/>
      <c r="E7960" s="926"/>
      <c r="F7960" s="926"/>
    </row>
    <row r="7961" spans="3:6" hidden="1" x14ac:dyDescent="0.15">
      <c r="C7961" s="926"/>
      <c r="D7961" s="926"/>
      <c r="E7961" s="926"/>
      <c r="F7961" s="926"/>
    </row>
    <row r="7962" spans="3:6" hidden="1" x14ac:dyDescent="0.15">
      <c r="C7962" s="926"/>
      <c r="D7962" s="926"/>
      <c r="E7962" s="926"/>
      <c r="F7962" s="926"/>
    </row>
    <row r="7963" spans="3:6" hidden="1" x14ac:dyDescent="0.15">
      <c r="C7963" s="926"/>
      <c r="D7963" s="926"/>
      <c r="E7963" s="926"/>
      <c r="F7963" s="926"/>
    </row>
    <row r="7964" spans="3:6" hidden="1" x14ac:dyDescent="0.15">
      <c r="C7964" s="926"/>
      <c r="D7964" s="926"/>
      <c r="E7964" s="926"/>
      <c r="F7964" s="926"/>
    </row>
    <row r="7965" spans="3:6" hidden="1" x14ac:dyDescent="0.15">
      <c r="C7965" s="926"/>
      <c r="D7965" s="926"/>
      <c r="E7965" s="926"/>
      <c r="F7965" s="926"/>
    </row>
    <row r="7966" spans="3:6" hidden="1" x14ac:dyDescent="0.15">
      <c r="C7966" s="926"/>
      <c r="D7966" s="926"/>
      <c r="E7966" s="926"/>
      <c r="F7966" s="926"/>
    </row>
    <row r="7967" spans="3:6" hidden="1" x14ac:dyDescent="0.15">
      <c r="C7967" s="926"/>
      <c r="D7967" s="926"/>
      <c r="E7967" s="926"/>
      <c r="F7967" s="926"/>
    </row>
    <row r="7968" spans="3:6" hidden="1" x14ac:dyDescent="0.15">
      <c r="C7968" s="926"/>
      <c r="D7968" s="926"/>
      <c r="E7968" s="926"/>
      <c r="F7968" s="926"/>
    </row>
    <row r="7969" spans="3:6" hidden="1" x14ac:dyDescent="0.15">
      <c r="C7969" s="926"/>
      <c r="D7969" s="926"/>
      <c r="E7969" s="926"/>
      <c r="F7969" s="926"/>
    </row>
    <row r="7970" spans="3:6" hidden="1" x14ac:dyDescent="0.15">
      <c r="C7970" s="926"/>
      <c r="D7970" s="926"/>
      <c r="E7970" s="926"/>
      <c r="F7970" s="926"/>
    </row>
    <row r="7971" spans="3:6" hidden="1" x14ac:dyDescent="0.15">
      <c r="C7971" s="926"/>
      <c r="D7971" s="926"/>
      <c r="E7971" s="926"/>
      <c r="F7971" s="926"/>
    </row>
    <row r="7972" spans="3:6" hidden="1" x14ac:dyDescent="0.15">
      <c r="C7972" s="926"/>
      <c r="D7972" s="926"/>
      <c r="E7972" s="926"/>
      <c r="F7972" s="926"/>
    </row>
    <row r="7973" spans="3:6" hidden="1" x14ac:dyDescent="0.15">
      <c r="C7973" s="926"/>
      <c r="D7973" s="926"/>
      <c r="E7973" s="926"/>
      <c r="F7973" s="926"/>
    </row>
    <row r="7974" spans="3:6" hidden="1" x14ac:dyDescent="0.15">
      <c r="C7974" s="926"/>
      <c r="D7974" s="926"/>
      <c r="E7974" s="926"/>
      <c r="F7974" s="926"/>
    </row>
    <row r="7975" spans="3:6" hidden="1" x14ac:dyDescent="0.15">
      <c r="C7975" s="926"/>
      <c r="D7975" s="926"/>
      <c r="E7975" s="926"/>
      <c r="F7975" s="926"/>
    </row>
    <row r="7976" spans="3:6" hidden="1" x14ac:dyDescent="0.15">
      <c r="C7976" s="926"/>
      <c r="D7976" s="926"/>
      <c r="E7976" s="926"/>
      <c r="F7976" s="926"/>
    </row>
    <row r="7977" spans="3:6" hidden="1" x14ac:dyDescent="0.15">
      <c r="C7977" s="926"/>
      <c r="D7977" s="926"/>
      <c r="E7977" s="926"/>
      <c r="F7977" s="926"/>
    </row>
    <row r="7978" spans="3:6" hidden="1" x14ac:dyDescent="0.15">
      <c r="C7978" s="926"/>
      <c r="D7978" s="926"/>
      <c r="E7978" s="926"/>
      <c r="F7978" s="926"/>
    </row>
    <row r="7979" spans="3:6" hidden="1" x14ac:dyDescent="0.15">
      <c r="C7979" s="926"/>
      <c r="D7979" s="926"/>
      <c r="E7979" s="926"/>
      <c r="F7979" s="926"/>
    </row>
    <row r="7980" spans="3:6" hidden="1" x14ac:dyDescent="0.15">
      <c r="C7980" s="926"/>
      <c r="D7980" s="926"/>
      <c r="E7980" s="926"/>
      <c r="F7980" s="926"/>
    </row>
    <row r="7981" spans="3:6" hidden="1" x14ac:dyDescent="0.15">
      <c r="C7981" s="926"/>
      <c r="D7981" s="926"/>
      <c r="E7981" s="926"/>
      <c r="F7981" s="926"/>
    </row>
    <row r="7982" spans="3:6" hidden="1" x14ac:dyDescent="0.15">
      <c r="C7982" s="926"/>
      <c r="D7982" s="926"/>
      <c r="E7982" s="926"/>
      <c r="F7982" s="926"/>
    </row>
    <row r="7983" spans="3:6" hidden="1" x14ac:dyDescent="0.15">
      <c r="C7983" s="926"/>
      <c r="D7983" s="926"/>
      <c r="E7983" s="926"/>
      <c r="F7983" s="926"/>
    </row>
    <row r="7984" spans="3:6" hidden="1" x14ac:dyDescent="0.15">
      <c r="C7984" s="926"/>
      <c r="D7984" s="926"/>
      <c r="E7984" s="926"/>
      <c r="F7984" s="926"/>
    </row>
    <row r="7985" spans="3:6" hidden="1" x14ac:dyDescent="0.15">
      <c r="C7985" s="926"/>
      <c r="D7985" s="926"/>
      <c r="E7985" s="926"/>
      <c r="F7985" s="926"/>
    </row>
    <row r="7986" spans="3:6" hidden="1" x14ac:dyDescent="0.15">
      <c r="C7986" s="926"/>
      <c r="D7986" s="926"/>
      <c r="E7986" s="926"/>
      <c r="F7986" s="926"/>
    </row>
    <row r="7987" spans="3:6" hidden="1" x14ac:dyDescent="0.15">
      <c r="C7987" s="926"/>
      <c r="D7987" s="926"/>
      <c r="E7987" s="926"/>
      <c r="F7987" s="926"/>
    </row>
    <row r="7988" spans="3:6" hidden="1" x14ac:dyDescent="0.15">
      <c r="C7988" s="926"/>
      <c r="D7988" s="926"/>
      <c r="E7988" s="926"/>
      <c r="F7988" s="926"/>
    </row>
    <row r="7989" spans="3:6" hidden="1" x14ac:dyDescent="0.15">
      <c r="C7989" s="926"/>
      <c r="D7989" s="926"/>
      <c r="E7989" s="926"/>
      <c r="F7989" s="926"/>
    </row>
    <row r="7990" spans="3:6" hidden="1" x14ac:dyDescent="0.15">
      <c r="C7990" s="926"/>
      <c r="D7990" s="926"/>
      <c r="E7990" s="926"/>
      <c r="F7990" s="926"/>
    </row>
    <row r="7991" spans="3:6" hidden="1" x14ac:dyDescent="0.15">
      <c r="C7991" s="926"/>
      <c r="D7991" s="926"/>
      <c r="E7991" s="926"/>
      <c r="F7991" s="926"/>
    </row>
    <row r="7992" spans="3:6" hidden="1" x14ac:dyDescent="0.15">
      <c r="C7992" s="926"/>
      <c r="D7992" s="926"/>
      <c r="E7992" s="926"/>
      <c r="F7992" s="926"/>
    </row>
    <row r="7993" spans="3:6" hidden="1" x14ac:dyDescent="0.15">
      <c r="C7993" s="926"/>
      <c r="D7993" s="926"/>
      <c r="E7993" s="926"/>
      <c r="F7993" s="926"/>
    </row>
    <row r="7994" spans="3:6" hidden="1" x14ac:dyDescent="0.15">
      <c r="C7994" s="926"/>
      <c r="D7994" s="926"/>
      <c r="E7994" s="926"/>
      <c r="F7994" s="926"/>
    </row>
    <row r="7995" spans="3:6" hidden="1" x14ac:dyDescent="0.15">
      <c r="C7995" s="926"/>
      <c r="D7995" s="926"/>
      <c r="E7995" s="926"/>
      <c r="F7995" s="926"/>
    </row>
    <row r="7996" spans="3:6" hidden="1" x14ac:dyDescent="0.15">
      <c r="C7996" s="926"/>
      <c r="D7996" s="926"/>
      <c r="E7996" s="926"/>
      <c r="F7996" s="926"/>
    </row>
    <row r="7997" spans="3:6" hidden="1" x14ac:dyDescent="0.15">
      <c r="C7997" s="926"/>
      <c r="D7997" s="926"/>
      <c r="E7997" s="926"/>
      <c r="F7997" s="926"/>
    </row>
    <row r="7998" spans="3:6" hidden="1" x14ac:dyDescent="0.15">
      <c r="C7998" s="926"/>
      <c r="D7998" s="926"/>
      <c r="E7998" s="926"/>
      <c r="F7998" s="926"/>
    </row>
    <row r="7999" spans="3:6" hidden="1" x14ac:dyDescent="0.15">
      <c r="C7999" s="926"/>
      <c r="D7999" s="926"/>
      <c r="E7999" s="926"/>
      <c r="F7999" s="926"/>
    </row>
    <row r="8000" spans="3:6" hidden="1" x14ac:dyDescent="0.15">
      <c r="C8000" s="926"/>
      <c r="D8000" s="926"/>
      <c r="E8000" s="926"/>
      <c r="F8000" s="926"/>
    </row>
    <row r="8001" spans="3:6" hidden="1" x14ac:dyDescent="0.15">
      <c r="C8001" s="926"/>
      <c r="D8001" s="926"/>
      <c r="E8001" s="926"/>
      <c r="F8001" s="926"/>
    </row>
    <row r="8002" spans="3:6" hidden="1" x14ac:dyDescent="0.15">
      <c r="C8002" s="926"/>
      <c r="D8002" s="926"/>
      <c r="E8002" s="926"/>
      <c r="F8002" s="926"/>
    </row>
    <row r="8003" spans="3:6" hidden="1" x14ac:dyDescent="0.15">
      <c r="C8003" s="926"/>
      <c r="D8003" s="926"/>
      <c r="E8003" s="926"/>
      <c r="F8003" s="926"/>
    </row>
    <row r="8004" spans="3:6" hidden="1" x14ac:dyDescent="0.15">
      <c r="C8004" s="926"/>
      <c r="D8004" s="926"/>
      <c r="E8004" s="926"/>
      <c r="F8004" s="926"/>
    </row>
    <row r="8005" spans="3:6" hidden="1" x14ac:dyDescent="0.15">
      <c r="C8005" s="926"/>
      <c r="D8005" s="926"/>
      <c r="E8005" s="926"/>
      <c r="F8005" s="926"/>
    </row>
    <row r="8006" spans="3:6" hidden="1" x14ac:dyDescent="0.15">
      <c r="C8006" s="926"/>
      <c r="D8006" s="926"/>
      <c r="E8006" s="926"/>
      <c r="F8006" s="926"/>
    </row>
    <row r="8007" spans="3:6" hidden="1" x14ac:dyDescent="0.15">
      <c r="C8007" s="926"/>
      <c r="D8007" s="926"/>
      <c r="E8007" s="926"/>
      <c r="F8007" s="926"/>
    </row>
    <row r="8008" spans="3:6" hidden="1" x14ac:dyDescent="0.15">
      <c r="C8008" s="926"/>
      <c r="D8008" s="926"/>
      <c r="E8008" s="926"/>
      <c r="F8008" s="926"/>
    </row>
    <row r="8009" spans="3:6" hidden="1" x14ac:dyDescent="0.15">
      <c r="C8009" s="926"/>
      <c r="D8009" s="926"/>
      <c r="E8009" s="926"/>
      <c r="F8009" s="926"/>
    </row>
    <row r="8010" spans="3:6" hidden="1" x14ac:dyDescent="0.15">
      <c r="C8010" s="926"/>
      <c r="D8010" s="926"/>
      <c r="E8010" s="926"/>
      <c r="F8010" s="926"/>
    </row>
    <row r="8011" spans="3:6" hidden="1" x14ac:dyDescent="0.15">
      <c r="C8011" s="926"/>
      <c r="D8011" s="926"/>
      <c r="E8011" s="926"/>
      <c r="F8011" s="926"/>
    </row>
    <row r="8012" spans="3:6" hidden="1" x14ac:dyDescent="0.15">
      <c r="C8012" s="926"/>
      <c r="D8012" s="926"/>
      <c r="E8012" s="926"/>
      <c r="F8012" s="926"/>
    </row>
    <row r="8013" spans="3:6" hidden="1" x14ac:dyDescent="0.15">
      <c r="C8013" s="926"/>
      <c r="D8013" s="926"/>
      <c r="E8013" s="926"/>
      <c r="F8013" s="926"/>
    </row>
    <row r="8014" spans="3:6" hidden="1" x14ac:dyDescent="0.15">
      <c r="C8014" s="926"/>
      <c r="D8014" s="926"/>
      <c r="E8014" s="926"/>
      <c r="F8014" s="926"/>
    </row>
    <row r="8015" spans="3:6" hidden="1" x14ac:dyDescent="0.15">
      <c r="C8015" s="926"/>
      <c r="D8015" s="926"/>
      <c r="E8015" s="926"/>
      <c r="F8015" s="926"/>
    </row>
    <row r="8016" spans="3:6" hidden="1" x14ac:dyDescent="0.15">
      <c r="C8016" s="926"/>
      <c r="D8016" s="926"/>
      <c r="E8016" s="926"/>
      <c r="F8016" s="926"/>
    </row>
    <row r="8017" spans="3:6" hidden="1" x14ac:dyDescent="0.15">
      <c r="C8017" s="926"/>
      <c r="D8017" s="926"/>
      <c r="E8017" s="926"/>
      <c r="F8017" s="926"/>
    </row>
    <row r="8018" spans="3:6" hidden="1" x14ac:dyDescent="0.15">
      <c r="C8018" s="926"/>
      <c r="D8018" s="926"/>
      <c r="E8018" s="926"/>
      <c r="F8018" s="926"/>
    </row>
    <row r="8019" spans="3:6" hidden="1" x14ac:dyDescent="0.15">
      <c r="C8019" s="926"/>
      <c r="D8019" s="926"/>
      <c r="E8019" s="926"/>
      <c r="F8019" s="926"/>
    </row>
    <row r="8020" spans="3:6" hidden="1" x14ac:dyDescent="0.15">
      <c r="C8020" s="926"/>
      <c r="D8020" s="926"/>
      <c r="E8020" s="926"/>
      <c r="F8020" s="926"/>
    </row>
    <row r="8021" spans="3:6" hidden="1" x14ac:dyDescent="0.15">
      <c r="C8021" s="926"/>
      <c r="D8021" s="926"/>
      <c r="E8021" s="926"/>
      <c r="F8021" s="926"/>
    </row>
    <row r="8022" spans="3:6" hidden="1" x14ac:dyDescent="0.15">
      <c r="C8022" s="926"/>
      <c r="D8022" s="926"/>
      <c r="E8022" s="926"/>
      <c r="F8022" s="926"/>
    </row>
    <row r="8023" spans="3:6" hidden="1" x14ac:dyDescent="0.15">
      <c r="C8023" s="926"/>
      <c r="D8023" s="926"/>
      <c r="E8023" s="926"/>
      <c r="F8023" s="926"/>
    </row>
    <row r="8024" spans="3:6" hidden="1" x14ac:dyDescent="0.15">
      <c r="C8024" s="926"/>
      <c r="D8024" s="926"/>
      <c r="E8024" s="926"/>
      <c r="F8024" s="926"/>
    </row>
    <row r="8025" spans="3:6" hidden="1" x14ac:dyDescent="0.15">
      <c r="C8025" s="926"/>
      <c r="D8025" s="926"/>
      <c r="E8025" s="926"/>
      <c r="F8025" s="926"/>
    </row>
    <row r="8026" spans="3:6" hidden="1" x14ac:dyDescent="0.15">
      <c r="C8026" s="926"/>
      <c r="D8026" s="926"/>
      <c r="E8026" s="926"/>
      <c r="F8026" s="926"/>
    </row>
    <row r="8027" spans="3:6" hidden="1" x14ac:dyDescent="0.15">
      <c r="C8027" s="926"/>
      <c r="D8027" s="926"/>
      <c r="E8027" s="926"/>
      <c r="F8027" s="926"/>
    </row>
    <row r="8028" spans="3:6" hidden="1" x14ac:dyDescent="0.15">
      <c r="C8028" s="926"/>
      <c r="D8028" s="926"/>
      <c r="E8028" s="926"/>
      <c r="F8028" s="926"/>
    </row>
    <row r="8029" spans="3:6" hidden="1" x14ac:dyDescent="0.15">
      <c r="C8029" s="926"/>
      <c r="D8029" s="926"/>
      <c r="E8029" s="926"/>
      <c r="F8029" s="926"/>
    </row>
    <row r="8030" spans="3:6" hidden="1" x14ac:dyDescent="0.15">
      <c r="C8030" s="926"/>
      <c r="D8030" s="926"/>
      <c r="E8030" s="926"/>
      <c r="F8030" s="926"/>
    </row>
    <row r="8031" spans="3:6" hidden="1" x14ac:dyDescent="0.15">
      <c r="C8031" s="926"/>
      <c r="D8031" s="926"/>
      <c r="E8031" s="926"/>
      <c r="F8031" s="926"/>
    </row>
    <row r="8032" spans="3:6" hidden="1" x14ac:dyDescent="0.15">
      <c r="C8032" s="926"/>
      <c r="D8032" s="926"/>
      <c r="E8032" s="926"/>
      <c r="F8032" s="926"/>
    </row>
    <row r="8033" spans="3:6" hidden="1" x14ac:dyDescent="0.15">
      <c r="C8033" s="926"/>
      <c r="D8033" s="926"/>
      <c r="E8033" s="926"/>
      <c r="F8033" s="926"/>
    </row>
    <row r="8034" spans="3:6" hidden="1" x14ac:dyDescent="0.15">
      <c r="C8034" s="926"/>
      <c r="D8034" s="926"/>
      <c r="E8034" s="926"/>
      <c r="F8034" s="926"/>
    </row>
    <row r="8035" spans="3:6" hidden="1" x14ac:dyDescent="0.15">
      <c r="C8035" s="926"/>
      <c r="D8035" s="926"/>
      <c r="E8035" s="926"/>
      <c r="F8035" s="926"/>
    </row>
    <row r="8036" spans="3:6" hidden="1" x14ac:dyDescent="0.15">
      <c r="C8036" s="926"/>
      <c r="D8036" s="926"/>
      <c r="E8036" s="926"/>
      <c r="F8036" s="926"/>
    </row>
    <row r="8037" spans="3:6" hidden="1" x14ac:dyDescent="0.15">
      <c r="C8037" s="926"/>
      <c r="D8037" s="926"/>
      <c r="E8037" s="926"/>
      <c r="F8037" s="926"/>
    </row>
    <row r="8038" spans="3:6" hidden="1" x14ac:dyDescent="0.15">
      <c r="C8038" s="926"/>
      <c r="D8038" s="926"/>
      <c r="E8038" s="926"/>
      <c r="F8038" s="926"/>
    </row>
    <row r="8039" spans="3:6" hidden="1" x14ac:dyDescent="0.15">
      <c r="C8039" s="926"/>
      <c r="D8039" s="926"/>
      <c r="E8039" s="926"/>
      <c r="F8039" s="926"/>
    </row>
    <row r="8040" spans="3:6" hidden="1" x14ac:dyDescent="0.15">
      <c r="C8040" s="926"/>
      <c r="D8040" s="926"/>
      <c r="E8040" s="926"/>
      <c r="F8040" s="926"/>
    </row>
    <row r="8041" spans="3:6" hidden="1" x14ac:dyDescent="0.15">
      <c r="C8041" s="926"/>
      <c r="D8041" s="926"/>
      <c r="E8041" s="926"/>
      <c r="F8041" s="926"/>
    </row>
    <row r="8042" spans="3:6" hidden="1" x14ac:dyDescent="0.15">
      <c r="C8042" s="926"/>
      <c r="D8042" s="926"/>
      <c r="E8042" s="926"/>
      <c r="F8042" s="926"/>
    </row>
    <row r="8043" spans="3:6" hidden="1" x14ac:dyDescent="0.15">
      <c r="C8043" s="926"/>
      <c r="D8043" s="926"/>
      <c r="E8043" s="926"/>
      <c r="F8043" s="926"/>
    </row>
    <row r="8044" spans="3:6" hidden="1" x14ac:dyDescent="0.15">
      <c r="C8044" s="926"/>
      <c r="D8044" s="926"/>
      <c r="E8044" s="926"/>
      <c r="F8044" s="926"/>
    </row>
    <row r="8045" spans="3:6" hidden="1" x14ac:dyDescent="0.15">
      <c r="C8045" s="926"/>
      <c r="D8045" s="926"/>
      <c r="E8045" s="926"/>
      <c r="F8045" s="926"/>
    </row>
    <row r="8046" spans="3:6" hidden="1" x14ac:dyDescent="0.15">
      <c r="C8046" s="926"/>
      <c r="D8046" s="926"/>
      <c r="E8046" s="926"/>
      <c r="F8046" s="926"/>
    </row>
    <row r="8047" spans="3:6" hidden="1" x14ac:dyDescent="0.15">
      <c r="C8047" s="926"/>
      <c r="D8047" s="926"/>
      <c r="E8047" s="926"/>
      <c r="F8047" s="926"/>
    </row>
    <row r="8048" spans="3:6" hidden="1" x14ac:dyDescent="0.15">
      <c r="C8048" s="926"/>
      <c r="D8048" s="926"/>
      <c r="E8048" s="926"/>
      <c r="F8048" s="926"/>
    </row>
    <row r="8049" spans="3:6" hidden="1" x14ac:dyDescent="0.15">
      <c r="C8049" s="926"/>
      <c r="D8049" s="926"/>
      <c r="E8049" s="926"/>
      <c r="F8049" s="926"/>
    </row>
    <row r="8050" spans="3:6" hidden="1" x14ac:dyDescent="0.15">
      <c r="C8050" s="926"/>
      <c r="D8050" s="926"/>
      <c r="E8050" s="926"/>
      <c r="F8050" s="926"/>
    </row>
    <row r="8051" spans="3:6" hidden="1" x14ac:dyDescent="0.15">
      <c r="C8051" s="926"/>
      <c r="D8051" s="926"/>
      <c r="E8051" s="926"/>
      <c r="F8051" s="926"/>
    </row>
    <row r="8052" spans="3:6" hidden="1" x14ac:dyDescent="0.15">
      <c r="C8052" s="926"/>
      <c r="D8052" s="926"/>
      <c r="E8052" s="926"/>
      <c r="F8052" s="926"/>
    </row>
    <row r="8053" spans="3:6" hidden="1" x14ac:dyDescent="0.15">
      <c r="C8053" s="926"/>
      <c r="D8053" s="926"/>
      <c r="E8053" s="926"/>
      <c r="F8053" s="926"/>
    </row>
    <row r="8054" spans="3:6" hidden="1" x14ac:dyDescent="0.15">
      <c r="C8054" s="926"/>
      <c r="D8054" s="926"/>
      <c r="E8054" s="926"/>
      <c r="F8054" s="926"/>
    </row>
    <row r="8055" spans="3:6" hidden="1" x14ac:dyDescent="0.15">
      <c r="C8055" s="926"/>
      <c r="D8055" s="926"/>
      <c r="E8055" s="926"/>
      <c r="F8055" s="926"/>
    </row>
    <row r="8056" spans="3:6" hidden="1" x14ac:dyDescent="0.15">
      <c r="C8056" s="926"/>
      <c r="D8056" s="926"/>
      <c r="E8056" s="926"/>
      <c r="F8056" s="926"/>
    </row>
    <row r="8057" spans="3:6" hidden="1" x14ac:dyDescent="0.15">
      <c r="C8057" s="926"/>
      <c r="D8057" s="926"/>
      <c r="E8057" s="926"/>
      <c r="F8057" s="926"/>
    </row>
    <row r="8058" spans="3:6" hidden="1" x14ac:dyDescent="0.15">
      <c r="C8058" s="926"/>
      <c r="D8058" s="926"/>
      <c r="E8058" s="926"/>
      <c r="F8058" s="926"/>
    </row>
    <row r="8059" spans="3:6" hidden="1" x14ac:dyDescent="0.15">
      <c r="C8059" s="926"/>
      <c r="D8059" s="926"/>
      <c r="E8059" s="926"/>
      <c r="F8059" s="926"/>
    </row>
    <row r="8060" spans="3:6" hidden="1" x14ac:dyDescent="0.15">
      <c r="C8060" s="926"/>
      <c r="D8060" s="926"/>
      <c r="E8060" s="926"/>
      <c r="F8060" s="926"/>
    </row>
    <row r="8061" spans="3:6" hidden="1" x14ac:dyDescent="0.15">
      <c r="C8061" s="926"/>
      <c r="D8061" s="926"/>
      <c r="E8061" s="926"/>
      <c r="F8061" s="926"/>
    </row>
    <row r="8062" spans="3:6" hidden="1" x14ac:dyDescent="0.15">
      <c r="C8062" s="926"/>
      <c r="D8062" s="926"/>
      <c r="E8062" s="926"/>
      <c r="F8062" s="926"/>
    </row>
    <row r="8063" spans="3:6" hidden="1" x14ac:dyDescent="0.15">
      <c r="C8063" s="926"/>
      <c r="D8063" s="926"/>
      <c r="E8063" s="926"/>
      <c r="F8063" s="926"/>
    </row>
    <row r="8064" spans="3:6" hidden="1" x14ac:dyDescent="0.15">
      <c r="C8064" s="926"/>
      <c r="D8064" s="926"/>
      <c r="E8064" s="926"/>
      <c r="F8064" s="926"/>
    </row>
    <row r="8065" spans="3:6" hidden="1" x14ac:dyDescent="0.15">
      <c r="C8065" s="926"/>
      <c r="D8065" s="926"/>
      <c r="E8065" s="926"/>
      <c r="F8065" s="926"/>
    </row>
    <row r="8066" spans="3:6" hidden="1" x14ac:dyDescent="0.15">
      <c r="C8066" s="926"/>
      <c r="D8066" s="926"/>
      <c r="E8066" s="926"/>
      <c r="F8066" s="926"/>
    </row>
    <row r="8067" spans="3:6" hidden="1" x14ac:dyDescent="0.15">
      <c r="C8067" s="926"/>
      <c r="D8067" s="926"/>
      <c r="E8067" s="926"/>
      <c r="F8067" s="926"/>
    </row>
    <row r="8068" spans="3:6" hidden="1" x14ac:dyDescent="0.15">
      <c r="C8068" s="926"/>
      <c r="D8068" s="926"/>
      <c r="E8068" s="926"/>
      <c r="F8068" s="926"/>
    </row>
    <row r="8069" spans="3:6" hidden="1" x14ac:dyDescent="0.15">
      <c r="C8069" s="926"/>
      <c r="D8069" s="926"/>
      <c r="E8069" s="926"/>
      <c r="F8069" s="926"/>
    </row>
    <row r="8070" spans="3:6" hidden="1" x14ac:dyDescent="0.15">
      <c r="C8070" s="926"/>
      <c r="D8070" s="926"/>
      <c r="E8070" s="926"/>
      <c r="F8070" s="926"/>
    </row>
    <row r="8071" spans="3:6" hidden="1" x14ac:dyDescent="0.15">
      <c r="C8071" s="926"/>
      <c r="D8071" s="926"/>
      <c r="E8071" s="926"/>
      <c r="F8071" s="926"/>
    </row>
    <row r="8072" spans="3:6" hidden="1" x14ac:dyDescent="0.15">
      <c r="C8072" s="926"/>
      <c r="D8072" s="926"/>
      <c r="E8072" s="926"/>
      <c r="F8072" s="926"/>
    </row>
    <row r="8073" spans="3:6" hidden="1" x14ac:dyDescent="0.15">
      <c r="C8073" s="926"/>
      <c r="D8073" s="926"/>
      <c r="E8073" s="926"/>
      <c r="F8073" s="926"/>
    </row>
    <row r="8074" spans="3:6" hidden="1" x14ac:dyDescent="0.15">
      <c r="C8074" s="926"/>
      <c r="D8074" s="926"/>
      <c r="E8074" s="926"/>
      <c r="F8074" s="926"/>
    </row>
    <row r="8075" spans="3:6" hidden="1" x14ac:dyDescent="0.15">
      <c r="C8075" s="926"/>
      <c r="D8075" s="926"/>
      <c r="E8075" s="926"/>
      <c r="F8075" s="926"/>
    </row>
    <row r="8076" spans="3:6" hidden="1" x14ac:dyDescent="0.15">
      <c r="C8076" s="926"/>
      <c r="D8076" s="926"/>
      <c r="E8076" s="926"/>
      <c r="F8076" s="926"/>
    </row>
    <row r="8077" spans="3:6" hidden="1" x14ac:dyDescent="0.15">
      <c r="C8077" s="926"/>
      <c r="D8077" s="926"/>
      <c r="E8077" s="926"/>
      <c r="F8077" s="926"/>
    </row>
    <row r="8078" spans="3:6" hidden="1" x14ac:dyDescent="0.15">
      <c r="C8078" s="926"/>
      <c r="D8078" s="926"/>
      <c r="E8078" s="926"/>
      <c r="F8078" s="926"/>
    </row>
    <row r="8079" spans="3:6" hidden="1" x14ac:dyDescent="0.15">
      <c r="C8079" s="926"/>
      <c r="D8079" s="926"/>
      <c r="E8079" s="926"/>
      <c r="F8079" s="926"/>
    </row>
    <row r="8080" spans="3:6" hidden="1" x14ac:dyDescent="0.15">
      <c r="C8080" s="926"/>
      <c r="D8080" s="926"/>
      <c r="E8080" s="926"/>
      <c r="F8080" s="926"/>
    </row>
    <row r="8081" spans="3:6" hidden="1" x14ac:dyDescent="0.15">
      <c r="C8081" s="926"/>
      <c r="D8081" s="926"/>
      <c r="E8081" s="926"/>
      <c r="F8081" s="926"/>
    </row>
    <row r="8082" spans="3:6" hidden="1" x14ac:dyDescent="0.15">
      <c r="C8082" s="926"/>
      <c r="D8082" s="926"/>
      <c r="E8082" s="926"/>
      <c r="F8082" s="926"/>
    </row>
    <row r="8083" spans="3:6" hidden="1" x14ac:dyDescent="0.15">
      <c r="C8083" s="926"/>
      <c r="D8083" s="926"/>
      <c r="E8083" s="926"/>
      <c r="F8083" s="926"/>
    </row>
    <row r="8084" spans="3:6" hidden="1" x14ac:dyDescent="0.15">
      <c r="C8084" s="926"/>
      <c r="D8084" s="926"/>
      <c r="E8084" s="926"/>
      <c r="F8084" s="926"/>
    </row>
    <row r="8085" spans="3:6" hidden="1" x14ac:dyDescent="0.15">
      <c r="C8085" s="926"/>
      <c r="D8085" s="926"/>
      <c r="E8085" s="926"/>
      <c r="F8085" s="926"/>
    </row>
    <row r="8086" spans="3:6" hidden="1" x14ac:dyDescent="0.15">
      <c r="C8086" s="926"/>
      <c r="D8086" s="926"/>
      <c r="E8086" s="926"/>
      <c r="F8086" s="926"/>
    </row>
    <row r="8087" spans="3:6" hidden="1" x14ac:dyDescent="0.15">
      <c r="C8087" s="926"/>
      <c r="D8087" s="926"/>
      <c r="E8087" s="926"/>
      <c r="F8087" s="926"/>
    </row>
    <row r="8088" spans="3:6" hidden="1" x14ac:dyDescent="0.15">
      <c r="C8088" s="926"/>
      <c r="D8088" s="926"/>
      <c r="E8088" s="926"/>
      <c r="F8088" s="926"/>
    </row>
    <row r="8089" spans="3:6" hidden="1" x14ac:dyDescent="0.15">
      <c r="C8089" s="926"/>
      <c r="D8089" s="926"/>
      <c r="E8089" s="926"/>
      <c r="F8089" s="926"/>
    </row>
    <row r="8090" spans="3:6" hidden="1" x14ac:dyDescent="0.15">
      <c r="C8090" s="926"/>
      <c r="D8090" s="926"/>
      <c r="E8090" s="926"/>
      <c r="F8090" s="926"/>
    </row>
    <row r="8091" spans="3:6" hidden="1" x14ac:dyDescent="0.15">
      <c r="C8091" s="926"/>
      <c r="D8091" s="926"/>
      <c r="E8091" s="926"/>
      <c r="F8091" s="926"/>
    </row>
    <row r="8092" spans="3:6" hidden="1" x14ac:dyDescent="0.15">
      <c r="C8092" s="926"/>
      <c r="D8092" s="926"/>
      <c r="E8092" s="926"/>
      <c r="F8092" s="926"/>
    </row>
    <row r="8093" spans="3:6" hidden="1" x14ac:dyDescent="0.15">
      <c r="C8093" s="926"/>
      <c r="D8093" s="926"/>
      <c r="E8093" s="926"/>
      <c r="F8093" s="926"/>
    </row>
    <row r="8094" spans="3:6" hidden="1" x14ac:dyDescent="0.15">
      <c r="C8094" s="926"/>
      <c r="D8094" s="926"/>
      <c r="E8094" s="926"/>
      <c r="F8094" s="926"/>
    </row>
    <row r="8095" spans="3:6" hidden="1" x14ac:dyDescent="0.15">
      <c r="C8095" s="926"/>
      <c r="D8095" s="926"/>
      <c r="E8095" s="926"/>
      <c r="F8095" s="926"/>
    </row>
    <row r="8096" spans="3:6" hidden="1" x14ac:dyDescent="0.15">
      <c r="C8096" s="926"/>
      <c r="D8096" s="926"/>
      <c r="E8096" s="926"/>
      <c r="F8096" s="926"/>
    </row>
    <row r="8097" spans="3:6" hidden="1" x14ac:dyDescent="0.15">
      <c r="C8097" s="926"/>
      <c r="D8097" s="926"/>
      <c r="E8097" s="926"/>
      <c r="F8097" s="926"/>
    </row>
    <row r="8098" spans="3:6" hidden="1" x14ac:dyDescent="0.15">
      <c r="C8098" s="926"/>
      <c r="D8098" s="926"/>
      <c r="E8098" s="926"/>
      <c r="F8098" s="926"/>
    </row>
    <row r="8099" spans="3:6" hidden="1" x14ac:dyDescent="0.15">
      <c r="C8099" s="926"/>
      <c r="D8099" s="926"/>
      <c r="E8099" s="926"/>
      <c r="F8099" s="926"/>
    </row>
    <row r="8100" spans="3:6" hidden="1" x14ac:dyDescent="0.15">
      <c r="C8100" s="926"/>
      <c r="D8100" s="926"/>
      <c r="E8100" s="926"/>
      <c r="F8100" s="926"/>
    </row>
    <row r="8101" spans="3:6" hidden="1" x14ac:dyDescent="0.15">
      <c r="C8101" s="926"/>
      <c r="D8101" s="926"/>
      <c r="E8101" s="926"/>
      <c r="F8101" s="926"/>
    </row>
    <row r="8102" spans="3:6" hidden="1" x14ac:dyDescent="0.15">
      <c r="C8102" s="926"/>
      <c r="D8102" s="926"/>
      <c r="E8102" s="926"/>
      <c r="F8102" s="926"/>
    </row>
    <row r="8103" spans="3:6" hidden="1" x14ac:dyDescent="0.15">
      <c r="C8103" s="926"/>
      <c r="D8103" s="926"/>
      <c r="E8103" s="926"/>
      <c r="F8103" s="926"/>
    </row>
    <row r="8104" spans="3:6" hidden="1" x14ac:dyDescent="0.15">
      <c r="C8104" s="926"/>
      <c r="D8104" s="926"/>
      <c r="E8104" s="926"/>
      <c r="F8104" s="926"/>
    </row>
    <row r="8105" spans="3:6" hidden="1" x14ac:dyDescent="0.15">
      <c r="C8105" s="926"/>
      <c r="D8105" s="926"/>
      <c r="E8105" s="926"/>
      <c r="F8105" s="926"/>
    </row>
    <row r="8106" spans="3:6" hidden="1" x14ac:dyDescent="0.15">
      <c r="C8106" s="926"/>
      <c r="D8106" s="926"/>
      <c r="E8106" s="926"/>
      <c r="F8106" s="926"/>
    </row>
    <row r="8107" spans="3:6" hidden="1" x14ac:dyDescent="0.15">
      <c r="C8107" s="926"/>
      <c r="D8107" s="926"/>
      <c r="E8107" s="926"/>
      <c r="F8107" s="926"/>
    </row>
    <row r="8108" spans="3:6" hidden="1" x14ac:dyDescent="0.15">
      <c r="C8108" s="926"/>
      <c r="D8108" s="926"/>
      <c r="E8108" s="926"/>
      <c r="F8108" s="926"/>
    </row>
    <row r="8109" spans="3:6" hidden="1" x14ac:dyDescent="0.15">
      <c r="C8109" s="926"/>
      <c r="D8109" s="926"/>
      <c r="E8109" s="926"/>
      <c r="F8109" s="926"/>
    </row>
    <row r="8110" spans="3:6" hidden="1" x14ac:dyDescent="0.15">
      <c r="C8110" s="926"/>
      <c r="D8110" s="926"/>
      <c r="E8110" s="926"/>
      <c r="F8110" s="926"/>
    </row>
    <row r="8111" spans="3:6" hidden="1" x14ac:dyDescent="0.15">
      <c r="C8111" s="926"/>
      <c r="D8111" s="926"/>
      <c r="E8111" s="926"/>
      <c r="F8111" s="926"/>
    </row>
    <row r="8112" spans="3:6" hidden="1" x14ac:dyDescent="0.15">
      <c r="C8112" s="926"/>
      <c r="D8112" s="926"/>
      <c r="E8112" s="926"/>
      <c r="F8112" s="926"/>
    </row>
    <row r="8113" spans="3:6" hidden="1" x14ac:dyDescent="0.15">
      <c r="C8113" s="926"/>
      <c r="D8113" s="926"/>
      <c r="E8113" s="926"/>
      <c r="F8113" s="926"/>
    </row>
    <row r="8114" spans="3:6" hidden="1" x14ac:dyDescent="0.15">
      <c r="C8114" s="926"/>
      <c r="D8114" s="926"/>
      <c r="E8114" s="926"/>
      <c r="F8114" s="926"/>
    </row>
    <row r="8115" spans="3:6" hidden="1" x14ac:dyDescent="0.15">
      <c r="C8115" s="926"/>
      <c r="D8115" s="926"/>
      <c r="E8115" s="926"/>
      <c r="F8115" s="926"/>
    </row>
    <row r="8116" spans="3:6" hidden="1" x14ac:dyDescent="0.15">
      <c r="C8116" s="926"/>
      <c r="D8116" s="926"/>
      <c r="E8116" s="926"/>
      <c r="F8116" s="926"/>
    </row>
    <row r="8117" spans="3:6" hidden="1" x14ac:dyDescent="0.15">
      <c r="C8117" s="926"/>
      <c r="D8117" s="926"/>
      <c r="E8117" s="926"/>
      <c r="F8117" s="926"/>
    </row>
    <row r="8118" spans="3:6" hidden="1" x14ac:dyDescent="0.15">
      <c r="C8118" s="926"/>
      <c r="D8118" s="926"/>
      <c r="E8118" s="926"/>
      <c r="F8118" s="926"/>
    </row>
    <row r="8119" spans="3:6" hidden="1" x14ac:dyDescent="0.15">
      <c r="C8119" s="926"/>
      <c r="D8119" s="926"/>
      <c r="E8119" s="926"/>
      <c r="F8119" s="926"/>
    </row>
    <row r="8120" spans="3:6" hidden="1" x14ac:dyDescent="0.15">
      <c r="C8120" s="926"/>
      <c r="D8120" s="926"/>
      <c r="E8120" s="926"/>
      <c r="F8120" s="926"/>
    </row>
    <row r="8121" spans="3:6" hidden="1" x14ac:dyDescent="0.15">
      <c r="C8121" s="926"/>
      <c r="D8121" s="926"/>
      <c r="E8121" s="926"/>
      <c r="F8121" s="926"/>
    </row>
    <row r="8122" spans="3:6" hidden="1" x14ac:dyDescent="0.15">
      <c r="C8122" s="926"/>
      <c r="D8122" s="926"/>
      <c r="E8122" s="926"/>
      <c r="F8122" s="926"/>
    </row>
    <row r="8123" spans="3:6" hidden="1" x14ac:dyDescent="0.15">
      <c r="C8123" s="926"/>
      <c r="D8123" s="926"/>
      <c r="E8123" s="926"/>
      <c r="F8123" s="926"/>
    </row>
    <row r="8124" spans="3:6" hidden="1" x14ac:dyDescent="0.15">
      <c r="C8124" s="926"/>
      <c r="D8124" s="926"/>
      <c r="E8124" s="926"/>
      <c r="F8124" s="926"/>
    </row>
    <row r="8125" spans="3:6" hidden="1" x14ac:dyDescent="0.15">
      <c r="C8125" s="926"/>
      <c r="D8125" s="926"/>
      <c r="E8125" s="926"/>
      <c r="F8125" s="926"/>
    </row>
    <row r="8126" spans="3:6" hidden="1" x14ac:dyDescent="0.15">
      <c r="C8126" s="926"/>
      <c r="D8126" s="926"/>
      <c r="E8126" s="926"/>
      <c r="F8126" s="926"/>
    </row>
    <row r="8127" spans="3:6" hidden="1" x14ac:dyDescent="0.15">
      <c r="C8127" s="926"/>
      <c r="D8127" s="926"/>
      <c r="E8127" s="926"/>
      <c r="F8127" s="926"/>
    </row>
    <row r="8128" spans="3:6" hidden="1" x14ac:dyDescent="0.15">
      <c r="C8128" s="926"/>
      <c r="D8128" s="926"/>
      <c r="E8128" s="926"/>
      <c r="F8128" s="926"/>
    </row>
    <row r="8129" spans="3:6" hidden="1" x14ac:dyDescent="0.15">
      <c r="C8129" s="926"/>
      <c r="D8129" s="926"/>
      <c r="E8129" s="926"/>
      <c r="F8129" s="926"/>
    </row>
    <row r="8130" spans="3:6" hidden="1" x14ac:dyDescent="0.15">
      <c r="C8130" s="926"/>
      <c r="D8130" s="926"/>
      <c r="E8130" s="926"/>
      <c r="F8130" s="926"/>
    </row>
    <row r="8131" spans="3:6" hidden="1" x14ac:dyDescent="0.15">
      <c r="C8131" s="926"/>
      <c r="D8131" s="926"/>
      <c r="E8131" s="926"/>
      <c r="F8131" s="926"/>
    </row>
    <row r="8132" spans="3:6" hidden="1" x14ac:dyDescent="0.15">
      <c r="C8132" s="926"/>
      <c r="D8132" s="926"/>
      <c r="E8132" s="926"/>
      <c r="F8132" s="926"/>
    </row>
    <row r="8133" spans="3:6" hidden="1" x14ac:dyDescent="0.15">
      <c r="C8133" s="926"/>
      <c r="D8133" s="926"/>
      <c r="E8133" s="926"/>
      <c r="F8133" s="926"/>
    </row>
    <row r="8134" spans="3:6" hidden="1" x14ac:dyDescent="0.15">
      <c r="C8134" s="926"/>
      <c r="D8134" s="926"/>
      <c r="E8134" s="926"/>
      <c r="F8134" s="926"/>
    </row>
    <row r="8135" spans="3:6" hidden="1" x14ac:dyDescent="0.15">
      <c r="C8135" s="926"/>
      <c r="D8135" s="926"/>
      <c r="E8135" s="926"/>
      <c r="F8135" s="926"/>
    </row>
    <row r="8136" spans="3:6" hidden="1" x14ac:dyDescent="0.15">
      <c r="C8136" s="926"/>
      <c r="D8136" s="926"/>
      <c r="E8136" s="926"/>
      <c r="F8136" s="926"/>
    </row>
    <row r="8137" spans="3:6" hidden="1" x14ac:dyDescent="0.15">
      <c r="C8137" s="926"/>
      <c r="D8137" s="926"/>
      <c r="E8137" s="926"/>
      <c r="F8137" s="926"/>
    </row>
    <row r="8138" spans="3:6" hidden="1" x14ac:dyDescent="0.15">
      <c r="C8138" s="926"/>
      <c r="D8138" s="926"/>
      <c r="E8138" s="926"/>
      <c r="F8138" s="926"/>
    </row>
    <row r="8139" spans="3:6" hidden="1" x14ac:dyDescent="0.15">
      <c r="C8139" s="926"/>
      <c r="D8139" s="926"/>
      <c r="E8139" s="926"/>
      <c r="F8139" s="926"/>
    </row>
    <row r="8140" spans="3:6" hidden="1" x14ac:dyDescent="0.15">
      <c r="C8140" s="926"/>
      <c r="D8140" s="926"/>
      <c r="E8140" s="926"/>
      <c r="F8140" s="926"/>
    </row>
    <row r="8141" spans="3:6" hidden="1" x14ac:dyDescent="0.15">
      <c r="C8141" s="926"/>
      <c r="D8141" s="926"/>
      <c r="E8141" s="926"/>
      <c r="F8141" s="926"/>
    </row>
    <row r="8142" spans="3:6" hidden="1" x14ac:dyDescent="0.15">
      <c r="C8142" s="926"/>
      <c r="D8142" s="926"/>
      <c r="E8142" s="926"/>
      <c r="F8142" s="926"/>
    </row>
    <row r="8143" spans="3:6" hidden="1" x14ac:dyDescent="0.15">
      <c r="C8143" s="926"/>
      <c r="D8143" s="926"/>
      <c r="E8143" s="926"/>
      <c r="F8143" s="926"/>
    </row>
    <row r="8144" spans="3:6" hidden="1" x14ac:dyDescent="0.15">
      <c r="C8144" s="926"/>
      <c r="D8144" s="926"/>
      <c r="E8144" s="926"/>
      <c r="F8144" s="926"/>
    </row>
    <row r="8145" spans="3:6" hidden="1" x14ac:dyDescent="0.15">
      <c r="C8145" s="926"/>
      <c r="D8145" s="926"/>
      <c r="E8145" s="926"/>
      <c r="F8145" s="926"/>
    </row>
    <row r="8146" spans="3:6" hidden="1" x14ac:dyDescent="0.15">
      <c r="C8146" s="926"/>
      <c r="D8146" s="926"/>
      <c r="E8146" s="926"/>
      <c r="F8146" s="926"/>
    </row>
    <row r="8147" spans="3:6" hidden="1" x14ac:dyDescent="0.15">
      <c r="C8147" s="926"/>
      <c r="D8147" s="926"/>
      <c r="E8147" s="926"/>
      <c r="F8147" s="926"/>
    </row>
    <row r="8148" spans="3:6" hidden="1" x14ac:dyDescent="0.15">
      <c r="C8148" s="926"/>
      <c r="D8148" s="926"/>
      <c r="E8148" s="926"/>
      <c r="F8148" s="926"/>
    </row>
    <row r="8149" spans="3:6" hidden="1" x14ac:dyDescent="0.15">
      <c r="C8149" s="926"/>
      <c r="D8149" s="926"/>
      <c r="E8149" s="926"/>
      <c r="F8149" s="926"/>
    </row>
    <row r="8150" spans="3:6" hidden="1" x14ac:dyDescent="0.15">
      <c r="C8150" s="926"/>
      <c r="D8150" s="926"/>
      <c r="E8150" s="926"/>
      <c r="F8150" s="926"/>
    </row>
    <row r="8151" spans="3:6" hidden="1" x14ac:dyDescent="0.15">
      <c r="C8151" s="926"/>
      <c r="D8151" s="926"/>
      <c r="E8151" s="926"/>
      <c r="F8151" s="926"/>
    </row>
    <row r="8152" spans="3:6" hidden="1" x14ac:dyDescent="0.15">
      <c r="C8152" s="926"/>
      <c r="D8152" s="926"/>
      <c r="E8152" s="926"/>
      <c r="F8152" s="926"/>
    </row>
    <row r="8153" spans="3:6" hidden="1" x14ac:dyDescent="0.15">
      <c r="C8153" s="926"/>
      <c r="D8153" s="926"/>
      <c r="E8153" s="926"/>
      <c r="F8153" s="926"/>
    </row>
    <row r="8154" spans="3:6" hidden="1" x14ac:dyDescent="0.15">
      <c r="C8154" s="926"/>
      <c r="D8154" s="926"/>
      <c r="E8154" s="926"/>
      <c r="F8154" s="926"/>
    </row>
    <row r="8155" spans="3:6" hidden="1" x14ac:dyDescent="0.15">
      <c r="C8155" s="926"/>
      <c r="D8155" s="926"/>
      <c r="E8155" s="926"/>
      <c r="F8155" s="926"/>
    </row>
    <row r="8156" spans="3:6" hidden="1" x14ac:dyDescent="0.15">
      <c r="C8156" s="926"/>
      <c r="D8156" s="926"/>
      <c r="E8156" s="926"/>
      <c r="F8156" s="926"/>
    </row>
    <row r="8157" spans="3:6" hidden="1" x14ac:dyDescent="0.15">
      <c r="C8157" s="926"/>
      <c r="D8157" s="926"/>
      <c r="E8157" s="926"/>
      <c r="F8157" s="926"/>
    </row>
    <row r="8158" spans="3:6" hidden="1" x14ac:dyDescent="0.15">
      <c r="C8158" s="926"/>
      <c r="D8158" s="926"/>
      <c r="E8158" s="926"/>
      <c r="F8158" s="926"/>
    </row>
    <row r="8159" spans="3:6" hidden="1" x14ac:dyDescent="0.15">
      <c r="C8159" s="926"/>
      <c r="D8159" s="926"/>
      <c r="E8159" s="926"/>
      <c r="F8159" s="926"/>
    </row>
    <row r="8160" spans="3:6" hidden="1" x14ac:dyDescent="0.15">
      <c r="C8160" s="926"/>
      <c r="D8160" s="926"/>
      <c r="E8160" s="926"/>
      <c r="F8160" s="926"/>
    </row>
    <row r="8161" spans="3:6" hidden="1" x14ac:dyDescent="0.15">
      <c r="C8161" s="926"/>
      <c r="D8161" s="926"/>
      <c r="E8161" s="926"/>
      <c r="F8161" s="926"/>
    </row>
    <row r="8162" spans="3:6" hidden="1" x14ac:dyDescent="0.15">
      <c r="C8162" s="926"/>
      <c r="D8162" s="926"/>
      <c r="E8162" s="926"/>
      <c r="F8162" s="926"/>
    </row>
    <row r="8163" spans="3:6" hidden="1" x14ac:dyDescent="0.15">
      <c r="C8163" s="926"/>
      <c r="D8163" s="926"/>
      <c r="E8163" s="926"/>
      <c r="F8163" s="926"/>
    </row>
    <row r="8164" spans="3:6" hidden="1" x14ac:dyDescent="0.15">
      <c r="C8164" s="926"/>
      <c r="D8164" s="926"/>
      <c r="E8164" s="926"/>
      <c r="F8164" s="926"/>
    </row>
    <row r="8165" spans="3:6" hidden="1" x14ac:dyDescent="0.15">
      <c r="C8165" s="926"/>
      <c r="D8165" s="926"/>
      <c r="E8165" s="926"/>
      <c r="F8165" s="926"/>
    </row>
    <row r="8166" spans="3:6" hidden="1" x14ac:dyDescent="0.15">
      <c r="C8166" s="926"/>
      <c r="D8166" s="926"/>
      <c r="E8166" s="926"/>
      <c r="F8166" s="926"/>
    </row>
    <row r="8167" spans="3:6" hidden="1" x14ac:dyDescent="0.15">
      <c r="C8167" s="926"/>
      <c r="D8167" s="926"/>
      <c r="E8167" s="926"/>
      <c r="F8167" s="926"/>
    </row>
    <row r="8168" spans="3:6" hidden="1" x14ac:dyDescent="0.15">
      <c r="C8168" s="926"/>
      <c r="D8168" s="926"/>
      <c r="E8168" s="926"/>
      <c r="F8168" s="926"/>
    </row>
    <row r="8169" spans="3:6" hidden="1" x14ac:dyDescent="0.15">
      <c r="C8169" s="926"/>
      <c r="D8169" s="926"/>
      <c r="E8169" s="926"/>
      <c r="F8169" s="926"/>
    </row>
    <row r="8170" spans="3:6" hidden="1" x14ac:dyDescent="0.15">
      <c r="C8170" s="926"/>
      <c r="D8170" s="926"/>
      <c r="E8170" s="926"/>
      <c r="F8170" s="926"/>
    </row>
    <row r="8171" spans="3:6" hidden="1" x14ac:dyDescent="0.15">
      <c r="C8171" s="926"/>
      <c r="D8171" s="926"/>
      <c r="E8171" s="926"/>
      <c r="F8171" s="926"/>
    </row>
    <row r="8172" spans="3:6" hidden="1" x14ac:dyDescent="0.15">
      <c r="C8172" s="926"/>
      <c r="D8172" s="926"/>
      <c r="E8172" s="926"/>
      <c r="F8172" s="926"/>
    </row>
    <row r="8173" spans="3:6" hidden="1" x14ac:dyDescent="0.15">
      <c r="C8173" s="926"/>
      <c r="D8173" s="926"/>
      <c r="E8173" s="926"/>
      <c r="F8173" s="926"/>
    </row>
    <row r="8174" spans="3:6" hidden="1" x14ac:dyDescent="0.15">
      <c r="C8174" s="926"/>
      <c r="D8174" s="926"/>
      <c r="E8174" s="926"/>
      <c r="F8174" s="926"/>
    </row>
    <row r="8175" spans="3:6" hidden="1" x14ac:dyDescent="0.15">
      <c r="C8175" s="926"/>
      <c r="D8175" s="926"/>
      <c r="E8175" s="926"/>
      <c r="F8175" s="926"/>
    </row>
    <row r="8176" spans="3:6" hidden="1" x14ac:dyDescent="0.15">
      <c r="C8176" s="926"/>
      <c r="D8176" s="926"/>
      <c r="E8176" s="926"/>
      <c r="F8176" s="926"/>
    </row>
    <row r="8177" spans="3:6" hidden="1" x14ac:dyDescent="0.15">
      <c r="C8177" s="926"/>
      <c r="D8177" s="926"/>
      <c r="E8177" s="926"/>
      <c r="F8177" s="926"/>
    </row>
    <row r="8178" spans="3:6" hidden="1" x14ac:dyDescent="0.15">
      <c r="C8178" s="926"/>
      <c r="D8178" s="926"/>
      <c r="E8178" s="926"/>
      <c r="F8178" s="926"/>
    </row>
    <row r="8179" spans="3:6" hidden="1" x14ac:dyDescent="0.15">
      <c r="C8179" s="926"/>
      <c r="D8179" s="926"/>
      <c r="E8179" s="926"/>
      <c r="F8179" s="926"/>
    </row>
    <row r="8180" spans="3:6" hidden="1" x14ac:dyDescent="0.15">
      <c r="C8180" s="926"/>
      <c r="D8180" s="926"/>
      <c r="E8180" s="926"/>
      <c r="F8180" s="926"/>
    </row>
    <row r="8181" spans="3:6" hidden="1" x14ac:dyDescent="0.15">
      <c r="C8181" s="926"/>
      <c r="D8181" s="926"/>
      <c r="E8181" s="926"/>
      <c r="F8181" s="926"/>
    </row>
    <row r="8182" spans="3:6" hidden="1" x14ac:dyDescent="0.15">
      <c r="C8182" s="926"/>
      <c r="D8182" s="926"/>
      <c r="E8182" s="926"/>
      <c r="F8182" s="926"/>
    </row>
    <row r="8183" spans="3:6" hidden="1" x14ac:dyDescent="0.15">
      <c r="C8183" s="926"/>
      <c r="D8183" s="926"/>
      <c r="E8183" s="926"/>
      <c r="F8183" s="926"/>
    </row>
    <row r="8184" spans="3:6" hidden="1" x14ac:dyDescent="0.15">
      <c r="C8184" s="926"/>
      <c r="D8184" s="926"/>
      <c r="E8184" s="926"/>
      <c r="F8184" s="926"/>
    </row>
    <row r="8185" spans="3:6" hidden="1" x14ac:dyDescent="0.15">
      <c r="C8185" s="926"/>
      <c r="D8185" s="926"/>
      <c r="E8185" s="926"/>
      <c r="F8185" s="926"/>
    </row>
    <row r="8186" spans="3:6" hidden="1" x14ac:dyDescent="0.15">
      <c r="C8186" s="926"/>
      <c r="D8186" s="926"/>
      <c r="E8186" s="926"/>
      <c r="F8186" s="926"/>
    </row>
    <row r="8187" spans="3:6" hidden="1" x14ac:dyDescent="0.15">
      <c r="C8187" s="926"/>
      <c r="D8187" s="926"/>
      <c r="E8187" s="926"/>
      <c r="F8187" s="926"/>
    </row>
    <row r="8188" spans="3:6" hidden="1" x14ac:dyDescent="0.15">
      <c r="C8188" s="926"/>
      <c r="D8188" s="926"/>
      <c r="E8188" s="926"/>
      <c r="F8188" s="926"/>
    </row>
    <row r="8189" spans="3:6" hidden="1" x14ac:dyDescent="0.15">
      <c r="C8189" s="926"/>
      <c r="D8189" s="926"/>
      <c r="E8189" s="926"/>
      <c r="F8189" s="926"/>
    </row>
    <row r="8190" spans="3:6" hidden="1" x14ac:dyDescent="0.15">
      <c r="C8190" s="926"/>
      <c r="D8190" s="926"/>
      <c r="E8190" s="926"/>
      <c r="F8190" s="926"/>
    </row>
    <row r="8191" spans="3:6" hidden="1" x14ac:dyDescent="0.15">
      <c r="C8191" s="926"/>
      <c r="D8191" s="926"/>
      <c r="E8191" s="926"/>
      <c r="F8191" s="926"/>
    </row>
    <row r="8192" spans="3:6" hidden="1" x14ac:dyDescent="0.15">
      <c r="C8192" s="926"/>
      <c r="D8192" s="926"/>
      <c r="E8192" s="926"/>
      <c r="F8192" s="926"/>
    </row>
    <row r="8193" spans="3:6" hidden="1" x14ac:dyDescent="0.15">
      <c r="C8193" s="926"/>
      <c r="D8193" s="926"/>
      <c r="E8193" s="926"/>
      <c r="F8193" s="926"/>
    </row>
    <row r="8194" spans="3:6" hidden="1" x14ac:dyDescent="0.15">
      <c r="C8194" s="926"/>
      <c r="D8194" s="926"/>
      <c r="E8194" s="926"/>
      <c r="F8194" s="926"/>
    </row>
    <row r="8195" spans="3:6" hidden="1" x14ac:dyDescent="0.15">
      <c r="C8195" s="926"/>
      <c r="D8195" s="926"/>
      <c r="E8195" s="926"/>
      <c r="F8195" s="926"/>
    </row>
    <row r="8196" spans="3:6" hidden="1" x14ac:dyDescent="0.15">
      <c r="C8196" s="926"/>
      <c r="D8196" s="926"/>
      <c r="E8196" s="926"/>
      <c r="F8196" s="926"/>
    </row>
    <row r="8197" spans="3:6" hidden="1" x14ac:dyDescent="0.15">
      <c r="C8197" s="926"/>
      <c r="D8197" s="926"/>
      <c r="E8197" s="926"/>
      <c r="F8197" s="926"/>
    </row>
    <row r="8198" spans="3:6" hidden="1" x14ac:dyDescent="0.15">
      <c r="C8198" s="926"/>
      <c r="D8198" s="926"/>
      <c r="E8198" s="926"/>
      <c r="F8198" s="926"/>
    </row>
    <row r="8199" spans="3:6" hidden="1" x14ac:dyDescent="0.15">
      <c r="C8199" s="926"/>
      <c r="D8199" s="926"/>
      <c r="E8199" s="926"/>
      <c r="F8199" s="926"/>
    </row>
    <row r="8200" spans="3:6" hidden="1" x14ac:dyDescent="0.15">
      <c r="C8200" s="926"/>
      <c r="D8200" s="926"/>
      <c r="E8200" s="926"/>
      <c r="F8200" s="926"/>
    </row>
    <row r="8201" spans="3:6" hidden="1" x14ac:dyDescent="0.15">
      <c r="C8201" s="926"/>
      <c r="D8201" s="926"/>
      <c r="E8201" s="926"/>
      <c r="F8201" s="926"/>
    </row>
    <row r="8202" spans="3:6" hidden="1" x14ac:dyDescent="0.15">
      <c r="C8202" s="926"/>
      <c r="D8202" s="926"/>
      <c r="E8202" s="926"/>
      <c r="F8202" s="926"/>
    </row>
    <row r="8203" spans="3:6" hidden="1" x14ac:dyDescent="0.15">
      <c r="C8203" s="926"/>
      <c r="D8203" s="926"/>
      <c r="E8203" s="926"/>
      <c r="F8203" s="926"/>
    </row>
    <row r="8204" spans="3:6" hidden="1" x14ac:dyDescent="0.15">
      <c r="C8204" s="926"/>
      <c r="D8204" s="926"/>
      <c r="E8204" s="926"/>
      <c r="F8204" s="926"/>
    </row>
    <row r="8205" spans="3:6" hidden="1" x14ac:dyDescent="0.15">
      <c r="C8205" s="926"/>
      <c r="D8205" s="926"/>
      <c r="E8205" s="926"/>
      <c r="F8205" s="926"/>
    </row>
    <row r="8206" spans="3:6" hidden="1" x14ac:dyDescent="0.15">
      <c r="C8206" s="926"/>
      <c r="D8206" s="926"/>
      <c r="E8206" s="926"/>
      <c r="F8206" s="926"/>
    </row>
    <row r="8207" spans="3:6" hidden="1" x14ac:dyDescent="0.15">
      <c r="C8207" s="926"/>
      <c r="D8207" s="926"/>
      <c r="E8207" s="926"/>
      <c r="F8207" s="926"/>
    </row>
    <row r="8208" spans="3:6" hidden="1" x14ac:dyDescent="0.15">
      <c r="C8208" s="926"/>
      <c r="D8208" s="926"/>
      <c r="E8208" s="926"/>
      <c r="F8208" s="926"/>
    </row>
    <row r="8209" spans="3:6" hidden="1" x14ac:dyDescent="0.15">
      <c r="C8209" s="926"/>
      <c r="D8209" s="926"/>
      <c r="E8209" s="926"/>
      <c r="F8209" s="926"/>
    </row>
    <row r="8210" spans="3:6" hidden="1" x14ac:dyDescent="0.15">
      <c r="C8210" s="926"/>
      <c r="D8210" s="926"/>
      <c r="E8210" s="926"/>
      <c r="F8210" s="926"/>
    </row>
    <row r="8211" spans="3:6" hidden="1" x14ac:dyDescent="0.15">
      <c r="C8211" s="926"/>
      <c r="D8211" s="926"/>
      <c r="E8211" s="926"/>
      <c r="F8211" s="926"/>
    </row>
    <row r="8212" spans="3:6" hidden="1" x14ac:dyDescent="0.15">
      <c r="C8212" s="926"/>
      <c r="D8212" s="926"/>
      <c r="E8212" s="926"/>
      <c r="F8212" s="926"/>
    </row>
    <row r="8213" spans="3:6" hidden="1" x14ac:dyDescent="0.15">
      <c r="C8213" s="926"/>
      <c r="D8213" s="926"/>
      <c r="E8213" s="926"/>
      <c r="F8213" s="926"/>
    </row>
    <row r="8214" spans="3:6" hidden="1" x14ac:dyDescent="0.15">
      <c r="C8214" s="926"/>
      <c r="D8214" s="926"/>
      <c r="E8214" s="926"/>
      <c r="F8214" s="926"/>
    </row>
    <row r="8215" spans="3:6" hidden="1" x14ac:dyDescent="0.15">
      <c r="C8215" s="926"/>
      <c r="D8215" s="926"/>
      <c r="E8215" s="926"/>
      <c r="F8215" s="926"/>
    </row>
    <row r="8216" spans="3:6" hidden="1" x14ac:dyDescent="0.15">
      <c r="C8216" s="926"/>
      <c r="D8216" s="926"/>
      <c r="E8216" s="926"/>
      <c r="F8216" s="926"/>
    </row>
    <row r="8217" spans="3:6" hidden="1" x14ac:dyDescent="0.15">
      <c r="C8217" s="926"/>
      <c r="D8217" s="926"/>
      <c r="E8217" s="926"/>
      <c r="F8217" s="926"/>
    </row>
    <row r="8218" spans="3:6" hidden="1" x14ac:dyDescent="0.15">
      <c r="C8218" s="926"/>
      <c r="D8218" s="926"/>
      <c r="E8218" s="926"/>
      <c r="F8218" s="926"/>
    </row>
    <row r="8219" spans="3:6" hidden="1" x14ac:dyDescent="0.15">
      <c r="C8219" s="926"/>
      <c r="D8219" s="926"/>
      <c r="E8219" s="926"/>
      <c r="F8219" s="926"/>
    </row>
    <row r="8220" spans="3:6" hidden="1" x14ac:dyDescent="0.15">
      <c r="C8220" s="926"/>
      <c r="D8220" s="926"/>
      <c r="E8220" s="926"/>
      <c r="F8220" s="926"/>
    </row>
    <row r="8221" spans="3:6" hidden="1" x14ac:dyDescent="0.15">
      <c r="C8221" s="926"/>
      <c r="D8221" s="926"/>
      <c r="E8221" s="926"/>
      <c r="F8221" s="926"/>
    </row>
    <row r="8222" spans="3:6" hidden="1" x14ac:dyDescent="0.15">
      <c r="C8222" s="926"/>
      <c r="D8222" s="926"/>
      <c r="E8222" s="926"/>
      <c r="F8222" s="926"/>
    </row>
    <row r="8223" spans="3:6" hidden="1" x14ac:dyDescent="0.15">
      <c r="C8223" s="926"/>
      <c r="D8223" s="926"/>
      <c r="E8223" s="926"/>
      <c r="F8223" s="926"/>
    </row>
    <row r="8224" spans="3:6" hidden="1" x14ac:dyDescent="0.15">
      <c r="C8224" s="926"/>
      <c r="D8224" s="926"/>
      <c r="E8224" s="926"/>
      <c r="F8224" s="926"/>
    </row>
    <row r="8225" spans="3:6" hidden="1" x14ac:dyDescent="0.15">
      <c r="C8225" s="926"/>
      <c r="D8225" s="926"/>
      <c r="E8225" s="926"/>
      <c r="F8225" s="926"/>
    </row>
    <row r="8226" spans="3:6" hidden="1" x14ac:dyDescent="0.15">
      <c r="C8226" s="926"/>
      <c r="D8226" s="926"/>
      <c r="E8226" s="926"/>
      <c r="F8226" s="926"/>
    </row>
    <row r="8227" spans="3:6" hidden="1" x14ac:dyDescent="0.15">
      <c r="C8227" s="926"/>
      <c r="D8227" s="926"/>
      <c r="E8227" s="926"/>
      <c r="F8227" s="926"/>
    </row>
    <row r="8228" spans="3:6" hidden="1" x14ac:dyDescent="0.15">
      <c r="C8228" s="926"/>
      <c r="D8228" s="926"/>
      <c r="E8228" s="926"/>
      <c r="F8228" s="926"/>
    </row>
    <row r="8229" spans="3:6" hidden="1" x14ac:dyDescent="0.15">
      <c r="C8229" s="926"/>
      <c r="D8229" s="926"/>
      <c r="E8229" s="926"/>
      <c r="F8229" s="926"/>
    </row>
    <row r="8230" spans="3:6" hidden="1" x14ac:dyDescent="0.15">
      <c r="C8230" s="926"/>
      <c r="D8230" s="926"/>
      <c r="E8230" s="926"/>
      <c r="F8230" s="926"/>
    </row>
    <row r="8231" spans="3:6" hidden="1" x14ac:dyDescent="0.15">
      <c r="C8231" s="926"/>
      <c r="D8231" s="926"/>
      <c r="E8231" s="926"/>
      <c r="F8231" s="926"/>
    </row>
    <row r="8232" spans="3:6" hidden="1" x14ac:dyDescent="0.15">
      <c r="C8232" s="926"/>
      <c r="D8232" s="926"/>
      <c r="E8232" s="926"/>
      <c r="F8232" s="926"/>
    </row>
    <row r="8233" spans="3:6" hidden="1" x14ac:dyDescent="0.15">
      <c r="C8233" s="926"/>
      <c r="D8233" s="926"/>
      <c r="E8233" s="926"/>
      <c r="F8233" s="926"/>
    </row>
    <row r="8234" spans="3:6" hidden="1" x14ac:dyDescent="0.15">
      <c r="C8234" s="926"/>
      <c r="D8234" s="926"/>
      <c r="E8234" s="926"/>
      <c r="F8234" s="926"/>
    </row>
    <row r="8235" spans="3:6" hidden="1" x14ac:dyDescent="0.15">
      <c r="C8235" s="926"/>
      <c r="D8235" s="926"/>
      <c r="E8235" s="926"/>
      <c r="F8235" s="926"/>
    </row>
    <row r="8236" spans="3:6" hidden="1" x14ac:dyDescent="0.15">
      <c r="C8236" s="926"/>
      <c r="D8236" s="926"/>
      <c r="E8236" s="926"/>
      <c r="F8236" s="926"/>
    </row>
    <row r="8237" spans="3:6" hidden="1" x14ac:dyDescent="0.15">
      <c r="C8237" s="926"/>
      <c r="D8237" s="926"/>
      <c r="E8237" s="926"/>
      <c r="F8237" s="926"/>
    </row>
    <row r="8238" spans="3:6" hidden="1" x14ac:dyDescent="0.15">
      <c r="C8238" s="926"/>
      <c r="D8238" s="926"/>
      <c r="E8238" s="926"/>
      <c r="F8238" s="926"/>
    </row>
    <row r="8239" spans="3:6" hidden="1" x14ac:dyDescent="0.15">
      <c r="C8239" s="926"/>
      <c r="D8239" s="926"/>
      <c r="E8239" s="926"/>
      <c r="F8239" s="926"/>
    </row>
    <row r="8240" spans="3:6" hidden="1" x14ac:dyDescent="0.15">
      <c r="C8240" s="926"/>
      <c r="D8240" s="926"/>
      <c r="E8240" s="926"/>
      <c r="F8240" s="926"/>
    </row>
    <row r="8241" spans="3:6" hidden="1" x14ac:dyDescent="0.15">
      <c r="C8241" s="926"/>
      <c r="D8241" s="926"/>
      <c r="E8241" s="926"/>
      <c r="F8241" s="926"/>
    </row>
    <row r="8242" spans="3:6" hidden="1" x14ac:dyDescent="0.15">
      <c r="C8242" s="926"/>
      <c r="D8242" s="926"/>
      <c r="E8242" s="926"/>
      <c r="F8242" s="926"/>
    </row>
    <row r="8243" spans="3:6" hidden="1" x14ac:dyDescent="0.15">
      <c r="C8243" s="926"/>
      <c r="D8243" s="926"/>
      <c r="E8243" s="926"/>
      <c r="F8243" s="926"/>
    </row>
    <row r="8244" spans="3:6" hidden="1" x14ac:dyDescent="0.15">
      <c r="C8244" s="926"/>
      <c r="D8244" s="926"/>
      <c r="E8244" s="926"/>
      <c r="F8244" s="926"/>
    </row>
    <row r="8245" spans="3:6" hidden="1" x14ac:dyDescent="0.15">
      <c r="C8245" s="926"/>
      <c r="D8245" s="926"/>
      <c r="E8245" s="926"/>
      <c r="F8245" s="926"/>
    </row>
    <row r="8246" spans="3:6" hidden="1" x14ac:dyDescent="0.15">
      <c r="C8246" s="926"/>
      <c r="D8246" s="926"/>
      <c r="E8246" s="926"/>
      <c r="F8246" s="926"/>
    </row>
    <row r="8247" spans="3:6" hidden="1" x14ac:dyDescent="0.15">
      <c r="C8247" s="926"/>
      <c r="D8247" s="926"/>
      <c r="E8247" s="926"/>
      <c r="F8247" s="926"/>
    </row>
    <row r="8248" spans="3:6" hidden="1" x14ac:dyDescent="0.15">
      <c r="C8248" s="926"/>
      <c r="D8248" s="926"/>
      <c r="E8248" s="926"/>
      <c r="F8248" s="926"/>
    </row>
    <row r="8249" spans="3:6" hidden="1" x14ac:dyDescent="0.15">
      <c r="C8249" s="926"/>
      <c r="D8249" s="926"/>
      <c r="E8249" s="926"/>
      <c r="F8249" s="926"/>
    </row>
    <row r="8250" spans="3:6" hidden="1" x14ac:dyDescent="0.15">
      <c r="C8250" s="926"/>
      <c r="D8250" s="926"/>
      <c r="E8250" s="926"/>
      <c r="F8250" s="926"/>
    </row>
    <row r="8251" spans="3:6" hidden="1" x14ac:dyDescent="0.15">
      <c r="C8251" s="926"/>
      <c r="D8251" s="926"/>
      <c r="E8251" s="926"/>
      <c r="F8251" s="926"/>
    </row>
    <row r="8252" spans="3:6" hidden="1" x14ac:dyDescent="0.15">
      <c r="C8252" s="926"/>
      <c r="D8252" s="926"/>
      <c r="E8252" s="926"/>
      <c r="F8252" s="926"/>
    </row>
    <row r="8253" spans="3:6" hidden="1" x14ac:dyDescent="0.15">
      <c r="C8253" s="926"/>
      <c r="D8253" s="926"/>
      <c r="E8253" s="926"/>
      <c r="F8253" s="926"/>
    </row>
    <row r="8254" spans="3:6" hidden="1" x14ac:dyDescent="0.15">
      <c r="C8254" s="926"/>
      <c r="D8254" s="926"/>
      <c r="E8254" s="926"/>
      <c r="F8254" s="926"/>
    </row>
    <row r="8255" spans="3:6" hidden="1" x14ac:dyDescent="0.15">
      <c r="C8255" s="926"/>
      <c r="D8255" s="926"/>
      <c r="E8255" s="926"/>
      <c r="F8255" s="926"/>
    </row>
    <row r="8256" spans="3:6" hidden="1" x14ac:dyDescent="0.15">
      <c r="C8256" s="926"/>
      <c r="D8256" s="926"/>
      <c r="E8256" s="926"/>
      <c r="F8256" s="926"/>
    </row>
    <row r="8257" spans="3:6" hidden="1" x14ac:dyDescent="0.15">
      <c r="C8257" s="926"/>
      <c r="D8257" s="926"/>
      <c r="E8257" s="926"/>
      <c r="F8257" s="926"/>
    </row>
    <row r="8258" spans="3:6" hidden="1" x14ac:dyDescent="0.15">
      <c r="C8258" s="926"/>
      <c r="D8258" s="926"/>
      <c r="E8258" s="926"/>
      <c r="F8258" s="926"/>
    </row>
    <row r="8259" spans="3:6" hidden="1" x14ac:dyDescent="0.15">
      <c r="C8259" s="926"/>
      <c r="D8259" s="926"/>
      <c r="E8259" s="926"/>
      <c r="F8259" s="926"/>
    </row>
    <row r="8260" spans="3:6" hidden="1" x14ac:dyDescent="0.15">
      <c r="C8260" s="926"/>
      <c r="D8260" s="926"/>
      <c r="E8260" s="926"/>
      <c r="F8260" s="926"/>
    </row>
    <row r="8261" spans="3:6" hidden="1" x14ac:dyDescent="0.15">
      <c r="C8261" s="926"/>
      <c r="D8261" s="926"/>
      <c r="E8261" s="926"/>
      <c r="F8261" s="926"/>
    </row>
    <row r="8262" spans="3:6" hidden="1" x14ac:dyDescent="0.15">
      <c r="C8262" s="926"/>
      <c r="D8262" s="926"/>
      <c r="E8262" s="926"/>
      <c r="F8262" s="926"/>
    </row>
    <row r="8263" spans="3:6" hidden="1" x14ac:dyDescent="0.15">
      <c r="C8263" s="926"/>
      <c r="D8263" s="926"/>
      <c r="E8263" s="926"/>
      <c r="F8263" s="926"/>
    </row>
    <row r="8264" spans="3:6" hidden="1" x14ac:dyDescent="0.15">
      <c r="C8264" s="926"/>
      <c r="D8264" s="926"/>
      <c r="E8264" s="926"/>
      <c r="F8264" s="926"/>
    </row>
    <row r="8265" spans="3:6" hidden="1" x14ac:dyDescent="0.15">
      <c r="C8265" s="926"/>
      <c r="D8265" s="926"/>
      <c r="E8265" s="926"/>
      <c r="F8265" s="926"/>
    </row>
    <row r="8266" spans="3:6" hidden="1" x14ac:dyDescent="0.15">
      <c r="C8266" s="926"/>
      <c r="D8266" s="926"/>
      <c r="E8266" s="926"/>
      <c r="F8266" s="926"/>
    </row>
    <row r="8267" spans="3:6" hidden="1" x14ac:dyDescent="0.15">
      <c r="C8267" s="926"/>
      <c r="D8267" s="926"/>
      <c r="E8267" s="926"/>
      <c r="F8267" s="926"/>
    </row>
    <row r="8268" spans="3:6" hidden="1" x14ac:dyDescent="0.15">
      <c r="C8268" s="926"/>
      <c r="D8268" s="926"/>
      <c r="E8268" s="926"/>
      <c r="F8268" s="926"/>
    </row>
    <row r="8269" spans="3:6" hidden="1" x14ac:dyDescent="0.15">
      <c r="C8269" s="926"/>
      <c r="D8269" s="926"/>
      <c r="E8269" s="926"/>
      <c r="F8269" s="926"/>
    </row>
    <row r="8270" spans="3:6" hidden="1" x14ac:dyDescent="0.15">
      <c r="C8270" s="926"/>
      <c r="D8270" s="926"/>
      <c r="E8270" s="926"/>
      <c r="F8270" s="926"/>
    </row>
    <row r="8271" spans="3:6" hidden="1" x14ac:dyDescent="0.15">
      <c r="C8271" s="926"/>
      <c r="D8271" s="926"/>
      <c r="E8271" s="926"/>
      <c r="F8271" s="926"/>
    </row>
    <row r="8272" spans="3:6" hidden="1" x14ac:dyDescent="0.15">
      <c r="C8272" s="926"/>
      <c r="D8272" s="926"/>
      <c r="E8272" s="926"/>
      <c r="F8272" s="926"/>
    </row>
    <row r="8273" spans="3:6" hidden="1" x14ac:dyDescent="0.15">
      <c r="C8273" s="926"/>
      <c r="D8273" s="926"/>
      <c r="E8273" s="926"/>
      <c r="F8273" s="926"/>
    </row>
    <row r="8274" spans="3:6" hidden="1" x14ac:dyDescent="0.15">
      <c r="C8274" s="926"/>
      <c r="D8274" s="926"/>
      <c r="E8274" s="926"/>
      <c r="F8274" s="926"/>
    </row>
    <row r="8275" spans="3:6" hidden="1" x14ac:dyDescent="0.15">
      <c r="C8275" s="926"/>
      <c r="D8275" s="926"/>
      <c r="E8275" s="926"/>
      <c r="F8275" s="926"/>
    </row>
    <row r="8276" spans="3:6" hidden="1" x14ac:dyDescent="0.15">
      <c r="C8276" s="926"/>
      <c r="D8276" s="926"/>
      <c r="E8276" s="926"/>
      <c r="F8276" s="926"/>
    </row>
    <row r="8277" spans="3:6" hidden="1" x14ac:dyDescent="0.15">
      <c r="C8277" s="926"/>
      <c r="D8277" s="926"/>
      <c r="E8277" s="926"/>
      <c r="F8277" s="926"/>
    </row>
    <row r="8278" spans="3:6" hidden="1" x14ac:dyDescent="0.15">
      <c r="C8278" s="926"/>
      <c r="D8278" s="926"/>
      <c r="E8278" s="926"/>
      <c r="F8278" s="926"/>
    </row>
    <row r="8279" spans="3:6" hidden="1" x14ac:dyDescent="0.15">
      <c r="C8279" s="926"/>
      <c r="D8279" s="926"/>
      <c r="E8279" s="926"/>
      <c r="F8279" s="926"/>
    </row>
    <row r="8280" spans="3:6" hidden="1" x14ac:dyDescent="0.15">
      <c r="C8280" s="926"/>
      <c r="D8280" s="926"/>
      <c r="E8280" s="926"/>
      <c r="F8280" s="926"/>
    </row>
    <row r="8281" spans="3:6" hidden="1" x14ac:dyDescent="0.15">
      <c r="C8281" s="926"/>
      <c r="D8281" s="926"/>
      <c r="E8281" s="926"/>
      <c r="F8281" s="926"/>
    </row>
    <row r="8282" spans="3:6" hidden="1" x14ac:dyDescent="0.15">
      <c r="C8282" s="926"/>
      <c r="D8282" s="926"/>
      <c r="E8282" s="926"/>
      <c r="F8282" s="926"/>
    </row>
    <row r="8283" spans="3:6" hidden="1" x14ac:dyDescent="0.15">
      <c r="C8283" s="926"/>
      <c r="D8283" s="926"/>
      <c r="E8283" s="926"/>
      <c r="F8283" s="926"/>
    </row>
    <row r="8284" spans="3:6" hidden="1" x14ac:dyDescent="0.15">
      <c r="C8284" s="926"/>
      <c r="D8284" s="926"/>
      <c r="E8284" s="926"/>
      <c r="F8284" s="926"/>
    </row>
    <row r="8285" spans="3:6" hidden="1" x14ac:dyDescent="0.15">
      <c r="C8285" s="926"/>
      <c r="D8285" s="926"/>
      <c r="E8285" s="926"/>
      <c r="F8285" s="926"/>
    </row>
    <row r="8286" spans="3:6" hidden="1" x14ac:dyDescent="0.15">
      <c r="C8286" s="926"/>
      <c r="D8286" s="926"/>
      <c r="E8286" s="926"/>
      <c r="F8286" s="926"/>
    </row>
    <row r="8287" spans="3:6" hidden="1" x14ac:dyDescent="0.15">
      <c r="C8287" s="926"/>
      <c r="D8287" s="926"/>
      <c r="E8287" s="926"/>
      <c r="F8287" s="926"/>
    </row>
    <row r="8288" spans="3:6" hidden="1" x14ac:dyDescent="0.15">
      <c r="C8288" s="926"/>
      <c r="D8288" s="926"/>
      <c r="E8288" s="926"/>
      <c r="F8288" s="926"/>
    </row>
    <row r="8289" spans="3:6" hidden="1" x14ac:dyDescent="0.15">
      <c r="C8289" s="926"/>
      <c r="D8289" s="926"/>
      <c r="E8289" s="926"/>
      <c r="F8289" s="926"/>
    </row>
    <row r="8290" spans="3:6" hidden="1" x14ac:dyDescent="0.15">
      <c r="C8290" s="926"/>
      <c r="D8290" s="926"/>
      <c r="E8290" s="926"/>
      <c r="F8290" s="926"/>
    </row>
    <row r="8291" spans="3:6" hidden="1" x14ac:dyDescent="0.15">
      <c r="C8291" s="926"/>
      <c r="D8291" s="926"/>
      <c r="E8291" s="926"/>
      <c r="F8291" s="926"/>
    </row>
    <row r="8292" spans="3:6" hidden="1" x14ac:dyDescent="0.15">
      <c r="C8292" s="926"/>
      <c r="D8292" s="926"/>
      <c r="E8292" s="926"/>
      <c r="F8292" s="926"/>
    </row>
    <row r="8293" spans="3:6" hidden="1" x14ac:dyDescent="0.15">
      <c r="C8293" s="926"/>
      <c r="D8293" s="926"/>
      <c r="E8293" s="926"/>
      <c r="F8293" s="926"/>
    </row>
    <row r="8294" spans="3:6" hidden="1" x14ac:dyDescent="0.15">
      <c r="C8294" s="926"/>
      <c r="D8294" s="926"/>
      <c r="E8294" s="926"/>
      <c r="F8294" s="926"/>
    </row>
    <row r="8295" spans="3:6" hidden="1" x14ac:dyDescent="0.15">
      <c r="C8295" s="926"/>
      <c r="D8295" s="926"/>
      <c r="E8295" s="926"/>
      <c r="F8295" s="926"/>
    </row>
    <row r="8296" spans="3:6" hidden="1" x14ac:dyDescent="0.15">
      <c r="C8296" s="926"/>
      <c r="D8296" s="926"/>
      <c r="E8296" s="926"/>
      <c r="F8296" s="926"/>
    </row>
    <row r="8297" spans="3:6" hidden="1" x14ac:dyDescent="0.15">
      <c r="C8297" s="926"/>
      <c r="D8297" s="926"/>
      <c r="E8297" s="926"/>
      <c r="F8297" s="926"/>
    </row>
    <row r="8298" spans="3:6" hidden="1" x14ac:dyDescent="0.15">
      <c r="C8298" s="926"/>
      <c r="D8298" s="926"/>
      <c r="E8298" s="926"/>
      <c r="F8298" s="926"/>
    </row>
    <row r="8299" spans="3:6" hidden="1" x14ac:dyDescent="0.15">
      <c r="C8299" s="926"/>
      <c r="D8299" s="926"/>
      <c r="E8299" s="926"/>
      <c r="F8299" s="926"/>
    </row>
    <row r="8300" spans="3:6" hidden="1" x14ac:dyDescent="0.15">
      <c r="C8300" s="926"/>
      <c r="D8300" s="926"/>
      <c r="E8300" s="926"/>
      <c r="F8300" s="926"/>
    </row>
    <row r="8301" spans="3:6" hidden="1" x14ac:dyDescent="0.15">
      <c r="C8301" s="926"/>
      <c r="D8301" s="926"/>
      <c r="E8301" s="926"/>
      <c r="F8301" s="926"/>
    </row>
    <row r="8302" spans="3:6" hidden="1" x14ac:dyDescent="0.15">
      <c r="C8302" s="926"/>
      <c r="D8302" s="926"/>
      <c r="E8302" s="926"/>
      <c r="F8302" s="926"/>
    </row>
    <row r="8303" spans="3:6" hidden="1" x14ac:dyDescent="0.15">
      <c r="C8303" s="926"/>
      <c r="D8303" s="926"/>
      <c r="E8303" s="926"/>
      <c r="F8303" s="926"/>
    </row>
    <row r="8304" spans="3:6" hidden="1" x14ac:dyDescent="0.15">
      <c r="C8304" s="926"/>
      <c r="D8304" s="926"/>
      <c r="E8304" s="926"/>
      <c r="F8304" s="926"/>
    </row>
    <row r="8305" spans="3:6" hidden="1" x14ac:dyDescent="0.15">
      <c r="C8305" s="926"/>
      <c r="D8305" s="926"/>
      <c r="E8305" s="926"/>
      <c r="F8305" s="926"/>
    </row>
    <row r="8306" spans="3:6" hidden="1" x14ac:dyDescent="0.15">
      <c r="C8306" s="926"/>
      <c r="D8306" s="926"/>
      <c r="E8306" s="926"/>
      <c r="F8306" s="926"/>
    </row>
    <row r="8307" spans="3:6" hidden="1" x14ac:dyDescent="0.15">
      <c r="C8307" s="926"/>
      <c r="D8307" s="926"/>
      <c r="E8307" s="926"/>
      <c r="F8307" s="926"/>
    </row>
    <row r="8308" spans="3:6" hidden="1" x14ac:dyDescent="0.15">
      <c r="C8308" s="926"/>
      <c r="D8308" s="926"/>
      <c r="E8308" s="926"/>
      <c r="F8308" s="926"/>
    </row>
    <row r="8309" spans="3:6" hidden="1" x14ac:dyDescent="0.15">
      <c r="C8309" s="926"/>
      <c r="D8309" s="926"/>
      <c r="E8309" s="926"/>
      <c r="F8309" s="926"/>
    </row>
    <row r="8310" spans="3:6" hidden="1" x14ac:dyDescent="0.15">
      <c r="C8310" s="926"/>
      <c r="D8310" s="926"/>
      <c r="E8310" s="926"/>
      <c r="F8310" s="926"/>
    </row>
    <row r="8311" spans="3:6" hidden="1" x14ac:dyDescent="0.15">
      <c r="C8311" s="926"/>
      <c r="D8311" s="926"/>
      <c r="E8311" s="926"/>
      <c r="F8311" s="926"/>
    </row>
    <row r="8312" spans="3:6" hidden="1" x14ac:dyDescent="0.15">
      <c r="C8312" s="926"/>
      <c r="D8312" s="926"/>
      <c r="E8312" s="926"/>
      <c r="F8312" s="926"/>
    </row>
    <row r="8313" spans="3:6" hidden="1" x14ac:dyDescent="0.15">
      <c r="C8313" s="926"/>
      <c r="D8313" s="926"/>
      <c r="E8313" s="926"/>
      <c r="F8313" s="926"/>
    </row>
    <row r="8314" spans="3:6" hidden="1" x14ac:dyDescent="0.15">
      <c r="C8314" s="926"/>
      <c r="D8314" s="926"/>
      <c r="E8314" s="926"/>
      <c r="F8314" s="926"/>
    </row>
    <row r="8315" spans="3:6" hidden="1" x14ac:dyDescent="0.15">
      <c r="C8315" s="926"/>
      <c r="D8315" s="926"/>
      <c r="E8315" s="926"/>
      <c r="F8315" s="926"/>
    </row>
    <row r="8316" spans="3:6" hidden="1" x14ac:dyDescent="0.15">
      <c r="C8316" s="926"/>
      <c r="D8316" s="926"/>
      <c r="E8316" s="926"/>
      <c r="F8316" s="926"/>
    </row>
    <row r="8317" spans="3:6" hidden="1" x14ac:dyDescent="0.15">
      <c r="C8317" s="926"/>
      <c r="D8317" s="926"/>
      <c r="E8317" s="926"/>
      <c r="F8317" s="926"/>
    </row>
    <row r="8318" spans="3:6" hidden="1" x14ac:dyDescent="0.15">
      <c r="C8318" s="926"/>
      <c r="D8318" s="926"/>
      <c r="E8318" s="926"/>
      <c r="F8318" s="926"/>
    </row>
    <row r="8319" spans="3:6" hidden="1" x14ac:dyDescent="0.15">
      <c r="C8319" s="926"/>
      <c r="D8319" s="926"/>
      <c r="E8319" s="926"/>
      <c r="F8319" s="926"/>
    </row>
    <row r="8320" spans="3:6" hidden="1" x14ac:dyDescent="0.15">
      <c r="C8320" s="926"/>
      <c r="D8320" s="926"/>
      <c r="E8320" s="926"/>
      <c r="F8320" s="926"/>
    </row>
    <row r="8321" spans="3:6" hidden="1" x14ac:dyDescent="0.15">
      <c r="C8321" s="926"/>
      <c r="D8321" s="926"/>
      <c r="E8321" s="926"/>
      <c r="F8321" s="926"/>
    </row>
    <row r="8322" spans="3:6" hidden="1" x14ac:dyDescent="0.15">
      <c r="C8322" s="926"/>
      <c r="D8322" s="926"/>
      <c r="E8322" s="926"/>
      <c r="F8322" s="926"/>
    </row>
    <row r="8323" spans="3:6" hidden="1" x14ac:dyDescent="0.15">
      <c r="C8323" s="926"/>
      <c r="D8323" s="926"/>
      <c r="E8323" s="926"/>
      <c r="F8323" s="926"/>
    </row>
    <row r="8324" spans="3:6" hidden="1" x14ac:dyDescent="0.15">
      <c r="C8324" s="926"/>
      <c r="D8324" s="926"/>
      <c r="E8324" s="926"/>
      <c r="F8324" s="926"/>
    </row>
    <row r="8325" spans="3:6" hidden="1" x14ac:dyDescent="0.15">
      <c r="C8325" s="926"/>
      <c r="D8325" s="926"/>
      <c r="E8325" s="926"/>
      <c r="F8325" s="926"/>
    </row>
    <row r="8326" spans="3:6" hidden="1" x14ac:dyDescent="0.15">
      <c r="C8326" s="926"/>
      <c r="D8326" s="926"/>
      <c r="E8326" s="926"/>
      <c r="F8326" s="926"/>
    </row>
    <row r="8327" spans="3:6" hidden="1" x14ac:dyDescent="0.15">
      <c r="C8327" s="926"/>
      <c r="D8327" s="926"/>
      <c r="E8327" s="926"/>
      <c r="F8327" s="926"/>
    </row>
    <row r="8328" spans="3:6" hidden="1" x14ac:dyDescent="0.15">
      <c r="C8328" s="926"/>
      <c r="D8328" s="926"/>
      <c r="E8328" s="926"/>
      <c r="F8328" s="926"/>
    </row>
    <row r="8329" spans="3:6" hidden="1" x14ac:dyDescent="0.15">
      <c r="C8329" s="926"/>
      <c r="D8329" s="926"/>
      <c r="E8329" s="926"/>
      <c r="F8329" s="926"/>
    </row>
    <row r="8330" spans="3:6" hidden="1" x14ac:dyDescent="0.15">
      <c r="C8330" s="926"/>
      <c r="D8330" s="926"/>
      <c r="E8330" s="926"/>
      <c r="F8330" s="926"/>
    </row>
    <row r="8331" spans="3:6" hidden="1" x14ac:dyDescent="0.15">
      <c r="C8331" s="926"/>
      <c r="D8331" s="926"/>
      <c r="E8331" s="926"/>
      <c r="F8331" s="926"/>
    </row>
    <row r="8332" spans="3:6" hidden="1" x14ac:dyDescent="0.15">
      <c r="C8332" s="926"/>
      <c r="D8332" s="926"/>
      <c r="E8332" s="926"/>
      <c r="F8332" s="926"/>
    </row>
    <row r="8333" spans="3:6" hidden="1" x14ac:dyDescent="0.15">
      <c r="C8333" s="926"/>
      <c r="D8333" s="926"/>
      <c r="E8333" s="926"/>
      <c r="F8333" s="926"/>
    </row>
    <row r="8334" spans="3:6" hidden="1" x14ac:dyDescent="0.15">
      <c r="C8334" s="926"/>
      <c r="D8334" s="926"/>
      <c r="E8334" s="926"/>
      <c r="F8334" s="926"/>
    </row>
    <row r="8335" spans="3:6" hidden="1" x14ac:dyDescent="0.15">
      <c r="C8335" s="926"/>
      <c r="D8335" s="926"/>
      <c r="E8335" s="926"/>
      <c r="F8335" s="926"/>
    </row>
    <row r="8336" spans="3:6" hidden="1" x14ac:dyDescent="0.15">
      <c r="C8336" s="926"/>
      <c r="D8336" s="926"/>
      <c r="E8336" s="926"/>
      <c r="F8336" s="926"/>
    </row>
    <row r="8337" spans="3:6" hidden="1" x14ac:dyDescent="0.15">
      <c r="C8337" s="926"/>
      <c r="D8337" s="926"/>
      <c r="E8337" s="926"/>
      <c r="F8337" s="926"/>
    </row>
    <row r="8338" spans="3:6" hidden="1" x14ac:dyDescent="0.15">
      <c r="C8338" s="926"/>
      <c r="D8338" s="926"/>
      <c r="E8338" s="926"/>
      <c r="F8338" s="926"/>
    </row>
    <row r="8339" spans="3:6" hidden="1" x14ac:dyDescent="0.15">
      <c r="C8339" s="926"/>
      <c r="D8339" s="926"/>
      <c r="E8339" s="926"/>
      <c r="F8339" s="926"/>
    </row>
    <row r="8340" spans="3:6" hidden="1" x14ac:dyDescent="0.15">
      <c r="C8340" s="926"/>
      <c r="D8340" s="926"/>
      <c r="E8340" s="926"/>
      <c r="F8340" s="926"/>
    </row>
    <row r="8341" spans="3:6" hidden="1" x14ac:dyDescent="0.15">
      <c r="C8341" s="926"/>
      <c r="D8341" s="926"/>
      <c r="E8341" s="926"/>
      <c r="F8341" s="926"/>
    </row>
    <row r="8342" spans="3:6" hidden="1" x14ac:dyDescent="0.15">
      <c r="C8342" s="926"/>
      <c r="D8342" s="926"/>
      <c r="E8342" s="926"/>
      <c r="F8342" s="926"/>
    </row>
    <row r="8343" spans="3:6" hidden="1" x14ac:dyDescent="0.15">
      <c r="C8343" s="926"/>
      <c r="D8343" s="926"/>
      <c r="E8343" s="926"/>
      <c r="F8343" s="926"/>
    </row>
    <row r="8344" spans="3:6" hidden="1" x14ac:dyDescent="0.15">
      <c r="C8344" s="926"/>
      <c r="D8344" s="926"/>
      <c r="E8344" s="926"/>
      <c r="F8344" s="926"/>
    </row>
    <row r="8345" spans="3:6" hidden="1" x14ac:dyDescent="0.15">
      <c r="C8345" s="926"/>
      <c r="D8345" s="926"/>
      <c r="E8345" s="926"/>
      <c r="F8345" s="926"/>
    </row>
    <row r="8346" spans="3:6" hidden="1" x14ac:dyDescent="0.15">
      <c r="C8346" s="926"/>
      <c r="D8346" s="926"/>
      <c r="E8346" s="926"/>
      <c r="F8346" s="926"/>
    </row>
    <row r="8347" spans="3:6" hidden="1" x14ac:dyDescent="0.15">
      <c r="C8347" s="926"/>
      <c r="D8347" s="926"/>
      <c r="E8347" s="926"/>
      <c r="F8347" s="926"/>
    </row>
    <row r="8348" spans="3:6" hidden="1" x14ac:dyDescent="0.15">
      <c r="C8348" s="926"/>
      <c r="D8348" s="926"/>
      <c r="E8348" s="926"/>
      <c r="F8348" s="926"/>
    </row>
    <row r="8349" spans="3:6" hidden="1" x14ac:dyDescent="0.15">
      <c r="C8349" s="926"/>
      <c r="D8349" s="926"/>
      <c r="E8349" s="926"/>
      <c r="F8349" s="926"/>
    </row>
    <row r="8350" spans="3:6" hidden="1" x14ac:dyDescent="0.15">
      <c r="C8350" s="926"/>
      <c r="D8350" s="926"/>
      <c r="E8350" s="926"/>
      <c r="F8350" s="926"/>
    </row>
    <row r="8351" spans="3:6" hidden="1" x14ac:dyDescent="0.15">
      <c r="C8351" s="926"/>
      <c r="D8351" s="926"/>
      <c r="E8351" s="926"/>
      <c r="F8351" s="926"/>
    </row>
    <row r="8352" spans="3:6" hidden="1" x14ac:dyDescent="0.15">
      <c r="C8352" s="926"/>
      <c r="D8352" s="926"/>
      <c r="E8352" s="926"/>
      <c r="F8352" s="926"/>
    </row>
    <row r="8353" spans="3:6" hidden="1" x14ac:dyDescent="0.15">
      <c r="C8353" s="926"/>
      <c r="D8353" s="926"/>
      <c r="E8353" s="926"/>
      <c r="F8353" s="926"/>
    </row>
    <row r="8354" spans="3:6" hidden="1" x14ac:dyDescent="0.15">
      <c r="C8354" s="926"/>
      <c r="D8354" s="926"/>
      <c r="E8354" s="926"/>
      <c r="F8354" s="926"/>
    </row>
    <row r="8355" spans="3:6" hidden="1" x14ac:dyDescent="0.15">
      <c r="C8355" s="926"/>
      <c r="D8355" s="926"/>
      <c r="E8355" s="926"/>
      <c r="F8355" s="926"/>
    </row>
    <row r="8356" spans="3:6" hidden="1" x14ac:dyDescent="0.15">
      <c r="C8356" s="926"/>
      <c r="D8356" s="926"/>
      <c r="E8356" s="926"/>
      <c r="F8356" s="926"/>
    </row>
    <row r="8357" spans="3:6" hidden="1" x14ac:dyDescent="0.15">
      <c r="C8357" s="926"/>
      <c r="D8357" s="926"/>
      <c r="E8357" s="926"/>
      <c r="F8357" s="926"/>
    </row>
    <row r="8358" spans="3:6" hidden="1" x14ac:dyDescent="0.15">
      <c r="C8358" s="926"/>
      <c r="D8358" s="926"/>
      <c r="E8358" s="926"/>
      <c r="F8358" s="926"/>
    </row>
    <row r="8359" spans="3:6" hidden="1" x14ac:dyDescent="0.15">
      <c r="C8359" s="926"/>
      <c r="D8359" s="926"/>
      <c r="E8359" s="926"/>
      <c r="F8359" s="926"/>
    </row>
    <row r="8360" spans="3:6" hidden="1" x14ac:dyDescent="0.15">
      <c r="C8360" s="926"/>
      <c r="D8360" s="926"/>
      <c r="E8360" s="926"/>
      <c r="F8360" s="926"/>
    </row>
    <row r="8361" spans="3:6" hidden="1" x14ac:dyDescent="0.15">
      <c r="C8361" s="926"/>
      <c r="D8361" s="926"/>
      <c r="E8361" s="926"/>
      <c r="F8361" s="926"/>
    </row>
    <row r="8362" spans="3:6" hidden="1" x14ac:dyDescent="0.15">
      <c r="C8362" s="926"/>
      <c r="D8362" s="926"/>
      <c r="E8362" s="926"/>
      <c r="F8362" s="926"/>
    </row>
    <row r="8363" spans="3:6" hidden="1" x14ac:dyDescent="0.15">
      <c r="C8363" s="926"/>
      <c r="D8363" s="926"/>
      <c r="E8363" s="926"/>
      <c r="F8363" s="926"/>
    </row>
    <row r="8364" spans="3:6" hidden="1" x14ac:dyDescent="0.15">
      <c r="C8364" s="926"/>
      <c r="D8364" s="926"/>
      <c r="E8364" s="926"/>
      <c r="F8364" s="926"/>
    </row>
    <row r="8365" spans="3:6" hidden="1" x14ac:dyDescent="0.15">
      <c r="C8365" s="926"/>
      <c r="D8365" s="926"/>
      <c r="E8365" s="926"/>
      <c r="F8365" s="926"/>
    </row>
    <row r="8366" spans="3:6" hidden="1" x14ac:dyDescent="0.15">
      <c r="C8366" s="926"/>
      <c r="D8366" s="926"/>
      <c r="E8366" s="926"/>
      <c r="F8366" s="926"/>
    </row>
    <row r="8367" spans="3:6" hidden="1" x14ac:dyDescent="0.15">
      <c r="C8367" s="926"/>
      <c r="D8367" s="926"/>
      <c r="E8367" s="926"/>
      <c r="F8367" s="926"/>
    </row>
    <row r="8368" spans="3:6" hidden="1" x14ac:dyDescent="0.15">
      <c r="C8368" s="926"/>
      <c r="D8368" s="926"/>
      <c r="E8368" s="926"/>
      <c r="F8368" s="926"/>
    </row>
    <row r="8369" spans="3:6" hidden="1" x14ac:dyDescent="0.15">
      <c r="C8369" s="926"/>
      <c r="D8369" s="926"/>
      <c r="E8369" s="926"/>
      <c r="F8369" s="926"/>
    </row>
    <row r="8370" spans="3:6" hidden="1" x14ac:dyDescent="0.15">
      <c r="C8370" s="926"/>
      <c r="D8370" s="926"/>
      <c r="E8370" s="926"/>
      <c r="F8370" s="926"/>
    </row>
    <row r="8371" spans="3:6" hidden="1" x14ac:dyDescent="0.15">
      <c r="C8371" s="926"/>
      <c r="D8371" s="926"/>
      <c r="E8371" s="926"/>
      <c r="F8371" s="926"/>
    </row>
    <row r="8372" spans="3:6" hidden="1" x14ac:dyDescent="0.15">
      <c r="C8372" s="926"/>
      <c r="D8372" s="926"/>
      <c r="E8372" s="926"/>
      <c r="F8372" s="926"/>
    </row>
    <row r="8373" spans="3:6" hidden="1" x14ac:dyDescent="0.15">
      <c r="C8373" s="926"/>
      <c r="D8373" s="926"/>
      <c r="E8373" s="926"/>
      <c r="F8373" s="926"/>
    </row>
    <row r="8374" spans="3:6" hidden="1" x14ac:dyDescent="0.15">
      <c r="C8374" s="926"/>
      <c r="D8374" s="926"/>
      <c r="E8374" s="926"/>
      <c r="F8374" s="926"/>
    </row>
    <row r="8375" spans="3:6" hidden="1" x14ac:dyDescent="0.15">
      <c r="C8375" s="926"/>
      <c r="D8375" s="926"/>
      <c r="E8375" s="926"/>
      <c r="F8375" s="926"/>
    </row>
    <row r="8376" spans="3:6" hidden="1" x14ac:dyDescent="0.15">
      <c r="C8376" s="926"/>
      <c r="D8376" s="926"/>
      <c r="E8376" s="926"/>
      <c r="F8376" s="926"/>
    </row>
    <row r="8377" spans="3:6" hidden="1" x14ac:dyDescent="0.15">
      <c r="C8377" s="926"/>
      <c r="D8377" s="926"/>
      <c r="E8377" s="926"/>
      <c r="F8377" s="926"/>
    </row>
    <row r="8378" spans="3:6" hidden="1" x14ac:dyDescent="0.15">
      <c r="C8378" s="926"/>
      <c r="D8378" s="926"/>
      <c r="E8378" s="926"/>
      <c r="F8378" s="926"/>
    </row>
    <row r="8379" spans="3:6" hidden="1" x14ac:dyDescent="0.15">
      <c r="C8379" s="926"/>
      <c r="D8379" s="926"/>
      <c r="E8379" s="926"/>
      <c r="F8379" s="926"/>
    </row>
    <row r="8380" spans="3:6" hidden="1" x14ac:dyDescent="0.15">
      <c r="C8380" s="926"/>
      <c r="D8380" s="926"/>
      <c r="E8380" s="926"/>
      <c r="F8380" s="926"/>
    </row>
    <row r="8381" spans="3:6" hidden="1" x14ac:dyDescent="0.15">
      <c r="C8381" s="926"/>
      <c r="D8381" s="926"/>
      <c r="E8381" s="926"/>
      <c r="F8381" s="926"/>
    </row>
    <row r="8382" spans="3:6" hidden="1" x14ac:dyDescent="0.15">
      <c r="C8382" s="926"/>
      <c r="D8382" s="926"/>
      <c r="E8382" s="926"/>
      <c r="F8382" s="926"/>
    </row>
    <row r="8383" spans="3:6" hidden="1" x14ac:dyDescent="0.15">
      <c r="C8383" s="926"/>
      <c r="D8383" s="926"/>
      <c r="E8383" s="926"/>
      <c r="F8383" s="926"/>
    </row>
    <row r="8384" spans="3:6" hidden="1" x14ac:dyDescent="0.15">
      <c r="C8384" s="926"/>
      <c r="D8384" s="926"/>
      <c r="E8384" s="926"/>
      <c r="F8384" s="926"/>
    </row>
    <row r="8385" spans="3:6" hidden="1" x14ac:dyDescent="0.15">
      <c r="C8385" s="926"/>
      <c r="D8385" s="926"/>
      <c r="E8385" s="926"/>
      <c r="F8385" s="926"/>
    </row>
    <row r="8386" spans="3:6" hidden="1" x14ac:dyDescent="0.15">
      <c r="C8386" s="926"/>
      <c r="D8386" s="926"/>
      <c r="E8386" s="926"/>
      <c r="F8386" s="926"/>
    </row>
    <row r="8387" spans="3:6" hidden="1" x14ac:dyDescent="0.15">
      <c r="C8387" s="926"/>
      <c r="D8387" s="926"/>
      <c r="E8387" s="926"/>
      <c r="F8387" s="926"/>
    </row>
    <row r="8388" spans="3:6" hidden="1" x14ac:dyDescent="0.15">
      <c r="C8388" s="926"/>
      <c r="D8388" s="926"/>
      <c r="E8388" s="926"/>
      <c r="F8388" s="926"/>
    </row>
    <row r="8389" spans="3:6" hidden="1" x14ac:dyDescent="0.15">
      <c r="C8389" s="926"/>
      <c r="D8389" s="926"/>
      <c r="E8389" s="926"/>
      <c r="F8389" s="926"/>
    </row>
    <row r="8390" spans="3:6" hidden="1" x14ac:dyDescent="0.15">
      <c r="C8390" s="926"/>
      <c r="D8390" s="926"/>
      <c r="E8390" s="926"/>
      <c r="F8390" s="926"/>
    </row>
    <row r="8391" spans="3:6" hidden="1" x14ac:dyDescent="0.15">
      <c r="C8391" s="926"/>
      <c r="D8391" s="926"/>
      <c r="E8391" s="926"/>
      <c r="F8391" s="926"/>
    </row>
    <row r="8392" spans="3:6" hidden="1" x14ac:dyDescent="0.15">
      <c r="C8392" s="926"/>
      <c r="D8392" s="926"/>
      <c r="E8392" s="926"/>
      <c r="F8392" s="926"/>
    </row>
    <row r="8393" spans="3:6" hidden="1" x14ac:dyDescent="0.15">
      <c r="C8393" s="926"/>
      <c r="D8393" s="926"/>
      <c r="E8393" s="926"/>
      <c r="F8393" s="926"/>
    </row>
    <row r="8394" spans="3:6" hidden="1" x14ac:dyDescent="0.15">
      <c r="C8394" s="926"/>
      <c r="D8394" s="926"/>
      <c r="E8394" s="926"/>
      <c r="F8394" s="926"/>
    </row>
    <row r="8395" spans="3:6" hidden="1" x14ac:dyDescent="0.15">
      <c r="C8395" s="926"/>
      <c r="D8395" s="926"/>
      <c r="E8395" s="926"/>
      <c r="F8395" s="926"/>
    </row>
    <row r="8396" spans="3:6" hidden="1" x14ac:dyDescent="0.15">
      <c r="C8396" s="926"/>
      <c r="D8396" s="926"/>
      <c r="E8396" s="926"/>
      <c r="F8396" s="926"/>
    </row>
    <row r="8397" spans="3:6" hidden="1" x14ac:dyDescent="0.15">
      <c r="C8397" s="926"/>
      <c r="D8397" s="926"/>
      <c r="E8397" s="926"/>
      <c r="F8397" s="926"/>
    </row>
    <row r="8398" spans="3:6" hidden="1" x14ac:dyDescent="0.15">
      <c r="C8398" s="926"/>
      <c r="D8398" s="926"/>
      <c r="E8398" s="926"/>
      <c r="F8398" s="926"/>
    </row>
    <row r="8399" spans="3:6" hidden="1" x14ac:dyDescent="0.15">
      <c r="C8399" s="926"/>
      <c r="D8399" s="926"/>
      <c r="E8399" s="926"/>
      <c r="F8399" s="926"/>
    </row>
    <row r="8400" spans="3:6" hidden="1" x14ac:dyDescent="0.15">
      <c r="C8400" s="926"/>
      <c r="D8400" s="926"/>
      <c r="E8400" s="926"/>
      <c r="F8400" s="926"/>
    </row>
    <row r="8401" spans="3:6" hidden="1" x14ac:dyDescent="0.15">
      <c r="C8401" s="926"/>
      <c r="D8401" s="926"/>
      <c r="E8401" s="926"/>
      <c r="F8401" s="926"/>
    </row>
    <row r="8402" spans="3:6" hidden="1" x14ac:dyDescent="0.15">
      <c r="C8402" s="926"/>
      <c r="D8402" s="926"/>
      <c r="E8402" s="926"/>
      <c r="F8402" s="926"/>
    </row>
    <row r="8403" spans="3:6" hidden="1" x14ac:dyDescent="0.15">
      <c r="C8403" s="926"/>
      <c r="D8403" s="926"/>
      <c r="E8403" s="926"/>
      <c r="F8403" s="926"/>
    </row>
    <row r="8404" spans="3:6" hidden="1" x14ac:dyDescent="0.15">
      <c r="C8404" s="926"/>
      <c r="D8404" s="926"/>
      <c r="E8404" s="926"/>
      <c r="F8404" s="926"/>
    </row>
    <row r="8405" spans="3:6" hidden="1" x14ac:dyDescent="0.15">
      <c r="C8405" s="926"/>
      <c r="D8405" s="926"/>
      <c r="E8405" s="926"/>
      <c r="F8405" s="926"/>
    </row>
    <row r="8406" spans="3:6" hidden="1" x14ac:dyDescent="0.15">
      <c r="C8406" s="926"/>
      <c r="D8406" s="926"/>
      <c r="E8406" s="926"/>
      <c r="F8406" s="926"/>
    </row>
    <row r="8407" spans="3:6" hidden="1" x14ac:dyDescent="0.15">
      <c r="C8407" s="926"/>
      <c r="D8407" s="926"/>
      <c r="E8407" s="926"/>
      <c r="F8407" s="926"/>
    </row>
    <row r="8408" spans="3:6" hidden="1" x14ac:dyDescent="0.15">
      <c r="C8408" s="926"/>
      <c r="D8408" s="926"/>
      <c r="E8408" s="926"/>
      <c r="F8408" s="926"/>
    </row>
    <row r="8409" spans="3:6" hidden="1" x14ac:dyDescent="0.15">
      <c r="C8409" s="926"/>
      <c r="D8409" s="926"/>
      <c r="E8409" s="926"/>
      <c r="F8409" s="926"/>
    </row>
    <row r="8410" spans="3:6" hidden="1" x14ac:dyDescent="0.15">
      <c r="C8410" s="926"/>
      <c r="D8410" s="926"/>
      <c r="E8410" s="926"/>
      <c r="F8410" s="926"/>
    </row>
    <row r="8411" spans="3:6" hidden="1" x14ac:dyDescent="0.15">
      <c r="C8411" s="926"/>
      <c r="D8411" s="926"/>
      <c r="E8411" s="926"/>
      <c r="F8411" s="926"/>
    </row>
    <row r="8412" spans="3:6" hidden="1" x14ac:dyDescent="0.15">
      <c r="C8412" s="926"/>
      <c r="D8412" s="926"/>
      <c r="E8412" s="926"/>
      <c r="F8412" s="926"/>
    </row>
    <row r="8413" spans="3:6" hidden="1" x14ac:dyDescent="0.15">
      <c r="C8413" s="926"/>
      <c r="D8413" s="926"/>
      <c r="E8413" s="926"/>
      <c r="F8413" s="926"/>
    </row>
    <row r="8414" spans="3:6" hidden="1" x14ac:dyDescent="0.15">
      <c r="C8414" s="926"/>
      <c r="D8414" s="926"/>
      <c r="E8414" s="926"/>
      <c r="F8414" s="926"/>
    </row>
    <row r="8415" spans="3:6" hidden="1" x14ac:dyDescent="0.15">
      <c r="C8415" s="926"/>
      <c r="D8415" s="926"/>
      <c r="E8415" s="926"/>
      <c r="F8415" s="926"/>
    </row>
    <row r="8416" spans="3:6" hidden="1" x14ac:dyDescent="0.15">
      <c r="C8416" s="926"/>
      <c r="D8416" s="926"/>
      <c r="E8416" s="926"/>
      <c r="F8416" s="926"/>
    </row>
    <row r="8417" spans="3:6" hidden="1" x14ac:dyDescent="0.15">
      <c r="C8417" s="926"/>
      <c r="D8417" s="926"/>
      <c r="E8417" s="926"/>
      <c r="F8417" s="926"/>
    </row>
    <row r="8418" spans="3:6" hidden="1" x14ac:dyDescent="0.15">
      <c r="C8418" s="926"/>
      <c r="D8418" s="926"/>
      <c r="E8418" s="926"/>
      <c r="F8418" s="926"/>
    </row>
    <row r="8419" spans="3:6" hidden="1" x14ac:dyDescent="0.15">
      <c r="C8419" s="926"/>
      <c r="D8419" s="926"/>
      <c r="E8419" s="926"/>
      <c r="F8419" s="926"/>
    </row>
    <row r="8420" spans="3:6" hidden="1" x14ac:dyDescent="0.15">
      <c r="C8420" s="926"/>
      <c r="D8420" s="926"/>
      <c r="E8420" s="926"/>
      <c r="F8420" s="926"/>
    </row>
    <row r="8421" spans="3:6" hidden="1" x14ac:dyDescent="0.15">
      <c r="C8421" s="926"/>
      <c r="D8421" s="926"/>
      <c r="E8421" s="926"/>
      <c r="F8421" s="926"/>
    </row>
    <row r="8422" spans="3:6" hidden="1" x14ac:dyDescent="0.15">
      <c r="C8422" s="926"/>
      <c r="D8422" s="926"/>
      <c r="E8422" s="926"/>
      <c r="F8422" s="926"/>
    </row>
    <row r="8423" spans="3:6" hidden="1" x14ac:dyDescent="0.15">
      <c r="C8423" s="926"/>
      <c r="D8423" s="926"/>
      <c r="E8423" s="926"/>
      <c r="F8423" s="926"/>
    </row>
    <row r="8424" spans="3:6" hidden="1" x14ac:dyDescent="0.15">
      <c r="C8424" s="926"/>
      <c r="D8424" s="926"/>
      <c r="E8424" s="926"/>
      <c r="F8424" s="926"/>
    </row>
    <row r="8425" spans="3:6" hidden="1" x14ac:dyDescent="0.15">
      <c r="C8425" s="926"/>
      <c r="D8425" s="926"/>
      <c r="E8425" s="926"/>
      <c r="F8425" s="926"/>
    </row>
    <row r="8426" spans="3:6" hidden="1" x14ac:dyDescent="0.15">
      <c r="C8426" s="926"/>
      <c r="D8426" s="926"/>
      <c r="E8426" s="926"/>
      <c r="F8426" s="926"/>
    </row>
    <row r="8427" spans="3:6" hidden="1" x14ac:dyDescent="0.15">
      <c r="C8427" s="926"/>
      <c r="D8427" s="926"/>
      <c r="E8427" s="926"/>
      <c r="F8427" s="926"/>
    </row>
    <row r="8428" spans="3:6" hidden="1" x14ac:dyDescent="0.15">
      <c r="C8428" s="926"/>
      <c r="D8428" s="926"/>
      <c r="E8428" s="926"/>
      <c r="F8428" s="926"/>
    </row>
    <row r="8429" spans="3:6" hidden="1" x14ac:dyDescent="0.15">
      <c r="C8429" s="926"/>
      <c r="D8429" s="926"/>
      <c r="E8429" s="926"/>
      <c r="F8429" s="926"/>
    </row>
    <row r="8430" spans="3:6" hidden="1" x14ac:dyDescent="0.15">
      <c r="C8430" s="926"/>
      <c r="D8430" s="926"/>
      <c r="E8430" s="926"/>
      <c r="F8430" s="926"/>
    </row>
    <row r="8431" spans="3:6" hidden="1" x14ac:dyDescent="0.15">
      <c r="C8431" s="926"/>
      <c r="D8431" s="926"/>
      <c r="E8431" s="926"/>
      <c r="F8431" s="926"/>
    </row>
    <row r="8432" spans="3:6" hidden="1" x14ac:dyDescent="0.15">
      <c r="C8432" s="926"/>
      <c r="D8432" s="926"/>
      <c r="E8432" s="926"/>
      <c r="F8432" s="926"/>
    </row>
    <row r="8433" spans="3:6" hidden="1" x14ac:dyDescent="0.15">
      <c r="C8433" s="926"/>
      <c r="D8433" s="926"/>
      <c r="E8433" s="926"/>
      <c r="F8433" s="926"/>
    </row>
    <row r="8434" spans="3:6" hidden="1" x14ac:dyDescent="0.15">
      <c r="C8434" s="926"/>
      <c r="D8434" s="926"/>
      <c r="E8434" s="926"/>
      <c r="F8434" s="926"/>
    </row>
    <row r="8435" spans="3:6" hidden="1" x14ac:dyDescent="0.15">
      <c r="C8435" s="926"/>
      <c r="D8435" s="926"/>
      <c r="E8435" s="926"/>
      <c r="F8435" s="926"/>
    </row>
    <row r="8436" spans="3:6" hidden="1" x14ac:dyDescent="0.15">
      <c r="C8436" s="926"/>
      <c r="D8436" s="926"/>
      <c r="E8436" s="926"/>
      <c r="F8436" s="926"/>
    </row>
    <row r="8437" spans="3:6" hidden="1" x14ac:dyDescent="0.15">
      <c r="C8437" s="926"/>
      <c r="D8437" s="926"/>
      <c r="E8437" s="926"/>
      <c r="F8437" s="926"/>
    </row>
    <row r="8438" spans="3:6" hidden="1" x14ac:dyDescent="0.15">
      <c r="C8438" s="926"/>
      <c r="D8438" s="926"/>
      <c r="E8438" s="926"/>
      <c r="F8438" s="926"/>
    </row>
    <row r="8439" spans="3:6" hidden="1" x14ac:dyDescent="0.15">
      <c r="C8439" s="926"/>
      <c r="D8439" s="926"/>
      <c r="E8439" s="926"/>
      <c r="F8439" s="926"/>
    </row>
    <row r="8440" spans="3:6" hidden="1" x14ac:dyDescent="0.15">
      <c r="C8440" s="926"/>
      <c r="D8440" s="926"/>
      <c r="E8440" s="926"/>
      <c r="F8440" s="926"/>
    </row>
    <row r="8441" spans="3:6" hidden="1" x14ac:dyDescent="0.15">
      <c r="C8441" s="926"/>
      <c r="D8441" s="926"/>
      <c r="E8441" s="926"/>
      <c r="F8441" s="926"/>
    </row>
    <row r="8442" spans="3:6" hidden="1" x14ac:dyDescent="0.15">
      <c r="C8442" s="926"/>
      <c r="D8442" s="926"/>
      <c r="E8442" s="926"/>
      <c r="F8442" s="926"/>
    </row>
    <row r="8443" spans="3:6" hidden="1" x14ac:dyDescent="0.15">
      <c r="C8443" s="926"/>
      <c r="D8443" s="926"/>
      <c r="E8443" s="926"/>
      <c r="F8443" s="926"/>
    </row>
    <row r="8444" spans="3:6" hidden="1" x14ac:dyDescent="0.15">
      <c r="C8444" s="926"/>
      <c r="D8444" s="926"/>
      <c r="E8444" s="926"/>
      <c r="F8444" s="926"/>
    </row>
    <row r="8445" spans="3:6" hidden="1" x14ac:dyDescent="0.15">
      <c r="C8445" s="926"/>
      <c r="D8445" s="926"/>
      <c r="E8445" s="926"/>
      <c r="F8445" s="926"/>
    </row>
    <row r="8446" spans="3:6" hidden="1" x14ac:dyDescent="0.15">
      <c r="C8446" s="926"/>
      <c r="D8446" s="926"/>
      <c r="E8446" s="926"/>
      <c r="F8446" s="926"/>
    </row>
    <row r="8447" spans="3:6" hidden="1" x14ac:dyDescent="0.15">
      <c r="C8447" s="926"/>
      <c r="D8447" s="926"/>
      <c r="E8447" s="926"/>
      <c r="F8447" s="926"/>
    </row>
    <row r="8448" spans="3:6" hidden="1" x14ac:dyDescent="0.15">
      <c r="C8448" s="926"/>
      <c r="D8448" s="926"/>
      <c r="E8448" s="926"/>
      <c r="F8448" s="926"/>
    </row>
    <row r="8449" spans="3:6" hidden="1" x14ac:dyDescent="0.15">
      <c r="C8449" s="926"/>
      <c r="D8449" s="926"/>
      <c r="E8449" s="926"/>
      <c r="F8449" s="926"/>
    </row>
    <row r="8450" spans="3:6" hidden="1" x14ac:dyDescent="0.15">
      <c r="C8450" s="926"/>
      <c r="D8450" s="926"/>
      <c r="E8450" s="926"/>
      <c r="F8450" s="926"/>
    </row>
    <row r="8451" spans="3:6" hidden="1" x14ac:dyDescent="0.15">
      <c r="C8451" s="926"/>
      <c r="D8451" s="926"/>
      <c r="E8451" s="926"/>
      <c r="F8451" s="926"/>
    </row>
    <row r="8452" spans="3:6" hidden="1" x14ac:dyDescent="0.15">
      <c r="C8452" s="926"/>
      <c r="D8452" s="926"/>
      <c r="E8452" s="926"/>
      <c r="F8452" s="926"/>
    </row>
    <row r="8453" spans="3:6" hidden="1" x14ac:dyDescent="0.15">
      <c r="C8453" s="926"/>
      <c r="D8453" s="926"/>
      <c r="E8453" s="926"/>
      <c r="F8453" s="926"/>
    </row>
    <row r="8454" spans="3:6" hidden="1" x14ac:dyDescent="0.15">
      <c r="C8454" s="926"/>
      <c r="D8454" s="926"/>
      <c r="E8454" s="926"/>
      <c r="F8454" s="926"/>
    </row>
    <row r="8455" spans="3:6" hidden="1" x14ac:dyDescent="0.15">
      <c r="C8455" s="926"/>
      <c r="D8455" s="926"/>
      <c r="E8455" s="926"/>
      <c r="F8455" s="926"/>
    </row>
    <row r="8456" spans="3:6" hidden="1" x14ac:dyDescent="0.15">
      <c r="C8456" s="926"/>
      <c r="D8456" s="926"/>
      <c r="E8456" s="926"/>
      <c r="F8456" s="926"/>
    </row>
    <row r="8457" spans="3:6" hidden="1" x14ac:dyDescent="0.15">
      <c r="C8457" s="926"/>
      <c r="D8457" s="926"/>
      <c r="E8457" s="926"/>
      <c r="F8457" s="926"/>
    </row>
    <row r="8458" spans="3:6" hidden="1" x14ac:dyDescent="0.15">
      <c r="C8458" s="926"/>
      <c r="D8458" s="926"/>
      <c r="E8458" s="926"/>
      <c r="F8458" s="926"/>
    </row>
    <row r="8459" spans="3:6" hidden="1" x14ac:dyDescent="0.15">
      <c r="C8459" s="926"/>
      <c r="D8459" s="926"/>
      <c r="E8459" s="926"/>
      <c r="F8459" s="926"/>
    </row>
    <row r="8460" spans="3:6" hidden="1" x14ac:dyDescent="0.15">
      <c r="C8460" s="926"/>
      <c r="D8460" s="926"/>
      <c r="E8460" s="926"/>
      <c r="F8460" s="926"/>
    </row>
    <row r="8461" spans="3:6" hidden="1" x14ac:dyDescent="0.15">
      <c r="C8461" s="926"/>
      <c r="D8461" s="926"/>
      <c r="E8461" s="926"/>
      <c r="F8461" s="926"/>
    </row>
    <row r="8462" spans="3:6" hidden="1" x14ac:dyDescent="0.15">
      <c r="C8462" s="926"/>
      <c r="D8462" s="926"/>
      <c r="E8462" s="926"/>
      <c r="F8462" s="926"/>
    </row>
    <row r="8463" spans="3:6" hidden="1" x14ac:dyDescent="0.15">
      <c r="C8463" s="926"/>
      <c r="D8463" s="926"/>
      <c r="E8463" s="926"/>
      <c r="F8463" s="926"/>
    </row>
    <row r="8464" spans="3:6" hidden="1" x14ac:dyDescent="0.15">
      <c r="C8464" s="926"/>
      <c r="D8464" s="926"/>
      <c r="E8464" s="926"/>
      <c r="F8464" s="926"/>
    </row>
    <row r="8465" spans="3:6" hidden="1" x14ac:dyDescent="0.15">
      <c r="C8465" s="926"/>
      <c r="D8465" s="926"/>
      <c r="E8465" s="926"/>
      <c r="F8465" s="926"/>
    </row>
    <row r="8466" spans="3:6" hidden="1" x14ac:dyDescent="0.15">
      <c r="C8466" s="926"/>
      <c r="D8466" s="926"/>
      <c r="E8466" s="926"/>
      <c r="F8466" s="926"/>
    </row>
    <row r="8467" spans="3:6" hidden="1" x14ac:dyDescent="0.15">
      <c r="C8467" s="926"/>
      <c r="D8467" s="926"/>
      <c r="E8467" s="926"/>
      <c r="F8467" s="926"/>
    </row>
    <row r="8468" spans="3:6" hidden="1" x14ac:dyDescent="0.15">
      <c r="C8468" s="926"/>
      <c r="D8468" s="926"/>
      <c r="E8468" s="926"/>
      <c r="F8468" s="926"/>
    </row>
    <row r="8469" spans="3:6" hidden="1" x14ac:dyDescent="0.15">
      <c r="C8469" s="926"/>
      <c r="D8469" s="926"/>
      <c r="E8469" s="926"/>
      <c r="F8469" s="926"/>
    </row>
    <row r="8470" spans="3:6" hidden="1" x14ac:dyDescent="0.15">
      <c r="C8470" s="926"/>
      <c r="D8470" s="926"/>
      <c r="E8470" s="926"/>
      <c r="F8470" s="926"/>
    </row>
    <row r="8471" spans="3:6" hidden="1" x14ac:dyDescent="0.15">
      <c r="C8471" s="926"/>
      <c r="D8471" s="926"/>
      <c r="E8471" s="926"/>
      <c r="F8471" s="926"/>
    </row>
    <row r="8472" spans="3:6" hidden="1" x14ac:dyDescent="0.15">
      <c r="C8472" s="926"/>
      <c r="D8472" s="926"/>
      <c r="E8472" s="926"/>
      <c r="F8472" s="926"/>
    </row>
    <row r="8473" spans="3:6" hidden="1" x14ac:dyDescent="0.15">
      <c r="C8473" s="926"/>
      <c r="D8473" s="926"/>
      <c r="E8473" s="926"/>
      <c r="F8473" s="926"/>
    </row>
    <row r="8474" spans="3:6" hidden="1" x14ac:dyDescent="0.15">
      <c r="C8474" s="926"/>
      <c r="D8474" s="926"/>
      <c r="E8474" s="926"/>
      <c r="F8474" s="926"/>
    </row>
    <row r="8475" spans="3:6" hidden="1" x14ac:dyDescent="0.15">
      <c r="C8475" s="926"/>
      <c r="D8475" s="926"/>
      <c r="E8475" s="926"/>
      <c r="F8475" s="926"/>
    </row>
    <row r="8476" spans="3:6" hidden="1" x14ac:dyDescent="0.15">
      <c r="C8476" s="926"/>
      <c r="D8476" s="926"/>
      <c r="E8476" s="926"/>
      <c r="F8476" s="926"/>
    </row>
    <row r="8477" spans="3:6" hidden="1" x14ac:dyDescent="0.15">
      <c r="C8477" s="926"/>
      <c r="D8477" s="926"/>
      <c r="E8477" s="926"/>
      <c r="F8477" s="926"/>
    </row>
    <row r="8478" spans="3:6" hidden="1" x14ac:dyDescent="0.15">
      <c r="C8478" s="926"/>
      <c r="D8478" s="926"/>
      <c r="E8478" s="926"/>
      <c r="F8478" s="926"/>
    </row>
    <row r="8479" spans="3:6" hidden="1" x14ac:dyDescent="0.15">
      <c r="C8479" s="926"/>
      <c r="D8479" s="926"/>
      <c r="E8479" s="926"/>
      <c r="F8479" s="926"/>
    </row>
    <row r="8480" spans="3:6" hidden="1" x14ac:dyDescent="0.15">
      <c r="C8480" s="926"/>
      <c r="D8480" s="926"/>
      <c r="E8480" s="926"/>
      <c r="F8480" s="926"/>
    </row>
    <row r="8481" spans="3:6" hidden="1" x14ac:dyDescent="0.15">
      <c r="C8481" s="926"/>
      <c r="D8481" s="926"/>
      <c r="E8481" s="926"/>
      <c r="F8481" s="926"/>
    </row>
    <row r="8482" spans="3:6" hidden="1" x14ac:dyDescent="0.15">
      <c r="C8482" s="926"/>
      <c r="D8482" s="926"/>
      <c r="E8482" s="926"/>
      <c r="F8482" s="926"/>
    </row>
    <row r="8483" spans="3:6" hidden="1" x14ac:dyDescent="0.15">
      <c r="C8483" s="926"/>
      <c r="D8483" s="926"/>
      <c r="E8483" s="926"/>
      <c r="F8483" s="926"/>
    </row>
    <row r="8484" spans="3:6" hidden="1" x14ac:dyDescent="0.15">
      <c r="C8484" s="926"/>
      <c r="D8484" s="926"/>
      <c r="E8484" s="926"/>
      <c r="F8484" s="926"/>
    </row>
    <row r="8485" spans="3:6" hidden="1" x14ac:dyDescent="0.15">
      <c r="C8485" s="926"/>
      <c r="D8485" s="926"/>
      <c r="E8485" s="926"/>
      <c r="F8485" s="926"/>
    </row>
    <row r="8486" spans="3:6" hidden="1" x14ac:dyDescent="0.15">
      <c r="C8486" s="926"/>
      <c r="D8486" s="926"/>
      <c r="E8486" s="926"/>
      <c r="F8486" s="926"/>
    </row>
    <row r="8487" spans="3:6" hidden="1" x14ac:dyDescent="0.15">
      <c r="C8487" s="926"/>
      <c r="D8487" s="926"/>
      <c r="E8487" s="926"/>
      <c r="F8487" s="926"/>
    </row>
    <row r="8488" spans="3:6" hidden="1" x14ac:dyDescent="0.15">
      <c r="C8488" s="926"/>
      <c r="D8488" s="926"/>
      <c r="E8488" s="926"/>
      <c r="F8488" s="926"/>
    </row>
    <row r="8489" spans="3:6" hidden="1" x14ac:dyDescent="0.15">
      <c r="C8489" s="926"/>
      <c r="D8489" s="926"/>
      <c r="E8489" s="926"/>
      <c r="F8489" s="926"/>
    </row>
    <row r="8490" spans="3:6" hidden="1" x14ac:dyDescent="0.15">
      <c r="C8490" s="926"/>
      <c r="D8490" s="926"/>
      <c r="E8490" s="926"/>
      <c r="F8490" s="926"/>
    </row>
    <row r="8491" spans="3:6" hidden="1" x14ac:dyDescent="0.15">
      <c r="C8491" s="926"/>
      <c r="D8491" s="926"/>
      <c r="E8491" s="926"/>
      <c r="F8491" s="926"/>
    </row>
    <row r="8492" spans="3:6" hidden="1" x14ac:dyDescent="0.15">
      <c r="C8492" s="926"/>
      <c r="D8492" s="926"/>
      <c r="E8492" s="926"/>
      <c r="F8492" s="926"/>
    </row>
    <row r="8493" spans="3:6" hidden="1" x14ac:dyDescent="0.15">
      <c r="C8493" s="926"/>
      <c r="D8493" s="926"/>
      <c r="E8493" s="926"/>
      <c r="F8493" s="926"/>
    </row>
    <row r="8494" spans="3:6" hidden="1" x14ac:dyDescent="0.15">
      <c r="C8494" s="926"/>
      <c r="D8494" s="926"/>
      <c r="E8494" s="926"/>
      <c r="F8494" s="926"/>
    </row>
    <row r="8495" spans="3:6" hidden="1" x14ac:dyDescent="0.15">
      <c r="C8495" s="926"/>
      <c r="D8495" s="926"/>
      <c r="E8495" s="926"/>
      <c r="F8495" s="926"/>
    </row>
    <row r="8496" spans="3:6" hidden="1" x14ac:dyDescent="0.15">
      <c r="C8496" s="926"/>
      <c r="D8496" s="926"/>
      <c r="E8496" s="926"/>
      <c r="F8496" s="926"/>
    </row>
    <row r="8497" spans="3:6" hidden="1" x14ac:dyDescent="0.15">
      <c r="C8497" s="926"/>
      <c r="D8497" s="926"/>
      <c r="E8497" s="926"/>
      <c r="F8497" s="926"/>
    </row>
    <row r="8498" spans="3:6" hidden="1" x14ac:dyDescent="0.15">
      <c r="C8498" s="926"/>
      <c r="D8498" s="926"/>
      <c r="E8498" s="926"/>
      <c r="F8498" s="926"/>
    </row>
    <row r="8499" spans="3:6" hidden="1" x14ac:dyDescent="0.15">
      <c r="C8499" s="926"/>
      <c r="D8499" s="926"/>
      <c r="E8499" s="926"/>
      <c r="F8499" s="926"/>
    </row>
    <row r="8500" spans="3:6" hidden="1" x14ac:dyDescent="0.15">
      <c r="C8500" s="926"/>
      <c r="D8500" s="926"/>
      <c r="E8500" s="926"/>
      <c r="F8500" s="926"/>
    </row>
    <row r="8501" spans="3:6" hidden="1" x14ac:dyDescent="0.15">
      <c r="C8501" s="926"/>
      <c r="D8501" s="926"/>
      <c r="E8501" s="926"/>
      <c r="F8501" s="926"/>
    </row>
    <row r="8502" spans="3:6" hidden="1" x14ac:dyDescent="0.15">
      <c r="C8502" s="926"/>
      <c r="D8502" s="926"/>
      <c r="E8502" s="926"/>
      <c r="F8502" s="926"/>
    </row>
    <row r="8503" spans="3:6" hidden="1" x14ac:dyDescent="0.15">
      <c r="C8503" s="926"/>
      <c r="D8503" s="926"/>
      <c r="E8503" s="926"/>
      <c r="F8503" s="926"/>
    </row>
    <row r="8504" spans="3:6" hidden="1" x14ac:dyDescent="0.15">
      <c r="C8504" s="926"/>
      <c r="D8504" s="926"/>
      <c r="E8504" s="926"/>
      <c r="F8504" s="926"/>
    </row>
    <row r="8505" spans="3:6" hidden="1" x14ac:dyDescent="0.15">
      <c r="C8505" s="926"/>
      <c r="D8505" s="926"/>
      <c r="E8505" s="926"/>
      <c r="F8505" s="926"/>
    </row>
    <row r="8506" spans="3:6" hidden="1" x14ac:dyDescent="0.15">
      <c r="C8506" s="926"/>
      <c r="D8506" s="926"/>
      <c r="E8506" s="926"/>
      <c r="F8506" s="926"/>
    </row>
    <row r="8507" spans="3:6" hidden="1" x14ac:dyDescent="0.15">
      <c r="C8507" s="926"/>
      <c r="D8507" s="926"/>
      <c r="E8507" s="926"/>
      <c r="F8507" s="926"/>
    </row>
    <row r="8508" spans="3:6" hidden="1" x14ac:dyDescent="0.15">
      <c r="C8508" s="926"/>
      <c r="D8508" s="926"/>
      <c r="E8508" s="926"/>
      <c r="F8508" s="926"/>
    </row>
    <row r="8509" spans="3:6" hidden="1" x14ac:dyDescent="0.15">
      <c r="C8509" s="926"/>
      <c r="D8509" s="926"/>
      <c r="E8509" s="926"/>
      <c r="F8509" s="926"/>
    </row>
    <row r="8510" spans="3:6" hidden="1" x14ac:dyDescent="0.15">
      <c r="C8510" s="926"/>
      <c r="D8510" s="926"/>
      <c r="E8510" s="926"/>
      <c r="F8510" s="926"/>
    </row>
    <row r="8511" spans="3:6" hidden="1" x14ac:dyDescent="0.15">
      <c r="C8511" s="926"/>
      <c r="D8511" s="926"/>
      <c r="E8511" s="926"/>
      <c r="F8511" s="926"/>
    </row>
    <row r="8512" spans="3:6" hidden="1" x14ac:dyDescent="0.15">
      <c r="C8512" s="926"/>
      <c r="D8512" s="926"/>
      <c r="E8512" s="926"/>
      <c r="F8512" s="926"/>
    </row>
    <row r="8513" spans="3:6" hidden="1" x14ac:dyDescent="0.15">
      <c r="C8513" s="926"/>
      <c r="D8513" s="926"/>
      <c r="E8513" s="926"/>
      <c r="F8513" s="926"/>
    </row>
    <row r="8514" spans="3:6" hidden="1" x14ac:dyDescent="0.15">
      <c r="C8514" s="926"/>
      <c r="D8514" s="926"/>
      <c r="E8514" s="926"/>
      <c r="F8514" s="926"/>
    </row>
    <row r="8515" spans="3:6" hidden="1" x14ac:dyDescent="0.15">
      <c r="C8515" s="926"/>
      <c r="D8515" s="926"/>
      <c r="E8515" s="926"/>
      <c r="F8515" s="926"/>
    </row>
    <row r="8516" spans="3:6" hidden="1" x14ac:dyDescent="0.15">
      <c r="C8516" s="926"/>
      <c r="D8516" s="926"/>
      <c r="E8516" s="926"/>
      <c r="F8516" s="926"/>
    </row>
    <row r="8517" spans="3:6" hidden="1" x14ac:dyDescent="0.15">
      <c r="C8517" s="926"/>
      <c r="D8517" s="926"/>
      <c r="E8517" s="926"/>
      <c r="F8517" s="926"/>
    </row>
    <row r="8518" spans="3:6" hidden="1" x14ac:dyDescent="0.15">
      <c r="C8518" s="926"/>
      <c r="D8518" s="926"/>
      <c r="E8518" s="926"/>
      <c r="F8518" s="926"/>
    </row>
    <row r="8519" spans="3:6" hidden="1" x14ac:dyDescent="0.15">
      <c r="C8519" s="926"/>
      <c r="D8519" s="926"/>
      <c r="E8519" s="926"/>
      <c r="F8519" s="926"/>
    </row>
    <row r="8520" spans="3:6" hidden="1" x14ac:dyDescent="0.15">
      <c r="C8520" s="926"/>
      <c r="D8520" s="926"/>
      <c r="E8520" s="926"/>
      <c r="F8520" s="926"/>
    </row>
    <row r="8521" spans="3:6" hidden="1" x14ac:dyDescent="0.15">
      <c r="C8521" s="926"/>
      <c r="D8521" s="926"/>
      <c r="E8521" s="926"/>
      <c r="F8521" s="926"/>
    </row>
    <row r="8522" spans="3:6" hidden="1" x14ac:dyDescent="0.15">
      <c r="C8522" s="926"/>
      <c r="D8522" s="926"/>
      <c r="E8522" s="926"/>
      <c r="F8522" s="926"/>
    </row>
    <row r="8523" spans="3:6" hidden="1" x14ac:dyDescent="0.15">
      <c r="C8523" s="926"/>
      <c r="D8523" s="926"/>
      <c r="E8523" s="926"/>
      <c r="F8523" s="926"/>
    </row>
    <row r="8524" spans="3:6" hidden="1" x14ac:dyDescent="0.15">
      <c r="C8524" s="926"/>
      <c r="D8524" s="926"/>
      <c r="E8524" s="926"/>
      <c r="F8524" s="926"/>
    </row>
    <row r="8525" spans="3:6" hidden="1" x14ac:dyDescent="0.15">
      <c r="C8525" s="926"/>
      <c r="D8525" s="926"/>
      <c r="E8525" s="926"/>
      <c r="F8525" s="926"/>
    </row>
    <row r="8526" spans="3:6" hidden="1" x14ac:dyDescent="0.15">
      <c r="C8526" s="926"/>
      <c r="D8526" s="926"/>
      <c r="E8526" s="926"/>
      <c r="F8526" s="926"/>
    </row>
    <row r="8527" spans="3:6" hidden="1" x14ac:dyDescent="0.15">
      <c r="C8527" s="926"/>
      <c r="D8527" s="926"/>
      <c r="E8527" s="926"/>
      <c r="F8527" s="926"/>
    </row>
    <row r="8528" spans="3:6" hidden="1" x14ac:dyDescent="0.15">
      <c r="C8528" s="926"/>
      <c r="D8528" s="926"/>
      <c r="E8528" s="926"/>
      <c r="F8528" s="926"/>
    </row>
    <row r="8529" spans="3:6" hidden="1" x14ac:dyDescent="0.15">
      <c r="C8529" s="926"/>
      <c r="D8529" s="926"/>
      <c r="E8529" s="926"/>
      <c r="F8529" s="926"/>
    </row>
    <row r="8530" spans="3:6" hidden="1" x14ac:dyDescent="0.15">
      <c r="C8530" s="926"/>
      <c r="D8530" s="926"/>
      <c r="E8530" s="926"/>
      <c r="F8530" s="926"/>
    </row>
    <row r="8531" spans="3:6" hidden="1" x14ac:dyDescent="0.15">
      <c r="C8531" s="926"/>
      <c r="D8531" s="926"/>
      <c r="E8531" s="926"/>
      <c r="F8531" s="926"/>
    </row>
    <row r="8532" spans="3:6" hidden="1" x14ac:dyDescent="0.15">
      <c r="C8532" s="926"/>
      <c r="D8532" s="926"/>
      <c r="E8532" s="926"/>
      <c r="F8532" s="926"/>
    </row>
    <row r="8533" spans="3:6" hidden="1" x14ac:dyDescent="0.15">
      <c r="C8533" s="926"/>
      <c r="D8533" s="926"/>
      <c r="E8533" s="926"/>
      <c r="F8533" s="926"/>
    </row>
    <row r="8534" spans="3:6" hidden="1" x14ac:dyDescent="0.15">
      <c r="C8534" s="926"/>
      <c r="D8534" s="926"/>
      <c r="E8534" s="926"/>
      <c r="F8534" s="926"/>
    </row>
    <row r="8535" spans="3:6" hidden="1" x14ac:dyDescent="0.15">
      <c r="C8535" s="926"/>
      <c r="D8535" s="926"/>
      <c r="E8535" s="926"/>
      <c r="F8535" s="926"/>
    </row>
    <row r="8536" spans="3:6" hidden="1" x14ac:dyDescent="0.15">
      <c r="C8536" s="926"/>
      <c r="D8536" s="926"/>
      <c r="E8536" s="926"/>
      <c r="F8536" s="926"/>
    </row>
    <row r="8537" spans="3:6" hidden="1" x14ac:dyDescent="0.15">
      <c r="C8537" s="926"/>
      <c r="D8537" s="926"/>
      <c r="E8537" s="926"/>
      <c r="F8537" s="926"/>
    </row>
    <row r="8538" spans="3:6" hidden="1" x14ac:dyDescent="0.15">
      <c r="C8538" s="926"/>
      <c r="D8538" s="926"/>
      <c r="E8538" s="926"/>
      <c r="F8538" s="926"/>
    </row>
    <row r="8539" spans="3:6" hidden="1" x14ac:dyDescent="0.15">
      <c r="C8539" s="926"/>
      <c r="D8539" s="926"/>
      <c r="E8539" s="926"/>
      <c r="F8539" s="926"/>
    </row>
    <row r="8540" spans="3:6" hidden="1" x14ac:dyDescent="0.15">
      <c r="C8540" s="926"/>
      <c r="D8540" s="926"/>
      <c r="E8540" s="926"/>
      <c r="F8540" s="926"/>
    </row>
    <row r="8541" spans="3:6" hidden="1" x14ac:dyDescent="0.15">
      <c r="C8541" s="926"/>
      <c r="D8541" s="926"/>
      <c r="E8541" s="926"/>
      <c r="F8541" s="926"/>
    </row>
    <row r="8542" spans="3:6" hidden="1" x14ac:dyDescent="0.15">
      <c r="C8542" s="926"/>
      <c r="D8542" s="926"/>
      <c r="E8542" s="926"/>
      <c r="F8542" s="926"/>
    </row>
    <row r="8543" spans="3:6" hidden="1" x14ac:dyDescent="0.15">
      <c r="C8543" s="926"/>
      <c r="D8543" s="926"/>
      <c r="E8543" s="926"/>
      <c r="F8543" s="926"/>
    </row>
    <row r="8544" spans="3:6" hidden="1" x14ac:dyDescent="0.15">
      <c r="C8544" s="926"/>
      <c r="D8544" s="926"/>
      <c r="E8544" s="926"/>
      <c r="F8544" s="926"/>
    </row>
    <row r="8545" spans="3:6" hidden="1" x14ac:dyDescent="0.15">
      <c r="C8545" s="926"/>
      <c r="D8545" s="926"/>
      <c r="E8545" s="926"/>
      <c r="F8545" s="926"/>
    </row>
    <row r="8546" spans="3:6" hidden="1" x14ac:dyDescent="0.15">
      <c r="C8546" s="926"/>
      <c r="D8546" s="926"/>
      <c r="E8546" s="926"/>
      <c r="F8546" s="926"/>
    </row>
    <row r="8547" spans="3:6" hidden="1" x14ac:dyDescent="0.15">
      <c r="C8547" s="926"/>
      <c r="D8547" s="926"/>
      <c r="E8547" s="926"/>
      <c r="F8547" s="926"/>
    </row>
    <row r="8548" spans="3:6" hidden="1" x14ac:dyDescent="0.15">
      <c r="C8548" s="926"/>
      <c r="D8548" s="926"/>
      <c r="E8548" s="926"/>
      <c r="F8548" s="926"/>
    </row>
    <row r="8549" spans="3:6" hidden="1" x14ac:dyDescent="0.15">
      <c r="C8549" s="926"/>
      <c r="D8549" s="926"/>
      <c r="E8549" s="926"/>
      <c r="F8549" s="926"/>
    </row>
    <row r="8550" spans="3:6" hidden="1" x14ac:dyDescent="0.15">
      <c r="C8550" s="926"/>
      <c r="D8550" s="926"/>
      <c r="E8550" s="926"/>
      <c r="F8550" s="926"/>
    </row>
    <row r="8551" spans="3:6" hidden="1" x14ac:dyDescent="0.15">
      <c r="C8551" s="926"/>
      <c r="D8551" s="926"/>
      <c r="E8551" s="926"/>
      <c r="F8551" s="926"/>
    </row>
    <row r="8552" spans="3:6" hidden="1" x14ac:dyDescent="0.15">
      <c r="C8552" s="926"/>
      <c r="D8552" s="926"/>
      <c r="E8552" s="926"/>
      <c r="F8552" s="926"/>
    </row>
    <row r="8553" spans="3:6" hidden="1" x14ac:dyDescent="0.15">
      <c r="C8553" s="926"/>
      <c r="D8553" s="926"/>
      <c r="E8553" s="926"/>
      <c r="F8553" s="926"/>
    </row>
    <row r="8554" spans="3:6" hidden="1" x14ac:dyDescent="0.15">
      <c r="C8554" s="926"/>
      <c r="D8554" s="926"/>
      <c r="E8554" s="926"/>
      <c r="F8554" s="926"/>
    </row>
    <row r="8555" spans="3:6" hidden="1" x14ac:dyDescent="0.15">
      <c r="C8555" s="926"/>
      <c r="D8555" s="926"/>
      <c r="E8555" s="926"/>
      <c r="F8555" s="926"/>
    </row>
    <row r="8556" spans="3:6" hidden="1" x14ac:dyDescent="0.15">
      <c r="C8556" s="926"/>
      <c r="D8556" s="926"/>
      <c r="E8556" s="926"/>
      <c r="F8556" s="926"/>
    </row>
    <row r="8557" spans="3:6" hidden="1" x14ac:dyDescent="0.15">
      <c r="C8557" s="926"/>
      <c r="D8557" s="926"/>
      <c r="E8557" s="926"/>
      <c r="F8557" s="926"/>
    </row>
    <row r="8558" spans="3:6" hidden="1" x14ac:dyDescent="0.15">
      <c r="C8558" s="926"/>
      <c r="D8558" s="926"/>
      <c r="E8558" s="926"/>
      <c r="F8558" s="926"/>
    </row>
    <row r="8559" spans="3:6" hidden="1" x14ac:dyDescent="0.15">
      <c r="C8559" s="926"/>
      <c r="D8559" s="926"/>
      <c r="E8559" s="926"/>
      <c r="F8559" s="926"/>
    </row>
    <row r="8560" spans="3:6" hidden="1" x14ac:dyDescent="0.15">
      <c r="C8560" s="926"/>
      <c r="D8560" s="926"/>
      <c r="E8560" s="926"/>
      <c r="F8560" s="926"/>
    </row>
    <row r="8561" spans="3:6" hidden="1" x14ac:dyDescent="0.15">
      <c r="C8561" s="926"/>
      <c r="D8561" s="926"/>
      <c r="E8561" s="926"/>
      <c r="F8561" s="926"/>
    </row>
    <row r="8562" spans="3:6" hidden="1" x14ac:dyDescent="0.15">
      <c r="C8562" s="926"/>
      <c r="D8562" s="926"/>
      <c r="E8562" s="926"/>
      <c r="F8562" s="926"/>
    </row>
    <row r="8563" spans="3:6" hidden="1" x14ac:dyDescent="0.15">
      <c r="C8563" s="926"/>
      <c r="D8563" s="926"/>
      <c r="E8563" s="926"/>
      <c r="F8563" s="926"/>
    </row>
    <row r="8564" spans="3:6" hidden="1" x14ac:dyDescent="0.15">
      <c r="C8564" s="926"/>
      <c r="D8564" s="926"/>
      <c r="E8564" s="926"/>
      <c r="F8564" s="926"/>
    </row>
    <row r="8565" spans="3:6" hidden="1" x14ac:dyDescent="0.15">
      <c r="C8565" s="926"/>
      <c r="D8565" s="926"/>
      <c r="E8565" s="926"/>
      <c r="F8565" s="926"/>
    </row>
    <row r="8566" spans="3:6" hidden="1" x14ac:dyDescent="0.15">
      <c r="C8566" s="926"/>
      <c r="D8566" s="926"/>
      <c r="E8566" s="926"/>
      <c r="F8566" s="926"/>
    </row>
    <row r="8567" spans="3:6" hidden="1" x14ac:dyDescent="0.15">
      <c r="C8567" s="926"/>
      <c r="D8567" s="926"/>
      <c r="E8567" s="926"/>
      <c r="F8567" s="926"/>
    </row>
    <row r="8568" spans="3:6" hidden="1" x14ac:dyDescent="0.15">
      <c r="C8568" s="926"/>
      <c r="D8568" s="926"/>
      <c r="E8568" s="926"/>
      <c r="F8568" s="926"/>
    </row>
    <row r="8569" spans="3:6" hidden="1" x14ac:dyDescent="0.15">
      <c r="C8569" s="926"/>
      <c r="D8569" s="926"/>
      <c r="E8569" s="926"/>
      <c r="F8569" s="926"/>
    </row>
    <row r="8570" spans="3:6" hidden="1" x14ac:dyDescent="0.15">
      <c r="C8570" s="926"/>
      <c r="D8570" s="926"/>
      <c r="E8570" s="926"/>
      <c r="F8570" s="926"/>
    </row>
    <row r="8571" spans="3:6" hidden="1" x14ac:dyDescent="0.15">
      <c r="C8571" s="926"/>
      <c r="D8571" s="926"/>
      <c r="E8571" s="926"/>
      <c r="F8571" s="926"/>
    </row>
    <row r="8572" spans="3:6" hidden="1" x14ac:dyDescent="0.15">
      <c r="C8572" s="926"/>
      <c r="D8572" s="926"/>
      <c r="E8572" s="926"/>
      <c r="F8572" s="926"/>
    </row>
    <row r="8573" spans="3:6" hidden="1" x14ac:dyDescent="0.15">
      <c r="C8573" s="926"/>
      <c r="D8573" s="926"/>
      <c r="E8573" s="926"/>
      <c r="F8573" s="926"/>
    </row>
    <row r="8574" spans="3:6" hidden="1" x14ac:dyDescent="0.15">
      <c r="C8574" s="926"/>
      <c r="D8574" s="926"/>
      <c r="E8574" s="926"/>
      <c r="F8574" s="926"/>
    </row>
    <row r="8575" spans="3:6" hidden="1" x14ac:dyDescent="0.15">
      <c r="C8575" s="926"/>
      <c r="D8575" s="926"/>
      <c r="E8575" s="926"/>
      <c r="F8575" s="926"/>
    </row>
    <row r="8576" spans="3:6" hidden="1" x14ac:dyDescent="0.15">
      <c r="C8576" s="926"/>
      <c r="D8576" s="926"/>
      <c r="E8576" s="926"/>
      <c r="F8576" s="926"/>
    </row>
    <row r="8577" spans="3:6" hidden="1" x14ac:dyDescent="0.15">
      <c r="C8577" s="926"/>
      <c r="D8577" s="926"/>
      <c r="E8577" s="926"/>
      <c r="F8577" s="926"/>
    </row>
    <row r="8578" spans="3:6" hidden="1" x14ac:dyDescent="0.15">
      <c r="C8578" s="926"/>
      <c r="D8578" s="926"/>
      <c r="E8578" s="926"/>
      <c r="F8578" s="926"/>
    </row>
    <row r="8579" spans="3:6" hidden="1" x14ac:dyDescent="0.15">
      <c r="C8579" s="926"/>
      <c r="D8579" s="926"/>
      <c r="E8579" s="926"/>
      <c r="F8579" s="926"/>
    </row>
    <row r="8580" spans="3:6" hidden="1" x14ac:dyDescent="0.15">
      <c r="C8580" s="926"/>
      <c r="D8580" s="926"/>
      <c r="E8580" s="926"/>
      <c r="F8580" s="926"/>
    </row>
    <row r="8581" spans="3:6" hidden="1" x14ac:dyDescent="0.15">
      <c r="C8581" s="926"/>
      <c r="D8581" s="926"/>
      <c r="E8581" s="926"/>
      <c r="F8581" s="926"/>
    </row>
    <row r="8582" spans="3:6" hidden="1" x14ac:dyDescent="0.15">
      <c r="C8582" s="926"/>
      <c r="D8582" s="926"/>
      <c r="E8582" s="926"/>
      <c r="F8582" s="926"/>
    </row>
    <row r="8583" spans="3:6" hidden="1" x14ac:dyDescent="0.15">
      <c r="C8583" s="926"/>
      <c r="D8583" s="926"/>
      <c r="E8583" s="926"/>
      <c r="F8583" s="926"/>
    </row>
    <row r="8584" spans="3:6" hidden="1" x14ac:dyDescent="0.15">
      <c r="C8584" s="926"/>
      <c r="D8584" s="926"/>
      <c r="E8584" s="926"/>
      <c r="F8584" s="926"/>
    </row>
    <row r="8585" spans="3:6" hidden="1" x14ac:dyDescent="0.15">
      <c r="C8585" s="926"/>
      <c r="D8585" s="926"/>
      <c r="E8585" s="926"/>
      <c r="F8585" s="926"/>
    </row>
    <row r="8586" spans="3:6" hidden="1" x14ac:dyDescent="0.15">
      <c r="C8586" s="926"/>
      <c r="D8586" s="926"/>
      <c r="E8586" s="926"/>
      <c r="F8586" s="926"/>
    </row>
    <row r="8587" spans="3:6" hidden="1" x14ac:dyDescent="0.15">
      <c r="C8587" s="926"/>
      <c r="D8587" s="926"/>
      <c r="E8587" s="926"/>
      <c r="F8587" s="926"/>
    </row>
    <row r="8588" spans="3:6" hidden="1" x14ac:dyDescent="0.15">
      <c r="C8588" s="926"/>
      <c r="D8588" s="926"/>
      <c r="E8588" s="926"/>
      <c r="F8588" s="926"/>
    </row>
    <row r="8589" spans="3:6" hidden="1" x14ac:dyDescent="0.15">
      <c r="C8589" s="926"/>
      <c r="D8589" s="926"/>
      <c r="E8589" s="926"/>
      <c r="F8589" s="926"/>
    </row>
    <row r="8590" spans="3:6" hidden="1" x14ac:dyDescent="0.15">
      <c r="C8590" s="926"/>
      <c r="D8590" s="926"/>
      <c r="E8590" s="926"/>
      <c r="F8590" s="926"/>
    </row>
    <row r="8591" spans="3:6" hidden="1" x14ac:dyDescent="0.15">
      <c r="C8591" s="926"/>
      <c r="D8591" s="926"/>
      <c r="E8591" s="926"/>
      <c r="F8591" s="926"/>
    </row>
    <row r="8592" spans="3:6" hidden="1" x14ac:dyDescent="0.15">
      <c r="C8592" s="926"/>
      <c r="D8592" s="926"/>
      <c r="E8592" s="926"/>
      <c r="F8592" s="926"/>
    </row>
    <row r="8593" spans="3:6" hidden="1" x14ac:dyDescent="0.15">
      <c r="C8593" s="926"/>
      <c r="D8593" s="926"/>
      <c r="E8593" s="926"/>
      <c r="F8593" s="926"/>
    </row>
    <row r="8594" spans="3:6" hidden="1" x14ac:dyDescent="0.15">
      <c r="C8594" s="926"/>
      <c r="D8594" s="926"/>
      <c r="E8594" s="926"/>
      <c r="F8594" s="926"/>
    </row>
    <row r="8595" spans="3:6" hidden="1" x14ac:dyDescent="0.15">
      <c r="C8595" s="926"/>
      <c r="D8595" s="926"/>
      <c r="E8595" s="926"/>
      <c r="F8595" s="926"/>
    </row>
    <row r="8596" spans="3:6" hidden="1" x14ac:dyDescent="0.15">
      <c r="C8596" s="926"/>
      <c r="D8596" s="926"/>
      <c r="E8596" s="926"/>
      <c r="F8596" s="926"/>
    </row>
    <row r="8597" spans="3:6" hidden="1" x14ac:dyDescent="0.15">
      <c r="C8597" s="926"/>
      <c r="D8597" s="926"/>
      <c r="E8597" s="926"/>
      <c r="F8597" s="926"/>
    </row>
    <row r="8598" spans="3:6" hidden="1" x14ac:dyDescent="0.15">
      <c r="C8598" s="926"/>
      <c r="D8598" s="926"/>
      <c r="E8598" s="926"/>
      <c r="F8598" s="926"/>
    </row>
    <row r="8599" spans="3:6" hidden="1" x14ac:dyDescent="0.15">
      <c r="C8599" s="926"/>
      <c r="D8599" s="926"/>
      <c r="E8599" s="926"/>
      <c r="F8599" s="926"/>
    </row>
    <row r="8600" spans="3:6" hidden="1" x14ac:dyDescent="0.15">
      <c r="C8600" s="926"/>
      <c r="D8600" s="926"/>
      <c r="E8600" s="926"/>
      <c r="F8600" s="926"/>
    </row>
    <row r="8601" spans="3:6" hidden="1" x14ac:dyDescent="0.15">
      <c r="C8601" s="926"/>
      <c r="D8601" s="926"/>
      <c r="E8601" s="926"/>
      <c r="F8601" s="926"/>
    </row>
    <row r="8602" spans="3:6" hidden="1" x14ac:dyDescent="0.15">
      <c r="C8602" s="926"/>
      <c r="D8602" s="926"/>
      <c r="E8602" s="926"/>
      <c r="F8602" s="926"/>
    </row>
    <row r="8603" spans="3:6" hidden="1" x14ac:dyDescent="0.15">
      <c r="C8603" s="926"/>
      <c r="D8603" s="926"/>
      <c r="E8603" s="926"/>
      <c r="F8603" s="926"/>
    </row>
    <row r="8604" spans="3:6" hidden="1" x14ac:dyDescent="0.15">
      <c r="C8604" s="926"/>
      <c r="D8604" s="926"/>
      <c r="E8604" s="926"/>
      <c r="F8604" s="926"/>
    </row>
    <row r="8605" spans="3:6" hidden="1" x14ac:dyDescent="0.15">
      <c r="C8605" s="926"/>
      <c r="D8605" s="926"/>
      <c r="E8605" s="926"/>
      <c r="F8605" s="926"/>
    </row>
    <row r="8606" spans="3:6" hidden="1" x14ac:dyDescent="0.15">
      <c r="C8606" s="926"/>
      <c r="D8606" s="926"/>
      <c r="E8606" s="926"/>
      <c r="F8606" s="926"/>
    </row>
    <row r="8607" spans="3:6" hidden="1" x14ac:dyDescent="0.15">
      <c r="C8607" s="926"/>
      <c r="D8607" s="926"/>
      <c r="E8607" s="926"/>
      <c r="F8607" s="926"/>
    </row>
    <row r="8608" spans="3:6" hidden="1" x14ac:dyDescent="0.15">
      <c r="C8608" s="926"/>
      <c r="D8608" s="926"/>
      <c r="E8608" s="926"/>
      <c r="F8608" s="926"/>
    </row>
    <row r="8609" spans="3:6" hidden="1" x14ac:dyDescent="0.15">
      <c r="C8609" s="926"/>
      <c r="D8609" s="926"/>
      <c r="E8609" s="926"/>
      <c r="F8609" s="926"/>
    </row>
    <row r="8610" spans="3:6" hidden="1" x14ac:dyDescent="0.15">
      <c r="C8610" s="926"/>
      <c r="D8610" s="926"/>
      <c r="E8610" s="926"/>
      <c r="F8610" s="926"/>
    </row>
    <row r="8611" spans="3:6" hidden="1" x14ac:dyDescent="0.15">
      <c r="C8611" s="926"/>
      <c r="D8611" s="926"/>
      <c r="E8611" s="926"/>
      <c r="F8611" s="926"/>
    </row>
    <row r="8612" spans="3:6" hidden="1" x14ac:dyDescent="0.15">
      <c r="C8612" s="926"/>
      <c r="D8612" s="926"/>
      <c r="E8612" s="926"/>
      <c r="F8612" s="926"/>
    </row>
    <row r="8613" spans="3:6" hidden="1" x14ac:dyDescent="0.15">
      <c r="C8613" s="926"/>
      <c r="D8613" s="926"/>
      <c r="E8613" s="926"/>
      <c r="F8613" s="926"/>
    </row>
    <row r="8614" spans="3:6" hidden="1" x14ac:dyDescent="0.15">
      <c r="C8614" s="926"/>
      <c r="D8614" s="926"/>
      <c r="E8614" s="926"/>
      <c r="F8614" s="926"/>
    </row>
    <row r="8615" spans="3:6" hidden="1" x14ac:dyDescent="0.15">
      <c r="C8615" s="926"/>
      <c r="D8615" s="926"/>
      <c r="E8615" s="926"/>
      <c r="F8615" s="926"/>
    </row>
    <row r="8616" spans="3:6" hidden="1" x14ac:dyDescent="0.15">
      <c r="C8616" s="926"/>
      <c r="D8616" s="926"/>
      <c r="E8616" s="926"/>
      <c r="F8616" s="926"/>
    </row>
    <row r="8617" spans="3:6" hidden="1" x14ac:dyDescent="0.15">
      <c r="C8617" s="926"/>
      <c r="D8617" s="926"/>
      <c r="E8617" s="926"/>
      <c r="F8617" s="926"/>
    </row>
    <row r="8618" spans="3:6" hidden="1" x14ac:dyDescent="0.15">
      <c r="C8618" s="926"/>
      <c r="D8618" s="926"/>
      <c r="E8618" s="926"/>
      <c r="F8618" s="926"/>
    </row>
    <row r="8619" spans="3:6" hidden="1" x14ac:dyDescent="0.15">
      <c r="C8619" s="926"/>
      <c r="D8619" s="926"/>
      <c r="E8619" s="926"/>
      <c r="F8619" s="926"/>
    </row>
    <row r="8620" spans="3:6" hidden="1" x14ac:dyDescent="0.15">
      <c r="C8620" s="926"/>
      <c r="D8620" s="926"/>
      <c r="E8620" s="926"/>
      <c r="F8620" s="926"/>
    </row>
    <row r="8621" spans="3:6" hidden="1" x14ac:dyDescent="0.15">
      <c r="C8621" s="926"/>
      <c r="D8621" s="926"/>
      <c r="E8621" s="926"/>
      <c r="F8621" s="926"/>
    </row>
    <row r="8622" spans="3:6" hidden="1" x14ac:dyDescent="0.15">
      <c r="C8622" s="926"/>
      <c r="D8622" s="926"/>
      <c r="E8622" s="926"/>
      <c r="F8622" s="926"/>
    </row>
    <row r="8623" spans="3:6" hidden="1" x14ac:dyDescent="0.15">
      <c r="C8623" s="926"/>
      <c r="D8623" s="926"/>
      <c r="E8623" s="926"/>
      <c r="F8623" s="926"/>
    </row>
    <row r="8624" spans="3:6" hidden="1" x14ac:dyDescent="0.15">
      <c r="C8624" s="926"/>
      <c r="D8624" s="926"/>
      <c r="E8624" s="926"/>
      <c r="F8624" s="926"/>
    </row>
    <row r="8625" spans="3:6" hidden="1" x14ac:dyDescent="0.15">
      <c r="C8625" s="926"/>
      <c r="D8625" s="926"/>
      <c r="E8625" s="926"/>
      <c r="F8625" s="926"/>
    </row>
    <row r="8626" spans="3:6" hidden="1" x14ac:dyDescent="0.15">
      <c r="C8626" s="926"/>
      <c r="D8626" s="926"/>
      <c r="E8626" s="926"/>
      <c r="F8626" s="926"/>
    </row>
    <row r="8627" spans="3:6" hidden="1" x14ac:dyDescent="0.15">
      <c r="C8627" s="926"/>
      <c r="D8627" s="926"/>
      <c r="E8627" s="926"/>
      <c r="F8627" s="926"/>
    </row>
    <row r="8628" spans="3:6" hidden="1" x14ac:dyDescent="0.15">
      <c r="C8628" s="926"/>
      <c r="D8628" s="926"/>
      <c r="E8628" s="926"/>
      <c r="F8628" s="926"/>
    </row>
    <row r="8629" spans="3:6" hidden="1" x14ac:dyDescent="0.15">
      <c r="C8629" s="926"/>
      <c r="D8629" s="926"/>
      <c r="E8629" s="926"/>
      <c r="F8629" s="926"/>
    </row>
    <row r="8630" spans="3:6" hidden="1" x14ac:dyDescent="0.15">
      <c r="C8630" s="926"/>
      <c r="D8630" s="926"/>
      <c r="E8630" s="926"/>
      <c r="F8630" s="926"/>
    </row>
    <row r="8631" spans="3:6" hidden="1" x14ac:dyDescent="0.15">
      <c r="C8631" s="926"/>
      <c r="D8631" s="926"/>
      <c r="E8631" s="926"/>
      <c r="F8631" s="926"/>
    </row>
    <row r="8632" spans="3:6" hidden="1" x14ac:dyDescent="0.15">
      <c r="C8632" s="926"/>
      <c r="D8632" s="926"/>
      <c r="E8632" s="926"/>
      <c r="F8632" s="926"/>
    </row>
    <row r="8633" spans="3:6" hidden="1" x14ac:dyDescent="0.15">
      <c r="C8633" s="926"/>
      <c r="D8633" s="926"/>
      <c r="E8633" s="926"/>
      <c r="F8633" s="926"/>
    </row>
    <row r="8634" spans="3:6" hidden="1" x14ac:dyDescent="0.15">
      <c r="C8634" s="926"/>
      <c r="D8634" s="926"/>
      <c r="E8634" s="926"/>
      <c r="F8634" s="926"/>
    </row>
    <row r="8635" spans="3:6" hidden="1" x14ac:dyDescent="0.15">
      <c r="C8635" s="926"/>
      <c r="D8635" s="926"/>
      <c r="E8635" s="926"/>
      <c r="F8635" s="926"/>
    </row>
    <row r="8636" spans="3:6" hidden="1" x14ac:dyDescent="0.15">
      <c r="C8636" s="926"/>
      <c r="D8636" s="926"/>
      <c r="E8636" s="926"/>
      <c r="F8636" s="926"/>
    </row>
    <row r="8637" spans="3:6" hidden="1" x14ac:dyDescent="0.15">
      <c r="C8637" s="926"/>
      <c r="D8637" s="926"/>
      <c r="E8637" s="926"/>
      <c r="F8637" s="926"/>
    </row>
    <row r="8638" spans="3:6" hidden="1" x14ac:dyDescent="0.15">
      <c r="C8638" s="926"/>
      <c r="D8638" s="926"/>
      <c r="E8638" s="926"/>
      <c r="F8638" s="926"/>
    </row>
    <row r="8639" spans="3:6" hidden="1" x14ac:dyDescent="0.15">
      <c r="C8639" s="926"/>
      <c r="D8639" s="926"/>
      <c r="E8639" s="926"/>
      <c r="F8639" s="926"/>
    </row>
    <row r="8640" spans="3:6" hidden="1" x14ac:dyDescent="0.15">
      <c r="C8640" s="926"/>
      <c r="D8640" s="926"/>
      <c r="E8640" s="926"/>
      <c r="F8640" s="926"/>
    </row>
    <row r="8641" spans="3:6" hidden="1" x14ac:dyDescent="0.15">
      <c r="C8641" s="926"/>
      <c r="D8641" s="926"/>
      <c r="E8641" s="926"/>
      <c r="F8641" s="926"/>
    </row>
    <row r="8642" spans="3:6" hidden="1" x14ac:dyDescent="0.15">
      <c r="C8642" s="926"/>
      <c r="D8642" s="926"/>
      <c r="E8642" s="926"/>
      <c r="F8642" s="926"/>
    </row>
    <row r="8643" spans="3:6" hidden="1" x14ac:dyDescent="0.15">
      <c r="C8643" s="926"/>
      <c r="D8643" s="926"/>
      <c r="E8643" s="926"/>
      <c r="F8643" s="926"/>
    </row>
    <row r="8644" spans="3:6" hidden="1" x14ac:dyDescent="0.15">
      <c r="C8644" s="926"/>
      <c r="D8644" s="926"/>
      <c r="E8644" s="926"/>
      <c r="F8644" s="926"/>
    </row>
    <row r="8645" spans="3:6" hidden="1" x14ac:dyDescent="0.15">
      <c r="C8645" s="926"/>
      <c r="D8645" s="926"/>
      <c r="E8645" s="926"/>
      <c r="F8645" s="926"/>
    </row>
    <row r="8646" spans="3:6" hidden="1" x14ac:dyDescent="0.15">
      <c r="C8646" s="926"/>
      <c r="D8646" s="926"/>
      <c r="E8646" s="926"/>
      <c r="F8646" s="926"/>
    </row>
    <row r="8647" spans="3:6" hidden="1" x14ac:dyDescent="0.15">
      <c r="C8647" s="926"/>
      <c r="D8647" s="926"/>
      <c r="E8647" s="926"/>
      <c r="F8647" s="926"/>
    </row>
    <row r="8648" spans="3:6" hidden="1" x14ac:dyDescent="0.15">
      <c r="C8648" s="926"/>
      <c r="D8648" s="926"/>
      <c r="E8648" s="926"/>
      <c r="F8648" s="926"/>
    </row>
    <row r="8649" spans="3:6" hidden="1" x14ac:dyDescent="0.15">
      <c r="C8649" s="926"/>
      <c r="D8649" s="926"/>
      <c r="E8649" s="926"/>
      <c r="F8649" s="926"/>
    </row>
    <row r="8650" spans="3:6" hidden="1" x14ac:dyDescent="0.15">
      <c r="C8650" s="926"/>
      <c r="D8650" s="926"/>
      <c r="E8650" s="926"/>
      <c r="F8650" s="926"/>
    </row>
    <row r="8651" spans="3:6" hidden="1" x14ac:dyDescent="0.15">
      <c r="C8651" s="926"/>
      <c r="D8651" s="926"/>
      <c r="E8651" s="926"/>
      <c r="F8651" s="926"/>
    </row>
    <row r="8652" spans="3:6" hidden="1" x14ac:dyDescent="0.15">
      <c r="C8652" s="926"/>
      <c r="D8652" s="926"/>
      <c r="E8652" s="926"/>
      <c r="F8652" s="926"/>
    </row>
    <row r="8653" spans="3:6" hidden="1" x14ac:dyDescent="0.15">
      <c r="C8653" s="926"/>
      <c r="D8653" s="926"/>
      <c r="E8653" s="926"/>
      <c r="F8653" s="926"/>
    </row>
    <row r="8654" spans="3:6" hidden="1" x14ac:dyDescent="0.15">
      <c r="C8654" s="926"/>
      <c r="D8654" s="926"/>
      <c r="E8654" s="926"/>
      <c r="F8654" s="926"/>
    </row>
    <row r="8655" spans="3:6" hidden="1" x14ac:dyDescent="0.15">
      <c r="C8655" s="926"/>
      <c r="D8655" s="926"/>
      <c r="E8655" s="926"/>
      <c r="F8655" s="926"/>
    </row>
    <row r="8656" spans="3:6" hidden="1" x14ac:dyDescent="0.15">
      <c r="C8656" s="926"/>
      <c r="D8656" s="926"/>
      <c r="E8656" s="926"/>
      <c r="F8656" s="926"/>
    </row>
    <row r="8657" spans="3:6" hidden="1" x14ac:dyDescent="0.15">
      <c r="C8657" s="926"/>
      <c r="D8657" s="926"/>
      <c r="E8657" s="926"/>
      <c r="F8657" s="926"/>
    </row>
    <row r="8658" spans="3:6" hidden="1" x14ac:dyDescent="0.15">
      <c r="C8658" s="926"/>
      <c r="D8658" s="926"/>
      <c r="E8658" s="926"/>
      <c r="F8658" s="926"/>
    </row>
    <row r="8659" spans="3:6" hidden="1" x14ac:dyDescent="0.15">
      <c r="C8659" s="926"/>
      <c r="D8659" s="926"/>
      <c r="E8659" s="926"/>
      <c r="F8659" s="926"/>
    </row>
    <row r="8660" spans="3:6" hidden="1" x14ac:dyDescent="0.15">
      <c r="C8660" s="926"/>
      <c r="D8660" s="926"/>
      <c r="E8660" s="926"/>
      <c r="F8660" s="926"/>
    </row>
    <row r="8661" spans="3:6" hidden="1" x14ac:dyDescent="0.15">
      <c r="C8661" s="926"/>
      <c r="D8661" s="926"/>
      <c r="E8661" s="926"/>
      <c r="F8661" s="926"/>
    </row>
    <row r="8662" spans="3:6" hidden="1" x14ac:dyDescent="0.15">
      <c r="C8662" s="926"/>
      <c r="D8662" s="926"/>
      <c r="E8662" s="926"/>
      <c r="F8662" s="926"/>
    </row>
    <row r="8663" spans="3:6" hidden="1" x14ac:dyDescent="0.15">
      <c r="C8663" s="926"/>
      <c r="D8663" s="926"/>
      <c r="E8663" s="926"/>
      <c r="F8663" s="926"/>
    </row>
    <row r="8664" spans="3:6" hidden="1" x14ac:dyDescent="0.15">
      <c r="C8664" s="926"/>
      <c r="D8664" s="926"/>
      <c r="E8664" s="926"/>
      <c r="F8664" s="926"/>
    </row>
    <row r="8665" spans="3:6" hidden="1" x14ac:dyDescent="0.15">
      <c r="C8665" s="926"/>
      <c r="D8665" s="926"/>
      <c r="E8665" s="926"/>
      <c r="F8665" s="926"/>
    </row>
    <row r="8666" spans="3:6" hidden="1" x14ac:dyDescent="0.15">
      <c r="C8666" s="926"/>
      <c r="D8666" s="926"/>
      <c r="E8666" s="926"/>
      <c r="F8666" s="926"/>
    </row>
    <row r="8667" spans="3:6" hidden="1" x14ac:dyDescent="0.15">
      <c r="C8667" s="926"/>
      <c r="D8667" s="926"/>
      <c r="E8667" s="926"/>
      <c r="F8667" s="926"/>
    </row>
    <row r="8668" spans="3:6" hidden="1" x14ac:dyDescent="0.15">
      <c r="C8668" s="926"/>
      <c r="D8668" s="926"/>
      <c r="E8668" s="926"/>
      <c r="F8668" s="926"/>
    </row>
    <row r="8669" spans="3:6" hidden="1" x14ac:dyDescent="0.15">
      <c r="C8669" s="926"/>
      <c r="D8669" s="926"/>
      <c r="E8669" s="926"/>
      <c r="F8669" s="926"/>
    </row>
    <row r="8670" spans="3:6" hidden="1" x14ac:dyDescent="0.15">
      <c r="C8670" s="926"/>
      <c r="D8670" s="926"/>
      <c r="E8670" s="926"/>
      <c r="F8670" s="926"/>
    </row>
    <row r="8671" spans="3:6" hidden="1" x14ac:dyDescent="0.15">
      <c r="C8671" s="926"/>
      <c r="D8671" s="926"/>
      <c r="E8671" s="926"/>
      <c r="F8671" s="926"/>
    </row>
    <row r="8672" spans="3:6" hidden="1" x14ac:dyDescent="0.15">
      <c r="C8672" s="926"/>
      <c r="D8672" s="926"/>
      <c r="E8672" s="926"/>
      <c r="F8672" s="926"/>
    </row>
    <row r="8673" spans="3:6" hidden="1" x14ac:dyDescent="0.15">
      <c r="C8673" s="926"/>
      <c r="D8673" s="926"/>
      <c r="E8673" s="926"/>
      <c r="F8673" s="926"/>
    </row>
    <row r="8674" spans="3:6" hidden="1" x14ac:dyDescent="0.15">
      <c r="C8674" s="926"/>
      <c r="D8674" s="926"/>
      <c r="E8674" s="926"/>
      <c r="F8674" s="926"/>
    </row>
    <row r="8675" spans="3:6" hidden="1" x14ac:dyDescent="0.15">
      <c r="C8675" s="926"/>
      <c r="D8675" s="926"/>
      <c r="E8675" s="926"/>
      <c r="F8675" s="926"/>
    </row>
    <row r="8676" spans="3:6" hidden="1" x14ac:dyDescent="0.15">
      <c r="C8676" s="926"/>
      <c r="D8676" s="926"/>
      <c r="E8676" s="926"/>
      <c r="F8676" s="926"/>
    </row>
    <row r="8677" spans="3:6" hidden="1" x14ac:dyDescent="0.15">
      <c r="C8677" s="926"/>
      <c r="D8677" s="926"/>
      <c r="E8677" s="926"/>
      <c r="F8677" s="926"/>
    </row>
    <row r="8678" spans="3:6" hidden="1" x14ac:dyDescent="0.15">
      <c r="C8678" s="926"/>
      <c r="D8678" s="926"/>
      <c r="E8678" s="926"/>
      <c r="F8678" s="926"/>
    </row>
    <row r="8679" spans="3:6" hidden="1" x14ac:dyDescent="0.15">
      <c r="C8679" s="926"/>
      <c r="D8679" s="926"/>
      <c r="E8679" s="926"/>
      <c r="F8679" s="926"/>
    </row>
    <row r="8680" spans="3:6" hidden="1" x14ac:dyDescent="0.15">
      <c r="C8680" s="926"/>
      <c r="D8680" s="926"/>
      <c r="E8680" s="926"/>
      <c r="F8680" s="926"/>
    </row>
    <row r="8681" spans="3:6" hidden="1" x14ac:dyDescent="0.15">
      <c r="C8681" s="926"/>
      <c r="D8681" s="926"/>
      <c r="E8681" s="926"/>
      <c r="F8681" s="926"/>
    </row>
    <row r="8682" spans="3:6" hidden="1" x14ac:dyDescent="0.15">
      <c r="C8682" s="926"/>
      <c r="D8682" s="926"/>
      <c r="E8682" s="926"/>
      <c r="F8682" s="926"/>
    </row>
    <row r="8683" spans="3:6" hidden="1" x14ac:dyDescent="0.15">
      <c r="C8683" s="926"/>
      <c r="D8683" s="926"/>
      <c r="E8683" s="926"/>
      <c r="F8683" s="926"/>
    </row>
    <row r="8684" spans="3:6" hidden="1" x14ac:dyDescent="0.15">
      <c r="C8684" s="926"/>
      <c r="D8684" s="926"/>
      <c r="E8684" s="926"/>
      <c r="F8684" s="926"/>
    </row>
    <row r="8685" spans="3:6" hidden="1" x14ac:dyDescent="0.15">
      <c r="C8685" s="926"/>
      <c r="D8685" s="926"/>
      <c r="E8685" s="926"/>
      <c r="F8685" s="926"/>
    </row>
    <row r="8686" spans="3:6" hidden="1" x14ac:dyDescent="0.15">
      <c r="C8686" s="926"/>
      <c r="D8686" s="926"/>
      <c r="E8686" s="926"/>
      <c r="F8686" s="926"/>
    </row>
    <row r="8687" spans="3:6" hidden="1" x14ac:dyDescent="0.15">
      <c r="C8687" s="926"/>
      <c r="D8687" s="926"/>
      <c r="E8687" s="926"/>
      <c r="F8687" s="926"/>
    </row>
    <row r="8688" spans="3:6" hidden="1" x14ac:dyDescent="0.15">
      <c r="C8688" s="926"/>
      <c r="D8688" s="926"/>
      <c r="E8688" s="926"/>
      <c r="F8688" s="926"/>
    </row>
    <row r="8689" spans="3:6" hidden="1" x14ac:dyDescent="0.15">
      <c r="C8689" s="926"/>
      <c r="D8689" s="926"/>
      <c r="E8689" s="926"/>
      <c r="F8689" s="926"/>
    </row>
    <row r="8690" spans="3:6" hidden="1" x14ac:dyDescent="0.15">
      <c r="C8690" s="926"/>
      <c r="D8690" s="926"/>
      <c r="E8690" s="926"/>
      <c r="F8690" s="926"/>
    </row>
    <row r="8691" spans="3:6" hidden="1" x14ac:dyDescent="0.15">
      <c r="C8691" s="926"/>
      <c r="D8691" s="926"/>
      <c r="E8691" s="926"/>
      <c r="F8691" s="926"/>
    </row>
    <row r="8692" spans="3:6" hidden="1" x14ac:dyDescent="0.15">
      <c r="C8692" s="926"/>
      <c r="D8692" s="926"/>
      <c r="E8692" s="926"/>
      <c r="F8692" s="926"/>
    </row>
    <row r="8693" spans="3:6" hidden="1" x14ac:dyDescent="0.15">
      <c r="C8693" s="926"/>
      <c r="D8693" s="926"/>
      <c r="E8693" s="926"/>
      <c r="F8693" s="926"/>
    </row>
    <row r="8694" spans="3:6" hidden="1" x14ac:dyDescent="0.15">
      <c r="C8694" s="926"/>
      <c r="D8694" s="926"/>
      <c r="E8694" s="926"/>
      <c r="F8694" s="926"/>
    </row>
    <row r="8695" spans="3:6" hidden="1" x14ac:dyDescent="0.15">
      <c r="C8695" s="926"/>
      <c r="D8695" s="926"/>
      <c r="E8695" s="926"/>
      <c r="F8695" s="926"/>
    </row>
    <row r="8696" spans="3:6" hidden="1" x14ac:dyDescent="0.15">
      <c r="C8696" s="926"/>
      <c r="D8696" s="926"/>
      <c r="E8696" s="926"/>
      <c r="F8696" s="926"/>
    </row>
    <row r="8697" spans="3:6" hidden="1" x14ac:dyDescent="0.15">
      <c r="C8697" s="926"/>
      <c r="D8697" s="926"/>
      <c r="E8697" s="926"/>
      <c r="F8697" s="926"/>
    </row>
    <row r="8698" spans="3:6" hidden="1" x14ac:dyDescent="0.15">
      <c r="C8698" s="926"/>
      <c r="D8698" s="926"/>
      <c r="E8698" s="926"/>
      <c r="F8698" s="926"/>
    </row>
    <row r="8699" spans="3:6" hidden="1" x14ac:dyDescent="0.15">
      <c r="C8699" s="926"/>
      <c r="D8699" s="926"/>
      <c r="E8699" s="926"/>
      <c r="F8699" s="926"/>
    </row>
    <row r="8700" spans="3:6" hidden="1" x14ac:dyDescent="0.15">
      <c r="C8700" s="926"/>
      <c r="D8700" s="926"/>
      <c r="E8700" s="926"/>
      <c r="F8700" s="926"/>
    </row>
    <row r="8701" spans="3:6" hidden="1" x14ac:dyDescent="0.15">
      <c r="C8701" s="926"/>
      <c r="D8701" s="926"/>
      <c r="E8701" s="926"/>
      <c r="F8701" s="926"/>
    </row>
    <row r="8702" spans="3:6" hidden="1" x14ac:dyDescent="0.15">
      <c r="C8702" s="926"/>
      <c r="D8702" s="926"/>
      <c r="E8702" s="926"/>
      <c r="F8702" s="926"/>
    </row>
    <row r="8703" spans="3:6" hidden="1" x14ac:dyDescent="0.15">
      <c r="C8703" s="926"/>
      <c r="D8703" s="926"/>
      <c r="E8703" s="926"/>
      <c r="F8703" s="926"/>
    </row>
    <row r="8704" spans="3:6" hidden="1" x14ac:dyDescent="0.15">
      <c r="C8704" s="926"/>
      <c r="D8704" s="926"/>
      <c r="E8704" s="926"/>
      <c r="F8704" s="926"/>
    </row>
    <row r="8705" spans="3:6" hidden="1" x14ac:dyDescent="0.15">
      <c r="C8705" s="926"/>
      <c r="D8705" s="926"/>
      <c r="E8705" s="926"/>
      <c r="F8705" s="926"/>
    </row>
    <row r="8706" spans="3:6" hidden="1" x14ac:dyDescent="0.15">
      <c r="C8706" s="926"/>
      <c r="D8706" s="926"/>
      <c r="E8706" s="926"/>
      <c r="F8706" s="926"/>
    </row>
    <row r="8707" spans="3:6" hidden="1" x14ac:dyDescent="0.15">
      <c r="C8707" s="926"/>
      <c r="D8707" s="926"/>
      <c r="E8707" s="926"/>
      <c r="F8707" s="926"/>
    </row>
    <row r="8708" spans="3:6" hidden="1" x14ac:dyDescent="0.15">
      <c r="C8708" s="926"/>
      <c r="D8708" s="926"/>
      <c r="E8708" s="926"/>
      <c r="F8708" s="926"/>
    </row>
    <row r="8709" spans="3:6" hidden="1" x14ac:dyDescent="0.15">
      <c r="C8709" s="926"/>
      <c r="D8709" s="926"/>
      <c r="E8709" s="926"/>
      <c r="F8709" s="926"/>
    </row>
    <row r="8710" spans="3:6" hidden="1" x14ac:dyDescent="0.15">
      <c r="C8710" s="926"/>
      <c r="D8710" s="926"/>
      <c r="E8710" s="926"/>
      <c r="F8710" s="926"/>
    </row>
    <row r="8711" spans="3:6" hidden="1" x14ac:dyDescent="0.15">
      <c r="C8711" s="926"/>
      <c r="D8711" s="926"/>
      <c r="E8711" s="926"/>
      <c r="F8711" s="926"/>
    </row>
    <row r="8712" spans="3:6" hidden="1" x14ac:dyDescent="0.15">
      <c r="C8712" s="926"/>
      <c r="D8712" s="926"/>
      <c r="E8712" s="926"/>
      <c r="F8712" s="926"/>
    </row>
    <row r="8713" spans="3:6" hidden="1" x14ac:dyDescent="0.15">
      <c r="C8713" s="926"/>
      <c r="D8713" s="926"/>
      <c r="E8713" s="926"/>
      <c r="F8713" s="926"/>
    </row>
    <row r="8714" spans="3:6" hidden="1" x14ac:dyDescent="0.15">
      <c r="C8714" s="926"/>
      <c r="D8714" s="926"/>
      <c r="E8714" s="926"/>
      <c r="F8714" s="926"/>
    </row>
    <row r="8715" spans="3:6" hidden="1" x14ac:dyDescent="0.15">
      <c r="C8715" s="926"/>
      <c r="D8715" s="926"/>
      <c r="E8715" s="926"/>
      <c r="F8715" s="926"/>
    </row>
    <row r="8716" spans="3:6" hidden="1" x14ac:dyDescent="0.15">
      <c r="C8716" s="926"/>
      <c r="D8716" s="926"/>
      <c r="E8716" s="926"/>
      <c r="F8716" s="926"/>
    </row>
    <row r="8717" spans="3:6" hidden="1" x14ac:dyDescent="0.15">
      <c r="C8717" s="926"/>
      <c r="D8717" s="926"/>
      <c r="E8717" s="926"/>
      <c r="F8717" s="926"/>
    </row>
    <row r="8718" spans="3:6" hidden="1" x14ac:dyDescent="0.15">
      <c r="C8718" s="926"/>
      <c r="D8718" s="926"/>
      <c r="E8718" s="926"/>
      <c r="F8718" s="926"/>
    </row>
    <row r="8719" spans="3:6" hidden="1" x14ac:dyDescent="0.15">
      <c r="C8719" s="926"/>
      <c r="D8719" s="926"/>
      <c r="E8719" s="926"/>
      <c r="F8719" s="926"/>
    </row>
    <row r="8720" spans="3:6" hidden="1" x14ac:dyDescent="0.15">
      <c r="C8720" s="926"/>
      <c r="D8720" s="926"/>
      <c r="E8720" s="926"/>
      <c r="F8720" s="926"/>
    </row>
    <row r="8721" spans="3:6" hidden="1" x14ac:dyDescent="0.15">
      <c r="C8721" s="926"/>
      <c r="D8721" s="926"/>
      <c r="E8721" s="926"/>
      <c r="F8721" s="926"/>
    </row>
    <row r="8722" spans="3:6" hidden="1" x14ac:dyDescent="0.15">
      <c r="C8722" s="926"/>
      <c r="D8722" s="926"/>
      <c r="E8722" s="926"/>
      <c r="F8722" s="926"/>
    </row>
    <row r="8723" spans="3:6" hidden="1" x14ac:dyDescent="0.15">
      <c r="C8723" s="926"/>
      <c r="D8723" s="926"/>
      <c r="E8723" s="926"/>
      <c r="F8723" s="926"/>
    </row>
    <row r="8724" spans="3:6" hidden="1" x14ac:dyDescent="0.15">
      <c r="C8724" s="926"/>
      <c r="D8724" s="926"/>
      <c r="E8724" s="926"/>
      <c r="F8724" s="926"/>
    </row>
    <row r="8725" spans="3:6" hidden="1" x14ac:dyDescent="0.15">
      <c r="C8725" s="926"/>
      <c r="D8725" s="926"/>
      <c r="E8725" s="926"/>
      <c r="F8725" s="926"/>
    </row>
    <row r="8726" spans="3:6" hidden="1" x14ac:dyDescent="0.15">
      <c r="C8726" s="926"/>
      <c r="D8726" s="926"/>
      <c r="E8726" s="926"/>
      <c r="F8726" s="926"/>
    </row>
    <row r="8727" spans="3:6" hidden="1" x14ac:dyDescent="0.15">
      <c r="C8727" s="926"/>
      <c r="D8727" s="926"/>
      <c r="E8727" s="926"/>
      <c r="F8727" s="926"/>
    </row>
    <row r="8728" spans="3:6" hidden="1" x14ac:dyDescent="0.15">
      <c r="C8728" s="926"/>
      <c r="D8728" s="926"/>
      <c r="E8728" s="926"/>
      <c r="F8728" s="926"/>
    </row>
    <row r="8729" spans="3:6" hidden="1" x14ac:dyDescent="0.15">
      <c r="C8729" s="926"/>
      <c r="D8729" s="926"/>
      <c r="E8729" s="926"/>
      <c r="F8729" s="926"/>
    </row>
    <row r="8730" spans="3:6" hidden="1" x14ac:dyDescent="0.15">
      <c r="C8730" s="926"/>
      <c r="D8730" s="926"/>
      <c r="E8730" s="926"/>
      <c r="F8730" s="926"/>
    </row>
    <row r="8731" spans="3:6" hidden="1" x14ac:dyDescent="0.15">
      <c r="C8731" s="926"/>
      <c r="D8731" s="926"/>
      <c r="E8731" s="926"/>
      <c r="F8731" s="926"/>
    </row>
    <row r="8732" spans="3:6" hidden="1" x14ac:dyDescent="0.15">
      <c r="C8732" s="926"/>
      <c r="D8732" s="926"/>
      <c r="E8732" s="926"/>
      <c r="F8732" s="926"/>
    </row>
    <row r="8733" spans="3:6" hidden="1" x14ac:dyDescent="0.15">
      <c r="C8733" s="926"/>
      <c r="D8733" s="926"/>
      <c r="E8733" s="926"/>
      <c r="F8733" s="926"/>
    </row>
    <row r="8734" spans="3:6" hidden="1" x14ac:dyDescent="0.15">
      <c r="C8734" s="926"/>
      <c r="D8734" s="926"/>
      <c r="E8734" s="926"/>
      <c r="F8734" s="926"/>
    </row>
    <row r="8735" spans="3:6" hidden="1" x14ac:dyDescent="0.15">
      <c r="C8735" s="926"/>
      <c r="D8735" s="926"/>
      <c r="E8735" s="926"/>
      <c r="F8735" s="926"/>
    </row>
    <row r="8736" spans="3:6" hidden="1" x14ac:dyDescent="0.15">
      <c r="C8736" s="926"/>
      <c r="D8736" s="926"/>
      <c r="E8736" s="926"/>
      <c r="F8736" s="926"/>
    </row>
    <row r="8737" spans="3:6" hidden="1" x14ac:dyDescent="0.15">
      <c r="C8737" s="926"/>
      <c r="D8737" s="926"/>
      <c r="E8737" s="926"/>
      <c r="F8737" s="926"/>
    </row>
    <row r="8738" spans="3:6" hidden="1" x14ac:dyDescent="0.15">
      <c r="C8738" s="926"/>
      <c r="D8738" s="926"/>
      <c r="E8738" s="926"/>
      <c r="F8738" s="926"/>
    </row>
    <row r="8739" spans="3:6" hidden="1" x14ac:dyDescent="0.15">
      <c r="C8739" s="926"/>
      <c r="D8739" s="926"/>
      <c r="E8739" s="926"/>
      <c r="F8739" s="926"/>
    </row>
    <row r="8740" spans="3:6" hidden="1" x14ac:dyDescent="0.15">
      <c r="C8740" s="926"/>
      <c r="D8740" s="926"/>
      <c r="E8740" s="926"/>
      <c r="F8740" s="926"/>
    </row>
    <row r="8741" spans="3:6" hidden="1" x14ac:dyDescent="0.15">
      <c r="C8741" s="926"/>
      <c r="D8741" s="926"/>
      <c r="E8741" s="926"/>
      <c r="F8741" s="926"/>
    </row>
    <row r="8742" spans="3:6" hidden="1" x14ac:dyDescent="0.15">
      <c r="C8742" s="926"/>
      <c r="D8742" s="926"/>
      <c r="E8742" s="926"/>
      <c r="F8742" s="926"/>
    </row>
    <row r="8743" spans="3:6" hidden="1" x14ac:dyDescent="0.15">
      <c r="C8743" s="926"/>
      <c r="D8743" s="926"/>
      <c r="E8743" s="926"/>
      <c r="F8743" s="926"/>
    </row>
    <row r="8744" spans="3:6" hidden="1" x14ac:dyDescent="0.15">
      <c r="C8744" s="926"/>
      <c r="D8744" s="926"/>
      <c r="E8744" s="926"/>
      <c r="F8744" s="926"/>
    </row>
    <row r="8745" spans="3:6" hidden="1" x14ac:dyDescent="0.15">
      <c r="C8745" s="926"/>
      <c r="D8745" s="926"/>
      <c r="E8745" s="926"/>
      <c r="F8745" s="926"/>
    </row>
    <row r="8746" spans="3:6" hidden="1" x14ac:dyDescent="0.15">
      <c r="C8746" s="926"/>
      <c r="D8746" s="926"/>
      <c r="E8746" s="926"/>
      <c r="F8746" s="926"/>
    </row>
    <row r="8747" spans="3:6" hidden="1" x14ac:dyDescent="0.15">
      <c r="C8747" s="926"/>
      <c r="D8747" s="926"/>
      <c r="E8747" s="926"/>
      <c r="F8747" s="926"/>
    </row>
    <row r="8748" spans="3:6" hidden="1" x14ac:dyDescent="0.15">
      <c r="C8748" s="926"/>
      <c r="D8748" s="926"/>
      <c r="E8748" s="926"/>
      <c r="F8748" s="926"/>
    </row>
    <row r="8749" spans="3:6" hidden="1" x14ac:dyDescent="0.15">
      <c r="C8749" s="926"/>
      <c r="D8749" s="926"/>
      <c r="E8749" s="926"/>
      <c r="F8749" s="926"/>
    </row>
    <row r="8750" spans="3:6" hidden="1" x14ac:dyDescent="0.15">
      <c r="C8750" s="926"/>
      <c r="D8750" s="926"/>
      <c r="E8750" s="926"/>
      <c r="F8750" s="926"/>
    </row>
    <row r="8751" spans="3:6" hidden="1" x14ac:dyDescent="0.15">
      <c r="C8751" s="926"/>
      <c r="D8751" s="926"/>
      <c r="E8751" s="926"/>
      <c r="F8751" s="926"/>
    </row>
    <row r="8752" spans="3:6" hidden="1" x14ac:dyDescent="0.15">
      <c r="C8752" s="926"/>
      <c r="D8752" s="926"/>
      <c r="E8752" s="926"/>
      <c r="F8752" s="926"/>
    </row>
    <row r="8753" spans="3:6" hidden="1" x14ac:dyDescent="0.15">
      <c r="C8753" s="926"/>
      <c r="D8753" s="926"/>
      <c r="E8753" s="926"/>
      <c r="F8753" s="926"/>
    </row>
    <row r="8754" spans="3:6" hidden="1" x14ac:dyDescent="0.15">
      <c r="C8754" s="926"/>
      <c r="D8754" s="926"/>
      <c r="E8754" s="926"/>
      <c r="F8754" s="926"/>
    </row>
    <row r="8755" spans="3:6" hidden="1" x14ac:dyDescent="0.15">
      <c r="C8755" s="926"/>
      <c r="D8755" s="926"/>
      <c r="E8755" s="926"/>
      <c r="F8755" s="926"/>
    </row>
    <row r="8756" spans="3:6" hidden="1" x14ac:dyDescent="0.15">
      <c r="C8756" s="926"/>
      <c r="D8756" s="926"/>
      <c r="E8756" s="926"/>
      <c r="F8756" s="926"/>
    </row>
    <row r="8757" spans="3:6" hidden="1" x14ac:dyDescent="0.15">
      <c r="C8757" s="926"/>
      <c r="D8757" s="926"/>
      <c r="E8757" s="926"/>
      <c r="F8757" s="926"/>
    </row>
    <row r="8758" spans="3:6" hidden="1" x14ac:dyDescent="0.15">
      <c r="C8758" s="926"/>
      <c r="D8758" s="926"/>
      <c r="E8758" s="926"/>
      <c r="F8758" s="926"/>
    </row>
    <row r="8759" spans="3:6" hidden="1" x14ac:dyDescent="0.15">
      <c r="C8759" s="926"/>
      <c r="D8759" s="926"/>
      <c r="E8759" s="926"/>
      <c r="F8759" s="926"/>
    </row>
    <row r="8760" spans="3:6" hidden="1" x14ac:dyDescent="0.15">
      <c r="C8760" s="926"/>
      <c r="D8760" s="926"/>
      <c r="E8760" s="926"/>
      <c r="F8760" s="926"/>
    </row>
    <row r="8761" spans="3:6" hidden="1" x14ac:dyDescent="0.15">
      <c r="C8761" s="926"/>
      <c r="D8761" s="926"/>
      <c r="E8761" s="926"/>
      <c r="F8761" s="926"/>
    </row>
    <row r="8762" spans="3:6" hidden="1" x14ac:dyDescent="0.15">
      <c r="C8762" s="926"/>
      <c r="D8762" s="926"/>
      <c r="E8762" s="926"/>
      <c r="F8762" s="926"/>
    </row>
    <row r="8763" spans="3:6" hidden="1" x14ac:dyDescent="0.15">
      <c r="C8763" s="926"/>
      <c r="D8763" s="926"/>
      <c r="E8763" s="926"/>
      <c r="F8763" s="926"/>
    </row>
    <row r="8764" spans="3:6" hidden="1" x14ac:dyDescent="0.15">
      <c r="C8764" s="926"/>
      <c r="D8764" s="926"/>
      <c r="E8764" s="926"/>
      <c r="F8764" s="926"/>
    </row>
    <row r="8765" spans="3:6" hidden="1" x14ac:dyDescent="0.15">
      <c r="C8765" s="926"/>
      <c r="D8765" s="926"/>
      <c r="E8765" s="926"/>
      <c r="F8765" s="926"/>
    </row>
    <row r="8766" spans="3:6" hidden="1" x14ac:dyDescent="0.15">
      <c r="C8766" s="926"/>
      <c r="D8766" s="926"/>
      <c r="E8766" s="926"/>
      <c r="F8766" s="926"/>
    </row>
    <row r="8767" spans="3:6" hidden="1" x14ac:dyDescent="0.15">
      <c r="C8767" s="926"/>
      <c r="D8767" s="926"/>
      <c r="E8767" s="926"/>
      <c r="F8767" s="926"/>
    </row>
    <row r="8768" spans="3:6" hidden="1" x14ac:dyDescent="0.15">
      <c r="C8768" s="926"/>
      <c r="D8768" s="926"/>
      <c r="E8768" s="926"/>
      <c r="F8768" s="926"/>
    </row>
    <row r="8769" spans="3:6" hidden="1" x14ac:dyDescent="0.15">
      <c r="C8769" s="926"/>
      <c r="D8769" s="926"/>
      <c r="E8769" s="926"/>
      <c r="F8769" s="926"/>
    </row>
    <row r="8770" spans="3:6" hidden="1" x14ac:dyDescent="0.15">
      <c r="C8770" s="926"/>
      <c r="D8770" s="926"/>
      <c r="E8770" s="926"/>
      <c r="F8770" s="926"/>
    </row>
    <row r="8771" spans="3:6" hidden="1" x14ac:dyDescent="0.15">
      <c r="C8771" s="926"/>
      <c r="D8771" s="926"/>
      <c r="E8771" s="926"/>
      <c r="F8771" s="926"/>
    </row>
    <row r="8772" spans="3:6" hidden="1" x14ac:dyDescent="0.15">
      <c r="C8772" s="926"/>
      <c r="D8772" s="926"/>
      <c r="E8772" s="926"/>
      <c r="F8772" s="926"/>
    </row>
    <row r="8773" spans="3:6" hidden="1" x14ac:dyDescent="0.15">
      <c r="C8773" s="926"/>
      <c r="D8773" s="926"/>
      <c r="E8773" s="926"/>
      <c r="F8773" s="926"/>
    </row>
    <row r="8774" spans="3:6" hidden="1" x14ac:dyDescent="0.15">
      <c r="C8774" s="926"/>
      <c r="D8774" s="926"/>
      <c r="E8774" s="926"/>
      <c r="F8774" s="926"/>
    </row>
    <row r="8775" spans="3:6" hidden="1" x14ac:dyDescent="0.15">
      <c r="C8775" s="926"/>
      <c r="D8775" s="926"/>
      <c r="E8775" s="926"/>
      <c r="F8775" s="926"/>
    </row>
    <row r="8776" spans="3:6" hidden="1" x14ac:dyDescent="0.15">
      <c r="C8776" s="926"/>
      <c r="D8776" s="926"/>
      <c r="E8776" s="926"/>
      <c r="F8776" s="926"/>
    </row>
    <row r="8777" spans="3:6" hidden="1" x14ac:dyDescent="0.15">
      <c r="C8777" s="926"/>
      <c r="D8777" s="926"/>
      <c r="E8777" s="926"/>
      <c r="F8777" s="926"/>
    </row>
    <row r="8778" spans="3:6" hidden="1" x14ac:dyDescent="0.15">
      <c r="C8778" s="926"/>
      <c r="D8778" s="926"/>
      <c r="E8778" s="926"/>
      <c r="F8778" s="926"/>
    </row>
    <row r="8779" spans="3:6" hidden="1" x14ac:dyDescent="0.15">
      <c r="C8779" s="926"/>
      <c r="D8779" s="926"/>
      <c r="E8779" s="926"/>
      <c r="F8779" s="926"/>
    </row>
    <row r="8780" spans="3:6" hidden="1" x14ac:dyDescent="0.15">
      <c r="C8780" s="926"/>
      <c r="D8780" s="926"/>
      <c r="E8780" s="926"/>
      <c r="F8780" s="926"/>
    </row>
    <row r="8781" spans="3:6" hidden="1" x14ac:dyDescent="0.15">
      <c r="C8781" s="926"/>
      <c r="D8781" s="926"/>
      <c r="E8781" s="926"/>
      <c r="F8781" s="926"/>
    </row>
    <row r="8782" spans="3:6" hidden="1" x14ac:dyDescent="0.15">
      <c r="C8782" s="926"/>
      <c r="D8782" s="926"/>
      <c r="E8782" s="926"/>
      <c r="F8782" s="926"/>
    </row>
    <row r="8783" spans="3:6" hidden="1" x14ac:dyDescent="0.15">
      <c r="C8783" s="926"/>
      <c r="D8783" s="926"/>
      <c r="E8783" s="926"/>
      <c r="F8783" s="926"/>
    </row>
    <row r="8784" spans="3:6" hidden="1" x14ac:dyDescent="0.15">
      <c r="C8784" s="926"/>
      <c r="D8784" s="926"/>
      <c r="E8784" s="926"/>
      <c r="F8784" s="926"/>
    </row>
    <row r="8785" spans="3:6" hidden="1" x14ac:dyDescent="0.15">
      <c r="C8785" s="926"/>
      <c r="D8785" s="926"/>
      <c r="E8785" s="926"/>
      <c r="F8785" s="926"/>
    </row>
    <row r="8786" spans="3:6" hidden="1" x14ac:dyDescent="0.15">
      <c r="C8786" s="926"/>
      <c r="D8786" s="926"/>
      <c r="E8786" s="926"/>
      <c r="F8786" s="926"/>
    </row>
    <row r="8787" spans="3:6" hidden="1" x14ac:dyDescent="0.15">
      <c r="C8787" s="926"/>
      <c r="D8787" s="926"/>
      <c r="E8787" s="926"/>
      <c r="F8787" s="926"/>
    </row>
    <row r="8788" spans="3:6" hidden="1" x14ac:dyDescent="0.15">
      <c r="C8788" s="926"/>
      <c r="D8788" s="926"/>
      <c r="E8788" s="926"/>
      <c r="F8788" s="926"/>
    </row>
    <row r="8789" spans="3:6" hidden="1" x14ac:dyDescent="0.15">
      <c r="C8789" s="926"/>
      <c r="D8789" s="926"/>
      <c r="E8789" s="926"/>
      <c r="F8789" s="926"/>
    </row>
    <row r="8790" spans="3:6" hidden="1" x14ac:dyDescent="0.15">
      <c r="C8790" s="926"/>
      <c r="D8790" s="926"/>
      <c r="E8790" s="926"/>
      <c r="F8790" s="926"/>
    </row>
    <row r="8791" spans="3:6" hidden="1" x14ac:dyDescent="0.15">
      <c r="C8791" s="926"/>
      <c r="D8791" s="926"/>
      <c r="E8791" s="926"/>
      <c r="F8791" s="926"/>
    </row>
    <row r="8792" spans="3:6" hidden="1" x14ac:dyDescent="0.15">
      <c r="C8792" s="926"/>
      <c r="D8792" s="926"/>
      <c r="E8792" s="926"/>
      <c r="F8792" s="926"/>
    </row>
    <row r="8793" spans="3:6" hidden="1" x14ac:dyDescent="0.15">
      <c r="C8793" s="926"/>
      <c r="D8793" s="926"/>
      <c r="E8793" s="926"/>
      <c r="F8793" s="926"/>
    </row>
    <row r="8794" spans="3:6" hidden="1" x14ac:dyDescent="0.15">
      <c r="C8794" s="926"/>
      <c r="D8794" s="926"/>
      <c r="E8794" s="926"/>
      <c r="F8794" s="926"/>
    </row>
    <row r="8795" spans="3:6" hidden="1" x14ac:dyDescent="0.15">
      <c r="C8795" s="926"/>
      <c r="D8795" s="926"/>
      <c r="E8795" s="926"/>
      <c r="F8795" s="926"/>
    </row>
    <row r="8796" spans="3:6" hidden="1" x14ac:dyDescent="0.15">
      <c r="C8796" s="926"/>
      <c r="D8796" s="926"/>
      <c r="E8796" s="926"/>
      <c r="F8796" s="926"/>
    </row>
    <row r="8797" spans="3:6" hidden="1" x14ac:dyDescent="0.15">
      <c r="C8797" s="926"/>
      <c r="D8797" s="926"/>
      <c r="E8797" s="926"/>
      <c r="F8797" s="926"/>
    </row>
    <row r="8798" spans="3:6" hidden="1" x14ac:dyDescent="0.15">
      <c r="C8798" s="926"/>
      <c r="D8798" s="926"/>
      <c r="E8798" s="926"/>
      <c r="F8798" s="926"/>
    </row>
    <row r="8799" spans="3:6" hidden="1" x14ac:dyDescent="0.15">
      <c r="C8799" s="926"/>
      <c r="D8799" s="926"/>
      <c r="E8799" s="926"/>
      <c r="F8799" s="926"/>
    </row>
    <row r="8800" spans="3:6" hidden="1" x14ac:dyDescent="0.15">
      <c r="C8800" s="926"/>
      <c r="D8800" s="926"/>
      <c r="E8800" s="926"/>
      <c r="F8800" s="926"/>
    </row>
    <row r="8801" spans="3:6" hidden="1" x14ac:dyDescent="0.15">
      <c r="C8801" s="926"/>
      <c r="D8801" s="926"/>
      <c r="E8801" s="926"/>
      <c r="F8801" s="926"/>
    </row>
    <row r="8802" spans="3:6" hidden="1" x14ac:dyDescent="0.15">
      <c r="C8802" s="926"/>
      <c r="D8802" s="926"/>
      <c r="E8802" s="926"/>
      <c r="F8802" s="926"/>
    </row>
    <row r="8803" spans="3:6" hidden="1" x14ac:dyDescent="0.15">
      <c r="C8803" s="926"/>
      <c r="D8803" s="926"/>
      <c r="E8803" s="926"/>
      <c r="F8803" s="926"/>
    </row>
    <row r="8804" spans="3:6" hidden="1" x14ac:dyDescent="0.15">
      <c r="C8804" s="926"/>
      <c r="D8804" s="926"/>
      <c r="E8804" s="926"/>
      <c r="F8804" s="926"/>
    </row>
    <row r="8805" spans="3:6" hidden="1" x14ac:dyDescent="0.15">
      <c r="C8805" s="926"/>
      <c r="D8805" s="926"/>
      <c r="E8805" s="926"/>
      <c r="F8805" s="926"/>
    </row>
    <row r="8806" spans="3:6" hidden="1" x14ac:dyDescent="0.15">
      <c r="C8806" s="926"/>
      <c r="D8806" s="926"/>
      <c r="E8806" s="926"/>
      <c r="F8806" s="926"/>
    </row>
    <row r="8807" spans="3:6" hidden="1" x14ac:dyDescent="0.15">
      <c r="C8807" s="926"/>
      <c r="D8807" s="926"/>
      <c r="E8807" s="926"/>
      <c r="F8807" s="926"/>
    </row>
    <row r="8808" spans="3:6" hidden="1" x14ac:dyDescent="0.15">
      <c r="C8808" s="926"/>
      <c r="D8808" s="926"/>
      <c r="E8808" s="926"/>
      <c r="F8808" s="926"/>
    </row>
    <row r="8809" spans="3:6" hidden="1" x14ac:dyDescent="0.15">
      <c r="C8809" s="926"/>
      <c r="D8809" s="926"/>
      <c r="E8809" s="926"/>
      <c r="F8809" s="926"/>
    </row>
    <row r="8810" spans="3:6" hidden="1" x14ac:dyDescent="0.15">
      <c r="C8810" s="926"/>
      <c r="D8810" s="926"/>
      <c r="E8810" s="926"/>
      <c r="F8810" s="926"/>
    </row>
    <row r="8811" spans="3:6" hidden="1" x14ac:dyDescent="0.15">
      <c r="C8811" s="926"/>
      <c r="D8811" s="926"/>
      <c r="E8811" s="926"/>
      <c r="F8811" s="926"/>
    </row>
    <row r="8812" spans="3:6" hidden="1" x14ac:dyDescent="0.15">
      <c r="C8812" s="926"/>
      <c r="D8812" s="926"/>
      <c r="E8812" s="926"/>
      <c r="F8812" s="926"/>
    </row>
    <row r="8813" spans="3:6" hidden="1" x14ac:dyDescent="0.15">
      <c r="C8813" s="926"/>
      <c r="D8813" s="926"/>
      <c r="E8813" s="926"/>
      <c r="F8813" s="926"/>
    </row>
    <row r="8814" spans="3:6" hidden="1" x14ac:dyDescent="0.15">
      <c r="C8814" s="926"/>
      <c r="D8814" s="926"/>
      <c r="E8814" s="926"/>
      <c r="F8814" s="926"/>
    </row>
    <row r="8815" spans="3:6" hidden="1" x14ac:dyDescent="0.15">
      <c r="C8815" s="926"/>
      <c r="D8815" s="926"/>
      <c r="E8815" s="926"/>
      <c r="F8815" s="926"/>
    </row>
    <row r="8816" spans="3:6" hidden="1" x14ac:dyDescent="0.15">
      <c r="C8816" s="926"/>
      <c r="D8816" s="926"/>
      <c r="E8816" s="926"/>
      <c r="F8816" s="926"/>
    </row>
    <row r="8817" spans="3:6" hidden="1" x14ac:dyDescent="0.15">
      <c r="C8817" s="926"/>
      <c r="D8817" s="926"/>
      <c r="E8817" s="926"/>
      <c r="F8817" s="926"/>
    </row>
    <row r="8818" spans="3:6" hidden="1" x14ac:dyDescent="0.15">
      <c r="C8818" s="926"/>
      <c r="D8818" s="926"/>
      <c r="E8818" s="926"/>
      <c r="F8818" s="926"/>
    </row>
    <row r="8819" spans="3:6" hidden="1" x14ac:dyDescent="0.15">
      <c r="C8819" s="926"/>
      <c r="D8819" s="926"/>
      <c r="E8819" s="926"/>
      <c r="F8819" s="926"/>
    </row>
    <row r="8820" spans="3:6" hidden="1" x14ac:dyDescent="0.15">
      <c r="C8820" s="926"/>
      <c r="D8820" s="926"/>
      <c r="E8820" s="926"/>
      <c r="F8820" s="926"/>
    </row>
    <row r="8821" spans="3:6" hidden="1" x14ac:dyDescent="0.15">
      <c r="C8821" s="926"/>
      <c r="D8821" s="926"/>
      <c r="E8821" s="926"/>
      <c r="F8821" s="926"/>
    </row>
    <row r="8822" spans="3:6" hidden="1" x14ac:dyDescent="0.15">
      <c r="C8822" s="926"/>
      <c r="D8822" s="926"/>
      <c r="E8822" s="926"/>
      <c r="F8822" s="926"/>
    </row>
    <row r="8823" spans="3:6" hidden="1" x14ac:dyDescent="0.15">
      <c r="C8823" s="926"/>
      <c r="D8823" s="926"/>
      <c r="E8823" s="926"/>
      <c r="F8823" s="926"/>
    </row>
    <row r="8824" spans="3:6" hidden="1" x14ac:dyDescent="0.15">
      <c r="C8824" s="926"/>
      <c r="D8824" s="926"/>
      <c r="E8824" s="926"/>
      <c r="F8824" s="926"/>
    </row>
    <row r="8825" spans="3:6" hidden="1" x14ac:dyDescent="0.15">
      <c r="C8825" s="926"/>
      <c r="D8825" s="926"/>
      <c r="E8825" s="926"/>
      <c r="F8825" s="926"/>
    </row>
    <row r="8826" spans="3:6" hidden="1" x14ac:dyDescent="0.15">
      <c r="C8826" s="926"/>
      <c r="D8826" s="926"/>
      <c r="E8826" s="926"/>
      <c r="F8826" s="926"/>
    </row>
    <row r="8827" spans="3:6" hidden="1" x14ac:dyDescent="0.15">
      <c r="C8827" s="926"/>
      <c r="D8827" s="926"/>
      <c r="E8827" s="926"/>
      <c r="F8827" s="926"/>
    </row>
    <row r="8828" spans="3:6" hidden="1" x14ac:dyDescent="0.15">
      <c r="C8828" s="926"/>
      <c r="D8828" s="926"/>
      <c r="E8828" s="926"/>
      <c r="F8828" s="926"/>
    </row>
    <row r="8829" spans="3:6" hidden="1" x14ac:dyDescent="0.15">
      <c r="C8829" s="926"/>
      <c r="D8829" s="926"/>
      <c r="E8829" s="926"/>
      <c r="F8829" s="926"/>
    </row>
    <row r="8830" spans="3:6" hidden="1" x14ac:dyDescent="0.15">
      <c r="C8830" s="926"/>
      <c r="D8830" s="926"/>
      <c r="E8830" s="926"/>
      <c r="F8830" s="926"/>
    </row>
    <row r="8831" spans="3:6" hidden="1" x14ac:dyDescent="0.15">
      <c r="C8831" s="926"/>
      <c r="D8831" s="926"/>
      <c r="E8831" s="926"/>
      <c r="F8831" s="926"/>
    </row>
    <row r="8832" spans="3:6" hidden="1" x14ac:dyDescent="0.15">
      <c r="C8832" s="926"/>
      <c r="D8832" s="926"/>
      <c r="E8832" s="926"/>
      <c r="F8832" s="926"/>
    </row>
    <row r="8833" spans="3:6" hidden="1" x14ac:dyDescent="0.15">
      <c r="C8833" s="926"/>
      <c r="D8833" s="926"/>
      <c r="E8833" s="926"/>
      <c r="F8833" s="926"/>
    </row>
    <row r="8834" spans="3:6" hidden="1" x14ac:dyDescent="0.15">
      <c r="C8834" s="926"/>
      <c r="D8834" s="926"/>
      <c r="E8834" s="926"/>
      <c r="F8834" s="926"/>
    </row>
    <row r="8835" spans="3:6" hidden="1" x14ac:dyDescent="0.15">
      <c r="C8835" s="926"/>
      <c r="D8835" s="926"/>
      <c r="E8835" s="926"/>
      <c r="F8835" s="926"/>
    </row>
    <row r="8836" spans="3:6" hidden="1" x14ac:dyDescent="0.15">
      <c r="C8836" s="926"/>
      <c r="D8836" s="926"/>
      <c r="E8836" s="926"/>
      <c r="F8836" s="926"/>
    </row>
    <row r="8837" spans="3:6" hidden="1" x14ac:dyDescent="0.15">
      <c r="C8837" s="926"/>
      <c r="D8837" s="926"/>
      <c r="E8837" s="926"/>
      <c r="F8837" s="926"/>
    </row>
    <row r="8838" spans="3:6" hidden="1" x14ac:dyDescent="0.15">
      <c r="C8838" s="926"/>
      <c r="D8838" s="926"/>
      <c r="E8838" s="926"/>
      <c r="F8838" s="926"/>
    </row>
    <row r="8839" spans="3:6" hidden="1" x14ac:dyDescent="0.15">
      <c r="C8839" s="926"/>
      <c r="D8839" s="926"/>
      <c r="E8839" s="926"/>
      <c r="F8839" s="926"/>
    </row>
    <row r="8840" spans="3:6" hidden="1" x14ac:dyDescent="0.15">
      <c r="C8840" s="926"/>
      <c r="D8840" s="926"/>
      <c r="E8840" s="926"/>
      <c r="F8840" s="926"/>
    </row>
    <row r="8841" spans="3:6" hidden="1" x14ac:dyDescent="0.15">
      <c r="C8841" s="926"/>
      <c r="D8841" s="926"/>
      <c r="E8841" s="926"/>
      <c r="F8841" s="926"/>
    </row>
    <row r="8842" spans="3:6" hidden="1" x14ac:dyDescent="0.15">
      <c r="C8842" s="926"/>
      <c r="D8842" s="926"/>
      <c r="E8842" s="926"/>
      <c r="F8842" s="926"/>
    </row>
    <row r="8843" spans="3:6" hidden="1" x14ac:dyDescent="0.15">
      <c r="C8843" s="926"/>
      <c r="D8843" s="926"/>
      <c r="E8843" s="926"/>
      <c r="F8843" s="926"/>
    </row>
    <row r="8844" spans="3:6" hidden="1" x14ac:dyDescent="0.15">
      <c r="C8844" s="926"/>
      <c r="D8844" s="926"/>
      <c r="E8844" s="926"/>
      <c r="F8844" s="926"/>
    </row>
    <row r="8845" spans="3:6" hidden="1" x14ac:dyDescent="0.15">
      <c r="C8845" s="926"/>
      <c r="D8845" s="926"/>
      <c r="E8845" s="926"/>
      <c r="F8845" s="926"/>
    </row>
    <row r="8846" spans="3:6" hidden="1" x14ac:dyDescent="0.15">
      <c r="C8846" s="926"/>
      <c r="D8846" s="926"/>
      <c r="E8846" s="926"/>
      <c r="F8846" s="926"/>
    </row>
    <row r="8847" spans="3:6" hidden="1" x14ac:dyDescent="0.15">
      <c r="C8847" s="926"/>
      <c r="D8847" s="926"/>
      <c r="E8847" s="926"/>
      <c r="F8847" s="926"/>
    </row>
    <row r="8848" spans="3:6" hidden="1" x14ac:dyDescent="0.15">
      <c r="C8848" s="926"/>
      <c r="D8848" s="926"/>
      <c r="E8848" s="926"/>
      <c r="F8848" s="926"/>
    </row>
    <row r="8849" spans="3:6" hidden="1" x14ac:dyDescent="0.15">
      <c r="C8849" s="926"/>
      <c r="D8849" s="926"/>
      <c r="E8849" s="926"/>
      <c r="F8849" s="926"/>
    </row>
    <row r="8850" spans="3:6" hidden="1" x14ac:dyDescent="0.15">
      <c r="C8850" s="926"/>
      <c r="D8850" s="926"/>
      <c r="E8850" s="926"/>
      <c r="F8850" s="926"/>
    </row>
    <row r="8851" spans="3:6" hidden="1" x14ac:dyDescent="0.15">
      <c r="C8851" s="926"/>
      <c r="D8851" s="926"/>
      <c r="E8851" s="926"/>
      <c r="F8851" s="926"/>
    </row>
    <row r="8852" spans="3:6" hidden="1" x14ac:dyDescent="0.15">
      <c r="C8852" s="926"/>
      <c r="D8852" s="926"/>
      <c r="E8852" s="926"/>
      <c r="F8852" s="926"/>
    </row>
    <row r="8853" spans="3:6" hidden="1" x14ac:dyDescent="0.15">
      <c r="C8853" s="926"/>
      <c r="D8853" s="926"/>
      <c r="E8853" s="926"/>
      <c r="F8853" s="926"/>
    </row>
    <row r="8854" spans="3:6" hidden="1" x14ac:dyDescent="0.15">
      <c r="C8854" s="926"/>
      <c r="D8854" s="926"/>
      <c r="E8854" s="926"/>
      <c r="F8854" s="926"/>
    </row>
    <row r="8855" spans="3:6" hidden="1" x14ac:dyDescent="0.15">
      <c r="C8855" s="926"/>
      <c r="D8855" s="926"/>
      <c r="E8855" s="926"/>
      <c r="F8855" s="926"/>
    </row>
    <row r="8856" spans="3:6" hidden="1" x14ac:dyDescent="0.15">
      <c r="C8856" s="926"/>
      <c r="D8856" s="926"/>
      <c r="E8856" s="926"/>
      <c r="F8856" s="926"/>
    </row>
    <row r="8857" spans="3:6" hidden="1" x14ac:dyDescent="0.15">
      <c r="C8857" s="926"/>
      <c r="D8857" s="926"/>
      <c r="E8857" s="926"/>
      <c r="F8857" s="926"/>
    </row>
    <row r="8858" spans="3:6" hidden="1" x14ac:dyDescent="0.15">
      <c r="C8858" s="926"/>
      <c r="D8858" s="926"/>
      <c r="E8858" s="926"/>
      <c r="F8858" s="926"/>
    </row>
    <row r="8859" spans="3:6" hidden="1" x14ac:dyDescent="0.15">
      <c r="C8859" s="926"/>
      <c r="D8859" s="926"/>
      <c r="E8859" s="926"/>
      <c r="F8859" s="926"/>
    </row>
    <row r="8860" spans="3:6" hidden="1" x14ac:dyDescent="0.15">
      <c r="C8860" s="926"/>
      <c r="D8860" s="926"/>
      <c r="E8860" s="926"/>
      <c r="F8860" s="926"/>
    </row>
    <row r="8861" spans="3:6" hidden="1" x14ac:dyDescent="0.15">
      <c r="C8861" s="926"/>
      <c r="D8861" s="926"/>
      <c r="E8861" s="926"/>
      <c r="F8861" s="926"/>
    </row>
    <row r="8862" spans="3:6" hidden="1" x14ac:dyDescent="0.15">
      <c r="C8862" s="926"/>
      <c r="D8862" s="926"/>
      <c r="E8862" s="926"/>
      <c r="F8862" s="926"/>
    </row>
    <row r="8863" spans="3:6" hidden="1" x14ac:dyDescent="0.15">
      <c r="C8863" s="926"/>
      <c r="D8863" s="926"/>
      <c r="E8863" s="926"/>
      <c r="F8863" s="926"/>
    </row>
    <row r="8864" spans="3:6" hidden="1" x14ac:dyDescent="0.15">
      <c r="C8864" s="926"/>
      <c r="D8864" s="926"/>
      <c r="E8864" s="926"/>
      <c r="F8864" s="926"/>
    </row>
    <row r="8865" spans="3:6" hidden="1" x14ac:dyDescent="0.15">
      <c r="C8865" s="926"/>
      <c r="D8865" s="926"/>
      <c r="E8865" s="926"/>
      <c r="F8865" s="926"/>
    </row>
    <row r="8866" spans="3:6" hidden="1" x14ac:dyDescent="0.15">
      <c r="C8866" s="926"/>
      <c r="D8866" s="926"/>
      <c r="E8866" s="926"/>
      <c r="F8866" s="926"/>
    </row>
    <row r="8867" spans="3:6" hidden="1" x14ac:dyDescent="0.15">
      <c r="C8867" s="926"/>
      <c r="D8867" s="926"/>
      <c r="E8867" s="926"/>
      <c r="F8867" s="926"/>
    </row>
    <row r="8868" spans="3:6" hidden="1" x14ac:dyDescent="0.15">
      <c r="C8868" s="926"/>
      <c r="D8868" s="926"/>
      <c r="E8868" s="926"/>
      <c r="F8868" s="926"/>
    </row>
    <row r="8869" spans="3:6" hidden="1" x14ac:dyDescent="0.15">
      <c r="C8869" s="926"/>
      <c r="D8869" s="926"/>
      <c r="E8869" s="926"/>
      <c r="F8869" s="926"/>
    </row>
    <row r="8870" spans="3:6" hidden="1" x14ac:dyDescent="0.15">
      <c r="C8870" s="926"/>
      <c r="D8870" s="926"/>
      <c r="E8870" s="926"/>
      <c r="F8870" s="926"/>
    </row>
    <row r="8871" spans="3:6" hidden="1" x14ac:dyDescent="0.15">
      <c r="C8871" s="926"/>
      <c r="D8871" s="926"/>
      <c r="E8871" s="926"/>
      <c r="F8871" s="926"/>
    </row>
    <row r="8872" spans="3:6" hidden="1" x14ac:dyDescent="0.15">
      <c r="C8872" s="926"/>
      <c r="D8872" s="926"/>
      <c r="E8872" s="926"/>
      <c r="F8872" s="926"/>
    </row>
    <row r="8873" spans="3:6" hidden="1" x14ac:dyDescent="0.15">
      <c r="C8873" s="926"/>
      <c r="D8873" s="926"/>
      <c r="E8873" s="926"/>
      <c r="F8873" s="926"/>
    </row>
    <row r="8874" spans="3:6" hidden="1" x14ac:dyDescent="0.15">
      <c r="C8874" s="926"/>
      <c r="D8874" s="926"/>
      <c r="E8874" s="926"/>
      <c r="F8874" s="926"/>
    </row>
    <row r="8875" spans="3:6" hidden="1" x14ac:dyDescent="0.15">
      <c r="C8875" s="926"/>
      <c r="D8875" s="926"/>
      <c r="E8875" s="926"/>
      <c r="F8875" s="926"/>
    </row>
    <row r="8876" spans="3:6" hidden="1" x14ac:dyDescent="0.15">
      <c r="C8876" s="926"/>
      <c r="D8876" s="926"/>
      <c r="E8876" s="926"/>
      <c r="F8876" s="926"/>
    </row>
    <row r="8877" spans="3:6" hidden="1" x14ac:dyDescent="0.15">
      <c r="C8877" s="926"/>
      <c r="D8877" s="926"/>
      <c r="E8877" s="926"/>
      <c r="F8877" s="926"/>
    </row>
    <row r="8878" spans="3:6" hidden="1" x14ac:dyDescent="0.15">
      <c r="C8878" s="926"/>
      <c r="D8878" s="926"/>
      <c r="E8878" s="926"/>
      <c r="F8878" s="926"/>
    </row>
    <row r="8879" spans="3:6" hidden="1" x14ac:dyDescent="0.15">
      <c r="C8879" s="926"/>
      <c r="D8879" s="926"/>
      <c r="E8879" s="926"/>
      <c r="F8879" s="926"/>
    </row>
    <row r="8880" spans="3:6" hidden="1" x14ac:dyDescent="0.15">
      <c r="C8880" s="926"/>
      <c r="D8880" s="926"/>
      <c r="E8880" s="926"/>
      <c r="F8880" s="926"/>
    </row>
    <row r="8881" spans="3:6" hidden="1" x14ac:dyDescent="0.15">
      <c r="C8881" s="926"/>
      <c r="D8881" s="926"/>
      <c r="E8881" s="926"/>
      <c r="F8881" s="926"/>
    </row>
    <row r="8882" spans="3:6" hidden="1" x14ac:dyDescent="0.15">
      <c r="C8882" s="926"/>
      <c r="D8882" s="926"/>
      <c r="E8882" s="926"/>
      <c r="F8882" s="926"/>
    </row>
    <row r="8883" spans="3:6" hidden="1" x14ac:dyDescent="0.15">
      <c r="C8883" s="926"/>
      <c r="D8883" s="926"/>
      <c r="E8883" s="926"/>
      <c r="F8883" s="926"/>
    </row>
    <row r="8884" spans="3:6" hidden="1" x14ac:dyDescent="0.15">
      <c r="C8884" s="926"/>
      <c r="D8884" s="926"/>
      <c r="E8884" s="926"/>
      <c r="F8884" s="926"/>
    </row>
    <row r="8885" spans="3:6" hidden="1" x14ac:dyDescent="0.15">
      <c r="C8885" s="926"/>
      <c r="D8885" s="926"/>
      <c r="E8885" s="926"/>
      <c r="F8885" s="926"/>
    </row>
    <row r="8886" spans="3:6" hidden="1" x14ac:dyDescent="0.15">
      <c r="C8886" s="926"/>
      <c r="D8886" s="926"/>
      <c r="E8886" s="926"/>
      <c r="F8886" s="926"/>
    </row>
    <row r="8887" spans="3:6" hidden="1" x14ac:dyDescent="0.15">
      <c r="C8887" s="926"/>
      <c r="D8887" s="926"/>
      <c r="E8887" s="926"/>
      <c r="F8887" s="926"/>
    </row>
    <row r="8888" spans="3:6" hidden="1" x14ac:dyDescent="0.15">
      <c r="C8888" s="926"/>
      <c r="D8888" s="926"/>
      <c r="E8888" s="926"/>
      <c r="F8888" s="926"/>
    </row>
    <row r="8889" spans="3:6" hidden="1" x14ac:dyDescent="0.15">
      <c r="C8889" s="926"/>
      <c r="D8889" s="926"/>
      <c r="E8889" s="926"/>
      <c r="F8889" s="926"/>
    </row>
    <row r="8890" spans="3:6" hidden="1" x14ac:dyDescent="0.15">
      <c r="C8890" s="926"/>
      <c r="D8890" s="926"/>
      <c r="E8890" s="926"/>
      <c r="F8890" s="926"/>
    </row>
    <row r="8891" spans="3:6" hidden="1" x14ac:dyDescent="0.15">
      <c r="C8891" s="926"/>
      <c r="D8891" s="926"/>
      <c r="E8891" s="926"/>
      <c r="F8891" s="926"/>
    </row>
    <row r="8892" spans="3:6" hidden="1" x14ac:dyDescent="0.15">
      <c r="C8892" s="926"/>
      <c r="D8892" s="926"/>
      <c r="E8892" s="926"/>
      <c r="F8892" s="926"/>
    </row>
    <row r="8893" spans="3:6" hidden="1" x14ac:dyDescent="0.15">
      <c r="C8893" s="926"/>
      <c r="D8893" s="926"/>
      <c r="E8893" s="926"/>
      <c r="F8893" s="926"/>
    </row>
    <row r="8894" spans="3:6" hidden="1" x14ac:dyDescent="0.15">
      <c r="C8894" s="926"/>
      <c r="D8894" s="926"/>
      <c r="E8894" s="926"/>
      <c r="F8894" s="926"/>
    </row>
    <row r="8895" spans="3:6" hidden="1" x14ac:dyDescent="0.15">
      <c r="C8895" s="926"/>
      <c r="D8895" s="926"/>
      <c r="E8895" s="926"/>
      <c r="F8895" s="926"/>
    </row>
    <row r="8896" spans="3:6" hidden="1" x14ac:dyDescent="0.15">
      <c r="C8896" s="926"/>
      <c r="D8896" s="926"/>
      <c r="E8896" s="926"/>
      <c r="F8896" s="926"/>
    </row>
    <row r="8897" spans="3:6" hidden="1" x14ac:dyDescent="0.15">
      <c r="C8897" s="926"/>
      <c r="D8897" s="926"/>
      <c r="E8897" s="926"/>
      <c r="F8897" s="926"/>
    </row>
    <row r="8898" spans="3:6" hidden="1" x14ac:dyDescent="0.15">
      <c r="C8898" s="926"/>
      <c r="D8898" s="926"/>
      <c r="E8898" s="926"/>
      <c r="F8898" s="926"/>
    </row>
    <row r="8899" spans="3:6" hidden="1" x14ac:dyDescent="0.15">
      <c r="C8899" s="926"/>
      <c r="D8899" s="926"/>
      <c r="E8899" s="926"/>
      <c r="F8899" s="926"/>
    </row>
    <row r="8900" spans="3:6" hidden="1" x14ac:dyDescent="0.15">
      <c r="C8900" s="926"/>
      <c r="D8900" s="926"/>
      <c r="E8900" s="926"/>
      <c r="F8900" s="926"/>
    </row>
    <row r="8901" spans="3:6" hidden="1" x14ac:dyDescent="0.15">
      <c r="C8901" s="926"/>
      <c r="D8901" s="926"/>
      <c r="E8901" s="926"/>
      <c r="F8901" s="926"/>
    </row>
    <row r="8902" spans="3:6" hidden="1" x14ac:dyDescent="0.15">
      <c r="C8902" s="926"/>
      <c r="D8902" s="926"/>
      <c r="E8902" s="926"/>
      <c r="F8902" s="926"/>
    </row>
    <row r="8903" spans="3:6" hidden="1" x14ac:dyDescent="0.15">
      <c r="C8903" s="926"/>
      <c r="D8903" s="926"/>
      <c r="E8903" s="926"/>
      <c r="F8903" s="926"/>
    </row>
    <row r="8904" spans="3:6" hidden="1" x14ac:dyDescent="0.15">
      <c r="C8904" s="926"/>
      <c r="D8904" s="926"/>
      <c r="E8904" s="926"/>
      <c r="F8904" s="926"/>
    </row>
    <row r="8905" spans="3:6" hidden="1" x14ac:dyDescent="0.15">
      <c r="C8905" s="926"/>
      <c r="D8905" s="926"/>
      <c r="E8905" s="926"/>
      <c r="F8905" s="926"/>
    </row>
    <row r="8906" spans="3:6" hidden="1" x14ac:dyDescent="0.15">
      <c r="C8906" s="926"/>
      <c r="D8906" s="926"/>
      <c r="E8906" s="926"/>
      <c r="F8906" s="926"/>
    </row>
    <row r="8907" spans="3:6" hidden="1" x14ac:dyDescent="0.15">
      <c r="C8907" s="926"/>
      <c r="D8907" s="926"/>
      <c r="E8907" s="926"/>
      <c r="F8907" s="926"/>
    </row>
    <row r="8908" spans="3:6" hidden="1" x14ac:dyDescent="0.15">
      <c r="C8908" s="926"/>
      <c r="D8908" s="926"/>
      <c r="E8908" s="926"/>
      <c r="F8908" s="926"/>
    </row>
    <row r="8909" spans="3:6" hidden="1" x14ac:dyDescent="0.15">
      <c r="C8909" s="926"/>
      <c r="D8909" s="926"/>
      <c r="E8909" s="926"/>
      <c r="F8909" s="926"/>
    </row>
    <row r="8910" spans="3:6" hidden="1" x14ac:dyDescent="0.15">
      <c r="C8910" s="926"/>
      <c r="D8910" s="926"/>
      <c r="E8910" s="926"/>
      <c r="F8910" s="926"/>
    </row>
    <row r="8911" spans="3:6" hidden="1" x14ac:dyDescent="0.15">
      <c r="C8911" s="926"/>
      <c r="D8911" s="926"/>
      <c r="E8911" s="926"/>
      <c r="F8911" s="926"/>
    </row>
    <row r="8912" spans="3:6" hidden="1" x14ac:dyDescent="0.15">
      <c r="C8912" s="926"/>
      <c r="D8912" s="926"/>
      <c r="E8912" s="926"/>
      <c r="F8912" s="926"/>
    </row>
    <row r="8913" spans="3:6" hidden="1" x14ac:dyDescent="0.15">
      <c r="C8913" s="926"/>
      <c r="D8913" s="926"/>
      <c r="E8913" s="926"/>
      <c r="F8913" s="926"/>
    </row>
    <row r="8914" spans="3:6" hidden="1" x14ac:dyDescent="0.15">
      <c r="C8914" s="926"/>
      <c r="D8914" s="926"/>
      <c r="E8914" s="926"/>
      <c r="F8914" s="926"/>
    </row>
    <row r="8915" spans="3:6" hidden="1" x14ac:dyDescent="0.15">
      <c r="C8915" s="926"/>
      <c r="D8915" s="926"/>
      <c r="E8915" s="926"/>
      <c r="F8915" s="926"/>
    </row>
    <row r="8916" spans="3:6" hidden="1" x14ac:dyDescent="0.15">
      <c r="C8916" s="926"/>
      <c r="D8916" s="926"/>
      <c r="E8916" s="926"/>
      <c r="F8916" s="926"/>
    </row>
    <row r="8917" spans="3:6" hidden="1" x14ac:dyDescent="0.15">
      <c r="C8917" s="926"/>
      <c r="D8917" s="926"/>
      <c r="E8917" s="926"/>
      <c r="F8917" s="926"/>
    </row>
    <row r="8918" spans="3:6" hidden="1" x14ac:dyDescent="0.15">
      <c r="C8918" s="926"/>
      <c r="D8918" s="926"/>
      <c r="E8918" s="926"/>
      <c r="F8918" s="926"/>
    </row>
    <row r="8919" spans="3:6" hidden="1" x14ac:dyDescent="0.15">
      <c r="C8919" s="926"/>
      <c r="D8919" s="926"/>
      <c r="E8919" s="926"/>
      <c r="F8919" s="926"/>
    </row>
    <row r="8920" spans="3:6" hidden="1" x14ac:dyDescent="0.15">
      <c r="C8920" s="926"/>
      <c r="D8920" s="926"/>
      <c r="E8920" s="926"/>
      <c r="F8920" s="926"/>
    </row>
    <row r="8921" spans="3:6" hidden="1" x14ac:dyDescent="0.15">
      <c r="C8921" s="926"/>
      <c r="D8921" s="926"/>
      <c r="E8921" s="926"/>
      <c r="F8921" s="926"/>
    </row>
    <row r="8922" spans="3:6" hidden="1" x14ac:dyDescent="0.15">
      <c r="C8922" s="926"/>
      <c r="D8922" s="926"/>
      <c r="E8922" s="926"/>
      <c r="F8922" s="926"/>
    </row>
    <row r="8923" spans="3:6" hidden="1" x14ac:dyDescent="0.15">
      <c r="C8923" s="926"/>
      <c r="D8923" s="926"/>
      <c r="E8923" s="926"/>
      <c r="F8923" s="926"/>
    </row>
    <row r="8924" spans="3:6" hidden="1" x14ac:dyDescent="0.15">
      <c r="C8924" s="926"/>
      <c r="D8924" s="926"/>
      <c r="E8924" s="926"/>
      <c r="F8924" s="926"/>
    </row>
    <row r="8925" spans="3:6" hidden="1" x14ac:dyDescent="0.15">
      <c r="C8925" s="926"/>
      <c r="D8925" s="926"/>
      <c r="E8925" s="926"/>
      <c r="F8925" s="926"/>
    </row>
    <row r="8926" spans="3:6" hidden="1" x14ac:dyDescent="0.15">
      <c r="C8926" s="926"/>
      <c r="D8926" s="926"/>
      <c r="E8926" s="926"/>
      <c r="F8926" s="926"/>
    </row>
    <row r="8927" spans="3:6" hidden="1" x14ac:dyDescent="0.15">
      <c r="C8927" s="926"/>
      <c r="D8927" s="926"/>
      <c r="E8927" s="926"/>
      <c r="F8927" s="926"/>
    </row>
    <row r="8928" spans="3:6" hidden="1" x14ac:dyDescent="0.15">
      <c r="C8928" s="926"/>
      <c r="D8928" s="926"/>
      <c r="E8928" s="926"/>
      <c r="F8928" s="926"/>
    </row>
    <row r="8929" spans="3:6" hidden="1" x14ac:dyDescent="0.15">
      <c r="C8929" s="926"/>
      <c r="D8929" s="926"/>
      <c r="E8929" s="926"/>
      <c r="F8929" s="926"/>
    </row>
    <row r="8930" spans="3:6" hidden="1" x14ac:dyDescent="0.15">
      <c r="C8930" s="926"/>
      <c r="D8930" s="926"/>
      <c r="E8930" s="926"/>
      <c r="F8930" s="926"/>
    </row>
    <row r="8931" spans="3:6" hidden="1" x14ac:dyDescent="0.15">
      <c r="C8931" s="926"/>
      <c r="D8931" s="926"/>
      <c r="E8931" s="926"/>
      <c r="F8931" s="926"/>
    </row>
    <row r="8932" spans="3:6" hidden="1" x14ac:dyDescent="0.15">
      <c r="C8932" s="926"/>
      <c r="D8932" s="926"/>
      <c r="E8932" s="926"/>
      <c r="F8932" s="926"/>
    </row>
    <row r="8933" spans="3:6" hidden="1" x14ac:dyDescent="0.15">
      <c r="C8933" s="926"/>
      <c r="D8933" s="926"/>
      <c r="E8933" s="926"/>
      <c r="F8933" s="926"/>
    </row>
    <row r="8934" spans="3:6" hidden="1" x14ac:dyDescent="0.15">
      <c r="C8934" s="926"/>
      <c r="D8934" s="926"/>
      <c r="E8934" s="926"/>
      <c r="F8934" s="926"/>
    </row>
    <row r="8935" spans="3:6" hidden="1" x14ac:dyDescent="0.15">
      <c r="C8935" s="926"/>
      <c r="D8935" s="926"/>
      <c r="E8935" s="926"/>
      <c r="F8935" s="926"/>
    </row>
    <row r="8936" spans="3:6" hidden="1" x14ac:dyDescent="0.15">
      <c r="C8936" s="926"/>
      <c r="D8936" s="926"/>
      <c r="E8936" s="926"/>
      <c r="F8936" s="926"/>
    </row>
    <row r="8937" spans="3:6" hidden="1" x14ac:dyDescent="0.15">
      <c r="C8937" s="926"/>
      <c r="D8937" s="926"/>
      <c r="E8937" s="926"/>
      <c r="F8937" s="926"/>
    </row>
    <row r="8938" spans="3:6" hidden="1" x14ac:dyDescent="0.15">
      <c r="C8938" s="926"/>
      <c r="D8938" s="926"/>
      <c r="E8938" s="926"/>
      <c r="F8938" s="926"/>
    </row>
    <row r="8939" spans="3:6" hidden="1" x14ac:dyDescent="0.15">
      <c r="C8939" s="926"/>
      <c r="D8939" s="926"/>
      <c r="E8939" s="926"/>
      <c r="F8939" s="926"/>
    </row>
    <row r="8940" spans="3:6" hidden="1" x14ac:dyDescent="0.15">
      <c r="C8940" s="926"/>
      <c r="D8940" s="926"/>
      <c r="E8940" s="926"/>
      <c r="F8940" s="926"/>
    </row>
    <row r="8941" spans="3:6" hidden="1" x14ac:dyDescent="0.15">
      <c r="C8941" s="926"/>
      <c r="D8941" s="926"/>
      <c r="E8941" s="926"/>
      <c r="F8941" s="926"/>
    </row>
    <row r="8942" spans="3:6" hidden="1" x14ac:dyDescent="0.15">
      <c r="C8942" s="926"/>
      <c r="D8942" s="926"/>
      <c r="E8942" s="926"/>
      <c r="F8942" s="926"/>
    </row>
    <row r="8943" spans="3:6" hidden="1" x14ac:dyDescent="0.15">
      <c r="C8943" s="926"/>
      <c r="D8943" s="926"/>
      <c r="E8943" s="926"/>
      <c r="F8943" s="926"/>
    </row>
    <row r="8944" spans="3:6" hidden="1" x14ac:dyDescent="0.15">
      <c r="C8944" s="926"/>
      <c r="D8944" s="926"/>
      <c r="E8944" s="926"/>
      <c r="F8944" s="926"/>
    </row>
    <row r="8945" spans="3:6" hidden="1" x14ac:dyDescent="0.15">
      <c r="C8945" s="926"/>
      <c r="D8945" s="926"/>
      <c r="E8945" s="926"/>
      <c r="F8945" s="926"/>
    </row>
    <row r="8946" spans="3:6" hidden="1" x14ac:dyDescent="0.15">
      <c r="C8946" s="926"/>
      <c r="D8946" s="926"/>
      <c r="E8946" s="926"/>
      <c r="F8946" s="926"/>
    </row>
    <row r="8947" spans="3:6" hidden="1" x14ac:dyDescent="0.15">
      <c r="C8947" s="926"/>
      <c r="D8947" s="926"/>
      <c r="E8947" s="926"/>
      <c r="F8947" s="926"/>
    </row>
    <row r="8948" spans="3:6" hidden="1" x14ac:dyDescent="0.15">
      <c r="C8948" s="926"/>
      <c r="D8948" s="926"/>
      <c r="E8948" s="926"/>
      <c r="F8948" s="926"/>
    </row>
    <row r="8949" spans="3:6" hidden="1" x14ac:dyDescent="0.15">
      <c r="C8949" s="926"/>
      <c r="D8949" s="926"/>
      <c r="E8949" s="926"/>
      <c r="F8949" s="926"/>
    </row>
    <row r="8950" spans="3:6" hidden="1" x14ac:dyDescent="0.15">
      <c r="C8950" s="926"/>
      <c r="D8950" s="926"/>
      <c r="E8950" s="926"/>
      <c r="F8950" s="926"/>
    </row>
    <row r="8951" spans="3:6" hidden="1" x14ac:dyDescent="0.15">
      <c r="C8951" s="926"/>
      <c r="D8951" s="926"/>
      <c r="E8951" s="926"/>
      <c r="F8951" s="926"/>
    </row>
    <row r="8952" spans="3:6" hidden="1" x14ac:dyDescent="0.15">
      <c r="C8952" s="926"/>
      <c r="D8952" s="926"/>
      <c r="E8952" s="926"/>
      <c r="F8952" s="926"/>
    </row>
    <row r="8953" spans="3:6" hidden="1" x14ac:dyDescent="0.15">
      <c r="C8953" s="926"/>
      <c r="D8953" s="926"/>
      <c r="E8953" s="926"/>
      <c r="F8953" s="926"/>
    </row>
    <row r="8954" spans="3:6" hidden="1" x14ac:dyDescent="0.15">
      <c r="C8954" s="926"/>
      <c r="D8954" s="926"/>
      <c r="E8954" s="926"/>
      <c r="F8954" s="926"/>
    </row>
    <row r="8955" spans="3:6" hidden="1" x14ac:dyDescent="0.15">
      <c r="C8955" s="926"/>
      <c r="D8955" s="926"/>
      <c r="E8955" s="926"/>
      <c r="F8955" s="926"/>
    </row>
    <row r="8956" spans="3:6" hidden="1" x14ac:dyDescent="0.15">
      <c r="C8956" s="926"/>
      <c r="D8956" s="926"/>
      <c r="E8956" s="926"/>
      <c r="F8956" s="926"/>
    </row>
    <row r="8957" spans="3:6" hidden="1" x14ac:dyDescent="0.15">
      <c r="C8957" s="926"/>
      <c r="D8957" s="926"/>
      <c r="E8957" s="926"/>
      <c r="F8957" s="926"/>
    </row>
    <row r="8958" spans="3:6" hidden="1" x14ac:dyDescent="0.15">
      <c r="C8958" s="926"/>
      <c r="D8958" s="926"/>
      <c r="E8958" s="926"/>
      <c r="F8958" s="926"/>
    </row>
    <row r="8959" spans="3:6" hidden="1" x14ac:dyDescent="0.15">
      <c r="C8959" s="926"/>
      <c r="D8959" s="926"/>
      <c r="E8959" s="926"/>
      <c r="F8959" s="926"/>
    </row>
    <row r="8960" spans="3:6" hidden="1" x14ac:dyDescent="0.15">
      <c r="C8960" s="926"/>
      <c r="D8960" s="926"/>
      <c r="E8960" s="926"/>
      <c r="F8960" s="926"/>
    </row>
    <row r="8961" spans="3:6" hidden="1" x14ac:dyDescent="0.15">
      <c r="C8961" s="926"/>
      <c r="D8961" s="926"/>
      <c r="E8961" s="926"/>
      <c r="F8961" s="926"/>
    </row>
    <row r="8962" spans="3:6" hidden="1" x14ac:dyDescent="0.15">
      <c r="C8962" s="926"/>
      <c r="D8962" s="926"/>
      <c r="E8962" s="926"/>
      <c r="F8962" s="926"/>
    </row>
    <row r="8963" spans="3:6" hidden="1" x14ac:dyDescent="0.15">
      <c r="C8963" s="926"/>
      <c r="D8963" s="926"/>
      <c r="E8963" s="926"/>
      <c r="F8963" s="926"/>
    </row>
    <row r="8964" spans="3:6" hidden="1" x14ac:dyDescent="0.15">
      <c r="C8964" s="926"/>
      <c r="D8964" s="926"/>
      <c r="E8964" s="926"/>
      <c r="F8964" s="926"/>
    </row>
    <row r="8965" spans="3:6" hidden="1" x14ac:dyDescent="0.15">
      <c r="C8965" s="926"/>
      <c r="D8965" s="926"/>
      <c r="E8965" s="926"/>
      <c r="F8965" s="926"/>
    </row>
    <row r="8966" spans="3:6" hidden="1" x14ac:dyDescent="0.15">
      <c r="C8966" s="926"/>
      <c r="D8966" s="926"/>
      <c r="E8966" s="926"/>
      <c r="F8966" s="926"/>
    </row>
    <row r="8967" spans="3:6" hidden="1" x14ac:dyDescent="0.15">
      <c r="C8967" s="926"/>
      <c r="D8967" s="926"/>
      <c r="E8967" s="926"/>
      <c r="F8967" s="926"/>
    </row>
    <row r="8968" spans="3:6" hidden="1" x14ac:dyDescent="0.15">
      <c r="C8968" s="926"/>
      <c r="D8968" s="926"/>
      <c r="E8968" s="926"/>
      <c r="F8968" s="926"/>
    </row>
    <row r="8969" spans="3:6" hidden="1" x14ac:dyDescent="0.15">
      <c r="C8969" s="926"/>
      <c r="D8969" s="926"/>
      <c r="E8969" s="926"/>
      <c r="F8969" s="926"/>
    </row>
    <row r="8970" spans="3:6" hidden="1" x14ac:dyDescent="0.15">
      <c r="C8970" s="926"/>
      <c r="D8970" s="926"/>
      <c r="E8970" s="926"/>
      <c r="F8970" s="926"/>
    </row>
    <row r="8971" spans="3:6" hidden="1" x14ac:dyDescent="0.15">
      <c r="C8971" s="926"/>
      <c r="D8971" s="926"/>
      <c r="E8971" s="926"/>
      <c r="F8971" s="926"/>
    </row>
    <row r="8972" spans="3:6" hidden="1" x14ac:dyDescent="0.15">
      <c r="C8972" s="926"/>
      <c r="D8972" s="926"/>
      <c r="E8972" s="926"/>
      <c r="F8972" s="926"/>
    </row>
    <row r="8973" spans="3:6" hidden="1" x14ac:dyDescent="0.15">
      <c r="C8973" s="926"/>
      <c r="D8973" s="926"/>
      <c r="E8973" s="926"/>
      <c r="F8973" s="926"/>
    </row>
    <row r="8974" spans="3:6" hidden="1" x14ac:dyDescent="0.15">
      <c r="C8974" s="926"/>
      <c r="D8974" s="926"/>
      <c r="E8974" s="926"/>
      <c r="F8974" s="926"/>
    </row>
    <row r="8975" spans="3:6" hidden="1" x14ac:dyDescent="0.15">
      <c r="C8975" s="926"/>
      <c r="D8975" s="926"/>
      <c r="E8975" s="926"/>
      <c r="F8975" s="926"/>
    </row>
    <row r="8976" spans="3:6" hidden="1" x14ac:dyDescent="0.15">
      <c r="C8976" s="926"/>
      <c r="D8976" s="926"/>
      <c r="E8976" s="926"/>
      <c r="F8976" s="926"/>
    </row>
    <row r="8977" spans="3:6" hidden="1" x14ac:dyDescent="0.15">
      <c r="C8977" s="926"/>
      <c r="D8977" s="926"/>
      <c r="E8977" s="926"/>
      <c r="F8977" s="926"/>
    </row>
    <row r="8978" spans="3:6" hidden="1" x14ac:dyDescent="0.15">
      <c r="C8978" s="926"/>
      <c r="D8978" s="926"/>
      <c r="E8978" s="926"/>
      <c r="F8978" s="926"/>
    </row>
    <row r="8979" spans="3:6" hidden="1" x14ac:dyDescent="0.15">
      <c r="C8979" s="926"/>
      <c r="D8979" s="926"/>
      <c r="E8979" s="926"/>
      <c r="F8979" s="926"/>
    </row>
    <row r="8980" spans="3:6" hidden="1" x14ac:dyDescent="0.15">
      <c r="C8980" s="926"/>
      <c r="D8980" s="926"/>
      <c r="E8980" s="926"/>
      <c r="F8980" s="926"/>
    </row>
    <row r="8981" spans="3:6" hidden="1" x14ac:dyDescent="0.15">
      <c r="C8981" s="926"/>
      <c r="D8981" s="926"/>
      <c r="E8981" s="926"/>
      <c r="F8981" s="926"/>
    </row>
    <row r="8982" spans="3:6" hidden="1" x14ac:dyDescent="0.15">
      <c r="C8982" s="926"/>
      <c r="D8982" s="926"/>
      <c r="E8982" s="926"/>
      <c r="F8982" s="926"/>
    </row>
    <row r="8983" spans="3:6" hidden="1" x14ac:dyDescent="0.15">
      <c r="C8983" s="926"/>
      <c r="D8983" s="926"/>
      <c r="E8983" s="926"/>
      <c r="F8983" s="926"/>
    </row>
    <row r="8984" spans="3:6" hidden="1" x14ac:dyDescent="0.15">
      <c r="C8984" s="926"/>
      <c r="D8984" s="926"/>
      <c r="E8984" s="926"/>
      <c r="F8984" s="926"/>
    </row>
    <row r="8985" spans="3:6" hidden="1" x14ac:dyDescent="0.15">
      <c r="C8985" s="926"/>
      <c r="D8985" s="926"/>
      <c r="E8985" s="926"/>
      <c r="F8985" s="926"/>
    </row>
    <row r="8986" spans="3:6" hidden="1" x14ac:dyDescent="0.15">
      <c r="C8986" s="926"/>
      <c r="D8986" s="926"/>
      <c r="E8986" s="926"/>
      <c r="F8986" s="926"/>
    </row>
    <row r="8987" spans="3:6" hidden="1" x14ac:dyDescent="0.15">
      <c r="C8987" s="926"/>
      <c r="D8987" s="926"/>
      <c r="E8987" s="926"/>
      <c r="F8987" s="926"/>
    </row>
    <row r="8988" spans="3:6" hidden="1" x14ac:dyDescent="0.15">
      <c r="C8988" s="926"/>
      <c r="D8988" s="926"/>
      <c r="E8988" s="926"/>
      <c r="F8988" s="926"/>
    </row>
    <row r="8989" spans="3:6" hidden="1" x14ac:dyDescent="0.15">
      <c r="C8989" s="926"/>
      <c r="D8989" s="926"/>
      <c r="E8989" s="926"/>
      <c r="F8989" s="926"/>
    </row>
    <row r="8990" spans="3:6" hidden="1" x14ac:dyDescent="0.15">
      <c r="C8990" s="926"/>
      <c r="D8990" s="926"/>
      <c r="E8990" s="926"/>
      <c r="F8990" s="926"/>
    </row>
    <row r="8991" spans="3:6" hidden="1" x14ac:dyDescent="0.15">
      <c r="C8991" s="926"/>
      <c r="D8991" s="926"/>
      <c r="E8991" s="926"/>
      <c r="F8991" s="926"/>
    </row>
    <row r="8992" spans="3:6" hidden="1" x14ac:dyDescent="0.15">
      <c r="C8992" s="926"/>
      <c r="D8992" s="926"/>
      <c r="E8992" s="926"/>
      <c r="F8992" s="926"/>
    </row>
    <row r="8993" spans="3:6" hidden="1" x14ac:dyDescent="0.15">
      <c r="C8993" s="926"/>
      <c r="D8993" s="926"/>
      <c r="E8993" s="926"/>
      <c r="F8993" s="926"/>
    </row>
    <row r="8994" spans="3:6" hidden="1" x14ac:dyDescent="0.15">
      <c r="C8994" s="926"/>
      <c r="D8994" s="926"/>
      <c r="E8994" s="926"/>
      <c r="F8994" s="926"/>
    </row>
    <row r="8995" spans="3:6" hidden="1" x14ac:dyDescent="0.15">
      <c r="C8995" s="926"/>
      <c r="D8995" s="926"/>
      <c r="E8995" s="926"/>
      <c r="F8995" s="926"/>
    </row>
    <row r="8996" spans="3:6" hidden="1" x14ac:dyDescent="0.15">
      <c r="C8996" s="926"/>
      <c r="D8996" s="926"/>
      <c r="E8996" s="926"/>
      <c r="F8996" s="926"/>
    </row>
    <row r="8997" spans="3:6" hidden="1" x14ac:dyDescent="0.15">
      <c r="C8997" s="926"/>
      <c r="D8997" s="926"/>
      <c r="E8997" s="926"/>
      <c r="F8997" s="926"/>
    </row>
    <row r="8998" spans="3:6" hidden="1" x14ac:dyDescent="0.15">
      <c r="C8998" s="926"/>
      <c r="D8998" s="926"/>
      <c r="E8998" s="926"/>
      <c r="F8998" s="926"/>
    </row>
    <row r="8999" spans="3:6" hidden="1" x14ac:dyDescent="0.15">
      <c r="C8999" s="926"/>
      <c r="D8999" s="926"/>
      <c r="E8999" s="926"/>
      <c r="F8999" s="926"/>
    </row>
    <row r="9000" spans="3:6" hidden="1" x14ac:dyDescent="0.15">
      <c r="C9000" s="926"/>
      <c r="D9000" s="926"/>
      <c r="E9000" s="926"/>
      <c r="F9000" s="926"/>
    </row>
    <row r="9001" spans="3:6" hidden="1" x14ac:dyDescent="0.15">
      <c r="C9001" s="926"/>
      <c r="D9001" s="926"/>
      <c r="E9001" s="926"/>
      <c r="F9001" s="926"/>
    </row>
    <row r="9002" spans="3:6" hidden="1" x14ac:dyDescent="0.15">
      <c r="C9002" s="926"/>
      <c r="D9002" s="926"/>
      <c r="E9002" s="926"/>
      <c r="F9002" s="926"/>
    </row>
    <row r="9003" spans="3:6" hidden="1" x14ac:dyDescent="0.15">
      <c r="C9003" s="926"/>
      <c r="D9003" s="926"/>
      <c r="E9003" s="926"/>
      <c r="F9003" s="926"/>
    </row>
    <row r="9004" spans="3:6" hidden="1" x14ac:dyDescent="0.15">
      <c r="C9004" s="926"/>
      <c r="D9004" s="926"/>
      <c r="E9004" s="926"/>
      <c r="F9004" s="926"/>
    </row>
    <row r="9005" spans="3:6" hidden="1" x14ac:dyDescent="0.15">
      <c r="C9005" s="926"/>
      <c r="D9005" s="926"/>
      <c r="E9005" s="926"/>
      <c r="F9005" s="926"/>
    </row>
    <row r="9006" spans="3:6" hidden="1" x14ac:dyDescent="0.15">
      <c r="C9006" s="926"/>
      <c r="D9006" s="926"/>
      <c r="E9006" s="926"/>
      <c r="F9006" s="926"/>
    </row>
    <row r="9007" spans="3:6" hidden="1" x14ac:dyDescent="0.15">
      <c r="C9007" s="926"/>
      <c r="D9007" s="926"/>
      <c r="E9007" s="926"/>
      <c r="F9007" s="926"/>
    </row>
    <row r="9008" spans="3:6" hidden="1" x14ac:dyDescent="0.15">
      <c r="C9008" s="926"/>
      <c r="D9008" s="926"/>
      <c r="E9008" s="926"/>
      <c r="F9008" s="926"/>
    </row>
    <row r="9009" spans="3:6" hidden="1" x14ac:dyDescent="0.15">
      <c r="C9009" s="926"/>
      <c r="D9009" s="926"/>
      <c r="E9009" s="926"/>
      <c r="F9009" s="926"/>
    </row>
    <row r="9010" spans="3:6" hidden="1" x14ac:dyDescent="0.15">
      <c r="C9010" s="926"/>
      <c r="D9010" s="926"/>
      <c r="E9010" s="926"/>
      <c r="F9010" s="926"/>
    </row>
    <row r="9011" spans="3:6" hidden="1" x14ac:dyDescent="0.15">
      <c r="C9011" s="926"/>
      <c r="D9011" s="926"/>
      <c r="E9011" s="926"/>
      <c r="F9011" s="926"/>
    </row>
    <row r="9012" spans="3:6" hidden="1" x14ac:dyDescent="0.15">
      <c r="C9012" s="926"/>
      <c r="D9012" s="926"/>
      <c r="E9012" s="926"/>
      <c r="F9012" s="926"/>
    </row>
    <row r="9013" spans="3:6" hidden="1" x14ac:dyDescent="0.15">
      <c r="C9013" s="926"/>
      <c r="D9013" s="926"/>
      <c r="E9013" s="926"/>
      <c r="F9013" s="926"/>
    </row>
    <row r="9014" spans="3:6" hidden="1" x14ac:dyDescent="0.15">
      <c r="C9014" s="926"/>
      <c r="D9014" s="926"/>
      <c r="E9014" s="926"/>
      <c r="F9014" s="926"/>
    </row>
    <row r="9015" spans="3:6" hidden="1" x14ac:dyDescent="0.15">
      <c r="C9015" s="926"/>
      <c r="D9015" s="926"/>
      <c r="E9015" s="926"/>
      <c r="F9015" s="926"/>
    </row>
    <row r="9016" spans="3:6" hidden="1" x14ac:dyDescent="0.15">
      <c r="C9016" s="926"/>
      <c r="D9016" s="926"/>
      <c r="E9016" s="926"/>
      <c r="F9016" s="926"/>
    </row>
    <row r="9017" spans="3:6" hidden="1" x14ac:dyDescent="0.15">
      <c r="C9017" s="926"/>
      <c r="D9017" s="926"/>
      <c r="E9017" s="926"/>
      <c r="F9017" s="926"/>
    </row>
    <row r="9018" spans="3:6" hidden="1" x14ac:dyDescent="0.15">
      <c r="C9018" s="926"/>
      <c r="D9018" s="926"/>
      <c r="E9018" s="926"/>
      <c r="F9018" s="926"/>
    </row>
    <row r="9019" spans="3:6" hidden="1" x14ac:dyDescent="0.15">
      <c r="C9019" s="926"/>
      <c r="D9019" s="926"/>
      <c r="E9019" s="926"/>
      <c r="F9019" s="926"/>
    </row>
    <row r="9020" spans="3:6" hidden="1" x14ac:dyDescent="0.15">
      <c r="C9020" s="926"/>
      <c r="D9020" s="926"/>
      <c r="E9020" s="926"/>
      <c r="F9020" s="926"/>
    </row>
    <row r="9021" spans="3:6" hidden="1" x14ac:dyDescent="0.15">
      <c r="C9021" s="926"/>
      <c r="D9021" s="926"/>
      <c r="E9021" s="926"/>
      <c r="F9021" s="926"/>
    </row>
    <row r="9022" spans="3:6" hidden="1" x14ac:dyDescent="0.15">
      <c r="C9022" s="926"/>
      <c r="D9022" s="926"/>
      <c r="E9022" s="926"/>
      <c r="F9022" s="926"/>
    </row>
    <row r="9023" spans="3:6" hidden="1" x14ac:dyDescent="0.15">
      <c r="C9023" s="926"/>
      <c r="D9023" s="926"/>
      <c r="E9023" s="926"/>
      <c r="F9023" s="926"/>
    </row>
    <row r="9024" spans="3:6" hidden="1" x14ac:dyDescent="0.15">
      <c r="C9024" s="926"/>
      <c r="D9024" s="926"/>
      <c r="E9024" s="926"/>
      <c r="F9024" s="926"/>
    </row>
    <row r="9025" spans="3:6" hidden="1" x14ac:dyDescent="0.15">
      <c r="C9025" s="926"/>
      <c r="D9025" s="926"/>
      <c r="E9025" s="926"/>
      <c r="F9025" s="926"/>
    </row>
    <row r="9026" spans="3:6" hidden="1" x14ac:dyDescent="0.15">
      <c r="C9026" s="926"/>
      <c r="D9026" s="926"/>
      <c r="E9026" s="926"/>
      <c r="F9026" s="926"/>
    </row>
    <row r="9027" spans="3:6" hidden="1" x14ac:dyDescent="0.15">
      <c r="C9027" s="926"/>
      <c r="D9027" s="926"/>
      <c r="E9027" s="926"/>
      <c r="F9027" s="926"/>
    </row>
    <row r="9028" spans="3:6" hidden="1" x14ac:dyDescent="0.15">
      <c r="C9028" s="926"/>
      <c r="D9028" s="926"/>
      <c r="E9028" s="926"/>
      <c r="F9028" s="926"/>
    </row>
    <row r="9029" spans="3:6" hidden="1" x14ac:dyDescent="0.15">
      <c r="C9029" s="926"/>
      <c r="D9029" s="926"/>
      <c r="E9029" s="926"/>
      <c r="F9029" s="926"/>
    </row>
    <row r="9030" spans="3:6" hidden="1" x14ac:dyDescent="0.15">
      <c r="C9030" s="926"/>
      <c r="D9030" s="926"/>
      <c r="E9030" s="926"/>
      <c r="F9030" s="926"/>
    </row>
    <row r="9031" spans="3:6" hidden="1" x14ac:dyDescent="0.15">
      <c r="C9031" s="926"/>
      <c r="D9031" s="926"/>
      <c r="E9031" s="926"/>
      <c r="F9031" s="926"/>
    </row>
    <row r="9032" spans="3:6" hidden="1" x14ac:dyDescent="0.15">
      <c r="C9032" s="926"/>
      <c r="D9032" s="926"/>
      <c r="E9032" s="926"/>
      <c r="F9032" s="926"/>
    </row>
    <row r="9033" spans="3:6" hidden="1" x14ac:dyDescent="0.15">
      <c r="C9033" s="926"/>
      <c r="D9033" s="926"/>
      <c r="E9033" s="926"/>
      <c r="F9033" s="926"/>
    </row>
    <row r="9034" spans="3:6" hidden="1" x14ac:dyDescent="0.15">
      <c r="C9034" s="926"/>
      <c r="D9034" s="926"/>
      <c r="E9034" s="926"/>
      <c r="F9034" s="926"/>
    </row>
    <row r="9035" spans="3:6" hidden="1" x14ac:dyDescent="0.15">
      <c r="C9035" s="926"/>
      <c r="D9035" s="926"/>
      <c r="E9035" s="926"/>
      <c r="F9035" s="926"/>
    </row>
    <row r="9036" spans="3:6" hidden="1" x14ac:dyDescent="0.15">
      <c r="C9036" s="926"/>
      <c r="D9036" s="926"/>
      <c r="E9036" s="926"/>
      <c r="F9036" s="926"/>
    </row>
    <row r="9037" spans="3:6" hidden="1" x14ac:dyDescent="0.15">
      <c r="C9037" s="926"/>
      <c r="D9037" s="926"/>
      <c r="E9037" s="926"/>
      <c r="F9037" s="926"/>
    </row>
    <row r="9038" spans="3:6" hidden="1" x14ac:dyDescent="0.15">
      <c r="C9038" s="926"/>
      <c r="D9038" s="926"/>
      <c r="E9038" s="926"/>
      <c r="F9038" s="926"/>
    </row>
    <row r="9039" spans="3:6" hidden="1" x14ac:dyDescent="0.15">
      <c r="C9039" s="926"/>
      <c r="D9039" s="926"/>
      <c r="E9039" s="926"/>
      <c r="F9039" s="926"/>
    </row>
    <row r="9040" spans="3:6" hidden="1" x14ac:dyDescent="0.15">
      <c r="C9040" s="926"/>
      <c r="D9040" s="926"/>
      <c r="E9040" s="926"/>
      <c r="F9040" s="926"/>
    </row>
    <row r="9041" spans="3:6" hidden="1" x14ac:dyDescent="0.15">
      <c r="C9041" s="926"/>
      <c r="D9041" s="926"/>
      <c r="E9041" s="926"/>
      <c r="F9041" s="926"/>
    </row>
    <row r="9042" spans="3:6" hidden="1" x14ac:dyDescent="0.15">
      <c r="C9042" s="926"/>
      <c r="D9042" s="926"/>
      <c r="E9042" s="926"/>
      <c r="F9042" s="926"/>
    </row>
    <row r="9043" spans="3:6" hidden="1" x14ac:dyDescent="0.15">
      <c r="C9043" s="926"/>
      <c r="D9043" s="926"/>
      <c r="E9043" s="926"/>
      <c r="F9043" s="926"/>
    </row>
    <row r="9044" spans="3:6" hidden="1" x14ac:dyDescent="0.15">
      <c r="C9044" s="926"/>
      <c r="D9044" s="926"/>
      <c r="E9044" s="926"/>
      <c r="F9044" s="926"/>
    </row>
    <row r="9045" spans="3:6" hidden="1" x14ac:dyDescent="0.15">
      <c r="C9045" s="926"/>
      <c r="D9045" s="926"/>
      <c r="E9045" s="926"/>
      <c r="F9045" s="926"/>
    </row>
    <row r="9046" spans="3:6" hidden="1" x14ac:dyDescent="0.15">
      <c r="C9046" s="926"/>
      <c r="D9046" s="926"/>
      <c r="E9046" s="926"/>
      <c r="F9046" s="926"/>
    </row>
    <row r="9047" spans="3:6" hidden="1" x14ac:dyDescent="0.15">
      <c r="C9047" s="926"/>
      <c r="D9047" s="926"/>
      <c r="E9047" s="926"/>
      <c r="F9047" s="926"/>
    </row>
    <row r="9048" spans="3:6" hidden="1" x14ac:dyDescent="0.15">
      <c r="C9048" s="926"/>
      <c r="D9048" s="926"/>
      <c r="E9048" s="926"/>
      <c r="F9048" s="926"/>
    </row>
    <row r="9049" spans="3:6" hidden="1" x14ac:dyDescent="0.15">
      <c r="C9049" s="926"/>
      <c r="D9049" s="926"/>
      <c r="E9049" s="926"/>
      <c r="F9049" s="926"/>
    </row>
    <row r="9050" spans="3:6" hidden="1" x14ac:dyDescent="0.15">
      <c r="C9050" s="926"/>
      <c r="D9050" s="926"/>
      <c r="E9050" s="926"/>
      <c r="F9050" s="926"/>
    </row>
    <row r="9051" spans="3:6" hidden="1" x14ac:dyDescent="0.15">
      <c r="C9051" s="926"/>
      <c r="D9051" s="926"/>
      <c r="E9051" s="926"/>
      <c r="F9051" s="926"/>
    </row>
    <row r="9052" spans="3:6" hidden="1" x14ac:dyDescent="0.15">
      <c r="C9052" s="926"/>
      <c r="D9052" s="926"/>
      <c r="E9052" s="926"/>
      <c r="F9052" s="926"/>
    </row>
    <row r="9053" spans="3:6" hidden="1" x14ac:dyDescent="0.15">
      <c r="C9053" s="926"/>
      <c r="D9053" s="926"/>
      <c r="E9053" s="926"/>
      <c r="F9053" s="926"/>
    </row>
    <row r="9054" spans="3:6" hidden="1" x14ac:dyDescent="0.15">
      <c r="C9054" s="926"/>
      <c r="D9054" s="926"/>
      <c r="E9054" s="926"/>
      <c r="F9054" s="926"/>
    </row>
    <row r="9055" spans="3:6" hidden="1" x14ac:dyDescent="0.15">
      <c r="C9055" s="926"/>
      <c r="D9055" s="926"/>
      <c r="E9055" s="926"/>
      <c r="F9055" s="926"/>
    </row>
    <row r="9056" spans="3:6" hidden="1" x14ac:dyDescent="0.15">
      <c r="C9056" s="926"/>
      <c r="D9056" s="926"/>
      <c r="E9056" s="926"/>
      <c r="F9056" s="926"/>
    </row>
    <row r="9057" spans="3:6" hidden="1" x14ac:dyDescent="0.15">
      <c r="C9057" s="926"/>
      <c r="D9057" s="926"/>
      <c r="E9057" s="926"/>
      <c r="F9057" s="926"/>
    </row>
    <row r="9058" spans="3:6" hidden="1" x14ac:dyDescent="0.15">
      <c r="C9058" s="926"/>
      <c r="D9058" s="926"/>
      <c r="E9058" s="926"/>
      <c r="F9058" s="926"/>
    </row>
    <row r="9059" spans="3:6" hidden="1" x14ac:dyDescent="0.15">
      <c r="C9059" s="926"/>
      <c r="D9059" s="926"/>
      <c r="E9059" s="926"/>
      <c r="F9059" s="926"/>
    </row>
    <row r="9060" spans="3:6" hidden="1" x14ac:dyDescent="0.15">
      <c r="C9060" s="926"/>
      <c r="D9060" s="926"/>
      <c r="E9060" s="926"/>
      <c r="F9060" s="926"/>
    </row>
    <row r="9061" spans="3:6" hidden="1" x14ac:dyDescent="0.15">
      <c r="C9061" s="926"/>
      <c r="D9061" s="926"/>
      <c r="E9061" s="926"/>
      <c r="F9061" s="926"/>
    </row>
    <row r="9062" spans="3:6" hidden="1" x14ac:dyDescent="0.15">
      <c r="C9062" s="926"/>
      <c r="D9062" s="926"/>
      <c r="E9062" s="926"/>
      <c r="F9062" s="926"/>
    </row>
    <row r="9063" spans="3:6" hidden="1" x14ac:dyDescent="0.15">
      <c r="C9063" s="926"/>
      <c r="D9063" s="926"/>
      <c r="E9063" s="926"/>
      <c r="F9063" s="926"/>
    </row>
    <row r="9064" spans="3:6" hidden="1" x14ac:dyDescent="0.15">
      <c r="C9064" s="926"/>
      <c r="D9064" s="926"/>
      <c r="E9064" s="926"/>
      <c r="F9064" s="926"/>
    </row>
    <row r="9065" spans="3:6" hidden="1" x14ac:dyDescent="0.15">
      <c r="C9065" s="926"/>
      <c r="D9065" s="926"/>
      <c r="E9065" s="926"/>
      <c r="F9065" s="926"/>
    </row>
    <row r="9066" spans="3:6" hidden="1" x14ac:dyDescent="0.15">
      <c r="C9066" s="926"/>
      <c r="D9066" s="926"/>
      <c r="E9066" s="926"/>
      <c r="F9066" s="926"/>
    </row>
    <row r="9067" spans="3:6" hidden="1" x14ac:dyDescent="0.15">
      <c r="C9067" s="926"/>
      <c r="D9067" s="926"/>
      <c r="E9067" s="926"/>
      <c r="F9067" s="926"/>
    </row>
    <row r="9068" spans="3:6" hidden="1" x14ac:dyDescent="0.15">
      <c r="C9068" s="926"/>
      <c r="D9068" s="926"/>
      <c r="E9068" s="926"/>
      <c r="F9068" s="926"/>
    </row>
    <row r="9069" spans="3:6" hidden="1" x14ac:dyDescent="0.15">
      <c r="C9069" s="926"/>
      <c r="D9069" s="926"/>
      <c r="E9069" s="926"/>
      <c r="F9069" s="926"/>
    </row>
    <row r="9070" spans="3:6" hidden="1" x14ac:dyDescent="0.15">
      <c r="C9070" s="926"/>
      <c r="D9070" s="926"/>
      <c r="E9070" s="926"/>
      <c r="F9070" s="926"/>
    </row>
    <row r="9071" spans="3:6" hidden="1" x14ac:dyDescent="0.15">
      <c r="C9071" s="926"/>
      <c r="D9071" s="926"/>
      <c r="E9071" s="926"/>
      <c r="F9071" s="926"/>
    </row>
    <row r="9072" spans="3:6" hidden="1" x14ac:dyDescent="0.15">
      <c r="C9072" s="926"/>
      <c r="D9072" s="926"/>
      <c r="E9072" s="926"/>
      <c r="F9072" s="926"/>
    </row>
    <row r="9073" spans="3:6" hidden="1" x14ac:dyDescent="0.15">
      <c r="C9073" s="926"/>
      <c r="D9073" s="926"/>
      <c r="E9073" s="926"/>
      <c r="F9073" s="926"/>
    </row>
    <row r="9074" spans="3:6" hidden="1" x14ac:dyDescent="0.15">
      <c r="C9074" s="926"/>
      <c r="D9074" s="926"/>
      <c r="E9074" s="926"/>
      <c r="F9074" s="926"/>
    </row>
    <row r="9075" spans="3:6" hidden="1" x14ac:dyDescent="0.15">
      <c r="C9075" s="926"/>
      <c r="D9075" s="926"/>
      <c r="E9075" s="926"/>
      <c r="F9075" s="926"/>
    </row>
    <row r="9076" spans="3:6" hidden="1" x14ac:dyDescent="0.15">
      <c r="C9076" s="926"/>
      <c r="D9076" s="926"/>
      <c r="E9076" s="926"/>
      <c r="F9076" s="926"/>
    </row>
    <row r="9077" spans="3:6" hidden="1" x14ac:dyDescent="0.15">
      <c r="C9077" s="926"/>
      <c r="D9077" s="926"/>
      <c r="E9077" s="926"/>
      <c r="F9077" s="926"/>
    </row>
    <row r="9078" spans="3:6" hidden="1" x14ac:dyDescent="0.15">
      <c r="C9078" s="926"/>
      <c r="D9078" s="926"/>
      <c r="E9078" s="926"/>
      <c r="F9078" s="926"/>
    </row>
    <row r="9079" spans="3:6" hidden="1" x14ac:dyDescent="0.15">
      <c r="C9079" s="926"/>
      <c r="D9079" s="926"/>
      <c r="E9079" s="926"/>
      <c r="F9079" s="926"/>
    </row>
    <row r="9080" spans="3:6" hidden="1" x14ac:dyDescent="0.15">
      <c r="C9080" s="926"/>
      <c r="D9080" s="926"/>
      <c r="E9080" s="926"/>
      <c r="F9080" s="926"/>
    </row>
    <row r="9081" spans="3:6" hidden="1" x14ac:dyDescent="0.15">
      <c r="C9081" s="926"/>
      <c r="D9081" s="926"/>
      <c r="E9081" s="926"/>
      <c r="F9081" s="926"/>
    </row>
    <row r="9082" spans="3:6" hidden="1" x14ac:dyDescent="0.15">
      <c r="C9082" s="926"/>
      <c r="D9082" s="926"/>
      <c r="E9082" s="926"/>
      <c r="F9082" s="926"/>
    </row>
    <row r="9083" spans="3:6" hidden="1" x14ac:dyDescent="0.15">
      <c r="C9083" s="926"/>
      <c r="D9083" s="926"/>
      <c r="E9083" s="926"/>
      <c r="F9083" s="926"/>
    </row>
    <row r="9084" spans="3:6" hidden="1" x14ac:dyDescent="0.15">
      <c r="C9084" s="926"/>
      <c r="D9084" s="926"/>
      <c r="E9084" s="926"/>
      <c r="F9084" s="926"/>
    </row>
    <row r="9085" spans="3:6" hidden="1" x14ac:dyDescent="0.15">
      <c r="C9085" s="926"/>
      <c r="D9085" s="926"/>
      <c r="E9085" s="926"/>
      <c r="F9085" s="926"/>
    </row>
    <row r="9086" spans="3:6" hidden="1" x14ac:dyDescent="0.15">
      <c r="C9086" s="926"/>
      <c r="D9086" s="926"/>
      <c r="E9086" s="926"/>
      <c r="F9086" s="926"/>
    </row>
    <row r="9087" spans="3:6" hidden="1" x14ac:dyDescent="0.15">
      <c r="C9087" s="926"/>
      <c r="D9087" s="926"/>
      <c r="E9087" s="926"/>
      <c r="F9087" s="926"/>
    </row>
    <row r="9088" spans="3:6" hidden="1" x14ac:dyDescent="0.15">
      <c r="C9088" s="926"/>
      <c r="D9088" s="926"/>
      <c r="E9088" s="926"/>
      <c r="F9088" s="926"/>
    </row>
    <row r="9089" spans="3:6" hidden="1" x14ac:dyDescent="0.15">
      <c r="C9089" s="926"/>
      <c r="D9089" s="926"/>
      <c r="E9089" s="926"/>
      <c r="F9089" s="926"/>
    </row>
    <row r="9090" spans="3:6" hidden="1" x14ac:dyDescent="0.15">
      <c r="C9090" s="926"/>
      <c r="D9090" s="926"/>
      <c r="E9090" s="926"/>
      <c r="F9090" s="926"/>
    </row>
    <row r="9091" spans="3:6" hidden="1" x14ac:dyDescent="0.15">
      <c r="C9091" s="926"/>
      <c r="D9091" s="926"/>
      <c r="E9091" s="926"/>
      <c r="F9091" s="926"/>
    </row>
    <row r="9092" spans="3:6" hidden="1" x14ac:dyDescent="0.15">
      <c r="C9092" s="926"/>
      <c r="D9092" s="926"/>
      <c r="E9092" s="926"/>
      <c r="F9092" s="926"/>
    </row>
    <row r="9093" spans="3:6" hidden="1" x14ac:dyDescent="0.15">
      <c r="C9093" s="926"/>
      <c r="D9093" s="926"/>
      <c r="E9093" s="926"/>
      <c r="F9093" s="926"/>
    </row>
    <row r="9094" spans="3:6" hidden="1" x14ac:dyDescent="0.15">
      <c r="C9094" s="926"/>
      <c r="D9094" s="926"/>
      <c r="E9094" s="926"/>
      <c r="F9094" s="926"/>
    </row>
    <row r="9095" spans="3:6" hidden="1" x14ac:dyDescent="0.15">
      <c r="C9095" s="926"/>
      <c r="D9095" s="926"/>
      <c r="E9095" s="926"/>
      <c r="F9095" s="926"/>
    </row>
    <row r="9096" spans="3:6" hidden="1" x14ac:dyDescent="0.15">
      <c r="C9096" s="926"/>
      <c r="D9096" s="926"/>
      <c r="E9096" s="926"/>
      <c r="F9096" s="926"/>
    </row>
    <row r="9097" spans="3:6" hidden="1" x14ac:dyDescent="0.15">
      <c r="C9097" s="926"/>
      <c r="D9097" s="926"/>
      <c r="E9097" s="926"/>
      <c r="F9097" s="926"/>
    </row>
    <row r="9098" spans="3:6" hidden="1" x14ac:dyDescent="0.15">
      <c r="C9098" s="926"/>
      <c r="D9098" s="926"/>
      <c r="E9098" s="926"/>
      <c r="F9098" s="926"/>
    </row>
    <row r="9099" spans="3:6" hidden="1" x14ac:dyDescent="0.15">
      <c r="C9099" s="926"/>
      <c r="D9099" s="926"/>
      <c r="E9099" s="926"/>
      <c r="F9099" s="926"/>
    </row>
    <row r="9100" spans="3:6" hidden="1" x14ac:dyDescent="0.15">
      <c r="C9100" s="926"/>
      <c r="D9100" s="926"/>
      <c r="E9100" s="926"/>
      <c r="F9100" s="926"/>
    </row>
    <row r="9101" spans="3:6" hidden="1" x14ac:dyDescent="0.15">
      <c r="C9101" s="926"/>
      <c r="D9101" s="926"/>
      <c r="E9101" s="926"/>
      <c r="F9101" s="926"/>
    </row>
    <row r="9102" spans="3:6" hidden="1" x14ac:dyDescent="0.15">
      <c r="C9102" s="926"/>
      <c r="D9102" s="926"/>
      <c r="E9102" s="926"/>
      <c r="F9102" s="926"/>
    </row>
    <row r="9103" spans="3:6" hidden="1" x14ac:dyDescent="0.15">
      <c r="C9103" s="926"/>
      <c r="D9103" s="926"/>
      <c r="E9103" s="926"/>
      <c r="F9103" s="926"/>
    </row>
    <row r="9104" spans="3:6" hidden="1" x14ac:dyDescent="0.15">
      <c r="C9104" s="926"/>
      <c r="D9104" s="926"/>
      <c r="E9104" s="926"/>
      <c r="F9104" s="926"/>
    </row>
    <row r="9105" spans="3:6" hidden="1" x14ac:dyDescent="0.15">
      <c r="C9105" s="926"/>
      <c r="D9105" s="926"/>
      <c r="E9105" s="926"/>
      <c r="F9105" s="926"/>
    </row>
    <row r="9106" spans="3:6" hidden="1" x14ac:dyDescent="0.15">
      <c r="C9106" s="926"/>
      <c r="D9106" s="926"/>
      <c r="E9106" s="926"/>
      <c r="F9106" s="926"/>
    </row>
    <row r="9107" spans="3:6" hidden="1" x14ac:dyDescent="0.15">
      <c r="C9107" s="926"/>
      <c r="D9107" s="926"/>
      <c r="E9107" s="926"/>
      <c r="F9107" s="926"/>
    </row>
    <row r="9108" spans="3:6" hidden="1" x14ac:dyDescent="0.15">
      <c r="C9108" s="926"/>
      <c r="D9108" s="926"/>
      <c r="E9108" s="926"/>
      <c r="F9108" s="926"/>
    </row>
    <row r="9109" spans="3:6" hidden="1" x14ac:dyDescent="0.15">
      <c r="C9109" s="926"/>
      <c r="D9109" s="926"/>
      <c r="E9109" s="926"/>
      <c r="F9109" s="926"/>
    </row>
    <row r="9110" spans="3:6" hidden="1" x14ac:dyDescent="0.15">
      <c r="C9110" s="926"/>
      <c r="D9110" s="926"/>
      <c r="E9110" s="926"/>
      <c r="F9110" s="926"/>
    </row>
    <row r="9111" spans="3:6" hidden="1" x14ac:dyDescent="0.15">
      <c r="C9111" s="926"/>
      <c r="D9111" s="926"/>
      <c r="E9111" s="926"/>
      <c r="F9111" s="926"/>
    </row>
    <row r="9112" spans="3:6" hidden="1" x14ac:dyDescent="0.15">
      <c r="C9112" s="926"/>
      <c r="D9112" s="926"/>
      <c r="E9112" s="926"/>
      <c r="F9112" s="926"/>
    </row>
    <row r="9113" spans="3:6" hidden="1" x14ac:dyDescent="0.15">
      <c r="C9113" s="926"/>
      <c r="D9113" s="926"/>
      <c r="E9113" s="926"/>
      <c r="F9113" s="926"/>
    </row>
    <row r="9114" spans="3:6" hidden="1" x14ac:dyDescent="0.15">
      <c r="C9114" s="926"/>
      <c r="D9114" s="926"/>
      <c r="E9114" s="926"/>
      <c r="F9114" s="926"/>
    </row>
    <row r="9115" spans="3:6" hidden="1" x14ac:dyDescent="0.15">
      <c r="C9115" s="926"/>
      <c r="D9115" s="926"/>
      <c r="E9115" s="926"/>
      <c r="F9115" s="926"/>
    </row>
    <row r="9116" spans="3:6" hidden="1" x14ac:dyDescent="0.15">
      <c r="C9116" s="926"/>
      <c r="D9116" s="926"/>
      <c r="E9116" s="926"/>
      <c r="F9116" s="926"/>
    </row>
    <row r="9117" spans="3:6" hidden="1" x14ac:dyDescent="0.15">
      <c r="C9117" s="926"/>
      <c r="D9117" s="926"/>
      <c r="E9117" s="926"/>
      <c r="F9117" s="926"/>
    </row>
    <row r="9118" spans="3:6" hidden="1" x14ac:dyDescent="0.15">
      <c r="C9118" s="926"/>
      <c r="D9118" s="926"/>
      <c r="E9118" s="926"/>
      <c r="F9118" s="926"/>
    </row>
    <row r="9119" spans="3:6" hidden="1" x14ac:dyDescent="0.15">
      <c r="C9119" s="926"/>
      <c r="D9119" s="926"/>
      <c r="E9119" s="926"/>
      <c r="F9119" s="926"/>
    </row>
    <row r="9120" spans="3:6" hidden="1" x14ac:dyDescent="0.15">
      <c r="C9120" s="926"/>
      <c r="D9120" s="926"/>
      <c r="E9120" s="926"/>
      <c r="F9120" s="926"/>
    </row>
    <row r="9121" spans="3:6" hidden="1" x14ac:dyDescent="0.15">
      <c r="C9121" s="926"/>
      <c r="D9121" s="926"/>
      <c r="E9121" s="926"/>
      <c r="F9121" s="926"/>
    </row>
    <row r="9122" spans="3:6" hidden="1" x14ac:dyDescent="0.15">
      <c r="C9122" s="926"/>
      <c r="D9122" s="926"/>
      <c r="E9122" s="926"/>
      <c r="F9122" s="926"/>
    </row>
    <row r="9123" spans="3:6" hidden="1" x14ac:dyDescent="0.15">
      <c r="C9123" s="926"/>
      <c r="D9123" s="926"/>
      <c r="E9123" s="926"/>
      <c r="F9123" s="926"/>
    </row>
    <row r="9124" spans="3:6" hidden="1" x14ac:dyDescent="0.15">
      <c r="C9124" s="926"/>
      <c r="D9124" s="926"/>
      <c r="E9124" s="926"/>
      <c r="F9124" s="926"/>
    </row>
    <row r="9125" spans="3:6" hidden="1" x14ac:dyDescent="0.15">
      <c r="C9125" s="926"/>
      <c r="D9125" s="926"/>
      <c r="E9125" s="926"/>
      <c r="F9125" s="926"/>
    </row>
    <row r="9126" spans="3:6" hidden="1" x14ac:dyDescent="0.15">
      <c r="C9126" s="926"/>
      <c r="D9126" s="926"/>
      <c r="E9126" s="926"/>
      <c r="F9126" s="926"/>
    </row>
    <row r="9127" spans="3:6" hidden="1" x14ac:dyDescent="0.15">
      <c r="C9127" s="926"/>
      <c r="D9127" s="926"/>
      <c r="E9127" s="926"/>
      <c r="F9127" s="926"/>
    </row>
    <row r="9128" spans="3:6" hidden="1" x14ac:dyDescent="0.15">
      <c r="C9128" s="926"/>
      <c r="D9128" s="926"/>
      <c r="E9128" s="926"/>
      <c r="F9128" s="926"/>
    </row>
    <row r="9129" spans="3:6" hidden="1" x14ac:dyDescent="0.15">
      <c r="C9129" s="926"/>
      <c r="D9129" s="926"/>
      <c r="E9129" s="926"/>
      <c r="F9129" s="926"/>
    </row>
    <row r="9130" spans="3:6" hidden="1" x14ac:dyDescent="0.15">
      <c r="C9130" s="926"/>
      <c r="D9130" s="926"/>
      <c r="E9130" s="926"/>
      <c r="F9130" s="926"/>
    </row>
    <row r="9131" spans="3:6" hidden="1" x14ac:dyDescent="0.15">
      <c r="C9131" s="926"/>
      <c r="D9131" s="926"/>
      <c r="E9131" s="926"/>
      <c r="F9131" s="926"/>
    </row>
    <row r="9132" spans="3:6" hidden="1" x14ac:dyDescent="0.15">
      <c r="C9132" s="926"/>
      <c r="D9132" s="926"/>
      <c r="E9132" s="926"/>
      <c r="F9132" s="926"/>
    </row>
    <row r="9133" spans="3:6" hidden="1" x14ac:dyDescent="0.15">
      <c r="C9133" s="926"/>
      <c r="D9133" s="926"/>
      <c r="E9133" s="926"/>
      <c r="F9133" s="926"/>
    </row>
    <row r="9134" spans="3:6" hidden="1" x14ac:dyDescent="0.15">
      <c r="C9134" s="926"/>
      <c r="D9134" s="926"/>
      <c r="E9134" s="926"/>
      <c r="F9134" s="926"/>
    </row>
    <row r="9135" spans="3:6" hidden="1" x14ac:dyDescent="0.15">
      <c r="C9135" s="926"/>
      <c r="D9135" s="926"/>
      <c r="E9135" s="926"/>
      <c r="F9135" s="926"/>
    </row>
    <row r="9136" spans="3:6" hidden="1" x14ac:dyDescent="0.15">
      <c r="C9136" s="926"/>
      <c r="D9136" s="926"/>
      <c r="E9136" s="926"/>
      <c r="F9136" s="926"/>
    </row>
    <row r="9137" spans="3:6" hidden="1" x14ac:dyDescent="0.15">
      <c r="C9137" s="926"/>
      <c r="D9137" s="926"/>
      <c r="E9137" s="926"/>
      <c r="F9137" s="926"/>
    </row>
    <row r="9138" spans="3:6" hidden="1" x14ac:dyDescent="0.15">
      <c r="C9138" s="926"/>
      <c r="D9138" s="926"/>
      <c r="E9138" s="926"/>
      <c r="F9138" s="926"/>
    </row>
    <row r="9139" spans="3:6" hidden="1" x14ac:dyDescent="0.15">
      <c r="C9139" s="926"/>
      <c r="D9139" s="926"/>
      <c r="E9139" s="926"/>
      <c r="F9139" s="926"/>
    </row>
    <row r="9140" spans="3:6" hidden="1" x14ac:dyDescent="0.15">
      <c r="C9140" s="926"/>
      <c r="D9140" s="926"/>
      <c r="E9140" s="926"/>
      <c r="F9140" s="926"/>
    </row>
    <row r="9141" spans="3:6" hidden="1" x14ac:dyDescent="0.15">
      <c r="C9141" s="926"/>
      <c r="D9141" s="926"/>
      <c r="E9141" s="926"/>
      <c r="F9141" s="926"/>
    </row>
    <row r="9142" spans="3:6" hidden="1" x14ac:dyDescent="0.15">
      <c r="C9142" s="926"/>
      <c r="D9142" s="926"/>
      <c r="E9142" s="926"/>
      <c r="F9142" s="926"/>
    </row>
    <row r="9143" spans="3:6" hidden="1" x14ac:dyDescent="0.15">
      <c r="C9143" s="926"/>
      <c r="D9143" s="926"/>
      <c r="E9143" s="926"/>
      <c r="F9143" s="926"/>
    </row>
    <row r="9144" spans="3:6" hidden="1" x14ac:dyDescent="0.15">
      <c r="C9144" s="926"/>
      <c r="D9144" s="926"/>
      <c r="E9144" s="926"/>
      <c r="F9144" s="926"/>
    </row>
    <row r="9145" spans="3:6" hidden="1" x14ac:dyDescent="0.15">
      <c r="C9145" s="926"/>
      <c r="D9145" s="926"/>
      <c r="E9145" s="926"/>
      <c r="F9145" s="926"/>
    </row>
    <row r="9146" spans="3:6" hidden="1" x14ac:dyDescent="0.15">
      <c r="C9146" s="926"/>
      <c r="D9146" s="926"/>
      <c r="E9146" s="926"/>
      <c r="F9146" s="926"/>
    </row>
    <row r="9147" spans="3:6" hidden="1" x14ac:dyDescent="0.15">
      <c r="C9147" s="926"/>
      <c r="D9147" s="926"/>
      <c r="E9147" s="926"/>
      <c r="F9147" s="926"/>
    </row>
    <row r="9148" spans="3:6" hidden="1" x14ac:dyDescent="0.15">
      <c r="C9148" s="926"/>
      <c r="D9148" s="926"/>
      <c r="E9148" s="926"/>
      <c r="F9148" s="926"/>
    </row>
    <row r="9149" spans="3:6" hidden="1" x14ac:dyDescent="0.15">
      <c r="C9149" s="926"/>
      <c r="D9149" s="926"/>
      <c r="E9149" s="926"/>
      <c r="F9149" s="926"/>
    </row>
    <row r="9150" spans="3:6" hidden="1" x14ac:dyDescent="0.15">
      <c r="C9150" s="926"/>
      <c r="D9150" s="926"/>
      <c r="E9150" s="926"/>
      <c r="F9150" s="926"/>
    </row>
    <row r="9151" spans="3:6" hidden="1" x14ac:dyDescent="0.15">
      <c r="C9151" s="926"/>
      <c r="D9151" s="926"/>
      <c r="E9151" s="926"/>
      <c r="F9151" s="926"/>
    </row>
    <row r="9152" spans="3:6" hidden="1" x14ac:dyDescent="0.15">
      <c r="C9152" s="926"/>
      <c r="D9152" s="926"/>
      <c r="E9152" s="926"/>
      <c r="F9152" s="926"/>
    </row>
    <row r="9153" spans="3:6" hidden="1" x14ac:dyDescent="0.15">
      <c r="C9153" s="926"/>
      <c r="D9153" s="926"/>
      <c r="E9153" s="926"/>
      <c r="F9153" s="926"/>
    </row>
    <row r="9154" spans="3:6" hidden="1" x14ac:dyDescent="0.15">
      <c r="C9154" s="926"/>
      <c r="D9154" s="926"/>
      <c r="E9154" s="926"/>
      <c r="F9154" s="926"/>
    </row>
    <row r="9155" spans="3:6" hidden="1" x14ac:dyDescent="0.15">
      <c r="C9155" s="926"/>
      <c r="D9155" s="926"/>
      <c r="E9155" s="926"/>
      <c r="F9155" s="926"/>
    </row>
    <row r="9156" spans="3:6" hidden="1" x14ac:dyDescent="0.15">
      <c r="C9156" s="926"/>
      <c r="D9156" s="926"/>
      <c r="E9156" s="926"/>
      <c r="F9156" s="926"/>
    </row>
    <row r="9157" spans="3:6" hidden="1" x14ac:dyDescent="0.15">
      <c r="C9157" s="926"/>
      <c r="D9157" s="926"/>
      <c r="E9157" s="926"/>
      <c r="F9157" s="926"/>
    </row>
    <row r="9158" spans="3:6" hidden="1" x14ac:dyDescent="0.15">
      <c r="C9158" s="926"/>
      <c r="D9158" s="926"/>
      <c r="E9158" s="926"/>
      <c r="F9158" s="926"/>
    </row>
    <row r="9159" spans="3:6" hidden="1" x14ac:dyDescent="0.15">
      <c r="C9159" s="926"/>
      <c r="D9159" s="926"/>
      <c r="E9159" s="926"/>
      <c r="F9159" s="926"/>
    </row>
    <row r="9160" spans="3:6" hidden="1" x14ac:dyDescent="0.15">
      <c r="C9160" s="926"/>
      <c r="D9160" s="926"/>
      <c r="E9160" s="926"/>
      <c r="F9160" s="926"/>
    </row>
    <row r="9161" spans="3:6" hidden="1" x14ac:dyDescent="0.15">
      <c r="C9161" s="926"/>
      <c r="D9161" s="926"/>
      <c r="E9161" s="926"/>
      <c r="F9161" s="926"/>
    </row>
    <row r="9162" spans="3:6" hidden="1" x14ac:dyDescent="0.15">
      <c r="C9162" s="926"/>
      <c r="D9162" s="926"/>
      <c r="E9162" s="926"/>
      <c r="F9162" s="926"/>
    </row>
    <row r="9163" spans="3:6" hidden="1" x14ac:dyDescent="0.15">
      <c r="C9163" s="926"/>
      <c r="D9163" s="926"/>
      <c r="E9163" s="926"/>
      <c r="F9163" s="926"/>
    </row>
    <row r="9164" spans="3:6" hidden="1" x14ac:dyDescent="0.15">
      <c r="C9164" s="926"/>
      <c r="D9164" s="926"/>
      <c r="E9164" s="926"/>
      <c r="F9164" s="926"/>
    </row>
    <row r="9165" spans="3:6" hidden="1" x14ac:dyDescent="0.15">
      <c r="C9165" s="926"/>
      <c r="D9165" s="926"/>
      <c r="E9165" s="926"/>
      <c r="F9165" s="926"/>
    </row>
    <row r="9166" spans="3:6" hidden="1" x14ac:dyDescent="0.15">
      <c r="C9166" s="926"/>
      <c r="D9166" s="926"/>
      <c r="E9166" s="926"/>
      <c r="F9166" s="926"/>
    </row>
    <row r="9167" spans="3:6" hidden="1" x14ac:dyDescent="0.15">
      <c r="C9167" s="926"/>
      <c r="D9167" s="926"/>
      <c r="E9167" s="926"/>
      <c r="F9167" s="926"/>
    </row>
    <row r="9168" spans="3:6" hidden="1" x14ac:dyDescent="0.15">
      <c r="C9168" s="926"/>
      <c r="D9168" s="926"/>
      <c r="E9168" s="926"/>
      <c r="F9168" s="926"/>
    </row>
    <row r="9169" spans="3:6" hidden="1" x14ac:dyDescent="0.15">
      <c r="C9169" s="926"/>
      <c r="D9169" s="926"/>
      <c r="E9169" s="926"/>
      <c r="F9169" s="926"/>
    </row>
    <row r="9170" spans="3:6" hidden="1" x14ac:dyDescent="0.15">
      <c r="C9170" s="926"/>
      <c r="D9170" s="926"/>
      <c r="E9170" s="926"/>
      <c r="F9170" s="926"/>
    </row>
    <row r="9171" spans="3:6" hidden="1" x14ac:dyDescent="0.15">
      <c r="C9171" s="926"/>
      <c r="D9171" s="926"/>
      <c r="E9171" s="926"/>
      <c r="F9171" s="926"/>
    </row>
    <row r="9172" spans="3:6" hidden="1" x14ac:dyDescent="0.15">
      <c r="C9172" s="926"/>
      <c r="D9172" s="926"/>
      <c r="E9172" s="926"/>
      <c r="F9172" s="926"/>
    </row>
    <row r="9173" spans="3:6" hidden="1" x14ac:dyDescent="0.15">
      <c r="C9173" s="926"/>
      <c r="D9173" s="926"/>
      <c r="E9173" s="926"/>
      <c r="F9173" s="926"/>
    </row>
    <row r="9174" spans="3:6" hidden="1" x14ac:dyDescent="0.15">
      <c r="C9174" s="926"/>
      <c r="D9174" s="926"/>
      <c r="E9174" s="926"/>
      <c r="F9174" s="926"/>
    </row>
    <row r="9175" spans="3:6" hidden="1" x14ac:dyDescent="0.15">
      <c r="C9175" s="926"/>
      <c r="D9175" s="926"/>
      <c r="E9175" s="926"/>
      <c r="F9175" s="926"/>
    </row>
    <row r="9176" spans="3:6" hidden="1" x14ac:dyDescent="0.15">
      <c r="C9176" s="926"/>
      <c r="D9176" s="926"/>
      <c r="E9176" s="926"/>
      <c r="F9176" s="926"/>
    </row>
    <row r="9177" spans="3:6" hidden="1" x14ac:dyDescent="0.15">
      <c r="C9177" s="926"/>
      <c r="D9177" s="926"/>
      <c r="E9177" s="926"/>
      <c r="F9177" s="926"/>
    </row>
    <row r="9178" spans="3:6" hidden="1" x14ac:dyDescent="0.15">
      <c r="C9178" s="926"/>
      <c r="D9178" s="926"/>
      <c r="E9178" s="926"/>
      <c r="F9178" s="926"/>
    </row>
    <row r="9179" spans="3:6" hidden="1" x14ac:dyDescent="0.15">
      <c r="C9179" s="926"/>
      <c r="D9179" s="926"/>
      <c r="E9179" s="926"/>
      <c r="F9179" s="926"/>
    </row>
    <row r="9180" spans="3:6" hidden="1" x14ac:dyDescent="0.15">
      <c r="C9180" s="926"/>
      <c r="D9180" s="926"/>
      <c r="E9180" s="926"/>
      <c r="F9180" s="926"/>
    </row>
    <row r="9181" spans="3:6" hidden="1" x14ac:dyDescent="0.15">
      <c r="C9181" s="926"/>
      <c r="D9181" s="926"/>
      <c r="E9181" s="926"/>
      <c r="F9181" s="926"/>
    </row>
    <row r="9182" spans="3:6" hidden="1" x14ac:dyDescent="0.15">
      <c r="C9182" s="926"/>
      <c r="D9182" s="926"/>
      <c r="E9182" s="926"/>
      <c r="F9182" s="926"/>
    </row>
    <row r="9183" spans="3:6" hidden="1" x14ac:dyDescent="0.15">
      <c r="C9183" s="926"/>
      <c r="D9183" s="926"/>
      <c r="E9183" s="926"/>
      <c r="F9183" s="926"/>
    </row>
    <row r="9184" spans="3:6" hidden="1" x14ac:dyDescent="0.15">
      <c r="C9184" s="926"/>
      <c r="D9184" s="926"/>
      <c r="E9184" s="926"/>
      <c r="F9184" s="926"/>
    </row>
    <row r="9185" spans="3:6" hidden="1" x14ac:dyDescent="0.15">
      <c r="C9185" s="926"/>
      <c r="D9185" s="926"/>
      <c r="E9185" s="926"/>
      <c r="F9185" s="926"/>
    </row>
    <row r="9186" spans="3:6" hidden="1" x14ac:dyDescent="0.15">
      <c r="C9186" s="926"/>
      <c r="D9186" s="926"/>
      <c r="E9186" s="926"/>
      <c r="F9186" s="926"/>
    </row>
    <row r="9187" spans="3:6" hidden="1" x14ac:dyDescent="0.15">
      <c r="C9187" s="926"/>
      <c r="D9187" s="926"/>
      <c r="E9187" s="926"/>
      <c r="F9187" s="926"/>
    </row>
    <row r="9188" spans="3:6" hidden="1" x14ac:dyDescent="0.15">
      <c r="C9188" s="926"/>
      <c r="D9188" s="926"/>
      <c r="E9188" s="926"/>
      <c r="F9188" s="926"/>
    </row>
    <row r="9189" spans="3:6" hidden="1" x14ac:dyDescent="0.15">
      <c r="C9189" s="926"/>
      <c r="D9189" s="926"/>
      <c r="E9189" s="926"/>
      <c r="F9189" s="926"/>
    </row>
    <row r="9190" spans="3:6" hidden="1" x14ac:dyDescent="0.15">
      <c r="C9190" s="926"/>
      <c r="D9190" s="926"/>
      <c r="E9190" s="926"/>
      <c r="F9190" s="926"/>
    </row>
    <row r="9191" spans="3:6" hidden="1" x14ac:dyDescent="0.15">
      <c r="C9191" s="926"/>
      <c r="D9191" s="926"/>
      <c r="E9191" s="926"/>
      <c r="F9191" s="926"/>
    </row>
    <row r="9192" spans="3:6" hidden="1" x14ac:dyDescent="0.15">
      <c r="C9192" s="926"/>
      <c r="D9192" s="926"/>
      <c r="E9192" s="926"/>
      <c r="F9192" s="926"/>
    </row>
    <row r="9193" spans="3:6" hidden="1" x14ac:dyDescent="0.15">
      <c r="C9193" s="926"/>
      <c r="D9193" s="926"/>
      <c r="E9193" s="926"/>
      <c r="F9193" s="926"/>
    </row>
    <row r="9194" spans="3:6" hidden="1" x14ac:dyDescent="0.15">
      <c r="C9194" s="926"/>
      <c r="D9194" s="926"/>
      <c r="E9194" s="926"/>
      <c r="F9194" s="926"/>
    </row>
    <row r="9195" spans="3:6" hidden="1" x14ac:dyDescent="0.15">
      <c r="C9195" s="926"/>
      <c r="D9195" s="926"/>
      <c r="E9195" s="926"/>
      <c r="F9195" s="926"/>
    </row>
    <row r="9196" spans="3:6" hidden="1" x14ac:dyDescent="0.15">
      <c r="C9196" s="926"/>
      <c r="D9196" s="926"/>
      <c r="E9196" s="926"/>
      <c r="F9196" s="926"/>
    </row>
    <row r="9197" spans="3:6" hidden="1" x14ac:dyDescent="0.15">
      <c r="C9197" s="926"/>
      <c r="D9197" s="926"/>
      <c r="E9197" s="926"/>
      <c r="F9197" s="926"/>
    </row>
    <row r="9198" spans="3:6" hidden="1" x14ac:dyDescent="0.15">
      <c r="C9198" s="926"/>
      <c r="D9198" s="926"/>
      <c r="E9198" s="926"/>
      <c r="F9198" s="926"/>
    </row>
    <row r="9199" spans="3:6" hidden="1" x14ac:dyDescent="0.15">
      <c r="C9199" s="926"/>
      <c r="D9199" s="926"/>
      <c r="E9199" s="926"/>
      <c r="F9199" s="926"/>
    </row>
    <row r="9200" spans="3:6" hidden="1" x14ac:dyDescent="0.15">
      <c r="C9200" s="926"/>
      <c r="D9200" s="926"/>
      <c r="E9200" s="926"/>
      <c r="F9200" s="926"/>
    </row>
    <row r="9201" spans="3:6" hidden="1" x14ac:dyDescent="0.15">
      <c r="C9201" s="926"/>
      <c r="D9201" s="926"/>
      <c r="E9201" s="926"/>
      <c r="F9201" s="926"/>
    </row>
    <row r="9202" spans="3:6" hidden="1" x14ac:dyDescent="0.15">
      <c r="C9202" s="926"/>
      <c r="D9202" s="926"/>
      <c r="E9202" s="926"/>
      <c r="F9202" s="926"/>
    </row>
    <row r="9203" spans="3:6" hidden="1" x14ac:dyDescent="0.15">
      <c r="C9203" s="926"/>
      <c r="D9203" s="926"/>
      <c r="E9203" s="926"/>
      <c r="F9203" s="926"/>
    </row>
    <row r="9204" spans="3:6" hidden="1" x14ac:dyDescent="0.15">
      <c r="C9204" s="926"/>
      <c r="D9204" s="926"/>
      <c r="E9204" s="926"/>
      <c r="F9204" s="926"/>
    </row>
    <row r="9205" spans="3:6" hidden="1" x14ac:dyDescent="0.15">
      <c r="C9205" s="926"/>
      <c r="D9205" s="926"/>
      <c r="E9205" s="926"/>
      <c r="F9205" s="926"/>
    </row>
    <row r="9206" spans="3:6" hidden="1" x14ac:dyDescent="0.15">
      <c r="C9206" s="926"/>
      <c r="D9206" s="926"/>
      <c r="E9206" s="926"/>
      <c r="F9206" s="926"/>
    </row>
    <row r="9207" spans="3:6" hidden="1" x14ac:dyDescent="0.15">
      <c r="C9207" s="926"/>
      <c r="D9207" s="926"/>
      <c r="E9207" s="926"/>
      <c r="F9207" s="926"/>
    </row>
    <row r="9208" spans="3:6" hidden="1" x14ac:dyDescent="0.15">
      <c r="C9208" s="926"/>
      <c r="D9208" s="926"/>
      <c r="E9208" s="926"/>
      <c r="F9208" s="926"/>
    </row>
    <row r="9209" spans="3:6" hidden="1" x14ac:dyDescent="0.15">
      <c r="C9209" s="926"/>
      <c r="D9209" s="926"/>
      <c r="E9209" s="926"/>
      <c r="F9209" s="926"/>
    </row>
    <row r="9210" spans="3:6" hidden="1" x14ac:dyDescent="0.15">
      <c r="C9210" s="926"/>
      <c r="D9210" s="926"/>
      <c r="E9210" s="926"/>
      <c r="F9210" s="926"/>
    </row>
    <row r="9211" spans="3:6" hidden="1" x14ac:dyDescent="0.15">
      <c r="C9211" s="926"/>
      <c r="D9211" s="926"/>
      <c r="E9211" s="926"/>
      <c r="F9211" s="926"/>
    </row>
    <row r="9212" spans="3:6" hidden="1" x14ac:dyDescent="0.15">
      <c r="C9212" s="926"/>
      <c r="D9212" s="926"/>
      <c r="E9212" s="926"/>
      <c r="F9212" s="926"/>
    </row>
    <row r="9213" spans="3:6" hidden="1" x14ac:dyDescent="0.15">
      <c r="C9213" s="926"/>
      <c r="D9213" s="926"/>
      <c r="E9213" s="926"/>
      <c r="F9213" s="926"/>
    </row>
    <row r="9214" spans="3:6" hidden="1" x14ac:dyDescent="0.15">
      <c r="C9214" s="926"/>
      <c r="D9214" s="926"/>
      <c r="E9214" s="926"/>
      <c r="F9214" s="926"/>
    </row>
    <row r="9215" spans="3:6" hidden="1" x14ac:dyDescent="0.15">
      <c r="C9215" s="926"/>
      <c r="D9215" s="926"/>
      <c r="E9215" s="926"/>
      <c r="F9215" s="926"/>
    </row>
    <row r="9216" spans="3:6" hidden="1" x14ac:dyDescent="0.15">
      <c r="C9216" s="926"/>
      <c r="D9216" s="926"/>
      <c r="E9216" s="926"/>
      <c r="F9216" s="926"/>
    </row>
    <row r="9217" spans="3:6" hidden="1" x14ac:dyDescent="0.15">
      <c r="C9217" s="926"/>
      <c r="D9217" s="926"/>
      <c r="E9217" s="926"/>
      <c r="F9217" s="926"/>
    </row>
    <row r="9218" spans="3:6" hidden="1" x14ac:dyDescent="0.15">
      <c r="C9218" s="926"/>
      <c r="D9218" s="926"/>
      <c r="E9218" s="926"/>
      <c r="F9218" s="926"/>
    </row>
    <row r="9219" spans="3:6" hidden="1" x14ac:dyDescent="0.15">
      <c r="C9219" s="926"/>
      <c r="D9219" s="926"/>
      <c r="E9219" s="926"/>
      <c r="F9219" s="926"/>
    </row>
    <row r="9220" spans="3:6" hidden="1" x14ac:dyDescent="0.15">
      <c r="C9220" s="926"/>
      <c r="D9220" s="926"/>
      <c r="E9220" s="926"/>
      <c r="F9220" s="926"/>
    </row>
    <row r="9221" spans="3:6" hidden="1" x14ac:dyDescent="0.15">
      <c r="C9221" s="926"/>
      <c r="D9221" s="926"/>
      <c r="E9221" s="926"/>
      <c r="F9221" s="926"/>
    </row>
    <row r="9222" spans="3:6" hidden="1" x14ac:dyDescent="0.15">
      <c r="C9222" s="926"/>
      <c r="D9222" s="926"/>
      <c r="E9222" s="926"/>
      <c r="F9222" s="926"/>
    </row>
    <row r="9223" spans="3:6" hidden="1" x14ac:dyDescent="0.15">
      <c r="C9223" s="926"/>
      <c r="D9223" s="926"/>
      <c r="E9223" s="926"/>
      <c r="F9223" s="926"/>
    </row>
    <row r="9224" spans="3:6" hidden="1" x14ac:dyDescent="0.15">
      <c r="C9224" s="926"/>
      <c r="D9224" s="926"/>
      <c r="E9224" s="926"/>
      <c r="F9224" s="926"/>
    </row>
    <row r="9225" spans="3:6" hidden="1" x14ac:dyDescent="0.15">
      <c r="C9225" s="926"/>
      <c r="D9225" s="926"/>
      <c r="E9225" s="926"/>
      <c r="F9225" s="926"/>
    </row>
    <row r="9226" spans="3:6" hidden="1" x14ac:dyDescent="0.15">
      <c r="C9226" s="926"/>
      <c r="D9226" s="926"/>
      <c r="E9226" s="926"/>
      <c r="F9226" s="926"/>
    </row>
    <row r="9227" spans="3:6" hidden="1" x14ac:dyDescent="0.15">
      <c r="C9227" s="926"/>
      <c r="D9227" s="926"/>
      <c r="E9227" s="926"/>
      <c r="F9227" s="926"/>
    </row>
    <row r="9228" spans="3:6" hidden="1" x14ac:dyDescent="0.15">
      <c r="C9228" s="926"/>
      <c r="D9228" s="926"/>
      <c r="E9228" s="926"/>
      <c r="F9228" s="926"/>
    </row>
    <row r="9229" spans="3:6" hidden="1" x14ac:dyDescent="0.15">
      <c r="C9229" s="926"/>
      <c r="D9229" s="926"/>
      <c r="E9229" s="926"/>
      <c r="F9229" s="926"/>
    </row>
    <row r="9230" spans="3:6" hidden="1" x14ac:dyDescent="0.15">
      <c r="C9230" s="926"/>
      <c r="D9230" s="926"/>
      <c r="E9230" s="926"/>
      <c r="F9230" s="926"/>
    </row>
    <row r="9231" spans="3:6" hidden="1" x14ac:dyDescent="0.15">
      <c r="C9231" s="926"/>
      <c r="D9231" s="926"/>
      <c r="E9231" s="926"/>
      <c r="F9231" s="926"/>
    </row>
    <row r="9232" spans="3:6" hidden="1" x14ac:dyDescent="0.15">
      <c r="C9232" s="926"/>
      <c r="D9232" s="926"/>
      <c r="E9232" s="926"/>
      <c r="F9232" s="926"/>
    </row>
    <row r="9233" spans="3:6" hidden="1" x14ac:dyDescent="0.15">
      <c r="C9233" s="926"/>
      <c r="D9233" s="926"/>
      <c r="E9233" s="926"/>
      <c r="F9233" s="926"/>
    </row>
    <row r="9234" spans="3:6" hidden="1" x14ac:dyDescent="0.15">
      <c r="C9234" s="926"/>
      <c r="D9234" s="926"/>
      <c r="E9234" s="926"/>
      <c r="F9234" s="926"/>
    </row>
    <row r="9235" spans="3:6" hidden="1" x14ac:dyDescent="0.15">
      <c r="C9235" s="926"/>
      <c r="D9235" s="926"/>
      <c r="E9235" s="926"/>
      <c r="F9235" s="926"/>
    </row>
    <row r="9236" spans="3:6" hidden="1" x14ac:dyDescent="0.15">
      <c r="C9236" s="926"/>
      <c r="D9236" s="926"/>
      <c r="E9236" s="926"/>
      <c r="F9236" s="926"/>
    </row>
    <row r="9237" spans="3:6" hidden="1" x14ac:dyDescent="0.15">
      <c r="C9237" s="926"/>
      <c r="D9237" s="926"/>
      <c r="E9237" s="926"/>
      <c r="F9237" s="926"/>
    </row>
    <row r="9238" spans="3:6" hidden="1" x14ac:dyDescent="0.15">
      <c r="C9238" s="926"/>
      <c r="D9238" s="926"/>
      <c r="E9238" s="926"/>
      <c r="F9238" s="926"/>
    </row>
    <row r="9239" spans="3:6" hidden="1" x14ac:dyDescent="0.15">
      <c r="C9239" s="926"/>
      <c r="D9239" s="926"/>
      <c r="E9239" s="926"/>
      <c r="F9239" s="926"/>
    </row>
    <row r="9240" spans="3:6" hidden="1" x14ac:dyDescent="0.15">
      <c r="C9240" s="926"/>
      <c r="D9240" s="926"/>
      <c r="E9240" s="926"/>
      <c r="F9240" s="926"/>
    </row>
    <row r="9241" spans="3:6" hidden="1" x14ac:dyDescent="0.15">
      <c r="C9241" s="926"/>
      <c r="D9241" s="926"/>
      <c r="E9241" s="926"/>
      <c r="F9241" s="926"/>
    </row>
    <row r="9242" spans="3:6" hidden="1" x14ac:dyDescent="0.15">
      <c r="C9242" s="926"/>
      <c r="D9242" s="926"/>
      <c r="E9242" s="926"/>
      <c r="F9242" s="926"/>
    </row>
    <row r="9243" spans="3:6" hidden="1" x14ac:dyDescent="0.15">
      <c r="C9243" s="926"/>
      <c r="D9243" s="926"/>
      <c r="E9243" s="926"/>
      <c r="F9243" s="926"/>
    </row>
    <row r="9244" spans="3:6" hidden="1" x14ac:dyDescent="0.15">
      <c r="C9244" s="926"/>
      <c r="D9244" s="926"/>
      <c r="E9244" s="926"/>
      <c r="F9244" s="926"/>
    </row>
    <row r="9245" spans="3:6" hidden="1" x14ac:dyDescent="0.15">
      <c r="C9245" s="926"/>
      <c r="D9245" s="926"/>
      <c r="E9245" s="926"/>
      <c r="F9245" s="926"/>
    </row>
    <row r="9246" spans="3:6" hidden="1" x14ac:dyDescent="0.15">
      <c r="C9246" s="926"/>
      <c r="D9246" s="926"/>
      <c r="E9246" s="926"/>
      <c r="F9246" s="926"/>
    </row>
    <row r="9247" spans="3:6" hidden="1" x14ac:dyDescent="0.15">
      <c r="C9247" s="926"/>
      <c r="D9247" s="926"/>
      <c r="E9247" s="926"/>
      <c r="F9247" s="926"/>
    </row>
    <row r="9248" spans="3:6" hidden="1" x14ac:dyDescent="0.15">
      <c r="C9248" s="926"/>
      <c r="D9248" s="926"/>
      <c r="E9248" s="926"/>
      <c r="F9248" s="926"/>
    </row>
    <row r="9249" spans="3:6" hidden="1" x14ac:dyDescent="0.15">
      <c r="C9249" s="926"/>
      <c r="D9249" s="926"/>
      <c r="E9249" s="926"/>
      <c r="F9249" s="926"/>
    </row>
    <row r="9250" spans="3:6" hidden="1" x14ac:dyDescent="0.15">
      <c r="C9250" s="926"/>
      <c r="D9250" s="926"/>
      <c r="E9250" s="926"/>
      <c r="F9250" s="926"/>
    </row>
    <row r="9251" spans="3:6" hidden="1" x14ac:dyDescent="0.15">
      <c r="C9251" s="926"/>
      <c r="D9251" s="926"/>
      <c r="E9251" s="926"/>
      <c r="F9251" s="926"/>
    </row>
    <row r="9252" spans="3:6" hidden="1" x14ac:dyDescent="0.15">
      <c r="C9252" s="926"/>
      <c r="D9252" s="926"/>
      <c r="E9252" s="926"/>
      <c r="F9252" s="926"/>
    </row>
    <row r="9253" spans="3:6" hidden="1" x14ac:dyDescent="0.15">
      <c r="C9253" s="926"/>
      <c r="D9253" s="926"/>
      <c r="E9253" s="926"/>
      <c r="F9253" s="926"/>
    </row>
    <row r="9254" spans="3:6" hidden="1" x14ac:dyDescent="0.15">
      <c r="C9254" s="926"/>
      <c r="D9254" s="926"/>
      <c r="E9254" s="926"/>
      <c r="F9254" s="926"/>
    </row>
    <row r="9255" spans="3:6" hidden="1" x14ac:dyDescent="0.15">
      <c r="C9255" s="926"/>
      <c r="D9255" s="926"/>
      <c r="E9255" s="926"/>
      <c r="F9255" s="926"/>
    </row>
    <row r="9256" spans="3:6" hidden="1" x14ac:dyDescent="0.15">
      <c r="C9256" s="926"/>
      <c r="D9256" s="926"/>
      <c r="E9256" s="926"/>
      <c r="F9256" s="926"/>
    </row>
    <row r="9257" spans="3:6" hidden="1" x14ac:dyDescent="0.15">
      <c r="C9257" s="926"/>
      <c r="D9257" s="926"/>
      <c r="E9257" s="926"/>
      <c r="F9257" s="926"/>
    </row>
    <row r="9258" spans="3:6" hidden="1" x14ac:dyDescent="0.15">
      <c r="C9258" s="926"/>
      <c r="D9258" s="926"/>
      <c r="E9258" s="926"/>
      <c r="F9258" s="926"/>
    </row>
    <row r="9259" spans="3:6" hidden="1" x14ac:dyDescent="0.15">
      <c r="C9259" s="926"/>
      <c r="D9259" s="926"/>
      <c r="E9259" s="926"/>
      <c r="F9259" s="926"/>
    </row>
    <row r="9260" spans="3:6" hidden="1" x14ac:dyDescent="0.15">
      <c r="C9260" s="926"/>
      <c r="D9260" s="926"/>
      <c r="E9260" s="926"/>
      <c r="F9260" s="926"/>
    </row>
    <row r="9261" spans="3:6" hidden="1" x14ac:dyDescent="0.15">
      <c r="C9261" s="926"/>
      <c r="D9261" s="926"/>
      <c r="E9261" s="926"/>
      <c r="F9261" s="926"/>
    </row>
    <row r="9262" spans="3:6" hidden="1" x14ac:dyDescent="0.15">
      <c r="C9262" s="926"/>
      <c r="D9262" s="926"/>
      <c r="E9262" s="926"/>
      <c r="F9262" s="926"/>
    </row>
    <row r="9263" spans="3:6" hidden="1" x14ac:dyDescent="0.15">
      <c r="C9263" s="926"/>
      <c r="D9263" s="926"/>
      <c r="E9263" s="926"/>
      <c r="F9263" s="926"/>
    </row>
    <row r="9264" spans="3:6" hidden="1" x14ac:dyDescent="0.15">
      <c r="C9264" s="926"/>
      <c r="D9264" s="926"/>
      <c r="E9264" s="926"/>
      <c r="F9264" s="926"/>
    </row>
    <row r="9265" spans="3:6" hidden="1" x14ac:dyDescent="0.15">
      <c r="C9265" s="926"/>
      <c r="D9265" s="926"/>
      <c r="E9265" s="926"/>
      <c r="F9265" s="926"/>
    </row>
    <row r="9266" spans="3:6" hidden="1" x14ac:dyDescent="0.15">
      <c r="C9266" s="926"/>
      <c r="D9266" s="926"/>
      <c r="E9266" s="926"/>
      <c r="F9266" s="926"/>
    </row>
    <row r="9267" spans="3:6" hidden="1" x14ac:dyDescent="0.15">
      <c r="C9267" s="926"/>
      <c r="D9267" s="926"/>
      <c r="E9267" s="926"/>
      <c r="F9267" s="926"/>
    </row>
    <row r="9268" spans="3:6" hidden="1" x14ac:dyDescent="0.15">
      <c r="C9268" s="926"/>
      <c r="D9268" s="926"/>
      <c r="E9268" s="926"/>
      <c r="F9268" s="926"/>
    </row>
    <row r="9269" spans="3:6" hidden="1" x14ac:dyDescent="0.15">
      <c r="C9269" s="926"/>
      <c r="D9269" s="926"/>
      <c r="E9269" s="926"/>
      <c r="F9269" s="926"/>
    </row>
    <row r="9270" spans="3:6" hidden="1" x14ac:dyDescent="0.15">
      <c r="C9270" s="926"/>
      <c r="D9270" s="926"/>
      <c r="E9270" s="926"/>
      <c r="F9270" s="926"/>
    </row>
    <row r="9271" spans="3:6" hidden="1" x14ac:dyDescent="0.15">
      <c r="C9271" s="926"/>
      <c r="D9271" s="926"/>
      <c r="E9271" s="926"/>
      <c r="F9271" s="926"/>
    </row>
    <row r="9272" spans="3:6" hidden="1" x14ac:dyDescent="0.15">
      <c r="C9272" s="926"/>
      <c r="D9272" s="926"/>
      <c r="E9272" s="926"/>
      <c r="F9272" s="926"/>
    </row>
    <row r="9273" spans="3:6" hidden="1" x14ac:dyDescent="0.15">
      <c r="C9273" s="926"/>
      <c r="D9273" s="926"/>
      <c r="E9273" s="926"/>
      <c r="F9273" s="926"/>
    </row>
    <row r="9274" spans="3:6" hidden="1" x14ac:dyDescent="0.15">
      <c r="C9274" s="926"/>
      <c r="D9274" s="926"/>
      <c r="E9274" s="926"/>
      <c r="F9274" s="926"/>
    </row>
    <row r="9275" spans="3:6" hidden="1" x14ac:dyDescent="0.15">
      <c r="C9275" s="926"/>
      <c r="D9275" s="926"/>
      <c r="E9275" s="926"/>
      <c r="F9275" s="926"/>
    </row>
    <row r="9276" spans="3:6" hidden="1" x14ac:dyDescent="0.15">
      <c r="C9276" s="926"/>
      <c r="D9276" s="926"/>
      <c r="E9276" s="926"/>
      <c r="F9276" s="926"/>
    </row>
    <row r="9277" spans="3:6" hidden="1" x14ac:dyDescent="0.15">
      <c r="C9277" s="926"/>
      <c r="D9277" s="926"/>
      <c r="E9277" s="926"/>
      <c r="F9277" s="926"/>
    </row>
    <row r="9278" spans="3:6" hidden="1" x14ac:dyDescent="0.15">
      <c r="C9278" s="926"/>
      <c r="D9278" s="926"/>
      <c r="E9278" s="926"/>
      <c r="F9278" s="926"/>
    </row>
    <row r="9279" spans="3:6" hidden="1" x14ac:dyDescent="0.15">
      <c r="C9279" s="926"/>
      <c r="D9279" s="926"/>
      <c r="E9279" s="926"/>
      <c r="F9279" s="926"/>
    </row>
    <row r="9280" spans="3:6" hidden="1" x14ac:dyDescent="0.15">
      <c r="C9280" s="926"/>
      <c r="D9280" s="926"/>
      <c r="E9280" s="926"/>
      <c r="F9280" s="926"/>
    </row>
    <row r="9281" spans="3:6" hidden="1" x14ac:dyDescent="0.15">
      <c r="C9281" s="926"/>
      <c r="D9281" s="926"/>
      <c r="E9281" s="926"/>
      <c r="F9281" s="926"/>
    </row>
    <row r="9282" spans="3:6" hidden="1" x14ac:dyDescent="0.15">
      <c r="C9282" s="926"/>
      <c r="D9282" s="926"/>
      <c r="E9282" s="926"/>
      <c r="F9282" s="926"/>
    </row>
    <row r="9283" spans="3:6" hidden="1" x14ac:dyDescent="0.15">
      <c r="C9283" s="926"/>
      <c r="D9283" s="926"/>
      <c r="E9283" s="926"/>
      <c r="F9283" s="926"/>
    </row>
    <row r="9284" spans="3:6" hidden="1" x14ac:dyDescent="0.15">
      <c r="C9284" s="926"/>
      <c r="D9284" s="926"/>
      <c r="E9284" s="926"/>
      <c r="F9284" s="926"/>
    </row>
    <row r="9285" spans="3:6" hidden="1" x14ac:dyDescent="0.15">
      <c r="C9285" s="926"/>
      <c r="D9285" s="926"/>
      <c r="E9285" s="926"/>
      <c r="F9285" s="926"/>
    </row>
    <row r="9286" spans="3:6" hidden="1" x14ac:dyDescent="0.15">
      <c r="C9286" s="926"/>
      <c r="D9286" s="926"/>
      <c r="E9286" s="926"/>
      <c r="F9286" s="926"/>
    </row>
    <row r="9287" spans="3:6" hidden="1" x14ac:dyDescent="0.15">
      <c r="C9287" s="926"/>
      <c r="D9287" s="926"/>
      <c r="E9287" s="926"/>
      <c r="F9287" s="926"/>
    </row>
    <row r="9288" spans="3:6" hidden="1" x14ac:dyDescent="0.15">
      <c r="C9288" s="926"/>
      <c r="D9288" s="926"/>
      <c r="E9288" s="926"/>
      <c r="F9288" s="926"/>
    </row>
    <row r="9289" spans="3:6" hidden="1" x14ac:dyDescent="0.15">
      <c r="C9289" s="926"/>
      <c r="D9289" s="926"/>
      <c r="E9289" s="926"/>
      <c r="F9289" s="926"/>
    </row>
    <row r="9290" spans="3:6" hidden="1" x14ac:dyDescent="0.15">
      <c r="C9290" s="926"/>
      <c r="D9290" s="926"/>
      <c r="E9290" s="926"/>
      <c r="F9290" s="926"/>
    </row>
    <row r="9291" spans="3:6" hidden="1" x14ac:dyDescent="0.15">
      <c r="C9291" s="926"/>
      <c r="D9291" s="926"/>
      <c r="E9291" s="926"/>
      <c r="F9291" s="926"/>
    </row>
    <row r="9292" spans="3:6" hidden="1" x14ac:dyDescent="0.15">
      <c r="C9292" s="926"/>
      <c r="D9292" s="926"/>
      <c r="E9292" s="926"/>
      <c r="F9292" s="926"/>
    </row>
    <row r="9293" spans="3:6" hidden="1" x14ac:dyDescent="0.15">
      <c r="C9293" s="926"/>
      <c r="D9293" s="926"/>
      <c r="E9293" s="926"/>
      <c r="F9293" s="926"/>
    </row>
    <row r="9294" spans="3:6" hidden="1" x14ac:dyDescent="0.15">
      <c r="C9294" s="926"/>
      <c r="D9294" s="926"/>
      <c r="E9294" s="926"/>
      <c r="F9294" s="926"/>
    </row>
    <row r="9295" spans="3:6" hidden="1" x14ac:dyDescent="0.15">
      <c r="C9295" s="926"/>
      <c r="D9295" s="926"/>
      <c r="E9295" s="926"/>
      <c r="F9295" s="926"/>
    </row>
    <row r="9296" spans="3:6" hidden="1" x14ac:dyDescent="0.15">
      <c r="C9296" s="926"/>
      <c r="D9296" s="926"/>
      <c r="E9296" s="926"/>
      <c r="F9296" s="926"/>
    </row>
    <row r="9297" spans="3:6" hidden="1" x14ac:dyDescent="0.15">
      <c r="C9297" s="926"/>
      <c r="D9297" s="926"/>
      <c r="E9297" s="926"/>
      <c r="F9297" s="926"/>
    </row>
    <row r="9298" spans="3:6" hidden="1" x14ac:dyDescent="0.15">
      <c r="C9298" s="926"/>
      <c r="D9298" s="926"/>
      <c r="E9298" s="926"/>
      <c r="F9298" s="926"/>
    </row>
    <row r="9299" spans="3:6" hidden="1" x14ac:dyDescent="0.15">
      <c r="C9299" s="926"/>
      <c r="D9299" s="926"/>
      <c r="E9299" s="926"/>
      <c r="F9299" s="926"/>
    </row>
    <row r="9300" spans="3:6" hidden="1" x14ac:dyDescent="0.15">
      <c r="C9300" s="926"/>
      <c r="D9300" s="926"/>
      <c r="E9300" s="926"/>
      <c r="F9300" s="926"/>
    </row>
    <row r="9301" spans="3:6" hidden="1" x14ac:dyDescent="0.15">
      <c r="C9301" s="926"/>
      <c r="D9301" s="926"/>
      <c r="E9301" s="926"/>
      <c r="F9301" s="926"/>
    </row>
    <row r="9302" spans="3:6" hidden="1" x14ac:dyDescent="0.15">
      <c r="C9302" s="926"/>
      <c r="D9302" s="926"/>
      <c r="E9302" s="926"/>
      <c r="F9302" s="926"/>
    </row>
    <row r="9303" spans="3:6" hidden="1" x14ac:dyDescent="0.15">
      <c r="C9303" s="926"/>
      <c r="D9303" s="926"/>
      <c r="E9303" s="926"/>
      <c r="F9303" s="926"/>
    </row>
    <row r="9304" spans="3:6" hidden="1" x14ac:dyDescent="0.15">
      <c r="C9304" s="926"/>
      <c r="D9304" s="926"/>
      <c r="E9304" s="926"/>
      <c r="F9304" s="926"/>
    </row>
    <row r="9305" spans="3:6" hidden="1" x14ac:dyDescent="0.15">
      <c r="C9305" s="926"/>
      <c r="D9305" s="926"/>
      <c r="E9305" s="926"/>
      <c r="F9305" s="926"/>
    </row>
    <row r="9306" spans="3:6" hidden="1" x14ac:dyDescent="0.15">
      <c r="C9306" s="926"/>
      <c r="D9306" s="926"/>
      <c r="E9306" s="926"/>
      <c r="F9306" s="926"/>
    </row>
    <row r="9307" spans="3:6" hidden="1" x14ac:dyDescent="0.15">
      <c r="C9307" s="926"/>
      <c r="D9307" s="926"/>
      <c r="E9307" s="926"/>
      <c r="F9307" s="926"/>
    </row>
    <row r="9308" spans="3:6" hidden="1" x14ac:dyDescent="0.15">
      <c r="C9308" s="926"/>
      <c r="D9308" s="926"/>
      <c r="E9308" s="926"/>
      <c r="F9308" s="926"/>
    </row>
    <row r="9309" spans="3:6" hidden="1" x14ac:dyDescent="0.15">
      <c r="C9309" s="926"/>
      <c r="D9309" s="926"/>
      <c r="E9309" s="926"/>
      <c r="F9309" s="926"/>
    </row>
    <row r="9310" spans="3:6" hidden="1" x14ac:dyDescent="0.15">
      <c r="C9310" s="926"/>
      <c r="D9310" s="926"/>
      <c r="E9310" s="926"/>
      <c r="F9310" s="926"/>
    </row>
    <row r="9311" spans="3:6" hidden="1" x14ac:dyDescent="0.15">
      <c r="C9311" s="926"/>
      <c r="D9311" s="926"/>
      <c r="E9311" s="926"/>
      <c r="F9311" s="926"/>
    </row>
    <row r="9312" spans="3:6" hidden="1" x14ac:dyDescent="0.15">
      <c r="C9312" s="926"/>
      <c r="D9312" s="926"/>
      <c r="E9312" s="926"/>
      <c r="F9312" s="926"/>
    </row>
    <row r="9313" spans="3:6" hidden="1" x14ac:dyDescent="0.15">
      <c r="C9313" s="926"/>
      <c r="D9313" s="926"/>
      <c r="E9313" s="926"/>
      <c r="F9313" s="926"/>
    </row>
    <row r="9314" spans="3:6" hidden="1" x14ac:dyDescent="0.15">
      <c r="C9314" s="926"/>
      <c r="D9314" s="926"/>
      <c r="E9314" s="926"/>
      <c r="F9314" s="926"/>
    </row>
    <row r="9315" spans="3:6" hidden="1" x14ac:dyDescent="0.15">
      <c r="C9315" s="926"/>
      <c r="D9315" s="926"/>
      <c r="E9315" s="926"/>
      <c r="F9315" s="926"/>
    </row>
    <row r="9316" spans="3:6" hidden="1" x14ac:dyDescent="0.15">
      <c r="C9316" s="926"/>
      <c r="D9316" s="926"/>
      <c r="E9316" s="926"/>
      <c r="F9316" s="926"/>
    </row>
    <row r="9317" spans="3:6" hidden="1" x14ac:dyDescent="0.15">
      <c r="C9317" s="926"/>
      <c r="D9317" s="926"/>
      <c r="E9317" s="926"/>
      <c r="F9317" s="926"/>
    </row>
    <row r="9318" spans="3:6" hidden="1" x14ac:dyDescent="0.15">
      <c r="C9318" s="926"/>
      <c r="D9318" s="926"/>
      <c r="E9318" s="926"/>
      <c r="F9318" s="926"/>
    </row>
    <row r="9319" spans="3:6" hidden="1" x14ac:dyDescent="0.15">
      <c r="C9319" s="926"/>
      <c r="D9319" s="926"/>
      <c r="E9319" s="926"/>
      <c r="F9319" s="926"/>
    </row>
    <row r="9320" spans="3:6" hidden="1" x14ac:dyDescent="0.15">
      <c r="C9320" s="926"/>
      <c r="D9320" s="926"/>
      <c r="E9320" s="926"/>
      <c r="F9320" s="926"/>
    </row>
    <row r="9321" spans="3:6" hidden="1" x14ac:dyDescent="0.15">
      <c r="C9321" s="926"/>
      <c r="D9321" s="926"/>
      <c r="E9321" s="926"/>
      <c r="F9321" s="926"/>
    </row>
    <row r="9322" spans="3:6" hidden="1" x14ac:dyDescent="0.15">
      <c r="C9322" s="926"/>
      <c r="D9322" s="926"/>
      <c r="E9322" s="926"/>
      <c r="F9322" s="926"/>
    </row>
    <row r="9323" spans="3:6" hidden="1" x14ac:dyDescent="0.15">
      <c r="C9323" s="926"/>
      <c r="D9323" s="926"/>
      <c r="E9323" s="926"/>
      <c r="F9323" s="926"/>
    </row>
    <row r="9324" spans="3:6" hidden="1" x14ac:dyDescent="0.15">
      <c r="C9324" s="926"/>
      <c r="D9324" s="926"/>
      <c r="E9324" s="926"/>
      <c r="F9324" s="926"/>
    </row>
    <row r="9325" spans="3:6" hidden="1" x14ac:dyDescent="0.15">
      <c r="C9325" s="926"/>
      <c r="D9325" s="926"/>
      <c r="E9325" s="926"/>
      <c r="F9325" s="926"/>
    </row>
    <row r="9326" spans="3:6" hidden="1" x14ac:dyDescent="0.15">
      <c r="C9326" s="926"/>
      <c r="D9326" s="926"/>
      <c r="E9326" s="926"/>
      <c r="F9326" s="926"/>
    </row>
    <row r="9327" spans="3:6" hidden="1" x14ac:dyDescent="0.15">
      <c r="C9327" s="926"/>
      <c r="D9327" s="926"/>
      <c r="E9327" s="926"/>
      <c r="F9327" s="926"/>
    </row>
    <row r="9328" spans="3:6" hidden="1" x14ac:dyDescent="0.15">
      <c r="C9328" s="926"/>
      <c r="D9328" s="926"/>
      <c r="E9328" s="926"/>
      <c r="F9328" s="926"/>
    </row>
    <row r="9329" spans="3:6" hidden="1" x14ac:dyDescent="0.15">
      <c r="C9329" s="926"/>
      <c r="D9329" s="926"/>
      <c r="E9329" s="926"/>
      <c r="F9329" s="926"/>
    </row>
    <row r="9330" spans="3:6" hidden="1" x14ac:dyDescent="0.15">
      <c r="C9330" s="926"/>
      <c r="D9330" s="926"/>
      <c r="E9330" s="926"/>
      <c r="F9330" s="926"/>
    </row>
    <row r="9331" spans="3:6" hidden="1" x14ac:dyDescent="0.15">
      <c r="C9331" s="926"/>
      <c r="D9331" s="926"/>
      <c r="E9331" s="926"/>
      <c r="F9331" s="926"/>
    </row>
    <row r="9332" spans="3:6" hidden="1" x14ac:dyDescent="0.15">
      <c r="C9332" s="926"/>
      <c r="D9332" s="926"/>
      <c r="E9332" s="926"/>
      <c r="F9332" s="926"/>
    </row>
    <row r="9333" spans="3:6" hidden="1" x14ac:dyDescent="0.15">
      <c r="C9333" s="926"/>
      <c r="D9333" s="926"/>
      <c r="E9333" s="926"/>
      <c r="F9333" s="926"/>
    </row>
    <row r="9334" spans="3:6" hidden="1" x14ac:dyDescent="0.15">
      <c r="C9334" s="926"/>
      <c r="D9334" s="926"/>
      <c r="E9334" s="926"/>
      <c r="F9334" s="926"/>
    </row>
    <row r="9335" spans="3:6" hidden="1" x14ac:dyDescent="0.15">
      <c r="C9335" s="926"/>
      <c r="D9335" s="926"/>
      <c r="E9335" s="926"/>
      <c r="F9335" s="926"/>
    </row>
    <row r="9336" spans="3:6" hidden="1" x14ac:dyDescent="0.15">
      <c r="C9336" s="926"/>
      <c r="D9336" s="926"/>
      <c r="E9336" s="926"/>
      <c r="F9336" s="926"/>
    </row>
    <row r="9337" spans="3:6" hidden="1" x14ac:dyDescent="0.15">
      <c r="C9337" s="926"/>
      <c r="D9337" s="926"/>
      <c r="E9337" s="926"/>
      <c r="F9337" s="926"/>
    </row>
    <row r="9338" spans="3:6" hidden="1" x14ac:dyDescent="0.15">
      <c r="C9338" s="926"/>
      <c r="D9338" s="926"/>
      <c r="E9338" s="926"/>
      <c r="F9338" s="926"/>
    </row>
    <row r="9339" spans="3:6" hidden="1" x14ac:dyDescent="0.15">
      <c r="C9339" s="926"/>
      <c r="D9339" s="926"/>
      <c r="E9339" s="926"/>
      <c r="F9339" s="926"/>
    </row>
    <row r="9340" spans="3:6" hidden="1" x14ac:dyDescent="0.15">
      <c r="C9340" s="926"/>
      <c r="D9340" s="926"/>
      <c r="E9340" s="926"/>
      <c r="F9340" s="926"/>
    </row>
    <row r="9341" spans="3:6" hidden="1" x14ac:dyDescent="0.15">
      <c r="C9341" s="926"/>
      <c r="D9341" s="926"/>
      <c r="E9341" s="926"/>
      <c r="F9341" s="926"/>
    </row>
    <row r="9342" spans="3:6" hidden="1" x14ac:dyDescent="0.15">
      <c r="C9342" s="926"/>
      <c r="D9342" s="926"/>
      <c r="E9342" s="926"/>
      <c r="F9342" s="926"/>
    </row>
    <row r="9343" spans="3:6" hidden="1" x14ac:dyDescent="0.15">
      <c r="C9343" s="926"/>
      <c r="D9343" s="926"/>
      <c r="E9343" s="926"/>
      <c r="F9343" s="926"/>
    </row>
    <row r="9344" spans="3:6" hidden="1" x14ac:dyDescent="0.15">
      <c r="C9344" s="926"/>
      <c r="D9344" s="926"/>
      <c r="E9344" s="926"/>
      <c r="F9344" s="926"/>
    </row>
    <row r="9345" spans="3:6" hidden="1" x14ac:dyDescent="0.15">
      <c r="C9345" s="926"/>
      <c r="D9345" s="926"/>
      <c r="E9345" s="926"/>
      <c r="F9345" s="926"/>
    </row>
    <row r="9346" spans="3:6" hidden="1" x14ac:dyDescent="0.15">
      <c r="C9346" s="926"/>
      <c r="D9346" s="926"/>
      <c r="E9346" s="926"/>
      <c r="F9346" s="926"/>
    </row>
    <row r="9347" spans="3:6" hidden="1" x14ac:dyDescent="0.15">
      <c r="C9347" s="926"/>
      <c r="D9347" s="926"/>
      <c r="E9347" s="926"/>
      <c r="F9347" s="926"/>
    </row>
    <row r="9348" spans="3:6" hidden="1" x14ac:dyDescent="0.15">
      <c r="C9348" s="926"/>
      <c r="D9348" s="926"/>
      <c r="E9348" s="926"/>
      <c r="F9348" s="926"/>
    </row>
    <row r="9349" spans="3:6" hidden="1" x14ac:dyDescent="0.15">
      <c r="C9349" s="926"/>
      <c r="D9349" s="926"/>
      <c r="E9349" s="926"/>
      <c r="F9349" s="926"/>
    </row>
    <row r="9350" spans="3:6" hidden="1" x14ac:dyDescent="0.15">
      <c r="C9350" s="926"/>
      <c r="D9350" s="926"/>
      <c r="E9350" s="926"/>
      <c r="F9350" s="926"/>
    </row>
    <row r="9351" spans="3:6" hidden="1" x14ac:dyDescent="0.15">
      <c r="C9351" s="926"/>
      <c r="D9351" s="926"/>
      <c r="E9351" s="926"/>
      <c r="F9351" s="926"/>
    </row>
    <row r="9352" spans="3:6" hidden="1" x14ac:dyDescent="0.15">
      <c r="C9352" s="926"/>
      <c r="D9352" s="926"/>
      <c r="E9352" s="926"/>
      <c r="F9352" s="926"/>
    </row>
    <row r="9353" spans="3:6" hidden="1" x14ac:dyDescent="0.15">
      <c r="C9353" s="926"/>
      <c r="D9353" s="926"/>
      <c r="E9353" s="926"/>
      <c r="F9353" s="926"/>
    </row>
    <row r="9354" spans="3:6" hidden="1" x14ac:dyDescent="0.15">
      <c r="C9354" s="926"/>
      <c r="D9354" s="926"/>
      <c r="E9354" s="926"/>
      <c r="F9354" s="926"/>
    </row>
    <row r="9355" spans="3:6" hidden="1" x14ac:dyDescent="0.15">
      <c r="C9355" s="926"/>
      <c r="D9355" s="926"/>
      <c r="E9355" s="926"/>
      <c r="F9355" s="926"/>
    </row>
    <row r="9356" spans="3:6" hidden="1" x14ac:dyDescent="0.15">
      <c r="C9356" s="926"/>
      <c r="D9356" s="926"/>
      <c r="E9356" s="926"/>
      <c r="F9356" s="926"/>
    </row>
    <row r="9357" spans="3:6" hidden="1" x14ac:dyDescent="0.15">
      <c r="C9357" s="926"/>
      <c r="D9357" s="926"/>
      <c r="E9357" s="926"/>
      <c r="F9357" s="926"/>
    </row>
    <row r="9358" spans="3:6" hidden="1" x14ac:dyDescent="0.15">
      <c r="C9358" s="926"/>
      <c r="D9358" s="926"/>
      <c r="E9358" s="926"/>
      <c r="F9358" s="926"/>
    </row>
    <row r="9359" spans="3:6" hidden="1" x14ac:dyDescent="0.15">
      <c r="C9359" s="926"/>
      <c r="D9359" s="926"/>
      <c r="E9359" s="926"/>
      <c r="F9359" s="926"/>
    </row>
    <row r="9360" spans="3:6" hidden="1" x14ac:dyDescent="0.15">
      <c r="C9360" s="926"/>
      <c r="D9360" s="926"/>
      <c r="E9360" s="926"/>
      <c r="F9360" s="926"/>
    </row>
    <row r="9361" spans="3:6" hidden="1" x14ac:dyDescent="0.15">
      <c r="C9361" s="926"/>
      <c r="D9361" s="926"/>
      <c r="E9361" s="926"/>
      <c r="F9361" s="926"/>
    </row>
    <row r="9362" spans="3:6" hidden="1" x14ac:dyDescent="0.15">
      <c r="C9362" s="926"/>
      <c r="D9362" s="926"/>
      <c r="E9362" s="926"/>
      <c r="F9362" s="926"/>
    </row>
    <row r="9363" spans="3:6" hidden="1" x14ac:dyDescent="0.15">
      <c r="C9363" s="926"/>
      <c r="D9363" s="926"/>
      <c r="E9363" s="926"/>
      <c r="F9363" s="926"/>
    </row>
    <row r="9364" spans="3:6" hidden="1" x14ac:dyDescent="0.15">
      <c r="C9364" s="926"/>
      <c r="D9364" s="926"/>
      <c r="E9364" s="926"/>
      <c r="F9364" s="926"/>
    </row>
    <row r="9365" spans="3:6" hidden="1" x14ac:dyDescent="0.15">
      <c r="C9365" s="926"/>
      <c r="D9365" s="926"/>
      <c r="E9365" s="926"/>
      <c r="F9365" s="926"/>
    </row>
    <row r="9366" spans="3:6" hidden="1" x14ac:dyDescent="0.15">
      <c r="C9366" s="926"/>
      <c r="D9366" s="926"/>
      <c r="E9366" s="926"/>
      <c r="F9366" s="926"/>
    </row>
    <row r="9367" spans="3:6" hidden="1" x14ac:dyDescent="0.15">
      <c r="C9367" s="926"/>
      <c r="D9367" s="926"/>
      <c r="E9367" s="926"/>
      <c r="F9367" s="926"/>
    </row>
    <row r="9368" spans="3:6" hidden="1" x14ac:dyDescent="0.15">
      <c r="C9368" s="926"/>
      <c r="D9368" s="926"/>
      <c r="E9368" s="926"/>
      <c r="F9368" s="926"/>
    </row>
    <row r="9369" spans="3:6" hidden="1" x14ac:dyDescent="0.15">
      <c r="C9369" s="926"/>
      <c r="D9369" s="926"/>
      <c r="E9369" s="926"/>
      <c r="F9369" s="926"/>
    </row>
    <row r="9370" spans="3:6" hidden="1" x14ac:dyDescent="0.15">
      <c r="C9370" s="926"/>
      <c r="D9370" s="926"/>
      <c r="E9370" s="926"/>
      <c r="F9370" s="926"/>
    </row>
    <row r="9371" spans="3:6" hidden="1" x14ac:dyDescent="0.15">
      <c r="C9371" s="926"/>
      <c r="D9371" s="926"/>
      <c r="E9371" s="926"/>
      <c r="F9371" s="926"/>
    </row>
    <row r="9372" spans="3:6" hidden="1" x14ac:dyDescent="0.15">
      <c r="C9372" s="926"/>
      <c r="D9372" s="926"/>
      <c r="E9372" s="926"/>
      <c r="F9372" s="926"/>
    </row>
    <row r="9373" spans="3:6" hidden="1" x14ac:dyDescent="0.15">
      <c r="C9373" s="926"/>
      <c r="D9373" s="926"/>
      <c r="E9373" s="926"/>
      <c r="F9373" s="926"/>
    </row>
    <row r="9374" spans="3:6" hidden="1" x14ac:dyDescent="0.15">
      <c r="C9374" s="926"/>
      <c r="D9374" s="926"/>
      <c r="E9374" s="926"/>
      <c r="F9374" s="926"/>
    </row>
    <row r="9375" spans="3:6" hidden="1" x14ac:dyDescent="0.15">
      <c r="C9375" s="926"/>
      <c r="D9375" s="926"/>
      <c r="E9375" s="926"/>
      <c r="F9375" s="926"/>
    </row>
    <row r="9376" spans="3:6" hidden="1" x14ac:dyDescent="0.15">
      <c r="C9376" s="926"/>
      <c r="D9376" s="926"/>
      <c r="E9376" s="926"/>
      <c r="F9376" s="926"/>
    </row>
    <row r="9377" spans="3:6" hidden="1" x14ac:dyDescent="0.15">
      <c r="C9377" s="926"/>
      <c r="D9377" s="926"/>
      <c r="E9377" s="926"/>
      <c r="F9377" s="926"/>
    </row>
    <row r="9378" spans="3:6" hidden="1" x14ac:dyDescent="0.15">
      <c r="C9378" s="926"/>
      <c r="D9378" s="926"/>
      <c r="E9378" s="926"/>
      <c r="F9378" s="926"/>
    </row>
    <row r="9379" spans="3:6" hidden="1" x14ac:dyDescent="0.15">
      <c r="C9379" s="926"/>
      <c r="D9379" s="926"/>
      <c r="E9379" s="926"/>
      <c r="F9379" s="926"/>
    </row>
    <row r="9380" spans="3:6" hidden="1" x14ac:dyDescent="0.15">
      <c r="C9380" s="926"/>
      <c r="D9380" s="926"/>
      <c r="E9380" s="926"/>
      <c r="F9380" s="926"/>
    </row>
    <row r="9381" spans="3:6" hidden="1" x14ac:dyDescent="0.15">
      <c r="C9381" s="926"/>
      <c r="D9381" s="926"/>
      <c r="E9381" s="926"/>
      <c r="F9381" s="926"/>
    </row>
    <row r="9382" spans="3:6" hidden="1" x14ac:dyDescent="0.15">
      <c r="C9382" s="926"/>
      <c r="D9382" s="926"/>
      <c r="E9382" s="926"/>
      <c r="F9382" s="926"/>
    </row>
    <row r="9383" spans="3:6" hidden="1" x14ac:dyDescent="0.15">
      <c r="C9383" s="926"/>
      <c r="D9383" s="926"/>
      <c r="E9383" s="926"/>
      <c r="F9383" s="926"/>
    </row>
    <row r="9384" spans="3:6" hidden="1" x14ac:dyDescent="0.15">
      <c r="C9384" s="926"/>
      <c r="D9384" s="926"/>
      <c r="E9384" s="926"/>
      <c r="F9384" s="926"/>
    </row>
    <row r="9385" spans="3:6" hidden="1" x14ac:dyDescent="0.15">
      <c r="C9385" s="926"/>
      <c r="D9385" s="926"/>
      <c r="E9385" s="926"/>
      <c r="F9385" s="926"/>
    </row>
    <row r="9386" spans="3:6" hidden="1" x14ac:dyDescent="0.15">
      <c r="C9386" s="926"/>
      <c r="D9386" s="926"/>
      <c r="E9386" s="926"/>
      <c r="F9386" s="926"/>
    </row>
    <row r="9387" spans="3:6" hidden="1" x14ac:dyDescent="0.15">
      <c r="C9387" s="926"/>
      <c r="D9387" s="926"/>
      <c r="E9387" s="926"/>
      <c r="F9387" s="926"/>
    </row>
    <row r="9388" spans="3:6" hidden="1" x14ac:dyDescent="0.15">
      <c r="C9388" s="926"/>
      <c r="D9388" s="926"/>
      <c r="E9388" s="926"/>
      <c r="F9388" s="926"/>
    </row>
    <row r="9389" spans="3:6" hidden="1" x14ac:dyDescent="0.15">
      <c r="C9389" s="926"/>
      <c r="D9389" s="926"/>
      <c r="E9389" s="926"/>
      <c r="F9389" s="926"/>
    </row>
    <row r="9390" spans="3:6" hidden="1" x14ac:dyDescent="0.15">
      <c r="C9390" s="926"/>
      <c r="D9390" s="926"/>
      <c r="E9390" s="926"/>
      <c r="F9390" s="926"/>
    </row>
    <row r="9391" spans="3:6" hidden="1" x14ac:dyDescent="0.15">
      <c r="C9391" s="926"/>
      <c r="D9391" s="926"/>
      <c r="E9391" s="926"/>
      <c r="F9391" s="926"/>
    </row>
    <row r="9392" spans="3:6" hidden="1" x14ac:dyDescent="0.15">
      <c r="C9392" s="926"/>
      <c r="D9392" s="926"/>
      <c r="E9392" s="926"/>
      <c r="F9392" s="926"/>
    </row>
    <row r="9393" spans="3:6" hidden="1" x14ac:dyDescent="0.15">
      <c r="C9393" s="926"/>
      <c r="D9393" s="926"/>
      <c r="E9393" s="926"/>
      <c r="F9393" s="926"/>
    </row>
    <row r="9394" spans="3:6" hidden="1" x14ac:dyDescent="0.15">
      <c r="C9394" s="926"/>
      <c r="D9394" s="926"/>
      <c r="E9394" s="926"/>
      <c r="F9394" s="926"/>
    </row>
    <row r="9395" spans="3:6" hidden="1" x14ac:dyDescent="0.15">
      <c r="C9395" s="926"/>
      <c r="D9395" s="926"/>
      <c r="E9395" s="926"/>
      <c r="F9395" s="926"/>
    </row>
    <row r="9396" spans="3:6" hidden="1" x14ac:dyDescent="0.15">
      <c r="C9396" s="926"/>
      <c r="D9396" s="926"/>
      <c r="E9396" s="926"/>
      <c r="F9396" s="926"/>
    </row>
    <row r="9397" spans="3:6" hidden="1" x14ac:dyDescent="0.15">
      <c r="C9397" s="926"/>
      <c r="D9397" s="926"/>
      <c r="E9397" s="926"/>
      <c r="F9397" s="926"/>
    </row>
    <row r="9398" spans="3:6" hidden="1" x14ac:dyDescent="0.15">
      <c r="C9398" s="926"/>
      <c r="D9398" s="926"/>
      <c r="E9398" s="926"/>
      <c r="F9398" s="926"/>
    </row>
    <row r="9399" spans="3:6" hidden="1" x14ac:dyDescent="0.15">
      <c r="C9399" s="926"/>
      <c r="D9399" s="926"/>
      <c r="E9399" s="926"/>
      <c r="F9399" s="926"/>
    </row>
    <row r="9400" spans="3:6" hidden="1" x14ac:dyDescent="0.15">
      <c r="C9400" s="926"/>
      <c r="D9400" s="926"/>
      <c r="E9400" s="926"/>
      <c r="F9400" s="926"/>
    </row>
    <row r="9401" spans="3:6" hidden="1" x14ac:dyDescent="0.15">
      <c r="C9401" s="926"/>
      <c r="D9401" s="926"/>
      <c r="E9401" s="926"/>
      <c r="F9401" s="926"/>
    </row>
    <row r="9402" spans="3:6" hidden="1" x14ac:dyDescent="0.15">
      <c r="C9402" s="926"/>
      <c r="D9402" s="926"/>
      <c r="E9402" s="926"/>
      <c r="F9402" s="926"/>
    </row>
    <row r="9403" spans="3:6" hidden="1" x14ac:dyDescent="0.15">
      <c r="C9403" s="926"/>
      <c r="D9403" s="926"/>
      <c r="E9403" s="926"/>
      <c r="F9403" s="926"/>
    </row>
    <row r="9404" spans="3:6" hidden="1" x14ac:dyDescent="0.15">
      <c r="C9404" s="926"/>
      <c r="D9404" s="926"/>
      <c r="E9404" s="926"/>
      <c r="F9404" s="926"/>
    </row>
    <row r="9405" spans="3:6" hidden="1" x14ac:dyDescent="0.15">
      <c r="C9405" s="926"/>
      <c r="D9405" s="926"/>
      <c r="E9405" s="926"/>
      <c r="F9405" s="926"/>
    </row>
    <row r="9406" spans="3:6" hidden="1" x14ac:dyDescent="0.15">
      <c r="C9406" s="926"/>
      <c r="D9406" s="926"/>
      <c r="E9406" s="926"/>
      <c r="F9406" s="926"/>
    </row>
    <row r="9407" spans="3:6" hidden="1" x14ac:dyDescent="0.15">
      <c r="C9407" s="926"/>
      <c r="D9407" s="926"/>
      <c r="E9407" s="926"/>
      <c r="F9407" s="926"/>
    </row>
    <row r="9408" spans="3:6" hidden="1" x14ac:dyDescent="0.15">
      <c r="C9408" s="926"/>
      <c r="D9408" s="926"/>
      <c r="E9408" s="926"/>
      <c r="F9408" s="926"/>
    </row>
    <row r="9409" spans="3:6" hidden="1" x14ac:dyDescent="0.15">
      <c r="C9409" s="926"/>
      <c r="D9409" s="926"/>
      <c r="E9409" s="926"/>
      <c r="F9409" s="926"/>
    </row>
    <row r="9410" spans="3:6" hidden="1" x14ac:dyDescent="0.15">
      <c r="C9410" s="926"/>
      <c r="D9410" s="926"/>
      <c r="E9410" s="926"/>
      <c r="F9410" s="926"/>
    </row>
    <row r="9411" spans="3:6" hidden="1" x14ac:dyDescent="0.15">
      <c r="C9411" s="926"/>
      <c r="D9411" s="926"/>
      <c r="E9411" s="926"/>
      <c r="F9411" s="926"/>
    </row>
    <row r="9412" spans="3:6" hidden="1" x14ac:dyDescent="0.15">
      <c r="C9412" s="926"/>
      <c r="D9412" s="926"/>
      <c r="E9412" s="926"/>
      <c r="F9412" s="926"/>
    </row>
    <row r="9413" spans="3:6" hidden="1" x14ac:dyDescent="0.15">
      <c r="C9413" s="926"/>
      <c r="D9413" s="926"/>
      <c r="E9413" s="926"/>
      <c r="F9413" s="926"/>
    </row>
    <row r="9414" spans="3:6" hidden="1" x14ac:dyDescent="0.15">
      <c r="C9414" s="926"/>
      <c r="D9414" s="926"/>
      <c r="E9414" s="926"/>
      <c r="F9414" s="926"/>
    </row>
    <row r="9415" spans="3:6" hidden="1" x14ac:dyDescent="0.15">
      <c r="C9415" s="926"/>
      <c r="D9415" s="926"/>
      <c r="E9415" s="926"/>
      <c r="F9415" s="926"/>
    </row>
    <row r="9416" spans="3:6" hidden="1" x14ac:dyDescent="0.15">
      <c r="C9416" s="926"/>
      <c r="D9416" s="926"/>
      <c r="E9416" s="926"/>
      <c r="F9416" s="926"/>
    </row>
    <row r="9417" spans="3:6" hidden="1" x14ac:dyDescent="0.15">
      <c r="C9417" s="926"/>
      <c r="D9417" s="926"/>
      <c r="E9417" s="926"/>
      <c r="F9417" s="926"/>
    </row>
    <row r="9418" spans="3:6" hidden="1" x14ac:dyDescent="0.15">
      <c r="C9418" s="926"/>
      <c r="D9418" s="926"/>
      <c r="E9418" s="926"/>
      <c r="F9418" s="926"/>
    </row>
    <row r="9419" spans="3:6" hidden="1" x14ac:dyDescent="0.15">
      <c r="C9419" s="926"/>
      <c r="D9419" s="926"/>
      <c r="E9419" s="926"/>
      <c r="F9419" s="926"/>
    </row>
    <row r="9420" spans="3:6" hidden="1" x14ac:dyDescent="0.15">
      <c r="C9420" s="926"/>
      <c r="D9420" s="926"/>
      <c r="E9420" s="926"/>
      <c r="F9420" s="926"/>
    </row>
    <row r="9421" spans="3:6" hidden="1" x14ac:dyDescent="0.15">
      <c r="C9421" s="926"/>
      <c r="D9421" s="926"/>
      <c r="E9421" s="926"/>
      <c r="F9421" s="926"/>
    </row>
    <row r="9422" spans="3:6" hidden="1" x14ac:dyDescent="0.15">
      <c r="C9422" s="926"/>
      <c r="D9422" s="926"/>
      <c r="E9422" s="926"/>
      <c r="F9422" s="926"/>
    </row>
    <row r="9423" spans="3:6" hidden="1" x14ac:dyDescent="0.15">
      <c r="C9423" s="926"/>
      <c r="D9423" s="926"/>
      <c r="E9423" s="926"/>
      <c r="F9423" s="926"/>
    </row>
    <row r="9424" spans="3:6" hidden="1" x14ac:dyDescent="0.15">
      <c r="C9424" s="926"/>
      <c r="D9424" s="926"/>
      <c r="E9424" s="926"/>
      <c r="F9424" s="926"/>
    </row>
    <row r="9425" spans="3:6" hidden="1" x14ac:dyDescent="0.15">
      <c r="C9425" s="926"/>
      <c r="D9425" s="926"/>
      <c r="E9425" s="926"/>
      <c r="F9425" s="926"/>
    </row>
    <row r="9426" spans="3:6" hidden="1" x14ac:dyDescent="0.15">
      <c r="C9426" s="926"/>
      <c r="D9426" s="926"/>
      <c r="E9426" s="926"/>
      <c r="F9426" s="926"/>
    </row>
    <row r="9427" spans="3:6" hidden="1" x14ac:dyDescent="0.15">
      <c r="C9427" s="926"/>
      <c r="D9427" s="926"/>
      <c r="E9427" s="926"/>
      <c r="F9427" s="926"/>
    </row>
    <row r="9428" spans="3:6" hidden="1" x14ac:dyDescent="0.15">
      <c r="C9428" s="926"/>
      <c r="D9428" s="926"/>
      <c r="E9428" s="926"/>
      <c r="F9428" s="926"/>
    </row>
    <row r="9429" spans="3:6" hidden="1" x14ac:dyDescent="0.15">
      <c r="C9429" s="926"/>
      <c r="D9429" s="926"/>
      <c r="E9429" s="926"/>
      <c r="F9429" s="926"/>
    </row>
    <row r="9430" spans="3:6" hidden="1" x14ac:dyDescent="0.15">
      <c r="C9430" s="926"/>
      <c r="D9430" s="926"/>
      <c r="E9430" s="926"/>
      <c r="F9430" s="926"/>
    </row>
    <row r="9431" spans="3:6" hidden="1" x14ac:dyDescent="0.15">
      <c r="C9431" s="926"/>
      <c r="D9431" s="926"/>
      <c r="E9431" s="926"/>
      <c r="F9431" s="926"/>
    </row>
    <row r="9432" spans="3:6" hidden="1" x14ac:dyDescent="0.15">
      <c r="C9432" s="926"/>
      <c r="D9432" s="926"/>
      <c r="E9432" s="926"/>
      <c r="F9432" s="926"/>
    </row>
    <row r="9433" spans="3:6" hidden="1" x14ac:dyDescent="0.15">
      <c r="C9433" s="926"/>
      <c r="D9433" s="926"/>
      <c r="E9433" s="926"/>
      <c r="F9433" s="926"/>
    </row>
    <row r="9434" spans="3:6" hidden="1" x14ac:dyDescent="0.15">
      <c r="C9434" s="926"/>
      <c r="D9434" s="926"/>
      <c r="E9434" s="926"/>
      <c r="F9434" s="926"/>
    </row>
    <row r="9435" spans="3:6" hidden="1" x14ac:dyDescent="0.15">
      <c r="C9435" s="926"/>
      <c r="D9435" s="926"/>
      <c r="E9435" s="926"/>
      <c r="F9435" s="926"/>
    </row>
    <row r="9436" spans="3:6" hidden="1" x14ac:dyDescent="0.15">
      <c r="C9436" s="926"/>
      <c r="D9436" s="926"/>
      <c r="E9436" s="926"/>
      <c r="F9436" s="926"/>
    </row>
    <row r="9437" spans="3:6" hidden="1" x14ac:dyDescent="0.15">
      <c r="C9437" s="926"/>
      <c r="D9437" s="926"/>
      <c r="E9437" s="926"/>
      <c r="F9437" s="926"/>
    </row>
    <row r="9438" spans="3:6" hidden="1" x14ac:dyDescent="0.15">
      <c r="C9438" s="926"/>
      <c r="D9438" s="926"/>
      <c r="E9438" s="926"/>
      <c r="F9438" s="926"/>
    </row>
    <row r="9439" spans="3:6" hidden="1" x14ac:dyDescent="0.15">
      <c r="C9439" s="926"/>
      <c r="D9439" s="926"/>
      <c r="E9439" s="926"/>
      <c r="F9439" s="926"/>
    </row>
    <row r="9440" spans="3:6" hidden="1" x14ac:dyDescent="0.15">
      <c r="C9440" s="926"/>
      <c r="D9440" s="926"/>
      <c r="E9440" s="926"/>
      <c r="F9440" s="926"/>
    </row>
    <row r="9441" spans="3:6" hidden="1" x14ac:dyDescent="0.15">
      <c r="C9441" s="926"/>
      <c r="D9441" s="926"/>
      <c r="E9441" s="926"/>
      <c r="F9441" s="926"/>
    </row>
    <row r="9442" spans="3:6" hidden="1" x14ac:dyDescent="0.15">
      <c r="C9442" s="926"/>
      <c r="D9442" s="926"/>
      <c r="E9442" s="926"/>
      <c r="F9442" s="926"/>
    </row>
    <row r="9443" spans="3:6" hidden="1" x14ac:dyDescent="0.15">
      <c r="C9443" s="926"/>
      <c r="D9443" s="926"/>
      <c r="E9443" s="926"/>
      <c r="F9443" s="926"/>
    </row>
    <row r="9444" spans="3:6" hidden="1" x14ac:dyDescent="0.15">
      <c r="C9444" s="926"/>
      <c r="D9444" s="926"/>
      <c r="E9444" s="926"/>
      <c r="F9444" s="926"/>
    </row>
    <row r="9445" spans="3:6" hidden="1" x14ac:dyDescent="0.15">
      <c r="C9445" s="926"/>
      <c r="D9445" s="926"/>
      <c r="E9445" s="926"/>
      <c r="F9445" s="926"/>
    </row>
    <row r="9446" spans="3:6" hidden="1" x14ac:dyDescent="0.15">
      <c r="C9446" s="926"/>
      <c r="D9446" s="926"/>
      <c r="E9446" s="926"/>
      <c r="F9446" s="926"/>
    </row>
    <row r="9447" spans="3:6" hidden="1" x14ac:dyDescent="0.15">
      <c r="C9447" s="926"/>
      <c r="D9447" s="926"/>
      <c r="E9447" s="926"/>
      <c r="F9447" s="926"/>
    </row>
    <row r="9448" spans="3:6" hidden="1" x14ac:dyDescent="0.15">
      <c r="C9448" s="926"/>
      <c r="D9448" s="926"/>
      <c r="E9448" s="926"/>
      <c r="F9448" s="926"/>
    </row>
    <row r="9449" spans="3:6" hidden="1" x14ac:dyDescent="0.15">
      <c r="C9449" s="926"/>
      <c r="D9449" s="926"/>
      <c r="E9449" s="926"/>
      <c r="F9449" s="926"/>
    </row>
    <row r="9450" spans="3:6" hidden="1" x14ac:dyDescent="0.15">
      <c r="C9450" s="926"/>
      <c r="D9450" s="926"/>
      <c r="E9450" s="926"/>
      <c r="F9450" s="926"/>
    </row>
    <row r="9451" spans="3:6" hidden="1" x14ac:dyDescent="0.15">
      <c r="C9451" s="926"/>
      <c r="D9451" s="926"/>
      <c r="E9451" s="926"/>
      <c r="F9451" s="926"/>
    </row>
    <row r="9452" spans="3:6" hidden="1" x14ac:dyDescent="0.15">
      <c r="C9452" s="926"/>
      <c r="D9452" s="926"/>
      <c r="E9452" s="926"/>
      <c r="F9452" s="926"/>
    </row>
    <row r="9453" spans="3:6" hidden="1" x14ac:dyDescent="0.15">
      <c r="C9453" s="926"/>
      <c r="D9453" s="926"/>
      <c r="E9453" s="926"/>
      <c r="F9453" s="926"/>
    </row>
    <row r="9454" spans="3:6" hidden="1" x14ac:dyDescent="0.15">
      <c r="C9454" s="926"/>
      <c r="D9454" s="926"/>
      <c r="E9454" s="926"/>
      <c r="F9454" s="926"/>
    </row>
    <row r="9455" spans="3:6" hidden="1" x14ac:dyDescent="0.15">
      <c r="C9455" s="926"/>
      <c r="D9455" s="926"/>
      <c r="E9455" s="926"/>
      <c r="F9455" s="926"/>
    </row>
    <row r="9456" spans="3:6" hidden="1" x14ac:dyDescent="0.15">
      <c r="C9456" s="926"/>
      <c r="D9456" s="926"/>
      <c r="E9456" s="926"/>
      <c r="F9456" s="926"/>
    </row>
    <row r="9457" spans="3:6" hidden="1" x14ac:dyDescent="0.15">
      <c r="C9457" s="926"/>
      <c r="D9457" s="926"/>
      <c r="E9457" s="926"/>
      <c r="F9457" s="926"/>
    </row>
    <row r="9458" spans="3:6" hidden="1" x14ac:dyDescent="0.15">
      <c r="C9458" s="926"/>
      <c r="D9458" s="926"/>
      <c r="E9458" s="926"/>
      <c r="F9458" s="926"/>
    </row>
    <row r="9459" spans="3:6" hidden="1" x14ac:dyDescent="0.15">
      <c r="C9459" s="926"/>
      <c r="D9459" s="926"/>
      <c r="E9459" s="926"/>
      <c r="F9459" s="926"/>
    </row>
    <row r="9460" spans="3:6" hidden="1" x14ac:dyDescent="0.15">
      <c r="C9460" s="926"/>
      <c r="D9460" s="926"/>
      <c r="E9460" s="926"/>
      <c r="F9460" s="926"/>
    </row>
    <row r="9461" spans="3:6" hidden="1" x14ac:dyDescent="0.15">
      <c r="C9461" s="926"/>
      <c r="D9461" s="926"/>
      <c r="E9461" s="926"/>
      <c r="F9461" s="926"/>
    </row>
    <row r="9462" spans="3:6" hidden="1" x14ac:dyDescent="0.15">
      <c r="C9462" s="926"/>
      <c r="D9462" s="926"/>
      <c r="E9462" s="926"/>
      <c r="F9462" s="926"/>
    </row>
    <row r="9463" spans="3:6" hidden="1" x14ac:dyDescent="0.15">
      <c r="C9463" s="926"/>
      <c r="D9463" s="926"/>
      <c r="E9463" s="926"/>
      <c r="F9463" s="926"/>
    </row>
    <row r="9464" spans="3:6" hidden="1" x14ac:dyDescent="0.15">
      <c r="C9464" s="926"/>
      <c r="D9464" s="926"/>
      <c r="E9464" s="926"/>
      <c r="F9464" s="926"/>
    </row>
    <row r="9465" spans="3:6" hidden="1" x14ac:dyDescent="0.15">
      <c r="C9465" s="926"/>
      <c r="D9465" s="926"/>
      <c r="E9465" s="926"/>
      <c r="F9465" s="926"/>
    </row>
    <row r="9466" spans="3:6" hidden="1" x14ac:dyDescent="0.15">
      <c r="C9466" s="926"/>
      <c r="D9466" s="926"/>
      <c r="E9466" s="926"/>
      <c r="F9466" s="926"/>
    </row>
    <row r="9467" spans="3:6" hidden="1" x14ac:dyDescent="0.15">
      <c r="C9467" s="926"/>
      <c r="D9467" s="926"/>
      <c r="E9467" s="926"/>
      <c r="F9467" s="926"/>
    </row>
    <row r="9468" spans="3:6" hidden="1" x14ac:dyDescent="0.15">
      <c r="C9468" s="926"/>
      <c r="D9468" s="926"/>
      <c r="E9468" s="926"/>
      <c r="F9468" s="926"/>
    </row>
    <row r="9469" spans="3:6" hidden="1" x14ac:dyDescent="0.15">
      <c r="C9469" s="926"/>
      <c r="D9469" s="926"/>
      <c r="E9469" s="926"/>
      <c r="F9469" s="926"/>
    </row>
    <row r="9470" spans="3:6" hidden="1" x14ac:dyDescent="0.15">
      <c r="C9470" s="926"/>
      <c r="D9470" s="926"/>
      <c r="E9470" s="926"/>
      <c r="F9470" s="926"/>
    </row>
    <row r="9471" spans="3:6" hidden="1" x14ac:dyDescent="0.15">
      <c r="C9471" s="926"/>
      <c r="D9471" s="926"/>
      <c r="E9471" s="926"/>
      <c r="F9471" s="926"/>
    </row>
    <row r="9472" spans="3:6" hidden="1" x14ac:dyDescent="0.15">
      <c r="C9472" s="926"/>
      <c r="D9472" s="926"/>
      <c r="E9472" s="926"/>
      <c r="F9472" s="926"/>
    </row>
    <row r="9473" spans="3:6" hidden="1" x14ac:dyDescent="0.15">
      <c r="C9473" s="926"/>
      <c r="D9473" s="926"/>
      <c r="E9473" s="926"/>
      <c r="F9473" s="926"/>
    </row>
    <row r="9474" spans="3:6" hidden="1" x14ac:dyDescent="0.15">
      <c r="C9474" s="926"/>
      <c r="D9474" s="926"/>
      <c r="E9474" s="926"/>
      <c r="F9474" s="926"/>
    </row>
    <row r="9475" spans="3:6" hidden="1" x14ac:dyDescent="0.15">
      <c r="C9475" s="926"/>
      <c r="D9475" s="926"/>
      <c r="E9475" s="926"/>
      <c r="F9475" s="926"/>
    </row>
    <row r="9476" spans="3:6" hidden="1" x14ac:dyDescent="0.15">
      <c r="C9476" s="926"/>
      <c r="D9476" s="926"/>
      <c r="E9476" s="926"/>
      <c r="F9476" s="926"/>
    </row>
    <row r="9477" spans="3:6" hidden="1" x14ac:dyDescent="0.15">
      <c r="C9477" s="926"/>
      <c r="D9477" s="926"/>
      <c r="E9477" s="926"/>
      <c r="F9477" s="926"/>
    </row>
    <row r="9478" spans="3:6" hidden="1" x14ac:dyDescent="0.15">
      <c r="C9478" s="926"/>
      <c r="D9478" s="926"/>
      <c r="E9478" s="926"/>
      <c r="F9478" s="926"/>
    </row>
    <row r="9479" spans="3:6" hidden="1" x14ac:dyDescent="0.15">
      <c r="C9479" s="926"/>
      <c r="D9479" s="926"/>
      <c r="E9479" s="926"/>
      <c r="F9479" s="926"/>
    </row>
    <row r="9480" spans="3:6" hidden="1" x14ac:dyDescent="0.15">
      <c r="C9480" s="926"/>
      <c r="D9480" s="926"/>
      <c r="E9480" s="926"/>
      <c r="F9480" s="926"/>
    </row>
    <row r="9481" spans="3:6" hidden="1" x14ac:dyDescent="0.15">
      <c r="C9481" s="926"/>
      <c r="D9481" s="926"/>
      <c r="E9481" s="926"/>
      <c r="F9481" s="926"/>
    </row>
    <row r="9482" spans="3:6" hidden="1" x14ac:dyDescent="0.15">
      <c r="C9482" s="926"/>
      <c r="D9482" s="926"/>
      <c r="E9482" s="926"/>
      <c r="F9482" s="926"/>
    </row>
    <row r="9483" spans="3:6" hidden="1" x14ac:dyDescent="0.15">
      <c r="C9483" s="926"/>
      <c r="D9483" s="926"/>
      <c r="E9483" s="926"/>
      <c r="F9483" s="926"/>
    </row>
    <row r="9484" spans="3:6" hidden="1" x14ac:dyDescent="0.15">
      <c r="C9484" s="926"/>
      <c r="D9484" s="926"/>
      <c r="E9484" s="926"/>
      <c r="F9484" s="926"/>
    </row>
    <row r="9485" spans="3:6" hidden="1" x14ac:dyDescent="0.15">
      <c r="C9485" s="926"/>
      <c r="D9485" s="926"/>
      <c r="E9485" s="926"/>
      <c r="F9485" s="926"/>
    </row>
    <row r="9486" spans="3:6" hidden="1" x14ac:dyDescent="0.15">
      <c r="C9486" s="926"/>
      <c r="D9486" s="926"/>
      <c r="E9486" s="926"/>
      <c r="F9486" s="926"/>
    </row>
    <row r="9487" spans="3:6" hidden="1" x14ac:dyDescent="0.15">
      <c r="C9487" s="926"/>
      <c r="D9487" s="926"/>
      <c r="E9487" s="926"/>
      <c r="F9487" s="926"/>
    </row>
    <row r="9488" spans="3:6" hidden="1" x14ac:dyDescent="0.15">
      <c r="C9488" s="926"/>
      <c r="D9488" s="926"/>
      <c r="E9488" s="926"/>
      <c r="F9488" s="926"/>
    </row>
    <row r="9489" spans="3:6" hidden="1" x14ac:dyDescent="0.15">
      <c r="C9489" s="926"/>
      <c r="D9489" s="926"/>
      <c r="E9489" s="926"/>
      <c r="F9489" s="926"/>
    </row>
    <row r="9490" spans="3:6" hidden="1" x14ac:dyDescent="0.15">
      <c r="C9490" s="926"/>
      <c r="D9490" s="926"/>
      <c r="E9490" s="926"/>
      <c r="F9490" s="926"/>
    </row>
    <row r="9491" spans="3:6" hidden="1" x14ac:dyDescent="0.15">
      <c r="C9491" s="926"/>
      <c r="D9491" s="926"/>
      <c r="E9491" s="926"/>
      <c r="F9491" s="926"/>
    </row>
    <row r="9492" spans="3:6" hidden="1" x14ac:dyDescent="0.15">
      <c r="C9492" s="926"/>
      <c r="D9492" s="926"/>
      <c r="E9492" s="926"/>
      <c r="F9492" s="926"/>
    </row>
    <row r="9493" spans="3:6" hidden="1" x14ac:dyDescent="0.15">
      <c r="C9493" s="926"/>
      <c r="D9493" s="926"/>
      <c r="E9493" s="926"/>
      <c r="F9493" s="926"/>
    </row>
    <row r="9494" spans="3:6" hidden="1" x14ac:dyDescent="0.15">
      <c r="C9494" s="926"/>
      <c r="D9494" s="926"/>
      <c r="E9494" s="926"/>
      <c r="F9494" s="926"/>
    </row>
    <row r="9495" spans="3:6" hidden="1" x14ac:dyDescent="0.15">
      <c r="C9495" s="926"/>
      <c r="D9495" s="926"/>
      <c r="E9495" s="926"/>
      <c r="F9495" s="926"/>
    </row>
    <row r="9496" spans="3:6" hidden="1" x14ac:dyDescent="0.15">
      <c r="C9496" s="926"/>
      <c r="D9496" s="926"/>
      <c r="E9496" s="926"/>
      <c r="F9496" s="926"/>
    </row>
    <row r="9497" spans="3:6" hidden="1" x14ac:dyDescent="0.15">
      <c r="C9497" s="926"/>
      <c r="D9497" s="926"/>
      <c r="E9497" s="926"/>
      <c r="F9497" s="926"/>
    </row>
    <row r="9498" spans="3:6" hidden="1" x14ac:dyDescent="0.15">
      <c r="C9498" s="926"/>
      <c r="D9498" s="926"/>
      <c r="E9498" s="926"/>
      <c r="F9498" s="926"/>
    </row>
    <row r="9499" spans="3:6" hidden="1" x14ac:dyDescent="0.15">
      <c r="C9499" s="926"/>
      <c r="D9499" s="926"/>
      <c r="E9499" s="926"/>
      <c r="F9499" s="926"/>
    </row>
    <row r="9500" spans="3:6" hidden="1" x14ac:dyDescent="0.15">
      <c r="C9500" s="926"/>
      <c r="D9500" s="926"/>
      <c r="E9500" s="926"/>
      <c r="F9500" s="926"/>
    </row>
    <row r="9501" spans="3:6" hidden="1" x14ac:dyDescent="0.15">
      <c r="C9501" s="926"/>
      <c r="D9501" s="926"/>
      <c r="E9501" s="926"/>
      <c r="F9501" s="926"/>
    </row>
    <row r="9502" spans="3:6" hidden="1" x14ac:dyDescent="0.15">
      <c r="C9502" s="926"/>
      <c r="D9502" s="926"/>
      <c r="E9502" s="926"/>
      <c r="F9502" s="926"/>
    </row>
    <row r="9503" spans="3:6" hidden="1" x14ac:dyDescent="0.15">
      <c r="C9503" s="926"/>
      <c r="D9503" s="926"/>
      <c r="E9503" s="926"/>
      <c r="F9503" s="926"/>
    </row>
    <row r="9504" spans="3:6" hidden="1" x14ac:dyDescent="0.15">
      <c r="C9504" s="926"/>
      <c r="D9504" s="926"/>
      <c r="E9504" s="926"/>
      <c r="F9504" s="926"/>
    </row>
    <row r="9505" spans="3:6" hidden="1" x14ac:dyDescent="0.15">
      <c r="C9505" s="926"/>
      <c r="D9505" s="926"/>
      <c r="E9505" s="926"/>
      <c r="F9505" s="926"/>
    </row>
    <row r="9506" spans="3:6" hidden="1" x14ac:dyDescent="0.15">
      <c r="C9506" s="926"/>
      <c r="D9506" s="926"/>
      <c r="E9506" s="926"/>
      <c r="F9506" s="926"/>
    </row>
    <row r="9507" spans="3:6" hidden="1" x14ac:dyDescent="0.15">
      <c r="C9507" s="926"/>
      <c r="D9507" s="926"/>
      <c r="E9507" s="926"/>
      <c r="F9507" s="926"/>
    </row>
    <row r="9508" spans="3:6" hidden="1" x14ac:dyDescent="0.15">
      <c r="C9508" s="926"/>
      <c r="D9508" s="926"/>
      <c r="E9508" s="926"/>
      <c r="F9508" s="926"/>
    </row>
    <row r="9509" spans="3:6" hidden="1" x14ac:dyDescent="0.15">
      <c r="C9509" s="926"/>
      <c r="D9509" s="926"/>
      <c r="E9509" s="926"/>
      <c r="F9509" s="926"/>
    </row>
    <row r="9510" spans="3:6" hidden="1" x14ac:dyDescent="0.15">
      <c r="C9510" s="926"/>
      <c r="D9510" s="926"/>
      <c r="E9510" s="926"/>
      <c r="F9510" s="926"/>
    </row>
    <row r="9511" spans="3:6" hidden="1" x14ac:dyDescent="0.15">
      <c r="C9511" s="926"/>
      <c r="D9511" s="926"/>
      <c r="E9511" s="926"/>
      <c r="F9511" s="926"/>
    </row>
    <row r="9512" spans="3:6" hidden="1" x14ac:dyDescent="0.15">
      <c r="C9512" s="926"/>
      <c r="D9512" s="926"/>
      <c r="E9512" s="926"/>
      <c r="F9512" s="926"/>
    </row>
    <row r="9513" spans="3:6" hidden="1" x14ac:dyDescent="0.15">
      <c r="C9513" s="926"/>
      <c r="D9513" s="926"/>
      <c r="E9513" s="926"/>
      <c r="F9513" s="926"/>
    </row>
    <row r="9514" spans="3:6" hidden="1" x14ac:dyDescent="0.15">
      <c r="C9514" s="926"/>
      <c r="D9514" s="926"/>
      <c r="E9514" s="926"/>
      <c r="F9514" s="926"/>
    </row>
    <row r="9515" spans="3:6" hidden="1" x14ac:dyDescent="0.15">
      <c r="C9515" s="926"/>
      <c r="D9515" s="926"/>
      <c r="E9515" s="926"/>
      <c r="F9515" s="926"/>
    </row>
    <row r="9516" spans="3:6" hidden="1" x14ac:dyDescent="0.15">
      <c r="C9516" s="926"/>
      <c r="D9516" s="926"/>
      <c r="E9516" s="926"/>
      <c r="F9516" s="926"/>
    </row>
    <row r="9517" spans="3:6" hidden="1" x14ac:dyDescent="0.15">
      <c r="C9517" s="926"/>
      <c r="D9517" s="926"/>
      <c r="E9517" s="926"/>
      <c r="F9517" s="926"/>
    </row>
    <row r="9518" spans="3:6" hidden="1" x14ac:dyDescent="0.15">
      <c r="C9518" s="926"/>
      <c r="D9518" s="926"/>
      <c r="E9518" s="926"/>
      <c r="F9518" s="926"/>
    </row>
    <row r="9519" spans="3:6" hidden="1" x14ac:dyDescent="0.15">
      <c r="C9519" s="926"/>
      <c r="D9519" s="926"/>
      <c r="E9519" s="926"/>
      <c r="F9519" s="926"/>
    </row>
    <row r="9520" spans="3:6" hidden="1" x14ac:dyDescent="0.15">
      <c r="C9520" s="926"/>
      <c r="D9520" s="926"/>
      <c r="E9520" s="926"/>
      <c r="F9520" s="926"/>
    </row>
    <row r="9521" spans="3:6" hidden="1" x14ac:dyDescent="0.15">
      <c r="C9521" s="926"/>
      <c r="D9521" s="926"/>
      <c r="E9521" s="926"/>
      <c r="F9521" s="926"/>
    </row>
    <row r="9522" spans="3:6" hidden="1" x14ac:dyDescent="0.15">
      <c r="C9522" s="926"/>
      <c r="D9522" s="926"/>
      <c r="E9522" s="926"/>
      <c r="F9522" s="926"/>
    </row>
    <row r="9523" spans="3:6" hidden="1" x14ac:dyDescent="0.15">
      <c r="C9523" s="926"/>
      <c r="D9523" s="926"/>
      <c r="E9523" s="926"/>
      <c r="F9523" s="926"/>
    </row>
    <row r="9524" spans="3:6" hidden="1" x14ac:dyDescent="0.15">
      <c r="C9524" s="926"/>
      <c r="D9524" s="926"/>
      <c r="E9524" s="926"/>
      <c r="F9524" s="926"/>
    </row>
    <row r="9525" spans="3:6" hidden="1" x14ac:dyDescent="0.15">
      <c r="C9525" s="926"/>
      <c r="D9525" s="926"/>
      <c r="E9525" s="926"/>
      <c r="F9525" s="926"/>
    </row>
    <row r="9526" spans="3:6" hidden="1" x14ac:dyDescent="0.15">
      <c r="C9526" s="926"/>
      <c r="D9526" s="926"/>
      <c r="E9526" s="926"/>
      <c r="F9526" s="926"/>
    </row>
    <row r="9527" spans="3:6" hidden="1" x14ac:dyDescent="0.15">
      <c r="C9527" s="926"/>
      <c r="D9527" s="926"/>
      <c r="E9527" s="926"/>
      <c r="F9527" s="926"/>
    </row>
    <row r="9528" spans="3:6" hidden="1" x14ac:dyDescent="0.15">
      <c r="C9528" s="926"/>
      <c r="D9528" s="926"/>
      <c r="E9528" s="926"/>
      <c r="F9528" s="926"/>
    </row>
    <row r="9529" spans="3:6" hidden="1" x14ac:dyDescent="0.15">
      <c r="C9529" s="926"/>
      <c r="D9529" s="926"/>
      <c r="E9529" s="926"/>
      <c r="F9529" s="926"/>
    </row>
    <row r="9530" spans="3:6" hidden="1" x14ac:dyDescent="0.15">
      <c r="C9530" s="926"/>
      <c r="D9530" s="926"/>
      <c r="E9530" s="926"/>
      <c r="F9530" s="926"/>
    </row>
    <row r="9531" spans="3:6" hidden="1" x14ac:dyDescent="0.15">
      <c r="C9531" s="926"/>
      <c r="D9531" s="926"/>
      <c r="E9531" s="926"/>
      <c r="F9531" s="926"/>
    </row>
    <row r="9532" spans="3:6" hidden="1" x14ac:dyDescent="0.15">
      <c r="C9532" s="926"/>
      <c r="D9532" s="926"/>
      <c r="E9532" s="926"/>
      <c r="F9532" s="926"/>
    </row>
    <row r="9533" spans="3:6" hidden="1" x14ac:dyDescent="0.15">
      <c r="C9533" s="926"/>
      <c r="D9533" s="926"/>
      <c r="E9533" s="926"/>
      <c r="F9533" s="926"/>
    </row>
    <row r="9534" spans="3:6" hidden="1" x14ac:dyDescent="0.15">
      <c r="C9534" s="926"/>
      <c r="D9534" s="926"/>
      <c r="E9534" s="926"/>
      <c r="F9534" s="926"/>
    </row>
    <row r="9535" spans="3:6" hidden="1" x14ac:dyDescent="0.15">
      <c r="C9535" s="926"/>
      <c r="D9535" s="926"/>
      <c r="E9535" s="926"/>
      <c r="F9535" s="926"/>
    </row>
    <row r="9536" spans="3:6" hidden="1" x14ac:dyDescent="0.15">
      <c r="C9536" s="926"/>
      <c r="D9536" s="926"/>
      <c r="E9536" s="926"/>
      <c r="F9536" s="926"/>
    </row>
    <row r="9537" spans="3:6" hidden="1" x14ac:dyDescent="0.15">
      <c r="C9537" s="926"/>
      <c r="D9537" s="926"/>
      <c r="E9537" s="926"/>
      <c r="F9537" s="926"/>
    </row>
    <row r="9538" spans="3:6" hidden="1" x14ac:dyDescent="0.15">
      <c r="C9538" s="926"/>
      <c r="D9538" s="926"/>
      <c r="E9538" s="926"/>
      <c r="F9538" s="926"/>
    </row>
    <row r="9539" spans="3:6" hidden="1" x14ac:dyDescent="0.15">
      <c r="C9539" s="926"/>
      <c r="D9539" s="926"/>
      <c r="E9539" s="926"/>
      <c r="F9539" s="926"/>
    </row>
    <row r="9540" spans="3:6" hidden="1" x14ac:dyDescent="0.15">
      <c r="C9540" s="926"/>
      <c r="D9540" s="926"/>
      <c r="E9540" s="926"/>
      <c r="F9540" s="926"/>
    </row>
    <row r="9541" spans="3:6" hidden="1" x14ac:dyDescent="0.15">
      <c r="C9541" s="926"/>
      <c r="D9541" s="926"/>
      <c r="E9541" s="926"/>
      <c r="F9541" s="926"/>
    </row>
    <row r="9542" spans="3:6" hidden="1" x14ac:dyDescent="0.15">
      <c r="C9542" s="926"/>
      <c r="D9542" s="926"/>
      <c r="E9542" s="926"/>
      <c r="F9542" s="926"/>
    </row>
    <row r="9543" spans="3:6" hidden="1" x14ac:dyDescent="0.15">
      <c r="C9543" s="926"/>
      <c r="D9543" s="926"/>
      <c r="E9543" s="926"/>
      <c r="F9543" s="926"/>
    </row>
    <row r="9544" spans="3:6" hidden="1" x14ac:dyDescent="0.15">
      <c r="C9544" s="926"/>
      <c r="D9544" s="926"/>
      <c r="E9544" s="926"/>
      <c r="F9544" s="926"/>
    </row>
    <row r="9545" spans="3:6" hidden="1" x14ac:dyDescent="0.15">
      <c r="C9545" s="926"/>
      <c r="D9545" s="926"/>
      <c r="E9545" s="926"/>
      <c r="F9545" s="926"/>
    </row>
    <row r="9546" spans="3:6" hidden="1" x14ac:dyDescent="0.15">
      <c r="C9546" s="926"/>
      <c r="D9546" s="926"/>
      <c r="E9546" s="926"/>
      <c r="F9546" s="926"/>
    </row>
    <row r="9547" spans="3:6" hidden="1" x14ac:dyDescent="0.15">
      <c r="C9547" s="926"/>
      <c r="D9547" s="926"/>
      <c r="E9547" s="926"/>
      <c r="F9547" s="926"/>
    </row>
    <row r="9548" spans="3:6" hidden="1" x14ac:dyDescent="0.15">
      <c r="C9548" s="926"/>
      <c r="D9548" s="926"/>
      <c r="E9548" s="926"/>
      <c r="F9548" s="926"/>
    </row>
    <row r="9549" spans="3:6" hidden="1" x14ac:dyDescent="0.15">
      <c r="C9549" s="926"/>
      <c r="D9549" s="926"/>
      <c r="E9549" s="926"/>
      <c r="F9549" s="926"/>
    </row>
    <row r="9550" spans="3:6" hidden="1" x14ac:dyDescent="0.15">
      <c r="C9550" s="926"/>
      <c r="D9550" s="926"/>
      <c r="E9550" s="926"/>
      <c r="F9550" s="926"/>
    </row>
    <row r="9551" spans="3:6" hidden="1" x14ac:dyDescent="0.15">
      <c r="C9551" s="926"/>
      <c r="D9551" s="926"/>
      <c r="E9551" s="926"/>
      <c r="F9551" s="926"/>
    </row>
    <row r="9552" spans="3:6" hidden="1" x14ac:dyDescent="0.15">
      <c r="C9552" s="926"/>
      <c r="D9552" s="926"/>
      <c r="E9552" s="926"/>
      <c r="F9552" s="926"/>
    </row>
    <row r="9553" spans="3:6" hidden="1" x14ac:dyDescent="0.15">
      <c r="C9553" s="926"/>
      <c r="D9553" s="926"/>
      <c r="E9553" s="926"/>
      <c r="F9553" s="926"/>
    </row>
    <row r="9554" spans="3:6" hidden="1" x14ac:dyDescent="0.15">
      <c r="C9554" s="926"/>
      <c r="D9554" s="926"/>
      <c r="E9554" s="926"/>
      <c r="F9554" s="926"/>
    </row>
    <row r="9555" spans="3:6" hidden="1" x14ac:dyDescent="0.15">
      <c r="C9555" s="926"/>
      <c r="D9555" s="926"/>
      <c r="E9555" s="926"/>
      <c r="F9555" s="926"/>
    </row>
    <row r="9556" spans="3:6" hidden="1" x14ac:dyDescent="0.15">
      <c r="C9556" s="926"/>
      <c r="D9556" s="926"/>
      <c r="E9556" s="926"/>
      <c r="F9556" s="926"/>
    </row>
    <row r="9557" spans="3:6" hidden="1" x14ac:dyDescent="0.15">
      <c r="C9557" s="926"/>
      <c r="D9557" s="926"/>
      <c r="E9557" s="926"/>
      <c r="F9557" s="926"/>
    </row>
    <row r="9558" spans="3:6" hidden="1" x14ac:dyDescent="0.15">
      <c r="C9558" s="926"/>
      <c r="D9558" s="926"/>
      <c r="E9558" s="926"/>
      <c r="F9558" s="926"/>
    </row>
    <row r="9559" spans="3:6" hidden="1" x14ac:dyDescent="0.15">
      <c r="C9559" s="926"/>
      <c r="D9559" s="926"/>
      <c r="E9559" s="926"/>
      <c r="F9559" s="926"/>
    </row>
    <row r="9560" spans="3:6" hidden="1" x14ac:dyDescent="0.15">
      <c r="C9560" s="926"/>
      <c r="D9560" s="926"/>
      <c r="E9560" s="926"/>
      <c r="F9560" s="926"/>
    </row>
    <row r="9561" spans="3:6" hidden="1" x14ac:dyDescent="0.15">
      <c r="C9561" s="926"/>
      <c r="D9561" s="926"/>
      <c r="E9561" s="926"/>
      <c r="F9561" s="926"/>
    </row>
    <row r="9562" spans="3:6" hidden="1" x14ac:dyDescent="0.15">
      <c r="C9562" s="926"/>
      <c r="D9562" s="926"/>
      <c r="E9562" s="926"/>
      <c r="F9562" s="926"/>
    </row>
    <row r="9563" spans="3:6" hidden="1" x14ac:dyDescent="0.15">
      <c r="C9563" s="926"/>
      <c r="D9563" s="926"/>
      <c r="E9563" s="926"/>
      <c r="F9563" s="926"/>
    </row>
    <row r="9564" spans="3:6" hidden="1" x14ac:dyDescent="0.15">
      <c r="C9564" s="926"/>
      <c r="D9564" s="926"/>
      <c r="E9564" s="926"/>
      <c r="F9564" s="926"/>
    </row>
    <row r="9565" spans="3:6" hidden="1" x14ac:dyDescent="0.15">
      <c r="C9565" s="926"/>
      <c r="D9565" s="926"/>
      <c r="E9565" s="926"/>
      <c r="F9565" s="926"/>
    </row>
    <row r="9566" spans="3:6" hidden="1" x14ac:dyDescent="0.15">
      <c r="C9566" s="926"/>
      <c r="D9566" s="926"/>
      <c r="E9566" s="926"/>
      <c r="F9566" s="926"/>
    </row>
    <row r="9567" spans="3:6" hidden="1" x14ac:dyDescent="0.15">
      <c r="C9567" s="926"/>
      <c r="D9567" s="926"/>
      <c r="E9567" s="926"/>
      <c r="F9567" s="926"/>
    </row>
    <row r="9568" spans="3:6" hidden="1" x14ac:dyDescent="0.15">
      <c r="C9568" s="926"/>
      <c r="D9568" s="926"/>
      <c r="E9568" s="926"/>
      <c r="F9568" s="926"/>
    </row>
    <row r="9569" spans="3:6" hidden="1" x14ac:dyDescent="0.15">
      <c r="C9569" s="926"/>
      <c r="D9569" s="926"/>
      <c r="E9569" s="926"/>
      <c r="F9569" s="926"/>
    </row>
    <row r="9570" spans="3:6" hidden="1" x14ac:dyDescent="0.15">
      <c r="C9570" s="926"/>
      <c r="D9570" s="926"/>
      <c r="E9570" s="926"/>
      <c r="F9570" s="926"/>
    </row>
    <row r="9571" spans="3:6" hidden="1" x14ac:dyDescent="0.15">
      <c r="C9571" s="926"/>
      <c r="D9571" s="926"/>
      <c r="E9571" s="926"/>
      <c r="F9571" s="926"/>
    </row>
    <row r="9572" spans="3:6" hidden="1" x14ac:dyDescent="0.15">
      <c r="C9572" s="926"/>
      <c r="D9572" s="926"/>
      <c r="E9572" s="926"/>
      <c r="F9572" s="926"/>
    </row>
    <row r="9573" spans="3:6" hidden="1" x14ac:dyDescent="0.15">
      <c r="C9573" s="926"/>
      <c r="D9573" s="926"/>
      <c r="E9573" s="926"/>
      <c r="F9573" s="926"/>
    </row>
    <row r="9574" spans="3:6" hidden="1" x14ac:dyDescent="0.15">
      <c r="C9574" s="926"/>
      <c r="D9574" s="926"/>
      <c r="E9574" s="926"/>
      <c r="F9574" s="926"/>
    </row>
    <row r="9575" spans="3:6" hidden="1" x14ac:dyDescent="0.15">
      <c r="C9575" s="926"/>
      <c r="D9575" s="926"/>
      <c r="E9575" s="926"/>
      <c r="F9575" s="926"/>
    </row>
    <row r="9576" spans="3:6" hidden="1" x14ac:dyDescent="0.15">
      <c r="C9576" s="926"/>
      <c r="D9576" s="926"/>
      <c r="E9576" s="926"/>
      <c r="F9576" s="926"/>
    </row>
    <row r="9577" spans="3:6" hidden="1" x14ac:dyDescent="0.15">
      <c r="C9577" s="926"/>
      <c r="D9577" s="926"/>
      <c r="E9577" s="926"/>
      <c r="F9577" s="926"/>
    </row>
    <row r="9578" spans="3:6" hidden="1" x14ac:dyDescent="0.15">
      <c r="C9578" s="926"/>
      <c r="D9578" s="926"/>
      <c r="E9578" s="926"/>
      <c r="F9578" s="926"/>
    </row>
    <row r="9579" spans="3:6" hidden="1" x14ac:dyDescent="0.15">
      <c r="C9579" s="926"/>
      <c r="D9579" s="926"/>
      <c r="E9579" s="926"/>
      <c r="F9579" s="926"/>
    </row>
    <row r="9580" spans="3:6" hidden="1" x14ac:dyDescent="0.15">
      <c r="C9580" s="926"/>
      <c r="D9580" s="926"/>
      <c r="E9580" s="926"/>
      <c r="F9580" s="926"/>
    </row>
    <row r="9581" spans="3:6" hidden="1" x14ac:dyDescent="0.15">
      <c r="C9581" s="926"/>
      <c r="D9581" s="926"/>
      <c r="E9581" s="926"/>
      <c r="F9581" s="926"/>
    </row>
    <row r="9582" spans="3:6" hidden="1" x14ac:dyDescent="0.15">
      <c r="C9582" s="926"/>
      <c r="D9582" s="926"/>
      <c r="E9582" s="926"/>
      <c r="F9582" s="926"/>
    </row>
    <row r="9583" spans="3:6" hidden="1" x14ac:dyDescent="0.15">
      <c r="C9583" s="926"/>
      <c r="D9583" s="926"/>
      <c r="E9583" s="926"/>
      <c r="F9583" s="926"/>
    </row>
    <row r="9584" spans="3:6" hidden="1" x14ac:dyDescent="0.15">
      <c r="C9584" s="926"/>
      <c r="D9584" s="926"/>
      <c r="E9584" s="926"/>
      <c r="F9584" s="926"/>
    </row>
    <row r="9585" spans="3:6" hidden="1" x14ac:dyDescent="0.15">
      <c r="C9585" s="926"/>
      <c r="D9585" s="926"/>
      <c r="E9585" s="926"/>
      <c r="F9585" s="926"/>
    </row>
    <row r="9586" spans="3:6" hidden="1" x14ac:dyDescent="0.15">
      <c r="C9586" s="926"/>
      <c r="D9586" s="926"/>
      <c r="E9586" s="926"/>
      <c r="F9586" s="926"/>
    </row>
    <row r="9587" spans="3:6" hidden="1" x14ac:dyDescent="0.15">
      <c r="C9587" s="926"/>
      <c r="D9587" s="926"/>
      <c r="E9587" s="926"/>
      <c r="F9587" s="926"/>
    </row>
    <row r="9588" spans="3:6" hidden="1" x14ac:dyDescent="0.15">
      <c r="C9588" s="926"/>
      <c r="D9588" s="926"/>
      <c r="E9588" s="926"/>
      <c r="F9588" s="926"/>
    </row>
    <row r="9589" spans="3:6" hidden="1" x14ac:dyDescent="0.15">
      <c r="C9589" s="926"/>
      <c r="D9589" s="926"/>
      <c r="E9589" s="926"/>
      <c r="F9589" s="926"/>
    </row>
    <row r="9590" spans="3:6" hidden="1" x14ac:dyDescent="0.15">
      <c r="C9590" s="926"/>
      <c r="D9590" s="926"/>
      <c r="E9590" s="926"/>
      <c r="F9590" s="926"/>
    </row>
    <row r="9591" spans="3:6" hidden="1" x14ac:dyDescent="0.15">
      <c r="C9591" s="926"/>
      <c r="D9591" s="926"/>
      <c r="E9591" s="926"/>
      <c r="F9591" s="926"/>
    </row>
    <row r="9592" spans="3:6" hidden="1" x14ac:dyDescent="0.15">
      <c r="C9592" s="926"/>
      <c r="D9592" s="926"/>
      <c r="E9592" s="926"/>
      <c r="F9592" s="926"/>
    </row>
    <row r="9593" spans="3:6" hidden="1" x14ac:dyDescent="0.15">
      <c r="C9593" s="926"/>
      <c r="D9593" s="926"/>
      <c r="E9593" s="926"/>
      <c r="F9593" s="926"/>
    </row>
    <row r="9594" spans="3:6" hidden="1" x14ac:dyDescent="0.15">
      <c r="C9594" s="926"/>
      <c r="D9594" s="926"/>
      <c r="E9594" s="926"/>
      <c r="F9594" s="926"/>
    </row>
    <row r="9595" spans="3:6" hidden="1" x14ac:dyDescent="0.15">
      <c r="C9595" s="926"/>
      <c r="D9595" s="926"/>
      <c r="E9595" s="926"/>
      <c r="F9595" s="926"/>
    </row>
    <row r="9596" spans="3:6" hidden="1" x14ac:dyDescent="0.15">
      <c r="C9596" s="926"/>
      <c r="D9596" s="926"/>
      <c r="E9596" s="926"/>
      <c r="F9596" s="926"/>
    </row>
    <row r="9597" spans="3:6" hidden="1" x14ac:dyDescent="0.15">
      <c r="C9597" s="926"/>
      <c r="D9597" s="926"/>
      <c r="E9597" s="926"/>
      <c r="F9597" s="926"/>
    </row>
    <row r="9598" spans="3:6" hidden="1" x14ac:dyDescent="0.15">
      <c r="C9598" s="926"/>
      <c r="D9598" s="926"/>
      <c r="E9598" s="926"/>
      <c r="F9598" s="926"/>
    </row>
    <row r="9599" spans="3:6" hidden="1" x14ac:dyDescent="0.15">
      <c r="C9599" s="926"/>
      <c r="D9599" s="926"/>
      <c r="E9599" s="926"/>
      <c r="F9599" s="926"/>
    </row>
    <row r="9600" spans="3:6" hidden="1" x14ac:dyDescent="0.15">
      <c r="C9600" s="926"/>
      <c r="D9600" s="926"/>
      <c r="E9600" s="926"/>
      <c r="F9600" s="926"/>
    </row>
    <row r="9601" spans="3:6" hidden="1" x14ac:dyDescent="0.15">
      <c r="C9601" s="926"/>
      <c r="D9601" s="926"/>
      <c r="E9601" s="926"/>
      <c r="F9601" s="926"/>
    </row>
    <row r="9602" spans="3:6" hidden="1" x14ac:dyDescent="0.15">
      <c r="C9602" s="926"/>
      <c r="D9602" s="926"/>
      <c r="E9602" s="926"/>
      <c r="F9602" s="926"/>
    </row>
    <row r="9603" spans="3:6" hidden="1" x14ac:dyDescent="0.15">
      <c r="C9603" s="926"/>
      <c r="D9603" s="926"/>
      <c r="E9603" s="926"/>
      <c r="F9603" s="926"/>
    </row>
    <row r="9604" spans="3:6" hidden="1" x14ac:dyDescent="0.15">
      <c r="C9604" s="926"/>
      <c r="D9604" s="926"/>
      <c r="E9604" s="926"/>
      <c r="F9604" s="926"/>
    </row>
    <row r="9605" spans="3:6" hidden="1" x14ac:dyDescent="0.15">
      <c r="C9605" s="926"/>
      <c r="D9605" s="926"/>
      <c r="E9605" s="926"/>
      <c r="F9605" s="926"/>
    </row>
    <row r="9606" spans="3:6" hidden="1" x14ac:dyDescent="0.15">
      <c r="C9606" s="926"/>
      <c r="D9606" s="926"/>
      <c r="E9606" s="926"/>
      <c r="F9606" s="926"/>
    </row>
    <row r="9607" spans="3:6" hidden="1" x14ac:dyDescent="0.15">
      <c r="C9607" s="926"/>
      <c r="D9607" s="926"/>
      <c r="E9607" s="926"/>
      <c r="F9607" s="926"/>
    </row>
    <row r="9608" spans="3:6" hidden="1" x14ac:dyDescent="0.15">
      <c r="C9608" s="926"/>
      <c r="D9608" s="926"/>
      <c r="E9608" s="926"/>
      <c r="F9608" s="926"/>
    </row>
    <row r="9609" spans="3:6" hidden="1" x14ac:dyDescent="0.15">
      <c r="C9609" s="926"/>
      <c r="D9609" s="926"/>
      <c r="E9609" s="926"/>
      <c r="F9609" s="926"/>
    </row>
    <row r="9610" spans="3:6" hidden="1" x14ac:dyDescent="0.15">
      <c r="C9610" s="926"/>
      <c r="D9610" s="926"/>
      <c r="E9610" s="926"/>
      <c r="F9610" s="926"/>
    </row>
    <row r="9611" spans="3:6" hidden="1" x14ac:dyDescent="0.15">
      <c r="C9611" s="926"/>
      <c r="D9611" s="926"/>
      <c r="E9611" s="926"/>
      <c r="F9611" s="926"/>
    </row>
    <row r="9612" spans="3:6" hidden="1" x14ac:dyDescent="0.15">
      <c r="C9612" s="926"/>
      <c r="D9612" s="926"/>
      <c r="E9612" s="926"/>
      <c r="F9612" s="926"/>
    </row>
    <row r="9613" spans="3:6" hidden="1" x14ac:dyDescent="0.15">
      <c r="C9613" s="926"/>
      <c r="D9613" s="926"/>
      <c r="E9613" s="926"/>
      <c r="F9613" s="926"/>
    </row>
    <row r="9614" spans="3:6" hidden="1" x14ac:dyDescent="0.15">
      <c r="C9614" s="926"/>
      <c r="D9614" s="926"/>
      <c r="E9614" s="926"/>
      <c r="F9614" s="926"/>
    </row>
    <row r="9615" spans="3:6" hidden="1" x14ac:dyDescent="0.15">
      <c r="C9615" s="926"/>
      <c r="D9615" s="926"/>
      <c r="E9615" s="926"/>
      <c r="F9615" s="926"/>
    </row>
    <row r="9616" spans="3:6" hidden="1" x14ac:dyDescent="0.15">
      <c r="C9616" s="926"/>
      <c r="D9616" s="926"/>
      <c r="E9616" s="926"/>
      <c r="F9616" s="926"/>
    </row>
    <row r="9617" spans="3:6" hidden="1" x14ac:dyDescent="0.15">
      <c r="C9617" s="926"/>
      <c r="D9617" s="926"/>
      <c r="E9617" s="926"/>
      <c r="F9617" s="926"/>
    </row>
    <row r="9618" spans="3:6" hidden="1" x14ac:dyDescent="0.15">
      <c r="C9618" s="926"/>
      <c r="D9618" s="926"/>
      <c r="E9618" s="926"/>
      <c r="F9618" s="926"/>
    </row>
    <row r="9619" spans="3:6" hidden="1" x14ac:dyDescent="0.15">
      <c r="C9619" s="926"/>
      <c r="D9619" s="926"/>
      <c r="E9619" s="926"/>
      <c r="F9619" s="926"/>
    </row>
    <row r="9620" spans="3:6" hidden="1" x14ac:dyDescent="0.15">
      <c r="C9620" s="926"/>
      <c r="D9620" s="926"/>
      <c r="E9620" s="926"/>
      <c r="F9620" s="926"/>
    </row>
    <row r="9621" spans="3:6" hidden="1" x14ac:dyDescent="0.15">
      <c r="C9621" s="926"/>
      <c r="D9621" s="926"/>
      <c r="E9621" s="926"/>
      <c r="F9621" s="926"/>
    </row>
    <row r="9622" spans="3:6" hidden="1" x14ac:dyDescent="0.15">
      <c r="C9622" s="926"/>
      <c r="D9622" s="926"/>
      <c r="E9622" s="926"/>
      <c r="F9622" s="926"/>
    </row>
    <row r="9623" spans="3:6" hidden="1" x14ac:dyDescent="0.15">
      <c r="C9623" s="926"/>
      <c r="D9623" s="926"/>
      <c r="E9623" s="926"/>
      <c r="F9623" s="926"/>
    </row>
    <row r="9624" spans="3:6" hidden="1" x14ac:dyDescent="0.15">
      <c r="C9624" s="926"/>
      <c r="D9624" s="926"/>
      <c r="E9624" s="926"/>
      <c r="F9624" s="926"/>
    </row>
    <row r="9625" spans="3:6" hidden="1" x14ac:dyDescent="0.15">
      <c r="C9625" s="926"/>
      <c r="D9625" s="926"/>
      <c r="E9625" s="926"/>
      <c r="F9625" s="926"/>
    </row>
    <row r="9626" spans="3:6" hidden="1" x14ac:dyDescent="0.15">
      <c r="C9626" s="926"/>
      <c r="D9626" s="926"/>
      <c r="E9626" s="926"/>
      <c r="F9626" s="926"/>
    </row>
    <row r="9627" spans="3:6" hidden="1" x14ac:dyDescent="0.15">
      <c r="C9627" s="926"/>
      <c r="D9627" s="926"/>
      <c r="E9627" s="926"/>
      <c r="F9627" s="926"/>
    </row>
    <row r="9628" spans="3:6" hidden="1" x14ac:dyDescent="0.15">
      <c r="C9628" s="926"/>
      <c r="D9628" s="926"/>
      <c r="E9628" s="926"/>
      <c r="F9628" s="926"/>
    </row>
    <row r="9629" spans="3:6" hidden="1" x14ac:dyDescent="0.15">
      <c r="C9629" s="926"/>
      <c r="D9629" s="926"/>
      <c r="E9629" s="926"/>
      <c r="F9629" s="926"/>
    </row>
    <row r="9630" spans="3:6" hidden="1" x14ac:dyDescent="0.15">
      <c r="C9630" s="926"/>
      <c r="D9630" s="926"/>
      <c r="E9630" s="926"/>
      <c r="F9630" s="926"/>
    </row>
    <row r="9631" spans="3:6" hidden="1" x14ac:dyDescent="0.15">
      <c r="C9631" s="926"/>
      <c r="D9631" s="926"/>
      <c r="E9631" s="926"/>
      <c r="F9631" s="926"/>
    </row>
    <row r="9632" spans="3:6" hidden="1" x14ac:dyDescent="0.15">
      <c r="C9632" s="926"/>
      <c r="D9632" s="926"/>
      <c r="E9632" s="926"/>
      <c r="F9632" s="926"/>
    </row>
    <row r="9633" spans="3:6" hidden="1" x14ac:dyDescent="0.15">
      <c r="C9633" s="926"/>
      <c r="D9633" s="926"/>
      <c r="E9633" s="926"/>
      <c r="F9633" s="926"/>
    </row>
    <row r="9634" spans="3:6" hidden="1" x14ac:dyDescent="0.15">
      <c r="C9634" s="926"/>
      <c r="D9634" s="926"/>
      <c r="E9634" s="926"/>
      <c r="F9634" s="926"/>
    </row>
    <row r="9635" spans="3:6" hidden="1" x14ac:dyDescent="0.15">
      <c r="C9635" s="926"/>
      <c r="D9635" s="926"/>
      <c r="E9635" s="926"/>
      <c r="F9635" s="926"/>
    </row>
    <row r="9636" spans="3:6" hidden="1" x14ac:dyDescent="0.15">
      <c r="C9636" s="926"/>
      <c r="D9636" s="926"/>
      <c r="E9636" s="926"/>
      <c r="F9636" s="926"/>
    </row>
    <row r="9637" spans="3:6" hidden="1" x14ac:dyDescent="0.15">
      <c r="C9637" s="926"/>
      <c r="D9637" s="926"/>
      <c r="E9637" s="926"/>
      <c r="F9637" s="926"/>
    </row>
    <row r="9638" spans="3:6" hidden="1" x14ac:dyDescent="0.15">
      <c r="C9638" s="926"/>
      <c r="D9638" s="926"/>
      <c r="E9638" s="926"/>
      <c r="F9638" s="926"/>
    </row>
    <row r="9639" spans="3:6" hidden="1" x14ac:dyDescent="0.15">
      <c r="C9639" s="926"/>
      <c r="D9639" s="926"/>
      <c r="E9639" s="926"/>
      <c r="F9639" s="926"/>
    </row>
    <row r="9640" spans="3:6" hidden="1" x14ac:dyDescent="0.15">
      <c r="C9640" s="926"/>
      <c r="D9640" s="926"/>
      <c r="E9640" s="926"/>
      <c r="F9640" s="926"/>
    </row>
    <row r="9641" spans="3:6" hidden="1" x14ac:dyDescent="0.15">
      <c r="C9641" s="926"/>
      <c r="D9641" s="926"/>
      <c r="E9641" s="926"/>
      <c r="F9641" s="926"/>
    </row>
    <row r="9642" spans="3:6" hidden="1" x14ac:dyDescent="0.15">
      <c r="C9642" s="926"/>
      <c r="D9642" s="926"/>
      <c r="E9642" s="926"/>
      <c r="F9642" s="926"/>
    </row>
    <row r="9643" spans="3:6" hidden="1" x14ac:dyDescent="0.15">
      <c r="C9643" s="926"/>
      <c r="D9643" s="926"/>
      <c r="E9643" s="926"/>
      <c r="F9643" s="926"/>
    </row>
    <row r="9644" spans="3:6" hidden="1" x14ac:dyDescent="0.15">
      <c r="C9644" s="926"/>
      <c r="D9644" s="926"/>
      <c r="E9644" s="926"/>
      <c r="F9644" s="926"/>
    </row>
    <row r="9645" spans="3:6" hidden="1" x14ac:dyDescent="0.15">
      <c r="C9645" s="926"/>
      <c r="D9645" s="926"/>
      <c r="E9645" s="926"/>
      <c r="F9645" s="926"/>
    </row>
    <row r="9646" spans="3:6" hidden="1" x14ac:dyDescent="0.15">
      <c r="C9646" s="926"/>
      <c r="D9646" s="926"/>
      <c r="E9646" s="926"/>
      <c r="F9646" s="926"/>
    </row>
    <row r="9647" spans="3:6" hidden="1" x14ac:dyDescent="0.15">
      <c r="C9647" s="926"/>
      <c r="D9647" s="926"/>
      <c r="E9647" s="926"/>
      <c r="F9647" s="926"/>
    </row>
    <row r="9648" spans="3:6" hidden="1" x14ac:dyDescent="0.15">
      <c r="C9648" s="926"/>
      <c r="D9648" s="926"/>
      <c r="E9648" s="926"/>
      <c r="F9648" s="926"/>
    </row>
    <row r="9649" spans="3:6" hidden="1" x14ac:dyDescent="0.15">
      <c r="C9649" s="926"/>
      <c r="D9649" s="926"/>
      <c r="E9649" s="926"/>
      <c r="F9649" s="926"/>
    </row>
    <row r="9650" spans="3:6" hidden="1" x14ac:dyDescent="0.15">
      <c r="C9650" s="926"/>
      <c r="D9650" s="926"/>
      <c r="E9650" s="926"/>
      <c r="F9650" s="926"/>
    </row>
    <row r="9651" spans="3:6" hidden="1" x14ac:dyDescent="0.15">
      <c r="C9651" s="926"/>
      <c r="D9651" s="926"/>
      <c r="E9651" s="926"/>
      <c r="F9651" s="926"/>
    </row>
    <row r="9652" spans="3:6" hidden="1" x14ac:dyDescent="0.15">
      <c r="C9652" s="926"/>
      <c r="D9652" s="926"/>
      <c r="E9652" s="926"/>
      <c r="F9652" s="926"/>
    </row>
    <row r="9653" spans="3:6" hidden="1" x14ac:dyDescent="0.15">
      <c r="C9653" s="926"/>
      <c r="D9653" s="926"/>
      <c r="E9653" s="926"/>
      <c r="F9653" s="926"/>
    </row>
    <row r="9654" spans="3:6" hidden="1" x14ac:dyDescent="0.15">
      <c r="C9654" s="926"/>
      <c r="D9654" s="926"/>
      <c r="E9654" s="926"/>
      <c r="F9654" s="926"/>
    </row>
    <row r="9655" spans="3:6" hidden="1" x14ac:dyDescent="0.15">
      <c r="C9655" s="926"/>
      <c r="D9655" s="926"/>
      <c r="E9655" s="926"/>
      <c r="F9655" s="926"/>
    </row>
    <row r="9656" spans="3:6" hidden="1" x14ac:dyDescent="0.15">
      <c r="C9656" s="926"/>
      <c r="D9656" s="926"/>
      <c r="E9656" s="926"/>
      <c r="F9656" s="926"/>
    </row>
    <row r="9657" spans="3:6" hidden="1" x14ac:dyDescent="0.15">
      <c r="C9657" s="926"/>
      <c r="D9657" s="926"/>
      <c r="E9657" s="926"/>
      <c r="F9657" s="926"/>
    </row>
    <row r="9658" spans="3:6" hidden="1" x14ac:dyDescent="0.15">
      <c r="C9658" s="926"/>
      <c r="D9658" s="926"/>
      <c r="E9658" s="926"/>
      <c r="F9658" s="926"/>
    </row>
    <row r="9659" spans="3:6" hidden="1" x14ac:dyDescent="0.15">
      <c r="C9659" s="926"/>
      <c r="D9659" s="926"/>
      <c r="E9659" s="926"/>
      <c r="F9659" s="926"/>
    </row>
    <row r="9660" spans="3:6" hidden="1" x14ac:dyDescent="0.15">
      <c r="C9660" s="926"/>
      <c r="D9660" s="926"/>
      <c r="E9660" s="926"/>
      <c r="F9660" s="926"/>
    </row>
    <row r="9661" spans="3:6" hidden="1" x14ac:dyDescent="0.15">
      <c r="C9661" s="926"/>
      <c r="D9661" s="926"/>
      <c r="E9661" s="926"/>
      <c r="F9661" s="926"/>
    </row>
    <row r="9662" spans="3:6" hidden="1" x14ac:dyDescent="0.15">
      <c r="C9662" s="926"/>
      <c r="D9662" s="926"/>
      <c r="E9662" s="926"/>
      <c r="F9662" s="926"/>
    </row>
    <row r="9663" spans="3:6" hidden="1" x14ac:dyDescent="0.15">
      <c r="C9663" s="926"/>
      <c r="D9663" s="926"/>
      <c r="E9663" s="926"/>
      <c r="F9663" s="926"/>
    </row>
    <row r="9664" spans="3:6" hidden="1" x14ac:dyDescent="0.15">
      <c r="C9664" s="926"/>
      <c r="D9664" s="926"/>
      <c r="E9664" s="926"/>
      <c r="F9664" s="926"/>
    </row>
    <row r="9665" spans="3:6" hidden="1" x14ac:dyDescent="0.15">
      <c r="C9665" s="926"/>
      <c r="D9665" s="926"/>
      <c r="E9665" s="926"/>
      <c r="F9665" s="926"/>
    </row>
    <row r="9666" spans="3:6" hidden="1" x14ac:dyDescent="0.15">
      <c r="C9666" s="926"/>
      <c r="D9666" s="926"/>
      <c r="E9666" s="926"/>
      <c r="F9666" s="926"/>
    </row>
    <row r="9667" spans="3:6" hidden="1" x14ac:dyDescent="0.15">
      <c r="C9667" s="926"/>
      <c r="D9667" s="926"/>
      <c r="E9667" s="926"/>
      <c r="F9667" s="926"/>
    </row>
    <row r="9668" spans="3:6" hidden="1" x14ac:dyDescent="0.15">
      <c r="C9668" s="926"/>
      <c r="D9668" s="926"/>
      <c r="E9668" s="926"/>
      <c r="F9668" s="926"/>
    </row>
    <row r="9669" spans="3:6" hidden="1" x14ac:dyDescent="0.15">
      <c r="C9669" s="926"/>
      <c r="D9669" s="926"/>
      <c r="E9669" s="926"/>
      <c r="F9669" s="926"/>
    </row>
    <row r="9670" spans="3:6" hidden="1" x14ac:dyDescent="0.15">
      <c r="C9670" s="926"/>
      <c r="D9670" s="926"/>
      <c r="E9670" s="926"/>
      <c r="F9670" s="926"/>
    </row>
    <row r="9671" spans="3:6" hidden="1" x14ac:dyDescent="0.15">
      <c r="C9671" s="926"/>
      <c r="D9671" s="926"/>
      <c r="E9671" s="926"/>
      <c r="F9671" s="926"/>
    </row>
    <row r="9672" spans="3:6" hidden="1" x14ac:dyDescent="0.15">
      <c r="C9672" s="926"/>
      <c r="D9672" s="926"/>
      <c r="E9672" s="926"/>
      <c r="F9672" s="926"/>
    </row>
    <row r="9673" spans="3:6" hidden="1" x14ac:dyDescent="0.15">
      <c r="C9673" s="926"/>
      <c r="D9673" s="926"/>
      <c r="E9673" s="926"/>
      <c r="F9673" s="926"/>
    </row>
    <row r="9674" spans="3:6" hidden="1" x14ac:dyDescent="0.15">
      <c r="C9674" s="926"/>
      <c r="D9674" s="926"/>
      <c r="E9674" s="926"/>
      <c r="F9674" s="926"/>
    </row>
    <row r="9675" spans="3:6" hidden="1" x14ac:dyDescent="0.15">
      <c r="C9675" s="926"/>
      <c r="D9675" s="926"/>
      <c r="E9675" s="926"/>
      <c r="F9675" s="926"/>
    </row>
    <row r="9676" spans="3:6" hidden="1" x14ac:dyDescent="0.15">
      <c r="C9676" s="926"/>
      <c r="D9676" s="926"/>
      <c r="E9676" s="926"/>
      <c r="F9676" s="926"/>
    </row>
    <row r="9677" spans="3:6" hidden="1" x14ac:dyDescent="0.15">
      <c r="C9677" s="926"/>
      <c r="D9677" s="926"/>
      <c r="E9677" s="926"/>
      <c r="F9677" s="926"/>
    </row>
    <row r="9678" spans="3:6" hidden="1" x14ac:dyDescent="0.15">
      <c r="C9678" s="926"/>
      <c r="D9678" s="926"/>
      <c r="E9678" s="926"/>
      <c r="F9678" s="926"/>
    </row>
    <row r="9679" spans="3:6" hidden="1" x14ac:dyDescent="0.15">
      <c r="C9679" s="926"/>
      <c r="D9679" s="926"/>
      <c r="E9679" s="926"/>
      <c r="F9679" s="926"/>
    </row>
    <row r="9680" spans="3:6" hidden="1" x14ac:dyDescent="0.15">
      <c r="C9680" s="926"/>
      <c r="D9680" s="926"/>
      <c r="E9680" s="926"/>
      <c r="F9680" s="926"/>
    </row>
    <row r="9681" spans="3:6" hidden="1" x14ac:dyDescent="0.15">
      <c r="C9681" s="926"/>
      <c r="D9681" s="926"/>
      <c r="E9681" s="926"/>
      <c r="F9681" s="926"/>
    </row>
    <row r="9682" spans="3:6" hidden="1" x14ac:dyDescent="0.15">
      <c r="C9682" s="926"/>
      <c r="D9682" s="926"/>
      <c r="E9682" s="926"/>
      <c r="F9682" s="926"/>
    </row>
    <row r="9683" spans="3:6" hidden="1" x14ac:dyDescent="0.15">
      <c r="C9683" s="926"/>
      <c r="D9683" s="926"/>
      <c r="E9683" s="926"/>
      <c r="F9683" s="926"/>
    </row>
    <row r="9684" spans="3:6" hidden="1" x14ac:dyDescent="0.15">
      <c r="C9684" s="926"/>
      <c r="D9684" s="926"/>
      <c r="E9684" s="926"/>
      <c r="F9684" s="926"/>
    </row>
    <row r="9685" spans="3:6" hidden="1" x14ac:dyDescent="0.15">
      <c r="C9685" s="926"/>
      <c r="D9685" s="926"/>
      <c r="E9685" s="926"/>
      <c r="F9685" s="926"/>
    </row>
    <row r="9686" spans="3:6" hidden="1" x14ac:dyDescent="0.15">
      <c r="C9686" s="926"/>
      <c r="D9686" s="926"/>
      <c r="E9686" s="926"/>
      <c r="F9686" s="926"/>
    </row>
    <row r="9687" spans="3:6" hidden="1" x14ac:dyDescent="0.15">
      <c r="C9687" s="926"/>
      <c r="D9687" s="926"/>
      <c r="E9687" s="926"/>
      <c r="F9687" s="926"/>
    </row>
    <row r="9688" spans="3:6" hidden="1" x14ac:dyDescent="0.15">
      <c r="C9688" s="926"/>
      <c r="D9688" s="926"/>
      <c r="E9688" s="926"/>
      <c r="F9688" s="926"/>
    </row>
    <row r="9689" spans="3:6" hidden="1" x14ac:dyDescent="0.15">
      <c r="C9689" s="926"/>
      <c r="D9689" s="926"/>
      <c r="E9689" s="926"/>
      <c r="F9689" s="926"/>
    </row>
    <row r="9690" spans="3:6" hidden="1" x14ac:dyDescent="0.15">
      <c r="C9690" s="926"/>
      <c r="D9690" s="926"/>
      <c r="E9690" s="926"/>
      <c r="F9690" s="926"/>
    </row>
    <row r="9691" spans="3:6" hidden="1" x14ac:dyDescent="0.15">
      <c r="C9691" s="926"/>
      <c r="D9691" s="926"/>
      <c r="E9691" s="926"/>
      <c r="F9691" s="926"/>
    </row>
    <row r="9692" spans="3:6" hidden="1" x14ac:dyDescent="0.15">
      <c r="C9692" s="926"/>
      <c r="D9692" s="926"/>
      <c r="E9692" s="926"/>
      <c r="F9692" s="926"/>
    </row>
    <row r="9693" spans="3:6" hidden="1" x14ac:dyDescent="0.15">
      <c r="C9693" s="926"/>
      <c r="D9693" s="926"/>
      <c r="E9693" s="926"/>
      <c r="F9693" s="926"/>
    </row>
    <row r="9694" spans="3:6" hidden="1" x14ac:dyDescent="0.15">
      <c r="C9694" s="926"/>
      <c r="D9694" s="926"/>
      <c r="E9694" s="926"/>
      <c r="F9694" s="926"/>
    </row>
    <row r="9695" spans="3:6" hidden="1" x14ac:dyDescent="0.15">
      <c r="C9695" s="926"/>
      <c r="D9695" s="926"/>
      <c r="E9695" s="926"/>
      <c r="F9695" s="926"/>
    </row>
    <row r="9696" spans="3:6" hidden="1" x14ac:dyDescent="0.15">
      <c r="C9696" s="926"/>
      <c r="D9696" s="926"/>
      <c r="E9696" s="926"/>
      <c r="F9696" s="926"/>
    </row>
    <row r="9697" spans="3:6" hidden="1" x14ac:dyDescent="0.15">
      <c r="C9697" s="926"/>
      <c r="D9697" s="926"/>
      <c r="E9697" s="926"/>
      <c r="F9697" s="926"/>
    </row>
    <row r="9698" spans="3:6" hidden="1" x14ac:dyDescent="0.15">
      <c r="C9698" s="926"/>
      <c r="D9698" s="926"/>
      <c r="E9698" s="926"/>
      <c r="F9698" s="926"/>
    </row>
    <row r="9699" spans="3:6" hidden="1" x14ac:dyDescent="0.15">
      <c r="C9699" s="926"/>
      <c r="D9699" s="926"/>
      <c r="E9699" s="926"/>
      <c r="F9699" s="926"/>
    </row>
    <row r="9700" spans="3:6" hidden="1" x14ac:dyDescent="0.15">
      <c r="C9700" s="926"/>
      <c r="D9700" s="926"/>
      <c r="E9700" s="926"/>
      <c r="F9700" s="926"/>
    </row>
    <row r="9701" spans="3:6" hidden="1" x14ac:dyDescent="0.15">
      <c r="C9701" s="926"/>
      <c r="D9701" s="926"/>
      <c r="E9701" s="926"/>
      <c r="F9701" s="926"/>
    </row>
    <row r="9702" spans="3:6" hidden="1" x14ac:dyDescent="0.15">
      <c r="C9702" s="926"/>
      <c r="D9702" s="926"/>
      <c r="E9702" s="926"/>
      <c r="F9702" s="926"/>
    </row>
    <row r="9703" spans="3:6" hidden="1" x14ac:dyDescent="0.15">
      <c r="C9703" s="926"/>
      <c r="D9703" s="926"/>
      <c r="E9703" s="926"/>
      <c r="F9703" s="926"/>
    </row>
    <row r="9704" spans="3:6" hidden="1" x14ac:dyDescent="0.15">
      <c r="C9704" s="926"/>
      <c r="D9704" s="926"/>
      <c r="E9704" s="926"/>
      <c r="F9704" s="926"/>
    </row>
    <row r="9705" spans="3:6" hidden="1" x14ac:dyDescent="0.15">
      <c r="C9705" s="926"/>
      <c r="D9705" s="926"/>
      <c r="E9705" s="926"/>
      <c r="F9705" s="926"/>
    </row>
    <row r="9706" spans="3:6" hidden="1" x14ac:dyDescent="0.15">
      <c r="C9706" s="926"/>
      <c r="D9706" s="926"/>
      <c r="E9706" s="926"/>
      <c r="F9706" s="926"/>
    </row>
    <row r="9707" spans="3:6" hidden="1" x14ac:dyDescent="0.15">
      <c r="C9707" s="926"/>
      <c r="D9707" s="926"/>
      <c r="E9707" s="926"/>
      <c r="F9707" s="926"/>
    </row>
    <row r="9708" spans="3:6" hidden="1" x14ac:dyDescent="0.15">
      <c r="C9708" s="926"/>
      <c r="D9708" s="926"/>
      <c r="E9708" s="926"/>
      <c r="F9708" s="926"/>
    </row>
    <row r="9709" spans="3:6" hidden="1" x14ac:dyDescent="0.15">
      <c r="C9709" s="926"/>
      <c r="D9709" s="926"/>
      <c r="E9709" s="926"/>
      <c r="F9709" s="926"/>
    </row>
    <row r="9710" spans="3:6" hidden="1" x14ac:dyDescent="0.15">
      <c r="C9710" s="926"/>
      <c r="D9710" s="926"/>
      <c r="E9710" s="926"/>
      <c r="F9710" s="926"/>
    </row>
    <row r="9711" spans="3:6" hidden="1" x14ac:dyDescent="0.15">
      <c r="C9711" s="926"/>
      <c r="D9711" s="926"/>
      <c r="E9711" s="926"/>
      <c r="F9711" s="926"/>
    </row>
    <row r="9712" spans="3:6" hidden="1" x14ac:dyDescent="0.15">
      <c r="C9712" s="926"/>
      <c r="D9712" s="926"/>
      <c r="E9712" s="926"/>
      <c r="F9712" s="926"/>
    </row>
    <row r="9713" spans="3:6" hidden="1" x14ac:dyDescent="0.15">
      <c r="C9713" s="926"/>
      <c r="D9713" s="926"/>
      <c r="E9713" s="926"/>
      <c r="F9713" s="926"/>
    </row>
    <row r="9714" spans="3:6" hidden="1" x14ac:dyDescent="0.15">
      <c r="C9714" s="926"/>
      <c r="D9714" s="926"/>
      <c r="E9714" s="926"/>
      <c r="F9714" s="926"/>
    </row>
    <row r="9715" spans="3:6" hidden="1" x14ac:dyDescent="0.15">
      <c r="C9715" s="926"/>
      <c r="D9715" s="926"/>
      <c r="E9715" s="926"/>
      <c r="F9715" s="926"/>
    </row>
    <row r="9716" spans="3:6" hidden="1" x14ac:dyDescent="0.15">
      <c r="C9716" s="926"/>
      <c r="D9716" s="926"/>
      <c r="E9716" s="926"/>
      <c r="F9716" s="926"/>
    </row>
    <row r="9717" spans="3:6" hidden="1" x14ac:dyDescent="0.15">
      <c r="C9717" s="926"/>
      <c r="D9717" s="926"/>
      <c r="E9717" s="926"/>
      <c r="F9717" s="926"/>
    </row>
    <row r="9718" spans="3:6" hidden="1" x14ac:dyDescent="0.15">
      <c r="C9718" s="926"/>
      <c r="D9718" s="926"/>
      <c r="E9718" s="926"/>
      <c r="F9718" s="926"/>
    </row>
    <row r="9719" spans="3:6" hidden="1" x14ac:dyDescent="0.15">
      <c r="C9719" s="926"/>
      <c r="D9719" s="926"/>
      <c r="E9719" s="926"/>
      <c r="F9719" s="926"/>
    </row>
    <row r="9720" spans="3:6" hidden="1" x14ac:dyDescent="0.15">
      <c r="C9720" s="926"/>
      <c r="D9720" s="926"/>
      <c r="E9720" s="926"/>
      <c r="F9720" s="926"/>
    </row>
    <row r="9721" spans="3:6" hidden="1" x14ac:dyDescent="0.15">
      <c r="C9721" s="926"/>
      <c r="D9721" s="926"/>
      <c r="E9721" s="926"/>
      <c r="F9721" s="926"/>
    </row>
    <row r="9722" spans="3:6" hidden="1" x14ac:dyDescent="0.15">
      <c r="C9722" s="926"/>
      <c r="D9722" s="926"/>
      <c r="E9722" s="926"/>
      <c r="F9722" s="926"/>
    </row>
    <row r="9723" spans="3:6" hidden="1" x14ac:dyDescent="0.15">
      <c r="C9723" s="926"/>
      <c r="D9723" s="926"/>
      <c r="E9723" s="926"/>
      <c r="F9723" s="926"/>
    </row>
    <row r="9724" spans="3:6" hidden="1" x14ac:dyDescent="0.15">
      <c r="C9724" s="926"/>
      <c r="D9724" s="926"/>
      <c r="E9724" s="926"/>
      <c r="F9724" s="926"/>
    </row>
    <row r="9725" spans="3:6" hidden="1" x14ac:dyDescent="0.15">
      <c r="C9725" s="926"/>
      <c r="D9725" s="926"/>
      <c r="E9725" s="926"/>
      <c r="F9725" s="926"/>
    </row>
    <row r="9726" spans="3:6" hidden="1" x14ac:dyDescent="0.15">
      <c r="C9726" s="926"/>
      <c r="D9726" s="926"/>
      <c r="E9726" s="926"/>
      <c r="F9726" s="926"/>
    </row>
    <row r="9727" spans="3:6" hidden="1" x14ac:dyDescent="0.15">
      <c r="C9727" s="926"/>
      <c r="D9727" s="926"/>
      <c r="E9727" s="926"/>
      <c r="F9727" s="926"/>
    </row>
    <row r="9728" spans="3:6" hidden="1" x14ac:dyDescent="0.15">
      <c r="C9728" s="926"/>
      <c r="D9728" s="926"/>
      <c r="E9728" s="926"/>
      <c r="F9728" s="926"/>
    </row>
    <row r="9729" spans="3:6" hidden="1" x14ac:dyDescent="0.15">
      <c r="C9729" s="926"/>
      <c r="D9729" s="926"/>
      <c r="E9729" s="926"/>
      <c r="F9729" s="926"/>
    </row>
    <row r="9730" spans="3:6" hidden="1" x14ac:dyDescent="0.15">
      <c r="C9730" s="926"/>
      <c r="D9730" s="926"/>
      <c r="E9730" s="926"/>
      <c r="F9730" s="926"/>
    </row>
    <row r="9731" spans="3:6" hidden="1" x14ac:dyDescent="0.15">
      <c r="C9731" s="926"/>
      <c r="D9731" s="926"/>
      <c r="E9731" s="926"/>
      <c r="F9731" s="926"/>
    </row>
    <row r="9732" spans="3:6" hidden="1" x14ac:dyDescent="0.15">
      <c r="C9732" s="926"/>
      <c r="D9732" s="926"/>
      <c r="E9732" s="926"/>
      <c r="F9732" s="926"/>
    </row>
    <row r="9733" spans="3:6" hidden="1" x14ac:dyDescent="0.15">
      <c r="C9733" s="926"/>
      <c r="D9733" s="926"/>
      <c r="E9733" s="926"/>
      <c r="F9733" s="926"/>
    </row>
    <row r="9734" spans="3:6" hidden="1" x14ac:dyDescent="0.15">
      <c r="C9734" s="926"/>
      <c r="D9734" s="926"/>
      <c r="E9734" s="926"/>
      <c r="F9734" s="926"/>
    </row>
    <row r="9735" spans="3:6" hidden="1" x14ac:dyDescent="0.15">
      <c r="C9735" s="926"/>
      <c r="D9735" s="926"/>
      <c r="E9735" s="926"/>
      <c r="F9735" s="926"/>
    </row>
    <row r="9736" spans="3:6" hidden="1" x14ac:dyDescent="0.15">
      <c r="C9736" s="926"/>
      <c r="D9736" s="926"/>
      <c r="E9736" s="926"/>
      <c r="F9736" s="926"/>
    </row>
    <row r="9737" spans="3:6" hidden="1" x14ac:dyDescent="0.15">
      <c r="C9737" s="926"/>
      <c r="D9737" s="926"/>
      <c r="E9737" s="926"/>
      <c r="F9737" s="926"/>
    </row>
    <row r="9738" spans="3:6" hidden="1" x14ac:dyDescent="0.15">
      <c r="C9738" s="926"/>
      <c r="D9738" s="926"/>
      <c r="E9738" s="926"/>
      <c r="F9738" s="926"/>
    </row>
    <row r="9739" spans="3:6" hidden="1" x14ac:dyDescent="0.15">
      <c r="C9739" s="926"/>
      <c r="D9739" s="926"/>
      <c r="E9739" s="926"/>
      <c r="F9739" s="926"/>
    </row>
    <row r="9740" spans="3:6" hidden="1" x14ac:dyDescent="0.15">
      <c r="C9740" s="926"/>
      <c r="D9740" s="926"/>
      <c r="E9740" s="926"/>
      <c r="F9740" s="926"/>
    </row>
    <row r="9741" spans="3:6" hidden="1" x14ac:dyDescent="0.15">
      <c r="C9741" s="926"/>
      <c r="D9741" s="926"/>
      <c r="E9741" s="926"/>
      <c r="F9741" s="926"/>
    </row>
    <row r="9742" spans="3:6" hidden="1" x14ac:dyDescent="0.15">
      <c r="C9742" s="926"/>
      <c r="D9742" s="926"/>
      <c r="E9742" s="926"/>
      <c r="F9742" s="926"/>
    </row>
    <row r="9743" spans="3:6" hidden="1" x14ac:dyDescent="0.15">
      <c r="C9743" s="926"/>
      <c r="D9743" s="926"/>
      <c r="E9743" s="926"/>
      <c r="F9743" s="926"/>
    </row>
    <row r="9744" spans="3:6" hidden="1" x14ac:dyDescent="0.15">
      <c r="C9744" s="926"/>
      <c r="D9744" s="926"/>
      <c r="E9744" s="926"/>
      <c r="F9744" s="926"/>
    </row>
    <row r="9745" spans="3:6" hidden="1" x14ac:dyDescent="0.15">
      <c r="C9745" s="926"/>
      <c r="D9745" s="926"/>
      <c r="E9745" s="926"/>
      <c r="F9745" s="926"/>
    </row>
    <row r="9746" spans="3:6" hidden="1" x14ac:dyDescent="0.15">
      <c r="C9746" s="926"/>
      <c r="D9746" s="926"/>
      <c r="E9746" s="926"/>
      <c r="F9746" s="926"/>
    </row>
    <row r="9747" spans="3:6" hidden="1" x14ac:dyDescent="0.15">
      <c r="C9747" s="926"/>
      <c r="D9747" s="926"/>
      <c r="E9747" s="926"/>
      <c r="F9747" s="926"/>
    </row>
    <row r="9748" spans="3:6" hidden="1" x14ac:dyDescent="0.15">
      <c r="C9748" s="926"/>
      <c r="D9748" s="926"/>
      <c r="E9748" s="926"/>
      <c r="F9748" s="926"/>
    </row>
    <row r="9749" spans="3:6" hidden="1" x14ac:dyDescent="0.15">
      <c r="C9749" s="926"/>
      <c r="D9749" s="926"/>
      <c r="E9749" s="926"/>
      <c r="F9749" s="926"/>
    </row>
    <row r="9750" spans="3:6" hidden="1" x14ac:dyDescent="0.15">
      <c r="C9750" s="926"/>
      <c r="D9750" s="926"/>
      <c r="E9750" s="926"/>
      <c r="F9750" s="926"/>
    </row>
    <row r="9751" spans="3:6" hidden="1" x14ac:dyDescent="0.15">
      <c r="C9751" s="926"/>
      <c r="D9751" s="926"/>
      <c r="E9751" s="926"/>
      <c r="F9751" s="926"/>
    </row>
    <row r="9752" spans="3:6" hidden="1" x14ac:dyDescent="0.15">
      <c r="C9752" s="926"/>
      <c r="D9752" s="926"/>
      <c r="E9752" s="926"/>
      <c r="F9752" s="926"/>
    </row>
    <row r="9753" spans="3:6" hidden="1" x14ac:dyDescent="0.15">
      <c r="C9753" s="926"/>
      <c r="D9753" s="926"/>
      <c r="E9753" s="926"/>
      <c r="F9753" s="926"/>
    </row>
    <row r="9754" spans="3:6" hidden="1" x14ac:dyDescent="0.15">
      <c r="C9754" s="926"/>
      <c r="D9754" s="926"/>
      <c r="E9754" s="926"/>
      <c r="F9754" s="926"/>
    </row>
    <row r="9755" spans="3:6" hidden="1" x14ac:dyDescent="0.15">
      <c r="C9755" s="926"/>
      <c r="D9755" s="926"/>
      <c r="E9755" s="926"/>
      <c r="F9755" s="926"/>
    </row>
    <row r="9756" spans="3:6" hidden="1" x14ac:dyDescent="0.15">
      <c r="C9756" s="926"/>
      <c r="D9756" s="926"/>
      <c r="E9756" s="926"/>
      <c r="F9756" s="926"/>
    </row>
    <row r="9757" spans="3:6" hidden="1" x14ac:dyDescent="0.15">
      <c r="C9757" s="926"/>
      <c r="D9757" s="926"/>
      <c r="E9757" s="926"/>
      <c r="F9757" s="926"/>
    </row>
    <row r="9758" spans="3:6" hidden="1" x14ac:dyDescent="0.15">
      <c r="C9758" s="926"/>
      <c r="D9758" s="926"/>
      <c r="E9758" s="926"/>
      <c r="F9758" s="926"/>
    </row>
    <row r="9759" spans="3:6" hidden="1" x14ac:dyDescent="0.15">
      <c r="C9759" s="926"/>
      <c r="D9759" s="926"/>
      <c r="E9759" s="926"/>
      <c r="F9759" s="926"/>
    </row>
    <row r="9760" spans="3:6" hidden="1" x14ac:dyDescent="0.15">
      <c r="C9760" s="926"/>
      <c r="D9760" s="926"/>
      <c r="E9760" s="926"/>
      <c r="F9760" s="926"/>
    </row>
    <row r="9761" spans="3:6" hidden="1" x14ac:dyDescent="0.15">
      <c r="C9761" s="926"/>
      <c r="D9761" s="926"/>
      <c r="E9761" s="926"/>
      <c r="F9761" s="926"/>
    </row>
    <row r="9762" spans="3:6" hidden="1" x14ac:dyDescent="0.15">
      <c r="C9762" s="926"/>
      <c r="D9762" s="926"/>
      <c r="E9762" s="926"/>
      <c r="F9762" s="926"/>
    </row>
    <row r="9763" spans="3:6" hidden="1" x14ac:dyDescent="0.15">
      <c r="C9763" s="926"/>
      <c r="D9763" s="926"/>
      <c r="E9763" s="926"/>
      <c r="F9763" s="926"/>
    </row>
    <row r="9764" spans="3:6" hidden="1" x14ac:dyDescent="0.15">
      <c r="C9764" s="926"/>
      <c r="D9764" s="926"/>
      <c r="E9764" s="926"/>
      <c r="F9764" s="926"/>
    </row>
    <row r="9765" spans="3:6" hidden="1" x14ac:dyDescent="0.15">
      <c r="C9765" s="926"/>
      <c r="D9765" s="926"/>
      <c r="E9765" s="926"/>
      <c r="F9765" s="926"/>
    </row>
    <row r="9766" spans="3:6" hidden="1" x14ac:dyDescent="0.15">
      <c r="C9766" s="926"/>
      <c r="D9766" s="926"/>
      <c r="E9766" s="926"/>
      <c r="F9766" s="926"/>
    </row>
    <row r="9767" spans="3:6" hidden="1" x14ac:dyDescent="0.15">
      <c r="C9767" s="926"/>
      <c r="D9767" s="926"/>
      <c r="E9767" s="926"/>
      <c r="F9767" s="926"/>
    </row>
    <row r="9768" spans="3:6" hidden="1" x14ac:dyDescent="0.15">
      <c r="C9768" s="926"/>
      <c r="D9768" s="926"/>
      <c r="E9768" s="926"/>
      <c r="F9768" s="926"/>
    </row>
    <row r="9769" spans="3:6" hidden="1" x14ac:dyDescent="0.15">
      <c r="C9769" s="926"/>
      <c r="D9769" s="926"/>
      <c r="E9769" s="926"/>
      <c r="F9769" s="926"/>
    </row>
    <row r="9770" spans="3:6" hidden="1" x14ac:dyDescent="0.15">
      <c r="C9770" s="926"/>
      <c r="D9770" s="926"/>
      <c r="E9770" s="926"/>
      <c r="F9770" s="926"/>
    </row>
    <row r="9771" spans="3:6" hidden="1" x14ac:dyDescent="0.15">
      <c r="C9771" s="926"/>
      <c r="D9771" s="926"/>
      <c r="E9771" s="926"/>
      <c r="F9771" s="926"/>
    </row>
    <row r="9772" spans="3:6" hidden="1" x14ac:dyDescent="0.15">
      <c r="C9772" s="926"/>
      <c r="D9772" s="926"/>
      <c r="E9772" s="926"/>
      <c r="F9772" s="926"/>
    </row>
    <row r="9773" spans="3:6" hidden="1" x14ac:dyDescent="0.15">
      <c r="C9773" s="926"/>
      <c r="D9773" s="926"/>
      <c r="E9773" s="926"/>
      <c r="F9773" s="926"/>
    </row>
    <row r="9774" spans="3:6" hidden="1" x14ac:dyDescent="0.15">
      <c r="C9774" s="926"/>
      <c r="D9774" s="926"/>
      <c r="E9774" s="926"/>
      <c r="F9774" s="926"/>
    </row>
    <row r="9775" spans="3:6" hidden="1" x14ac:dyDescent="0.15">
      <c r="C9775" s="926"/>
      <c r="D9775" s="926"/>
      <c r="E9775" s="926"/>
      <c r="F9775" s="926"/>
    </row>
    <row r="9776" spans="3:6" hidden="1" x14ac:dyDescent="0.15">
      <c r="C9776" s="926"/>
      <c r="D9776" s="926"/>
      <c r="E9776" s="926"/>
      <c r="F9776" s="926"/>
    </row>
    <row r="9777" spans="3:6" hidden="1" x14ac:dyDescent="0.15">
      <c r="C9777" s="926"/>
      <c r="D9777" s="926"/>
      <c r="E9777" s="926"/>
      <c r="F9777" s="926"/>
    </row>
    <row r="9778" spans="3:6" hidden="1" x14ac:dyDescent="0.15">
      <c r="C9778" s="926"/>
      <c r="D9778" s="926"/>
      <c r="E9778" s="926"/>
      <c r="F9778" s="926"/>
    </row>
    <row r="9779" spans="3:6" hidden="1" x14ac:dyDescent="0.15">
      <c r="C9779" s="926"/>
      <c r="D9779" s="926"/>
      <c r="E9779" s="926"/>
      <c r="F9779" s="926"/>
    </row>
    <row r="9780" spans="3:6" hidden="1" x14ac:dyDescent="0.15">
      <c r="C9780" s="926"/>
      <c r="D9780" s="926"/>
      <c r="E9780" s="926"/>
      <c r="F9780" s="926"/>
    </row>
    <row r="9781" spans="3:6" hidden="1" x14ac:dyDescent="0.15">
      <c r="C9781" s="926"/>
      <c r="D9781" s="926"/>
      <c r="E9781" s="926"/>
      <c r="F9781" s="926"/>
    </row>
    <row r="9782" spans="3:6" hidden="1" x14ac:dyDescent="0.15">
      <c r="C9782" s="926"/>
      <c r="D9782" s="926"/>
      <c r="E9782" s="926"/>
      <c r="F9782" s="926"/>
    </row>
    <row r="9783" spans="3:6" hidden="1" x14ac:dyDescent="0.15">
      <c r="C9783" s="926"/>
      <c r="D9783" s="926"/>
      <c r="E9783" s="926"/>
      <c r="F9783" s="926"/>
    </row>
    <row r="9784" spans="3:6" hidden="1" x14ac:dyDescent="0.15">
      <c r="C9784" s="926"/>
      <c r="D9784" s="926"/>
      <c r="E9784" s="926"/>
      <c r="F9784" s="926"/>
    </row>
    <row r="9785" spans="3:6" hidden="1" x14ac:dyDescent="0.15">
      <c r="C9785" s="926"/>
      <c r="D9785" s="926"/>
      <c r="E9785" s="926"/>
      <c r="F9785" s="926"/>
    </row>
    <row r="9786" spans="3:6" hidden="1" x14ac:dyDescent="0.15">
      <c r="C9786" s="926"/>
      <c r="D9786" s="926"/>
      <c r="E9786" s="926"/>
      <c r="F9786" s="926"/>
    </row>
    <row r="9787" spans="3:6" hidden="1" x14ac:dyDescent="0.15">
      <c r="C9787" s="926"/>
      <c r="D9787" s="926"/>
      <c r="E9787" s="926"/>
      <c r="F9787" s="926"/>
    </row>
    <row r="9788" spans="3:6" hidden="1" x14ac:dyDescent="0.15">
      <c r="C9788" s="926"/>
      <c r="D9788" s="926"/>
      <c r="E9788" s="926"/>
      <c r="F9788" s="926"/>
    </row>
    <row r="9789" spans="3:6" hidden="1" x14ac:dyDescent="0.15">
      <c r="C9789" s="926"/>
      <c r="D9789" s="926"/>
      <c r="E9789" s="926"/>
      <c r="F9789" s="926"/>
    </row>
    <row r="9790" spans="3:6" hidden="1" x14ac:dyDescent="0.15">
      <c r="C9790" s="926"/>
      <c r="D9790" s="926"/>
      <c r="E9790" s="926"/>
      <c r="F9790" s="926"/>
    </row>
    <row r="9791" spans="3:6" hidden="1" x14ac:dyDescent="0.15">
      <c r="C9791" s="926"/>
      <c r="D9791" s="926"/>
      <c r="E9791" s="926"/>
      <c r="F9791" s="926"/>
    </row>
    <row r="9792" spans="3:6" hidden="1" x14ac:dyDescent="0.15">
      <c r="C9792" s="926"/>
      <c r="D9792" s="926"/>
      <c r="E9792" s="926"/>
      <c r="F9792" s="926"/>
    </row>
    <row r="9793" spans="3:6" hidden="1" x14ac:dyDescent="0.15">
      <c r="C9793" s="926"/>
      <c r="D9793" s="926"/>
      <c r="E9793" s="926"/>
      <c r="F9793" s="926"/>
    </row>
    <row r="9794" spans="3:6" hidden="1" x14ac:dyDescent="0.15">
      <c r="C9794" s="926"/>
      <c r="D9794" s="926"/>
      <c r="E9794" s="926"/>
      <c r="F9794" s="926"/>
    </row>
    <row r="9795" spans="3:6" hidden="1" x14ac:dyDescent="0.15">
      <c r="C9795" s="926"/>
      <c r="D9795" s="926"/>
      <c r="E9795" s="926"/>
      <c r="F9795" s="926"/>
    </row>
    <row r="9796" spans="3:6" hidden="1" x14ac:dyDescent="0.15">
      <c r="C9796" s="926"/>
      <c r="D9796" s="926"/>
      <c r="E9796" s="926"/>
      <c r="F9796" s="926"/>
    </row>
    <row r="9797" spans="3:6" hidden="1" x14ac:dyDescent="0.15">
      <c r="C9797" s="926"/>
      <c r="D9797" s="926"/>
      <c r="E9797" s="926"/>
      <c r="F9797" s="926"/>
    </row>
    <row r="9798" spans="3:6" hidden="1" x14ac:dyDescent="0.15">
      <c r="C9798" s="926"/>
      <c r="D9798" s="926"/>
      <c r="E9798" s="926"/>
      <c r="F9798" s="926"/>
    </row>
    <row r="9799" spans="3:6" hidden="1" x14ac:dyDescent="0.15">
      <c r="C9799" s="926"/>
      <c r="D9799" s="926"/>
      <c r="E9799" s="926"/>
      <c r="F9799" s="926"/>
    </row>
    <row r="9800" spans="3:6" hidden="1" x14ac:dyDescent="0.15">
      <c r="C9800" s="926"/>
      <c r="D9800" s="926"/>
      <c r="E9800" s="926"/>
      <c r="F9800" s="926"/>
    </row>
    <row r="9801" spans="3:6" hidden="1" x14ac:dyDescent="0.15">
      <c r="C9801" s="926"/>
      <c r="D9801" s="926"/>
      <c r="E9801" s="926"/>
      <c r="F9801" s="926"/>
    </row>
    <row r="9802" spans="3:6" hidden="1" x14ac:dyDescent="0.15">
      <c r="C9802" s="926"/>
      <c r="D9802" s="926"/>
      <c r="E9802" s="926"/>
      <c r="F9802" s="926"/>
    </row>
    <row r="9803" spans="3:6" hidden="1" x14ac:dyDescent="0.15">
      <c r="C9803" s="926"/>
      <c r="D9803" s="926"/>
      <c r="E9803" s="926"/>
      <c r="F9803" s="926"/>
    </row>
    <row r="9804" spans="3:6" hidden="1" x14ac:dyDescent="0.15">
      <c r="C9804" s="926"/>
      <c r="D9804" s="926"/>
      <c r="E9804" s="926"/>
      <c r="F9804" s="926"/>
    </row>
    <row r="9805" spans="3:6" hidden="1" x14ac:dyDescent="0.15">
      <c r="C9805" s="926"/>
      <c r="D9805" s="926"/>
      <c r="E9805" s="926"/>
      <c r="F9805" s="926"/>
    </row>
    <row r="9806" spans="3:6" hidden="1" x14ac:dyDescent="0.15">
      <c r="C9806" s="926"/>
      <c r="D9806" s="926"/>
      <c r="E9806" s="926"/>
      <c r="F9806" s="926"/>
    </row>
    <row r="9807" spans="3:6" hidden="1" x14ac:dyDescent="0.15">
      <c r="C9807" s="926"/>
      <c r="D9807" s="926"/>
      <c r="E9807" s="926"/>
      <c r="F9807" s="926"/>
    </row>
    <row r="9808" spans="3:6" hidden="1" x14ac:dyDescent="0.15">
      <c r="C9808" s="926"/>
      <c r="D9808" s="926"/>
      <c r="E9808" s="926"/>
      <c r="F9808" s="926"/>
    </row>
    <row r="9809" spans="3:6" hidden="1" x14ac:dyDescent="0.15">
      <c r="C9809" s="926"/>
      <c r="D9809" s="926"/>
      <c r="E9809" s="926"/>
      <c r="F9809" s="926"/>
    </row>
    <row r="9810" spans="3:6" hidden="1" x14ac:dyDescent="0.15">
      <c r="C9810" s="926"/>
      <c r="D9810" s="926"/>
      <c r="E9810" s="926"/>
      <c r="F9810" s="926"/>
    </row>
    <row r="9811" spans="3:6" hidden="1" x14ac:dyDescent="0.15">
      <c r="C9811" s="926"/>
      <c r="D9811" s="926"/>
      <c r="E9811" s="926"/>
      <c r="F9811" s="926"/>
    </row>
    <row r="9812" spans="3:6" hidden="1" x14ac:dyDescent="0.15">
      <c r="C9812" s="926"/>
      <c r="D9812" s="926"/>
      <c r="E9812" s="926"/>
      <c r="F9812" s="926"/>
    </row>
    <row r="9813" spans="3:6" hidden="1" x14ac:dyDescent="0.15">
      <c r="C9813" s="926"/>
      <c r="D9813" s="926"/>
      <c r="E9813" s="926"/>
      <c r="F9813" s="926"/>
    </row>
    <row r="9814" spans="3:6" hidden="1" x14ac:dyDescent="0.15">
      <c r="C9814" s="926"/>
      <c r="D9814" s="926"/>
      <c r="E9814" s="926"/>
      <c r="F9814" s="926"/>
    </row>
    <row r="9815" spans="3:6" hidden="1" x14ac:dyDescent="0.15">
      <c r="C9815" s="926"/>
      <c r="D9815" s="926"/>
      <c r="E9815" s="926"/>
      <c r="F9815" s="926"/>
    </row>
    <row r="9816" spans="3:6" hidden="1" x14ac:dyDescent="0.15">
      <c r="C9816" s="926"/>
      <c r="D9816" s="926"/>
      <c r="E9816" s="926"/>
      <c r="F9816" s="926"/>
    </row>
    <row r="9817" spans="3:6" hidden="1" x14ac:dyDescent="0.15">
      <c r="C9817" s="926"/>
      <c r="D9817" s="926"/>
      <c r="E9817" s="926"/>
      <c r="F9817" s="926"/>
    </row>
    <row r="9818" spans="3:6" hidden="1" x14ac:dyDescent="0.15">
      <c r="C9818" s="926"/>
      <c r="D9818" s="926"/>
      <c r="E9818" s="926"/>
      <c r="F9818" s="926"/>
    </row>
    <row r="9819" spans="3:6" hidden="1" x14ac:dyDescent="0.15">
      <c r="C9819" s="926"/>
      <c r="D9819" s="926"/>
      <c r="E9819" s="926"/>
      <c r="F9819" s="926"/>
    </row>
    <row r="9820" spans="3:6" hidden="1" x14ac:dyDescent="0.15">
      <c r="C9820" s="926"/>
      <c r="D9820" s="926"/>
      <c r="E9820" s="926"/>
      <c r="F9820" s="926"/>
    </row>
    <row r="9821" spans="3:6" hidden="1" x14ac:dyDescent="0.15">
      <c r="C9821" s="926"/>
      <c r="D9821" s="926"/>
      <c r="E9821" s="926"/>
      <c r="F9821" s="926"/>
    </row>
    <row r="9822" spans="3:6" hidden="1" x14ac:dyDescent="0.15">
      <c r="C9822" s="926"/>
      <c r="D9822" s="926"/>
      <c r="E9822" s="926"/>
      <c r="F9822" s="926"/>
    </row>
    <row r="9823" spans="3:6" hidden="1" x14ac:dyDescent="0.15">
      <c r="C9823" s="926"/>
      <c r="D9823" s="926"/>
      <c r="E9823" s="926"/>
      <c r="F9823" s="926"/>
    </row>
    <row r="9824" spans="3:6" hidden="1" x14ac:dyDescent="0.15">
      <c r="C9824" s="926"/>
      <c r="D9824" s="926"/>
      <c r="E9824" s="926"/>
      <c r="F9824" s="926"/>
    </row>
    <row r="9825" spans="3:6" hidden="1" x14ac:dyDescent="0.15">
      <c r="C9825" s="926"/>
      <c r="D9825" s="926"/>
      <c r="E9825" s="926"/>
      <c r="F9825" s="926"/>
    </row>
    <row r="9826" spans="3:6" hidden="1" x14ac:dyDescent="0.15">
      <c r="C9826" s="926"/>
      <c r="D9826" s="926"/>
      <c r="E9826" s="926"/>
      <c r="F9826" s="926"/>
    </row>
    <row r="9827" spans="3:6" hidden="1" x14ac:dyDescent="0.15">
      <c r="C9827" s="926"/>
      <c r="D9827" s="926"/>
      <c r="E9827" s="926"/>
      <c r="F9827" s="926"/>
    </row>
    <row r="9828" spans="3:6" hidden="1" x14ac:dyDescent="0.15">
      <c r="C9828" s="926"/>
      <c r="D9828" s="926"/>
      <c r="E9828" s="926"/>
      <c r="F9828" s="926"/>
    </row>
    <row r="9829" spans="3:6" hidden="1" x14ac:dyDescent="0.15">
      <c r="C9829" s="926"/>
      <c r="D9829" s="926"/>
      <c r="E9829" s="926"/>
      <c r="F9829" s="926"/>
    </row>
    <row r="9830" spans="3:6" hidden="1" x14ac:dyDescent="0.15">
      <c r="C9830" s="926"/>
      <c r="D9830" s="926"/>
      <c r="E9830" s="926"/>
      <c r="F9830" s="926"/>
    </row>
    <row r="9831" spans="3:6" hidden="1" x14ac:dyDescent="0.15">
      <c r="C9831" s="926"/>
      <c r="D9831" s="926"/>
      <c r="E9831" s="926"/>
      <c r="F9831" s="926"/>
    </row>
    <row r="9832" spans="3:6" hidden="1" x14ac:dyDescent="0.15">
      <c r="C9832" s="926"/>
      <c r="D9832" s="926"/>
      <c r="E9832" s="926"/>
      <c r="F9832" s="926"/>
    </row>
    <row r="9833" spans="3:6" hidden="1" x14ac:dyDescent="0.15">
      <c r="C9833" s="926"/>
      <c r="D9833" s="926"/>
      <c r="E9833" s="926"/>
      <c r="F9833" s="926"/>
    </row>
    <row r="9834" spans="3:6" hidden="1" x14ac:dyDescent="0.15">
      <c r="C9834" s="926"/>
      <c r="D9834" s="926"/>
      <c r="E9834" s="926"/>
      <c r="F9834" s="926"/>
    </row>
    <row r="9835" spans="3:6" hidden="1" x14ac:dyDescent="0.15">
      <c r="C9835" s="926"/>
      <c r="D9835" s="926"/>
      <c r="E9835" s="926"/>
      <c r="F9835" s="926"/>
    </row>
    <row r="9836" spans="3:6" hidden="1" x14ac:dyDescent="0.15">
      <c r="C9836" s="926"/>
      <c r="D9836" s="926"/>
      <c r="E9836" s="926"/>
      <c r="F9836" s="926"/>
    </row>
    <row r="9837" spans="3:6" hidden="1" x14ac:dyDescent="0.15">
      <c r="C9837" s="926"/>
      <c r="D9837" s="926"/>
      <c r="E9837" s="926"/>
      <c r="F9837" s="926"/>
    </row>
    <row r="9838" spans="3:6" hidden="1" x14ac:dyDescent="0.15">
      <c r="C9838" s="926"/>
      <c r="D9838" s="926"/>
      <c r="E9838" s="926"/>
      <c r="F9838" s="926"/>
    </row>
    <row r="9839" spans="3:6" hidden="1" x14ac:dyDescent="0.15">
      <c r="C9839" s="926"/>
      <c r="D9839" s="926"/>
      <c r="E9839" s="926"/>
      <c r="F9839" s="926"/>
    </row>
    <row r="9840" spans="3:6" hidden="1" x14ac:dyDescent="0.15">
      <c r="C9840" s="926"/>
      <c r="D9840" s="926"/>
      <c r="E9840" s="926"/>
      <c r="F9840" s="926"/>
    </row>
    <row r="9841" spans="3:6" hidden="1" x14ac:dyDescent="0.15">
      <c r="C9841" s="926"/>
      <c r="D9841" s="926"/>
      <c r="E9841" s="926"/>
      <c r="F9841" s="926"/>
    </row>
    <row r="9842" spans="3:6" hidden="1" x14ac:dyDescent="0.15">
      <c r="C9842" s="926"/>
      <c r="D9842" s="926"/>
      <c r="E9842" s="926"/>
      <c r="F9842" s="926"/>
    </row>
    <row r="9843" spans="3:6" hidden="1" x14ac:dyDescent="0.15">
      <c r="C9843" s="926"/>
      <c r="D9843" s="926"/>
      <c r="E9843" s="926"/>
      <c r="F9843" s="926"/>
    </row>
    <row r="9844" spans="3:6" hidden="1" x14ac:dyDescent="0.15">
      <c r="C9844" s="926"/>
      <c r="D9844" s="926"/>
      <c r="E9844" s="926"/>
      <c r="F9844" s="926"/>
    </row>
    <row r="9845" spans="3:6" hidden="1" x14ac:dyDescent="0.15">
      <c r="C9845" s="926"/>
      <c r="D9845" s="926"/>
      <c r="E9845" s="926"/>
      <c r="F9845" s="926"/>
    </row>
    <row r="9846" spans="3:6" hidden="1" x14ac:dyDescent="0.15">
      <c r="C9846" s="926"/>
      <c r="D9846" s="926"/>
      <c r="E9846" s="926"/>
      <c r="F9846" s="926"/>
    </row>
    <row r="9847" spans="3:6" hidden="1" x14ac:dyDescent="0.15">
      <c r="C9847" s="926"/>
      <c r="D9847" s="926"/>
      <c r="E9847" s="926"/>
      <c r="F9847" s="926"/>
    </row>
    <row r="9848" spans="3:6" hidden="1" x14ac:dyDescent="0.15">
      <c r="C9848" s="926"/>
      <c r="D9848" s="926"/>
      <c r="E9848" s="926"/>
      <c r="F9848" s="926"/>
    </row>
    <row r="9849" spans="3:6" hidden="1" x14ac:dyDescent="0.15">
      <c r="C9849" s="926"/>
      <c r="D9849" s="926"/>
      <c r="E9849" s="926"/>
      <c r="F9849" s="926"/>
    </row>
    <row r="9850" spans="3:6" hidden="1" x14ac:dyDescent="0.15">
      <c r="C9850" s="926"/>
      <c r="D9850" s="926"/>
      <c r="E9850" s="926"/>
      <c r="F9850" s="926"/>
    </row>
    <row r="9851" spans="3:6" hidden="1" x14ac:dyDescent="0.15">
      <c r="C9851" s="926"/>
      <c r="D9851" s="926"/>
      <c r="E9851" s="926"/>
      <c r="F9851" s="926"/>
    </row>
    <row r="9852" spans="3:6" hidden="1" x14ac:dyDescent="0.15">
      <c r="C9852" s="926"/>
      <c r="D9852" s="926"/>
      <c r="E9852" s="926"/>
      <c r="F9852" s="926"/>
    </row>
    <row r="9853" spans="3:6" hidden="1" x14ac:dyDescent="0.15">
      <c r="C9853" s="926"/>
      <c r="D9853" s="926"/>
      <c r="E9853" s="926"/>
      <c r="F9853" s="926"/>
    </row>
    <row r="9854" spans="3:6" hidden="1" x14ac:dyDescent="0.15">
      <c r="C9854" s="926"/>
      <c r="D9854" s="926"/>
      <c r="E9854" s="926"/>
      <c r="F9854" s="926"/>
    </row>
    <row r="9855" spans="3:6" hidden="1" x14ac:dyDescent="0.15">
      <c r="C9855" s="926"/>
      <c r="D9855" s="926"/>
      <c r="E9855" s="926"/>
      <c r="F9855" s="926"/>
    </row>
    <row r="9856" spans="3:6" hidden="1" x14ac:dyDescent="0.15">
      <c r="C9856" s="926"/>
      <c r="D9856" s="926"/>
      <c r="E9856" s="926"/>
      <c r="F9856" s="926"/>
    </row>
    <row r="9857" spans="3:6" hidden="1" x14ac:dyDescent="0.15">
      <c r="C9857" s="926"/>
      <c r="D9857" s="926"/>
      <c r="E9857" s="926"/>
      <c r="F9857" s="926"/>
    </row>
    <row r="9858" spans="3:6" hidden="1" x14ac:dyDescent="0.15">
      <c r="C9858" s="926"/>
      <c r="D9858" s="926"/>
      <c r="E9858" s="926"/>
      <c r="F9858" s="926"/>
    </row>
    <row r="9859" spans="3:6" hidden="1" x14ac:dyDescent="0.15">
      <c r="C9859" s="926"/>
      <c r="D9859" s="926"/>
      <c r="E9859" s="926"/>
      <c r="F9859" s="926"/>
    </row>
    <row r="9860" spans="3:6" hidden="1" x14ac:dyDescent="0.15">
      <c r="C9860" s="926"/>
      <c r="D9860" s="926"/>
      <c r="E9860" s="926"/>
      <c r="F9860" s="926"/>
    </row>
    <row r="9861" spans="3:6" hidden="1" x14ac:dyDescent="0.15">
      <c r="C9861" s="926"/>
      <c r="D9861" s="926"/>
      <c r="E9861" s="926"/>
      <c r="F9861" s="926"/>
    </row>
    <row r="9862" spans="3:6" hidden="1" x14ac:dyDescent="0.15">
      <c r="C9862" s="926"/>
      <c r="D9862" s="926"/>
      <c r="E9862" s="926"/>
      <c r="F9862" s="926"/>
    </row>
    <row r="9863" spans="3:6" hidden="1" x14ac:dyDescent="0.15">
      <c r="C9863" s="926"/>
      <c r="D9863" s="926"/>
      <c r="E9863" s="926"/>
      <c r="F9863" s="926"/>
    </row>
    <row r="9864" spans="3:6" hidden="1" x14ac:dyDescent="0.15">
      <c r="C9864" s="926"/>
      <c r="D9864" s="926"/>
      <c r="E9864" s="926"/>
      <c r="F9864" s="926"/>
    </row>
    <row r="9865" spans="3:6" hidden="1" x14ac:dyDescent="0.15">
      <c r="C9865" s="926"/>
      <c r="D9865" s="926"/>
      <c r="E9865" s="926"/>
      <c r="F9865" s="926"/>
    </row>
    <row r="9866" spans="3:6" hidden="1" x14ac:dyDescent="0.15">
      <c r="C9866" s="926"/>
      <c r="D9866" s="926"/>
      <c r="E9866" s="926"/>
      <c r="F9866" s="926"/>
    </row>
    <row r="9867" spans="3:6" hidden="1" x14ac:dyDescent="0.15">
      <c r="C9867" s="926"/>
      <c r="D9867" s="926"/>
      <c r="E9867" s="926"/>
      <c r="F9867" s="926"/>
    </row>
    <row r="9868" spans="3:6" hidden="1" x14ac:dyDescent="0.15">
      <c r="C9868" s="926"/>
      <c r="D9868" s="926"/>
      <c r="E9868" s="926"/>
      <c r="F9868" s="926"/>
    </row>
    <row r="9869" spans="3:6" hidden="1" x14ac:dyDescent="0.15">
      <c r="C9869" s="926"/>
      <c r="D9869" s="926"/>
      <c r="E9869" s="926"/>
      <c r="F9869" s="926"/>
    </row>
    <row r="9870" spans="3:6" hidden="1" x14ac:dyDescent="0.15">
      <c r="C9870" s="926"/>
      <c r="D9870" s="926"/>
      <c r="E9870" s="926"/>
      <c r="F9870" s="926"/>
    </row>
    <row r="9871" spans="3:6" hidden="1" x14ac:dyDescent="0.15">
      <c r="C9871" s="926"/>
      <c r="D9871" s="926"/>
      <c r="E9871" s="926"/>
      <c r="F9871" s="926"/>
    </row>
    <row r="9872" spans="3:6" hidden="1" x14ac:dyDescent="0.15">
      <c r="C9872" s="926"/>
      <c r="D9872" s="926"/>
      <c r="E9872" s="926"/>
      <c r="F9872" s="926"/>
    </row>
    <row r="9873" spans="3:6" hidden="1" x14ac:dyDescent="0.15">
      <c r="C9873" s="926"/>
      <c r="D9873" s="926"/>
      <c r="E9873" s="926"/>
      <c r="F9873" s="926"/>
    </row>
    <row r="9874" spans="3:6" hidden="1" x14ac:dyDescent="0.15">
      <c r="C9874" s="926"/>
      <c r="D9874" s="926"/>
      <c r="E9874" s="926"/>
      <c r="F9874" s="926"/>
    </row>
    <row r="9875" spans="3:6" hidden="1" x14ac:dyDescent="0.15">
      <c r="C9875" s="926"/>
      <c r="D9875" s="926"/>
      <c r="E9875" s="926"/>
      <c r="F9875" s="926"/>
    </row>
    <row r="9876" spans="3:6" hidden="1" x14ac:dyDescent="0.15">
      <c r="C9876" s="926"/>
      <c r="D9876" s="926"/>
      <c r="E9876" s="926"/>
      <c r="F9876" s="926"/>
    </row>
    <row r="9877" spans="3:6" hidden="1" x14ac:dyDescent="0.15">
      <c r="C9877" s="926"/>
      <c r="D9877" s="926"/>
      <c r="E9877" s="926"/>
      <c r="F9877" s="926"/>
    </row>
    <row r="9878" spans="3:6" hidden="1" x14ac:dyDescent="0.15">
      <c r="C9878" s="926"/>
      <c r="D9878" s="926"/>
      <c r="E9878" s="926"/>
      <c r="F9878" s="926"/>
    </row>
    <row r="9879" spans="3:6" hidden="1" x14ac:dyDescent="0.15">
      <c r="C9879" s="926"/>
      <c r="D9879" s="926"/>
      <c r="E9879" s="926"/>
      <c r="F9879" s="926"/>
    </row>
    <row r="9880" spans="3:6" hidden="1" x14ac:dyDescent="0.15">
      <c r="C9880" s="926"/>
      <c r="D9880" s="926"/>
      <c r="E9880" s="926"/>
      <c r="F9880" s="926"/>
    </row>
    <row r="9881" spans="3:6" hidden="1" x14ac:dyDescent="0.15">
      <c r="C9881" s="926"/>
      <c r="D9881" s="926"/>
      <c r="E9881" s="926"/>
      <c r="F9881" s="926"/>
    </row>
    <row r="9882" spans="3:6" hidden="1" x14ac:dyDescent="0.15">
      <c r="C9882" s="926"/>
      <c r="D9882" s="926"/>
      <c r="E9882" s="926"/>
      <c r="F9882" s="926"/>
    </row>
    <row r="9883" spans="3:6" hidden="1" x14ac:dyDescent="0.15">
      <c r="C9883" s="926"/>
      <c r="D9883" s="926"/>
      <c r="E9883" s="926"/>
      <c r="F9883" s="926"/>
    </row>
    <row r="9884" spans="3:6" hidden="1" x14ac:dyDescent="0.15">
      <c r="C9884" s="926"/>
      <c r="D9884" s="926"/>
      <c r="E9884" s="926"/>
      <c r="F9884" s="926"/>
    </row>
    <row r="9885" spans="3:6" hidden="1" x14ac:dyDescent="0.15">
      <c r="C9885" s="926"/>
      <c r="D9885" s="926"/>
      <c r="E9885" s="926"/>
      <c r="F9885" s="926"/>
    </row>
    <row r="9886" spans="3:6" hidden="1" x14ac:dyDescent="0.15">
      <c r="C9886" s="926"/>
      <c r="D9886" s="926"/>
      <c r="E9886" s="926"/>
      <c r="F9886" s="926"/>
    </row>
    <row r="9887" spans="3:6" hidden="1" x14ac:dyDescent="0.15">
      <c r="C9887" s="926"/>
      <c r="D9887" s="926"/>
      <c r="E9887" s="926"/>
      <c r="F9887" s="926"/>
    </row>
    <row r="9888" spans="3:6" hidden="1" x14ac:dyDescent="0.15">
      <c r="C9888" s="926"/>
      <c r="D9888" s="926"/>
      <c r="E9888" s="926"/>
      <c r="F9888" s="926"/>
    </row>
    <row r="9889" spans="3:6" hidden="1" x14ac:dyDescent="0.15">
      <c r="C9889" s="926"/>
      <c r="D9889" s="926"/>
      <c r="E9889" s="926"/>
      <c r="F9889" s="926"/>
    </row>
    <row r="9890" spans="3:6" hidden="1" x14ac:dyDescent="0.15">
      <c r="C9890" s="926"/>
      <c r="D9890" s="926"/>
      <c r="E9890" s="926"/>
      <c r="F9890" s="926"/>
    </row>
    <row r="9891" spans="3:6" hidden="1" x14ac:dyDescent="0.15">
      <c r="C9891" s="926"/>
      <c r="D9891" s="926"/>
      <c r="E9891" s="926"/>
      <c r="F9891" s="926"/>
    </row>
    <row r="9892" spans="3:6" hidden="1" x14ac:dyDescent="0.15">
      <c r="C9892" s="926"/>
      <c r="D9892" s="926"/>
      <c r="E9892" s="926"/>
      <c r="F9892" s="926"/>
    </row>
    <row r="9893" spans="3:6" hidden="1" x14ac:dyDescent="0.15">
      <c r="C9893" s="926"/>
      <c r="D9893" s="926"/>
      <c r="E9893" s="926"/>
      <c r="F9893" s="926"/>
    </row>
    <row r="9894" spans="3:6" hidden="1" x14ac:dyDescent="0.15">
      <c r="C9894" s="926"/>
      <c r="D9894" s="926"/>
      <c r="E9894" s="926"/>
      <c r="F9894" s="926"/>
    </row>
    <row r="9895" spans="3:6" hidden="1" x14ac:dyDescent="0.15">
      <c r="C9895" s="926"/>
      <c r="D9895" s="926"/>
      <c r="E9895" s="926"/>
      <c r="F9895" s="926"/>
    </row>
    <row r="9896" spans="3:6" hidden="1" x14ac:dyDescent="0.15">
      <c r="C9896" s="926"/>
      <c r="D9896" s="926"/>
      <c r="E9896" s="926"/>
      <c r="F9896" s="926"/>
    </row>
    <row r="9897" spans="3:6" hidden="1" x14ac:dyDescent="0.15">
      <c r="C9897" s="926"/>
      <c r="D9897" s="926"/>
      <c r="E9897" s="926"/>
      <c r="F9897" s="926"/>
    </row>
    <row r="9898" spans="3:6" hidden="1" x14ac:dyDescent="0.15">
      <c r="C9898" s="926"/>
      <c r="D9898" s="926"/>
      <c r="E9898" s="926"/>
      <c r="F9898" s="926"/>
    </row>
    <row r="9899" spans="3:6" hidden="1" x14ac:dyDescent="0.15">
      <c r="C9899" s="926"/>
      <c r="D9899" s="926"/>
      <c r="E9899" s="926"/>
      <c r="F9899" s="926"/>
    </row>
    <row r="9900" spans="3:6" hidden="1" x14ac:dyDescent="0.15">
      <c r="C9900" s="926"/>
      <c r="D9900" s="926"/>
      <c r="E9900" s="926"/>
      <c r="F9900" s="926"/>
    </row>
    <row r="9901" spans="3:6" hidden="1" x14ac:dyDescent="0.15">
      <c r="C9901" s="926"/>
      <c r="D9901" s="926"/>
      <c r="E9901" s="926"/>
      <c r="F9901" s="926"/>
    </row>
    <row r="9902" spans="3:6" hidden="1" x14ac:dyDescent="0.15">
      <c r="C9902" s="926"/>
      <c r="D9902" s="926"/>
      <c r="E9902" s="926"/>
      <c r="F9902" s="926"/>
    </row>
    <row r="9903" spans="3:6" hidden="1" x14ac:dyDescent="0.15">
      <c r="C9903" s="926"/>
      <c r="D9903" s="926"/>
      <c r="E9903" s="926"/>
      <c r="F9903" s="926"/>
    </row>
    <row r="9904" spans="3:6" hidden="1" x14ac:dyDescent="0.15">
      <c r="C9904" s="926"/>
      <c r="D9904" s="926"/>
      <c r="E9904" s="926"/>
      <c r="F9904" s="926"/>
    </row>
    <row r="9905" spans="3:6" hidden="1" x14ac:dyDescent="0.15">
      <c r="C9905" s="926"/>
      <c r="D9905" s="926"/>
      <c r="E9905" s="926"/>
      <c r="F9905" s="926"/>
    </row>
    <row r="9906" spans="3:6" hidden="1" x14ac:dyDescent="0.15">
      <c r="C9906" s="926"/>
      <c r="D9906" s="926"/>
      <c r="E9906" s="926"/>
      <c r="F9906" s="926"/>
    </row>
    <row r="9907" spans="3:6" hidden="1" x14ac:dyDescent="0.15">
      <c r="C9907" s="926"/>
      <c r="D9907" s="926"/>
      <c r="E9907" s="926"/>
      <c r="F9907" s="926"/>
    </row>
    <row r="9908" spans="3:6" hidden="1" x14ac:dyDescent="0.15">
      <c r="C9908" s="926"/>
      <c r="D9908" s="926"/>
      <c r="E9908" s="926"/>
      <c r="F9908" s="926"/>
    </row>
    <row r="9909" spans="3:6" hidden="1" x14ac:dyDescent="0.15">
      <c r="C9909" s="926"/>
      <c r="D9909" s="926"/>
      <c r="E9909" s="926"/>
      <c r="F9909" s="926"/>
    </row>
    <row r="9910" spans="3:6" hidden="1" x14ac:dyDescent="0.15">
      <c r="C9910" s="926"/>
      <c r="D9910" s="926"/>
      <c r="E9910" s="926"/>
      <c r="F9910" s="926"/>
    </row>
    <row r="9911" spans="3:6" hidden="1" x14ac:dyDescent="0.15">
      <c r="C9911" s="926"/>
      <c r="D9911" s="926"/>
      <c r="E9911" s="926"/>
      <c r="F9911" s="926"/>
    </row>
    <row r="9912" spans="3:6" hidden="1" x14ac:dyDescent="0.15">
      <c r="C9912" s="926"/>
      <c r="D9912" s="926"/>
      <c r="E9912" s="926"/>
      <c r="F9912" s="926"/>
    </row>
    <row r="9913" spans="3:6" hidden="1" x14ac:dyDescent="0.15">
      <c r="C9913" s="926"/>
      <c r="D9913" s="926"/>
      <c r="E9913" s="926"/>
      <c r="F9913" s="926"/>
    </row>
    <row r="9914" spans="3:6" hidden="1" x14ac:dyDescent="0.15">
      <c r="C9914" s="926"/>
      <c r="D9914" s="926"/>
      <c r="E9914" s="926"/>
      <c r="F9914" s="926"/>
    </row>
    <row r="9915" spans="3:6" hidden="1" x14ac:dyDescent="0.15">
      <c r="C9915" s="926"/>
      <c r="D9915" s="926"/>
      <c r="E9915" s="926"/>
      <c r="F9915" s="926"/>
    </row>
    <row r="9916" spans="3:6" hidden="1" x14ac:dyDescent="0.15">
      <c r="C9916" s="926"/>
      <c r="D9916" s="926"/>
      <c r="E9916" s="926"/>
      <c r="F9916" s="926"/>
    </row>
    <row r="9917" spans="3:6" hidden="1" x14ac:dyDescent="0.15">
      <c r="C9917" s="926"/>
      <c r="D9917" s="926"/>
      <c r="E9917" s="926"/>
      <c r="F9917" s="926"/>
    </row>
    <row r="9918" spans="3:6" hidden="1" x14ac:dyDescent="0.15">
      <c r="C9918" s="926"/>
      <c r="D9918" s="926"/>
      <c r="E9918" s="926"/>
      <c r="F9918" s="926"/>
    </row>
    <row r="9919" spans="3:6" hidden="1" x14ac:dyDescent="0.15">
      <c r="C9919" s="926"/>
      <c r="D9919" s="926"/>
      <c r="E9919" s="926"/>
      <c r="F9919" s="926"/>
    </row>
    <row r="9920" spans="3:6" hidden="1" x14ac:dyDescent="0.15">
      <c r="C9920" s="926"/>
      <c r="D9920" s="926"/>
      <c r="E9920" s="926"/>
      <c r="F9920" s="926"/>
    </row>
    <row r="9921" spans="3:6" hidden="1" x14ac:dyDescent="0.15">
      <c r="C9921" s="926"/>
      <c r="D9921" s="926"/>
      <c r="E9921" s="926"/>
      <c r="F9921" s="926"/>
    </row>
    <row r="9922" spans="3:6" hidden="1" x14ac:dyDescent="0.15">
      <c r="C9922" s="926"/>
      <c r="D9922" s="926"/>
      <c r="E9922" s="926"/>
      <c r="F9922" s="926"/>
    </row>
    <row r="9923" spans="3:6" hidden="1" x14ac:dyDescent="0.15">
      <c r="C9923" s="926"/>
      <c r="D9923" s="926"/>
      <c r="E9923" s="926"/>
      <c r="F9923" s="926"/>
    </row>
    <row r="9924" spans="3:6" hidden="1" x14ac:dyDescent="0.15">
      <c r="C9924" s="926"/>
      <c r="D9924" s="926"/>
      <c r="E9924" s="926"/>
      <c r="F9924" s="926"/>
    </row>
    <row r="9925" spans="3:6" hidden="1" x14ac:dyDescent="0.15">
      <c r="C9925" s="926"/>
      <c r="D9925" s="926"/>
      <c r="E9925" s="926"/>
      <c r="F9925" s="926"/>
    </row>
    <row r="9926" spans="3:6" hidden="1" x14ac:dyDescent="0.15">
      <c r="C9926" s="926"/>
      <c r="D9926" s="926"/>
      <c r="E9926" s="926"/>
      <c r="F9926" s="926"/>
    </row>
    <row r="9927" spans="3:6" hidden="1" x14ac:dyDescent="0.15">
      <c r="C9927" s="926"/>
      <c r="D9927" s="926"/>
      <c r="E9927" s="926"/>
      <c r="F9927" s="926"/>
    </row>
    <row r="9928" spans="3:6" hidden="1" x14ac:dyDescent="0.15">
      <c r="C9928" s="926"/>
      <c r="D9928" s="926"/>
      <c r="E9928" s="926"/>
      <c r="F9928" s="926"/>
    </row>
    <row r="9929" spans="3:6" hidden="1" x14ac:dyDescent="0.15">
      <c r="C9929" s="926"/>
      <c r="D9929" s="926"/>
      <c r="E9929" s="926"/>
      <c r="F9929" s="926"/>
    </row>
    <row r="9930" spans="3:6" hidden="1" x14ac:dyDescent="0.15">
      <c r="C9930" s="926"/>
      <c r="D9930" s="926"/>
      <c r="E9930" s="926"/>
      <c r="F9930" s="926"/>
    </row>
    <row r="9931" spans="3:6" hidden="1" x14ac:dyDescent="0.15">
      <c r="C9931" s="926"/>
      <c r="D9931" s="926"/>
      <c r="E9931" s="926"/>
      <c r="F9931" s="926"/>
    </row>
    <row r="9932" spans="3:6" hidden="1" x14ac:dyDescent="0.15">
      <c r="C9932" s="926"/>
      <c r="D9932" s="926"/>
      <c r="E9932" s="926"/>
      <c r="F9932" s="926"/>
    </row>
    <row r="9933" spans="3:6" hidden="1" x14ac:dyDescent="0.15">
      <c r="C9933" s="926"/>
      <c r="D9933" s="926"/>
      <c r="E9933" s="926"/>
      <c r="F9933" s="926"/>
    </row>
    <row r="9934" spans="3:6" hidden="1" x14ac:dyDescent="0.15">
      <c r="C9934" s="926"/>
      <c r="D9934" s="926"/>
      <c r="E9934" s="926"/>
      <c r="F9934" s="926"/>
    </row>
    <row r="9935" spans="3:6" hidden="1" x14ac:dyDescent="0.15">
      <c r="C9935" s="926"/>
      <c r="D9935" s="926"/>
      <c r="E9935" s="926"/>
      <c r="F9935" s="926"/>
    </row>
    <row r="9936" spans="3:6" hidden="1" x14ac:dyDescent="0.15">
      <c r="C9936" s="926"/>
      <c r="D9936" s="926"/>
      <c r="E9936" s="926"/>
      <c r="F9936" s="926"/>
    </row>
    <row r="9937" spans="3:6" hidden="1" x14ac:dyDescent="0.15">
      <c r="C9937" s="926"/>
      <c r="D9937" s="926"/>
      <c r="E9937" s="926"/>
      <c r="F9937" s="926"/>
    </row>
    <row r="9938" spans="3:6" hidden="1" x14ac:dyDescent="0.15">
      <c r="C9938" s="926"/>
      <c r="D9938" s="926"/>
      <c r="E9938" s="926"/>
      <c r="F9938" s="926"/>
    </row>
    <row r="9939" spans="3:6" hidden="1" x14ac:dyDescent="0.15">
      <c r="C9939" s="926"/>
      <c r="D9939" s="926"/>
      <c r="E9939" s="926"/>
      <c r="F9939" s="926"/>
    </row>
    <row r="9940" spans="3:6" hidden="1" x14ac:dyDescent="0.15">
      <c r="C9940" s="926"/>
      <c r="D9940" s="926"/>
      <c r="E9940" s="926"/>
      <c r="F9940" s="926"/>
    </row>
    <row r="9941" spans="3:6" hidden="1" x14ac:dyDescent="0.15">
      <c r="C9941" s="926"/>
      <c r="D9941" s="926"/>
      <c r="E9941" s="926"/>
      <c r="F9941" s="926"/>
    </row>
    <row r="9942" spans="3:6" hidden="1" x14ac:dyDescent="0.15">
      <c r="C9942" s="926"/>
      <c r="D9942" s="926"/>
      <c r="E9942" s="926"/>
      <c r="F9942" s="926"/>
    </row>
    <row r="9943" spans="3:6" hidden="1" x14ac:dyDescent="0.15">
      <c r="C9943" s="926"/>
      <c r="D9943" s="926"/>
      <c r="E9943" s="926"/>
      <c r="F9943" s="926"/>
    </row>
    <row r="9944" spans="3:6" hidden="1" x14ac:dyDescent="0.15">
      <c r="C9944" s="926"/>
      <c r="D9944" s="926"/>
      <c r="E9944" s="926"/>
      <c r="F9944" s="926"/>
    </row>
    <row r="9945" spans="3:6" hidden="1" x14ac:dyDescent="0.15">
      <c r="C9945" s="926"/>
      <c r="D9945" s="926"/>
      <c r="E9945" s="926"/>
      <c r="F9945" s="926"/>
    </row>
    <row r="9946" spans="3:6" hidden="1" x14ac:dyDescent="0.15">
      <c r="C9946" s="926"/>
      <c r="D9946" s="926"/>
      <c r="E9946" s="926"/>
      <c r="F9946" s="926"/>
    </row>
    <row r="9947" spans="3:6" hidden="1" x14ac:dyDescent="0.15">
      <c r="C9947" s="926"/>
      <c r="D9947" s="926"/>
      <c r="E9947" s="926"/>
      <c r="F9947" s="926"/>
    </row>
    <row r="9948" spans="3:6" hidden="1" x14ac:dyDescent="0.15">
      <c r="C9948" s="926"/>
      <c r="D9948" s="926"/>
      <c r="E9948" s="926"/>
      <c r="F9948" s="926"/>
    </row>
    <row r="9949" spans="3:6" hidden="1" x14ac:dyDescent="0.15">
      <c r="C9949" s="926"/>
      <c r="D9949" s="926"/>
      <c r="E9949" s="926"/>
      <c r="F9949" s="926"/>
    </row>
    <row r="9950" spans="3:6" hidden="1" x14ac:dyDescent="0.15">
      <c r="C9950" s="926"/>
      <c r="D9950" s="926"/>
      <c r="E9950" s="926"/>
      <c r="F9950" s="926"/>
    </row>
    <row r="9951" spans="3:6" hidden="1" x14ac:dyDescent="0.15">
      <c r="C9951" s="926"/>
      <c r="D9951" s="926"/>
      <c r="E9951" s="926"/>
      <c r="F9951" s="926"/>
    </row>
    <row r="9952" spans="3:6" hidden="1" x14ac:dyDescent="0.15">
      <c r="C9952" s="926"/>
      <c r="D9952" s="926"/>
      <c r="E9952" s="926"/>
      <c r="F9952" s="926"/>
    </row>
    <row r="9953" spans="3:6" hidden="1" x14ac:dyDescent="0.15">
      <c r="C9953" s="926"/>
      <c r="D9953" s="926"/>
      <c r="E9953" s="926"/>
      <c r="F9953" s="926"/>
    </row>
    <row r="9954" spans="3:6" hidden="1" x14ac:dyDescent="0.15">
      <c r="C9954" s="926"/>
      <c r="D9954" s="926"/>
      <c r="E9954" s="926"/>
      <c r="F9954" s="926"/>
    </row>
    <row r="9955" spans="3:6" hidden="1" x14ac:dyDescent="0.15">
      <c r="C9955" s="926"/>
      <c r="D9955" s="926"/>
      <c r="E9955" s="926"/>
      <c r="F9955" s="926"/>
    </row>
    <row r="9956" spans="3:6" hidden="1" x14ac:dyDescent="0.15">
      <c r="C9956" s="926"/>
      <c r="D9956" s="926"/>
      <c r="E9956" s="926"/>
      <c r="F9956" s="926"/>
    </row>
    <row r="9957" spans="3:6" hidden="1" x14ac:dyDescent="0.15">
      <c r="C9957" s="926"/>
      <c r="D9957" s="926"/>
      <c r="E9957" s="926"/>
      <c r="F9957" s="926"/>
    </row>
    <row r="9958" spans="3:6" hidden="1" x14ac:dyDescent="0.15">
      <c r="C9958" s="926"/>
      <c r="D9958" s="926"/>
      <c r="E9958" s="926"/>
      <c r="F9958" s="926"/>
    </row>
    <row r="9959" spans="3:6" hidden="1" x14ac:dyDescent="0.15">
      <c r="C9959" s="926"/>
      <c r="D9959" s="926"/>
      <c r="E9959" s="926"/>
      <c r="F9959" s="926"/>
    </row>
    <row r="9960" spans="3:6" hidden="1" x14ac:dyDescent="0.15">
      <c r="C9960" s="926"/>
      <c r="D9960" s="926"/>
      <c r="E9960" s="926"/>
      <c r="F9960" s="926"/>
    </row>
    <row r="9961" spans="3:6" hidden="1" x14ac:dyDescent="0.15">
      <c r="C9961" s="926"/>
      <c r="D9961" s="926"/>
      <c r="E9961" s="926"/>
      <c r="F9961" s="926"/>
    </row>
    <row r="9962" spans="3:6" hidden="1" x14ac:dyDescent="0.15">
      <c r="C9962" s="926"/>
      <c r="D9962" s="926"/>
      <c r="E9962" s="926"/>
      <c r="F9962" s="926"/>
    </row>
    <row r="9963" spans="3:6" hidden="1" x14ac:dyDescent="0.15">
      <c r="C9963" s="926"/>
      <c r="D9963" s="926"/>
      <c r="E9963" s="926"/>
      <c r="F9963" s="926"/>
    </row>
    <row r="9964" spans="3:6" hidden="1" x14ac:dyDescent="0.15">
      <c r="C9964" s="926"/>
      <c r="D9964" s="926"/>
      <c r="E9964" s="926"/>
      <c r="F9964" s="926"/>
    </row>
    <row r="9965" spans="3:6" hidden="1" x14ac:dyDescent="0.15">
      <c r="C9965" s="926"/>
      <c r="D9965" s="926"/>
      <c r="E9965" s="926"/>
      <c r="F9965" s="926"/>
    </row>
    <row r="9966" spans="3:6" hidden="1" x14ac:dyDescent="0.15">
      <c r="C9966" s="926"/>
      <c r="D9966" s="926"/>
      <c r="E9966" s="926"/>
      <c r="F9966" s="926"/>
    </row>
    <row r="9967" spans="3:6" hidden="1" x14ac:dyDescent="0.15">
      <c r="C9967" s="926"/>
      <c r="D9967" s="926"/>
      <c r="E9967" s="926"/>
      <c r="F9967" s="926"/>
    </row>
    <row r="9968" spans="3:6" hidden="1" x14ac:dyDescent="0.15">
      <c r="C9968" s="926"/>
      <c r="D9968" s="926"/>
      <c r="E9968" s="926"/>
      <c r="F9968" s="926"/>
    </row>
    <row r="9969" spans="3:6" hidden="1" x14ac:dyDescent="0.15">
      <c r="C9969" s="926"/>
      <c r="D9969" s="926"/>
      <c r="E9969" s="926"/>
      <c r="F9969" s="926"/>
    </row>
    <row r="9970" spans="3:6" hidden="1" x14ac:dyDescent="0.15">
      <c r="C9970" s="926"/>
      <c r="D9970" s="926"/>
      <c r="E9970" s="926"/>
      <c r="F9970" s="926"/>
    </row>
    <row r="9971" spans="3:6" hidden="1" x14ac:dyDescent="0.15">
      <c r="C9971" s="926"/>
      <c r="D9971" s="926"/>
      <c r="E9971" s="926"/>
      <c r="F9971" s="926"/>
    </row>
    <row r="9972" spans="3:6" hidden="1" x14ac:dyDescent="0.15">
      <c r="C9972" s="926"/>
      <c r="D9972" s="926"/>
      <c r="E9972" s="926"/>
      <c r="F9972" s="926"/>
    </row>
    <row r="9973" spans="3:6" hidden="1" x14ac:dyDescent="0.15">
      <c r="C9973" s="926"/>
      <c r="D9973" s="926"/>
      <c r="E9973" s="926"/>
      <c r="F9973" s="926"/>
    </row>
    <row r="9974" spans="3:6" hidden="1" x14ac:dyDescent="0.15">
      <c r="C9974" s="926"/>
      <c r="D9974" s="926"/>
      <c r="E9974" s="926"/>
      <c r="F9974" s="926"/>
    </row>
    <row r="9975" spans="3:6" hidden="1" x14ac:dyDescent="0.15">
      <c r="C9975" s="926"/>
      <c r="D9975" s="926"/>
      <c r="E9975" s="926"/>
      <c r="F9975" s="926"/>
    </row>
    <row r="9976" spans="3:6" hidden="1" x14ac:dyDescent="0.15">
      <c r="C9976" s="926"/>
      <c r="D9976" s="926"/>
      <c r="E9976" s="926"/>
      <c r="F9976" s="926"/>
    </row>
    <row r="9977" spans="3:6" hidden="1" x14ac:dyDescent="0.15">
      <c r="C9977" s="926"/>
      <c r="D9977" s="926"/>
      <c r="E9977" s="926"/>
      <c r="F9977" s="926"/>
    </row>
    <row r="9978" spans="3:6" hidden="1" x14ac:dyDescent="0.15">
      <c r="C9978" s="926"/>
      <c r="D9978" s="926"/>
      <c r="E9978" s="926"/>
      <c r="F9978" s="926"/>
    </row>
    <row r="9979" spans="3:6" hidden="1" x14ac:dyDescent="0.15">
      <c r="C9979" s="926"/>
      <c r="D9979" s="926"/>
      <c r="E9979" s="926"/>
      <c r="F9979" s="926"/>
    </row>
    <row r="9980" spans="3:6" hidden="1" x14ac:dyDescent="0.15">
      <c r="C9980" s="926"/>
      <c r="D9980" s="926"/>
      <c r="E9980" s="926"/>
      <c r="F9980" s="926"/>
    </row>
    <row r="9981" spans="3:6" hidden="1" x14ac:dyDescent="0.15">
      <c r="C9981" s="926"/>
      <c r="D9981" s="926"/>
      <c r="E9981" s="926"/>
      <c r="F9981" s="926"/>
    </row>
    <row r="9982" spans="3:6" hidden="1" x14ac:dyDescent="0.15">
      <c r="C9982" s="926"/>
      <c r="D9982" s="926"/>
      <c r="E9982" s="926"/>
      <c r="F9982" s="926"/>
    </row>
    <row r="9983" spans="3:6" hidden="1" x14ac:dyDescent="0.15">
      <c r="C9983" s="926"/>
      <c r="D9983" s="926"/>
      <c r="E9983" s="926"/>
      <c r="F9983" s="926"/>
    </row>
    <row r="9984" spans="3:6" hidden="1" x14ac:dyDescent="0.15">
      <c r="C9984" s="926"/>
      <c r="D9984" s="926"/>
      <c r="E9984" s="926"/>
      <c r="F9984" s="926"/>
    </row>
    <row r="9985" spans="3:6" hidden="1" x14ac:dyDescent="0.15">
      <c r="C9985" s="926"/>
      <c r="D9985" s="926"/>
      <c r="E9985" s="926"/>
      <c r="F9985" s="926"/>
    </row>
    <row r="9986" spans="3:6" hidden="1" x14ac:dyDescent="0.15">
      <c r="C9986" s="926"/>
      <c r="D9986" s="926"/>
      <c r="E9986" s="926"/>
      <c r="F9986" s="926"/>
    </row>
    <row r="9987" spans="3:6" hidden="1" x14ac:dyDescent="0.15">
      <c r="C9987" s="926"/>
      <c r="D9987" s="926"/>
      <c r="E9987" s="926"/>
      <c r="F9987" s="926"/>
    </row>
    <row r="9988" spans="3:6" hidden="1" x14ac:dyDescent="0.15">
      <c r="C9988" s="926"/>
      <c r="D9988" s="926"/>
      <c r="E9988" s="926"/>
      <c r="F9988" s="926"/>
    </row>
    <row r="9989" spans="3:6" hidden="1" x14ac:dyDescent="0.15">
      <c r="C9989" s="926"/>
      <c r="D9989" s="926"/>
      <c r="E9989" s="926"/>
      <c r="F9989" s="926"/>
    </row>
    <row r="9990" spans="3:6" hidden="1" x14ac:dyDescent="0.15">
      <c r="C9990" s="926"/>
      <c r="D9990" s="926"/>
      <c r="E9990" s="926"/>
      <c r="F9990" s="926"/>
    </row>
    <row r="9991" spans="3:6" hidden="1" x14ac:dyDescent="0.15">
      <c r="C9991" s="926"/>
      <c r="D9991" s="926"/>
      <c r="E9991" s="926"/>
      <c r="F9991" s="926"/>
    </row>
    <row r="9992" spans="3:6" hidden="1" x14ac:dyDescent="0.15">
      <c r="C9992" s="926"/>
      <c r="D9992" s="926"/>
      <c r="E9992" s="926"/>
      <c r="F9992" s="926"/>
    </row>
    <row r="9993" spans="3:6" hidden="1" x14ac:dyDescent="0.15">
      <c r="C9993" s="926"/>
      <c r="D9993" s="926"/>
      <c r="E9993" s="926"/>
      <c r="F9993" s="926"/>
    </row>
    <row r="9994" spans="3:6" hidden="1" x14ac:dyDescent="0.15">
      <c r="C9994" s="926"/>
      <c r="D9994" s="926"/>
      <c r="E9994" s="926"/>
      <c r="F9994" s="926"/>
    </row>
    <row r="9995" spans="3:6" hidden="1" x14ac:dyDescent="0.15">
      <c r="C9995" s="926"/>
      <c r="D9995" s="926"/>
      <c r="E9995" s="926"/>
      <c r="F9995" s="926"/>
    </row>
    <row r="9996" spans="3:6" hidden="1" x14ac:dyDescent="0.15">
      <c r="C9996" s="926"/>
      <c r="D9996" s="926"/>
      <c r="E9996" s="926"/>
      <c r="F9996" s="926"/>
    </row>
    <row r="9997" spans="3:6" hidden="1" x14ac:dyDescent="0.15">
      <c r="C9997" s="926"/>
      <c r="D9997" s="926"/>
      <c r="E9997" s="926"/>
      <c r="F9997" s="926"/>
    </row>
    <row r="9998" spans="3:6" hidden="1" x14ac:dyDescent="0.15">
      <c r="C9998" s="926"/>
      <c r="D9998" s="926"/>
      <c r="E9998" s="926"/>
      <c r="F9998" s="926"/>
    </row>
    <row r="9999" spans="3:6" hidden="1" x14ac:dyDescent="0.15">
      <c r="C9999" s="926"/>
      <c r="D9999" s="926"/>
      <c r="E9999" s="926"/>
      <c r="F9999" s="926"/>
    </row>
    <row r="10000" spans="3:6" hidden="1" x14ac:dyDescent="0.15">
      <c r="C10000" s="926"/>
      <c r="D10000" s="926"/>
      <c r="E10000" s="926"/>
      <c r="F10000" s="926"/>
    </row>
    <row r="10001" spans="3:6" hidden="1" x14ac:dyDescent="0.15">
      <c r="C10001" s="926"/>
      <c r="D10001" s="926"/>
      <c r="E10001" s="926"/>
      <c r="F10001" s="926"/>
    </row>
    <row r="10002" spans="3:6" hidden="1" x14ac:dyDescent="0.15">
      <c r="C10002" s="926"/>
      <c r="D10002" s="926"/>
      <c r="E10002" s="926"/>
      <c r="F10002" s="926"/>
    </row>
    <row r="10003" spans="3:6" hidden="1" x14ac:dyDescent="0.15">
      <c r="C10003" s="926"/>
      <c r="D10003" s="926"/>
      <c r="E10003" s="926"/>
      <c r="F10003" s="926"/>
    </row>
    <row r="10004" spans="3:6" hidden="1" x14ac:dyDescent="0.15">
      <c r="C10004" s="926"/>
      <c r="D10004" s="926"/>
      <c r="E10004" s="926"/>
      <c r="F10004" s="926"/>
    </row>
    <row r="10005" spans="3:6" hidden="1" x14ac:dyDescent="0.15">
      <c r="C10005" s="926"/>
      <c r="D10005" s="926"/>
      <c r="E10005" s="926"/>
      <c r="F10005" s="926"/>
    </row>
    <row r="10006" spans="3:6" hidden="1" x14ac:dyDescent="0.15">
      <c r="C10006" s="926"/>
      <c r="D10006" s="926"/>
      <c r="E10006" s="926"/>
      <c r="F10006" s="926"/>
    </row>
    <row r="10007" spans="3:6" hidden="1" x14ac:dyDescent="0.15">
      <c r="C10007" s="926"/>
      <c r="D10007" s="926"/>
      <c r="E10007" s="926"/>
      <c r="F10007" s="926"/>
    </row>
    <row r="10008" spans="3:6" hidden="1" x14ac:dyDescent="0.15">
      <c r="C10008" s="926"/>
      <c r="D10008" s="926"/>
      <c r="E10008" s="926"/>
      <c r="F10008" s="926"/>
    </row>
    <row r="10009" spans="3:6" hidden="1" x14ac:dyDescent="0.15">
      <c r="C10009" s="926"/>
      <c r="D10009" s="926"/>
      <c r="E10009" s="926"/>
      <c r="F10009" s="926"/>
    </row>
    <row r="10010" spans="3:6" hidden="1" x14ac:dyDescent="0.15">
      <c r="C10010" s="926"/>
      <c r="D10010" s="926"/>
      <c r="E10010" s="926"/>
      <c r="F10010" s="926"/>
    </row>
    <row r="10011" spans="3:6" hidden="1" x14ac:dyDescent="0.15">
      <c r="C10011" s="926"/>
      <c r="D10011" s="926"/>
      <c r="E10011" s="926"/>
      <c r="F10011" s="926"/>
    </row>
    <row r="10012" spans="3:6" hidden="1" x14ac:dyDescent="0.15">
      <c r="C10012" s="926"/>
      <c r="D10012" s="926"/>
      <c r="E10012" s="926"/>
      <c r="F10012" s="926"/>
    </row>
    <row r="10013" spans="3:6" hidden="1" x14ac:dyDescent="0.15">
      <c r="C10013" s="926"/>
      <c r="D10013" s="926"/>
      <c r="E10013" s="926"/>
      <c r="F10013" s="926"/>
    </row>
    <row r="10014" spans="3:6" hidden="1" x14ac:dyDescent="0.15">
      <c r="C10014" s="926"/>
      <c r="D10014" s="926"/>
      <c r="E10014" s="926"/>
      <c r="F10014" s="926"/>
    </row>
    <row r="10015" spans="3:6" hidden="1" x14ac:dyDescent="0.15">
      <c r="C10015" s="926"/>
      <c r="D10015" s="926"/>
      <c r="E10015" s="926"/>
      <c r="F10015" s="926"/>
    </row>
    <row r="10016" spans="3:6" hidden="1" x14ac:dyDescent="0.15">
      <c r="C10016" s="926"/>
      <c r="D10016" s="926"/>
      <c r="E10016" s="926"/>
      <c r="F10016" s="926"/>
    </row>
    <row r="10017" spans="3:6" hidden="1" x14ac:dyDescent="0.15">
      <c r="C10017" s="926"/>
      <c r="D10017" s="926"/>
      <c r="E10017" s="926"/>
      <c r="F10017" s="926"/>
    </row>
    <row r="10018" spans="3:6" hidden="1" x14ac:dyDescent="0.15">
      <c r="C10018" s="926"/>
      <c r="D10018" s="926"/>
      <c r="E10018" s="926"/>
      <c r="F10018" s="926"/>
    </row>
    <row r="10019" spans="3:6" hidden="1" x14ac:dyDescent="0.15">
      <c r="C10019" s="926"/>
      <c r="D10019" s="926"/>
      <c r="E10019" s="926"/>
      <c r="F10019" s="926"/>
    </row>
    <row r="10020" spans="3:6" hidden="1" x14ac:dyDescent="0.15">
      <c r="C10020" s="926"/>
      <c r="D10020" s="926"/>
      <c r="E10020" s="926"/>
      <c r="F10020" s="926"/>
    </row>
    <row r="10021" spans="3:6" hidden="1" x14ac:dyDescent="0.15">
      <c r="C10021" s="926"/>
      <c r="D10021" s="926"/>
      <c r="E10021" s="926"/>
      <c r="F10021" s="926"/>
    </row>
    <row r="10022" spans="3:6" hidden="1" x14ac:dyDescent="0.15">
      <c r="C10022" s="926"/>
      <c r="D10022" s="926"/>
      <c r="E10022" s="926"/>
      <c r="F10022" s="926"/>
    </row>
    <row r="10023" spans="3:6" hidden="1" x14ac:dyDescent="0.15">
      <c r="C10023" s="926"/>
      <c r="D10023" s="926"/>
      <c r="E10023" s="926"/>
      <c r="F10023" s="926"/>
    </row>
    <row r="10024" spans="3:6" hidden="1" x14ac:dyDescent="0.15">
      <c r="C10024" s="926"/>
      <c r="D10024" s="926"/>
      <c r="E10024" s="926"/>
      <c r="F10024" s="926"/>
    </row>
    <row r="10025" spans="3:6" hidden="1" x14ac:dyDescent="0.15">
      <c r="C10025" s="926"/>
      <c r="D10025" s="926"/>
      <c r="E10025" s="926"/>
      <c r="F10025" s="926"/>
    </row>
    <row r="10026" spans="3:6" hidden="1" x14ac:dyDescent="0.15">
      <c r="C10026" s="926"/>
      <c r="D10026" s="926"/>
      <c r="E10026" s="926"/>
      <c r="F10026" s="926"/>
    </row>
    <row r="10027" spans="3:6" hidden="1" x14ac:dyDescent="0.15">
      <c r="C10027" s="926"/>
      <c r="D10027" s="926"/>
      <c r="E10027" s="926"/>
      <c r="F10027" s="926"/>
    </row>
    <row r="10028" spans="3:6" hidden="1" x14ac:dyDescent="0.15">
      <c r="C10028" s="926"/>
      <c r="D10028" s="926"/>
      <c r="E10028" s="926"/>
      <c r="F10028" s="926"/>
    </row>
    <row r="10029" spans="3:6" hidden="1" x14ac:dyDescent="0.15">
      <c r="C10029" s="926"/>
      <c r="D10029" s="926"/>
      <c r="E10029" s="926"/>
      <c r="F10029" s="926"/>
    </row>
    <row r="10030" spans="3:6" hidden="1" x14ac:dyDescent="0.15">
      <c r="C10030" s="926"/>
      <c r="D10030" s="926"/>
      <c r="E10030" s="926"/>
      <c r="F10030" s="926"/>
    </row>
    <row r="10031" spans="3:6" hidden="1" x14ac:dyDescent="0.15">
      <c r="C10031" s="926"/>
      <c r="D10031" s="926"/>
      <c r="E10031" s="926"/>
      <c r="F10031" s="926"/>
    </row>
    <row r="10032" spans="3:6" hidden="1" x14ac:dyDescent="0.15">
      <c r="C10032" s="926"/>
      <c r="D10032" s="926"/>
      <c r="E10032" s="926"/>
      <c r="F10032" s="926"/>
    </row>
    <row r="10033" spans="3:6" hidden="1" x14ac:dyDescent="0.15">
      <c r="C10033" s="926"/>
      <c r="D10033" s="926"/>
      <c r="E10033" s="926"/>
      <c r="F10033" s="926"/>
    </row>
    <row r="10034" spans="3:6" hidden="1" x14ac:dyDescent="0.15">
      <c r="C10034" s="926"/>
      <c r="D10034" s="926"/>
      <c r="E10034" s="926"/>
      <c r="F10034" s="926"/>
    </row>
    <row r="10035" spans="3:6" hidden="1" x14ac:dyDescent="0.15">
      <c r="C10035" s="926"/>
      <c r="D10035" s="926"/>
      <c r="E10035" s="926"/>
      <c r="F10035" s="926"/>
    </row>
    <row r="10036" spans="3:6" hidden="1" x14ac:dyDescent="0.15">
      <c r="C10036" s="926"/>
      <c r="D10036" s="926"/>
      <c r="E10036" s="926"/>
      <c r="F10036" s="926"/>
    </row>
    <row r="10037" spans="3:6" hidden="1" x14ac:dyDescent="0.15">
      <c r="C10037" s="926"/>
      <c r="D10037" s="926"/>
      <c r="E10037" s="926"/>
      <c r="F10037" s="926"/>
    </row>
    <row r="10038" spans="3:6" hidden="1" x14ac:dyDescent="0.15">
      <c r="C10038" s="926"/>
      <c r="D10038" s="926"/>
      <c r="E10038" s="926"/>
      <c r="F10038" s="926"/>
    </row>
    <row r="10039" spans="3:6" hidden="1" x14ac:dyDescent="0.15">
      <c r="C10039" s="926"/>
      <c r="D10039" s="926"/>
      <c r="E10039" s="926"/>
      <c r="F10039" s="926"/>
    </row>
    <row r="10040" spans="3:6" hidden="1" x14ac:dyDescent="0.15">
      <c r="C10040" s="926"/>
      <c r="D10040" s="926"/>
      <c r="E10040" s="926"/>
      <c r="F10040" s="926"/>
    </row>
    <row r="10041" spans="3:6" hidden="1" x14ac:dyDescent="0.15">
      <c r="C10041" s="926"/>
      <c r="D10041" s="926"/>
      <c r="E10041" s="926"/>
      <c r="F10041" s="926"/>
    </row>
    <row r="10042" spans="3:6" hidden="1" x14ac:dyDescent="0.15">
      <c r="C10042" s="926"/>
      <c r="D10042" s="926"/>
      <c r="E10042" s="926"/>
      <c r="F10042" s="926"/>
    </row>
    <row r="10043" spans="3:6" hidden="1" x14ac:dyDescent="0.15">
      <c r="C10043" s="926"/>
      <c r="D10043" s="926"/>
      <c r="E10043" s="926"/>
      <c r="F10043" s="926"/>
    </row>
    <row r="10044" spans="3:6" hidden="1" x14ac:dyDescent="0.15">
      <c r="C10044" s="926"/>
      <c r="D10044" s="926"/>
      <c r="E10044" s="926"/>
      <c r="F10044" s="926"/>
    </row>
    <row r="10045" spans="3:6" hidden="1" x14ac:dyDescent="0.15">
      <c r="C10045" s="926"/>
      <c r="D10045" s="926"/>
      <c r="E10045" s="926"/>
      <c r="F10045" s="926"/>
    </row>
    <row r="10046" spans="3:6" hidden="1" x14ac:dyDescent="0.15">
      <c r="C10046" s="926"/>
      <c r="D10046" s="926"/>
      <c r="E10046" s="926"/>
      <c r="F10046" s="926"/>
    </row>
    <row r="10047" spans="3:6" hidden="1" x14ac:dyDescent="0.15">
      <c r="C10047" s="926"/>
      <c r="D10047" s="926"/>
      <c r="E10047" s="926"/>
      <c r="F10047" s="926"/>
    </row>
    <row r="10048" spans="3:6" hidden="1" x14ac:dyDescent="0.15">
      <c r="C10048" s="926"/>
      <c r="D10048" s="926"/>
      <c r="E10048" s="926"/>
      <c r="F10048" s="926"/>
    </row>
    <row r="10049" spans="3:6" hidden="1" x14ac:dyDescent="0.15">
      <c r="C10049" s="926"/>
      <c r="D10049" s="926"/>
      <c r="E10049" s="926"/>
      <c r="F10049" s="926"/>
    </row>
    <row r="10050" spans="3:6" hidden="1" x14ac:dyDescent="0.15">
      <c r="C10050" s="926"/>
      <c r="D10050" s="926"/>
      <c r="E10050" s="926"/>
      <c r="F10050" s="926"/>
    </row>
    <row r="10051" spans="3:6" hidden="1" x14ac:dyDescent="0.15">
      <c r="C10051" s="926"/>
      <c r="D10051" s="926"/>
      <c r="E10051" s="926"/>
      <c r="F10051" s="926"/>
    </row>
    <row r="10052" spans="3:6" hidden="1" x14ac:dyDescent="0.15">
      <c r="C10052" s="926"/>
      <c r="D10052" s="926"/>
      <c r="E10052" s="926"/>
      <c r="F10052" s="926"/>
    </row>
    <row r="10053" spans="3:6" hidden="1" x14ac:dyDescent="0.15">
      <c r="C10053" s="926"/>
      <c r="D10053" s="926"/>
      <c r="E10053" s="926"/>
      <c r="F10053" s="926"/>
    </row>
    <row r="10054" spans="3:6" hidden="1" x14ac:dyDescent="0.15">
      <c r="C10054" s="926"/>
      <c r="D10054" s="926"/>
      <c r="E10054" s="926"/>
      <c r="F10054" s="926"/>
    </row>
    <row r="10055" spans="3:6" hidden="1" x14ac:dyDescent="0.15">
      <c r="C10055" s="926"/>
      <c r="D10055" s="926"/>
      <c r="E10055" s="926"/>
      <c r="F10055" s="926"/>
    </row>
    <row r="10056" spans="3:6" hidden="1" x14ac:dyDescent="0.15">
      <c r="C10056" s="926"/>
      <c r="D10056" s="926"/>
      <c r="E10056" s="926"/>
      <c r="F10056" s="926"/>
    </row>
    <row r="10057" spans="3:6" hidden="1" x14ac:dyDescent="0.15">
      <c r="C10057" s="926"/>
      <c r="D10057" s="926"/>
      <c r="E10057" s="926"/>
      <c r="F10057" s="926"/>
    </row>
    <row r="10058" spans="3:6" hidden="1" x14ac:dyDescent="0.15">
      <c r="C10058" s="926"/>
      <c r="D10058" s="926"/>
      <c r="E10058" s="926"/>
      <c r="F10058" s="926"/>
    </row>
    <row r="10059" spans="3:6" hidden="1" x14ac:dyDescent="0.15">
      <c r="C10059" s="926"/>
      <c r="D10059" s="926"/>
      <c r="E10059" s="926"/>
      <c r="F10059" s="926"/>
    </row>
    <row r="10060" spans="3:6" hidden="1" x14ac:dyDescent="0.15">
      <c r="C10060" s="926"/>
      <c r="D10060" s="926"/>
      <c r="E10060" s="926"/>
      <c r="F10060" s="926"/>
    </row>
    <row r="10061" spans="3:6" hidden="1" x14ac:dyDescent="0.15">
      <c r="C10061" s="926"/>
      <c r="D10061" s="926"/>
      <c r="E10061" s="926"/>
      <c r="F10061" s="926"/>
    </row>
    <row r="10062" spans="3:6" hidden="1" x14ac:dyDescent="0.15">
      <c r="C10062" s="926"/>
      <c r="D10062" s="926"/>
      <c r="E10062" s="926"/>
      <c r="F10062" s="926"/>
    </row>
    <row r="10063" spans="3:6" hidden="1" x14ac:dyDescent="0.15">
      <c r="C10063" s="926"/>
      <c r="D10063" s="926"/>
      <c r="E10063" s="926"/>
      <c r="F10063" s="926"/>
    </row>
    <row r="10064" spans="3:6" hidden="1" x14ac:dyDescent="0.15">
      <c r="C10064" s="926"/>
      <c r="D10064" s="926"/>
      <c r="E10064" s="926"/>
      <c r="F10064" s="926"/>
    </row>
    <row r="10065" spans="3:6" hidden="1" x14ac:dyDescent="0.15">
      <c r="C10065" s="926"/>
      <c r="D10065" s="926"/>
      <c r="E10065" s="926"/>
      <c r="F10065" s="926"/>
    </row>
    <row r="10066" spans="3:6" hidden="1" x14ac:dyDescent="0.15">
      <c r="C10066" s="926"/>
      <c r="D10066" s="926"/>
      <c r="E10066" s="926"/>
      <c r="F10066" s="926"/>
    </row>
    <row r="10067" spans="3:6" hidden="1" x14ac:dyDescent="0.15">
      <c r="C10067" s="926"/>
      <c r="D10067" s="926"/>
      <c r="E10067" s="926"/>
      <c r="F10067" s="926"/>
    </row>
    <row r="10068" spans="3:6" hidden="1" x14ac:dyDescent="0.15">
      <c r="C10068" s="926"/>
      <c r="D10068" s="926"/>
      <c r="E10068" s="926"/>
      <c r="F10068" s="926"/>
    </row>
    <row r="10069" spans="3:6" hidden="1" x14ac:dyDescent="0.15">
      <c r="C10069" s="926"/>
      <c r="D10069" s="926"/>
      <c r="E10069" s="926"/>
      <c r="F10069" s="926"/>
    </row>
    <row r="10070" spans="3:6" hidden="1" x14ac:dyDescent="0.15">
      <c r="C10070" s="926"/>
      <c r="D10070" s="926"/>
      <c r="E10070" s="926"/>
      <c r="F10070" s="926"/>
    </row>
    <row r="10071" spans="3:6" hidden="1" x14ac:dyDescent="0.15">
      <c r="C10071" s="926"/>
      <c r="D10071" s="926"/>
      <c r="E10071" s="926"/>
      <c r="F10071" s="926"/>
    </row>
    <row r="10072" spans="3:6" hidden="1" x14ac:dyDescent="0.15">
      <c r="C10072" s="926"/>
      <c r="D10072" s="926"/>
      <c r="E10072" s="926"/>
      <c r="F10072" s="926"/>
    </row>
    <row r="10073" spans="3:6" hidden="1" x14ac:dyDescent="0.15">
      <c r="C10073" s="926"/>
      <c r="D10073" s="926"/>
      <c r="E10073" s="926"/>
      <c r="F10073" s="926"/>
    </row>
    <row r="10074" spans="3:6" hidden="1" x14ac:dyDescent="0.15">
      <c r="C10074" s="926"/>
      <c r="D10074" s="926"/>
      <c r="E10074" s="926"/>
      <c r="F10074" s="926"/>
    </row>
    <row r="10075" spans="3:6" hidden="1" x14ac:dyDescent="0.15">
      <c r="C10075" s="926"/>
      <c r="D10075" s="926"/>
      <c r="E10075" s="926"/>
      <c r="F10075" s="926"/>
    </row>
    <row r="10076" spans="3:6" hidden="1" x14ac:dyDescent="0.15">
      <c r="C10076" s="926"/>
      <c r="D10076" s="926"/>
      <c r="E10076" s="926"/>
      <c r="F10076" s="926"/>
    </row>
    <row r="10077" spans="3:6" hidden="1" x14ac:dyDescent="0.15">
      <c r="C10077" s="926"/>
      <c r="D10077" s="926"/>
      <c r="E10077" s="926"/>
      <c r="F10077" s="926"/>
    </row>
    <row r="10078" spans="3:6" hidden="1" x14ac:dyDescent="0.15">
      <c r="C10078" s="926"/>
      <c r="D10078" s="926"/>
      <c r="E10078" s="926"/>
      <c r="F10078" s="926"/>
    </row>
    <row r="10079" spans="3:6" hidden="1" x14ac:dyDescent="0.15">
      <c r="C10079" s="926"/>
      <c r="D10079" s="926"/>
      <c r="E10079" s="926"/>
      <c r="F10079" s="926"/>
    </row>
    <row r="10080" spans="3:6" hidden="1" x14ac:dyDescent="0.15">
      <c r="C10080" s="926"/>
      <c r="D10080" s="926"/>
      <c r="E10080" s="926"/>
      <c r="F10080" s="926"/>
    </row>
    <row r="10081" spans="3:6" hidden="1" x14ac:dyDescent="0.15">
      <c r="C10081" s="926"/>
      <c r="D10081" s="926"/>
      <c r="E10081" s="926"/>
      <c r="F10081" s="926"/>
    </row>
    <row r="10082" spans="3:6" hidden="1" x14ac:dyDescent="0.15">
      <c r="C10082" s="926"/>
      <c r="D10082" s="926"/>
      <c r="E10082" s="926"/>
      <c r="F10082" s="926"/>
    </row>
    <row r="10083" spans="3:6" hidden="1" x14ac:dyDescent="0.15">
      <c r="C10083" s="926"/>
      <c r="D10083" s="926"/>
      <c r="E10083" s="926"/>
      <c r="F10083" s="926"/>
    </row>
    <row r="10084" spans="3:6" hidden="1" x14ac:dyDescent="0.15">
      <c r="C10084" s="926"/>
      <c r="D10084" s="926"/>
      <c r="E10084" s="926"/>
      <c r="F10084" s="926"/>
    </row>
    <row r="10085" spans="3:6" hidden="1" x14ac:dyDescent="0.15">
      <c r="C10085" s="926"/>
      <c r="D10085" s="926"/>
      <c r="E10085" s="926"/>
      <c r="F10085" s="926"/>
    </row>
    <row r="10086" spans="3:6" hidden="1" x14ac:dyDescent="0.15">
      <c r="C10086" s="926"/>
      <c r="D10086" s="926"/>
      <c r="E10086" s="926"/>
      <c r="F10086" s="926"/>
    </row>
    <row r="10087" spans="3:6" hidden="1" x14ac:dyDescent="0.15">
      <c r="C10087" s="926"/>
      <c r="D10087" s="926"/>
      <c r="E10087" s="926"/>
      <c r="F10087" s="926"/>
    </row>
    <row r="10088" spans="3:6" hidden="1" x14ac:dyDescent="0.15">
      <c r="C10088" s="926"/>
      <c r="D10088" s="926"/>
      <c r="E10088" s="926"/>
      <c r="F10088" s="926"/>
    </row>
    <row r="10089" spans="3:6" hidden="1" x14ac:dyDescent="0.15">
      <c r="C10089" s="926"/>
      <c r="D10089" s="926"/>
      <c r="E10089" s="926"/>
      <c r="F10089" s="926"/>
    </row>
    <row r="10090" spans="3:6" hidden="1" x14ac:dyDescent="0.15">
      <c r="C10090" s="926"/>
      <c r="D10090" s="926"/>
      <c r="E10090" s="926"/>
      <c r="F10090" s="926"/>
    </row>
    <row r="10091" spans="3:6" hidden="1" x14ac:dyDescent="0.15">
      <c r="C10091" s="926"/>
      <c r="D10091" s="926"/>
      <c r="E10091" s="926"/>
      <c r="F10091" s="926"/>
    </row>
    <row r="10092" spans="3:6" hidden="1" x14ac:dyDescent="0.15">
      <c r="C10092" s="926"/>
      <c r="D10092" s="926"/>
      <c r="E10092" s="926"/>
      <c r="F10092" s="926"/>
    </row>
    <row r="10093" spans="3:6" hidden="1" x14ac:dyDescent="0.15">
      <c r="C10093" s="926"/>
      <c r="D10093" s="926"/>
      <c r="E10093" s="926"/>
      <c r="F10093" s="926"/>
    </row>
    <row r="10094" spans="3:6" hidden="1" x14ac:dyDescent="0.15">
      <c r="C10094" s="926"/>
      <c r="D10094" s="926"/>
      <c r="E10094" s="926"/>
      <c r="F10094" s="926"/>
    </row>
    <row r="10095" spans="3:6" hidden="1" x14ac:dyDescent="0.15">
      <c r="C10095" s="926"/>
      <c r="D10095" s="926"/>
      <c r="E10095" s="926"/>
      <c r="F10095" s="926"/>
    </row>
    <row r="10096" spans="3:6" hidden="1" x14ac:dyDescent="0.15">
      <c r="C10096" s="926"/>
      <c r="D10096" s="926"/>
      <c r="E10096" s="926"/>
      <c r="F10096" s="926"/>
    </row>
    <row r="10097" spans="3:6" hidden="1" x14ac:dyDescent="0.15">
      <c r="C10097" s="926"/>
      <c r="D10097" s="926"/>
      <c r="E10097" s="926"/>
      <c r="F10097" s="926"/>
    </row>
    <row r="10098" spans="3:6" hidden="1" x14ac:dyDescent="0.15">
      <c r="C10098" s="926"/>
      <c r="D10098" s="926"/>
      <c r="E10098" s="926"/>
      <c r="F10098" s="926"/>
    </row>
    <row r="10099" spans="3:6" hidden="1" x14ac:dyDescent="0.15">
      <c r="C10099" s="926"/>
      <c r="D10099" s="926"/>
      <c r="E10099" s="926"/>
      <c r="F10099" s="926"/>
    </row>
    <row r="10100" spans="3:6" hidden="1" x14ac:dyDescent="0.15">
      <c r="C10100" s="926"/>
      <c r="D10100" s="926"/>
      <c r="E10100" s="926"/>
      <c r="F10100" s="926"/>
    </row>
    <row r="10101" spans="3:6" hidden="1" x14ac:dyDescent="0.15">
      <c r="C10101" s="926"/>
      <c r="D10101" s="926"/>
      <c r="E10101" s="926"/>
      <c r="F10101" s="926"/>
    </row>
    <row r="10102" spans="3:6" hidden="1" x14ac:dyDescent="0.15">
      <c r="C10102" s="926"/>
      <c r="D10102" s="926"/>
      <c r="E10102" s="926"/>
      <c r="F10102" s="926"/>
    </row>
    <row r="10103" spans="3:6" hidden="1" x14ac:dyDescent="0.15">
      <c r="C10103" s="926"/>
      <c r="D10103" s="926"/>
      <c r="E10103" s="926"/>
      <c r="F10103" s="926"/>
    </row>
    <row r="10104" spans="3:6" hidden="1" x14ac:dyDescent="0.15">
      <c r="C10104" s="926"/>
      <c r="D10104" s="926"/>
      <c r="E10104" s="926"/>
      <c r="F10104" s="926"/>
    </row>
    <row r="10105" spans="3:6" hidden="1" x14ac:dyDescent="0.15">
      <c r="C10105" s="926"/>
      <c r="D10105" s="926"/>
      <c r="E10105" s="926"/>
      <c r="F10105" s="926"/>
    </row>
    <row r="10106" spans="3:6" hidden="1" x14ac:dyDescent="0.15">
      <c r="C10106" s="926"/>
      <c r="D10106" s="926"/>
      <c r="E10106" s="926"/>
      <c r="F10106" s="926"/>
    </row>
    <row r="10107" spans="3:6" hidden="1" x14ac:dyDescent="0.15">
      <c r="C10107" s="926"/>
      <c r="D10107" s="926"/>
      <c r="E10107" s="926"/>
      <c r="F10107" s="926"/>
    </row>
    <row r="10108" spans="3:6" hidden="1" x14ac:dyDescent="0.15">
      <c r="C10108" s="926"/>
      <c r="D10108" s="926"/>
      <c r="E10108" s="926"/>
      <c r="F10108" s="926"/>
    </row>
    <row r="10109" spans="3:6" hidden="1" x14ac:dyDescent="0.15">
      <c r="C10109" s="926"/>
      <c r="D10109" s="926"/>
      <c r="E10109" s="926"/>
      <c r="F10109" s="926"/>
    </row>
    <row r="10110" spans="3:6" hidden="1" x14ac:dyDescent="0.15">
      <c r="C10110" s="926"/>
      <c r="D10110" s="926"/>
      <c r="E10110" s="926"/>
      <c r="F10110" s="926"/>
    </row>
    <row r="10111" spans="3:6" hidden="1" x14ac:dyDescent="0.15">
      <c r="C10111" s="926"/>
      <c r="D10111" s="926"/>
      <c r="E10111" s="926"/>
      <c r="F10111" s="926"/>
    </row>
    <row r="10112" spans="3:6" hidden="1" x14ac:dyDescent="0.15">
      <c r="C10112" s="926"/>
      <c r="D10112" s="926"/>
      <c r="E10112" s="926"/>
      <c r="F10112" s="926"/>
    </row>
    <row r="10113" spans="3:6" hidden="1" x14ac:dyDescent="0.15">
      <c r="C10113" s="926"/>
      <c r="D10113" s="926"/>
      <c r="E10113" s="926"/>
      <c r="F10113" s="926"/>
    </row>
    <row r="10114" spans="3:6" hidden="1" x14ac:dyDescent="0.15">
      <c r="C10114" s="926"/>
      <c r="D10114" s="926"/>
      <c r="E10114" s="926"/>
      <c r="F10114" s="926"/>
    </row>
    <row r="10115" spans="3:6" hidden="1" x14ac:dyDescent="0.15">
      <c r="C10115" s="926"/>
      <c r="D10115" s="926"/>
      <c r="E10115" s="926"/>
      <c r="F10115" s="926"/>
    </row>
    <row r="10116" spans="3:6" hidden="1" x14ac:dyDescent="0.15">
      <c r="C10116" s="926"/>
      <c r="D10116" s="926"/>
      <c r="E10116" s="926"/>
      <c r="F10116" s="926"/>
    </row>
    <row r="10117" spans="3:6" hidden="1" x14ac:dyDescent="0.15">
      <c r="C10117" s="926"/>
      <c r="D10117" s="926"/>
      <c r="E10117" s="926"/>
      <c r="F10117" s="926"/>
    </row>
    <row r="10118" spans="3:6" hidden="1" x14ac:dyDescent="0.15">
      <c r="C10118" s="926"/>
      <c r="D10118" s="926"/>
      <c r="E10118" s="926"/>
      <c r="F10118" s="926"/>
    </row>
    <row r="10119" spans="3:6" hidden="1" x14ac:dyDescent="0.15">
      <c r="C10119" s="926"/>
      <c r="D10119" s="926"/>
      <c r="E10119" s="926"/>
      <c r="F10119" s="926"/>
    </row>
    <row r="10120" spans="3:6" hidden="1" x14ac:dyDescent="0.15">
      <c r="C10120" s="926"/>
      <c r="D10120" s="926"/>
      <c r="E10120" s="926"/>
      <c r="F10120" s="926"/>
    </row>
    <row r="10121" spans="3:6" hidden="1" x14ac:dyDescent="0.15">
      <c r="C10121" s="926"/>
      <c r="D10121" s="926"/>
      <c r="E10121" s="926"/>
      <c r="F10121" s="926"/>
    </row>
    <row r="10122" spans="3:6" hidden="1" x14ac:dyDescent="0.15">
      <c r="C10122" s="926"/>
      <c r="D10122" s="926"/>
      <c r="E10122" s="926"/>
      <c r="F10122" s="926"/>
    </row>
    <row r="10123" spans="3:6" hidden="1" x14ac:dyDescent="0.15">
      <c r="C10123" s="926"/>
      <c r="D10123" s="926"/>
      <c r="E10123" s="926"/>
      <c r="F10123" s="926"/>
    </row>
    <row r="10124" spans="3:6" hidden="1" x14ac:dyDescent="0.15">
      <c r="C10124" s="926"/>
      <c r="D10124" s="926"/>
      <c r="E10124" s="926"/>
      <c r="F10124" s="926"/>
    </row>
    <row r="10125" spans="3:6" hidden="1" x14ac:dyDescent="0.15">
      <c r="C10125" s="926"/>
      <c r="D10125" s="926"/>
      <c r="E10125" s="926"/>
      <c r="F10125" s="926"/>
    </row>
    <row r="10126" spans="3:6" hidden="1" x14ac:dyDescent="0.15">
      <c r="C10126" s="926"/>
      <c r="D10126" s="926"/>
      <c r="E10126" s="926"/>
      <c r="F10126" s="926"/>
    </row>
    <row r="10127" spans="3:6" hidden="1" x14ac:dyDescent="0.15">
      <c r="C10127" s="926"/>
      <c r="D10127" s="926"/>
      <c r="E10127" s="926"/>
      <c r="F10127" s="926"/>
    </row>
    <row r="10128" spans="3:6" hidden="1" x14ac:dyDescent="0.15">
      <c r="C10128" s="926"/>
      <c r="D10128" s="926"/>
      <c r="E10128" s="926"/>
      <c r="F10128" s="926"/>
    </row>
    <row r="10129" spans="3:6" hidden="1" x14ac:dyDescent="0.15">
      <c r="C10129" s="926"/>
      <c r="D10129" s="926"/>
      <c r="E10129" s="926"/>
      <c r="F10129" s="926"/>
    </row>
    <row r="10130" spans="3:6" hidden="1" x14ac:dyDescent="0.15">
      <c r="C10130" s="926"/>
      <c r="D10130" s="926"/>
      <c r="E10130" s="926"/>
      <c r="F10130" s="926"/>
    </row>
    <row r="10131" spans="3:6" hidden="1" x14ac:dyDescent="0.15">
      <c r="C10131" s="926"/>
      <c r="D10131" s="926"/>
      <c r="E10131" s="926"/>
      <c r="F10131" s="926"/>
    </row>
    <row r="10132" spans="3:6" hidden="1" x14ac:dyDescent="0.15">
      <c r="C10132" s="926"/>
      <c r="D10132" s="926"/>
      <c r="E10132" s="926"/>
      <c r="F10132" s="926"/>
    </row>
    <row r="10133" spans="3:6" hidden="1" x14ac:dyDescent="0.15">
      <c r="C10133" s="926"/>
      <c r="D10133" s="926"/>
      <c r="E10133" s="926"/>
      <c r="F10133" s="926"/>
    </row>
    <row r="10134" spans="3:6" hidden="1" x14ac:dyDescent="0.15">
      <c r="C10134" s="926"/>
      <c r="D10134" s="926"/>
      <c r="E10134" s="926"/>
      <c r="F10134" s="926"/>
    </row>
    <row r="10135" spans="3:6" hidden="1" x14ac:dyDescent="0.15">
      <c r="C10135" s="926"/>
      <c r="D10135" s="926"/>
      <c r="E10135" s="926"/>
      <c r="F10135" s="926"/>
    </row>
    <row r="10136" spans="3:6" hidden="1" x14ac:dyDescent="0.15">
      <c r="C10136" s="926"/>
      <c r="D10136" s="926"/>
      <c r="E10136" s="926"/>
      <c r="F10136" s="926"/>
    </row>
    <row r="10137" spans="3:6" hidden="1" x14ac:dyDescent="0.15">
      <c r="C10137" s="926"/>
      <c r="D10137" s="926"/>
      <c r="E10137" s="926"/>
      <c r="F10137" s="926"/>
    </row>
    <row r="10138" spans="3:6" hidden="1" x14ac:dyDescent="0.15">
      <c r="C10138" s="926"/>
      <c r="D10138" s="926"/>
      <c r="E10138" s="926"/>
      <c r="F10138" s="926"/>
    </row>
    <row r="10139" spans="3:6" hidden="1" x14ac:dyDescent="0.15">
      <c r="C10139" s="926"/>
      <c r="D10139" s="926"/>
      <c r="E10139" s="926"/>
      <c r="F10139" s="926"/>
    </row>
    <row r="10140" spans="3:6" hidden="1" x14ac:dyDescent="0.15">
      <c r="C10140" s="926"/>
      <c r="D10140" s="926"/>
      <c r="E10140" s="926"/>
      <c r="F10140" s="926"/>
    </row>
    <row r="10141" spans="3:6" hidden="1" x14ac:dyDescent="0.15">
      <c r="C10141" s="926"/>
      <c r="D10141" s="926"/>
      <c r="E10141" s="926"/>
      <c r="F10141" s="926"/>
    </row>
    <row r="10142" spans="3:6" hidden="1" x14ac:dyDescent="0.15">
      <c r="C10142" s="926"/>
      <c r="D10142" s="926"/>
      <c r="E10142" s="926"/>
      <c r="F10142" s="926"/>
    </row>
    <row r="10143" spans="3:6" hidden="1" x14ac:dyDescent="0.15">
      <c r="C10143" s="926"/>
      <c r="D10143" s="926"/>
      <c r="E10143" s="926"/>
      <c r="F10143" s="926"/>
    </row>
    <row r="10144" spans="3:6" hidden="1" x14ac:dyDescent="0.15">
      <c r="C10144" s="926"/>
      <c r="D10144" s="926"/>
      <c r="E10144" s="926"/>
      <c r="F10144" s="926"/>
    </row>
    <row r="10145" spans="3:6" hidden="1" x14ac:dyDescent="0.15">
      <c r="C10145" s="926"/>
      <c r="D10145" s="926"/>
      <c r="E10145" s="926"/>
      <c r="F10145" s="926"/>
    </row>
    <row r="10146" spans="3:6" hidden="1" x14ac:dyDescent="0.15">
      <c r="C10146" s="926"/>
      <c r="D10146" s="926"/>
      <c r="E10146" s="926"/>
      <c r="F10146" s="926"/>
    </row>
    <row r="10147" spans="3:6" hidden="1" x14ac:dyDescent="0.15">
      <c r="C10147" s="926"/>
      <c r="D10147" s="926"/>
      <c r="E10147" s="926"/>
      <c r="F10147" s="926"/>
    </row>
    <row r="10148" spans="3:6" hidden="1" x14ac:dyDescent="0.15">
      <c r="C10148" s="926"/>
      <c r="D10148" s="926"/>
      <c r="E10148" s="926"/>
      <c r="F10148" s="926"/>
    </row>
    <row r="10149" spans="3:6" hidden="1" x14ac:dyDescent="0.15">
      <c r="C10149" s="926"/>
      <c r="D10149" s="926"/>
      <c r="E10149" s="926"/>
      <c r="F10149" s="926"/>
    </row>
    <row r="10150" spans="3:6" hidden="1" x14ac:dyDescent="0.15">
      <c r="C10150" s="926"/>
      <c r="D10150" s="926"/>
      <c r="E10150" s="926"/>
      <c r="F10150" s="926"/>
    </row>
    <row r="10151" spans="3:6" hidden="1" x14ac:dyDescent="0.15">
      <c r="C10151" s="926"/>
      <c r="D10151" s="926"/>
      <c r="E10151" s="926"/>
      <c r="F10151" s="926"/>
    </row>
    <row r="10152" spans="3:6" hidden="1" x14ac:dyDescent="0.15">
      <c r="C10152" s="926"/>
      <c r="D10152" s="926"/>
      <c r="E10152" s="926"/>
      <c r="F10152" s="926"/>
    </row>
    <row r="10153" spans="3:6" hidden="1" x14ac:dyDescent="0.15">
      <c r="C10153" s="926"/>
      <c r="D10153" s="926"/>
      <c r="E10153" s="926"/>
      <c r="F10153" s="926"/>
    </row>
    <row r="10154" spans="3:6" hidden="1" x14ac:dyDescent="0.15">
      <c r="C10154" s="926"/>
      <c r="D10154" s="926"/>
      <c r="E10154" s="926"/>
      <c r="F10154" s="926"/>
    </row>
    <row r="10155" spans="3:6" hidden="1" x14ac:dyDescent="0.15">
      <c r="C10155" s="926"/>
      <c r="D10155" s="926"/>
      <c r="E10155" s="926"/>
      <c r="F10155" s="926"/>
    </row>
    <row r="10156" spans="3:6" hidden="1" x14ac:dyDescent="0.15">
      <c r="C10156" s="926"/>
      <c r="D10156" s="926"/>
      <c r="E10156" s="926"/>
      <c r="F10156" s="926"/>
    </row>
    <row r="10157" spans="3:6" hidden="1" x14ac:dyDescent="0.15">
      <c r="C10157" s="926"/>
      <c r="D10157" s="926"/>
      <c r="E10157" s="926"/>
      <c r="F10157" s="926"/>
    </row>
    <row r="10158" spans="3:6" hidden="1" x14ac:dyDescent="0.15">
      <c r="C10158" s="926"/>
      <c r="D10158" s="926"/>
      <c r="E10158" s="926"/>
      <c r="F10158" s="926"/>
    </row>
    <row r="10159" spans="3:6" hidden="1" x14ac:dyDescent="0.15">
      <c r="C10159" s="926"/>
      <c r="D10159" s="926"/>
      <c r="E10159" s="926"/>
      <c r="F10159" s="926"/>
    </row>
    <row r="10160" spans="3:6" hidden="1" x14ac:dyDescent="0.15">
      <c r="C10160" s="926"/>
      <c r="D10160" s="926"/>
      <c r="E10160" s="926"/>
      <c r="F10160" s="926"/>
    </row>
    <row r="10161" spans="3:6" hidden="1" x14ac:dyDescent="0.15">
      <c r="C10161" s="926"/>
      <c r="D10161" s="926"/>
      <c r="E10161" s="926"/>
      <c r="F10161" s="926"/>
    </row>
    <row r="10162" spans="3:6" hidden="1" x14ac:dyDescent="0.15">
      <c r="C10162" s="926"/>
      <c r="D10162" s="926"/>
      <c r="E10162" s="926"/>
      <c r="F10162" s="926"/>
    </row>
    <row r="10163" spans="3:6" hidden="1" x14ac:dyDescent="0.15">
      <c r="C10163" s="926"/>
      <c r="D10163" s="926"/>
      <c r="E10163" s="926"/>
      <c r="F10163" s="926"/>
    </row>
    <row r="10164" spans="3:6" hidden="1" x14ac:dyDescent="0.15">
      <c r="C10164" s="926"/>
      <c r="D10164" s="926"/>
      <c r="E10164" s="926"/>
      <c r="F10164" s="926"/>
    </row>
    <row r="10165" spans="3:6" hidden="1" x14ac:dyDescent="0.15">
      <c r="C10165" s="926"/>
      <c r="D10165" s="926"/>
      <c r="E10165" s="926"/>
      <c r="F10165" s="926"/>
    </row>
    <row r="10166" spans="3:6" hidden="1" x14ac:dyDescent="0.15">
      <c r="C10166" s="926"/>
      <c r="D10166" s="926"/>
      <c r="E10166" s="926"/>
      <c r="F10166" s="926"/>
    </row>
    <row r="10167" spans="3:6" hidden="1" x14ac:dyDescent="0.15">
      <c r="C10167" s="926"/>
      <c r="D10167" s="926"/>
      <c r="E10167" s="926"/>
      <c r="F10167" s="926"/>
    </row>
    <row r="10168" spans="3:6" hidden="1" x14ac:dyDescent="0.15">
      <c r="C10168" s="926"/>
      <c r="D10168" s="926"/>
      <c r="E10168" s="926"/>
      <c r="F10168" s="926"/>
    </row>
    <row r="10169" spans="3:6" hidden="1" x14ac:dyDescent="0.15">
      <c r="C10169" s="926"/>
      <c r="D10169" s="926"/>
      <c r="E10169" s="926"/>
      <c r="F10169" s="926"/>
    </row>
    <row r="10170" spans="3:6" hidden="1" x14ac:dyDescent="0.15">
      <c r="C10170" s="926"/>
      <c r="D10170" s="926"/>
      <c r="E10170" s="926"/>
      <c r="F10170" s="926"/>
    </row>
    <row r="10171" spans="3:6" hidden="1" x14ac:dyDescent="0.15">
      <c r="C10171" s="926"/>
      <c r="D10171" s="926"/>
      <c r="E10171" s="926"/>
      <c r="F10171" s="926"/>
    </row>
    <row r="10172" spans="3:6" hidden="1" x14ac:dyDescent="0.15">
      <c r="C10172" s="926"/>
      <c r="D10172" s="926"/>
      <c r="E10172" s="926"/>
      <c r="F10172" s="926"/>
    </row>
    <row r="10173" spans="3:6" hidden="1" x14ac:dyDescent="0.15">
      <c r="C10173" s="926"/>
      <c r="D10173" s="926"/>
      <c r="E10173" s="926"/>
      <c r="F10173" s="926"/>
    </row>
    <row r="10174" spans="3:6" hidden="1" x14ac:dyDescent="0.15">
      <c r="C10174" s="926"/>
      <c r="D10174" s="926"/>
      <c r="E10174" s="926"/>
      <c r="F10174" s="926"/>
    </row>
    <row r="10175" spans="3:6" hidden="1" x14ac:dyDescent="0.15">
      <c r="C10175" s="926"/>
      <c r="D10175" s="926"/>
      <c r="E10175" s="926"/>
      <c r="F10175" s="926"/>
    </row>
    <row r="10176" spans="3:6" hidden="1" x14ac:dyDescent="0.15">
      <c r="C10176" s="926"/>
      <c r="D10176" s="926"/>
      <c r="E10176" s="926"/>
      <c r="F10176" s="926"/>
    </row>
    <row r="10177" spans="3:6" hidden="1" x14ac:dyDescent="0.15">
      <c r="C10177" s="926"/>
      <c r="D10177" s="926"/>
      <c r="E10177" s="926"/>
      <c r="F10177" s="926"/>
    </row>
    <row r="10178" spans="3:6" hidden="1" x14ac:dyDescent="0.15">
      <c r="C10178" s="926"/>
      <c r="D10178" s="926"/>
      <c r="E10178" s="926"/>
      <c r="F10178" s="926"/>
    </row>
    <row r="10179" spans="3:6" hidden="1" x14ac:dyDescent="0.15">
      <c r="C10179" s="926"/>
      <c r="D10179" s="926"/>
      <c r="E10179" s="926"/>
      <c r="F10179" s="926"/>
    </row>
    <row r="10180" spans="3:6" hidden="1" x14ac:dyDescent="0.15">
      <c r="C10180" s="926"/>
      <c r="D10180" s="926"/>
      <c r="E10180" s="926"/>
      <c r="F10180" s="926"/>
    </row>
    <row r="10181" spans="3:6" hidden="1" x14ac:dyDescent="0.15">
      <c r="C10181" s="926"/>
      <c r="D10181" s="926"/>
      <c r="E10181" s="926"/>
      <c r="F10181" s="926"/>
    </row>
    <row r="10182" spans="3:6" hidden="1" x14ac:dyDescent="0.15">
      <c r="C10182" s="926"/>
      <c r="D10182" s="926"/>
      <c r="E10182" s="926"/>
      <c r="F10182" s="926"/>
    </row>
    <row r="10183" spans="3:6" hidden="1" x14ac:dyDescent="0.15">
      <c r="C10183" s="926"/>
      <c r="D10183" s="926"/>
      <c r="E10183" s="926"/>
      <c r="F10183" s="926"/>
    </row>
    <row r="10184" spans="3:6" hidden="1" x14ac:dyDescent="0.15">
      <c r="C10184" s="926"/>
      <c r="D10184" s="926"/>
      <c r="E10184" s="926"/>
      <c r="F10184" s="926"/>
    </row>
    <row r="10185" spans="3:6" hidden="1" x14ac:dyDescent="0.15">
      <c r="C10185" s="926"/>
      <c r="D10185" s="926"/>
      <c r="E10185" s="926"/>
      <c r="F10185" s="926"/>
    </row>
    <row r="10186" spans="3:6" hidden="1" x14ac:dyDescent="0.15">
      <c r="C10186" s="926"/>
      <c r="D10186" s="926"/>
      <c r="E10186" s="926"/>
      <c r="F10186" s="926"/>
    </row>
    <row r="10187" spans="3:6" hidden="1" x14ac:dyDescent="0.15">
      <c r="C10187" s="926"/>
      <c r="D10187" s="926"/>
      <c r="E10187" s="926"/>
      <c r="F10187" s="926"/>
    </row>
    <row r="10188" spans="3:6" hidden="1" x14ac:dyDescent="0.15">
      <c r="C10188" s="926"/>
      <c r="D10188" s="926"/>
      <c r="E10188" s="926"/>
      <c r="F10188" s="926"/>
    </row>
    <row r="10189" spans="3:6" hidden="1" x14ac:dyDescent="0.15">
      <c r="C10189" s="926"/>
      <c r="D10189" s="926"/>
      <c r="E10189" s="926"/>
      <c r="F10189" s="926"/>
    </row>
    <row r="10190" spans="3:6" hidden="1" x14ac:dyDescent="0.15">
      <c r="C10190" s="926"/>
      <c r="D10190" s="926"/>
      <c r="E10190" s="926"/>
      <c r="F10190" s="926"/>
    </row>
    <row r="10191" spans="3:6" hidden="1" x14ac:dyDescent="0.15">
      <c r="C10191" s="926"/>
      <c r="D10191" s="926"/>
      <c r="E10191" s="926"/>
      <c r="F10191" s="926"/>
    </row>
    <row r="10192" spans="3:6" hidden="1" x14ac:dyDescent="0.15">
      <c r="C10192" s="926"/>
      <c r="D10192" s="926"/>
      <c r="E10192" s="926"/>
      <c r="F10192" s="926"/>
    </row>
    <row r="10193" spans="3:6" hidden="1" x14ac:dyDescent="0.15">
      <c r="C10193" s="926"/>
      <c r="D10193" s="926"/>
      <c r="E10193" s="926"/>
      <c r="F10193" s="926"/>
    </row>
    <row r="10194" spans="3:6" hidden="1" x14ac:dyDescent="0.15">
      <c r="C10194" s="926"/>
      <c r="D10194" s="926"/>
      <c r="E10194" s="926"/>
      <c r="F10194" s="926"/>
    </row>
    <row r="10195" spans="3:6" hidden="1" x14ac:dyDescent="0.15">
      <c r="C10195" s="926"/>
      <c r="D10195" s="926"/>
      <c r="E10195" s="926"/>
      <c r="F10195" s="926"/>
    </row>
    <row r="10196" spans="3:6" hidden="1" x14ac:dyDescent="0.15">
      <c r="C10196" s="926"/>
      <c r="D10196" s="926"/>
      <c r="E10196" s="926"/>
      <c r="F10196" s="926"/>
    </row>
    <row r="10197" spans="3:6" hidden="1" x14ac:dyDescent="0.15">
      <c r="C10197" s="926"/>
      <c r="D10197" s="926"/>
      <c r="E10197" s="926"/>
      <c r="F10197" s="926"/>
    </row>
    <row r="10198" spans="3:6" hidden="1" x14ac:dyDescent="0.15">
      <c r="C10198" s="926"/>
      <c r="D10198" s="926"/>
      <c r="E10198" s="926"/>
      <c r="F10198" s="926"/>
    </row>
    <row r="10199" spans="3:6" hidden="1" x14ac:dyDescent="0.15">
      <c r="C10199" s="926"/>
      <c r="D10199" s="926"/>
      <c r="E10199" s="926"/>
      <c r="F10199" s="926"/>
    </row>
    <row r="10200" spans="3:6" hidden="1" x14ac:dyDescent="0.15">
      <c r="C10200" s="926"/>
      <c r="D10200" s="926"/>
      <c r="E10200" s="926"/>
      <c r="F10200" s="926"/>
    </row>
    <row r="10201" spans="3:6" hidden="1" x14ac:dyDescent="0.15">
      <c r="C10201" s="926"/>
      <c r="D10201" s="926"/>
      <c r="E10201" s="926"/>
      <c r="F10201" s="926"/>
    </row>
    <row r="10202" spans="3:6" hidden="1" x14ac:dyDescent="0.15">
      <c r="C10202" s="926"/>
      <c r="D10202" s="926"/>
      <c r="E10202" s="926"/>
      <c r="F10202" s="926"/>
    </row>
    <row r="10203" spans="3:6" hidden="1" x14ac:dyDescent="0.15">
      <c r="C10203" s="926"/>
      <c r="D10203" s="926"/>
      <c r="E10203" s="926"/>
      <c r="F10203" s="926"/>
    </row>
    <row r="10204" spans="3:6" hidden="1" x14ac:dyDescent="0.15">
      <c r="C10204" s="926"/>
      <c r="D10204" s="926"/>
      <c r="E10204" s="926"/>
      <c r="F10204" s="926"/>
    </row>
    <row r="10205" spans="3:6" hidden="1" x14ac:dyDescent="0.15">
      <c r="C10205" s="926"/>
      <c r="D10205" s="926"/>
      <c r="E10205" s="926"/>
      <c r="F10205" s="926"/>
    </row>
    <row r="10206" spans="3:6" hidden="1" x14ac:dyDescent="0.15">
      <c r="C10206" s="926"/>
      <c r="D10206" s="926"/>
      <c r="E10206" s="926"/>
      <c r="F10206" s="926"/>
    </row>
    <row r="10207" spans="3:6" hidden="1" x14ac:dyDescent="0.15">
      <c r="C10207" s="926"/>
      <c r="D10207" s="926"/>
      <c r="E10207" s="926"/>
      <c r="F10207" s="926"/>
    </row>
    <row r="10208" spans="3:6" hidden="1" x14ac:dyDescent="0.15">
      <c r="C10208" s="926"/>
      <c r="D10208" s="926"/>
      <c r="E10208" s="926"/>
      <c r="F10208" s="926"/>
    </row>
    <row r="10209" spans="3:6" hidden="1" x14ac:dyDescent="0.15">
      <c r="C10209" s="926"/>
      <c r="D10209" s="926"/>
      <c r="E10209" s="926"/>
      <c r="F10209" s="926"/>
    </row>
    <row r="10210" spans="3:6" hidden="1" x14ac:dyDescent="0.15">
      <c r="C10210" s="926"/>
      <c r="D10210" s="926"/>
      <c r="E10210" s="926"/>
      <c r="F10210" s="926"/>
    </row>
    <row r="10211" spans="3:6" hidden="1" x14ac:dyDescent="0.15">
      <c r="C10211" s="926"/>
      <c r="D10211" s="926"/>
      <c r="E10211" s="926"/>
      <c r="F10211" s="926"/>
    </row>
    <row r="10212" spans="3:6" hidden="1" x14ac:dyDescent="0.15">
      <c r="C10212" s="926"/>
      <c r="D10212" s="926"/>
      <c r="E10212" s="926"/>
      <c r="F10212" s="926"/>
    </row>
    <row r="10213" spans="3:6" hidden="1" x14ac:dyDescent="0.15">
      <c r="C10213" s="926"/>
      <c r="D10213" s="926"/>
      <c r="E10213" s="926"/>
      <c r="F10213" s="926"/>
    </row>
    <row r="10214" spans="3:6" hidden="1" x14ac:dyDescent="0.15">
      <c r="C10214" s="926"/>
      <c r="D10214" s="926"/>
      <c r="E10214" s="926"/>
      <c r="F10214" s="926"/>
    </row>
    <row r="10215" spans="3:6" hidden="1" x14ac:dyDescent="0.15">
      <c r="C10215" s="926"/>
      <c r="D10215" s="926"/>
      <c r="E10215" s="926"/>
      <c r="F10215" s="926"/>
    </row>
    <row r="10216" spans="3:6" hidden="1" x14ac:dyDescent="0.15">
      <c r="C10216" s="926"/>
      <c r="D10216" s="926"/>
      <c r="E10216" s="926"/>
      <c r="F10216" s="926"/>
    </row>
    <row r="10217" spans="3:6" hidden="1" x14ac:dyDescent="0.15">
      <c r="C10217" s="926"/>
      <c r="D10217" s="926"/>
      <c r="E10217" s="926"/>
      <c r="F10217" s="926"/>
    </row>
    <row r="10218" spans="3:6" hidden="1" x14ac:dyDescent="0.15">
      <c r="C10218" s="926"/>
      <c r="D10218" s="926"/>
      <c r="E10218" s="926"/>
      <c r="F10218" s="926"/>
    </row>
    <row r="10219" spans="3:6" hidden="1" x14ac:dyDescent="0.15">
      <c r="C10219" s="926"/>
      <c r="D10219" s="926"/>
      <c r="E10219" s="926"/>
      <c r="F10219" s="926"/>
    </row>
    <row r="10220" spans="3:6" hidden="1" x14ac:dyDescent="0.15">
      <c r="C10220" s="926"/>
      <c r="D10220" s="926"/>
      <c r="E10220" s="926"/>
      <c r="F10220" s="926"/>
    </row>
    <row r="10221" spans="3:6" hidden="1" x14ac:dyDescent="0.15">
      <c r="C10221" s="926"/>
      <c r="D10221" s="926"/>
      <c r="E10221" s="926"/>
      <c r="F10221" s="926"/>
    </row>
    <row r="10222" spans="3:6" hidden="1" x14ac:dyDescent="0.15">
      <c r="C10222" s="926"/>
      <c r="D10222" s="926"/>
      <c r="E10222" s="926"/>
      <c r="F10222" s="926"/>
    </row>
    <row r="10223" spans="3:6" hidden="1" x14ac:dyDescent="0.15">
      <c r="C10223" s="926"/>
      <c r="D10223" s="926"/>
      <c r="E10223" s="926"/>
      <c r="F10223" s="926"/>
    </row>
    <row r="10224" spans="3:6" hidden="1" x14ac:dyDescent="0.15">
      <c r="C10224" s="926"/>
      <c r="D10224" s="926"/>
      <c r="E10224" s="926"/>
      <c r="F10224" s="926"/>
    </row>
    <row r="10225" spans="3:6" hidden="1" x14ac:dyDescent="0.15">
      <c r="C10225" s="926"/>
      <c r="D10225" s="926"/>
      <c r="E10225" s="926"/>
      <c r="F10225" s="926"/>
    </row>
    <row r="10226" spans="3:6" hidden="1" x14ac:dyDescent="0.15">
      <c r="C10226" s="926"/>
      <c r="D10226" s="926"/>
      <c r="E10226" s="926"/>
      <c r="F10226" s="926"/>
    </row>
    <row r="10227" spans="3:6" hidden="1" x14ac:dyDescent="0.15">
      <c r="C10227" s="926"/>
      <c r="D10227" s="926"/>
      <c r="E10227" s="926"/>
      <c r="F10227" s="926"/>
    </row>
    <row r="10228" spans="3:6" hidden="1" x14ac:dyDescent="0.15">
      <c r="C10228" s="926"/>
      <c r="D10228" s="926"/>
      <c r="E10228" s="926"/>
      <c r="F10228" s="926"/>
    </row>
    <row r="10229" spans="3:6" hidden="1" x14ac:dyDescent="0.15">
      <c r="C10229" s="926"/>
      <c r="D10229" s="926"/>
      <c r="E10229" s="926"/>
      <c r="F10229" s="926"/>
    </row>
    <row r="10230" spans="3:6" hidden="1" x14ac:dyDescent="0.15">
      <c r="C10230" s="926"/>
      <c r="D10230" s="926"/>
      <c r="E10230" s="926"/>
      <c r="F10230" s="926"/>
    </row>
    <row r="10231" spans="3:6" hidden="1" x14ac:dyDescent="0.15">
      <c r="C10231" s="926"/>
      <c r="D10231" s="926"/>
      <c r="E10231" s="926"/>
      <c r="F10231" s="926"/>
    </row>
    <row r="10232" spans="3:6" hidden="1" x14ac:dyDescent="0.15">
      <c r="C10232" s="926"/>
      <c r="D10232" s="926"/>
      <c r="E10232" s="926"/>
      <c r="F10232" s="926"/>
    </row>
    <row r="10233" spans="3:6" hidden="1" x14ac:dyDescent="0.15">
      <c r="C10233" s="926"/>
      <c r="D10233" s="926"/>
      <c r="E10233" s="926"/>
      <c r="F10233" s="926"/>
    </row>
    <row r="10234" spans="3:6" hidden="1" x14ac:dyDescent="0.15">
      <c r="C10234" s="926"/>
      <c r="D10234" s="926"/>
      <c r="E10234" s="926"/>
      <c r="F10234" s="926"/>
    </row>
    <row r="10235" spans="3:6" hidden="1" x14ac:dyDescent="0.15">
      <c r="C10235" s="926"/>
      <c r="D10235" s="926"/>
      <c r="E10235" s="926"/>
      <c r="F10235" s="926"/>
    </row>
    <row r="10236" spans="3:6" hidden="1" x14ac:dyDescent="0.15">
      <c r="C10236" s="926"/>
      <c r="D10236" s="926"/>
      <c r="E10236" s="926"/>
      <c r="F10236" s="926"/>
    </row>
    <row r="10237" spans="3:6" hidden="1" x14ac:dyDescent="0.15">
      <c r="C10237" s="926"/>
      <c r="D10237" s="926"/>
      <c r="E10237" s="926"/>
      <c r="F10237" s="926"/>
    </row>
    <row r="10238" spans="3:6" hidden="1" x14ac:dyDescent="0.15">
      <c r="C10238" s="926"/>
      <c r="D10238" s="926"/>
      <c r="E10238" s="926"/>
      <c r="F10238" s="926"/>
    </row>
    <row r="10239" spans="3:6" hidden="1" x14ac:dyDescent="0.15">
      <c r="C10239" s="926"/>
      <c r="D10239" s="926"/>
      <c r="E10239" s="926"/>
      <c r="F10239" s="926"/>
    </row>
    <row r="10240" spans="3:6" hidden="1" x14ac:dyDescent="0.15">
      <c r="C10240" s="926"/>
      <c r="D10240" s="926"/>
      <c r="E10240" s="926"/>
      <c r="F10240" s="926"/>
    </row>
    <row r="10241" spans="3:6" hidden="1" x14ac:dyDescent="0.15">
      <c r="C10241" s="926"/>
      <c r="D10241" s="926"/>
      <c r="E10241" s="926"/>
      <c r="F10241" s="926"/>
    </row>
    <row r="10242" spans="3:6" hidden="1" x14ac:dyDescent="0.15">
      <c r="C10242" s="926"/>
      <c r="D10242" s="926"/>
      <c r="E10242" s="926"/>
      <c r="F10242" s="926"/>
    </row>
    <row r="10243" spans="3:6" hidden="1" x14ac:dyDescent="0.15">
      <c r="C10243" s="926"/>
      <c r="D10243" s="926"/>
      <c r="E10243" s="926"/>
      <c r="F10243" s="926"/>
    </row>
    <row r="10244" spans="3:6" hidden="1" x14ac:dyDescent="0.15">
      <c r="C10244" s="926"/>
      <c r="D10244" s="926"/>
      <c r="E10244" s="926"/>
      <c r="F10244" s="926"/>
    </row>
    <row r="10245" spans="3:6" hidden="1" x14ac:dyDescent="0.15">
      <c r="C10245" s="926"/>
      <c r="D10245" s="926"/>
      <c r="E10245" s="926"/>
      <c r="F10245" s="926"/>
    </row>
    <row r="10246" spans="3:6" hidden="1" x14ac:dyDescent="0.15">
      <c r="C10246" s="926"/>
      <c r="D10246" s="926"/>
      <c r="E10246" s="926"/>
      <c r="F10246" s="926"/>
    </row>
    <row r="10247" spans="3:6" hidden="1" x14ac:dyDescent="0.15">
      <c r="C10247" s="926"/>
      <c r="D10247" s="926"/>
      <c r="E10247" s="926"/>
      <c r="F10247" s="926"/>
    </row>
    <row r="10248" spans="3:6" hidden="1" x14ac:dyDescent="0.15">
      <c r="C10248" s="926"/>
      <c r="D10248" s="926"/>
      <c r="E10248" s="926"/>
      <c r="F10248" s="926"/>
    </row>
    <row r="10249" spans="3:6" hidden="1" x14ac:dyDescent="0.15">
      <c r="C10249" s="926"/>
      <c r="D10249" s="926"/>
      <c r="E10249" s="926"/>
      <c r="F10249" s="926"/>
    </row>
    <row r="10250" spans="3:6" hidden="1" x14ac:dyDescent="0.15">
      <c r="C10250" s="926"/>
      <c r="D10250" s="926"/>
      <c r="E10250" s="926"/>
      <c r="F10250" s="926"/>
    </row>
    <row r="10251" spans="3:6" hidden="1" x14ac:dyDescent="0.15">
      <c r="C10251" s="926"/>
      <c r="D10251" s="926"/>
      <c r="E10251" s="926"/>
      <c r="F10251" s="926"/>
    </row>
    <row r="10252" spans="3:6" hidden="1" x14ac:dyDescent="0.15">
      <c r="C10252" s="926"/>
      <c r="D10252" s="926"/>
      <c r="E10252" s="926"/>
      <c r="F10252" s="926"/>
    </row>
    <row r="10253" spans="3:6" hidden="1" x14ac:dyDescent="0.15">
      <c r="C10253" s="926"/>
      <c r="D10253" s="926"/>
      <c r="E10253" s="926"/>
      <c r="F10253" s="926"/>
    </row>
    <row r="10254" spans="3:6" hidden="1" x14ac:dyDescent="0.15">
      <c r="C10254" s="926"/>
      <c r="D10254" s="926"/>
      <c r="E10254" s="926"/>
      <c r="F10254" s="926"/>
    </row>
    <row r="10255" spans="3:6" hidden="1" x14ac:dyDescent="0.15">
      <c r="C10255" s="926"/>
      <c r="D10255" s="926"/>
      <c r="E10255" s="926"/>
      <c r="F10255" s="926"/>
    </row>
    <row r="10256" spans="3:6" hidden="1" x14ac:dyDescent="0.15">
      <c r="C10256" s="926"/>
      <c r="D10256" s="926"/>
      <c r="E10256" s="926"/>
      <c r="F10256" s="926"/>
    </row>
    <row r="10257" spans="3:6" hidden="1" x14ac:dyDescent="0.15">
      <c r="C10257" s="926"/>
      <c r="D10257" s="926"/>
      <c r="E10257" s="926"/>
      <c r="F10257" s="926"/>
    </row>
    <row r="10258" spans="3:6" hidden="1" x14ac:dyDescent="0.15">
      <c r="C10258" s="926"/>
      <c r="D10258" s="926"/>
      <c r="E10258" s="926"/>
      <c r="F10258" s="926"/>
    </row>
    <row r="10259" spans="3:6" hidden="1" x14ac:dyDescent="0.15">
      <c r="C10259" s="926"/>
      <c r="D10259" s="926"/>
      <c r="E10259" s="926"/>
      <c r="F10259" s="926"/>
    </row>
    <row r="10260" spans="3:6" hidden="1" x14ac:dyDescent="0.15">
      <c r="C10260" s="926"/>
      <c r="D10260" s="926"/>
      <c r="E10260" s="926"/>
      <c r="F10260" s="926"/>
    </row>
    <row r="10261" spans="3:6" hidden="1" x14ac:dyDescent="0.15">
      <c r="C10261" s="926"/>
      <c r="D10261" s="926"/>
      <c r="E10261" s="926"/>
      <c r="F10261" s="926"/>
    </row>
    <row r="10262" spans="3:6" hidden="1" x14ac:dyDescent="0.15">
      <c r="C10262" s="926"/>
      <c r="D10262" s="926"/>
      <c r="E10262" s="926"/>
      <c r="F10262" s="926"/>
    </row>
    <row r="10263" spans="3:6" hidden="1" x14ac:dyDescent="0.15">
      <c r="C10263" s="926"/>
      <c r="D10263" s="926"/>
      <c r="E10263" s="926"/>
      <c r="F10263" s="926"/>
    </row>
    <row r="10264" spans="3:6" hidden="1" x14ac:dyDescent="0.15">
      <c r="C10264" s="926"/>
      <c r="D10264" s="926"/>
      <c r="E10264" s="926"/>
      <c r="F10264" s="926"/>
    </row>
    <row r="10265" spans="3:6" hidden="1" x14ac:dyDescent="0.15">
      <c r="C10265" s="926"/>
      <c r="D10265" s="926"/>
      <c r="E10265" s="926"/>
      <c r="F10265" s="926"/>
    </row>
    <row r="10266" spans="3:6" hidden="1" x14ac:dyDescent="0.15">
      <c r="C10266" s="926"/>
      <c r="D10266" s="926"/>
      <c r="E10266" s="926"/>
      <c r="F10266" s="926"/>
    </row>
    <row r="10267" spans="3:6" hidden="1" x14ac:dyDescent="0.15">
      <c r="C10267" s="926"/>
      <c r="D10267" s="926"/>
      <c r="E10267" s="926"/>
      <c r="F10267" s="926"/>
    </row>
    <row r="10268" spans="3:6" hidden="1" x14ac:dyDescent="0.15">
      <c r="C10268" s="926"/>
      <c r="D10268" s="926"/>
      <c r="E10268" s="926"/>
      <c r="F10268" s="926"/>
    </row>
    <row r="10269" spans="3:6" hidden="1" x14ac:dyDescent="0.15">
      <c r="C10269" s="926"/>
      <c r="D10269" s="926"/>
      <c r="E10269" s="926"/>
      <c r="F10269" s="926"/>
    </row>
    <row r="10270" spans="3:6" hidden="1" x14ac:dyDescent="0.15">
      <c r="C10270" s="926"/>
      <c r="D10270" s="926"/>
      <c r="E10270" s="926"/>
      <c r="F10270" s="926"/>
    </row>
    <row r="10271" spans="3:6" hidden="1" x14ac:dyDescent="0.15">
      <c r="C10271" s="926"/>
      <c r="D10271" s="926"/>
      <c r="E10271" s="926"/>
      <c r="F10271" s="926"/>
    </row>
    <row r="10272" spans="3:6" hidden="1" x14ac:dyDescent="0.15">
      <c r="C10272" s="926"/>
      <c r="D10272" s="926"/>
      <c r="E10272" s="926"/>
      <c r="F10272" s="926"/>
    </row>
    <row r="10273" spans="3:6" hidden="1" x14ac:dyDescent="0.15">
      <c r="C10273" s="926"/>
      <c r="D10273" s="926"/>
      <c r="E10273" s="926"/>
      <c r="F10273" s="926"/>
    </row>
    <row r="10274" spans="3:6" hidden="1" x14ac:dyDescent="0.15">
      <c r="C10274" s="926"/>
      <c r="D10274" s="926"/>
      <c r="E10274" s="926"/>
      <c r="F10274" s="926"/>
    </row>
    <row r="10275" spans="3:6" hidden="1" x14ac:dyDescent="0.15">
      <c r="C10275" s="926"/>
      <c r="D10275" s="926"/>
      <c r="E10275" s="926"/>
      <c r="F10275" s="926"/>
    </row>
    <row r="10276" spans="3:6" hidden="1" x14ac:dyDescent="0.15">
      <c r="C10276" s="926"/>
      <c r="D10276" s="926"/>
      <c r="E10276" s="926"/>
      <c r="F10276" s="926"/>
    </row>
    <row r="10277" spans="3:6" hidden="1" x14ac:dyDescent="0.15">
      <c r="C10277" s="926"/>
      <c r="D10277" s="926"/>
      <c r="E10277" s="926"/>
      <c r="F10277" s="926"/>
    </row>
    <row r="10278" spans="3:6" hidden="1" x14ac:dyDescent="0.15">
      <c r="C10278" s="926"/>
      <c r="D10278" s="926"/>
      <c r="E10278" s="926"/>
      <c r="F10278" s="926"/>
    </row>
    <row r="10279" spans="3:6" hidden="1" x14ac:dyDescent="0.15">
      <c r="C10279" s="926"/>
      <c r="D10279" s="926"/>
      <c r="E10279" s="926"/>
      <c r="F10279" s="926"/>
    </row>
    <row r="10280" spans="3:6" hidden="1" x14ac:dyDescent="0.15">
      <c r="C10280" s="926"/>
      <c r="D10280" s="926"/>
      <c r="E10280" s="926"/>
      <c r="F10280" s="926"/>
    </row>
    <row r="10281" spans="3:6" hidden="1" x14ac:dyDescent="0.15">
      <c r="C10281" s="926"/>
      <c r="D10281" s="926"/>
      <c r="E10281" s="926"/>
      <c r="F10281" s="926"/>
    </row>
    <row r="10282" spans="3:6" hidden="1" x14ac:dyDescent="0.15">
      <c r="C10282" s="926"/>
      <c r="D10282" s="926"/>
      <c r="E10282" s="926"/>
      <c r="F10282" s="926"/>
    </row>
    <row r="10283" spans="3:6" hidden="1" x14ac:dyDescent="0.15">
      <c r="C10283" s="926"/>
      <c r="D10283" s="926"/>
      <c r="E10283" s="926"/>
      <c r="F10283" s="926"/>
    </row>
    <row r="10284" spans="3:6" hidden="1" x14ac:dyDescent="0.15">
      <c r="C10284" s="926"/>
      <c r="D10284" s="926"/>
      <c r="E10284" s="926"/>
      <c r="F10284" s="926"/>
    </row>
    <row r="10285" spans="3:6" hidden="1" x14ac:dyDescent="0.15">
      <c r="C10285" s="926"/>
      <c r="D10285" s="926"/>
      <c r="E10285" s="926"/>
      <c r="F10285" s="926"/>
    </row>
    <row r="10286" spans="3:6" hidden="1" x14ac:dyDescent="0.15">
      <c r="C10286" s="926"/>
      <c r="D10286" s="926"/>
      <c r="E10286" s="926"/>
      <c r="F10286" s="926"/>
    </row>
    <row r="10287" spans="3:6" hidden="1" x14ac:dyDescent="0.15">
      <c r="C10287" s="926"/>
      <c r="D10287" s="926"/>
      <c r="E10287" s="926"/>
      <c r="F10287" s="926"/>
    </row>
    <row r="10288" spans="3:6" hidden="1" x14ac:dyDescent="0.15">
      <c r="C10288" s="926"/>
      <c r="D10288" s="926"/>
      <c r="E10288" s="926"/>
      <c r="F10288" s="926"/>
    </row>
    <row r="10289" spans="3:6" hidden="1" x14ac:dyDescent="0.15">
      <c r="C10289" s="926"/>
      <c r="D10289" s="926"/>
      <c r="E10289" s="926"/>
      <c r="F10289" s="926"/>
    </row>
    <row r="10290" spans="3:6" hidden="1" x14ac:dyDescent="0.15">
      <c r="C10290" s="926"/>
      <c r="D10290" s="926"/>
      <c r="E10290" s="926"/>
      <c r="F10290" s="926"/>
    </row>
    <row r="10291" spans="3:6" hidden="1" x14ac:dyDescent="0.15">
      <c r="C10291" s="926"/>
      <c r="D10291" s="926"/>
      <c r="E10291" s="926"/>
      <c r="F10291" s="926"/>
    </row>
    <row r="10292" spans="3:6" hidden="1" x14ac:dyDescent="0.15">
      <c r="C10292" s="926"/>
      <c r="D10292" s="926"/>
      <c r="E10292" s="926"/>
      <c r="F10292" s="926"/>
    </row>
    <row r="10293" spans="3:6" hidden="1" x14ac:dyDescent="0.15">
      <c r="C10293" s="926"/>
      <c r="D10293" s="926"/>
      <c r="E10293" s="926"/>
      <c r="F10293" s="926"/>
    </row>
    <row r="10294" spans="3:6" hidden="1" x14ac:dyDescent="0.15">
      <c r="C10294" s="926"/>
      <c r="D10294" s="926"/>
      <c r="E10294" s="926"/>
      <c r="F10294" s="926"/>
    </row>
    <row r="10295" spans="3:6" hidden="1" x14ac:dyDescent="0.15">
      <c r="C10295" s="926"/>
      <c r="D10295" s="926"/>
      <c r="E10295" s="926"/>
      <c r="F10295" s="926"/>
    </row>
    <row r="10296" spans="3:6" hidden="1" x14ac:dyDescent="0.15">
      <c r="C10296" s="926"/>
      <c r="D10296" s="926"/>
      <c r="E10296" s="926"/>
      <c r="F10296" s="926"/>
    </row>
    <row r="10297" spans="3:6" hidden="1" x14ac:dyDescent="0.15">
      <c r="C10297" s="926"/>
      <c r="D10297" s="926"/>
      <c r="E10297" s="926"/>
      <c r="F10297" s="926"/>
    </row>
    <row r="10298" spans="3:6" hidden="1" x14ac:dyDescent="0.15">
      <c r="C10298" s="926"/>
      <c r="D10298" s="926"/>
      <c r="E10298" s="926"/>
      <c r="F10298" s="926"/>
    </row>
    <row r="10299" spans="3:6" hidden="1" x14ac:dyDescent="0.15">
      <c r="C10299" s="926"/>
      <c r="D10299" s="926"/>
      <c r="E10299" s="926"/>
      <c r="F10299" s="926"/>
    </row>
    <row r="10300" spans="3:6" hidden="1" x14ac:dyDescent="0.15">
      <c r="C10300" s="926"/>
      <c r="D10300" s="926"/>
      <c r="E10300" s="926"/>
      <c r="F10300" s="926"/>
    </row>
    <row r="10301" spans="3:6" hidden="1" x14ac:dyDescent="0.15">
      <c r="C10301" s="926"/>
      <c r="D10301" s="926"/>
      <c r="E10301" s="926"/>
      <c r="F10301" s="926"/>
    </row>
    <row r="10302" spans="3:6" hidden="1" x14ac:dyDescent="0.15">
      <c r="C10302" s="926"/>
      <c r="D10302" s="926"/>
      <c r="E10302" s="926"/>
      <c r="F10302" s="926"/>
    </row>
    <row r="10303" spans="3:6" hidden="1" x14ac:dyDescent="0.15">
      <c r="C10303" s="926"/>
      <c r="D10303" s="926"/>
      <c r="E10303" s="926"/>
      <c r="F10303" s="926"/>
    </row>
    <row r="10304" spans="3:6" hidden="1" x14ac:dyDescent="0.15">
      <c r="C10304" s="926"/>
      <c r="D10304" s="926"/>
      <c r="E10304" s="926"/>
      <c r="F10304" s="926"/>
    </row>
    <row r="10305" spans="3:6" hidden="1" x14ac:dyDescent="0.15">
      <c r="C10305" s="926"/>
      <c r="D10305" s="926"/>
      <c r="E10305" s="926"/>
      <c r="F10305" s="926"/>
    </row>
    <row r="10306" spans="3:6" hidden="1" x14ac:dyDescent="0.15">
      <c r="C10306" s="926"/>
      <c r="D10306" s="926"/>
      <c r="E10306" s="926"/>
      <c r="F10306" s="926"/>
    </row>
    <row r="10307" spans="3:6" hidden="1" x14ac:dyDescent="0.15">
      <c r="C10307" s="926"/>
      <c r="D10307" s="926"/>
      <c r="E10307" s="926"/>
      <c r="F10307" s="926"/>
    </row>
    <row r="10308" spans="3:6" hidden="1" x14ac:dyDescent="0.15">
      <c r="C10308" s="926"/>
      <c r="D10308" s="926"/>
      <c r="E10308" s="926"/>
      <c r="F10308" s="926"/>
    </row>
    <row r="10309" spans="3:6" hidden="1" x14ac:dyDescent="0.15">
      <c r="C10309" s="926"/>
      <c r="D10309" s="926"/>
      <c r="E10309" s="926"/>
      <c r="F10309" s="926"/>
    </row>
    <row r="10310" spans="3:6" hidden="1" x14ac:dyDescent="0.15">
      <c r="C10310" s="926"/>
      <c r="D10310" s="926"/>
      <c r="E10310" s="926"/>
      <c r="F10310" s="926"/>
    </row>
    <row r="10311" spans="3:6" hidden="1" x14ac:dyDescent="0.15">
      <c r="C10311" s="926"/>
      <c r="D10311" s="926"/>
      <c r="E10311" s="926"/>
      <c r="F10311" s="926"/>
    </row>
    <row r="10312" spans="3:6" hidden="1" x14ac:dyDescent="0.15">
      <c r="C10312" s="926"/>
      <c r="D10312" s="926"/>
      <c r="E10312" s="926"/>
      <c r="F10312" s="926"/>
    </row>
    <row r="10313" spans="3:6" hidden="1" x14ac:dyDescent="0.15">
      <c r="C10313" s="926"/>
      <c r="D10313" s="926"/>
      <c r="E10313" s="926"/>
      <c r="F10313" s="926"/>
    </row>
    <row r="10314" spans="3:6" hidden="1" x14ac:dyDescent="0.15">
      <c r="C10314" s="926"/>
      <c r="D10314" s="926"/>
      <c r="E10314" s="926"/>
      <c r="F10314" s="926"/>
    </row>
    <row r="10315" spans="3:6" hidden="1" x14ac:dyDescent="0.15">
      <c r="C10315" s="926"/>
      <c r="D10315" s="926"/>
      <c r="E10315" s="926"/>
      <c r="F10315" s="926"/>
    </row>
    <row r="10316" spans="3:6" hidden="1" x14ac:dyDescent="0.15">
      <c r="C10316" s="926"/>
      <c r="D10316" s="926"/>
      <c r="E10316" s="926"/>
      <c r="F10316" s="926"/>
    </row>
    <row r="10317" spans="3:6" hidden="1" x14ac:dyDescent="0.15">
      <c r="C10317" s="926"/>
      <c r="D10317" s="926"/>
      <c r="E10317" s="926"/>
      <c r="F10317" s="926"/>
    </row>
    <row r="10318" spans="3:6" hidden="1" x14ac:dyDescent="0.15">
      <c r="C10318" s="926"/>
      <c r="D10318" s="926"/>
      <c r="E10318" s="926"/>
      <c r="F10318" s="926"/>
    </row>
    <row r="10319" spans="3:6" hidden="1" x14ac:dyDescent="0.15">
      <c r="C10319" s="926"/>
      <c r="D10319" s="926"/>
      <c r="E10319" s="926"/>
      <c r="F10319" s="926"/>
    </row>
    <row r="10320" spans="3:6" hidden="1" x14ac:dyDescent="0.15">
      <c r="C10320" s="926"/>
      <c r="D10320" s="926"/>
      <c r="E10320" s="926"/>
      <c r="F10320" s="926"/>
    </row>
    <row r="10321" spans="3:6" hidden="1" x14ac:dyDescent="0.15">
      <c r="C10321" s="926"/>
      <c r="D10321" s="926"/>
      <c r="E10321" s="926"/>
      <c r="F10321" s="926"/>
    </row>
    <row r="10322" spans="3:6" hidden="1" x14ac:dyDescent="0.15">
      <c r="C10322" s="926"/>
      <c r="D10322" s="926"/>
      <c r="E10322" s="926"/>
      <c r="F10322" s="926"/>
    </row>
    <row r="10323" spans="3:6" hidden="1" x14ac:dyDescent="0.15">
      <c r="C10323" s="926"/>
      <c r="D10323" s="926"/>
      <c r="E10323" s="926"/>
      <c r="F10323" s="926"/>
    </row>
    <row r="10324" spans="3:6" hidden="1" x14ac:dyDescent="0.15">
      <c r="C10324" s="926"/>
      <c r="D10324" s="926"/>
      <c r="E10324" s="926"/>
      <c r="F10324" s="926"/>
    </row>
    <row r="10325" spans="3:6" hidden="1" x14ac:dyDescent="0.15">
      <c r="C10325" s="926"/>
      <c r="D10325" s="926"/>
      <c r="E10325" s="926"/>
      <c r="F10325" s="926"/>
    </row>
    <row r="10326" spans="3:6" hidden="1" x14ac:dyDescent="0.15">
      <c r="C10326" s="926"/>
      <c r="D10326" s="926"/>
      <c r="E10326" s="926"/>
      <c r="F10326" s="926"/>
    </row>
    <row r="10327" spans="3:6" hidden="1" x14ac:dyDescent="0.15">
      <c r="C10327" s="926"/>
      <c r="D10327" s="926"/>
      <c r="E10327" s="926"/>
      <c r="F10327" s="926"/>
    </row>
    <row r="10328" spans="3:6" hidden="1" x14ac:dyDescent="0.15">
      <c r="C10328" s="926"/>
      <c r="D10328" s="926"/>
      <c r="E10328" s="926"/>
      <c r="F10328" s="926"/>
    </row>
    <row r="10329" spans="3:6" hidden="1" x14ac:dyDescent="0.15">
      <c r="C10329" s="926"/>
      <c r="D10329" s="926"/>
      <c r="E10329" s="926"/>
      <c r="F10329" s="926"/>
    </row>
    <row r="10330" spans="3:6" hidden="1" x14ac:dyDescent="0.15">
      <c r="C10330" s="926"/>
      <c r="D10330" s="926"/>
      <c r="E10330" s="926"/>
      <c r="F10330" s="926"/>
    </row>
    <row r="10331" spans="3:6" hidden="1" x14ac:dyDescent="0.15">
      <c r="C10331" s="926"/>
      <c r="D10331" s="926"/>
      <c r="E10331" s="926"/>
      <c r="F10331" s="926"/>
    </row>
    <row r="10332" spans="3:6" hidden="1" x14ac:dyDescent="0.15">
      <c r="C10332" s="926"/>
      <c r="D10332" s="926"/>
      <c r="E10332" s="926"/>
      <c r="F10332" s="926"/>
    </row>
    <row r="10333" spans="3:6" hidden="1" x14ac:dyDescent="0.15">
      <c r="C10333" s="926"/>
      <c r="D10333" s="926"/>
      <c r="E10333" s="926"/>
      <c r="F10333" s="926"/>
    </row>
    <row r="10334" spans="3:6" hidden="1" x14ac:dyDescent="0.15">
      <c r="C10334" s="926"/>
      <c r="D10334" s="926"/>
      <c r="E10334" s="926"/>
      <c r="F10334" s="926"/>
    </row>
    <row r="10335" spans="3:6" hidden="1" x14ac:dyDescent="0.15">
      <c r="C10335" s="926"/>
      <c r="D10335" s="926"/>
      <c r="E10335" s="926"/>
      <c r="F10335" s="926"/>
    </row>
    <row r="10336" spans="3:6" hidden="1" x14ac:dyDescent="0.15">
      <c r="C10336" s="926"/>
      <c r="D10336" s="926"/>
      <c r="E10336" s="926"/>
      <c r="F10336" s="926"/>
    </row>
    <row r="10337" spans="3:6" hidden="1" x14ac:dyDescent="0.15">
      <c r="C10337" s="926"/>
      <c r="D10337" s="926"/>
      <c r="E10337" s="926"/>
      <c r="F10337" s="926"/>
    </row>
    <row r="10338" spans="3:6" hidden="1" x14ac:dyDescent="0.15">
      <c r="C10338" s="926"/>
      <c r="D10338" s="926"/>
      <c r="E10338" s="926"/>
      <c r="F10338" s="926"/>
    </row>
    <row r="10339" spans="3:6" hidden="1" x14ac:dyDescent="0.15">
      <c r="C10339" s="926"/>
      <c r="D10339" s="926"/>
      <c r="E10339" s="926"/>
      <c r="F10339" s="926"/>
    </row>
    <row r="10340" spans="3:6" hidden="1" x14ac:dyDescent="0.15">
      <c r="C10340" s="926"/>
      <c r="D10340" s="926"/>
      <c r="E10340" s="926"/>
      <c r="F10340" s="926"/>
    </row>
    <row r="10341" spans="3:6" hidden="1" x14ac:dyDescent="0.15">
      <c r="C10341" s="926"/>
      <c r="D10341" s="926"/>
      <c r="E10341" s="926"/>
      <c r="F10341" s="926"/>
    </row>
    <row r="10342" spans="3:6" hidden="1" x14ac:dyDescent="0.15">
      <c r="C10342" s="926"/>
      <c r="D10342" s="926"/>
      <c r="E10342" s="926"/>
      <c r="F10342" s="926"/>
    </row>
    <row r="10343" spans="3:6" hidden="1" x14ac:dyDescent="0.15">
      <c r="C10343" s="926"/>
      <c r="D10343" s="926"/>
      <c r="E10343" s="926"/>
      <c r="F10343" s="926"/>
    </row>
    <row r="10344" spans="3:6" hidden="1" x14ac:dyDescent="0.15">
      <c r="C10344" s="926"/>
      <c r="D10344" s="926"/>
      <c r="E10344" s="926"/>
      <c r="F10344" s="926"/>
    </row>
    <row r="10345" spans="3:6" hidden="1" x14ac:dyDescent="0.15">
      <c r="C10345" s="926"/>
      <c r="D10345" s="926"/>
      <c r="E10345" s="926"/>
      <c r="F10345" s="926"/>
    </row>
    <row r="10346" spans="3:6" hidden="1" x14ac:dyDescent="0.15">
      <c r="C10346" s="926"/>
      <c r="D10346" s="926"/>
      <c r="E10346" s="926"/>
      <c r="F10346" s="926"/>
    </row>
    <row r="10347" spans="3:6" hidden="1" x14ac:dyDescent="0.15">
      <c r="C10347" s="926"/>
      <c r="D10347" s="926"/>
      <c r="E10347" s="926"/>
      <c r="F10347" s="926"/>
    </row>
    <row r="10348" spans="3:6" hidden="1" x14ac:dyDescent="0.15">
      <c r="C10348" s="926"/>
      <c r="D10348" s="926"/>
      <c r="E10348" s="926"/>
      <c r="F10348" s="926"/>
    </row>
    <row r="10349" spans="3:6" hidden="1" x14ac:dyDescent="0.15">
      <c r="C10349" s="926"/>
      <c r="D10349" s="926"/>
      <c r="E10349" s="926"/>
      <c r="F10349" s="926"/>
    </row>
    <row r="10350" spans="3:6" hidden="1" x14ac:dyDescent="0.15">
      <c r="C10350" s="926"/>
      <c r="D10350" s="926"/>
      <c r="E10350" s="926"/>
      <c r="F10350" s="926"/>
    </row>
    <row r="10351" spans="3:6" hidden="1" x14ac:dyDescent="0.15">
      <c r="C10351" s="926"/>
      <c r="D10351" s="926"/>
      <c r="E10351" s="926"/>
      <c r="F10351" s="926"/>
    </row>
    <row r="10352" spans="3:6" hidden="1" x14ac:dyDescent="0.15">
      <c r="C10352" s="926"/>
      <c r="D10352" s="926"/>
      <c r="E10352" s="926"/>
      <c r="F10352" s="926"/>
    </row>
    <row r="10353" spans="3:6" hidden="1" x14ac:dyDescent="0.15">
      <c r="C10353" s="926"/>
      <c r="D10353" s="926"/>
      <c r="E10353" s="926"/>
      <c r="F10353" s="926"/>
    </row>
    <row r="10354" spans="3:6" hidden="1" x14ac:dyDescent="0.15">
      <c r="C10354" s="926"/>
      <c r="D10354" s="926"/>
      <c r="E10354" s="926"/>
      <c r="F10354" s="926"/>
    </row>
    <row r="10355" spans="3:6" hidden="1" x14ac:dyDescent="0.15">
      <c r="C10355" s="926"/>
      <c r="D10355" s="926"/>
      <c r="E10355" s="926"/>
      <c r="F10355" s="926"/>
    </row>
    <row r="10356" spans="3:6" hidden="1" x14ac:dyDescent="0.15">
      <c r="C10356" s="926"/>
      <c r="D10356" s="926"/>
      <c r="E10356" s="926"/>
      <c r="F10356" s="926"/>
    </row>
    <row r="10357" spans="3:6" hidden="1" x14ac:dyDescent="0.15">
      <c r="C10357" s="926"/>
      <c r="D10357" s="926"/>
      <c r="E10357" s="926"/>
      <c r="F10357" s="926"/>
    </row>
    <row r="10358" spans="3:6" hidden="1" x14ac:dyDescent="0.15">
      <c r="C10358" s="926"/>
      <c r="D10358" s="926"/>
      <c r="E10358" s="926"/>
      <c r="F10358" s="926"/>
    </row>
    <row r="10359" spans="3:6" hidden="1" x14ac:dyDescent="0.15">
      <c r="C10359" s="926"/>
      <c r="D10359" s="926"/>
      <c r="E10359" s="926"/>
      <c r="F10359" s="926"/>
    </row>
    <row r="10360" spans="3:6" hidden="1" x14ac:dyDescent="0.15">
      <c r="C10360" s="926"/>
      <c r="D10360" s="926"/>
      <c r="E10360" s="926"/>
      <c r="F10360" s="926"/>
    </row>
    <row r="10361" spans="3:6" hidden="1" x14ac:dyDescent="0.15">
      <c r="C10361" s="926"/>
      <c r="D10361" s="926"/>
      <c r="E10361" s="926"/>
      <c r="F10361" s="926"/>
    </row>
    <row r="10362" spans="3:6" hidden="1" x14ac:dyDescent="0.15">
      <c r="C10362" s="926"/>
      <c r="D10362" s="926"/>
      <c r="E10362" s="926"/>
      <c r="F10362" s="926"/>
    </row>
    <row r="10363" spans="3:6" hidden="1" x14ac:dyDescent="0.15">
      <c r="C10363" s="926"/>
      <c r="D10363" s="926"/>
      <c r="E10363" s="926"/>
      <c r="F10363" s="926"/>
    </row>
    <row r="10364" spans="3:6" hidden="1" x14ac:dyDescent="0.15">
      <c r="C10364" s="926"/>
      <c r="D10364" s="926"/>
      <c r="E10364" s="926"/>
      <c r="F10364" s="926"/>
    </row>
    <row r="10365" spans="3:6" hidden="1" x14ac:dyDescent="0.15">
      <c r="C10365" s="926"/>
      <c r="D10365" s="926"/>
      <c r="E10365" s="926"/>
      <c r="F10365" s="926"/>
    </row>
    <row r="10366" spans="3:6" hidden="1" x14ac:dyDescent="0.15">
      <c r="C10366" s="926"/>
      <c r="D10366" s="926"/>
      <c r="E10366" s="926"/>
      <c r="F10366" s="926"/>
    </row>
    <row r="10367" spans="3:6" hidden="1" x14ac:dyDescent="0.15">
      <c r="C10367" s="926"/>
      <c r="D10367" s="926"/>
      <c r="E10367" s="926"/>
      <c r="F10367" s="926"/>
    </row>
    <row r="10368" spans="3:6" hidden="1" x14ac:dyDescent="0.15">
      <c r="C10368" s="926"/>
      <c r="D10368" s="926"/>
      <c r="E10368" s="926"/>
      <c r="F10368" s="926"/>
    </row>
    <row r="10369" spans="3:6" hidden="1" x14ac:dyDescent="0.15">
      <c r="C10369" s="926"/>
      <c r="D10369" s="926"/>
      <c r="E10369" s="926"/>
      <c r="F10369" s="926"/>
    </row>
    <row r="10370" spans="3:6" hidden="1" x14ac:dyDescent="0.15">
      <c r="C10370" s="926"/>
      <c r="D10370" s="926"/>
      <c r="E10370" s="926"/>
      <c r="F10370" s="926"/>
    </row>
    <row r="10371" spans="3:6" hidden="1" x14ac:dyDescent="0.15">
      <c r="C10371" s="926"/>
      <c r="D10371" s="926"/>
      <c r="E10371" s="926"/>
      <c r="F10371" s="926"/>
    </row>
    <row r="10372" spans="3:6" hidden="1" x14ac:dyDescent="0.15">
      <c r="C10372" s="926"/>
      <c r="D10372" s="926"/>
      <c r="E10372" s="926"/>
      <c r="F10372" s="926"/>
    </row>
    <row r="10373" spans="3:6" hidden="1" x14ac:dyDescent="0.15">
      <c r="C10373" s="926"/>
      <c r="D10373" s="926"/>
      <c r="E10373" s="926"/>
      <c r="F10373" s="926"/>
    </row>
    <row r="10374" spans="3:6" hidden="1" x14ac:dyDescent="0.15">
      <c r="C10374" s="926"/>
      <c r="D10374" s="926"/>
      <c r="E10374" s="926"/>
      <c r="F10374" s="926"/>
    </row>
    <row r="10375" spans="3:6" hidden="1" x14ac:dyDescent="0.15">
      <c r="C10375" s="926"/>
      <c r="D10375" s="926"/>
      <c r="E10375" s="926"/>
      <c r="F10375" s="926"/>
    </row>
    <row r="10376" spans="3:6" hidden="1" x14ac:dyDescent="0.15">
      <c r="C10376" s="926"/>
      <c r="D10376" s="926"/>
      <c r="E10376" s="926"/>
      <c r="F10376" s="926"/>
    </row>
    <row r="10377" spans="3:6" hidden="1" x14ac:dyDescent="0.15">
      <c r="C10377" s="926"/>
      <c r="D10377" s="926"/>
      <c r="E10377" s="926"/>
      <c r="F10377" s="926"/>
    </row>
    <row r="10378" spans="3:6" hidden="1" x14ac:dyDescent="0.15">
      <c r="C10378" s="926"/>
      <c r="D10378" s="926"/>
      <c r="E10378" s="926"/>
      <c r="F10378" s="926"/>
    </row>
    <row r="10379" spans="3:6" hidden="1" x14ac:dyDescent="0.15">
      <c r="C10379" s="926"/>
      <c r="D10379" s="926"/>
      <c r="E10379" s="926"/>
      <c r="F10379" s="926"/>
    </row>
    <row r="10380" spans="3:6" hidden="1" x14ac:dyDescent="0.15">
      <c r="C10380" s="926"/>
      <c r="D10380" s="926"/>
      <c r="E10380" s="926"/>
      <c r="F10380" s="926"/>
    </row>
    <row r="10381" spans="3:6" hidden="1" x14ac:dyDescent="0.15">
      <c r="C10381" s="926"/>
      <c r="D10381" s="926"/>
      <c r="E10381" s="926"/>
      <c r="F10381" s="926"/>
    </row>
    <row r="10382" spans="3:6" hidden="1" x14ac:dyDescent="0.15">
      <c r="C10382" s="926"/>
      <c r="D10382" s="926"/>
      <c r="E10382" s="926"/>
      <c r="F10382" s="926"/>
    </row>
    <row r="10383" spans="3:6" hidden="1" x14ac:dyDescent="0.15">
      <c r="C10383" s="926"/>
      <c r="D10383" s="926"/>
      <c r="E10383" s="926"/>
      <c r="F10383" s="926"/>
    </row>
    <row r="10384" spans="3:6" hidden="1" x14ac:dyDescent="0.15">
      <c r="C10384" s="926"/>
      <c r="D10384" s="926"/>
      <c r="E10384" s="926"/>
      <c r="F10384" s="926"/>
    </row>
    <row r="10385" spans="3:6" hidden="1" x14ac:dyDescent="0.15">
      <c r="C10385" s="926"/>
      <c r="D10385" s="926"/>
      <c r="E10385" s="926"/>
      <c r="F10385" s="926"/>
    </row>
    <row r="10386" spans="3:6" hidden="1" x14ac:dyDescent="0.15">
      <c r="C10386" s="926"/>
      <c r="D10386" s="926"/>
      <c r="E10386" s="926"/>
      <c r="F10386" s="926"/>
    </row>
    <row r="10387" spans="3:6" hidden="1" x14ac:dyDescent="0.15">
      <c r="C10387" s="926"/>
      <c r="D10387" s="926"/>
      <c r="E10387" s="926"/>
      <c r="F10387" s="926"/>
    </row>
    <row r="10388" spans="3:6" hidden="1" x14ac:dyDescent="0.15">
      <c r="C10388" s="926"/>
      <c r="D10388" s="926"/>
      <c r="E10388" s="926"/>
      <c r="F10388" s="926"/>
    </row>
    <row r="10389" spans="3:6" hidden="1" x14ac:dyDescent="0.15">
      <c r="C10389" s="926"/>
      <c r="D10389" s="926"/>
      <c r="E10389" s="926"/>
      <c r="F10389" s="926"/>
    </row>
    <row r="10390" spans="3:6" hidden="1" x14ac:dyDescent="0.15">
      <c r="C10390" s="926"/>
      <c r="D10390" s="926"/>
      <c r="E10390" s="926"/>
      <c r="F10390" s="926"/>
    </row>
    <row r="10391" spans="3:6" hidden="1" x14ac:dyDescent="0.15">
      <c r="C10391" s="926"/>
      <c r="D10391" s="926"/>
      <c r="E10391" s="926"/>
      <c r="F10391" s="926"/>
    </row>
    <row r="10392" spans="3:6" hidden="1" x14ac:dyDescent="0.15">
      <c r="C10392" s="926"/>
      <c r="D10392" s="926"/>
      <c r="E10392" s="926"/>
      <c r="F10392" s="926"/>
    </row>
    <row r="10393" spans="3:6" hidden="1" x14ac:dyDescent="0.15">
      <c r="C10393" s="926"/>
      <c r="D10393" s="926"/>
      <c r="E10393" s="926"/>
      <c r="F10393" s="926"/>
    </row>
    <row r="10394" spans="3:6" hidden="1" x14ac:dyDescent="0.15">
      <c r="C10394" s="926"/>
      <c r="D10394" s="926"/>
      <c r="E10394" s="926"/>
      <c r="F10394" s="926"/>
    </row>
    <row r="10395" spans="3:6" hidden="1" x14ac:dyDescent="0.15">
      <c r="C10395" s="926"/>
      <c r="D10395" s="926"/>
      <c r="E10395" s="926"/>
      <c r="F10395" s="926"/>
    </row>
    <row r="10396" spans="3:6" hidden="1" x14ac:dyDescent="0.15">
      <c r="C10396" s="926"/>
      <c r="D10396" s="926"/>
      <c r="E10396" s="926"/>
      <c r="F10396" s="926"/>
    </row>
    <row r="10397" spans="3:6" hidden="1" x14ac:dyDescent="0.15">
      <c r="C10397" s="926"/>
      <c r="D10397" s="926"/>
      <c r="E10397" s="926"/>
      <c r="F10397" s="926"/>
    </row>
    <row r="10398" spans="3:6" hidden="1" x14ac:dyDescent="0.15">
      <c r="C10398" s="926"/>
      <c r="D10398" s="926"/>
      <c r="E10398" s="926"/>
      <c r="F10398" s="926"/>
    </row>
    <row r="10399" spans="3:6" hidden="1" x14ac:dyDescent="0.15">
      <c r="C10399" s="926"/>
      <c r="D10399" s="926"/>
      <c r="E10399" s="926"/>
      <c r="F10399" s="926"/>
    </row>
    <row r="10400" spans="3:6" hidden="1" x14ac:dyDescent="0.15">
      <c r="C10400" s="926"/>
      <c r="D10400" s="926"/>
      <c r="E10400" s="926"/>
      <c r="F10400" s="926"/>
    </row>
    <row r="10401" spans="3:6" hidden="1" x14ac:dyDescent="0.15">
      <c r="C10401" s="926"/>
      <c r="D10401" s="926"/>
      <c r="E10401" s="926"/>
      <c r="F10401" s="926"/>
    </row>
    <row r="10402" spans="3:6" hidden="1" x14ac:dyDescent="0.15">
      <c r="C10402" s="926"/>
      <c r="D10402" s="926"/>
      <c r="E10402" s="926"/>
      <c r="F10402" s="926"/>
    </row>
    <row r="10403" spans="3:6" hidden="1" x14ac:dyDescent="0.15">
      <c r="C10403" s="926"/>
      <c r="D10403" s="926"/>
      <c r="E10403" s="926"/>
      <c r="F10403" s="926"/>
    </row>
    <row r="10404" spans="3:6" hidden="1" x14ac:dyDescent="0.15">
      <c r="C10404" s="926"/>
      <c r="D10404" s="926"/>
      <c r="E10404" s="926"/>
      <c r="F10404" s="926"/>
    </row>
    <row r="10405" spans="3:6" hidden="1" x14ac:dyDescent="0.15">
      <c r="C10405" s="926"/>
      <c r="D10405" s="926"/>
      <c r="E10405" s="926"/>
      <c r="F10405" s="926"/>
    </row>
    <row r="10406" spans="3:6" hidden="1" x14ac:dyDescent="0.15">
      <c r="C10406" s="926"/>
      <c r="D10406" s="926"/>
      <c r="E10406" s="926"/>
      <c r="F10406" s="926"/>
    </row>
    <row r="10407" spans="3:6" hidden="1" x14ac:dyDescent="0.15">
      <c r="C10407" s="926"/>
      <c r="D10407" s="926"/>
      <c r="E10407" s="926"/>
      <c r="F10407" s="926"/>
    </row>
    <row r="10408" spans="3:6" hidden="1" x14ac:dyDescent="0.15">
      <c r="C10408" s="926"/>
      <c r="D10408" s="926"/>
      <c r="E10408" s="926"/>
      <c r="F10408" s="926"/>
    </row>
    <row r="10409" spans="3:6" hidden="1" x14ac:dyDescent="0.15">
      <c r="C10409" s="926"/>
      <c r="D10409" s="926"/>
      <c r="E10409" s="926"/>
      <c r="F10409" s="926"/>
    </row>
    <row r="10410" spans="3:6" hidden="1" x14ac:dyDescent="0.15">
      <c r="C10410" s="926"/>
      <c r="D10410" s="926"/>
      <c r="E10410" s="926"/>
      <c r="F10410" s="926"/>
    </row>
    <row r="10411" spans="3:6" hidden="1" x14ac:dyDescent="0.15">
      <c r="C10411" s="926"/>
      <c r="D10411" s="926"/>
      <c r="E10411" s="926"/>
      <c r="F10411" s="926"/>
    </row>
    <row r="10412" spans="3:6" hidden="1" x14ac:dyDescent="0.15">
      <c r="C10412" s="926"/>
      <c r="D10412" s="926"/>
      <c r="E10412" s="926"/>
      <c r="F10412" s="926"/>
    </row>
    <row r="10413" spans="3:6" hidden="1" x14ac:dyDescent="0.15">
      <c r="C10413" s="926"/>
      <c r="D10413" s="926"/>
      <c r="E10413" s="926"/>
      <c r="F10413" s="926"/>
    </row>
    <row r="10414" spans="3:6" hidden="1" x14ac:dyDescent="0.15">
      <c r="C10414" s="926"/>
      <c r="D10414" s="926"/>
      <c r="E10414" s="926"/>
      <c r="F10414" s="926"/>
    </row>
    <row r="10415" spans="3:6" hidden="1" x14ac:dyDescent="0.15">
      <c r="C10415" s="926"/>
      <c r="D10415" s="926"/>
      <c r="E10415" s="926"/>
      <c r="F10415" s="926"/>
    </row>
    <row r="10416" spans="3:6" hidden="1" x14ac:dyDescent="0.15">
      <c r="C10416" s="926"/>
      <c r="D10416" s="926"/>
      <c r="E10416" s="926"/>
      <c r="F10416" s="926"/>
    </row>
    <row r="10417" spans="3:6" hidden="1" x14ac:dyDescent="0.15">
      <c r="C10417" s="926"/>
      <c r="D10417" s="926"/>
      <c r="E10417" s="926"/>
      <c r="F10417" s="926"/>
    </row>
    <row r="10418" spans="3:6" hidden="1" x14ac:dyDescent="0.15">
      <c r="C10418" s="926"/>
      <c r="D10418" s="926"/>
      <c r="E10418" s="926"/>
      <c r="F10418" s="926"/>
    </row>
    <row r="10419" spans="3:6" hidden="1" x14ac:dyDescent="0.15">
      <c r="C10419" s="926"/>
      <c r="D10419" s="926"/>
      <c r="E10419" s="926"/>
      <c r="F10419" s="926"/>
    </row>
    <row r="10420" spans="3:6" hidden="1" x14ac:dyDescent="0.15">
      <c r="C10420" s="926"/>
      <c r="D10420" s="926"/>
      <c r="E10420" s="926"/>
      <c r="F10420" s="926"/>
    </row>
    <row r="10421" spans="3:6" hidden="1" x14ac:dyDescent="0.15">
      <c r="C10421" s="926"/>
      <c r="D10421" s="926"/>
      <c r="E10421" s="926"/>
      <c r="F10421" s="926"/>
    </row>
    <row r="10422" spans="3:6" hidden="1" x14ac:dyDescent="0.15">
      <c r="C10422" s="926"/>
      <c r="D10422" s="926"/>
      <c r="E10422" s="926"/>
      <c r="F10422" s="926"/>
    </row>
    <row r="10423" spans="3:6" hidden="1" x14ac:dyDescent="0.15">
      <c r="C10423" s="926"/>
      <c r="D10423" s="926"/>
      <c r="E10423" s="926"/>
      <c r="F10423" s="926"/>
    </row>
    <row r="10424" spans="3:6" hidden="1" x14ac:dyDescent="0.15">
      <c r="C10424" s="926"/>
      <c r="D10424" s="926"/>
      <c r="E10424" s="926"/>
      <c r="F10424" s="926"/>
    </row>
    <row r="10425" spans="3:6" hidden="1" x14ac:dyDescent="0.15">
      <c r="C10425" s="926"/>
      <c r="D10425" s="926"/>
      <c r="E10425" s="926"/>
      <c r="F10425" s="926"/>
    </row>
    <row r="10426" spans="3:6" hidden="1" x14ac:dyDescent="0.15">
      <c r="C10426" s="926"/>
      <c r="D10426" s="926"/>
      <c r="E10426" s="926"/>
      <c r="F10426" s="926"/>
    </row>
    <row r="10427" spans="3:6" hidden="1" x14ac:dyDescent="0.15">
      <c r="C10427" s="926"/>
      <c r="D10427" s="926"/>
      <c r="E10427" s="926"/>
      <c r="F10427" s="926"/>
    </row>
    <row r="10428" spans="3:6" hidden="1" x14ac:dyDescent="0.15">
      <c r="C10428" s="926"/>
      <c r="D10428" s="926"/>
      <c r="E10428" s="926"/>
      <c r="F10428" s="926"/>
    </row>
    <row r="10429" spans="3:6" hidden="1" x14ac:dyDescent="0.15">
      <c r="C10429" s="926"/>
      <c r="D10429" s="926"/>
      <c r="E10429" s="926"/>
      <c r="F10429" s="926"/>
    </row>
    <row r="10430" spans="3:6" hidden="1" x14ac:dyDescent="0.15">
      <c r="C10430" s="926"/>
      <c r="D10430" s="926"/>
      <c r="E10430" s="926"/>
      <c r="F10430" s="926"/>
    </row>
    <row r="10431" spans="3:6" hidden="1" x14ac:dyDescent="0.15">
      <c r="C10431" s="926"/>
      <c r="D10431" s="926"/>
      <c r="E10431" s="926"/>
      <c r="F10431" s="926"/>
    </row>
    <row r="10432" spans="3:6" hidden="1" x14ac:dyDescent="0.15">
      <c r="C10432" s="926"/>
      <c r="D10432" s="926"/>
      <c r="E10432" s="926"/>
      <c r="F10432" s="926"/>
    </row>
    <row r="10433" spans="3:6" hidden="1" x14ac:dyDescent="0.15">
      <c r="C10433" s="926"/>
      <c r="D10433" s="926"/>
      <c r="E10433" s="926"/>
      <c r="F10433" s="926"/>
    </row>
    <row r="10434" spans="3:6" hidden="1" x14ac:dyDescent="0.15">
      <c r="C10434" s="926"/>
      <c r="D10434" s="926"/>
      <c r="E10434" s="926"/>
      <c r="F10434" s="926"/>
    </row>
    <row r="10435" spans="3:6" hidden="1" x14ac:dyDescent="0.15">
      <c r="C10435" s="926"/>
      <c r="D10435" s="926"/>
      <c r="E10435" s="926"/>
      <c r="F10435" s="926"/>
    </row>
    <row r="10436" spans="3:6" hidden="1" x14ac:dyDescent="0.15">
      <c r="C10436" s="926"/>
      <c r="D10436" s="926"/>
      <c r="E10436" s="926"/>
      <c r="F10436" s="926"/>
    </row>
    <row r="10437" spans="3:6" hidden="1" x14ac:dyDescent="0.15">
      <c r="C10437" s="926"/>
      <c r="D10437" s="926"/>
      <c r="E10437" s="926"/>
      <c r="F10437" s="926"/>
    </row>
    <row r="10438" spans="3:6" hidden="1" x14ac:dyDescent="0.15">
      <c r="C10438" s="926"/>
      <c r="D10438" s="926"/>
      <c r="E10438" s="926"/>
      <c r="F10438" s="926"/>
    </row>
    <row r="10439" spans="3:6" hidden="1" x14ac:dyDescent="0.15">
      <c r="C10439" s="926"/>
      <c r="D10439" s="926"/>
      <c r="E10439" s="926"/>
      <c r="F10439" s="926"/>
    </row>
    <row r="10440" spans="3:6" hidden="1" x14ac:dyDescent="0.15">
      <c r="C10440" s="926"/>
      <c r="D10440" s="926"/>
      <c r="E10440" s="926"/>
      <c r="F10440" s="926"/>
    </row>
    <row r="10441" spans="3:6" hidden="1" x14ac:dyDescent="0.15">
      <c r="C10441" s="926"/>
      <c r="D10441" s="926"/>
      <c r="E10441" s="926"/>
      <c r="F10441" s="926"/>
    </row>
    <row r="10442" spans="3:6" hidden="1" x14ac:dyDescent="0.15">
      <c r="C10442" s="926"/>
      <c r="D10442" s="926"/>
      <c r="E10442" s="926"/>
      <c r="F10442" s="926"/>
    </row>
    <row r="10443" spans="3:6" hidden="1" x14ac:dyDescent="0.15">
      <c r="C10443" s="926"/>
      <c r="D10443" s="926"/>
      <c r="E10443" s="926"/>
      <c r="F10443" s="926"/>
    </row>
    <row r="10444" spans="3:6" hidden="1" x14ac:dyDescent="0.15">
      <c r="C10444" s="926"/>
      <c r="D10444" s="926"/>
      <c r="E10444" s="926"/>
      <c r="F10444" s="926"/>
    </row>
    <row r="10445" spans="3:6" hidden="1" x14ac:dyDescent="0.15">
      <c r="C10445" s="926"/>
      <c r="D10445" s="926"/>
      <c r="E10445" s="926"/>
      <c r="F10445" s="926"/>
    </row>
    <row r="10446" spans="3:6" hidden="1" x14ac:dyDescent="0.15">
      <c r="C10446" s="926"/>
      <c r="D10446" s="926"/>
      <c r="E10446" s="926"/>
      <c r="F10446" s="926"/>
    </row>
    <row r="10447" spans="3:6" hidden="1" x14ac:dyDescent="0.15">
      <c r="C10447" s="926"/>
      <c r="D10447" s="926"/>
      <c r="E10447" s="926"/>
      <c r="F10447" s="926"/>
    </row>
    <row r="10448" spans="3:6" hidden="1" x14ac:dyDescent="0.15">
      <c r="C10448" s="926"/>
      <c r="D10448" s="926"/>
      <c r="E10448" s="926"/>
      <c r="F10448" s="926"/>
    </row>
    <row r="10449" spans="3:6" hidden="1" x14ac:dyDescent="0.15">
      <c r="C10449" s="926"/>
      <c r="D10449" s="926"/>
      <c r="E10449" s="926"/>
      <c r="F10449" s="926"/>
    </row>
    <row r="10450" spans="3:6" hidden="1" x14ac:dyDescent="0.15">
      <c r="C10450" s="926"/>
      <c r="D10450" s="926"/>
      <c r="E10450" s="926"/>
      <c r="F10450" s="926"/>
    </row>
    <row r="10451" spans="3:6" hidden="1" x14ac:dyDescent="0.15">
      <c r="C10451" s="926"/>
      <c r="D10451" s="926"/>
      <c r="E10451" s="926"/>
      <c r="F10451" s="926"/>
    </row>
    <row r="10452" spans="3:6" hidden="1" x14ac:dyDescent="0.15">
      <c r="C10452" s="926"/>
      <c r="D10452" s="926"/>
      <c r="E10452" s="926"/>
      <c r="F10452" s="926"/>
    </row>
    <row r="10453" spans="3:6" hidden="1" x14ac:dyDescent="0.15">
      <c r="C10453" s="926"/>
      <c r="D10453" s="926"/>
      <c r="E10453" s="926"/>
      <c r="F10453" s="926"/>
    </row>
    <row r="10454" spans="3:6" hidden="1" x14ac:dyDescent="0.15">
      <c r="C10454" s="926"/>
      <c r="D10454" s="926"/>
      <c r="E10454" s="926"/>
      <c r="F10454" s="926"/>
    </row>
    <row r="10455" spans="3:6" hidden="1" x14ac:dyDescent="0.15">
      <c r="C10455" s="926"/>
      <c r="D10455" s="926"/>
      <c r="E10455" s="926"/>
      <c r="F10455" s="926"/>
    </row>
    <row r="10456" spans="3:6" hidden="1" x14ac:dyDescent="0.15">
      <c r="C10456" s="926"/>
      <c r="D10456" s="926"/>
      <c r="E10456" s="926"/>
      <c r="F10456" s="926"/>
    </row>
    <row r="10457" spans="3:6" hidden="1" x14ac:dyDescent="0.15">
      <c r="C10457" s="926"/>
      <c r="D10457" s="926"/>
      <c r="E10457" s="926"/>
      <c r="F10457" s="926"/>
    </row>
    <row r="10458" spans="3:6" hidden="1" x14ac:dyDescent="0.15">
      <c r="C10458" s="926"/>
      <c r="D10458" s="926"/>
      <c r="E10458" s="926"/>
      <c r="F10458" s="926"/>
    </row>
    <row r="10459" spans="3:6" hidden="1" x14ac:dyDescent="0.15">
      <c r="C10459" s="926"/>
      <c r="D10459" s="926"/>
      <c r="E10459" s="926"/>
      <c r="F10459" s="926"/>
    </row>
    <row r="10460" spans="3:6" hidden="1" x14ac:dyDescent="0.15">
      <c r="C10460" s="926"/>
      <c r="D10460" s="926"/>
      <c r="E10460" s="926"/>
      <c r="F10460" s="926"/>
    </row>
    <row r="10461" spans="3:6" hidden="1" x14ac:dyDescent="0.15">
      <c r="C10461" s="926"/>
      <c r="D10461" s="926"/>
      <c r="E10461" s="926"/>
      <c r="F10461" s="926"/>
    </row>
    <row r="10462" spans="3:6" hidden="1" x14ac:dyDescent="0.15">
      <c r="C10462" s="926"/>
      <c r="D10462" s="926"/>
      <c r="E10462" s="926"/>
      <c r="F10462" s="926"/>
    </row>
    <row r="10463" spans="3:6" hidden="1" x14ac:dyDescent="0.15">
      <c r="C10463" s="926"/>
      <c r="D10463" s="926"/>
      <c r="E10463" s="926"/>
      <c r="F10463" s="926"/>
    </row>
    <row r="10464" spans="3:6" hidden="1" x14ac:dyDescent="0.15">
      <c r="C10464" s="926"/>
      <c r="D10464" s="926"/>
      <c r="E10464" s="926"/>
      <c r="F10464" s="926"/>
    </row>
    <row r="10465" spans="3:6" hidden="1" x14ac:dyDescent="0.15">
      <c r="C10465" s="926"/>
      <c r="D10465" s="926"/>
      <c r="E10465" s="926"/>
      <c r="F10465" s="926"/>
    </row>
    <row r="10466" spans="3:6" hidden="1" x14ac:dyDescent="0.15">
      <c r="C10466" s="926"/>
      <c r="D10466" s="926"/>
      <c r="E10466" s="926"/>
      <c r="F10466" s="926"/>
    </row>
    <row r="10467" spans="3:6" hidden="1" x14ac:dyDescent="0.15">
      <c r="C10467" s="926"/>
      <c r="D10467" s="926"/>
      <c r="E10467" s="926"/>
      <c r="F10467" s="926"/>
    </row>
    <row r="10468" spans="3:6" hidden="1" x14ac:dyDescent="0.15">
      <c r="C10468" s="926"/>
      <c r="D10468" s="926"/>
      <c r="E10468" s="926"/>
      <c r="F10468" s="926"/>
    </row>
    <row r="10469" spans="3:6" hidden="1" x14ac:dyDescent="0.15">
      <c r="C10469" s="926"/>
      <c r="D10469" s="926"/>
      <c r="E10469" s="926"/>
      <c r="F10469" s="926"/>
    </row>
    <row r="10470" spans="3:6" hidden="1" x14ac:dyDescent="0.15">
      <c r="C10470" s="926"/>
      <c r="D10470" s="926"/>
      <c r="E10470" s="926"/>
      <c r="F10470" s="926"/>
    </row>
    <row r="10471" spans="3:6" hidden="1" x14ac:dyDescent="0.15">
      <c r="C10471" s="926"/>
      <c r="D10471" s="926"/>
      <c r="E10471" s="926"/>
      <c r="F10471" s="926"/>
    </row>
    <row r="10472" spans="3:6" hidden="1" x14ac:dyDescent="0.15">
      <c r="C10472" s="926"/>
      <c r="D10472" s="926"/>
      <c r="E10472" s="926"/>
      <c r="F10472" s="926"/>
    </row>
    <row r="10473" spans="3:6" hidden="1" x14ac:dyDescent="0.15">
      <c r="C10473" s="926"/>
      <c r="D10473" s="926"/>
      <c r="E10473" s="926"/>
      <c r="F10473" s="926"/>
    </row>
    <row r="10474" spans="3:6" hidden="1" x14ac:dyDescent="0.15">
      <c r="C10474" s="926"/>
      <c r="D10474" s="926"/>
      <c r="E10474" s="926"/>
      <c r="F10474" s="926"/>
    </row>
    <row r="10475" spans="3:6" hidden="1" x14ac:dyDescent="0.15">
      <c r="C10475" s="926"/>
      <c r="D10475" s="926"/>
      <c r="E10475" s="926"/>
      <c r="F10475" s="926"/>
    </row>
    <row r="10476" spans="3:6" hidden="1" x14ac:dyDescent="0.15">
      <c r="C10476" s="926"/>
      <c r="D10476" s="926"/>
      <c r="E10476" s="926"/>
      <c r="F10476" s="926"/>
    </row>
    <row r="10477" spans="3:6" hidden="1" x14ac:dyDescent="0.15">
      <c r="C10477" s="926"/>
      <c r="D10477" s="926"/>
      <c r="E10477" s="926"/>
      <c r="F10477" s="926"/>
    </row>
    <row r="10478" spans="3:6" hidden="1" x14ac:dyDescent="0.15">
      <c r="C10478" s="926"/>
      <c r="D10478" s="926"/>
      <c r="E10478" s="926"/>
      <c r="F10478" s="926"/>
    </row>
    <row r="10479" spans="3:6" hidden="1" x14ac:dyDescent="0.15">
      <c r="C10479" s="926"/>
      <c r="D10479" s="926"/>
      <c r="E10479" s="926"/>
      <c r="F10479" s="926"/>
    </row>
    <row r="10480" spans="3:6" hidden="1" x14ac:dyDescent="0.15">
      <c r="C10480" s="926"/>
      <c r="D10480" s="926"/>
      <c r="E10480" s="926"/>
      <c r="F10480" s="926"/>
    </row>
    <row r="10481" spans="3:6" hidden="1" x14ac:dyDescent="0.15">
      <c r="C10481" s="926"/>
      <c r="D10481" s="926"/>
      <c r="E10481" s="926"/>
      <c r="F10481" s="926"/>
    </row>
    <row r="10482" spans="3:6" hidden="1" x14ac:dyDescent="0.15">
      <c r="C10482" s="926"/>
      <c r="D10482" s="926"/>
      <c r="E10482" s="926"/>
      <c r="F10482" s="926"/>
    </row>
    <row r="10483" spans="3:6" hidden="1" x14ac:dyDescent="0.15">
      <c r="C10483" s="926"/>
      <c r="D10483" s="926"/>
      <c r="E10483" s="926"/>
      <c r="F10483" s="926"/>
    </row>
    <row r="10484" spans="3:6" hidden="1" x14ac:dyDescent="0.15">
      <c r="C10484" s="926"/>
      <c r="D10484" s="926"/>
      <c r="E10484" s="926"/>
      <c r="F10484" s="926"/>
    </row>
    <row r="10485" spans="3:6" hidden="1" x14ac:dyDescent="0.15">
      <c r="C10485" s="926"/>
      <c r="D10485" s="926"/>
      <c r="E10485" s="926"/>
      <c r="F10485" s="926"/>
    </row>
    <row r="10486" spans="3:6" hidden="1" x14ac:dyDescent="0.15">
      <c r="C10486" s="926"/>
      <c r="D10486" s="926"/>
      <c r="E10486" s="926"/>
      <c r="F10486" s="926"/>
    </row>
    <row r="10487" spans="3:6" hidden="1" x14ac:dyDescent="0.15">
      <c r="C10487" s="926"/>
      <c r="D10487" s="926"/>
      <c r="E10487" s="926"/>
      <c r="F10487" s="926"/>
    </row>
    <row r="10488" spans="3:6" hidden="1" x14ac:dyDescent="0.15">
      <c r="C10488" s="926"/>
      <c r="D10488" s="926"/>
      <c r="E10488" s="926"/>
      <c r="F10488" s="926"/>
    </row>
    <row r="10489" spans="3:6" hidden="1" x14ac:dyDescent="0.15">
      <c r="C10489" s="926"/>
      <c r="D10489" s="926"/>
      <c r="E10489" s="926"/>
      <c r="F10489" s="926"/>
    </row>
    <row r="10490" spans="3:6" hidden="1" x14ac:dyDescent="0.15">
      <c r="C10490" s="926"/>
      <c r="D10490" s="926"/>
      <c r="E10490" s="926"/>
      <c r="F10490" s="926"/>
    </row>
    <row r="10491" spans="3:6" hidden="1" x14ac:dyDescent="0.15">
      <c r="C10491" s="926"/>
      <c r="D10491" s="926"/>
      <c r="E10491" s="926"/>
      <c r="F10491" s="926"/>
    </row>
    <row r="10492" spans="3:6" hidden="1" x14ac:dyDescent="0.15">
      <c r="C10492" s="926"/>
      <c r="D10492" s="926"/>
      <c r="E10492" s="926"/>
      <c r="F10492" s="926"/>
    </row>
    <row r="10493" spans="3:6" hidden="1" x14ac:dyDescent="0.15">
      <c r="C10493" s="926"/>
      <c r="D10493" s="926"/>
      <c r="E10493" s="926"/>
      <c r="F10493" s="926"/>
    </row>
    <row r="10494" spans="3:6" hidden="1" x14ac:dyDescent="0.15">
      <c r="C10494" s="926"/>
      <c r="D10494" s="926"/>
      <c r="E10494" s="926"/>
      <c r="F10494" s="926"/>
    </row>
    <row r="10495" spans="3:6" hidden="1" x14ac:dyDescent="0.15">
      <c r="C10495" s="926"/>
      <c r="D10495" s="926"/>
      <c r="E10495" s="926"/>
      <c r="F10495" s="926"/>
    </row>
    <row r="10496" spans="3:6" hidden="1" x14ac:dyDescent="0.15">
      <c r="C10496" s="926"/>
      <c r="D10496" s="926"/>
      <c r="E10496" s="926"/>
      <c r="F10496" s="926"/>
    </row>
    <row r="10497" spans="3:6" hidden="1" x14ac:dyDescent="0.15">
      <c r="C10497" s="926"/>
      <c r="D10497" s="926"/>
      <c r="E10497" s="926"/>
      <c r="F10497" s="926"/>
    </row>
    <row r="10498" spans="3:6" hidden="1" x14ac:dyDescent="0.15">
      <c r="C10498" s="926"/>
      <c r="D10498" s="926"/>
      <c r="E10498" s="926"/>
      <c r="F10498" s="926"/>
    </row>
    <row r="10499" spans="3:6" hidden="1" x14ac:dyDescent="0.15">
      <c r="C10499" s="926"/>
      <c r="D10499" s="926"/>
      <c r="E10499" s="926"/>
      <c r="F10499" s="926"/>
    </row>
    <row r="10500" spans="3:6" hidden="1" x14ac:dyDescent="0.15">
      <c r="C10500" s="926"/>
      <c r="D10500" s="926"/>
      <c r="E10500" s="926"/>
      <c r="F10500" s="926"/>
    </row>
    <row r="10501" spans="3:6" hidden="1" x14ac:dyDescent="0.15">
      <c r="C10501" s="926"/>
      <c r="D10501" s="926"/>
      <c r="E10501" s="926"/>
      <c r="F10501" s="926"/>
    </row>
    <row r="10502" spans="3:6" hidden="1" x14ac:dyDescent="0.15">
      <c r="C10502" s="926"/>
      <c r="D10502" s="926"/>
      <c r="E10502" s="926"/>
      <c r="F10502" s="926"/>
    </row>
    <row r="10503" spans="3:6" hidden="1" x14ac:dyDescent="0.15">
      <c r="C10503" s="926"/>
      <c r="D10503" s="926"/>
      <c r="E10503" s="926"/>
      <c r="F10503" s="926"/>
    </row>
    <row r="10504" spans="3:6" hidden="1" x14ac:dyDescent="0.15">
      <c r="C10504" s="926"/>
      <c r="D10504" s="926"/>
      <c r="E10504" s="926"/>
      <c r="F10504" s="926"/>
    </row>
    <row r="10505" spans="3:6" hidden="1" x14ac:dyDescent="0.15">
      <c r="C10505" s="926"/>
      <c r="D10505" s="926"/>
      <c r="E10505" s="926"/>
      <c r="F10505" s="926"/>
    </row>
    <row r="10506" spans="3:6" hidden="1" x14ac:dyDescent="0.15">
      <c r="C10506" s="926"/>
      <c r="D10506" s="926"/>
      <c r="E10506" s="926"/>
      <c r="F10506" s="926"/>
    </row>
    <row r="10507" spans="3:6" hidden="1" x14ac:dyDescent="0.15">
      <c r="C10507" s="926"/>
      <c r="D10507" s="926"/>
      <c r="E10507" s="926"/>
      <c r="F10507" s="926"/>
    </row>
    <row r="10508" spans="3:6" hidden="1" x14ac:dyDescent="0.15">
      <c r="C10508" s="926"/>
      <c r="D10508" s="926"/>
      <c r="E10508" s="926"/>
      <c r="F10508" s="926"/>
    </row>
    <row r="10509" spans="3:6" hidden="1" x14ac:dyDescent="0.15">
      <c r="C10509" s="926"/>
      <c r="D10509" s="926"/>
      <c r="E10509" s="926"/>
      <c r="F10509" s="926"/>
    </row>
    <row r="10510" spans="3:6" hidden="1" x14ac:dyDescent="0.15">
      <c r="C10510" s="926"/>
      <c r="D10510" s="926"/>
      <c r="E10510" s="926"/>
      <c r="F10510" s="926"/>
    </row>
    <row r="10511" spans="3:6" hidden="1" x14ac:dyDescent="0.15">
      <c r="C10511" s="926"/>
      <c r="D10511" s="926"/>
      <c r="E10511" s="926"/>
      <c r="F10511" s="926"/>
    </row>
    <row r="10512" spans="3:6" hidden="1" x14ac:dyDescent="0.15">
      <c r="C10512" s="926"/>
      <c r="D10512" s="926"/>
      <c r="E10512" s="926"/>
      <c r="F10512" s="926"/>
    </row>
    <row r="10513" spans="3:6" hidden="1" x14ac:dyDescent="0.15">
      <c r="C10513" s="926"/>
      <c r="D10513" s="926"/>
      <c r="E10513" s="926"/>
      <c r="F10513" s="926"/>
    </row>
    <row r="10514" spans="3:6" hidden="1" x14ac:dyDescent="0.15">
      <c r="C10514" s="926"/>
      <c r="D10514" s="926"/>
      <c r="E10514" s="926"/>
      <c r="F10514" s="926"/>
    </row>
    <row r="10515" spans="3:6" hidden="1" x14ac:dyDescent="0.15">
      <c r="C10515" s="926"/>
      <c r="D10515" s="926"/>
      <c r="E10515" s="926"/>
      <c r="F10515" s="926"/>
    </row>
    <row r="10516" spans="3:6" hidden="1" x14ac:dyDescent="0.15">
      <c r="C10516" s="926"/>
      <c r="D10516" s="926"/>
      <c r="E10516" s="926"/>
      <c r="F10516" s="926"/>
    </row>
    <row r="10517" spans="3:6" hidden="1" x14ac:dyDescent="0.15">
      <c r="C10517" s="926"/>
      <c r="D10517" s="926"/>
      <c r="E10517" s="926"/>
      <c r="F10517" s="926"/>
    </row>
    <row r="10518" spans="3:6" hidden="1" x14ac:dyDescent="0.15">
      <c r="C10518" s="926"/>
      <c r="D10518" s="926"/>
      <c r="E10518" s="926"/>
      <c r="F10518" s="926"/>
    </row>
    <row r="10519" spans="3:6" hidden="1" x14ac:dyDescent="0.15">
      <c r="C10519" s="926"/>
      <c r="D10519" s="926"/>
      <c r="E10519" s="926"/>
      <c r="F10519" s="926"/>
    </row>
    <row r="10520" spans="3:6" hidden="1" x14ac:dyDescent="0.15">
      <c r="C10520" s="926"/>
      <c r="D10520" s="926"/>
      <c r="E10520" s="926"/>
      <c r="F10520" s="926"/>
    </row>
    <row r="10521" spans="3:6" hidden="1" x14ac:dyDescent="0.15">
      <c r="C10521" s="926"/>
      <c r="D10521" s="926"/>
      <c r="E10521" s="926"/>
      <c r="F10521" s="926"/>
    </row>
    <row r="10522" spans="3:6" hidden="1" x14ac:dyDescent="0.15">
      <c r="C10522" s="926"/>
      <c r="D10522" s="926"/>
      <c r="E10522" s="926"/>
      <c r="F10522" s="926"/>
    </row>
    <row r="10523" spans="3:6" hidden="1" x14ac:dyDescent="0.15">
      <c r="C10523" s="926"/>
      <c r="D10523" s="926"/>
      <c r="E10523" s="926"/>
      <c r="F10523" s="926"/>
    </row>
    <row r="10524" spans="3:6" hidden="1" x14ac:dyDescent="0.15">
      <c r="C10524" s="926"/>
      <c r="D10524" s="926"/>
      <c r="E10524" s="926"/>
      <c r="F10524" s="926"/>
    </row>
    <row r="10525" spans="3:6" hidden="1" x14ac:dyDescent="0.15">
      <c r="C10525" s="926"/>
      <c r="D10525" s="926"/>
      <c r="E10525" s="926"/>
      <c r="F10525" s="926"/>
    </row>
    <row r="10526" spans="3:6" hidden="1" x14ac:dyDescent="0.15">
      <c r="C10526" s="926"/>
      <c r="D10526" s="926"/>
      <c r="E10526" s="926"/>
      <c r="F10526" s="926"/>
    </row>
    <row r="10527" spans="3:6" hidden="1" x14ac:dyDescent="0.15">
      <c r="C10527" s="926"/>
      <c r="D10527" s="926"/>
      <c r="E10527" s="926"/>
      <c r="F10527" s="926"/>
    </row>
    <row r="10528" spans="3:6" hidden="1" x14ac:dyDescent="0.15">
      <c r="C10528" s="926"/>
      <c r="D10528" s="926"/>
      <c r="E10528" s="926"/>
      <c r="F10528" s="926"/>
    </row>
    <row r="10529" spans="3:6" hidden="1" x14ac:dyDescent="0.15">
      <c r="C10529" s="926"/>
      <c r="D10529" s="926"/>
      <c r="E10529" s="926"/>
      <c r="F10529" s="926"/>
    </row>
    <row r="10530" spans="3:6" hidden="1" x14ac:dyDescent="0.15">
      <c r="C10530" s="926"/>
      <c r="D10530" s="926"/>
      <c r="E10530" s="926"/>
      <c r="F10530" s="926"/>
    </row>
    <row r="10531" spans="3:6" hidden="1" x14ac:dyDescent="0.15">
      <c r="C10531" s="926"/>
      <c r="D10531" s="926"/>
      <c r="E10531" s="926"/>
      <c r="F10531" s="926"/>
    </row>
    <row r="10532" spans="3:6" hidden="1" x14ac:dyDescent="0.15">
      <c r="C10532" s="926"/>
      <c r="D10532" s="926"/>
      <c r="E10532" s="926"/>
      <c r="F10532" s="926"/>
    </row>
    <row r="10533" spans="3:6" hidden="1" x14ac:dyDescent="0.15">
      <c r="C10533" s="926"/>
      <c r="D10533" s="926"/>
      <c r="E10533" s="926"/>
      <c r="F10533" s="926"/>
    </row>
    <row r="10534" spans="3:6" hidden="1" x14ac:dyDescent="0.15">
      <c r="C10534" s="926"/>
      <c r="D10534" s="926"/>
      <c r="E10534" s="926"/>
      <c r="F10534" s="926"/>
    </row>
    <row r="10535" spans="3:6" hidden="1" x14ac:dyDescent="0.15">
      <c r="C10535" s="926"/>
      <c r="D10535" s="926"/>
      <c r="E10535" s="926"/>
      <c r="F10535" s="926"/>
    </row>
    <row r="10536" spans="3:6" hidden="1" x14ac:dyDescent="0.15">
      <c r="C10536" s="926"/>
      <c r="D10536" s="926"/>
      <c r="E10536" s="926"/>
      <c r="F10536" s="926"/>
    </row>
    <row r="10537" spans="3:6" hidden="1" x14ac:dyDescent="0.15">
      <c r="C10537" s="926"/>
      <c r="D10537" s="926"/>
      <c r="E10537" s="926"/>
      <c r="F10537" s="926"/>
    </row>
    <row r="10538" spans="3:6" hidden="1" x14ac:dyDescent="0.15">
      <c r="C10538" s="926"/>
      <c r="D10538" s="926"/>
      <c r="E10538" s="926"/>
      <c r="F10538" s="926"/>
    </row>
    <row r="10539" spans="3:6" hidden="1" x14ac:dyDescent="0.15">
      <c r="C10539" s="926"/>
      <c r="D10539" s="926"/>
      <c r="E10539" s="926"/>
      <c r="F10539" s="926"/>
    </row>
    <row r="10540" spans="3:6" hidden="1" x14ac:dyDescent="0.15">
      <c r="C10540" s="926"/>
      <c r="D10540" s="926"/>
      <c r="E10540" s="926"/>
      <c r="F10540" s="926"/>
    </row>
    <row r="10541" spans="3:6" hidden="1" x14ac:dyDescent="0.15">
      <c r="C10541" s="926"/>
      <c r="D10541" s="926"/>
      <c r="E10541" s="926"/>
      <c r="F10541" s="926"/>
    </row>
    <row r="10542" spans="3:6" hidden="1" x14ac:dyDescent="0.15">
      <c r="C10542" s="926"/>
      <c r="D10542" s="926"/>
      <c r="E10542" s="926"/>
      <c r="F10542" s="926"/>
    </row>
    <row r="10543" spans="3:6" hidden="1" x14ac:dyDescent="0.15">
      <c r="C10543" s="926"/>
      <c r="D10543" s="926"/>
      <c r="E10543" s="926"/>
      <c r="F10543" s="926"/>
    </row>
    <row r="10544" spans="3:6" hidden="1" x14ac:dyDescent="0.15">
      <c r="C10544" s="926"/>
      <c r="D10544" s="926"/>
      <c r="E10544" s="926"/>
      <c r="F10544" s="926"/>
    </row>
    <row r="10545" spans="3:6" hidden="1" x14ac:dyDescent="0.15">
      <c r="C10545" s="926"/>
      <c r="D10545" s="926"/>
      <c r="E10545" s="926"/>
      <c r="F10545" s="926"/>
    </row>
    <row r="10546" spans="3:6" hidden="1" x14ac:dyDescent="0.15">
      <c r="C10546" s="926"/>
      <c r="D10546" s="926"/>
      <c r="E10546" s="926"/>
      <c r="F10546" s="926"/>
    </row>
    <row r="10547" spans="3:6" hidden="1" x14ac:dyDescent="0.15">
      <c r="C10547" s="926"/>
      <c r="D10547" s="926"/>
      <c r="E10547" s="926"/>
      <c r="F10547" s="926"/>
    </row>
    <row r="10548" spans="3:6" hidden="1" x14ac:dyDescent="0.15">
      <c r="C10548" s="926"/>
      <c r="D10548" s="926"/>
      <c r="E10548" s="926"/>
      <c r="F10548" s="926"/>
    </row>
    <row r="10549" spans="3:6" hidden="1" x14ac:dyDescent="0.15">
      <c r="C10549" s="926"/>
      <c r="D10549" s="926"/>
      <c r="E10549" s="926"/>
      <c r="F10549" s="926"/>
    </row>
    <row r="10550" spans="3:6" hidden="1" x14ac:dyDescent="0.15">
      <c r="C10550" s="926"/>
      <c r="D10550" s="926"/>
      <c r="E10550" s="926"/>
      <c r="F10550" s="926"/>
    </row>
    <row r="10551" spans="3:6" hidden="1" x14ac:dyDescent="0.15">
      <c r="C10551" s="926"/>
      <c r="D10551" s="926"/>
      <c r="E10551" s="926"/>
      <c r="F10551" s="926"/>
    </row>
    <row r="10552" spans="3:6" hidden="1" x14ac:dyDescent="0.15">
      <c r="C10552" s="926"/>
      <c r="D10552" s="926"/>
      <c r="E10552" s="926"/>
      <c r="F10552" s="926"/>
    </row>
    <row r="10553" spans="3:6" hidden="1" x14ac:dyDescent="0.15">
      <c r="C10553" s="926"/>
      <c r="D10553" s="926"/>
      <c r="E10553" s="926"/>
      <c r="F10553" s="926"/>
    </row>
    <row r="10554" spans="3:6" hidden="1" x14ac:dyDescent="0.15">
      <c r="C10554" s="926"/>
      <c r="D10554" s="926"/>
      <c r="E10554" s="926"/>
      <c r="F10554" s="926"/>
    </row>
    <row r="10555" spans="3:6" hidden="1" x14ac:dyDescent="0.15">
      <c r="C10555" s="926"/>
      <c r="D10555" s="926"/>
      <c r="E10555" s="926"/>
      <c r="F10555" s="926"/>
    </row>
    <row r="10556" spans="3:6" hidden="1" x14ac:dyDescent="0.15">
      <c r="C10556" s="926"/>
      <c r="D10556" s="926"/>
      <c r="E10556" s="926"/>
      <c r="F10556" s="926"/>
    </row>
    <row r="10557" spans="3:6" hidden="1" x14ac:dyDescent="0.15">
      <c r="C10557" s="926"/>
      <c r="D10557" s="926"/>
      <c r="E10557" s="926"/>
      <c r="F10557" s="926"/>
    </row>
    <row r="10558" spans="3:6" hidden="1" x14ac:dyDescent="0.15">
      <c r="C10558" s="926"/>
      <c r="D10558" s="926"/>
      <c r="E10558" s="926"/>
      <c r="F10558" s="926"/>
    </row>
    <row r="10559" spans="3:6" hidden="1" x14ac:dyDescent="0.15">
      <c r="C10559" s="926"/>
      <c r="D10559" s="926"/>
      <c r="E10559" s="926"/>
      <c r="F10559" s="926"/>
    </row>
    <row r="10560" spans="3:6" hidden="1" x14ac:dyDescent="0.15">
      <c r="C10560" s="926"/>
      <c r="D10560" s="926"/>
      <c r="E10560" s="926"/>
      <c r="F10560" s="926"/>
    </row>
    <row r="10561" spans="3:6" hidden="1" x14ac:dyDescent="0.15">
      <c r="C10561" s="926"/>
      <c r="D10561" s="926"/>
      <c r="E10561" s="926"/>
      <c r="F10561" s="926"/>
    </row>
    <row r="10562" spans="3:6" hidden="1" x14ac:dyDescent="0.15">
      <c r="C10562" s="926"/>
      <c r="D10562" s="926"/>
      <c r="E10562" s="926"/>
      <c r="F10562" s="926"/>
    </row>
    <row r="10563" spans="3:6" hidden="1" x14ac:dyDescent="0.15">
      <c r="C10563" s="926"/>
      <c r="D10563" s="926"/>
      <c r="E10563" s="926"/>
      <c r="F10563" s="926"/>
    </row>
    <row r="10564" spans="3:6" hidden="1" x14ac:dyDescent="0.15">
      <c r="C10564" s="926"/>
      <c r="D10564" s="926"/>
      <c r="E10564" s="926"/>
      <c r="F10564" s="926"/>
    </row>
    <row r="10565" spans="3:6" hidden="1" x14ac:dyDescent="0.15">
      <c r="C10565" s="926"/>
      <c r="D10565" s="926"/>
      <c r="E10565" s="926"/>
      <c r="F10565" s="926"/>
    </row>
    <row r="10566" spans="3:6" hidden="1" x14ac:dyDescent="0.15">
      <c r="C10566" s="926"/>
      <c r="D10566" s="926"/>
      <c r="E10566" s="926"/>
      <c r="F10566" s="926"/>
    </row>
    <row r="10567" spans="3:6" hidden="1" x14ac:dyDescent="0.15">
      <c r="C10567" s="926"/>
      <c r="D10567" s="926"/>
      <c r="E10567" s="926"/>
      <c r="F10567" s="926"/>
    </row>
    <row r="10568" spans="3:6" hidden="1" x14ac:dyDescent="0.15">
      <c r="C10568" s="926"/>
      <c r="D10568" s="926"/>
      <c r="E10568" s="926"/>
      <c r="F10568" s="926"/>
    </row>
    <row r="10569" spans="3:6" hidden="1" x14ac:dyDescent="0.15">
      <c r="C10569" s="926"/>
      <c r="D10569" s="926"/>
      <c r="E10569" s="926"/>
      <c r="F10569" s="926"/>
    </row>
    <row r="10570" spans="3:6" hidden="1" x14ac:dyDescent="0.15">
      <c r="C10570" s="926"/>
      <c r="D10570" s="926"/>
      <c r="E10570" s="926"/>
      <c r="F10570" s="926"/>
    </row>
    <row r="10571" spans="3:6" hidden="1" x14ac:dyDescent="0.15">
      <c r="C10571" s="926"/>
      <c r="D10571" s="926"/>
      <c r="E10571" s="926"/>
      <c r="F10571" s="926"/>
    </row>
    <row r="10572" spans="3:6" hidden="1" x14ac:dyDescent="0.15">
      <c r="C10572" s="926"/>
      <c r="D10572" s="926"/>
      <c r="E10572" s="926"/>
      <c r="F10572" s="926"/>
    </row>
    <row r="10573" spans="3:6" hidden="1" x14ac:dyDescent="0.15">
      <c r="C10573" s="926"/>
      <c r="D10573" s="926"/>
      <c r="E10573" s="926"/>
      <c r="F10573" s="926"/>
    </row>
    <row r="10574" spans="3:6" hidden="1" x14ac:dyDescent="0.15">
      <c r="C10574" s="926"/>
      <c r="D10574" s="926"/>
      <c r="E10574" s="926"/>
      <c r="F10574" s="926"/>
    </row>
    <row r="10575" spans="3:6" hidden="1" x14ac:dyDescent="0.15">
      <c r="C10575" s="926"/>
      <c r="D10575" s="926"/>
      <c r="E10575" s="926"/>
      <c r="F10575" s="926"/>
    </row>
    <row r="10576" spans="3:6" hidden="1" x14ac:dyDescent="0.15">
      <c r="C10576" s="926"/>
      <c r="D10576" s="926"/>
      <c r="E10576" s="926"/>
      <c r="F10576" s="926"/>
    </row>
    <row r="10577" spans="3:6" hidden="1" x14ac:dyDescent="0.15">
      <c r="C10577" s="926"/>
      <c r="D10577" s="926"/>
      <c r="E10577" s="926"/>
      <c r="F10577" s="926"/>
    </row>
    <row r="10578" spans="3:6" hidden="1" x14ac:dyDescent="0.15">
      <c r="C10578" s="926"/>
      <c r="D10578" s="926"/>
      <c r="E10578" s="926"/>
      <c r="F10578" s="926"/>
    </row>
    <row r="10579" spans="3:6" hidden="1" x14ac:dyDescent="0.15">
      <c r="C10579" s="926"/>
      <c r="D10579" s="926"/>
      <c r="E10579" s="926"/>
      <c r="F10579" s="926"/>
    </row>
    <row r="10580" spans="3:6" hidden="1" x14ac:dyDescent="0.15">
      <c r="C10580" s="926"/>
      <c r="D10580" s="926"/>
      <c r="E10580" s="926"/>
      <c r="F10580" s="926"/>
    </row>
    <row r="10581" spans="3:6" hidden="1" x14ac:dyDescent="0.15">
      <c r="C10581" s="926"/>
      <c r="D10581" s="926"/>
      <c r="E10581" s="926"/>
      <c r="F10581" s="926"/>
    </row>
    <row r="10582" spans="3:6" hidden="1" x14ac:dyDescent="0.15">
      <c r="C10582" s="926"/>
      <c r="D10582" s="926"/>
      <c r="E10582" s="926"/>
      <c r="F10582" s="926"/>
    </row>
    <row r="10583" spans="3:6" hidden="1" x14ac:dyDescent="0.15">
      <c r="C10583" s="926"/>
      <c r="D10583" s="926"/>
      <c r="E10583" s="926"/>
      <c r="F10583" s="926"/>
    </row>
    <row r="10584" spans="3:6" hidden="1" x14ac:dyDescent="0.15">
      <c r="C10584" s="926"/>
      <c r="D10584" s="926"/>
      <c r="E10584" s="926"/>
      <c r="F10584" s="926"/>
    </row>
    <row r="10585" spans="3:6" hidden="1" x14ac:dyDescent="0.15">
      <c r="C10585" s="926"/>
      <c r="D10585" s="926"/>
      <c r="E10585" s="926"/>
      <c r="F10585" s="926"/>
    </row>
    <row r="10586" spans="3:6" hidden="1" x14ac:dyDescent="0.15">
      <c r="C10586" s="926"/>
      <c r="D10586" s="926"/>
      <c r="E10586" s="926"/>
      <c r="F10586" s="926"/>
    </row>
    <row r="10587" spans="3:6" hidden="1" x14ac:dyDescent="0.15">
      <c r="C10587" s="926"/>
      <c r="D10587" s="926"/>
      <c r="E10587" s="926"/>
      <c r="F10587" s="926"/>
    </row>
    <row r="10588" spans="3:6" hidden="1" x14ac:dyDescent="0.15">
      <c r="C10588" s="926"/>
      <c r="D10588" s="926"/>
      <c r="E10588" s="926"/>
      <c r="F10588" s="926"/>
    </row>
    <row r="10589" spans="3:6" hidden="1" x14ac:dyDescent="0.15">
      <c r="C10589" s="926"/>
      <c r="D10589" s="926"/>
      <c r="E10589" s="926"/>
      <c r="F10589" s="926"/>
    </row>
    <row r="10590" spans="3:6" hidden="1" x14ac:dyDescent="0.15">
      <c r="C10590" s="926"/>
      <c r="D10590" s="926"/>
      <c r="E10590" s="926"/>
      <c r="F10590" s="926"/>
    </row>
    <row r="10591" spans="3:6" hidden="1" x14ac:dyDescent="0.15">
      <c r="C10591" s="926"/>
      <c r="D10591" s="926"/>
      <c r="E10591" s="926"/>
      <c r="F10591" s="926"/>
    </row>
    <row r="10592" spans="3:6" hidden="1" x14ac:dyDescent="0.15">
      <c r="C10592" s="926"/>
      <c r="D10592" s="926"/>
      <c r="E10592" s="926"/>
      <c r="F10592" s="926"/>
    </row>
    <row r="10593" spans="3:6" hidden="1" x14ac:dyDescent="0.15">
      <c r="C10593" s="926"/>
      <c r="D10593" s="926"/>
      <c r="E10593" s="926"/>
      <c r="F10593" s="926"/>
    </row>
    <row r="10594" spans="3:6" hidden="1" x14ac:dyDescent="0.15">
      <c r="C10594" s="926"/>
      <c r="D10594" s="926"/>
      <c r="E10594" s="926"/>
      <c r="F10594" s="926"/>
    </row>
    <row r="10595" spans="3:6" hidden="1" x14ac:dyDescent="0.15">
      <c r="C10595" s="926"/>
      <c r="D10595" s="926"/>
      <c r="E10595" s="926"/>
      <c r="F10595" s="926"/>
    </row>
    <row r="10596" spans="3:6" hidden="1" x14ac:dyDescent="0.15">
      <c r="C10596" s="926"/>
      <c r="D10596" s="926"/>
      <c r="E10596" s="926"/>
      <c r="F10596" s="926"/>
    </row>
    <row r="10597" spans="3:6" hidden="1" x14ac:dyDescent="0.15">
      <c r="C10597" s="926"/>
      <c r="D10597" s="926"/>
      <c r="E10597" s="926"/>
      <c r="F10597" s="926"/>
    </row>
    <row r="10598" spans="3:6" hidden="1" x14ac:dyDescent="0.15">
      <c r="C10598" s="926"/>
      <c r="D10598" s="926"/>
      <c r="E10598" s="926"/>
      <c r="F10598" s="926"/>
    </row>
    <row r="10599" spans="3:6" hidden="1" x14ac:dyDescent="0.15">
      <c r="C10599" s="926"/>
      <c r="D10599" s="926"/>
      <c r="E10599" s="926"/>
      <c r="F10599" s="926"/>
    </row>
    <row r="10600" spans="3:6" hidden="1" x14ac:dyDescent="0.15">
      <c r="C10600" s="926"/>
      <c r="D10600" s="926"/>
      <c r="E10600" s="926"/>
      <c r="F10600" s="926"/>
    </row>
    <row r="10601" spans="3:6" hidden="1" x14ac:dyDescent="0.15">
      <c r="C10601" s="926"/>
      <c r="D10601" s="926"/>
      <c r="E10601" s="926"/>
      <c r="F10601" s="926"/>
    </row>
    <row r="10602" spans="3:6" hidden="1" x14ac:dyDescent="0.15">
      <c r="C10602" s="926"/>
      <c r="D10602" s="926"/>
      <c r="E10602" s="926"/>
      <c r="F10602" s="926"/>
    </row>
    <row r="10603" spans="3:6" hidden="1" x14ac:dyDescent="0.15">
      <c r="C10603" s="926"/>
      <c r="D10603" s="926"/>
      <c r="E10603" s="926"/>
      <c r="F10603" s="926"/>
    </row>
    <row r="10604" spans="3:6" hidden="1" x14ac:dyDescent="0.15">
      <c r="C10604" s="926"/>
      <c r="D10604" s="926"/>
      <c r="E10604" s="926"/>
      <c r="F10604" s="926"/>
    </row>
    <row r="10605" spans="3:6" hidden="1" x14ac:dyDescent="0.15">
      <c r="C10605" s="926"/>
      <c r="D10605" s="926"/>
      <c r="E10605" s="926"/>
      <c r="F10605" s="926"/>
    </row>
    <row r="10606" spans="3:6" hidden="1" x14ac:dyDescent="0.15">
      <c r="C10606" s="926"/>
      <c r="D10606" s="926"/>
      <c r="E10606" s="926"/>
      <c r="F10606" s="926"/>
    </row>
    <row r="10607" spans="3:6" hidden="1" x14ac:dyDescent="0.15">
      <c r="C10607" s="926"/>
      <c r="D10607" s="926"/>
      <c r="E10607" s="926"/>
      <c r="F10607" s="926"/>
    </row>
    <row r="10608" spans="3:6" hidden="1" x14ac:dyDescent="0.15">
      <c r="C10608" s="926"/>
      <c r="D10608" s="926"/>
      <c r="E10608" s="926"/>
      <c r="F10608" s="926"/>
    </row>
    <row r="10609" spans="3:6" hidden="1" x14ac:dyDescent="0.15">
      <c r="C10609" s="926"/>
      <c r="D10609" s="926"/>
      <c r="E10609" s="926"/>
      <c r="F10609" s="926"/>
    </row>
    <row r="10610" spans="3:6" hidden="1" x14ac:dyDescent="0.15">
      <c r="C10610" s="926"/>
      <c r="D10610" s="926"/>
      <c r="E10610" s="926"/>
      <c r="F10610" s="926"/>
    </row>
    <row r="10611" spans="3:6" hidden="1" x14ac:dyDescent="0.15">
      <c r="C10611" s="926"/>
      <c r="D10611" s="926"/>
      <c r="E10611" s="926"/>
      <c r="F10611" s="926"/>
    </row>
    <row r="10612" spans="3:6" hidden="1" x14ac:dyDescent="0.15">
      <c r="C10612" s="926"/>
      <c r="D10612" s="926"/>
      <c r="E10612" s="926"/>
      <c r="F10612" s="926"/>
    </row>
    <row r="10613" spans="3:6" hidden="1" x14ac:dyDescent="0.15">
      <c r="C10613" s="926"/>
      <c r="D10613" s="926"/>
      <c r="E10613" s="926"/>
      <c r="F10613" s="926"/>
    </row>
    <row r="10614" spans="3:6" hidden="1" x14ac:dyDescent="0.15">
      <c r="C10614" s="926"/>
      <c r="D10614" s="926"/>
      <c r="E10614" s="926"/>
      <c r="F10614" s="926"/>
    </row>
    <row r="10615" spans="3:6" hidden="1" x14ac:dyDescent="0.15">
      <c r="C10615" s="926"/>
      <c r="D10615" s="926"/>
      <c r="E10615" s="926"/>
      <c r="F10615" s="926"/>
    </row>
    <row r="10616" spans="3:6" hidden="1" x14ac:dyDescent="0.15">
      <c r="C10616" s="926"/>
      <c r="D10616" s="926"/>
      <c r="E10616" s="926"/>
      <c r="F10616" s="926"/>
    </row>
    <row r="10617" spans="3:6" hidden="1" x14ac:dyDescent="0.15">
      <c r="C10617" s="926"/>
      <c r="D10617" s="926"/>
      <c r="E10617" s="926"/>
      <c r="F10617" s="926"/>
    </row>
    <row r="10618" spans="3:6" hidden="1" x14ac:dyDescent="0.15">
      <c r="C10618" s="926"/>
      <c r="D10618" s="926"/>
      <c r="E10618" s="926"/>
      <c r="F10618" s="926"/>
    </row>
    <row r="10619" spans="3:6" hidden="1" x14ac:dyDescent="0.15">
      <c r="C10619" s="926"/>
      <c r="D10619" s="926"/>
      <c r="E10619" s="926"/>
      <c r="F10619" s="926"/>
    </row>
    <row r="10620" spans="3:6" hidden="1" x14ac:dyDescent="0.15">
      <c r="C10620" s="926"/>
      <c r="D10620" s="926"/>
      <c r="E10620" s="926"/>
      <c r="F10620" s="926"/>
    </row>
    <row r="10621" spans="3:6" hidden="1" x14ac:dyDescent="0.15">
      <c r="C10621" s="926"/>
      <c r="D10621" s="926"/>
      <c r="E10621" s="926"/>
      <c r="F10621" s="926"/>
    </row>
    <row r="10622" spans="3:6" hidden="1" x14ac:dyDescent="0.15">
      <c r="C10622" s="926"/>
      <c r="D10622" s="926"/>
      <c r="E10622" s="926"/>
      <c r="F10622" s="926"/>
    </row>
    <row r="10623" spans="3:6" hidden="1" x14ac:dyDescent="0.15">
      <c r="C10623" s="926"/>
      <c r="D10623" s="926"/>
      <c r="E10623" s="926"/>
      <c r="F10623" s="926"/>
    </row>
    <row r="10624" spans="3:6" hidden="1" x14ac:dyDescent="0.15">
      <c r="C10624" s="926"/>
      <c r="D10624" s="926"/>
      <c r="E10624" s="926"/>
      <c r="F10624" s="926"/>
    </row>
    <row r="10625" spans="3:6" hidden="1" x14ac:dyDescent="0.15">
      <c r="C10625" s="926"/>
      <c r="D10625" s="926"/>
      <c r="E10625" s="926"/>
      <c r="F10625" s="926"/>
    </row>
    <row r="10626" spans="3:6" hidden="1" x14ac:dyDescent="0.15">
      <c r="C10626" s="926"/>
      <c r="D10626" s="926"/>
      <c r="E10626" s="926"/>
      <c r="F10626" s="926"/>
    </row>
    <row r="10627" spans="3:6" hidden="1" x14ac:dyDescent="0.15">
      <c r="C10627" s="926"/>
      <c r="D10627" s="926"/>
      <c r="E10627" s="926"/>
      <c r="F10627" s="926"/>
    </row>
    <row r="10628" spans="3:6" hidden="1" x14ac:dyDescent="0.15">
      <c r="C10628" s="926"/>
      <c r="D10628" s="926"/>
      <c r="E10628" s="926"/>
      <c r="F10628" s="926"/>
    </row>
    <row r="10629" spans="3:6" hidden="1" x14ac:dyDescent="0.15">
      <c r="C10629" s="926"/>
      <c r="D10629" s="926"/>
      <c r="E10629" s="926"/>
      <c r="F10629" s="926"/>
    </row>
    <row r="10630" spans="3:6" hidden="1" x14ac:dyDescent="0.15">
      <c r="C10630" s="926"/>
      <c r="D10630" s="926"/>
      <c r="E10630" s="926"/>
      <c r="F10630" s="926"/>
    </row>
    <row r="10631" spans="3:6" hidden="1" x14ac:dyDescent="0.15">
      <c r="C10631" s="926"/>
      <c r="D10631" s="926"/>
      <c r="E10631" s="926"/>
      <c r="F10631" s="926"/>
    </row>
    <row r="10632" spans="3:6" hidden="1" x14ac:dyDescent="0.15">
      <c r="C10632" s="926"/>
      <c r="D10632" s="926"/>
      <c r="E10632" s="926"/>
      <c r="F10632" s="926"/>
    </row>
    <row r="10633" spans="3:6" hidden="1" x14ac:dyDescent="0.15">
      <c r="C10633" s="926"/>
      <c r="D10633" s="926"/>
      <c r="E10633" s="926"/>
      <c r="F10633" s="926"/>
    </row>
    <row r="10634" spans="3:6" hidden="1" x14ac:dyDescent="0.15">
      <c r="C10634" s="926"/>
      <c r="D10634" s="926"/>
      <c r="E10634" s="926"/>
      <c r="F10634" s="926"/>
    </row>
    <row r="10635" spans="3:6" hidden="1" x14ac:dyDescent="0.15">
      <c r="C10635" s="926"/>
      <c r="D10635" s="926"/>
      <c r="E10635" s="926"/>
      <c r="F10635" s="926"/>
    </row>
    <row r="10636" spans="3:6" hidden="1" x14ac:dyDescent="0.15">
      <c r="C10636" s="926"/>
      <c r="D10636" s="926"/>
      <c r="E10636" s="926"/>
      <c r="F10636" s="926"/>
    </row>
    <row r="10637" spans="3:6" hidden="1" x14ac:dyDescent="0.15">
      <c r="C10637" s="926"/>
      <c r="D10637" s="926"/>
      <c r="E10637" s="926"/>
      <c r="F10637" s="926"/>
    </row>
    <row r="10638" spans="3:6" hidden="1" x14ac:dyDescent="0.15">
      <c r="C10638" s="926"/>
      <c r="D10638" s="926"/>
      <c r="E10638" s="926"/>
      <c r="F10638" s="926"/>
    </row>
    <row r="10639" spans="3:6" hidden="1" x14ac:dyDescent="0.15">
      <c r="C10639" s="926"/>
      <c r="D10639" s="926"/>
      <c r="E10639" s="926"/>
      <c r="F10639" s="926"/>
    </row>
    <row r="10640" spans="3:6" hidden="1" x14ac:dyDescent="0.15">
      <c r="C10640" s="926"/>
      <c r="D10640" s="926"/>
      <c r="E10640" s="926"/>
      <c r="F10640" s="926"/>
    </row>
    <row r="10641" spans="3:6" hidden="1" x14ac:dyDescent="0.15">
      <c r="C10641" s="926"/>
      <c r="D10641" s="926"/>
      <c r="E10641" s="926"/>
      <c r="F10641" s="926"/>
    </row>
    <row r="10642" spans="3:6" hidden="1" x14ac:dyDescent="0.15">
      <c r="C10642" s="926"/>
      <c r="D10642" s="926"/>
      <c r="E10642" s="926"/>
      <c r="F10642" s="926"/>
    </row>
    <row r="10643" spans="3:6" hidden="1" x14ac:dyDescent="0.15">
      <c r="C10643" s="926"/>
      <c r="D10643" s="926"/>
      <c r="E10643" s="926"/>
      <c r="F10643" s="926"/>
    </row>
    <row r="10644" spans="3:6" hidden="1" x14ac:dyDescent="0.15">
      <c r="C10644" s="926"/>
      <c r="D10644" s="926"/>
      <c r="E10644" s="926"/>
      <c r="F10644" s="926"/>
    </row>
    <row r="10645" spans="3:6" hidden="1" x14ac:dyDescent="0.15">
      <c r="C10645" s="926"/>
      <c r="D10645" s="926"/>
      <c r="E10645" s="926"/>
      <c r="F10645" s="926"/>
    </row>
    <row r="10646" spans="3:6" hidden="1" x14ac:dyDescent="0.15">
      <c r="C10646" s="926"/>
      <c r="D10646" s="926"/>
      <c r="E10646" s="926"/>
      <c r="F10646" s="926"/>
    </row>
    <row r="10647" spans="3:6" hidden="1" x14ac:dyDescent="0.15">
      <c r="C10647" s="926"/>
      <c r="D10647" s="926"/>
      <c r="E10647" s="926"/>
      <c r="F10647" s="926"/>
    </row>
    <row r="10648" spans="3:6" hidden="1" x14ac:dyDescent="0.15">
      <c r="C10648" s="926"/>
      <c r="D10648" s="926"/>
      <c r="E10648" s="926"/>
      <c r="F10648" s="926"/>
    </row>
    <row r="10649" spans="3:6" hidden="1" x14ac:dyDescent="0.15">
      <c r="C10649" s="926"/>
      <c r="D10649" s="926"/>
      <c r="E10649" s="926"/>
      <c r="F10649" s="926"/>
    </row>
    <row r="10650" spans="3:6" hidden="1" x14ac:dyDescent="0.15">
      <c r="C10650" s="926"/>
      <c r="D10650" s="926"/>
      <c r="E10650" s="926"/>
      <c r="F10650" s="926"/>
    </row>
    <row r="10651" spans="3:6" hidden="1" x14ac:dyDescent="0.15">
      <c r="C10651" s="926"/>
      <c r="D10651" s="926"/>
      <c r="E10651" s="926"/>
      <c r="F10651" s="926"/>
    </row>
    <row r="10652" spans="3:6" hidden="1" x14ac:dyDescent="0.15">
      <c r="C10652" s="926"/>
      <c r="D10652" s="926"/>
      <c r="E10652" s="926"/>
      <c r="F10652" s="926"/>
    </row>
    <row r="10653" spans="3:6" hidden="1" x14ac:dyDescent="0.15">
      <c r="C10653" s="926"/>
      <c r="D10653" s="926"/>
      <c r="E10653" s="926"/>
      <c r="F10653" s="926"/>
    </row>
    <row r="10654" spans="3:6" hidden="1" x14ac:dyDescent="0.15">
      <c r="C10654" s="926"/>
      <c r="D10654" s="926"/>
      <c r="E10654" s="926"/>
      <c r="F10654" s="926"/>
    </row>
    <row r="10655" spans="3:6" hidden="1" x14ac:dyDescent="0.15">
      <c r="C10655" s="926"/>
      <c r="D10655" s="926"/>
      <c r="E10655" s="926"/>
      <c r="F10655" s="926"/>
    </row>
    <row r="10656" spans="3:6" hidden="1" x14ac:dyDescent="0.15">
      <c r="C10656" s="926"/>
      <c r="D10656" s="926"/>
      <c r="E10656" s="926"/>
      <c r="F10656" s="926"/>
    </row>
    <row r="10657" spans="3:6" hidden="1" x14ac:dyDescent="0.15">
      <c r="C10657" s="926"/>
      <c r="D10657" s="926"/>
      <c r="E10657" s="926"/>
      <c r="F10657" s="926"/>
    </row>
    <row r="10658" spans="3:6" hidden="1" x14ac:dyDescent="0.15">
      <c r="C10658" s="926"/>
      <c r="D10658" s="926"/>
      <c r="E10658" s="926"/>
      <c r="F10658" s="926"/>
    </row>
    <row r="10659" spans="3:6" hidden="1" x14ac:dyDescent="0.15">
      <c r="C10659" s="926"/>
      <c r="D10659" s="926"/>
      <c r="E10659" s="926"/>
      <c r="F10659" s="926"/>
    </row>
    <row r="10660" spans="3:6" hidden="1" x14ac:dyDescent="0.15">
      <c r="C10660" s="926"/>
      <c r="D10660" s="926"/>
      <c r="E10660" s="926"/>
      <c r="F10660" s="926"/>
    </row>
    <row r="10661" spans="3:6" hidden="1" x14ac:dyDescent="0.15">
      <c r="C10661" s="926"/>
      <c r="D10661" s="926"/>
      <c r="E10661" s="926"/>
      <c r="F10661" s="926"/>
    </row>
    <row r="10662" spans="3:6" hidden="1" x14ac:dyDescent="0.15">
      <c r="C10662" s="926"/>
      <c r="D10662" s="926"/>
      <c r="E10662" s="926"/>
      <c r="F10662" s="926"/>
    </row>
    <row r="10663" spans="3:6" hidden="1" x14ac:dyDescent="0.15">
      <c r="C10663" s="926"/>
      <c r="D10663" s="926"/>
      <c r="E10663" s="926"/>
      <c r="F10663" s="926"/>
    </row>
    <row r="10664" spans="3:6" hidden="1" x14ac:dyDescent="0.15">
      <c r="C10664" s="926"/>
      <c r="D10664" s="926"/>
      <c r="E10664" s="926"/>
      <c r="F10664" s="926"/>
    </row>
    <row r="10665" spans="3:6" hidden="1" x14ac:dyDescent="0.15">
      <c r="C10665" s="926"/>
      <c r="D10665" s="926"/>
      <c r="E10665" s="926"/>
      <c r="F10665" s="926"/>
    </row>
    <row r="10666" spans="3:6" hidden="1" x14ac:dyDescent="0.15">
      <c r="C10666" s="926"/>
      <c r="D10666" s="926"/>
      <c r="E10666" s="926"/>
      <c r="F10666" s="926"/>
    </row>
    <row r="10667" spans="3:6" hidden="1" x14ac:dyDescent="0.15">
      <c r="C10667" s="926"/>
      <c r="D10667" s="926"/>
      <c r="E10667" s="926"/>
      <c r="F10667" s="926"/>
    </row>
    <row r="10668" spans="3:6" hidden="1" x14ac:dyDescent="0.15">
      <c r="C10668" s="926"/>
      <c r="D10668" s="926"/>
      <c r="E10668" s="926"/>
      <c r="F10668" s="926"/>
    </row>
    <row r="10669" spans="3:6" hidden="1" x14ac:dyDescent="0.15">
      <c r="C10669" s="926"/>
      <c r="D10669" s="926"/>
      <c r="E10669" s="926"/>
      <c r="F10669" s="926"/>
    </row>
    <row r="10670" spans="3:6" hidden="1" x14ac:dyDescent="0.15">
      <c r="C10670" s="926"/>
      <c r="D10670" s="926"/>
      <c r="E10670" s="926"/>
      <c r="F10670" s="926"/>
    </row>
    <row r="10671" spans="3:6" hidden="1" x14ac:dyDescent="0.15">
      <c r="C10671" s="926"/>
      <c r="D10671" s="926"/>
      <c r="E10671" s="926"/>
      <c r="F10671" s="926"/>
    </row>
    <row r="10672" spans="3:6" hidden="1" x14ac:dyDescent="0.15">
      <c r="C10672" s="926"/>
      <c r="D10672" s="926"/>
      <c r="E10672" s="926"/>
      <c r="F10672" s="926"/>
    </row>
    <row r="10673" spans="3:6" hidden="1" x14ac:dyDescent="0.15">
      <c r="C10673" s="926"/>
      <c r="D10673" s="926"/>
      <c r="E10673" s="926"/>
      <c r="F10673" s="926"/>
    </row>
    <row r="10674" spans="3:6" hidden="1" x14ac:dyDescent="0.15">
      <c r="C10674" s="926"/>
      <c r="D10674" s="926"/>
      <c r="E10674" s="926"/>
      <c r="F10674" s="926"/>
    </row>
    <row r="10675" spans="3:6" hidden="1" x14ac:dyDescent="0.15">
      <c r="C10675" s="926"/>
      <c r="D10675" s="926"/>
      <c r="E10675" s="926"/>
      <c r="F10675" s="926"/>
    </row>
    <row r="10676" spans="3:6" hidden="1" x14ac:dyDescent="0.15">
      <c r="C10676" s="926"/>
      <c r="D10676" s="926"/>
      <c r="E10676" s="926"/>
      <c r="F10676" s="926"/>
    </row>
    <row r="10677" spans="3:6" hidden="1" x14ac:dyDescent="0.15">
      <c r="C10677" s="926"/>
      <c r="D10677" s="926"/>
      <c r="E10677" s="926"/>
      <c r="F10677" s="926"/>
    </row>
    <row r="10678" spans="3:6" hidden="1" x14ac:dyDescent="0.15">
      <c r="C10678" s="926"/>
      <c r="D10678" s="926"/>
      <c r="E10678" s="926"/>
      <c r="F10678" s="926"/>
    </row>
    <row r="10679" spans="3:6" hidden="1" x14ac:dyDescent="0.15">
      <c r="C10679" s="926"/>
      <c r="D10679" s="926"/>
      <c r="E10679" s="926"/>
      <c r="F10679" s="926"/>
    </row>
    <row r="10680" spans="3:6" hidden="1" x14ac:dyDescent="0.15">
      <c r="C10680" s="926"/>
      <c r="D10680" s="926"/>
      <c r="E10680" s="926"/>
      <c r="F10680" s="926"/>
    </row>
    <row r="10681" spans="3:6" hidden="1" x14ac:dyDescent="0.15">
      <c r="C10681" s="926"/>
      <c r="D10681" s="926"/>
      <c r="E10681" s="926"/>
      <c r="F10681" s="926"/>
    </row>
    <row r="10682" spans="3:6" hidden="1" x14ac:dyDescent="0.15">
      <c r="C10682" s="926"/>
      <c r="D10682" s="926"/>
      <c r="E10682" s="926"/>
      <c r="F10682" s="926"/>
    </row>
    <row r="10683" spans="3:6" hidden="1" x14ac:dyDescent="0.15">
      <c r="C10683" s="926"/>
      <c r="D10683" s="926"/>
      <c r="E10683" s="926"/>
      <c r="F10683" s="926"/>
    </row>
    <row r="10684" spans="3:6" hidden="1" x14ac:dyDescent="0.15">
      <c r="C10684" s="926"/>
      <c r="D10684" s="926"/>
      <c r="E10684" s="926"/>
      <c r="F10684" s="926"/>
    </row>
    <row r="10685" spans="3:6" hidden="1" x14ac:dyDescent="0.15">
      <c r="C10685" s="926"/>
      <c r="D10685" s="926"/>
      <c r="E10685" s="926"/>
      <c r="F10685" s="926"/>
    </row>
    <row r="10686" spans="3:6" hidden="1" x14ac:dyDescent="0.15">
      <c r="C10686" s="926"/>
      <c r="D10686" s="926"/>
      <c r="E10686" s="926"/>
      <c r="F10686" s="926"/>
    </row>
    <row r="10687" spans="3:6" hidden="1" x14ac:dyDescent="0.15">
      <c r="C10687" s="926"/>
      <c r="D10687" s="926"/>
      <c r="E10687" s="926"/>
      <c r="F10687" s="926"/>
    </row>
    <row r="10688" spans="3:6" hidden="1" x14ac:dyDescent="0.15">
      <c r="C10688" s="926"/>
      <c r="D10688" s="926"/>
      <c r="E10688" s="926"/>
      <c r="F10688" s="926"/>
    </row>
    <row r="10689" spans="3:6" hidden="1" x14ac:dyDescent="0.15">
      <c r="C10689" s="926"/>
      <c r="D10689" s="926"/>
      <c r="E10689" s="926"/>
      <c r="F10689" s="926"/>
    </row>
    <row r="10690" spans="3:6" hidden="1" x14ac:dyDescent="0.15">
      <c r="C10690" s="926"/>
      <c r="D10690" s="926"/>
      <c r="E10690" s="926"/>
      <c r="F10690" s="926"/>
    </row>
    <row r="10691" spans="3:6" hidden="1" x14ac:dyDescent="0.15">
      <c r="C10691" s="926"/>
      <c r="D10691" s="926"/>
      <c r="E10691" s="926"/>
      <c r="F10691" s="926"/>
    </row>
    <row r="10692" spans="3:6" hidden="1" x14ac:dyDescent="0.15">
      <c r="C10692" s="926"/>
      <c r="D10692" s="926"/>
      <c r="E10692" s="926"/>
      <c r="F10692" s="926"/>
    </row>
    <row r="10693" spans="3:6" hidden="1" x14ac:dyDescent="0.15">
      <c r="C10693" s="926"/>
      <c r="D10693" s="926"/>
      <c r="E10693" s="926"/>
      <c r="F10693" s="926"/>
    </row>
    <row r="10694" spans="3:6" hidden="1" x14ac:dyDescent="0.15">
      <c r="C10694" s="926"/>
      <c r="D10694" s="926"/>
      <c r="E10694" s="926"/>
      <c r="F10694" s="926"/>
    </row>
    <row r="10695" spans="3:6" hidden="1" x14ac:dyDescent="0.15">
      <c r="C10695" s="926"/>
      <c r="D10695" s="926"/>
      <c r="E10695" s="926"/>
      <c r="F10695" s="926"/>
    </row>
    <row r="10696" spans="3:6" hidden="1" x14ac:dyDescent="0.15">
      <c r="C10696" s="926"/>
      <c r="D10696" s="926"/>
      <c r="E10696" s="926"/>
      <c r="F10696" s="926"/>
    </row>
    <row r="10697" spans="3:6" hidden="1" x14ac:dyDescent="0.15">
      <c r="C10697" s="926"/>
      <c r="D10697" s="926"/>
      <c r="E10697" s="926"/>
      <c r="F10697" s="926"/>
    </row>
    <row r="10698" spans="3:6" hidden="1" x14ac:dyDescent="0.15">
      <c r="C10698" s="926"/>
      <c r="D10698" s="926"/>
      <c r="E10698" s="926"/>
      <c r="F10698" s="926"/>
    </row>
    <row r="10699" spans="3:6" hidden="1" x14ac:dyDescent="0.15">
      <c r="C10699" s="926"/>
      <c r="D10699" s="926"/>
      <c r="E10699" s="926"/>
      <c r="F10699" s="926"/>
    </row>
    <row r="10700" spans="3:6" hidden="1" x14ac:dyDescent="0.15">
      <c r="C10700" s="926"/>
      <c r="D10700" s="926"/>
      <c r="E10700" s="926"/>
      <c r="F10700" s="926"/>
    </row>
    <row r="10701" spans="3:6" hidden="1" x14ac:dyDescent="0.15">
      <c r="C10701" s="926"/>
      <c r="D10701" s="926"/>
      <c r="E10701" s="926"/>
      <c r="F10701" s="926"/>
    </row>
    <row r="10702" spans="3:6" hidden="1" x14ac:dyDescent="0.15">
      <c r="C10702" s="926"/>
      <c r="D10702" s="926"/>
      <c r="E10702" s="926"/>
      <c r="F10702" s="926"/>
    </row>
    <row r="10703" spans="3:6" hidden="1" x14ac:dyDescent="0.15">
      <c r="C10703" s="926"/>
      <c r="D10703" s="926"/>
      <c r="E10703" s="926"/>
      <c r="F10703" s="926"/>
    </row>
    <row r="10704" spans="3:6" hidden="1" x14ac:dyDescent="0.15">
      <c r="C10704" s="926"/>
      <c r="D10704" s="926"/>
      <c r="E10704" s="926"/>
      <c r="F10704" s="926"/>
    </row>
    <row r="10705" spans="3:6" hidden="1" x14ac:dyDescent="0.15">
      <c r="C10705" s="926"/>
      <c r="D10705" s="926"/>
      <c r="E10705" s="926"/>
      <c r="F10705" s="926"/>
    </row>
    <row r="10706" spans="3:6" hidden="1" x14ac:dyDescent="0.15">
      <c r="C10706" s="926"/>
      <c r="D10706" s="926"/>
      <c r="E10706" s="926"/>
      <c r="F10706" s="926"/>
    </row>
    <row r="10707" spans="3:6" hidden="1" x14ac:dyDescent="0.15">
      <c r="C10707" s="926"/>
      <c r="D10707" s="926"/>
      <c r="E10707" s="926"/>
      <c r="F10707" s="926"/>
    </row>
    <row r="10708" spans="3:6" hidden="1" x14ac:dyDescent="0.15">
      <c r="C10708" s="926"/>
      <c r="D10708" s="926"/>
      <c r="E10708" s="926"/>
      <c r="F10708" s="926"/>
    </row>
    <row r="10709" spans="3:6" hidden="1" x14ac:dyDescent="0.15">
      <c r="C10709" s="926"/>
      <c r="D10709" s="926"/>
      <c r="E10709" s="926"/>
      <c r="F10709" s="926"/>
    </row>
    <row r="10710" spans="3:6" hidden="1" x14ac:dyDescent="0.15">
      <c r="C10710" s="926"/>
      <c r="D10710" s="926"/>
      <c r="E10710" s="926"/>
      <c r="F10710" s="926"/>
    </row>
    <row r="10711" spans="3:6" hidden="1" x14ac:dyDescent="0.15">
      <c r="C10711" s="926"/>
      <c r="D10711" s="926"/>
      <c r="E10711" s="926"/>
      <c r="F10711" s="926"/>
    </row>
    <row r="10712" spans="3:6" hidden="1" x14ac:dyDescent="0.15">
      <c r="C10712" s="926"/>
      <c r="D10712" s="926"/>
      <c r="E10712" s="926"/>
      <c r="F10712" s="926"/>
    </row>
    <row r="10713" spans="3:6" hidden="1" x14ac:dyDescent="0.15">
      <c r="C10713" s="926"/>
      <c r="D10713" s="926"/>
      <c r="E10713" s="926"/>
      <c r="F10713" s="926"/>
    </row>
    <row r="10714" spans="3:6" hidden="1" x14ac:dyDescent="0.15">
      <c r="C10714" s="926"/>
      <c r="D10714" s="926"/>
      <c r="E10714" s="926"/>
      <c r="F10714" s="926"/>
    </row>
    <row r="10715" spans="3:6" hidden="1" x14ac:dyDescent="0.15">
      <c r="C10715" s="926"/>
      <c r="D10715" s="926"/>
      <c r="E10715" s="926"/>
      <c r="F10715" s="926"/>
    </row>
    <row r="10716" spans="3:6" hidden="1" x14ac:dyDescent="0.15">
      <c r="C10716" s="926"/>
      <c r="D10716" s="926"/>
      <c r="E10716" s="926"/>
      <c r="F10716" s="926"/>
    </row>
    <row r="10717" spans="3:6" hidden="1" x14ac:dyDescent="0.15">
      <c r="C10717" s="926"/>
      <c r="D10717" s="926"/>
      <c r="E10717" s="926"/>
      <c r="F10717" s="926"/>
    </row>
    <row r="10718" spans="3:6" hidden="1" x14ac:dyDescent="0.15">
      <c r="C10718" s="926"/>
      <c r="D10718" s="926"/>
      <c r="E10718" s="926"/>
      <c r="F10718" s="926"/>
    </row>
    <row r="10719" spans="3:6" hidden="1" x14ac:dyDescent="0.15">
      <c r="C10719" s="926"/>
      <c r="D10719" s="926"/>
      <c r="E10719" s="926"/>
      <c r="F10719" s="926"/>
    </row>
    <row r="10720" spans="3:6" hidden="1" x14ac:dyDescent="0.15">
      <c r="C10720" s="926"/>
      <c r="D10720" s="926"/>
      <c r="E10720" s="926"/>
      <c r="F10720" s="926"/>
    </row>
    <row r="10721" spans="3:6" hidden="1" x14ac:dyDescent="0.15">
      <c r="C10721" s="926"/>
      <c r="D10721" s="926"/>
      <c r="E10721" s="926"/>
      <c r="F10721" s="926"/>
    </row>
    <row r="10722" spans="3:6" hidden="1" x14ac:dyDescent="0.15">
      <c r="C10722" s="926"/>
      <c r="D10722" s="926"/>
      <c r="E10722" s="926"/>
      <c r="F10722" s="926"/>
    </row>
    <row r="10723" spans="3:6" hidden="1" x14ac:dyDescent="0.15">
      <c r="C10723" s="926"/>
      <c r="D10723" s="926"/>
      <c r="E10723" s="926"/>
      <c r="F10723" s="926"/>
    </row>
    <row r="10724" spans="3:6" hidden="1" x14ac:dyDescent="0.15">
      <c r="C10724" s="926"/>
      <c r="D10724" s="926"/>
      <c r="E10724" s="926"/>
      <c r="F10724" s="926"/>
    </row>
    <row r="10725" spans="3:6" hidden="1" x14ac:dyDescent="0.15">
      <c r="C10725" s="926"/>
      <c r="D10725" s="926"/>
      <c r="E10725" s="926"/>
      <c r="F10725" s="926"/>
    </row>
    <row r="10726" spans="3:6" hidden="1" x14ac:dyDescent="0.15">
      <c r="C10726" s="926"/>
      <c r="D10726" s="926"/>
      <c r="E10726" s="926"/>
      <c r="F10726" s="926"/>
    </row>
    <row r="10727" spans="3:6" hidden="1" x14ac:dyDescent="0.15">
      <c r="C10727" s="926"/>
      <c r="D10727" s="926"/>
      <c r="E10727" s="926"/>
      <c r="F10727" s="926"/>
    </row>
    <row r="10728" spans="3:6" hidden="1" x14ac:dyDescent="0.15">
      <c r="C10728" s="926"/>
      <c r="D10728" s="926"/>
      <c r="E10728" s="926"/>
      <c r="F10728" s="926"/>
    </row>
    <row r="10729" spans="3:6" hidden="1" x14ac:dyDescent="0.15">
      <c r="C10729" s="926"/>
      <c r="D10729" s="926"/>
      <c r="E10729" s="926"/>
      <c r="F10729" s="926"/>
    </row>
    <row r="10730" spans="3:6" hidden="1" x14ac:dyDescent="0.15">
      <c r="C10730" s="926"/>
      <c r="D10730" s="926"/>
      <c r="E10730" s="926"/>
      <c r="F10730" s="926"/>
    </row>
    <row r="10731" spans="3:6" hidden="1" x14ac:dyDescent="0.15">
      <c r="C10731" s="926"/>
      <c r="D10731" s="926"/>
      <c r="E10731" s="926"/>
      <c r="F10731" s="926"/>
    </row>
    <row r="10732" spans="3:6" hidden="1" x14ac:dyDescent="0.15">
      <c r="C10732" s="926"/>
      <c r="D10732" s="926"/>
      <c r="E10732" s="926"/>
      <c r="F10732" s="926"/>
    </row>
    <row r="10733" spans="3:6" hidden="1" x14ac:dyDescent="0.15">
      <c r="C10733" s="926"/>
      <c r="D10733" s="926"/>
      <c r="E10733" s="926"/>
      <c r="F10733" s="926"/>
    </row>
    <row r="10734" spans="3:6" hidden="1" x14ac:dyDescent="0.15">
      <c r="C10734" s="926"/>
      <c r="D10734" s="926"/>
      <c r="E10734" s="926"/>
      <c r="F10734" s="926"/>
    </row>
    <row r="10735" spans="3:6" hidden="1" x14ac:dyDescent="0.15">
      <c r="C10735" s="926"/>
      <c r="D10735" s="926"/>
      <c r="E10735" s="926"/>
      <c r="F10735" s="926"/>
    </row>
    <row r="10736" spans="3:6" hidden="1" x14ac:dyDescent="0.15">
      <c r="C10736" s="926"/>
      <c r="D10736" s="926"/>
      <c r="E10736" s="926"/>
      <c r="F10736" s="926"/>
    </row>
    <row r="10737" spans="3:6" hidden="1" x14ac:dyDescent="0.15">
      <c r="C10737" s="926"/>
      <c r="D10737" s="926"/>
      <c r="E10737" s="926"/>
      <c r="F10737" s="926"/>
    </row>
    <row r="10738" spans="3:6" hidden="1" x14ac:dyDescent="0.15">
      <c r="C10738" s="926"/>
      <c r="D10738" s="926"/>
      <c r="E10738" s="926"/>
      <c r="F10738" s="926"/>
    </row>
    <row r="10739" spans="3:6" hidden="1" x14ac:dyDescent="0.15">
      <c r="C10739" s="926"/>
      <c r="D10739" s="926"/>
      <c r="E10739" s="926"/>
      <c r="F10739" s="926"/>
    </row>
    <row r="10740" spans="3:6" hidden="1" x14ac:dyDescent="0.15">
      <c r="C10740" s="926"/>
      <c r="D10740" s="926"/>
      <c r="E10740" s="926"/>
      <c r="F10740" s="926"/>
    </row>
    <row r="10741" spans="3:6" hidden="1" x14ac:dyDescent="0.15">
      <c r="C10741" s="926"/>
      <c r="D10741" s="926"/>
      <c r="E10741" s="926"/>
      <c r="F10741" s="926"/>
    </row>
    <row r="10742" spans="3:6" hidden="1" x14ac:dyDescent="0.15">
      <c r="C10742" s="926"/>
      <c r="D10742" s="926"/>
      <c r="E10742" s="926"/>
      <c r="F10742" s="926"/>
    </row>
    <row r="10743" spans="3:6" hidden="1" x14ac:dyDescent="0.15">
      <c r="C10743" s="926"/>
      <c r="D10743" s="926"/>
      <c r="E10743" s="926"/>
      <c r="F10743" s="926"/>
    </row>
    <row r="10744" spans="3:6" hidden="1" x14ac:dyDescent="0.15">
      <c r="C10744" s="926"/>
      <c r="D10744" s="926"/>
      <c r="E10744" s="926"/>
      <c r="F10744" s="926"/>
    </row>
    <row r="10745" spans="3:6" hidden="1" x14ac:dyDescent="0.15">
      <c r="C10745" s="926"/>
      <c r="D10745" s="926"/>
      <c r="E10745" s="926"/>
      <c r="F10745" s="926"/>
    </row>
    <row r="10746" spans="3:6" hidden="1" x14ac:dyDescent="0.15">
      <c r="C10746" s="926"/>
      <c r="D10746" s="926"/>
      <c r="E10746" s="926"/>
      <c r="F10746" s="926"/>
    </row>
    <row r="10747" spans="3:6" hidden="1" x14ac:dyDescent="0.15">
      <c r="C10747" s="926"/>
      <c r="D10747" s="926"/>
      <c r="E10747" s="926"/>
      <c r="F10747" s="926"/>
    </row>
    <row r="10748" spans="3:6" hidden="1" x14ac:dyDescent="0.15">
      <c r="C10748" s="926"/>
      <c r="D10748" s="926"/>
      <c r="E10748" s="926"/>
      <c r="F10748" s="926"/>
    </row>
    <row r="10749" spans="3:6" hidden="1" x14ac:dyDescent="0.15">
      <c r="C10749" s="926"/>
      <c r="D10749" s="926"/>
      <c r="E10749" s="926"/>
      <c r="F10749" s="926"/>
    </row>
    <row r="10750" spans="3:6" hidden="1" x14ac:dyDescent="0.15">
      <c r="C10750" s="926"/>
      <c r="D10750" s="926"/>
      <c r="E10750" s="926"/>
      <c r="F10750" s="926"/>
    </row>
    <row r="10751" spans="3:6" hidden="1" x14ac:dyDescent="0.15">
      <c r="C10751" s="926"/>
      <c r="D10751" s="926"/>
      <c r="E10751" s="926"/>
      <c r="F10751" s="926"/>
    </row>
    <row r="10752" spans="3:6" hidden="1" x14ac:dyDescent="0.15">
      <c r="C10752" s="926"/>
      <c r="D10752" s="926"/>
      <c r="E10752" s="926"/>
      <c r="F10752" s="926"/>
    </row>
    <row r="10753" spans="3:6" hidden="1" x14ac:dyDescent="0.15">
      <c r="C10753" s="926"/>
      <c r="D10753" s="926"/>
      <c r="E10753" s="926"/>
      <c r="F10753" s="926"/>
    </row>
    <row r="10754" spans="3:6" hidden="1" x14ac:dyDescent="0.15">
      <c r="C10754" s="926"/>
      <c r="D10754" s="926"/>
      <c r="E10754" s="926"/>
      <c r="F10754" s="926"/>
    </row>
    <row r="10755" spans="3:6" hidden="1" x14ac:dyDescent="0.15">
      <c r="C10755" s="926"/>
      <c r="D10755" s="926"/>
      <c r="E10755" s="926"/>
      <c r="F10755" s="926"/>
    </row>
    <row r="10756" spans="3:6" hidden="1" x14ac:dyDescent="0.15">
      <c r="C10756" s="926"/>
      <c r="D10756" s="926"/>
      <c r="E10756" s="926"/>
      <c r="F10756" s="926"/>
    </row>
    <row r="10757" spans="3:6" hidden="1" x14ac:dyDescent="0.15">
      <c r="C10757" s="926"/>
      <c r="D10757" s="926"/>
      <c r="E10757" s="926"/>
      <c r="F10757" s="926"/>
    </row>
    <row r="10758" spans="3:6" hidden="1" x14ac:dyDescent="0.15">
      <c r="C10758" s="926"/>
      <c r="D10758" s="926"/>
      <c r="E10758" s="926"/>
      <c r="F10758" s="926"/>
    </row>
    <row r="10759" spans="3:6" hidden="1" x14ac:dyDescent="0.15">
      <c r="C10759" s="926"/>
      <c r="D10759" s="926"/>
      <c r="E10759" s="926"/>
      <c r="F10759" s="926"/>
    </row>
    <row r="10760" spans="3:6" hidden="1" x14ac:dyDescent="0.15">
      <c r="C10760" s="926"/>
      <c r="D10760" s="926"/>
      <c r="E10760" s="926"/>
      <c r="F10760" s="926"/>
    </row>
    <row r="10761" spans="3:6" hidden="1" x14ac:dyDescent="0.15">
      <c r="C10761" s="926"/>
      <c r="D10761" s="926"/>
      <c r="E10761" s="926"/>
      <c r="F10761" s="926"/>
    </row>
    <row r="10762" spans="3:6" hidden="1" x14ac:dyDescent="0.15">
      <c r="C10762" s="926"/>
      <c r="D10762" s="926"/>
      <c r="E10762" s="926"/>
      <c r="F10762" s="926"/>
    </row>
    <row r="10763" spans="3:6" hidden="1" x14ac:dyDescent="0.15">
      <c r="C10763" s="926"/>
      <c r="D10763" s="926"/>
      <c r="E10763" s="926"/>
      <c r="F10763" s="926"/>
    </row>
    <row r="10764" spans="3:6" hidden="1" x14ac:dyDescent="0.15">
      <c r="C10764" s="926"/>
      <c r="D10764" s="926"/>
      <c r="E10764" s="926"/>
      <c r="F10764" s="926"/>
    </row>
    <row r="10765" spans="3:6" hidden="1" x14ac:dyDescent="0.15">
      <c r="C10765" s="926"/>
      <c r="D10765" s="926"/>
      <c r="E10765" s="926"/>
      <c r="F10765" s="926"/>
    </row>
    <row r="10766" spans="3:6" hidden="1" x14ac:dyDescent="0.15">
      <c r="C10766" s="926"/>
      <c r="D10766" s="926"/>
      <c r="E10766" s="926"/>
      <c r="F10766" s="926"/>
    </row>
    <row r="10767" spans="3:6" hidden="1" x14ac:dyDescent="0.15">
      <c r="C10767" s="926"/>
      <c r="D10767" s="926"/>
      <c r="E10767" s="926"/>
      <c r="F10767" s="926"/>
    </row>
    <row r="10768" spans="3:6" hidden="1" x14ac:dyDescent="0.15">
      <c r="C10768" s="926"/>
      <c r="D10768" s="926"/>
      <c r="E10768" s="926"/>
      <c r="F10768" s="926"/>
    </row>
    <row r="10769" spans="3:6" hidden="1" x14ac:dyDescent="0.15">
      <c r="C10769" s="926"/>
      <c r="D10769" s="926"/>
      <c r="E10769" s="926"/>
      <c r="F10769" s="926"/>
    </row>
    <row r="10770" spans="3:6" hidden="1" x14ac:dyDescent="0.15">
      <c r="C10770" s="926"/>
      <c r="D10770" s="926"/>
      <c r="E10770" s="926"/>
      <c r="F10770" s="926"/>
    </row>
    <row r="10771" spans="3:6" hidden="1" x14ac:dyDescent="0.15">
      <c r="C10771" s="926"/>
      <c r="D10771" s="926"/>
      <c r="E10771" s="926"/>
      <c r="F10771" s="926"/>
    </row>
    <row r="10772" spans="3:6" hidden="1" x14ac:dyDescent="0.15">
      <c r="C10772" s="926"/>
      <c r="D10772" s="926"/>
      <c r="E10772" s="926"/>
      <c r="F10772" s="926"/>
    </row>
    <row r="10773" spans="3:6" hidden="1" x14ac:dyDescent="0.15">
      <c r="C10773" s="926"/>
      <c r="D10773" s="926"/>
      <c r="E10773" s="926"/>
      <c r="F10773" s="926"/>
    </row>
    <row r="10774" spans="3:6" hidden="1" x14ac:dyDescent="0.15">
      <c r="C10774" s="926"/>
      <c r="D10774" s="926"/>
      <c r="E10774" s="926"/>
      <c r="F10774" s="926"/>
    </row>
    <row r="10775" spans="3:6" hidden="1" x14ac:dyDescent="0.15">
      <c r="C10775" s="926"/>
      <c r="D10775" s="926"/>
      <c r="E10775" s="926"/>
      <c r="F10775" s="926"/>
    </row>
    <row r="10776" spans="3:6" hidden="1" x14ac:dyDescent="0.15">
      <c r="C10776" s="926"/>
      <c r="D10776" s="926"/>
      <c r="E10776" s="926"/>
      <c r="F10776" s="926"/>
    </row>
    <row r="10777" spans="3:6" hidden="1" x14ac:dyDescent="0.15">
      <c r="C10777" s="926"/>
      <c r="D10777" s="926"/>
      <c r="E10777" s="926"/>
      <c r="F10777" s="926"/>
    </row>
    <row r="10778" spans="3:6" hidden="1" x14ac:dyDescent="0.15">
      <c r="C10778" s="926"/>
      <c r="D10778" s="926"/>
      <c r="E10778" s="926"/>
      <c r="F10778" s="926"/>
    </row>
    <row r="10779" spans="3:6" hidden="1" x14ac:dyDescent="0.15">
      <c r="C10779" s="926"/>
      <c r="D10779" s="926"/>
      <c r="E10779" s="926"/>
      <c r="F10779" s="926"/>
    </row>
    <row r="10780" spans="3:6" hidden="1" x14ac:dyDescent="0.15">
      <c r="C10780" s="926"/>
      <c r="D10780" s="926"/>
      <c r="E10780" s="926"/>
      <c r="F10780" s="926"/>
    </row>
    <row r="10781" spans="3:6" hidden="1" x14ac:dyDescent="0.15">
      <c r="C10781" s="926"/>
      <c r="D10781" s="926"/>
      <c r="E10781" s="926"/>
      <c r="F10781" s="926"/>
    </row>
    <row r="10782" spans="3:6" hidden="1" x14ac:dyDescent="0.15">
      <c r="C10782" s="926"/>
      <c r="D10782" s="926"/>
      <c r="E10782" s="926"/>
      <c r="F10782" s="926"/>
    </row>
    <row r="10783" spans="3:6" hidden="1" x14ac:dyDescent="0.15">
      <c r="C10783" s="926"/>
      <c r="D10783" s="926"/>
      <c r="E10783" s="926"/>
      <c r="F10783" s="926"/>
    </row>
    <row r="10784" spans="3:6" hidden="1" x14ac:dyDescent="0.15">
      <c r="C10784" s="926"/>
      <c r="D10784" s="926"/>
      <c r="E10784" s="926"/>
      <c r="F10784" s="926"/>
    </row>
    <row r="10785" spans="3:6" hidden="1" x14ac:dyDescent="0.15">
      <c r="C10785" s="926"/>
      <c r="D10785" s="926"/>
      <c r="E10785" s="926"/>
      <c r="F10785" s="926"/>
    </row>
    <row r="10786" spans="3:6" hidden="1" x14ac:dyDescent="0.15">
      <c r="C10786" s="926"/>
      <c r="D10786" s="926"/>
      <c r="E10786" s="926"/>
      <c r="F10786" s="926"/>
    </row>
    <row r="10787" spans="3:6" hidden="1" x14ac:dyDescent="0.15">
      <c r="C10787" s="926"/>
      <c r="D10787" s="926"/>
      <c r="E10787" s="926"/>
      <c r="F10787" s="926"/>
    </row>
    <row r="10788" spans="3:6" hidden="1" x14ac:dyDescent="0.15">
      <c r="C10788" s="926"/>
      <c r="D10788" s="926"/>
      <c r="E10788" s="926"/>
      <c r="F10788" s="926"/>
    </row>
    <row r="10789" spans="3:6" hidden="1" x14ac:dyDescent="0.15">
      <c r="C10789" s="926"/>
      <c r="D10789" s="926"/>
      <c r="E10789" s="926"/>
      <c r="F10789" s="926"/>
    </row>
    <row r="10790" spans="3:6" hidden="1" x14ac:dyDescent="0.15">
      <c r="C10790" s="926"/>
      <c r="D10790" s="926"/>
      <c r="E10790" s="926"/>
      <c r="F10790" s="926"/>
    </row>
    <row r="10791" spans="3:6" hidden="1" x14ac:dyDescent="0.15">
      <c r="C10791" s="926"/>
      <c r="D10791" s="926"/>
      <c r="E10791" s="926"/>
      <c r="F10791" s="926"/>
    </row>
    <row r="10792" spans="3:6" hidden="1" x14ac:dyDescent="0.15">
      <c r="C10792" s="926"/>
      <c r="D10792" s="926"/>
      <c r="E10792" s="926"/>
      <c r="F10792" s="926"/>
    </row>
    <row r="10793" spans="3:6" hidden="1" x14ac:dyDescent="0.15">
      <c r="C10793" s="926"/>
      <c r="D10793" s="926"/>
      <c r="E10793" s="926"/>
      <c r="F10793" s="926"/>
    </row>
    <row r="10794" spans="3:6" hidden="1" x14ac:dyDescent="0.15">
      <c r="C10794" s="926"/>
      <c r="D10794" s="926"/>
      <c r="E10794" s="926"/>
      <c r="F10794" s="926"/>
    </row>
    <row r="10795" spans="3:6" hidden="1" x14ac:dyDescent="0.15">
      <c r="C10795" s="926"/>
      <c r="D10795" s="926"/>
      <c r="E10795" s="926"/>
      <c r="F10795" s="926"/>
    </row>
    <row r="10796" spans="3:6" hidden="1" x14ac:dyDescent="0.15">
      <c r="C10796" s="926"/>
      <c r="D10796" s="926"/>
      <c r="E10796" s="926"/>
      <c r="F10796" s="926"/>
    </row>
    <row r="10797" spans="3:6" hidden="1" x14ac:dyDescent="0.15">
      <c r="C10797" s="926"/>
      <c r="D10797" s="926"/>
      <c r="E10797" s="926"/>
      <c r="F10797" s="926"/>
    </row>
    <row r="10798" spans="3:6" hidden="1" x14ac:dyDescent="0.15">
      <c r="C10798" s="926"/>
      <c r="D10798" s="926"/>
      <c r="E10798" s="926"/>
      <c r="F10798" s="926"/>
    </row>
    <row r="10799" spans="3:6" hidden="1" x14ac:dyDescent="0.15">
      <c r="C10799" s="926"/>
      <c r="D10799" s="926"/>
      <c r="E10799" s="926"/>
      <c r="F10799" s="926"/>
    </row>
    <row r="10800" spans="3:6" hidden="1" x14ac:dyDescent="0.15">
      <c r="C10800" s="926"/>
      <c r="D10800" s="926"/>
      <c r="E10800" s="926"/>
      <c r="F10800" s="926"/>
    </row>
    <row r="10801" spans="3:6" hidden="1" x14ac:dyDescent="0.15">
      <c r="C10801" s="926"/>
      <c r="D10801" s="926"/>
      <c r="E10801" s="926"/>
      <c r="F10801" s="926"/>
    </row>
    <row r="10802" spans="3:6" hidden="1" x14ac:dyDescent="0.15">
      <c r="C10802" s="926"/>
      <c r="D10802" s="926"/>
      <c r="E10802" s="926"/>
      <c r="F10802" s="926"/>
    </row>
    <row r="10803" spans="3:6" hidden="1" x14ac:dyDescent="0.15">
      <c r="C10803" s="926"/>
      <c r="D10803" s="926"/>
      <c r="E10803" s="926"/>
      <c r="F10803" s="926"/>
    </row>
    <row r="10804" spans="3:6" hidden="1" x14ac:dyDescent="0.15">
      <c r="C10804" s="926"/>
      <c r="D10804" s="926"/>
      <c r="E10804" s="926"/>
      <c r="F10804" s="926"/>
    </row>
    <row r="10805" spans="3:6" hidden="1" x14ac:dyDescent="0.15">
      <c r="C10805" s="926"/>
      <c r="D10805" s="926"/>
      <c r="E10805" s="926"/>
      <c r="F10805" s="926"/>
    </row>
    <row r="10806" spans="3:6" hidden="1" x14ac:dyDescent="0.15">
      <c r="C10806" s="926"/>
      <c r="D10806" s="926"/>
      <c r="E10806" s="926"/>
      <c r="F10806" s="926"/>
    </row>
    <row r="10807" spans="3:6" hidden="1" x14ac:dyDescent="0.15">
      <c r="C10807" s="926"/>
      <c r="D10807" s="926"/>
      <c r="E10807" s="926"/>
      <c r="F10807" s="926"/>
    </row>
    <row r="10808" spans="3:6" hidden="1" x14ac:dyDescent="0.15">
      <c r="C10808" s="926"/>
      <c r="D10808" s="926"/>
      <c r="E10808" s="926"/>
      <c r="F10808" s="926"/>
    </row>
    <row r="10809" spans="3:6" hidden="1" x14ac:dyDescent="0.15">
      <c r="C10809" s="926"/>
      <c r="D10809" s="926"/>
      <c r="E10809" s="926"/>
      <c r="F10809" s="926"/>
    </row>
    <row r="10810" spans="3:6" hidden="1" x14ac:dyDescent="0.15">
      <c r="C10810" s="926"/>
      <c r="D10810" s="926"/>
      <c r="E10810" s="926"/>
      <c r="F10810" s="926"/>
    </row>
    <row r="10811" spans="3:6" hidden="1" x14ac:dyDescent="0.15">
      <c r="C10811" s="926"/>
      <c r="D10811" s="926"/>
      <c r="E10811" s="926"/>
      <c r="F10811" s="926"/>
    </row>
    <row r="10812" spans="3:6" hidden="1" x14ac:dyDescent="0.15">
      <c r="C10812" s="926"/>
      <c r="D10812" s="926"/>
      <c r="E10812" s="926"/>
      <c r="F10812" s="926"/>
    </row>
    <row r="10813" spans="3:6" hidden="1" x14ac:dyDescent="0.15">
      <c r="C10813" s="926"/>
      <c r="D10813" s="926"/>
      <c r="E10813" s="926"/>
      <c r="F10813" s="926"/>
    </row>
    <row r="10814" spans="3:6" hidden="1" x14ac:dyDescent="0.15">
      <c r="C10814" s="926"/>
      <c r="D10814" s="926"/>
      <c r="E10814" s="926"/>
      <c r="F10814" s="926"/>
    </row>
    <row r="10815" spans="3:6" hidden="1" x14ac:dyDescent="0.15">
      <c r="C10815" s="926"/>
      <c r="D10815" s="926"/>
      <c r="E10815" s="926"/>
      <c r="F10815" s="926"/>
    </row>
    <row r="10816" spans="3:6" hidden="1" x14ac:dyDescent="0.15">
      <c r="C10816" s="926"/>
      <c r="D10816" s="926"/>
      <c r="E10816" s="926"/>
      <c r="F10816" s="926"/>
    </row>
    <row r="10817" spans="3:6" hidden="1" x14ac:dyDescent="0.15">
      <c r="C10817" s="926"/>
      <c r="D10817" s="926"/>
      <c r="E10817" s="926"/>
      <c r="F10817" s="926"/>
    </row>
    <row r="10818" spans="3:6" hidden="1" x14ac:dyDescent="0.15">
      <c r="C10818" s="926"/>
      <c r="D10818" s="926"/>
      <c r="E10818" s="926"/>
      <c r="F10818" s="926"/>
    </row>
    <row r="10819" spans="3:6" hidden="1" x14ac:dyDescent="0.15">
      <c r="C10819" s="926"/>
      <c r="D10819" s="926"/>
      <c r="E10819" s="926"/>
      <c r="F10819" s="926"/>
    </row>
    <row r="10820" spans="3:6" hidden="1" x14ac:dyDescent="0.15">
      <c r="C10820" s="926"/>
      <c r="D10820" s="926"/>
      <c r="E10820" s="926"/>
      <c r="F10820" s="926"/>
    </row>
    <row r="10821" spans="3:6" hidden="1" x14ac:dyDescent="0.15">
      <c r="C10821" s="926"/>
      <c r="D10821" s="926"/>
      <c r="E10821" s="926"/>
      <c r="F10821" s="926"/>
    </row>
    <row r="10822" spans="3:6" hidden="1" x14ac:dyDescent="0.15">
      <c r="C10822" s="926"/>
      <c r="D10822" s="926"/>
      <c r="E10822" s="926"/>
      <c r="F10822" s="926"/>
    </row>
    <row r="10823" spans="3:6" hidden="1" x14ac:dyDescent="0.15">
      <c r="C10823" s="926"/>
      <c r="D10823" s="926"/>
      <c r="E10823" s="926"/>
      <c r="F10823" s="926"/>
    </row>
    <row r="10824" spans="3:6" hidden="1" x14ac:dyDescent="0.15">
      <c r="C10824" s="926"/>
      <c r="D10824" s="926"/>
      <c r="E10824" s="926"/>
      <c r="F10824" s="926"/>
    </row>
    <row r="10825" spans="3:6" hidden="1" x14ac:dyDescent="0.15">
      <c r="C10825" s="926"/>
      <c r="D10825" s="926"/>
      <c r="E10825" s="926"/>
      <c r="F10825" s="926"/>
    </row>
    <row r="10826" spans="3:6" hidden="1" x14ac:dyDescent="0.15">
      <c r="C10826" s="926"/>
      <c r="D10826" s="926"/>
      <c r="E10826" s="926"/>
      <c r="F10826" s="926"/>
    </row>
    <row r="10827" spans="3:6" hidden="1" x14ac:dyDescent="0.15">
      <c r="C10827" s="926"/>
      <c r="D10827" s="926"/>
      <c r="E10827" s="926"/>
      <c r="F10827" s="926"/>
    </row>
    <row r="10828" spans="3:6" hidden="1" x14ac:dyDescent="0.15">
      <c r="C10828" s="926"/>
      <c r="D10828" s="926"/>
      <c r="E10828" s="926"/>
      <c r="F10828" s="926"/>
    </row>
    <row r="10829" spans="3:6" hidden="1" x14ac:dyDescent="0.15">
      <c r="C10829" s="926"/>
      <c r="D10829" s="926"/>
      <c r="E10829" s="926"/>
      <c r="F10829" s="926"/>
    </row>
    <row r="10830" spans="3:6" hidden="1" x14ac:dyDescent="0.15">
      <c r="C10830" s="926"/>
      <c r="D10830" s="926"/>
      <c r="E10830" s="926"/>
      <c r="F10830" s="926"/>
    </row>
    <row r="10831" spans="3:6" hidden="1" x14ac:dyDescent="0.15">
      <c r="C10831" s="926"/>
      <c r="D10831" s="926"/>
      <c r="E10831" s="926"/>
      <c r="F10831" s="926"/>
    </row>
    <row r="10832" spans="3:6" hidden="1" x14ac:dyDescent="0.15">
      <c r="C10832" s="926"/>
      <c r="D10832" s="926"/>
      <c r="E10832" s="926"/>
      <c r="F10832" s="926"/>
    </row>
    <row r="10833" spans="3:6" hidden="1" x14ac:dyDescent="0.15">
      <c r="C10833" s="926"/>
      <c r="D10833" s="926"/>
      <c r="E10833" s="926"/>
      <c r="F10833" s="926"/>
    </row>
    <row r="10834" spans="3:6" hidden="1" x14ac:dyDescent="0.15">
      <c r="C10834" s="926"/>
      <c r="D10834" s="926"/>
      <c r="E10834" s="926"/>
      <c r="F10834" s="926"/>
    </row>
    <row r="10835" spans="3:6" hidden="1" x14ac:dyDescent="0.15">
      <c r="C10835" s="926"/>
      <c r="D10835" s="926"/>
      <c r="E10835" s="926"/>
      <c r="F10835" s="926"/>
    </row>
    <row r="10836" spans="3:6" hidden="1" x14ac:dyDescent="0.15">
      <c r="C10836" s="926"/>
      <c r="D10836" s="926"/>
      <c r="E10836" s="926"/>
      <c r="F10836" s="926"/>
    </row>
    <row r="10837" spans="3:6" hidden="1" x14ac:dyDescent="0.15">
      <c r="C10837" s="926"/>
      <c r="D10837" s="926"/>
      <c r="E10837" s="926"/>
      <c r="F10837" s="926"/>
    </row>
    <row r="10838" spans="3:6" hidden="1" x14ac:dyDescent="0.15">
      <c r="C10838" s="926"/>
      <c r="D10838" s="926"/>
      <c r="E10838" s="926"/>
      <c r="F10838" s="926"/>
    </row>
    <row r="10839" spans="3:6" hidden="1" x14ac:dyDescent="0.15">
      <c r="C10839" s="926"/>
      <c r="D10839" s="926"/>
      <c r="E10839" s="926"/>
      <c r="F10839" s="926"/>
    </row>
    <row r="10840" spans="3:6" hidden="1" x14ac:dyDescent="0.15">
      <c r="C10840" s="926"/>
      <c r="D10840" s="926"/>
      <c r="E10840" s="926"/>
      <c r="F10840" s="926"/>
    </row>
    <row r="10841" spans="3:6" hidden="1" x14ac:dyDescent="0.15">
      <c r="C10841" s="926"/>
      <c r="D10841" s="926"/>
      <c r="E10841" s="926"/>
      <c r="F10841" s="926"/>
    </row>
    <row r="10842" spans="3:6" hidden="1" x14ac:dyDescent="0.15">
      <c r="C10842" s="926"/>
      <c r="D10842" s="926"/>
      <c r="E10842" s="926"/>
      <c r="F10842" s="926"/>
    </row>
    <row r="10843" spans="3:6" hidden="1" x14ac:dyDescent="0.15">
      <c r="C10843" s="926"/>
      <c r="D10843" s="926"/>
      <c r="E10843" s="926"/>
      <c r="F10843" s="926"/>
    </row>
    <row r="10844" spans="3:6" hidden="1" x14ac:dyDescent="0.15">
      <c r="C10844" s="926"/>
      <c r="D10844" s="926"/>
      <c r="E10844" s="926"/>
      <c r="F10844" s="926"/>
    </row>
    <row r="10845" spans="3:6" hidden="1" x14ac:dyDescent="0.15">
      <c r="C10845" s="926"/>
      <c r="D10845" s="926"/>
      <c r="E10845" s="926"/>
      <c r="F10845" s="926"/>
    </row>
    <row r="10846" spans="3:6" hidden="1" x14ac:dyDescent="0.15">
      <c r="C10846" s="926"/>
      <c r="D10846" s="926"/>
      <c r="E10846" s="926"/>
      <c r="F10846" s="926"/>
    </row>
    <row r="10847" spans="3:6" hidden="1" x14ac:dyDescent="0.15">
      <c r="C10847" s="926"/>
      <c r="D10847" s="926"/>
      <c r="E10847" s="926"/>
      <c r="F10847" s="926"/>
    </row>
    <row r="10848" spans="3:6" hidden="1" x14ac:dyDescent="0.15">
      <c r="C10848" s="926"/>
      <c r="D10848" s="926"/>
      <c r="E10848" s="926"/>
      <c r="F10848" s="926"/>
    </row>
    <row r="10849" spans="3:6" hidden="1" x14ac:dyDescent="0.15">
      <c r="C10849" s="926"/>
      <c r="D10849" s="926"/>
      <c r="E10849" s="926"/>
      <c r="F10849" s="926"/>
    </row>
    <row r="10850" spans="3:6" hidden="1" x14ac:dyDescent="0.15">
      <c r="C10850" s="926"/>
      <c r="D10850" s="926"/>
      <c r="E10850" s="926"/>
      <c r="F10850" s="926"/>
    </row>
    <row r="10851" spans="3:6" hidden="1" x14ac:dyDescent="0.15">
      <c r="C10851" s="926"/>
      <c r="D10851" s="926"/>
      <c r="E10851" s="926"/>
      <c r="F10851" s="926"/>
    </row>
    <row r="10852" spans="3:6" hidden="1" x14ac:dyDescent="0.15">
      <c r="C10852" s="926"/>
      <c r="D10852" s="926"/>
      <c r="E10852" s="926"/>
      <c r="F10852" s="926"/>
    </row>
    <row r="10853" spans="3:6" hidden="1" x14ac:dyDescent="0.15">
      <c r="C10853" s="926"/>
      <c r="D10853" s="926"/>
      <c r="E10853" s="926"/>
      <c r="F10853" s="926"/>
    </row>
    <row r="10854" spans="3:6" hidden="1" x14ac:dyDescent="0.15">
      <c r="C10854" s="926"/>
      <c r="D10854" s="926"/>
      <c r="E10854" s="926"/>
      <c r="F10854" s="926"/>
    </row>
    <row r="10855" spans="3:6" hidden="1" x14ac:dyDescent="0.15">
      <c r="C10855" s="926"/>
      <c r="D10855" s="926"/>
      <c r="E10855" s="926"/>
      <c r="F10855" s="926"/>
    </row>
    <row r="10856" spans="3:6" hidden="1" x14ac:dyDescent="0.15">
      <c r="C10856" s="926"/>
      <c r="D10856" s="926"/>
      <c r="E10856" s="926"/>
      <c r="F10856" s="926"/>
    </row>
    <row r="10857" spans="3:6" hidden="1" x14ac:dyDescent="0.15">
      <c r="C10857" s="926"/>
      <c r="D10857" s="926"/>
      <c r="E10857" s="926"/>
      <c r="F10857" s="926"/>
    </row>
    <row r="10858" spans="3:6" hidden="1" x14ac:dyDescent="0.15">
      <c r="C10858" s="926"/>
      <c r="D10858" s="926"/>
      <c r="E10858" s="926"/>
      <c r="F10858" s="926"/>
    </row>
    <row r="10859" spans="3:6" hidden="1" x14ac:dyDescent="0.15">
      <c r="C10859" s="926"/>
      <c r="D10859" s="926"/>
      <c r="E10859" s="926"/>
      <c r="F10859" s="926"/>
    </row>
    <row r="10860" spans="3:6" hidden="1" x14ac:dyDescent="0.15">
      <c r="C10860" s="926"/>
      <c r="D10860" s="926"/>
      <c r="E10860" s="926"/>
      <c r="F10860" s="926"/>
    </row>
    <row r="10861" spans="3:6" hidden="1" x14ac:dyDescent="0.15">
      <c r="C10861" s="926"/>
      <c r="D10861" s="926"/>
      <c r="E10861" s="926"/>
      <c r="F10861" s="926"/>
    </row>
    <row r="10862" spans="3:6" hidden="1" x14ac:dyDescent="0.15">
      <c r="C10862" s="926"/>
      <c r="D10862" s="926"/>
      <c r="E10862" s="926"/>
      <c r="F10862" s="926"/>
    </row>
    <row r="10863" spans="3:6" hidden="1" x14ac:dyDescent="0.15">
      <c r="C10863" s="926"/>
      <c r="D10863" s="926"/>
      <c r="E10863" s="926"/>
      <c r="F10863" s="926"/>
    </row>
    <row r="10864" spans="3:6" hidden="1" x14ac:dyDescent="0.15">
      <c r="C10864" s="926"/>
      <c r="D10864" s="926"/>
      <c r="E10864" s="926"/>
      <c r="F10864" s="926"/>
    </row>
    <row r="10865" spans="3:6" hidden="1" x14ac:dyDescent="0.15">
      <c r="C10865" s="926"/>
      <c r="D10865" s="926"/>
      <c r="E10865" s="926"/>
      <c r="F10865" s="926"/>
    </row>
    <row r="10866" spans="3:6" hidden="1" x14ac:dyDescent="0.15">
      <c r="C10866" s="926"/>
      <c r="D10866" s="926"/>
      <c r="E10866" s="926"/>
      <c r="F10866" s="926"/>
    </row>
    <row r="10867" spans="3:6" hidden="1" x14ac:dyDescent="0.15">
      <c r="C10867" s="926"/>
      <c r="D10867" s="926"/>
      <c r="E10867" s="926"/>
      <c r="F10867" s="926"/>
    </row>
    <row r="10868" spans="3:6" hidden="1" x14ac:dyDescent="0.15">
      <c r="C10868" s="926"/>
      <c r="D10868" s="926"/>
      <c r="E10868" s="926"/>
      <c r="F10868" s="926"/>
    </row>
    <row r="10869" spans="3:6" hidden="1" x14ac:dyDescent="0.15">
      <c r="C10869" s="926"/>
      <c r="D10869" s="926"/>
      <c r="E10869" s="926"/>
      <c r="F10869" s="926"/>
    </row>
    <row r="10870" spans="3:6" hidden="1" x14ac:dyDescent="0.15">
      <c r="C10870" s="926"/>
      <c r="D10870" s="926"/>
      <c r="E10870" s="926"/>
      <c r="F10870" s="926"/>
    </row>
    <row r="10871" spans="3:6" hidden="1" x14ac:dyDescent="0.15">
      <c r="C10871" s="926"/>
      <c r="D10871" s="926"/>
      <c r="E10871" s="926"/>
      <c r="F10871" s="926"/>
    </row>
    <row r="10872" spans="3:6" hidden="1" x14ac:dyDescent="0.15">
      <c r="C10872" s="926"/>
      <c r="D10872" s="926"/>
      <c r="E10872" s="926"/>
      <c r="F10872" s="926"/>
    </row>
    <row r="10873" spans="3:6" hidden="1" x14ac:dyDescent="0.15">
      <c r="C10873" s="926"/>
      <c r="D10873" s="926"/>
      <c r="E10873" s="926"/>
      <c r="F10873" s="926"/>
    </row>
    <row r="10874" spans="3:6" hidden="1" x14ac:dyDescent="0.15">
      <c r="C10874" s="926"/>
      <c r="D10874" s="926"/>
      <c r="E10874" s="926"/>
      <c r="F10874" s="926"/>
    </row>
    <row r="10875" spans="3:6" hidden="1" x14ac:dyDescent="0.15">
      <c r="C10875" s="926"/>
      <c r="D10875" s="926"/>
      <c r="E10875" s="926"/>
      <c r="F10875" s="926"/>
    </row>
    <row r="10876" spans="3:6" hidden="1" x14ac:dyDescent="0.15">
      <c r="C10876" s="926"/>
      <c r="D10876" s="926"/>
      <c r="E10876" s="926"/>
      <c r="F10876" s="926"/>
    </row>
    <row r="10877" spans="3:6" hidden="1" x14ac:dyDescent="0.15">
      <c r="C10877" s="926"/>
      <c r="D10877" s="926"/>
      <c r="E10877" s="926"/>
      <c r="F10877" s="926"/>
    </row>
    <row r="10878" spans="3:6" hidden="1" x14ac:dyDescent="0.15">
      <c r="C10878" s="926"/>
      <c r="D10878" s="926"/>
      <c r="E10878" s="926"/>
      <c r="F10878" s="926"/>
    </row>
    <row r="10879" spans="3:6" hidden="1" x14ac:dyDescent="0.15">
      <c r="C10879" s="926"/>
      <c r="D10879" s="926"/>
      <c r="E10879" s="926"/>
      <c r="F10879" s="926"/>
    </row>
    <row r="10880" spans="3:6" hidden="1" x14ac:dyDescent="0.15">
      <c r="C10880" s="926"/>
      <c r="D10880" s="926"/>
      <c r="E10880" s="926"/>
      <c r="F10880" s="926"/>
    </row>
    <row r="10881" spans="3:6" hidden="1" x14ac:dyDescent="0.15">
      <c r="C10881" s="926"/>
      <c r="D10881" s="926"/>
      <c r="E10881" s="926"/>
      <c r="F10881" s="926"/>
    </row>
    <row r="10882" spans="3:6" hidden="1" x14ac:dyDescent="0.15">
      <c r="C10882" s="926"/>
      <c r="D10882" s="926"/>
      <c r="E10882" s="926"/>
      <c r="F10882" s="926"/>
    </row>
    <row r="10883" spans="3:6" hidden="1" x14ac:dyDescent="0.15">
      <c r="C10883" s="926"/>
      <c r="D10883" s="926"/>
      <c r="E10883" s="926"/>
      <c r="F10883" s="926"/>
    </row>
    <row r="10884" spans="3:6" hidden="1" x14ac:dyDescent="0.15">
      <c r="C10884" s="926"/>
      <c r="D10884" s="926"/>
      <c r="E10884" s="926"/>
      <c r="F10884" s="926"/>
    </row>
    <row r="10885" spans="3:6" hidden="1" x14ac:dyDescent="0.15">
      <c r="C10885" s="926"/>
      <c r="D10885" s="926"/>
      <c r="E10885" s="926"/>
      <c r="F10885" s="926"/>
    </row>
    <row r="10886" spans="3:6" hidden="1" x14ac:dyDescent="0.15">
      <c r="C10886" s="926"/>
      <c r="D10886" s="926"/>
      <c r="E10886" s="926"/>
      <c r="F10886" s="926"/>
    </row>
    <row r="10887" spans="3:6" hidden="1" x14ac:dyDescent="0.15">
      <c r="C10887" s="926"/>
      <c r="D10887" s="926"/>
      <c r="E10887" s="926"/>
      <c r="F10887" s="926"/>
    </row>
    <row r="10888" spans="3:6" hidden="1" x14ac:dyDescent="0.15">
      <c r="C10888" s="926"/>
      <c r="D10888" s="926"/>
      <c r="E10888" s="926"/>
      <c r="F10888" s="926"/>
    </row>
    <row r="10889" spans="3:6" hidden="1" x14ac:dyDescent="0.15">
      <c r="C10889" s="926"/>
      <c r="D10889" s="926"/>
      <c r="E10889" s="926"/>
      <c r="F10889" s="926"/>
    </row>
    <row r="10890" spans="3:6" hidden="1" x14ac:dyDescent="0.15">
      <c r="C10890" s="926"/>
      <c r="D10890" s="926"/>
      <c r="E10890" s="926"/>
      <c r="F10890" s="926"/>
    </row>
    <row r="10891" spans="3:6" hidden="1" x14ac:dyDescent="0.15">
      <c r="C10891" s="926"/>
      <c r="D10891" s="926"/>
      <c r="E10891" s="926"/>
      <c r="F10891" s="926"/>
    </row>
    <row r="10892" spans="3:6" hidden="1" x14ac:dyDescent="0.15">
      <c r="C10892" s="926"/>
      <c r="D10892" s="926"/>
      <c r="E10892" s="926"/>
      <c r="F10892" s="926"/>
    </row>
    <row r="10893" spans="3:6" hidden="1" x14ac:dyDescent="0.15">
      <c r="C10893" s="926"/>
      <c r="D10893" s="926"/>
      <c r="E10893" s="926"/>
      <c r="F10893" s="926"/>
    </row>
    <row r="10894" spans="3:6" hidden="1" x14ac:dyDescent="0.15">
      <c r="C10894" s="926"/>
      <c r="D10894" s="926"/>
      <c r="E10894" s="926"/>
      <c r="F10894" s="926"/>
    </row>
    <row r="10895" spans="3:6" hidden="1" x14ac:dyDescent="0.15">
      <c r="C10895" s="926"/>
      <c r="D10895" s="926"/>
      <c r="E10895" s="926"/>
      <c r="F10895" s="926"/>
    </row>
    <row r="10896" spans="3:6" hidden="1" x14ac:dyDescent="0.15">
      <c r="C10896" s="926"/>
      <c r="D10896" s="926"/>
      <c r="E10896" s="926"/>
      <c r="F10896" s="926"/>
    </row>
    <row r="10897" spans="3:6" hidden="1" x14ac:dyDescent="0.15">
      <c r="C10897" s="926"/>
      <c r="D10897" s="926"/>
      <c r="E10897" s="926"/>
      <c r="F10897" s="926"/>
    </row>
    <row r="10898" spans="3:6" hidden="1" x14ac:dyDescent="0.15">
      <c r="C10898" s="926"/>
      <c r="D10898" s="926"/>
      <c r="E10898" s="926"/>
      <c r="F10898" s="926"/>
    </row>
    <row r="10899" spans="3:6" hidden="1" x14ac:dyDescent="0.15">
      <c r="C10899" s="926"/>
      <c r="D10899" s="926"/>
      <c r="E10899" s="926"/>
      <c r="F10899" s="926"/>
    </row>
    <row r="10900" spans="3:6" hidden="1" x14ac:dyDescent="0.15">
      <c r="C10900" s="926"/>
      <c r="D10900" s="926"/>
      <c r="E10900" s="926"/>
      <c r="F10900" s="926"/>
    </row>
    <row r="10901" spans="3:6" hidden="1" x14ac:dyDescent="0.15">
      <c r="C10901" s="926"/>
      <c r="D10901" s="926"/>
      <c r="E10901" s="926"/>
      <c r="F10901" s="926"/>
    </row>
    <row r="10902" spans="3:6" hidden="1" x14ac:dyDescent="0.15">
      <c r="C10902" s="926"/>
      <c r="D10902" s="926"/>
      <c r="E10902" s="926"/>
      <c r="F10902" s="926"/>
    </row>
    <row r="10903" spans="3:6" hidden="1" x14ac:dyDescent="0.15">
      <c r="C10903" s="926"/>
      <c r="D10903" s="926"/>
      <c r="E10903" s="926"/>
      <c r="F10903" s="926"/>
    </row>
    <row r="10904" spans="3:6" hidden="1" x14ac:dyDescent="0.15">
      <c r="C10904" s="926"/>
      <c r="D10904" s="926"/>
      <c r="E10904" s="926"/>
      <c r="F10904" s="926"/>
    </row>
    <row r="10905" spans="3:6" hidden="1" x14ac:dyDescent="0.15">
      <c r="C10905" s="926"/>
      <c r="D10905" s="926"/>
      <c r="E10905" s="926"/>
      <c r="F10905" s="926"/>
    </row>
    <row r="10906" spans="3:6" hidden="1" x14ac:dyDescent="0.15">
      <c r="C10906" s="926"/>
      <c r="D10906" s="926"/>
      <c r="E10906" s="926"/>
      <c r="F10906" s="926"/>
    </row>
    <row r="10907" spans="3:6" hidden="1" x14ac:dyDescent="0.15">
      <c r="C10907" s="926"/>
      <c r="D10907" s="926"/>
      <c r="E10907" s="926"/>
      <c r="F10907" s="926"/>
    </row>
    <row r="10908" spans="3:6" hidden="1" x14ac:dyDescent="0.15">
      <c r="C10908" s="926"/>
      <c r="D10908" s="926"/>
      <c r="E10908" s="926"/>
      <c r="F10908" s="926"/>
    </row>
    <row r="10909" spans="3:6" hidden="1" x14ac:dyDescent="0.15">
      <c r="C10909" s="926"/>
      <c r="D10909" s="926"/>
      <c r="E10909" s="926"/>
      <c r="F10909" s="926"/>
    </row>
    <row r="10910" spans="3:6" hidden="1" x14ac:dyDescent="0.15">
      <c r="C10910" s="926"/>
      <c r="D10910" s="926"/>
      <c r="E10910" s="926"/>
      <c r="F10910" s="926"/>
    </row>
    <row r="10911" spans="3:6" hidden="1" x14ac:dyDescent="0.15">
      <c r="C10911" s="926"/>
      <c r="D10911" s="926"/>
      <c r="E10911" s="926"/>
      <c r="F10911" s="926"/>
    </row>
    <row r="10912" spans="3:6" hidden="1" x14ac:dyDescent="0.15">
      <c r="C10912" s="926"/>
      <c r="D10912" s="926"/>
      <c r="E10912" s="926"/>
      <c r="F10912" s="926"/>
    </row>
    <row r="10913" spans="3:6" hidden="1" x14ac:dyDescent="0.15">
      <c r="C10913" s="926"/>
      <c r="D10913" s="926"/>
      <c r="E10913" s="926"/>
      <c r="F10913" s="926"/>
    </row>
    <row r="10914" spans="3:6" hidden="1" x14ac:dyDescent="0.15">
      <c r="C10914" s="926"/>
      <c r="D10914" s="926"/>
      <c r="E10914" s="926"/>
      <c r="F10914" s="926"/>
    </row>
    <row r="10915" spans="3:6" hidden="1" x14ac:dyDescent="0.15">
      <c r="C10915" s="926"/>
      <c r="D10915" s="926"/>
      <c r="E10915" s="926"/>
      <c r="F10915" s="926"/>
    </row>
    <row r="10916" spans="3:6" hidden="1" x14ac:dyDescent="0.15">
      <c r="C10916" s="926"/>
      <c r="D10916" s="926"/>
      <c r="E10916" s="926"/>
      <c r="F10916" s="926"/>
    </row>
    <row r="10917" spans="3:6" hidden="1" x14ac:dyDescent="0.15">
      <c r="C10917" s="926"/>
      <c r="D10917" s="926"/>
      <c r="E10917" s="926"/>
      <c r="F10917" s="926"/>
    </row>
    <row r="10918" spans="3:6" hidden="1" x14ac:dyDescent="0.15">
      <c r="C10918" s="926"/>
      <c r="D10918" s="926"/>
      <c r="E10918" s="926"/>
      <c r="F10918" s="926"/>
    </row>
    <row r="10919" spans="3:6" hidden="1" x14ac:dyDescent="0.15">
      <c r="C10919" s="926"/>
      <c r="D10919" s="926"/>
      <c r="E10919" s="926"/>
      <c r="F10919" s="926"/>
    </row>
    <row r="10920" spans="3:6" hidden="1" x14ac:dyDescent="0.15">
      <c r="C10920" s="926"/>
      <c r="D10920" s="926"/>
      <c r="E10920" s="926"/>
      <c r="F10920" s="926"/>
    </row>
    <row r="10921" spans="3:6" hidden="1" x14ac:dyDescent="0.15">
      <c r="C10921" s="926"/>
      <c r="D10921" s="926"/>
      <c r="E10921" s="926"/>
      <c r="F10921" s="926"/>
    </row>
    <row r="10922" spans="3:6" hidden="1" x14ac:dyDescent="0.15">
      <c r="C10922" s="926"/>
      <c r="D10922" s="926"/>
      <c r="E10922" s="926"/>
      <c r="F10922" s="926"/>
    </row>
    <row r="10923" spans="3:6" hidden="1" x14ac:dyDescent="0.15">
      <c r="C10923" s="926"/>
      <c r="D10923" s="926"/>
      <c r="E10923" s="926"/>
      <c r="F10923" s="926"/>
    </row>
    <row r="10924" spans="3:6" hidden="1" x14ac:dyDescent="0.15">
      <c r="C10924" s="926"/>
      <c r="D10924" s="926"/>
      <c r="E10924" s="926"/>
      <c r="F10924" s="926"/>
    </row>
    <row r="10925" spans="3:6" hidden="1" x14ac:dyDescent="0.15">
      <c r="C10925" s="926"/>
      <c r="D10925" s="926"/>
      <c r="E10925" s="926"/>
      <c r="F10925" s="926"/>
    </row>
    <row r="10926" spans="3:6" hidden="1" x14ac:dyDescent="0.15">
      <c r="C10926" s="926"/>
      <c r="D10926" s="926"/>
      <c r="E10926" s="926"/>
      <c r="F10926" s="926"/>
    </row>
    <row r="10927" spans="3:6" hidden="1" x14ac:dyDescent="0.15">
      <c r="C10927" s="926"/>
      <c r="D10927" s="926"/>
      <c r="E10927" s="926"/>
      <c r="F10927" s="926"/>
    </row>
    <row r="10928" spans="3:6" hidden="1" x14ac:dyDescent="0.15">
      <c r="C10928" s="926"/>
      <c r="D10928" s="926"/>
      <c r="E10928" s="926"/>
      <c r="F10928" s="926"/>
    </row>
    <row r="10929" spans="3:6" hidden="1" x14ac:dyDescent="0.15">
      <c r="C10929" s="926"/>
      <c r="D10929" s="926"/>
      <c r="E10929" s="926"/>
      <c r="F10929" s="926"/>
    </row>
    <row r="10930" spans="3:6" hidden="1" x14ac:dyDescent="0.15">
      <c r="C10930" s="926"/>
      <c r="D10930" s="926"/>
      <c r="E10930" s="926"/>
      <c r="F10930" s="926"/>
    </row>
    <row r="10931" spans="3:6" hidden="1" x14ac:dyDescent="0.15">
      <c r="C10931" s="926"/>
      <c r="D10931" s="926"/>
      <c r="E10931" s="926"/>
      <c r="F10931" s="926"/>
    </row>
    <row r="10932" spans="3:6" hidden="1" x14ac:dyDescent="0.15">
      <c r="C10932" s="926"/>
      <c r="D10932" s="926"/>
      <c r="E10932" s="926"/>
      <c r="F10932" s="926"/>
    </row>
    <row r="10933" spans="3:6" hidden="1" x14ac:dyDescent="0.15">
      <c r="C10933" s="926"/>
      <c r="D10933" s="926"/>
      <c r="E10933" s="926"/>
      <c r="F10933" s="926"/>
    </row>
    <row r="10934" spans="3:6" hidden="1" x14ac:dyDescent="0.15">
      <c r="C10934" s="926"/>
      <c r="D10934" s="926"/>
      <c r="E10934" s="926"/>
      <c r="F10934" s="926"/>
    </row>
    <row r="10935" spans="3:6" hidden="1" x14ac:dyDescent="0.15">
      <c r="C10935" s="926"/>
      <c r="D10935" s="926"/>
      <c r="E10935" s="926"/>
      <c r="F10935" s="926"/>
    </row>
    <row r="10936" spans="3:6" hidden="1" x14ac:dyDescent="0.15">
      <c r="C10936" s="926"/>
      <c r="D10936" s="926"/>
      <c r="E10936" s="926"/>
      <c r="F10936" s="926"/>
    </row>
    <row r="10937" spans="3:6" hidden="1" x14ac:dyDescent="0.15">
      <c r="C10937" s="926"/>
      <c r="D10937" s="926"/>
      <c r="E10937" s="926"/>
      <c r="F10937" s="926"/>
    </row>
    <row r="10938" spans="3:6" hidden="1" x14ac:dyDescent="0.15">
      <c r="C10938" s="926"/>
      <c r="D10938" s="926"/>
      <c r="E10938" s="926"/>
      <c r="F10938" s="926"/>
    </row>
    <row r="10939" spans="3:6" hidden="1" x14ac:dyDescent="0.15">
      <c r="C10939" s="926"/>
      <c r="D10939" s="926"/>
      <c r="E10939" s="926"/>
      <c r="F10939" s="926"/>
    </row>
    <row r="10940" spans="3:6" hidden="1" x14ac:dyDescent="0.15">
      <c r="C10940" s="926"/>
      <c r="D10940" s="926"/>
      <c r="E10940" s="926"/>
      <c r="F10940" s="926"/>
    </row>
    <row r="10941" spans="3:6" hidden="1" x14ac:dyDescent="0.15">
      <c r="C10941" s="926"/>
      <c r="D10941" s="926"/>
      <c r="E10941" s="926"/>
      <c r="F10941" s="926"/>
    </row>
    <row r="10942" spans="3:6" hidden="1" x14ac:dyDescent="0.15">
      <c r="C10942" s="926"/>
      <c r="D10942" s="926"/>
      <c r="E10942" s="926"/>
      <c r="F10942" s="926"/>
    </row>
    <row r="10943" spans="3:6" hidden="1" x14ac:dyDescent="0.15">
      <c r="C10943" s="926"/>
      <c r="D10943" s="926"/>
      <c r="E10943" s="926"/>
      <c r="F10943" s="926"/>
    </row>
    <row r="10944" spans="3:6" hidden="1" x14ac:dyDescent="0.15">
      <c r="C10944" s="926"/>
      <c r="D10944" s="926"/>
      <c r="E10944" s="926"/>
      <c r="F10944" s="926"/>
    </row>
    <row r="10945" spans="3:6" hidden="1" x14ac:dyDescent="0.15">
      <c r="C10945" s="926"/>
      <c r="D10945" s="926"/>
      <c r="E10945" s="926"/>
      <c r="F10945" s="926"/>
    </row>
    <row r="10946" spans="3:6" hidden="1" x14ac:dyDescent="0.15">
      <c r="C10946" s="926"/>
      <c r="D10946" s="926"/>
      <c r="E10946" s="926"/>
      <c r="F10946" s="926"/>
    </row>
    <row r="10947" spans="3:6" hidden="1" x14ac:dyDescent="0.15">
      <c r="C10947" s="926"/>
      <c r="D10947" s="926"/>
      <c r="E10947" s="926"/>
      <c r="F10947" s="926"/>
    </row>
    <row r="10948" spans="3:6" hidden="1" x14ac:dyDescent="0.15">
      <c r="C10948" s="926"/>
      <c r="D10948" s="926"/>
      <c r="E10948" s="926"/>
      <c r="F10948" s="926"/>
    </row>
    <row r="10949" spans="3:6" hidden="1" x14ac:dyDescent="0.15">
      <c r="C10949" s="926"/>
      <c r="D10949" s="926"/>
      <c r="E10949" s="926"/>
      <c r="F10949" s="926"/>
    </row>
    <row r="10950" spans="3:6" hidden="1" x14ac:dyDescent="0.15">
      <c r="C10950" s="926"/>
      <c r="D10950" s="926"/>
      <c r="E10950" s="926"/>
      <c r="F10950" s="926"/>
    </row>
    <row r="10951" spans="3:6" hidden="1" x14ac:dyDescent="0.15">
      <c r="C10951" s="926"/>
      <c r="D10951" s="926"/>
      <c r="E10951" s="926"/>
      <c r="F10951" s="926"/>
    </row>
    <row r="10952" spans="3:6" hidden="1" x14ac:dyDescent="0.15">
      <c r="C10952" s="926"/>
      <c r="D10952" s="926"/>
      <c r="E10952" s="926"/>
      <c r="F10952" s="926"/>
    </row>
    <row r="10953" spans="3:6" hidden="1" x14ac:dyDescent="0.15">
      <c r="C10953" s="926"/>
      <c r="D10953" s="926"/>
      <c r="E10953" s="926"/>
      <c r="F10953" s="926"/>
    </row>
    <row r="10954" spans="3:6" hidden="1" x14ac:dyDescent="0.15">
      <c r="C10954" s="926"/>
      <c r="D10954" s="926"/>
      <c r="E10954" s="926"/>
      <c r="F10954" s="926"/>
    </row>
    <row r="10955" spans="3:6" hidden="1" x14ac:dyDescent="0.15">
      <c r="C10955" s="926"/>
      <c r="D10955" s="926"/>
      <c r="E10955" s="926"/>
      <c r="F10955" s="926"/>
    </row>
    <row r="10956" spans="3:6" hidden="1" x14ac:dyDescent="0.15">
      <c r="C10956" s="926"/>
      <c r="D10956" s="926"/>
      <c r="E10956" s="926"/>
      <c r="F10956" s="926"/>
    </row>
    <row r="10957" spans="3:6" hidden="1" x14ac:dyDescent="0.15">
      <c r="C10957" s="926"/>
      <c r="D10957" s="926"/>
      <c r="E10957" s="926"/>
      <c r="F10957" s="926"/>
    </row>
    <row r="10958" spans="3:6" hidden="1" x14ac:dyDescent="0.15">
      <c r="C10958" s="926"/>
      <c r="D10958" s="926"/>
      <c r="E10958" s="926"/>
      <c r="F10958" s="926"/>
    </row>
    <row r="10959" spans="3:6" hidden="1" x14ac:dyDescent="0.15">
      <c r="C10959" s="926"/>
      <c r="D10959" s="926"/>
      <c r="E10959" s="926"/>
      <c r="F10959" s="926"/>
    </row>
    <row r="10960" spans="3:6" hidden="1" x14ac:dyDescent="0.15">
      <c r="C10960" s="926"/>
      <c r="D10960" s="926"/>
      <c r="E10960" s="926"/>
      <c r="F10960" s="926"/>
    </row>
    <row r="10961" spans="3:6" hidden="1" x14ac:dyDescent="0.15">
      <c r="C10961" s="926"/>
      <c r="D10961" s="926"/>
      <c r="E10961" s="926"/>
      <c r="F10961" s="926"/>
    </row>
    <row r="10962" spans="3:6" hidden="1" x14ac:dyDescent="0.15">
      <c r="C10962" s="926"/>
      <c r="D10962" s="926"/>
      <c r="E10962" s="926"/>
      <c r="F10962" s="926"/>
    </row>
    <row r="10963" spans="3:6" hidden="1" x14ac:dyDescent="0.15">
      <c r="C10963" s="926"/>
      <c r="D10963" s="926"/>
      <c r="E10963" s="926"/>
      <c r="F10963" s="926"/>
    </row>
    <row r="10964" spans="3:6" hidden="1" x14ac:dyDescent="0.15">
      <c r="C10964" s="926"/>
      <c r="D10964" s="926"/>
      <c r="E10964" s="926"/>
      <c r="F10964" s="926"/>
    </row>
    <row r="10965" spans="3:6" hidden="1" x14ac:dyDescent="0.15">
      <c r="C10965" s="926"/>
      <c r="D10965" s="926"/>
      <c r="E10965" s="926"/>
      <c r="F10965" s="926"/>
    </row>
    <row r="10966" spans="3:6" hidden="1" x14ac:dyDescent="0.15">
      <c r="C10966" s="926"/>
      <c r="D10966" s="926"/>
      <c r="E10966" s="926"/>
      <c r="F10966" s="926"/>
    </row>
    <row r="10967" spans="3:6" hidden="1" x14ac:dyDescent="0.15">
      <c r="C10967" s="926"/>
      <c r="D10967" s="926"/>
      <c r="E10967" s="926"/>
      <c r="F10967" s="926"/>
    </row>
    <row r="10968" spans="3:6" hidden="1" x14ac:dyDescent="0.15">
      <c r="C10968" s="926"/>
      <c r="D10968" s="926"/>
      <c r="E10968" s="926"/>
      <c r="F10968" s="926"/>
    </row>
    <row r="10969" spans="3:6" hidden="1" x14ac:dyDescent="0.15">
      <c r="C10969" s="926"/>
      <c r="D10969" s="926"/>
      <c r="E10969" s="926"/>
      <c r="F10969" s="926"/>
    </row>
    <row r="10970" spans="3:6" hidden="1" x14ac:dyDescent="0.15">
      <c r="C10970" s="926"/>
      <c r="D10970" s="926"/>
      <c r="E10970" s="926"/>
      <c r="F10970" s="926"/>
    </row>
    <row r="10971" spans="3:6" hidden="1" x14ac:dyDescent="0.15">
      <c r="C10971" s="926"/>
      <c r="D10971" s="926"/>
      <c r="E10971" s="926"/>
      <c r="F10971" s="926"/>
    </row>
    <row r="10972" spans="3:6" hidden="1" x14ac:dyDescent="0.15">
      <c r="C10972" s="926"/>
      <c r="D10972" s="926"/>
      <c r="E10972" s="926"/>
      <c r="F10972" s="926"/>
    </row>
    <row r="10973" spans="3:6" hidden="1" x14ac:dyDescent="0.15">
      <c r="C10973" s="926"/>
      <c r="D10973" s="926"/>
      <c r="E10973" s="926"/>
      <c r="F10973" s="926"/>
    </row>
    <row r="10974" spans="3:6" hidden="1" x14ac:dyDescent="0.15">
      <c r="C10974" s="926"/>
      <c r="D10974" s="926"/>
      <c r="E10974" s="926"/>
      <c r="F10974" s="926"/>
    </row>
    <row r="10975" spans="3:6" hidden="1" x14ac:dyDescent="0.15">
      <c r="C10975" s="926"/>
      <c r="D10975" s="926"/>
      <c r="E10975" s="926"/>
      <c r="F10975" s="926"/>
    </row>
    <row r="10976" spans="3:6" hidden="1" x14ac:dyDescent="0.15">
      <c r="C10976" s="926"/>
      <c r="D10976" s="926"/>
      <c r="E10976" s="926"/>
      <c r="F10976" s="926"/>
    </row>
    <row r="10977" spans="3:6" hidden="1" x14ac:dyDescent="0.15">
      <c r="C10977" s="926"/>
      <c r="D10977" s="926"/>
      <c r="E10977" s="926"/>
      <c r="F10977" s="926"/>
    </row>
    <row r="10978" spans="3:6" hidden="1" x14ac:dyDescent="0.15">
      <c r="C10978" s="926"/>
      <c r="D10978" s="926"/>
      <c r="E10978" s="926"/>
      <c r="F10978" s="926"/>
    </row>
    <row r="10979" spans="3:6" hidden="1" x14ac:dyDescent="0.15">
      <c r="C10979" s="926"/>
      <c r="D10979" s="926"/>
      <c r="E10979" s="926"/>
      <c r="F10979" s="926"/>
    </row>
    <row r="10980" spans="3:6" hidden="1" x14ac:dyDescent="0.15">
      <c r="C10980" s="926"/>
      <c r="D10980" s="926"/>
      <c r="E10980" s="926"/>
      <c r="F10980" s="926"/>
    </row>
    <row r="10981" spans="3:6" hidden="1" x14ac:dyDescent="0.15">
      <c r="C10981" s="926"/>
      <c r="D10981" s="926"/>
      <c r="E10981" s="926"/>
      <c r="F10981" s="926"/>
    </row>
    <row r="10982" spans="3:6" hidden="1" x14ac:dyDescent="0.15">
      <c r="C10982" s="926"/>
      <c r="D10982" s="926"/>
      <c r="E10982" s="926"/>
      <c r="F10982" s="926"/>
    </row>
    <row r="10983" spans="3:6" hidden="1" x14ac:dyDescent="0.15">
      <c r="C10983" s="926"/>
      <c r="D10983" s="926"/>
      <c r="E10983" s="926"/>
      <c r="F10983" s="926"/>
    </row>
    <row r="10984" spans="3:6" hidden="1" x14ac:dyDescent="0.15">
      <c r="C10984" s="926"/>
      <c r="D10984" s="926"/>
      <c r="E10984" s="926"/>
      <c r="F10984" s="926"/>
    </row>
    <row r="10985" spans="3:6" hidden="1" x14ac:dyDescent="0.15">
      <c r="C10985" s="926"/>
      <c r="D10985" s="926"/>
      <c r="E10985" s="926"/>
      <c r="F10985" s="926"/>
    </row>
    <row r="10986" spans="3:6" hidden="1" x14ac:dyDescent="0.15">
      <c r="C10986" s="926"/>
      <c r="D10986" s="926"/>
      <c r="E10986" s="926"/>
      <c r="F10986" s="926"/>
    </row>
    <row r="10987" spans="3:6" hidden="1" x14ac:dyDescent="0.15">
      <c r="C10987" s="926"/>
      <c r="D10987" s="926"/>
      <c r="E10987" s="926"/>
      <c r="F10987" s="926"/>
    </row>
    <row r="10988" spans="3:6" hidden="1" x14ac:dyDescent="0.15">
      <c r="C10988" s="926"/>
      <c r="D10988" s="926"/>
      <c r="E10988" s="926"/>
      <c r="F10988" s="926"/>
    </row>
    <row r="10989" spans="3:6" hidden="1" x14ac:dyDescent="0.15">
      <c r="C10989" s="926"/>
      <c r="D10989" s="926"/>
      <c r="E10989" s="926"/>
      <c r="F10989" s="926"/>
    </row>
    <row r="10990" spans="3:6" hidden="1" x14ac:dyDescent="0.15">
      <c r="C10990" s="926"/>
      <c r="D10990" s="926"/>
      <c r="E10990" s="926"/>
      <c r="F10990" s="926"/>
    </row>
    <row r="10991" spans="3:6" hidden="1" x14ac:dyDescent="0.15">
      <c r="C10991" s="926"/>
      <c r="D10991" s="926"/>
      <c r="E10991" s="926"/>
      <c r="F10991" s="926"/>
    </row>
    <row r="10992" spans="3:6" hidden="1" x14ac:dyDescent="0.15">
      <c r="C10992" s="926"/>
      <c r="D10992" s="926"/>
      <c r="E10992" s="926"/>
      <c r="F10992" s="926"/>
    </row>
    <row r="10993" spans="3:6" hidden="1" x14ac:dyDescent="0.15">
      <c r="C10993" s="926"/>
      <c r="D10993" s="926"/>
      <c r="E10993" s="926"/>
      <c r="F10993" s="926"/>
    </row>
    <row r="10994" spans="3:6" hidden="1" x14ac:dyDescent="0.15">
      <c r="C10994" s="926"/>
      <c r="D10994" s="926"/>
      <c r="E10994" s="926"/>
      <c r="F10994" s="926"/>
    </row>
    <row r="10995" spans="3:6" hidden="1" x14ac:dyDescent="0.15">
      <c r="C10995" s="926"/>
      <c r="D10995" s="926"/>
      <c r="E10995" s="926"/>
      <c r="F10995" s="926"/>
    </row>
    <row r="10996" spans="3:6" hidden="1" x14ac:dyDescent="0.15">
      <c r="C10996" s="926"/>
      <c r="D10996" s="926"/>
      <c r="E10996" s="926"/>
      <c r="F10996" s="926"/>
    </row>
    <row r="10997" spans="3:6" hidden="1" x14ac:dyDescent="0.15">
      <c r="C10997" s="926"/>
      <c r="D10997" s="926"/>
      <c r="E10997" s="926"/>
      <c r="F10997" s="926"/>
    </row>
    <row r="10998" spans="3:6" hidden="1" x14ac:dyDescent="0.15">
      <c r="C10998" s="926"/>
      <c r="D10998" s="926"/>
      <c r="E10998" s="926"/>
      <c r="F10998" s="926"/>
    </row>
    <row r="10999" spans="3:6" hidden="1" x14ac:dyDescent="0.15">
      <c r="C10999" s="926"/>
      <c r="D10999" s="926"/>
      <c r="E10999" s="926"/>
      <c r="F10999" s="926"/>
    </row>
    <row r="11000" spans="3:6" hidden="1" x14ac:dyDescent="0.15">
      <c r="C11000" s="926"/>
      <c r="D11000" s="926"/>
      <c r="E11000" s="926"/>
      <c r="F11000" s="926"/>
    </row>
    <row r="11001" spans="3:6" hidden="1" x14ac:dyDescent="0.15">
      <c r="C11001" s="926"/>
      <c r="D11001" s="926"/>
      <c r="E11001" s="926"/>
      <c r="F11001" s="926"/>
    </row>
    <row r="11002" spans="3:6" hidden="1" x14ac:dyDescent="0.15">
      <c r="C11002" s="926"/>
      <c r="D11002" s="926"/>
      <c r="E11002" s="926"/>
      <c r="F11002" s="926"/>
    </row>
    <row r="11003" spans="3:6" hidden="1" x14ac:dyDescent="0.15">
      <c r="C11003" s="926"/>
      <c r="D11003" s="926"/>
      <c r="E11003" s="926"/>
      <c r="F11003" s="926"/>
    </row>
    <row r="11004" spans="3:6" hidden="1" x14ac:dyDescent="0.15">
      <c r="C11004" s="926"/>
      <c r="D11004" s="926"/>
      <c r="E11004" s="926"/>
      <c r="F11004" s="926"/>
    </row>
    <row r="11005" spans="3:6" hidden="1" x14ac:dyDescent="0.15">
      <c r="C11005" s="926"/>
      <c r="D11005" s="926"/>
      <c r="E11005" s="926"/>
      <c r="F11005" s="926"/>
    </row>
    <row r="11006" spans="3:6" hidden="1" x14ac:dyDescent="0.15">
      <c r="C11006" s="926"/>
      <c r="D11006" s="926"/>
      <c r="E11006" s="926"/>
      <c r="F11006" s="926"/>
    </row>
    <row r="11007" spans="3:6" hidden="1" x14ac:dyDescent="0.15">
      <c r="C11007" s="926"/>
      <c r="D11007" s="926"/>
      <c r="E11007" s="926"/>
      <c r="F11007" s="926"/>
    </row>
    <row r="11008" spans="3:6" hidden="1" x14ac:dyDescent="0.15">
      <c r="C11008" s="926"/>
      <c r="D11008" s="926"/>
      <c r="E11008" s="926"/>
      <c r="F11008" s="926"/>
    </row>
    <row r="11009" spans="3:6" hidden="1" x14ac:dyDescent="0.15">
      <c r="C11009" s="926"/>
      <c r="D11009" s="926"/>
      <c r="E11009" s="926"/>
      <c r="F11009" s="926"/>
    </row>
    <row r="11010" spans="3:6" hidden="1" x14ac:dyDescent="0.15">
      <c r="C11010" s="926"/>
      <c r="D11010" s="926"/>
      <c r="E11010" s="926"/>
      <c r="F11010" s="926"/>
    </row>
    <row r="11011" spans="3:6" hidden="1" x14ac:dyDescent="0.15">
      <c r="C11011" s="926"/>
      <c r="D11011" s="926"/>
      <c r="E11011" s="926"/>
      <c r="F11011" s="926"/>
    </row>
    <row r="11012" spans="3:6" hidden="1" x14ac:dyDescent="0.15">
      <c r="C11012" s="926"/>
      <c r="D11012" s="926"/>
      <c r="E11012" s="926"/>
      <c r="F11012" s="926"/>
    </row>
    <row r="11013" spans="3:6" hidden="1" x14ac:dyDescent="0.15">
      <c r="C11013" s="926"/>
      <c r="D11013" s="926"/>
      <c r="E11013" s="926"/>
      <c r="F11013" s="926"/>
    </row>
    <row r="11014" spans="3:6" hidden="1" x14ac:dyDescent="0.15">
      <c r="C11014" s="926"/>
      <c r="D11014" s="926"/>
      <c r="E11014" s="926"/>
      <c r="F11014" s="926"/>
    </row>
    <row r="11015" spans="3:6" hidden="1" x14ac:dyDescent="0.15">
      <c r="C11015" s="926"/>
      <c r="D11015" s="926"/>
      <c r="E11015" s="926"/>
      <c r="F11015" s="926"/>
    </row>
    <row r="11016" spans="3:6" hidden="1" x14ac:dyDescent="0.15">
      <c r="C11016" s="926"/>
      <c r="D11016" s="926"/>
      <c r="E11016" s="926"/>
      <c r="F11016" s="926"/>
    </row>
    <row r="11017" spans="3:6" hidden="1" x14ac:dyDescent="0.15">
      <c r="C11017" s="926"/>
      <c r="D11017" s="926"/>
      <c r="E11017" s="926"/>
      <c r="F11017" s="926"/>
    </row>
    <row r="11018" spans="3:6" hidden="1" x14ac:dyDescent="0.15">
      <c r="C11018" s="926"/>
      <c r="D11018" s="926"/>
      <c r="E11018" s="926"/>
      <c r="F11018" s="926"/>
    </row>
    <row r="11019" spans="3:6" hidden="1" x14ac:dyDescent="0.15">
      <c r="C11019" s="926"/>
      <c r="D11019" s="926"/>
      <c r="E11019" s="926"/>
      <c r="F11019" s="926"/>
    </row>
    <row r="11020" spans="3:6" hidden="1" x14ac:dyDescent="0.15">
      <c r="C11020" s="926"/>
      <c r="D11020" s="926"/>
      <c r="E11020" s="926"/>
      <c r="F11020" s="926"/>
    </row>
    <row r="11021" spans="3:6" hidden="1" x14ac:dyDescent="0.15">
      <c r="C11021" s="926"/>
      <c r="D11021" s="926"/>
      <c r="E11021" s="926"/>
      <c r="F11021" s="926"/>
    </row>
    <row r="11022" spans="3:6" hidden="1" x14ac:dyDescent="0.15">
      <c r="C11022" s="926"/>
      <c r="D11022" s="926"/>
      <c r="E11022" s="926"/>
      <c r="F11022" s="926"/>
    </row>
    <row r="11023" spans="3:6" hidden="1" x14ac:dyDescent="0.15">
      <c r="C11023" s="926"/>
      <c r="D11023" s="926"/>
      <c r="E11023" s="926"/>
      <c r="F11023" s="926"/>
    </row>
    <row r="11024" spans="3:6" hidden="1" x14ac:dyDescent="0.15">
      <c r="C11024" s="926"/>
      <c r="D11024" s="926"/>
      <c r="E11024" s="926"/>
      <c r="F11024" s="926"/>
    </row>
    <row r="11025" spans="3:6" hidden="1" x14ac:dyDescent="0.15">
      <c r="C11025" s="926"/>
      <c r="D11025" s="926"/>
      <c r="E11025" s="926"/>
      <c r="F11025" s="926"/>
    </row>
    <row r="11026" spans="3:6" hidden="1" x14ac:dyDescent="0.15">
      <c r="C11026" s="926"/>
      <c r="D11026" s="926"/>
      <c r="E11026" s="926"/>
      <c r="F11026" s="926"/>
    </row>
    <row r="11027" spans="3:6" hidden="1" x14ac:dyDescent="0.15">
      <c r="C11027" s="926"/>
      <c r="D11027" s="926"/>
      <c r="E11027" s="926"/>
      <c r="F11027" s="926"/>
    </row>
    <row r="11028" spans="3:6" hidden="1" x14ac:dyDescent="0.15">
      <c r="C11028" s="926"/>
      <c r="D11028" s="926"/>
      <c r="E11028" s="926"/>
      <c r="F11028" s="926"/>
    </row>
    <row r="11029" spans="3:6" hidden="1" x14ac:dyDescent="0.15">
      <c r="C11029" s="926"/>
      <c r="D11029" s="926"/>
      <c r="E11029" s="926"/>
      <c r="F11029" s="926"/>
    </row>
    <row r="11030" spans="3:6" hidden="1" x14ac:dyDescent="0.15">
      <c r="C11030" s="926"/>
      <c r="D11030" s="926"/>
      <c r="E11030" s="926"/>
      <c r="F11030" s="926"/>
    </row>
    <row r="11031" spans="3:6" hidden="1" x14ac:dyDescent="0.15">
      <c r="C11031" s="926"/>
      <c r="D11031" s="926"/>
      <c r="E11031" s="926"/>
      <c r="F11031" s="926"/>
    </row>
    <row r="11032" spans="3:6" hidden="1" x14ac:dyDescent="0.15">
      <c r="C11032" s="926"/>
      <c r="D11032" s="926"/>
      <c r="E11032" s="926"/>
      <c r="F11032" s="926"/>
    </row>
    <row r="11033" spans="3:6" hidden="1" x14ac:dyDescent="0.15">
      <c r="C11033" s="926"/>
      <c r="D11033" s="926"/>
      <c r="E11033" s="926"/>
      <c r="F11033" s="926"/>
    </row>
    <row r="11034" spans="3:6" hidden="1" x14ac:dyDescent="0.15">
      <c r="C11034" s="926"/>
      <c r="D11034" s="926"/>
      <c r="E11034" s="926"/>
      <c r="F11034" s="926"/>
    </row>
    <row r="11035" spans="3:6" hidden="1" x14ac:dyDescent="0.15">
      <c r="C11035" s="926"/>
      <c r="D11035" s="926"/>
      <c r="E11035" s="926"/>
      <c r="F11035" s="926"/>
    </row>
    <row r="11036" spans="3:6" hidden="1" x14ac:dyDescent="0.15">
      <c r="C11036" s="926"/>
      <c r="D11036" s="926"/>
      <c r="E11036" s="926"/>
      <c r="F11036" s="926"/>
    </row>
    <row r="11037" spans="3:6" hidden="1" x14ac:dyDescent="0.15">
      <c r="C11037" s="926"/>
      <c r="D11037" s="926"/>
      <c r="E11037" s="926"/>
      <c r="F11037" s="926"/>
    </row>
    <row r="11038" spans="3:6" hidden="1" x14ac:dyDescent="0.15">
      <c r="C11038" s="926"/>
      <c r="D11038" s="926"/>
      <c r="E11038" s="926"/>
      <c r="F11038" s="926"/>
    </row>
    <row r="11039" spans="3:6" hidden="1" x14ac:dyDescent="0.15">
      <c r="C11039" s="926"/>
      <c r="D11039" s="926"/>
      <c r="E11039" s="926"/>
      <c r="F11039" s="926"/>
    </row>
    <row r="11040" spans="3:6" hidden="1" x14ac:dyDescent="0.15">
      <c r="C11040" s="926"/>
      <c r="D11040" s="926"/>
      <c r="E11040" s="926"/>
      <c r="F11040" s="926"/>
    </row>
    <row r="11041" spans="3:6" hidden="1" x14ac:dyDescent="0.15">
      <c r="C11041" s="926"/>
      <c r="D11041" s="926"/>
      <c r="E11041" s="926"/>
      <c r="F11041" s="926"/>
    </row>
    <row r="11042" spans="3:6" hidden="1" x14ac:dyDescent="0.15">
      <c r="C11042" s="926"/>
      <c r="D11042" s="926"/>
      <c r="E11042" s="926"/>
      <c r="F11042" s="926"/>
    </row>
    <row r="11043" spans="3:6" hidden="1" x14ac:dyDescent="0.15">
      <c r="C11043" s="926"/>
      <c r="D11043" s="926"/>
      <c r="E11043" s="926"/>
      <c r="F11043" s="926"/>
    </row>
    <row r="11044" spans="3:6" hidden="1" x14ac:dyDescent="0.15">
      <c r="C11044" s="926"/>
      <c r="D11044" s="926"/>
      <c r="E11044" s="926"/>
      <c r="F11044" s="926"/>
    </row>
    <row r="11045" spans="3:6" hidden="1" x14ac:dyDescent="0.15">
      <c r="C11045" s="926"/>
      <c r="D11045" s="926"/>
      <c r="E11045" s="926"/>
      <c r="F11045" s="926"/>
    </row>
    <row r="11046" spans="3:6" hidden="1" x14ac:dyDescent="0.15">
      <c r="C11046" s="926"/>
      <c r="D11046" s="926"/>
      <c r="E11046" s="926"/>
      <c r="F11046" s="926"/>
    </row>
    <row r="11047" spans="3:6" hidden="1" x14ac:dyDescent="0.15">
      <c r="C11047" s="926"/>
      <c r="D11047" s="926"/>
      <c r="E11047" s="926"/>
      <c r="F11047" s="926"/>
    </row>
    <row r="11048" spans="3:6" hidden="1" x14ac:dyDescent="0.15">
      <c r="C11048" s="926"/>
      <c r="D11048" s="926"/>
      <c r="E11048" s="926"/>
      <c r="F11048" s="926"/>
    </row>
    <row r="11049" spans="3:6" hidden="1" x14ac:dyDescent="0.15">
      <c r="C11049" s="926"/>
      <c r="D11049" s="926"/>
      <c r="E11049" s="926"/>
      <c r="F11049" s="926"/>
    </row>
    <row r="11050" spans="3:6" hidden="1" x14ac:dyDescent="0.15">
      <c r="C11050" s="926"/>
      <c r="D11050" s="926"/>
      <c r="E11050" s="926"/>
      <c r="F11050" s="926"/>
    </row>
    <row r="11051" spans="3:6" hidden="1" x14ac:dyDescent="0.15">
      <c r="C11051" s="926"/>
      <c r="D11051" s="926"/>
      <c r="E11051" s="926"/>
      <c r="F11051" s="926"/>
    </row>
    <row r="11052" spans="3:6" hidden="1" x14ac:dyDescent="0.15">
      <c r="C11052" s="926"/>
      <c r="D11052" s="926"/>
      <c r="E11052" s="926"/>
      <c r="F11052" s="926"/>
    </row>
    <row r="11053" spans="3:6" hidden="1" x14ac:dyDescent="0.15">
      <c r="C11053" s="926"/>
      <c r="D11053" s="926"/>
      <c r="E11053" s="926"/>
      <c r="F11053" s="926"/>
    </row>
    <row r="11054" spans="3:6" hidden="1" x14ac:dyDescent="0.15">
      <c r="C11054" s="926"/>
      <c r="D11054" s="926"/>
      <c r="E11054" s="926"/>
      <c r="F11054" s="926"/>
    </row>
    <row r="11055" spans="3:6" hidden="1" x14ac:dyDescent="0.15">
      <c r="C11055" s="926"/>
      <c r="D11055" s="926"/>
      <c r="E11055" s="926"/>
      <c r="F11055" s="926"/>
    </row>
    <row r="11056" spans="3:6" hidden="1" x14ac:dyDescent="0.15">
      <c r="C11056" s="926"/>
      <c r="D11056" s="926"/>
      <c r="E11056" s="926"/>
      <c r="F11056" s="926"/>
    </row>
    <row r="11057" spans="3:6" hidden="1" x14ac:dyDescent="0.15">
      <c r="C11057" s="926"/>
      <c r="D11057" s="926"/>
      <c r="E11057" s="926"/>
      <c r="F11057" s="926"/>
    </row>
    <row r="11058" spans="3:6" hidden="1" x14ac:dyDescent="0.15">
      <c r="C11058" s="926"/>
      <c r="D11058" s="926"/>
      <c r="E11058" s="926"/>
      <c r="F11058" s="926"/>
    </row>
    <row r="11059" spans="3:6" hidden="1" x14ac:dyDescent="0.15">
      <c r="C11059" s="926"/>
      <c r="D11059" s="926"/>
      <c r="E11059" s="926"/>
      <c r="F11059" s="926"/>
    </row>
    <row r="11060" spans="3:6" hidden="1" x14ac:dyDescent="0.15">
      <c r="C11060" s="926"/>
      <c r="D11060" s="926"/>
      <c r="E11060" s="926"/>
      <c r="F11060" s="926"/>
    </row>
    <row r="11061" spans="3:6" hidden="1" x14ac:dyDescent="0.15">
      <c r="C11061" s="926"/>
      <c r="D11061" s="926"/>
      <c r="E11061" s="926"/>
      <c r="F11061" s="926"/>
    </row>
    <row r="11062" spans="3:6" hidden="1" x14ac:dyDescent="0.15">
      <c r="C11062" s="926"/>
      <c r="D11062" s="926"/>
      <c r="E11062" s="926"/>
      <c r="F11062" s="926"/>
    </row>
    <row r="11063" spans="3:6" hidden="1" x14ac:dyDescent="0.15">
      <c r="C11063" s="926"/>
      <c r="D11063" s="926"/>
      <c r="E11063" s="926"/>
      <c r="F11063" s="926"/>
    </row>
    <row r="11064" spans="3:6" hidden="1" x14ac:dyDescent="0.15">
      <c r="C11064" s="926"/>
      <c r="D11064" s="926"/>
      <c r="E11064" s="926"/>
      <c r="F11064" s="926"/>
    </row>
    <row r="11065" spans="3:6" hidden="1" x14ac:dyDescent="0.15">
      <c r="C11065" s="926"/>
      <c r="D11065" s="926"/>
      <c r="E11065" s="926"/>
      <c r="F11065" s="926"/>
    </row>
    <row r="11066" spans="3:6" hidden="1" x14ac:dyDescent="0.15">
      <c r="C11066" s="926"/>
      <c r="D11066" s="926"/>
      <c r="E11066" s="926"/>
      <c r="F11066" s="926"/>
    </row>
    <row r="11067" spans="3:6" hidden="1" x14ac:dyDescent="0.15">
      <c r="C11067" s="926"/>
      <c r="D11067" s="926"/>
      <c r="E11067" s="926"/>
      <c r="F11067" s="926"/>
    </row>
    <row r="11068" spans="3:6" hidden="1" x14ac:dyDescent="0.15">
      <c r="C11068" s="926"/>
      <c r="D11068" s="926"/>
      <c r="E11068" s="926"/>
      <c r="F11068" s="926"/>
    </row>
    <row r="11069" spans="3:6" hidden="1" x14ac:dyDescent="0.15">
      <c r="C11069" s="926"/>
      <c r="D11069" s="926"/>
      <c r="E11069" s="926"/>
      <c r="F11069" s="926"/>
    </row>
    <row r="11070" spans="3:6" hidden="1" x14ac:dyDescent="0.15">
      <c r="C11070" s="926"/>
      <c r="D11070" s="926"/>
      <c r="E11070" s="926"/>
      <c r="F11070" s="926"/>
    </row>
    <row r="11071" spans="3:6" hidden="1" x14ac:dyDescent="0.15">
      <c r="C11071" s="926"/>
      <c r="D11071" s="926"/>
      <c r="E11071" s="926"/>
      <c r="F11071" s="926"/>
    </row>
    <row r="11072" spans="3:6" hidden="1" x14ac:dyDescent="0.15">
      <c r="C11072" s="926"/>
      <c r="D11072" s="926"/>
      <c r="E11072" s="926"/>
      <c r="F11072" s="926"/>
    </row>
    <row r="11073" spans="3:6" hidden="1" x14ac:dyDescent="0.15">
      <c r="C11073" s="926"/>
      <c r="D11073" s="926"/>
      <c r="E11073" s="926"/>
      <c r="F11073" s="926"/>
    </row>
    <row r="11074" spans="3:6" hidden="1" x14ac:dyDescent="0.15">
      <c r="C11074" s="926"/>
      <c r="D11074" s="926"/>
      <c r="E11074" s="926"/>
      <c r="F11074" s="926"/>
    </row>
    <row r="11075" spans="3:6" hidden="1" x14ac:dyDescent="0.15">
      <c r="C11075" s="926"/>
      <c r="D11075" s="926"/>
      <c r="E11075" s="926"/>
      <c r="F11075" s="926"/>
    </row>
    <row r="11076" spans="3:6" hidden="1" x14ac:dyDescent="0.15">
      <c r="C11076" s="926"/>
      <c r="D11076" s="926"/>
      <c r="E11076" s="926"/>
      <c r="F11076" s="926"/>
    </row>
    <row r="11077" spans="3:6" hidden="1" x14ac:dyDescent="0.15">
      <c r="C11077" s="926"/>
      <c r="D11077" s="926"/>
      <c r="E11077" s="926"/>
      <c r="F11077" s="926"/>
    </row>
    <row r="11078" spans="3:6" hidden="1" x14ac:dyDescent="0.15">
      <c r="C11078" s="926"/>
      <c r="D11078" s="926"/>
      <c r="E11078" s="926"/>
      <c r="F11078" s="926"/>
    </row>
    <row r="11079" spans="3:6" hidden="1" x14ac:dyDescent="0.15">
      <c r="C11079" s="926"/>
      <c r="D11079" s="926"/>
      <c r="E11079" s="926"/>
      <c r="F11079" s="926"/>
    </row>
    <row r="11080" spans="3:6" hidden="1" x14ac:dyDescent="0.15">
      <c r="C11080" s="926"/>
      <c r="D11080" s="926"/>
      <c r="E11080" s="926"/>
      <c r="F11080" s="926"/>
    </row>
    <row r="11081" spans="3:6" hidden="1" x14ac:dyDescent="0.15">
      <c r="C11081" s="926"/>
      <c r="D11081" s="926"/>
      <c r="E11081" s="926"/>
      <c r="F11081" s="926"/>
    </row>
    <row r="11082" spans="3:6" hidden="1" x14ac:dyDescent="0.15">
      <c r="C11082" s="926"/>
      <c r="D11082" s="926"/>
      <c r="E11082" s="926"/>
      <c r="F11082" s="926"/>
    </row>
    <row r="11083" spans="3:6" hidden="1" x14ac:dyDescent="0.15">
      <c r="C11083" s="926"/>
      <c r="D11083" s="926"/>
      <c r="E11083" s="926"/>
      <c r="F11083" s="926"/>
    </row>
    <row r="11084" spans="3:6" hidden="1" x14ac:dyDescent="0.15">
      <c r="C11084" s="926"/>
      <c r="D11084" s="926"/>
      <c r="E11084" s="926"/>
      <c r="F11084" s="926"/>
    </row>
    <row r="11085" spans="3:6" hidden="1" x14ac:dyDescent="0.15">
      <c r="C11085" s="926"/>
      <c r="D11085" s="926"/>
      <c r="E11085" s="926"/>
      <c r="F11085" s="926"/>
    </row>
    <row r="11086" spans="3:6" hidden="1" x14ac:dyDescent="0.15">
      <c r="C11086" s="926"/>
      <c r="D11086" s="926"/>
      <c r="E11086" s="926"/>
      <c r="F11086" s="926"/>
    </row>
    <row r="11087" spans="3:6" hidden="1" x14ac:dyDescent="0.15">
      <c r="C11087" s="926"/>
      <c r="D11087" s="926"/>
      <c r="E11087" s="926"/>
      <c r="F11087" s="926"/>
    </row>
    <row r="11088" spans="3:6" hidden="1" x14ac:dyDescent="0.15">
      <c r="C11088" s="926"/>
      <c r="D11088" s="926"/>
      <c r="E11088" s="926"/>
      <c r="F11088" s="926"/>
    </row>
    <row r="11089" spans="3:6" hidden="1" x14ac:dyDescent="0.15">
      <c r="C11089" s="926"/>
      <c r="D11089" s="926"/>
      <c r="E11089" s="926"/>
      <c r="F11089" s="926"/>
    </row>
    <row r="11090" spans="3:6" hidden="1" x14ac:dyDescent="0.15">
      <c r="C11090" s="926"/>
      <c r="D11090" s="926"/>
      <c r="E11090" s="926"/>
      <c r="F11090" s="926"/>
    </row>
    <row r="11091" spans="3:6" hidden="1" x14ac:dyDescent="0.15">
      <c r="C11091" s="926"/>
      <c r="D11091" s="926"/>
      <c r="E11091" s="926"/>
      <c r="F11091" s="926"/>
    </row>
    <row r="11092" spans="3:6" hidden="1" x14ac:dyDescent="0.15">
      <c r="C11092" s="926"/>
      <c r="D11092" s="926"/>
      <c r="E11092" s="926"/>
      <c r="F11092" s="926"/>
    </row>
    <row r="11093" spans="3:6" hidden="1" x14ac:dyDescent="0.15">
      <c r="C11093" s="926"/>
      <c r="D11093" s="926"/>
      <c r="E11093" s="926"/>
      <c r="F11093" s="926"/>
    </row>
    <row r="11094" spans="3:6" hidden="1" x14ac:dyDescent="0.15">
      <c r="C11094" s="926"/>
      <c r="D11094" s="926"/>
      <c r="E11094" s="926"/>
      <c r="F11094" s="926"/>
    </row>
    <row r="11095" spans="3:6" hidden="1" x14ac:dyDescent="0.15">
      <c r="C11095" s="926"/>
      <c r="D11095" s="926"/>
      <c r="E11095" s="926"/>
      <c r="F11095" s="926"/>
    </row>
    <row r="11096" spans="3:6" hidden="1" x14ac:dyDescent="0.15">
      <c r="C11096" s="926"/>
      <c r="D11096" s="926"/>
      <c r="E11096" s="926"/>
      <c r="F11096" s="926"/>
    </row>
    <row r="11097" spans="3:6" hidden="1" x14ac:dyDescent="0.15">
      <c r="C11097" s="926"/>
      <c r="D11097" s="926"/>
      <c r="E11097" s="926"/>
      <c r="F11097" s="926"/>
    </row>
    <row r="11098" spans="3:6" hidden="1" x14ac:dyDescent="0.15">
      <c r="C11098" s="926"/>
      <c r="D11098" s="926"/>
      <c r="E11098" s="926"/>
      <c r="F11098" s="926"/>
    </row>
    <row r="11099" spans="3:6" hidden="1" x14ac:dyDescent="0.15">
      <c r="C11099" s="926"/>
      <c r="D11099" s="926"/>
      <c r="E11099" s="926"/>
      <c r="F11099" s="926"/>
    </row>
    <row r="11100" spans="3:6" hidden="1" x14ac:dyDescent="0.15">
      <c r="C11100" s="926"/>
      <c r="D11100" s="926"/>
      <c r="E11100" s="926"/>
      <c r="F11100" s="926"/>
    </row>
    <row r="11101" spans="3:6" hidden="1" x14ac:dyDescent="0.15">
      <c r="C11101" s="926"/>
      <c r="D11101" s="926"/>
      <c r="E11101" s="926"/>
      <c r="F11101" s="926"/>
    </row>
    <row r="11102" spans="3:6" hidden="1" x14ac:dyDescent="0.15">
      <c r="C11102" s="926"/>
      <c r="D11102" s="926"/>
      <c r="E11102" s="926"/>
      <c r="F11102" s="926"/>
    </row>
    <row r="11103" spans="3:6" hidden="1" x14ac:dyDescent="0.15">
      <c r="C11103" s="926"/>
      <c r="D11103" s="926"/>
      <c r="E11103" s="926"/>
      <c r="F11103" s="926"/>
    </row>
    <row r="11104" spans="3:6" hidden="1" x14ac:dyDescent="0.15">
      <c r="C11104" s="926"/>
      <c r="D11104" s="926"/>
      <c r="E11104" s="926"/>
      <c r="F11104" s="926"/>
    </row>
    <row r="11105" spans="3:6" hidden="1" x14ac:dyDescent="0.15">
      <c r="C11105" s="926"/>
      <c r="D11105" s="926"/>
      <c r="E11105" s="926"/>
      <c r="F11105" s="926"/>
    </row>
    <row r="11106" spans="3:6" hidden="1" x14ac:dyDescent="0.15">
      <c r="C11106" s="926"/>
      <c r="D11106" s="926"/>
      <c r="E11106" s="926"/>
      <c r="F11106" s="926"/>
    </row>
    <row r="11107" spans="3:6" hidden="1" x14ac:dyDescent="0.15">
      <c r="C11107" s="926"/>
      <c r="D11107" s="926"/>
      <c r="E11107" s="926"/>
      <c r="F11107" s="926"/>
    </row>
    <row r="11108" spans="3:6" hidden="1" x14ac:dyDescent="0.15">
      <c r="C11108" s="926"/>
      <c r="D11108" s="926"/>
      <c r="E11108" s="926"/>
      <c r="F11108" s="926"/>
    </row>
    <row r="11109" spans="3:6" hidden="1" x14ac:dyDescent="0.15">
      <c r="C11109" s="926"/>
      <c r="D11109" s="926"/>
      <c r="E11109" s="926"/>
      <c r="F11109" s="926"/>
    </row>
    <row r="11110" spans="3:6" hidden="1" x14ac:dyDescent="0.15">
      <c r="C11110" s="926"/>
      <c r="D11110" s="926"/>
      <c r="E11110" s="926"/>
      <c r="F11110" s="926"/>
    </row>
    <row r="11111" spans="3:6" hidden="1" x14ac:dyDescent="0.15">
      <c r="C11111" s="926"/>
      <c r="D11111" s="926"/>
      <c r="E11111" s="926"/>
      <c r="F11111" s="926"/>
    </row>
    <row r="11112" spans="3:6" hidden="1" x14ac:dyDescent="0.15">
      <c r="C11112" s="926"/>
      <c r="D11112" s="926"/>
      <c r="E11112" s="926"/>
      <c r="F11112" s="926"/>
    </row>
    <row r="11113" spans="3:6" hidden="1" x14ac:dyDescent="0.15">
      <c r="C11113" s="926"/>
      <c r="D11113" s="926"/>
      <c r="E11113" s="926"/>
      <c r="F11113" s="926"/>
    </row>
    <row r="11114" spans="3:6" hidden="1" x14ac:dyDescent="0.15">
      <c r="C11114" s="926"/>
      <c r="D11114" s="926"/>
      <c r="E11114" s="926"/>
      <c r="F11114" s="926"/>
    </row>
    <row r="11115" spans="3:6" hidden="1" x14ac:dyDescent="0.15">
      <c r="C11115" s="926"/>
      <c r="D11115" s="926"/>
      <c r="E11115" s="926"/>
      <c r="F11115" s="926"/>
    </row>
    <row r="11116" spans="3:6" hidden="1" x14ac:dyDescent="0.15">
      <c r="C11116" s="926"/>
      <c r="D11116" s="926"/>
      <c r="E11116" s="926"/>
      <c r="F11116" s="926"/>
    </row>
    <row r="11117" spans="3:6" hidden="1" x14ac:dyDescent="0.15">
      <c r="C11117" s="926"/>
      <c r="D11117" s="926"/>
      <c r="E11117" s="926"/>
      <c r="F11117" s="926"/>
    </row>
    <row r="11118" spans="3:6" hidden="1" x14ac:dyDescent="0.15">
      <c r="C11118" s="926"/>
      <c r="D11118" s="926"/>
      <c r="E11118" s="926"/>
      <c r="F11118" s="926"/>
    </row>
    <row r="11119" spans="3:6" hidden="1" x14ac:dyDescent="0.15">
      <c r="C11119" s="926"/>
      <c r="D11119" s="926"/>
      <c r="E11119" s="926"/>
      <c r="F11119" s="926"/>
    </row>
    <row r="11120" spans="3:6" hidden="1" x14ac:dyDescent="0.15">
      <c r="C11120" s="926"/>
      <c r="D11120" s="926"/>
      <c r="E11120" s="926"/>
      <c r="F11120" s="926"/>
    </row>
    <row r="11121" spans="3:6" hidden="1" x14ac:dyDescent="0.15">
      <c r="C11121" s="926"/>
      <c r="D11121" s="926"/>
      <c r="E11121" s="926"/>
      <c r="F11121" s="926"/>
    </row>
    <row r="11122" spans="3:6" hidden="1" x14ac:dyDescent="0.15">
      <c r="C11122" s="926"/>
      <c r="D11122" s="926"/>
      <c r="E11122" s="926"/>
      <c r="F11122" s="926"/>
    </row>
    <row r="11123" spans="3:6" hidden="1" x14ac:dyDescent="0.15">
      <c r="C11123" s="926"/>
      <c r="D11123" s="926"/>
      <c r="E11123" s="926"/>
      <c r="F11123" s="926"/>
    </row>
    <row r="11124" spans="3:6" hidden="1" x14ac:dyDescent="0.15">
      <c r="C11124" s="926"/>
      <c r="D11124" s="926"/>
      <c r="E11124" s="926"/>
      <c r="F11124" s="926"/>
    </row>
    <row r="11125" spans="3:6" hidden="1" x14ac:dyDescent="0.15">
      <c r="C11125" s="926"/>
      <c r="D11125" s="926"/>
      <c r="E11125" s="926"/>
      <c r="F11125" s="926"/>
    </row>
    <row r="11126" spans="3:6" hidden="1" x14ac:dyDescent="0.15">
      <c r="C11126" s="926"/>
      <c r="D11126" s="926"/>
      <c r="E11126" s="926"/>
      <c r="F11126" s="926"/>
    </row>
    <row r="11127" spans="3:6" hidden="1" x14ac:dyDescent="0.15">
      <c r="C11127" s="926"/>
      <c r="D11127" s="926"/>
      <c r="E11127" s="926"/>
      <c r="F11127" s="926"/>
    </row>
    <row r="11128" spans="3:6" hidden="1" x14ac:dyDescent="0.15">
      <c r="C11128" s="926"/>
      <c r="D11128" s="926"/>
      <c r="E11128" s="926"/>
      <c r="F11128" s="926"/>
    </row>
    <row r="11129" spans="3:6" hidden="1" x14ac:dyDescent="0.15">
      <c r="C11129" s="926"/>
      <c r="D11129" s="926"/>
      <c r="E11129" s="926"/>
      <c r="F11129" s="926"/>
    </row>
    <row r="11130" spans="3:6" hidden="1" x14ac:dyDescent="0.15">
      <c r="C11130" s="926"/>
      <c r="D11130" s="926"/>
      <c r="E11130" s="926"/>
      <c r="F11130" s="926"/>
    </row>
    <row r="11131" spans="3:6" hidden="1" x14ac:dyDescent="0.15">
      <c r="C11131" s="926"/>
      <c r="D11131" s="926"/>
      <c r="E11131" s="926"/>
      <c r="F11131" s="926"/>
    </row>
    <row r="11132" spans="3:6" hidden="1" x14ac:dyDescent="0.15">
      <c r="C11132" s="926"/>
      <c r="D11132" s="926"/>
      <c r="E11132" s="926"/>
      <c r="F11132" s="926"/>
    </row>
    <row r="11133" spans="3:6" hidden="1" x14ac:dyDescent="0.15">
      <c r="C11133" s="926"/>
      <c r="D11133" s="926"/>
      <c r="E11133" s="926"/>
      <c r="F11133" s="926"/>
    </row>
    <row r="11134" spans="3:6" hidden="1" x14ac:dyDescent="0.15">
      <c r="C11134" s="926"/>
      <c r="D11134" s="926"/>
      <c r="E11134" s="926"/>
      <c r="F11134" s="926"/>
    </row>
    <row r="11135" spans="3:6" hidden="1" x14ac:dyDescent="0.15">
      <c r="C11135" s="926"/>
      <c r="D11135" s="926"/>
      <c r="E11135" s="926"/>
      <c r="F11135" s="926"/>
    </row>
    <row r="11136" spans="3:6" hidden="1" x14ac:dyDescent="0.15">
      <c r="C11136" s="926"/>
      <c r="D11136" s="926"/>
      <c r="E11136" s="926"/>
      <c r="F11136" s="926"/>
    </row>
    <row r="11137" spans="3:6" hidden="1" x14ac:dyDescent="0.15">
      <c r="C11137" s="926"/>
      <c r="D11137" s="926"/>
      <c r="E11137" s="926"/>
      <c r="F11137" s="926"/>
    </row>
    <row r="11138" spans="3:6" hidden="1" x14ac:dyDescent="0.15">
      <c r="C11138" s="926"/>
      <c r="D11138" s="926"/>
      <c r="E11138" s="926"/>
      <c r="F11138" s="926"/>
    </row>
    <row r="11139" spans="3:6" hidden="1" x14ac:dyDescent="0.15">
      <c r="C11139" s="926"/>
      <c r="D11139" s="926"/>
      <c r="E11139" s="926"/>
      <c r="F11139" s="926"/>
    </row>
    <row r="11140" spans="3:6" hidden="1" x14ac:dyDescent="0.15">
      <c r="C11140" s="926"/>
      <c r="D11140" s="926"/>
      <c r="E11140" s="926"/>
      <c r="F11140" s="926"/>
    </row>
    <row r="11141" spans="3:6" hidden="1" x14ac:dyDescent="0.15">
      <c r="C11141" s="926"/>
      <c r="D11141" s="926"/>
      <c r="E11141" s="926"/>
      <c r="F11141" s="926"/>
    </row>
    <row r="11142" spans="3:6" hidden="1" x14ac:dyDescent="0.15">
      <c r="C11142" s="926"/>
      <c r="D11142" s="926"/>
      <c r="E11142" s="926"/>
      <c r="F11142" s="926"/>
    </row>
    <row r="11143" spans="3:6" hidden="1" x14ac:dyDescent="0.15">
      <c r="C11143" s="926"/>
      <c r="D11143" s="926"/>
      <c r="E11143" s="926"/>
      <c r="F11143" s="926"/>
    </row>
    <row r="11144" spans="3:6" hidden="1" x14ac:dyDescent="0.15">
      <c r="C11144" s="926"/>
      <c r="D11144" s="926"/>
      <c r="E11144" s="926"/>
      <c r="F11144" s="926"/>
    </row>
    <row r="11145" spans="3:6" hidden="1" x14ac:dyDescent="0.15">
      <c r="C11145" s="926"/>
      <c r="D11145" s="926"/>
      <c r="E11145" s="926"/>
      <c r="F11145" s="926"/>
    </row>
    <row r="11146" spans="3:6" hidden="1" x14ac:dyDescent="0.15">
      <c r="C11146" s="926"/>
      <c r="D11146" s="926"/>
      <c r="E11146" s="926"/>
      <c r="F11146" s="926"/>
    </row>
    <row r="11147" spans="3:6" hidden="1" x14ac:dyDescent="0.15">
      <c r="C11147" s="926"/>
      <c r="D11147" s="926"/>
      <c r="E11147" s="926"/>
      <c r="F11147" s="926"/>
    </row>
    <row r="11148" spans="3:6" hidden="1" x14ac:dyDescent="0.15">
      <c r="C11148" s="926"/>
      <c r="D11148" s="926"/>
      <c r="E11148" s="926"/>
      <c r="F11148" s="926"/>
    </row>
    <row r="11149" spans="3:6" hidden="1" x14ac:dyDescent="0.15">
      <c r="C11149" s="926"/>
      <c r="D11149" s="926"/>
      <c r="E11149" s="926"/>
      <c r="F11149" s="926"/>
    </row>
    <row r="11150" spans="3:6" hidden="1" x14ac:dyDescent="0.15">
      <c r="C11150" s="926"/>
      <c r="D11150" s="926"/>
      <c r="E11150" s="926"/>
      <c r="F11150" s="926"/>
    </row>
    <row r="11151" spans="3:6" hidden="1" x14ac:dyDescent="0.15">
      <c r="C11151" s="926"/>
      <c r="D11151" s="926"/>
      <c r="E11151" s="926"/>
      <c r="F11151" s="926"/>
    </row>
    <row r="11152" spans="3:6" hidden="1" x14ac:dyDescent="0.15">
      <c r="C11152" s="926"/>
      <c r="D11152" s="926"/>
      <c r="E11152" s="926"/>
      <c r="F11152" s="926"/>
    </row>
    <row r="11153" spans="3:6" hidden="1" x14ac:dyDescent="0.15">
      <c r="C11153" s="926"/>
      <c r="D11153" s="926"/>
      <c r="E11153" s="926"/>
      <c r="F11153" s="926"/>
    </row>
    <row r="11154" spans="3:6" hidden="1" x14ac:dyDescent="0.15">
      <c r="C11154" s="926"/>
      <c r="D11154" s="926"/>
      <c r="E11154" s="926"/>
      <c r="F11154" s="926"/>
    </row>
    <row r="11155" spans="3:6" hidden="1" x14ac:dyDescent="0.15">
      <c r="C11155" s="926"/>
      <c r="D11155" s="926"/>
      <c r="E11155" s="926"/>
      <c r="F11155" s="926"/>
    </row>
    <row r="11156" spans="3:6" hidden="1" x14ac:dyDescent="0.15">
      <c r="C11156" s="926"/>
      <c r="D11156" s="926"/>
      <c r="E11156" s="926"/>
      <c r="F11156" s="926"/>
    </row>
    <row r="11157" spans="3:6" hidden="1" x14ac:dyDescent="0.15">
      <c r="C11157" s="926"/>
      <c r="D11157" s="926"/>
      <c r="E11157" s="926"/>
      <c r="F11157" s="926"/>
    </row>
    <row r="11158" spans="3:6" hidden="1" x14ac:dyDescent="0.15">
      <c r="C11158" s="926"/>
      <c r="D11158" s="926"/>
      <c r="E11158" s="926"/>
      <c r="F11158" s="926"/>
    </row>
    <row r="11159" spans="3:6" hidden="1" x14ac:dyDescent="0.15">
      <c r="C11159" s="926"/>
      <c r="D11159" s="926"/>
      <c r="E11159" s="926"/>
      <c r="F11159" s="926"/>
    </row>
    <row r="11160" spans="3:6" hidden="1" x14ac:dyDescent="0.15">
      <c r="C11160" s="926"/>
      <c r="D11160" s="926"/>
      <c r="E11160" s="926"/>
      <c r="F11160" s="926"/>
    </row>
    <row r="11161" spans="3:6" hidden="1" x14ac:dyDescent="0.15">
      <c r="C11161" s="926"/>
      <c r="D11161" s="926"/>
      <c r="E11161" s="926"/>
      <c r="F11161" s="926"/>
    </row>
    <row r="11162" spans="3:6" hidden="1" x14ac:dyDescent="0.15">
      <c r="C11162" s="926"/>
      <c r="D11162" s="926"/>
      <c r="E11162" s="926"/>
      <c r="F11162" s="926"/>
    </row>
    <row r="11163" spans="3:6" hidden="1" x14ac:dyDescent="0.15">
      <c r="C11163" s="926"/>
      <c r="D11163" s="926"/>
      <c r="E11163" s="926"/>
      <c r="F11163" s="926"/>
    </row>
    <row r="11164" spans="3:6" hidden="1" x14ac:dyDescent="0.15">
      <c r="C11164" s="926"/>
      <c r="D11164" s="926"/>
      <c r="E11164" s="926"/>
      <c r="F11164" s="926"/>
    </row>
    <row r="11165" spans="3:6" hidden="1" x14ac:dyDescent="0.15">
      <c r="C11165" s="926"/>
      <c r="D11165" s="926"/>
      <c r="E11165" s="926"/>
      <c r="F11165" s="926"/>
    </row>
    <row r="11166" spans="3:6" hidden="1" x14ac:dyDescent="0.15">
      <c r="C11166" s="926"/>
      <c r="D11166" s="926"/>
      <c r="E11166" s="926"/>
      <c r="F11166" s="926"/>
    </row>
    <row r="11167" spans="3:6" hidden="1" x14ac:dyDescent="0.15">
      <c r="C11167" s="926"/>
      <c r="D11167" s="926"/>
      <c r="E11167" s="926"/>
      <c r="F11167" s="926"/>
    </row>
    <row r="11168" spans="3:6" hidden="1" x14ac:dyDescent="0.15">
      <c r="C11168" s="926"/>
      <c r="D11168" s="926"/>
      <c r="E11168" s="926"/>
      <c r="F11168" s="926"/>
    </row>
    <row r="11169" spans="3:6" hidden="1" x14ac:dyDescent="0.15">
      <c r="C11169" s="926"/>
      <c r="D11169" s="926"/>
      <c r="E11169" s="926"/>
      <c r="F11169" s="926"/>
    </row>
    <row r="11170" spans="3:6" hidden="1" x14ac:dyDescent="0.15">
      <c r="C11170" s="926"/>
      <c r="D11170" s="926"/>
      <c r="E11170" s="926"/>
      <c r="F11170" s="926"/>
    </row>
    <row r="11171" spans="3:6" hidden="1" x14ac:dyDescent="0.15">
      <c r="C11171" s="926"/>
      <c r="D11171" s="926"/>
      <c r="E11171" s="926"/>
      <c r="F11171" s="926"/>
    </row>
    <row r="11172" spans="3:6" hidden="1" x14ac:dyDescent="0.15">
      <c r="C11172" s="926"/>
      <c r="D11172" s="926"/>
      <c r="E11172" s="926"/>
      <c r="F11172" s="926"/>
    </row>
    <row r="11173" spans="3:6" hidden="1" x14ac:dyDescent="0.15">
      <c r="C11173" s="926"/>
      <c r="D11173" s="926"/>
      <c r="E11173" s="926"/>
      <c r="F11173" s="926"/>
    </row>
    <row r="11174" spans="3:6" hidden="1" x14ac:dyDescent="0.15">
      <c r="C11174" s="926"/>
      <c r="D11174" s="926"/>
      <c r="E11174" s="926"/>
      <c r="F11174" s="926"/>
    </row>
    <row r="11175" spans="3:6" hidden="1" x14ac:dyDescent="0.15">
      <c r="C11175" s="926"/>
      <c r="D11175" s="926"/>
      <c r="E11175" s="926"/>
      <c r="F11175" s="926"/>
    </row>
    <row r="11176" spans="3:6" hidden="1" x14ac:dyDescent="0.15">
      <c r="C11176" s="926"/>
      <c r="D11176" s="926"/>
      <c r="E11176" s="926"/>
      <c r="F11176" s="926"/>
    </row>
    <row r="11177" spans="3:6" hidden="1" x14ac:dyDescent="0.15">
      <c r="C11177" s="926"/>
      <c r="D11177" s="926"/>
      <c r="E11177" s="926"/>
      <c r="F11177" s="926"/>
    </row>
    <row r="11178" spans="3:6" hidden="1" x14ac:dyDescent="0.15">
      <c r="C11178" s="926"/>
      <c r="D11178" s="926"/>
      <c r="E11178" s="926"/>
      <c r="F11178" s="926"/>
    </row>
    <row r="11179" spans="3:6" hidden="1" x14ac:dyDescent="0.15">
      <c r="C11179" s="926"/>
      <c r="D11179" s="926"/>
      <c r="E11179" s="926"/>
      <c r="F11179" s="926"/>
    </row>
    <row r="11180" spans="3:6" hidden="1" x14ac:dyDescent="0.15">
      <c r="C11180" s="926"/>
      <c r="D11180" s="926"/>
      <c r="E11180" s="926"/>
      <c r="F11180" s="926"/>
    </row>
    <row r="11181" spans="3:6" hidden="1" x14ac:dyDescent="0.15">
      <c r="C11181" s="926"/>
      <c r="D11181" s="926"/>
      <c r="E11181" s="926"/>
      <c r="F11181" s="926"/>
    </row>
    <row r="11182" spans="3:6" hidden="1" x14ac:dyDescent="0.15">
      <c r="C11182" s="926"/>
      <c r="D11182" s="926"/>
      <c r="E11182" s="926"/>
      <c r="F11182" s="926"/>
    </row>
    <row r="11183" spans="3:6" hidden="1" x14ac:dyDescent="0.15">
      <c r="C11183" s="926"/>
      <c r="D11183" s="926"/>
      <c r="E11183" s="926"/>
      <c r="F11183" s="926"/>
    </row>
    <row r="11184" spans="3:6" hidden="1" x14ac:dyDescent="0.15">
      <c r="C11184" s="926"/>
      <c r="D11184" s="926"/>
      <c r="E11184" s="926"/>
      <c r="F11184" s="926"/>
    </row>
    <row r="11185" spans="3:6" hidden="1" x14ac:dyDescent="0.15">
      <c r="C11185" s="926"/>
      <c r="D11185" s="926"/>
      <c r="E11185" s="926"/>
      <c r="F11185" s="926"/>
    </row>
    <row r="11186" spans="3:6" hidden="1" x14ac:dyDescent="0.15">
      <c r="C11186" s="926"/>
      <c r="D11186" s="926"/>
      <c r="E11186" s="926"/>
      <c r="F11186" s="926"/>
    </row>
    <row r="11187" spans="3:6" hidden="1" x14ac:dyDescent="0.15">
      <c r="C11187" s="926"/>
      <c r="D11187" s="926"/>
      <c r="E11187" s="926"/>
      <c r="F11187" s="926"/>
    </row>
    <row r="11188" spans="3:6" hidden="1" x14ac:dyDescent="0.15">
      <c r="C11188" s="926"/>
      <c r="D11188" s="926"/>
      <c r="E11188" s="926"/>
      <c r="F11188" s="926"/>
    </row>
    <row r="11189" spans="3:6" hidden="1" x14ac:dyDescent="0.15">
      <c r="C11189" s="926"/>
      <c r="D11189" s="926"/>
      <c r="E11189" s="926"/>
      <c r="F11189" s="926"/>
    </row>
    <row r="11190" spans="3:6" hidden="1" x14ac:dyDescent="0.15">
      <c r="C11190" s="926"/>
      <c r="D11190" s="926"/>
      <c r="E11190" s="926"/>
      <c r="F11190" s="926"/>
    </row>
    <row r="11191" spans="3:6" hidden="1" x14ac:dyDescent="0.15">
      <c r="C11191" s="926"/>
      <c r="D11191" s="926"/>
      <c r="E11191" s="926"/>
      <c r="F11191" s="926"/>
    </row>
    <row r="11192" spans="3:6" hidden="1" x14ac:dyDescent="0.15">
      <c r="C11192" s="926"/>
      <c r="D11192" s="926"/>
      <c r="E11192" s="926"/>
      <c r="F11192" s="926"/>
    </row>
    <row r="11193" spans="3:6" hidden="1" x14ac:dyDescent="0.15">
      <c r="C11193" s="926"/>
      <c r="D11193" s="926"/>
      <c r="E11193" s="926"/>
      <c r="F11193" s="926"/>
    </row>
    <row r="11194" spans="3:6" hidden="1" x14ac:dyDescent="0.15">
      <c r="C11194" s="926"/>
      <c r="D11194" s="926"/>
      <c r="E11194" s="926"/>
      <c r="F11194" s="926"/>
    </row>
    <row r="11195" spans="3:6" hidden="1" x14ac:dyDescent="0.15">
      <c r="C11195" s="926"/>
      <c r="D11195" s="926"/>
      <c r="E11195" s="926"/>
      <c r="F11195" s="926"/>
    </row>
    <row r="11196" spans="3:6" hidden="1" x14ac:dyDescent="0.15">
      <c r="C11196" s="926"/>
      <c r="D11196" s="926"/>
      <c r="E11196" s="926"/>
      <c r="F11196" s="926"/>
    </row>
    <row r="11197" spans="3:6" hidden="1" x14ac:dyDescent="0.15">
      <c r="C11197" s="926"/>
      <c r="D11197" s="926"/>
      <c r="E11197" s="926"/>
      <c r="F11197" s="926"/>
    </row>
    <row r="11198" spans="3:6" hidden="1" x14ac:dyDescent="0.15">
      <c r="C11198" s="926"/>
      <c r="D11198" s="926"/>
      <c r="E11198" s="926"/>
      <c r="F11198" s="926"/>
    </row>
    <row r="11199" spans="3:6" hidden="1" x14ac:dyDescent="0.15">
      <c r="C11199" s="926"/>
      <c r="D11199" s="926"/>
      <c r="E11199" s="926"/>
      <c r="F11199" s="926"/>
    </row>
    <row r="11200" spans="3:6" hidden="1" x14ac:dyDescent="0.15">
      <c r="C11200" s="926"/>
      <c r="D11200" s="926"/>
      <c r="E11200" s="926"/>
      <c r="F11200" s="926"/>
    </row>
    <row r="11201" spans="3:6" hidden="1" x14ac:dyDescent="0.15">
      <c r="C11201" s="926"/>
      <c r="D11201" s="926"/>
      <c r="E11201" s="926"/>
      <c r="F11201" s="926"/>
    </row>
    <row r="11202" spans="3:6" hidden="1" x14ac:dyDescent="0.15">
      <c r="C11202" s="926"/>
      <c r="D11202" s="926"/>
      <c r="E11202" s="926"/>
      <c r="F11202" s="926"/>
    </row>
    <row r="11203" spans="3:6" hidden="1" x14ac:dyDescent="0.15">
      <c r="C11203" s="926"/>
      <c r="D11203" s="926"/>
      <c r="E11203" s="926"/>
      <c r="F11203" s="926"/>
    </row>
    <row r="11204" spans="3:6" hidden="1" x14ac:dyDescent="0.15">
      <c r="C11204" s="926"/>
      <c r="D11204" s="926"/>
      <c r="E11204" s="926"/>
      <c r="F11204" s="926"/>
    </row>
    <row r="11205" spans="3:6" hidden="1" x14ac:dyDescent="0.15">
      <c r="C11205" s="926"/>
      <c r="D11205" s="926"/>
      <c r="E11205" s="926"/>
      <c r="F11205" s="926"/>
    </row>
    <row r="11206" spans="3:6" hidden="1" x14ac:dyDescent="0.15">
      <c r="C11206" s="926"/>
      <c r="D11206" s="926"/>
      <c r="E11206" s="926"/>
      <c r="F11206" s="926"/>
    </row>
    <row r="11207" spans="3:6" hidden="1" x14ac:dyDescent="0.15">
      <c r="C11207" s="926"/>
      <c r="D11207" s="926"/>
      <c r="E11207" s="926"/>
      <c r="F11207" s="926"/>
    </row>
    <row r="11208" spans="3:6" hidden="1" x14ac:dyDescent="0.15">
      <c r="C11208" s="926"/>
      <c r="D11208" s="926"/>
      <c r="E11208" s="926"/>
      <c r="F11208" s="926"/>
    </row>
    <row r="11209" spans="3:6" hidden="1" x14ac:dyDescent="0.15">
      <c r="C11209" s="926"/>
      <c r="D11209" s="926"/>
      <c r="E11209" s="926"/>
      <c r="F11209" s="926"/>
    </row>
    <row r="11210" spans="3:6" hidden="1" x14ac:dyDescent="0.15">
      <c r="C11210" s="926"/>
      <c r="D11210" s="926"/>
      <c r="E11210" s="926"/>
      <c r="F11210" s="926"/>
    </row>
    <row r="11211" spans="3:6" hidden="1" x14ac:dyDescent="0.15">
      <c r="C11211" s="926"/>
      <c r="D11211" s="926"/>
      <c r="E11211" s="926"/>
      <c r="F11211" s="926"/>
    </row>
    <row r="11212" spans="3:6" hidden="1" x14ac:dyDescent="0.15">
      <c r="C11212" s="926"/>
      <c r="D11212" s="926"/>
      <c r="E11212" s="926"/>
      <c r="F11212" s="926"/>
    </row>
    <row r="11213" spans="3:6" hidden="1" x14ac:dyDescent="0.15">
      <c r="C11213" s="926"/>
      <c r="D11213" s="926"/>
      <c r="E11213" s="926"/>
      <c r="F11213" s="926"/>
    </row>
    <row r="11214" spans="3:6" hidden="1" x14ac:dyDescent="0.15">
      <c r="C11214" s="926"/>
      <c r="D11214" s="926"/>
      <c r="E11214" s="926"/>
      <c r="F11214" s="926"/>
    </row>
    <row r="11215" spans="3:6" hidden="1" x14ac:dyDescent="0.15">
      <c r="C11215" s="926"/>
      <c r="D11215" s="926"/>
      <c r="E11215" s="926"/>
      <c r="F11215" s="926"/>
    </row>
    <row r="11216" spans="3:6" hidden="1" x14ac:dyDescent="0.15">
      <c r="C11216" s="926"/>
      <c r="D11216" s="926"/>
      <c r="E11216" s="926"/>
      <c r="F11216" s="926"/>
    </row>
    <row r="11217" spans="3:6" hidden="1" x14ac:dyDescent="0.15">
      <c r="C11217" s="926"/>
      <c r="D11217" s="926"/>
      <c r="E11217" s="926"/>
      <c r="F11217" s="926"/>
    </row>
    <row r="11218" spans="3:6" hidden="1" x14ac:dyDescent="0.15">
      <c r="C11218" s="926"/>
      <c r="D11218" s="926"/>
      <c r="E11218" s="926"/>
      <c r="F11218" s="926"/>
    </row>
    <row r="11219" spans="3:6" hidden="1" x14ac:dyDescent="0.15">
      <c r="C11219" s="926"/>
      <c r="D11219" s="926"/>
      <c r="E11219" s="926"/>
      <c r="F11219" s="926"/>
    </row>
    <row r="11220" spans="3:6" hidden="1" x14ac:dyDescent="0.15">
      <c r="C11220" s="926"/>
      <c r="D11220" s="926"/>
      <c r="E11220" s="926"/>
      <c r="F11220" s="926"/>
    </row>
    <row r="11221" spans="3:6" hidden="1" x14ac:dyDescent="0.15">
      <c r="C11221" s="926"/>
      <c r="D11221" s="926"/>
      <c r="E11221" s="926"/>
      <c r="F11221" s="926"/>
    </row>
    <row r="11222" spans="3:6" hidden="1" x14ac:dyDescent="0.15">
      <c r="C11222" s="926"/>
      <c r="D11222" s="926"/>
      <c r="E11222" s="926"/>
      <c r="F11222" s="926"/>
    </row>
    <row r="11223" spans="3:6" hidden="1" x14ac:dyDescent="0.15">
      <c r="C11223" s="926"/>
      <c r="D11223" s="926"/>
      <c r="E11223" s="926"/>
      <c r="F11223" s="926"/>
    </row>
    <row r="11224" spans="3:6" hidden="1" x14ac:dyDescent="0.15">
      <c r="C11224" s="926"/>
      <c r="D11224" s="926"/>
      <c r="E11224" s="926"/>
      <c r="F11224" s="926"/>
    </row>
    <row r="11225" spans="3:6" hidden="1" x14ac:dyDescent="0.15">
      <c r="C11225" s="926"/>
      <c r="D11225" s="926"/>
      <c r="E11225" s="926"/>
      <c r="F11225" s="926"/>
    </row>
    <row r="11226" spans="3:6" hidden="1" x14ac:dyDescent="0.15">
      <c r="C11226" s="926"/>
      <c r="D11226" s="926"/>
      <c r="E11226" s="926"/>
      <c r="F11226" s="926"/>
    </row>
    <row r="11227" spans="3:6" hidden="1" x14ac:dyDescent="0.15">
      <c r="C11227" s="926"/>
      <c r="D11227" s="926"/>
      <c r="E11227" s="926"/>
      <c r="F11227" s="926"/>
    </row>
    <row r="11228" spans="3:6" hidden="1" x14ac:dyDescent="0.15">
      <c r="C11228" s="926"/>
      <c r="D11228" s="926"/>
      <c r="E11228" s="926"/>
      <c r="F11228" s="926"/>
    </row>
    <row r="11229" spans="3:6" hidden="1" x14ac:dyDescent="0.15">
      <c r="C11229" s="926"/>
      <c r="D11229" s="926"/>
      <c r="E11229" s="926"/>
      <c r="F11229" s="926"/>
    </row>
    <row r="11230" spans="3:6" hidden="1" x14ac:dyDescent="0.15">
      <c r="C11230" s="926"/>
      <c r="D11230" s="926"/>
      <c r="E11230" s="926"/>
      <c r="F11230" s="926"/>
    </row>
    <row r="11231" spans="3:6" hidden="1" x14ac:dyDescent="0.15">
      <c r="C11231" s="926"/>
      <c r="D11231" s="926"/>
      <c r="E11231" s="926"/>
      <c r="F11231" s="926"/>
    </row>
    <row r="11232" spans="3:6" hidden="1" x14ac:dyDescent="0.15">
      <c r="C11232" s="926"/>
      <c r="D11232" s="926"/>
      <c r="E11232" s="926"/>
      <c r="F11232" s="926"/>
    </row>
    <row r="11233" spans="3:6" hidden="1" x14ac:dyDescent="0.15">
      <c r="C11233" s="926"/>
      <c r="D11233" s="926"/>
      <c r="E11233" s="926"/>
      <c r="F11233" s="926"/>
    </row>
    <row r="11234" spans="3:6" hidden="1" x14ac:dyDescent="0.15">
      <c r="C11234" s="926"/>
      <c r="D11234" s="926"/>
      <c r="E11234" s="926"/>
      <c r="F11234" s="926"/>
    </row>
    <row r="11235" spans="3:6" hidden="1" x14ac:dyDescent="0.15">
      <c r="C11235" s="926"/>
      <c r="D11235" s="926"/>
      <c r="E11235" s="926"/>
      <c r="F11235" s="926"/>
    </row>
    <row r="11236" spans="3:6" hidden="1" x14ac:dyDescent="0.15">
      <c r="C11236" s="926"/>
      <c r="D11236" s="926"/>
      <c r="E11236" s="926"/>
      <c r="F11236" s="926"/>
    </row>
    <row r="11237" spans="3:6" hidden="1" x14ac:dyDescent="0.15">
      <c r="C11237" s="926"/>
      <c r="D11237" s="926"/>
      <c r="E11237" s="926"/>
      <c r="F11237" s="926"/>
    </row>
    <row r="11238" spans="3:6" hidden="1" x14ac:dyDescent="0.15">
      <c r="C11238" s="926"/>
      <c r="D11238" s="926"/>
      <c r="E11238" s="926"/>
      <c r="F11238" s="926"/>
    </row>
    <row r="11239" spans="3:6" hidden="1" x14ac:dyDescent="0.15">
      <c r="C11239" s="926"/>
      <c r="D11239" s="926"/>
      <c r="E11239" s="926"/>
      <c r="F11239" s="926"/>
    </row>
    <row r="11240" spans="3:6" hidden="1" x14ac:dyDescent="0.15">
      <c r="C11240" s="926"/>
      <c r="D11240" s="926"/>
      <c r="E11240" s="926"/>
      <c r="F11240" s="926"/>
    </row>
    <row r="11241" spans="3:6" hidden="1" x14ac:dyDescent="0.15">
      <c r="C11241" s="926"/>
      <c r="D11241" s="926"/>
      <c r="E11241" s="926"/>
      <c r="F11241" s="926"/>
    </row>
    <row r="11242" spans="3:6" hidden="1" x14ac:dyDescent="0.15">
      <c r="C11242" s="926"/>
      <c r="D11242" s="926"/>
      <c r="E11242" s="926"/>
      <c r="F11242" s="926"/>
    </row>
    <row r="11243" spans="3:6" hidden="1" x14ac:dyDescent="0.15">
      <c r="C11243" s="926"/>
      <c r="D11243" s="926"/>
      <c r="E11243" s="926"/>
      <c r="F11243" s="926"/>
    </row>
    <row r="11244" spans="3:6" hidden="1" x14ac:dyDescent="0.15">
      <c r="C11244" s="926"/>
      <c r="D11244" s="926"/>
      <c r="E11244" s="926"/>
      <c r="F11244" s="926"/>
    </row>
    <row r="11245" spans="3:6" hidden="1" x14ac:dyDescent="0.15">
      <c r="C11245" s="926"/>
      <c r="D11245" s="926"/>
      <c r="E11245" s="926"/>
      <c r="F11245" s="926"/>
    </row>
    <row r="11246" spans="3:6" hidden="1" x14ac:dyDescent="0.15">
      <c r="C11246" s="926"/>
      <c r="D11246" s="926"/>
      <c r="E11246" s="926"/>
      <c r="F11246" s="926"/>
    </row>
    <row r="11247" spans="3:6" hidden="1" x14ac:dyDescent="0.15">
      <c r="C11247" s="926"/>
      <c r="D11247" s="926"/>
      <c r="E11247" s="926"/>
      <c r="F11247" s="926"/>
    </row>
    <row r="11248" spans="3:6" hidden="1" x14ac:dyDescent="0.15">
      <c r="C11248" s="926"/>
      <c r="D11248" s="926"/>
      <c r="E11248" s="926"/>
      <c r="F11248" s="926"/>
    </row>
    <row r="11249" spans="3:6" hidden="1" x14ac:dyDescent="0.15">
      <c r="C11249" s="926"/>
      <c r="D11249" s="926"/>
      <c r="E11249" s="926"/>
      <c r="F11249" s="926"/>
    </row>
    <row r="11250" spans="3:6" hidden="1" x14ac:dyDescent="0.15">
      <c r="C11250" s="926"/>
      <c r="D11250" s="926"/>
      <c r="E11250" s="926"/>
      <c r="F11250" s="926"/>
    </row>
    <row r="11251" spans="3:6" hidden="1" x14ac:dyDescent="0.15">
      <c r="C11251" s="926"/>
      <c r="D11251" s="926"/>
      <c r="E11251" s="926"/>
      <c r="F11251" s="926"/>
    </row>
    <row r="11252" spans="3:6" hidden="1" x14ac:dyDescent="0.15">
      <c r="C11252" s="926"/>
      <c r="D11252" s="926"/>
      <c r="E11252" s="926"/>
      <c r="F11252" s="926"/>
    </row>
    <row r="11253" spans="3:6" hidden="1" x14ac:dyDescent="0.15">
      <c r="C11253" s="926"/>
      <c r="D11253" s="926"/>
      <c r="E11253" s="926"/>
      <c r="F11253" s="926"/>
    </row>
    <row r="11254" spans="3:6" hidden="1" x14ac:dyDescent="0.15">
      <c r="C11254" s="926"/>
      <c r="D11254" s="926"/>
      <c r="E11254" s="926"/>
      <c r="F11254" s="926"/>
    </row>
    <row r="11255" spans="3:6" hidden="1" x14ac:dyDescent="0.15">
      <c r="C11255" s="926"/>
      <c r="D11255" s="926"/>
      <c r="E11255" s="926"/>
      <c r="F11255" s="926"/>
    </row>
    <row r="11256" spans="3:6" hidden="1" x14ac:dyDescent="0.15">
      <c r="C11256" s="926"/>
      <c r="D11256" s="926"/>
      <c r="E11256" s="926"/>
      <c r="F11256" s="926"/>
    </row>
    <row r="11257" spans="3:6" hidden="1" x14ac:dyDescent="0.15">
      <c r="C11257" s="926"/>
      <c r="D11257" s="926"/>
      <c r="E11257" s="926"/>
      <c r="F11257" s="926"/>
    </row>
    <row r="11258" spans="3:6" hidden="1" x14ac:dyDescent="0.15">
      <c r="C11258" s="926"/>
      <c r="D11258" s="926"/>
      <c r="E11258" s="926"/>
      <c r="F11258" s="926"/>
    </row>
    <row r="11259" spans="3:6" hidden="1" x14ac:dyDescent="0.15">
      <c r="C11259" s="926"/>
      <c r="D11259" s="926"/>
      <c r="E11259" s="926"/>
      <c r="F11259" s="926"/>
    </row>
    <row r="11260" spans="3:6" hidden="1" x14ac:dyDescent="0.15">
      <c r="C11260" s="926"/>
      <c r="D11260" s="926"/>
      <c r="E11260" s="926"/>
      <c r="F11260" s="926"/>
    </row>
    <row r="11261" spans="3:6" hidden="1" x14ac:dyDescent="0.15">
      <c r="C11261" s="926"/>
      <c r="D11261" s="926"/>
      <c r="E11261" s="926"/>
      <c r="F11261" s="926"/>
    </row>
    <row r="11262" spans="3:6" hidden="1" x14ac:dyDescent="0.15">
      <c r="C11262" s="926"/>
      <c r="D11262" s="926"/>
      <c r="E11262" s="926"/>
      <c r="F11262" s="926"/>
    </row>
    <row r="11263" spans="3:6" hidden="1" x14ac:dyDescent="0.15">
      <c r="C11263" s="926"/>
      <c r="D11263" s="926"/>
      <c r="E11263" s="926"/>
      <c r="F11263" s="926"/>
    </row>
    <row r="11264" spans="3:6" hidden="1" x14ac:dyDescent="0.15">
      <c r="C11264" s="926"/>
      <c r="D11264" s="926"/>
      <c r="E11264" s="926"/>
      <c r="F11264" s="926"/>
    </row>
    <row r="11265" spans="3:6" hidden="1" x14ac:dyDescent="0.15">
      <c r="C11265" s="926"/>
      <c r="D11265" s="926"/>
      <c r="E11265" s="926"/>
      <c r="F11265" s="926"/>
    </row>
    <row r="11266" spans="3:6" hidden="1" x14ac:dyDescent="0.15">
      <c r="C11266" s="926"/>
      <c r="D11266" s="926"/>
      <c r="E11266" s="926"/>
      <c r="F11266" s="926"/>
    </row>
    <row r="11267" spans="3:6" hidden="1" x14ac:dyDescent="0.15">
      <c r="C11267" s="926"/>
      <c r="D11267" s="926"/>
      <c r="E11267" s="926"/>
      <c r="F11267" s="926"/>
    </row>
    <row r="11268" spans="3:6" hidden="1" x14ac:dyDescent="0.15">
      <c r="C11268" s="926"/>
      <c r="D11268" s="926"/>
      <c r="E11268" s="926"/>
      <c r="F11268" s="926"/>
    </row>
    <row r="11269" spans="3:6" hidden="1" x14ac:dyDescent="0.15">
      <c r="C11269" s="926"/>
      <c r="D11269" s="926"/>
      <c r="E11269" s="926"/>
      <c r="F11269" s="926"/>
    </row>
    <row r="11270" spans="3:6" hidden="1" x14ac:dyDescent="0.15">
      <c r="C11270" s="926"/>
      <c r="D11270" s="926"/>
      <c r="E11270" s="926"/>
      <c r="F11270" s="926"/>
    </row>
    <row r="11271" spans="3:6" hidden="1" x14ac:dyDescent="0.15">
      <c r="C11271" s="926"/>
      <c r="D11271" s="926"/>
      <c r="E11271" s="926"/>
      <c r="F11271" s="926"/>
    </row>
    <row r="11272" spans="3:6" hidden="1" x14ac:dyDescent="0.15">
      <c r="C11272" s="926"/>
      <c r="D11272" s="926"/>
      <c r="E11272" s="926"/>
      <c r="F11272" s="926"/>
    </row>
    <row r="11273" spans="3:6" hidden="1" x14ac:dyDescent="0.15">
      <c r="C11273" s="926"/>
      <c r="D11273" s="926"/>
      <c r="E11273" s="926"/>
      <c r="F11273" s="926"/>
    </row>
    <row r="11274" spans="3:6" hidden="1" x14ac:dyDescent="0.15">
      <c r="C11274" s="926"/>
      <c r="D11274" s="926"/>
      <c r="E11274" s="926"/>
      <c r="F11274" s="926"/>
    </row>
    <row r="11275" spans="3:6" hidden="1" x14ac:dyDescent="0.15">
      <c r="C11275" s="926"/>
      <c r="D11275" s="926"/>
      <c r="E11275" s="926"/>
      <c r="F11275" s="926"/>
    </row>
    <row r="11276" spans="3:6" hidden="1" x14ac:dyDescent="0.15">
      <c r="C11276" s="926"/>
      <c r="D11276" s="926"/>
      <c r="E11276" s="926"/>
      <c r="F11276" s="926"/>
    </row>
    <row r="11277" spans="3:6" hidden="1" x14ac:dyDescent="0.15">
      <c r="C11277" s="926"/>
      <c r="D11277" s="926"/>
      <c r="E11277" s="926"/>
      <c r="F11277" s="926"/>
    </row>
    <row r="11278" spans="3:6" hidden="1" x14ac:dyDescent="0.15">
      <c r="C11278" s="926"/>
      <c r="D11278" s="926"/>
      <c r="E11278" s="926"/>
      <c r="F11278" s="926"/>
    </row>
    <row r="11279" spans="3:6" hidden="1" x14ac:dyDescent="0.15">
      <c r="C11279" s="926"/>
      <c r="D11279" s="926"/>
      <c r="E11279" s="926"/>
      <c r="F11279" s="926"/>
    </row>
    <row r="11280" spans="3:6" hidden="1" x14ac:dyDescent="0.15">
      <c r="C11280" s="926"/>
      <c r="D11280" s="926"/>
      <c r="E11280" s="926"/>
      <c r="F11280" s="926"/>
    </row>
    <row r="11281" spans="3:6" hidden="1" x14ac:dyDescent="0.15">
      <c r="C11281" s="926"/>
      <c r="D11281" s="926"/>
      <c r="E11281" s="926"/>
      <c r="F11281" s="926"/>
    </row>
    <row r="11282" spans="3:6" hidden="1" x14ac:dyDescent="0.15">
      <c r="C11282" s="926"/>
      <c r="D11282" s="926"/>
      <c r="E11282" s="926"/>
      <c r="F11282" s="926"/>
    </row>
    <row r="11283" spans="3:6" hidden="1" x14ac:dyDescent="0.15">
      <c r="C11283" s="926"/>
      <c r="D11283" s="926"/>
      <c r="E11283" s="926"/>
      <c r="F11283" s="926"/>
    </row>
    <row r="11284" spans="3:6" hidden="1" x14ac:dyDescent="0.15">
      <c r="C11284" s="926"/>
      <c r="D11284" s="926"/>
      <c r="E11284" s="926"/>
      <c r="F11284" s="926"/>
    </row>
    <row r="11285" spans="3:6" hidden="1" x14ac:dyDescent="0.15">
      <c r="C11285" s="926"/>
      <c r="D11285" s="926"/>
      <c r="E11285" s="926"/>
      <c r="F11285" s="926"/>
    </row>
    <row r="11286" spans="3:6" hidden="1" x14ac:dyDescent="0.15">
      <c r="C11286" s="926"/>
      <c r="D11286" s="926"/>
      <c r="E11286" s="926"/>
      <c r="F11286" s="926"/>
    </row>
    <row r="11287" spans="3:6" hidden="1" x14ac:dyDescent="0.15">
      <c r="C11287" s="926"/>
      <c r="D11287" s="926"/>
      <c r="E11287" s="926"/>
      <c r="F11287" s="926"/>
    </row>
    <row r="11288" spans="3:6" hidden="1" x14ac:dyDescent="0.15">
      <c r="C11288" s="926"/>
      <c r="D11288" s="926"/>
      <c r="E11288" s="926"/>
      <c r="F11288" s="926"/>
    </row>
    <row r="11289" spans="3:6" hidden="1" x14ac:dyDescent="0.15">
      <c r="C11289" s="926"/>
      <c r="D11289" s="926"/>
      <c r="E11289" s="926"/>
      <c r="F11289" s="926"/>
    </row>
    <row r="11290" spans="3:6" hidden="1" x14ac:dyDescent="0.15">
      <c r="C11290" s="926"/>
      <c r="D11290" s="926"/>
      <c r="E11290" s="926"/>
      <c r="F11290" s="926"/>
    </row>
    <row r="11291" spans="3:6" hidden="1" x14ac:dyDescent="0.15">
      <c r="C11291" s="926"/>
      <c r="D11291" s="926"/>
      <c r="E11291" s="926"/>
      <c r="F11291" s="926"/>
    </row>
    <row r="11292" spans="3:6" hidden="1" x14ac:dyDescent="0.15">
      <c r="C11292" s="926"/>
      <c r="D11292" s="926"/>
      <c r="E11292" s="926"/>
      <c r="F11292" s="926"/>
    </row>
    <row r="11293" spans="3:6" hidden="1" x14ac:dyDescent="0.15">
      <c r="C11293" s="926"/>
      <c r="D11293" s="926"/>
      <c r="E11293" s="926"/>
      <c r="F11293" s="926"/>
    </row>
    <row r="11294" spans="3:6" hidden="1" x14ac:dyDescent="0.15">
      <c r="C11294" s="926"/>
      <c r="D11294" s="926"/>
      <c r="E11294" s="926"/>
      <c r="F11294" s="926"/>
    </row>
    <row r="11295" spans="3:6" hidden="1" x14ac:dyDescent="0.15">
      <c r="C11295" s="926"/>
      <c r="D11295" s="926"/>
      <c r="E11295" s="926"/>
      <c r="F11295" s="926"/>
    </row>
    <row r="11296" spans="3:6" hidden="1" x14ac:dyDescent="0.15">
      <c r="C11296" s="926"/>
      <c r="D11296" s="926"/>
      <c r="E11296" s="926"/>
      <c r="F11296" s="926"/>
    </row>
    <row r="11297" spans="3:6" hidden="1" x14ac:dyDescent="0.15">
      <c r="C11297" s="926"/>
      <c r="D11297" s="926"/>
      <c r="E11297" s="926"/>
      <c r="F11297" s="926"/>
    </row>
    <row r="11298" spans="3:6" hidden="1" x14ac:dyDescent="0.15">
      <c r="C11298" s="926"/>
      <c r="D11298" s="926"/>
      <c r="E11298" s="926"/>
      <c r="F11298" s="926"/>
    </row>
    <row r="11299" spans="3:6" hidden="1" x14ac:dyDescent="0.15">
      <c r="C11299" s="926"/>
      <c r="D11299" s="926"/>
      <c r="E11299" s="926"/>
      <c r="F11299" s="926"/>
    </row>
    <row r="11300" spans="3:6" hidden="1" x14ac:dyDescent="0.15">
      <c r="C11300" s="926"/>
      <c r="D11300" s="926"/>
      <c r="E11300" s="926"/>
      <c r="F11300" s="926"/>
    </row>
    <row r="11301" spans="3:6" hidden="1" x14ac:dyDescent="0.15">
      <c r="C11301" s="926"/>
      <c r="D11301" s="926"/>
      <c r="E11301" s="926"/>
      <c r="F11301" s="926"/>
    </row>
    <row r="11302" spans="3:6" hidden="1" x14ac:dyDescent="0.15">
      <c r="C11302" s="926"/>
      <c r="D11302" s="926"/>
      <c r="E11302" s="926"/>
      <c r="F11302" s="926"/>
    </row>
    <row r="11303" spans="3:6" hidden="1" x14ac:dyDescent="0.15">
      <c r="C11303" s="926"/>
      <c r="D11303" s="926"/>
      <c r="E11303" s="926"/>
      <c r="F11303" s="926"/>
    </row>
    <row r="11304" spans="3:6" hidden="1" x14ac:dyDescent="0.15">
      <c r="C11304" s="926"/>
      <c r="D11304" s="926"/>
      <c r="E11304" s="926"/>
      <c r="F11304" s="926"/>
    </row>
    <row r="11305" spans="3:6" hidden="1" x14ac:dyDescent="0.15">
      <c r="C11305" s="926"/>
      <c r="D11305" s="926"/>
      <c r="E11305" s="926"/>
      <c r="F11305" s="926"/>
    </row>
    <row r="11306" spans="3:6" hidden="1" x14ac:dyDescent="0.15">
      <c r="C11306" s="926"/>
      <c r="D11306" s="926"/>
      <c r="E11306" s="926"/>
      <c r="F11306" s="926"/>
    </row>
    <row r="11307" spans="3:6" hidden="1" x14ac:dyDescent="0.15">
      <c r="C11307" s="926"/>
      <c r="D11307" s="926"/>
      <c r="E11307" s="926"/>
      <c r="F11307" s="926"/>
    </row>
    <row r="11308" spans="3:6" hidden="1" x14ac:dyDescent="0.15">
      <c r="C11308" s="926"/>
      <c r="D11308" s="926"/>
      <c r="E11308" s="926"/>
      <c r="F11308" s="926"/>
    </row>
    <row r="11309" spans="3:6" hidden="1" x14ac:dyDescent="0.15">
      <c r="C11309" s="926"/>
      <c r="D11309" s="926"/>
      <c r="E11309" s="926"/>
      <c r="F11309" s="926"/>
    </row>
    <row r="11310" spans="3:6" hidden="1" x14ac:dyDescent="0.15">
      <c r="C11310" s="926"/>
      <c r="D11310" s="926"/>
      <c r="E11310" s="926"/>
      <c r="F11310" s="926"/>
    </row>
    <row r="11311" spans="3:6" hidden="1" x14ac:dyDescent="0.15">
      <c r="C11311" s="926"/>
      <c r="D11311" s="926"/>
      <c r="E11311" s="926"/>
      <c r="F11311" s="926"/>
    </row>
    <row r="11312" spans="3:6" hidden="1" x14ac:dyDescent="0.15">
      <c r="C11312" s="926"/>
      <c r="D11312" s="926"/>
      <c r="E11312" s="926"/>
      <c r="F11312" s="926"/>
    </row>
    <row r="11313" spans="3:6" hidden="1" x14ac:dyDescent="0.15">
      <c r="C11313" s="926"/>
      <c r="D11313" s="926"/>
      <c r="E11313" s="926"/>
      <c r="F11313" s="926"/>
    </row>
    <row r="11314" spans="3:6" hidden="1" x14ac:dyDescent="0.15">
      <c r="C11314" s="926"/>
      <c r="D11314" s="926"/>
      <c r="E11314" s="926"/>
      <c r="F11314" s="926"/>
    </row>
    <row r="11315" spans="3:6" hidden="1" x14ac:dyDescent="0.15">
      <c r="C11315" s="926"/>
      <c r="D11315" s="926"/>
      <c r="E11315" s="926"/>
      <c r="F11315" s="926"/>
    </row>
    <row r="11316" spans="3:6" hidden="1" x14ac:dyDescent="0.15">
      <c r="C11316" s="926"/>
      <c r="D11316" s="926"/>
      <c r="E11316" s="926"/>
      <c r="F11316" s="926"/>
    </row>
    <row r="11317" spans="3:6" hidden="1" x14ac:dyDescent="0.15">
      <c r="C11317" s="926"/>
      <c r="D11317" s="926"/>
      <c r="E11317" s="926"/>
      <c r="F11317" s="926"/>
    </row>
    <row r="11318" spans="3:6" hidden="1" x14ac:dyDescent="0.15">
      <c r="C11318" s="926"/>
      <c r="D11318" s="926"/>
      <c r="E11318" s="926"/>
      <c r="F11318" s="926"/>
    </row>
    <row r="11319" spans="3:6" hidden="1" x14ac:dyDescent="0.15">
      <c r="C11319" s="926"/>
      <c r="D11319" s="926"/>
      <c r="E11319" s="926"/>
      <c r="F11319" s="926"/>
    </row>
    <row r="11320" spans="3:6" hidden="1" x14ac:dyDescent="0.15">
      <c r="C11320" s="926"/>
      <c r="D11320" s="926"/>
      <c r="E11320" s="926"/>
      <c r="F11320" s="926"/>
    </row>
    <row r="11321" spans="3:6" hidden="1" x14ac:dyDescent="0.15">
      <c r="C11321" s="926"/>
      <c r="D11321" s="926"/>
      <c r="E11321" s="926"/>
      <c r="F11321" s="926"/>
    </row>
    <row r="11322" spans="3:6" hidden="1" x14ac:dyDescent="0.15">
      <c r="C11322" s="926"/>
      <c r="D11322" s="926"/>
      <c r="E11322" s="926"/>
      <c r="F11322" s="926"/>
    </row>
    <row r="11323" spans="3:6" hidden="1" x14ac:dyDescent="0.15">
      <c r="C11323" s="926"/>
      <c r="D11323" s="926"/>
      <c r="E11323" s="926"/>
      <c r="F11323" s="926"/>
    </row>
    <row r="11324" spans="3:6" hidden="1" x14ac:dyDescent="0.15">
      <c r="C11324" s="926"/>
      <c r="D11324" s="926"/>
      <c r="E11324" s="926"/>
      <c r="F11324" s="926"/>
    </row>
    <row r="11325" spans="3:6" hidden="1" x14ac:dyDescent="0.15">
      <c r="C11325" s="926"/>
      <c r="D11325" s="926"/>
      <c r="E11325" s="926"/>
      <c r="F11325" s="926"/>
    </row>
    <row r="11326" spans="3:6" hidden="1" x14ac:dyDescent="0.15">
      <c r="C11326" s="926"/>
      <c r="D11326" s="926"/>
      <c r="E11326" s="926"/>
      <c r="F11326" s="926"/>
    </row>
    <row r="11327" spans="3:6" hidden="1" x14ac:dyDescent="0.15">
      <c r="C11327" s="926"/>
      <c r="D11327" s="926"/>
      <c r="E11327" s="926"/>
      <c r="F11327" s="926"/>
    </row>
    <row r="11328" spans="3:6" hidden="1" x14ac:dyDescent="0.15">
      <c r="C11328" s="926"/>
      <c r="D11328" s="926"/>
      <c r="E11328" s="926"/>
      <c r="F11328" s="926"/>
    </row>
    <row r="11329" spans="3:6" hidden="1" x14ac:dyDescent="0.15">
      <c r="C11329" s="926"/>
      <c r="D11329" s="926"/>
      <c r="E11329" s="926"/>
      <c r="F11329" s="926"/>
    </row>
    <row r="11330" spans="3:6" hidden="1" x14ac:dyDescent="0.15">
      <c r="C11330" s="926"/>
      <c r="D11330" s="926"/>
      <c r="E11330" s="926"/>
      <c r="F11330" s="926"/>
    </row>
    <row r="11331" spans="3:6" hidden="1" x14ac:dyDescent="0.15">
      <c r="C11331" s="926"/>
      <c r="D11331" s="926"/>
      <c r="E11331" s="926"/>
      <c r="F11331" s="926"/>
    </row>
    <row r="11332" spans="3:6" hidden="1" x14ac:dyDescent="0.15">
      <c r="C11332" s="926"/>
      <c r="D11332" s="926"/>
      <c r="E11332" s="926"/>
      <c r="F11332" s="926"/>
    </row>
    <row r="11333" spans="3:6" hidden="1" x14ac:dyDescent="0.15">
      <c r="C11333" s="926"/>
      <c r="D11333" s="926"/>
      <c r="E11333" s="926"/>
      <c r="F11333" s="926"/>
    </row>
    <row r="11334" spans="3:6" hidden="1" x14ac:dyDescent="0.15">
      <c r="C11334" s="926"/>
      <c r="D11334" s="926"/>
      <c r="E11334" s="926"/>
      <c r="F11334" s="926"/>
    </row>
    <row r="11335" spans="3:6" hidden="1" x14ac:dyDescent="0.15">
      <c r="C11335" s="926"/>
      <c r="D11335" s="926"/>
      <c r="E11335" s="926"/>
      <c r="F11335" s="926"/>
    </row>
    <row r="11336" spans="3:6" hidden="1" x14ac:dyDescent="0.15">
      <c r="C11336" s="926"/>
      <c r="D11336" s="926"/>
      <c r="E11336" s="926"/>
      <c r="F11336" s="926"/>
    </row>
    <row r="11337" spans="3:6" hidden="1" x14ac:dyDescent="0.15">
      <c r="C11337" s="926"/>
      <c r="D11337" s="926"/>
      <c r="E11337" s="926"/>
      <c r="F11337" s="926"/>
    </row>
    <row r="11338" spans="3:6" hidden="1" x14ac:dyDescent="0.15">
      <c r="C11338" s="926"/>
      <c r="D11338" s="926"/>
      <c r="E11338" s="926"/>
      <c r="F11338" s="926"/>
    </row>
    <row r="11339" spans="3:6" hidden="1" x14ac:dyDescent="0.15">
      <c r="C11339" s="926"/>
      <c r="D11339" s="926"/>
      <c r="E11339" s="926"/>
      <c r="F11339" s="926"/>
    </row>
    <row r="11340" spans="3:6" hidden="1" x14ac:dyDescent="0.15">
      <c r="C11340" s="926"/>
      <c r="D11340" s="926"/>
      <c r="E11340" s="926"/>
      <c r="F11340" s="926"/>
    </row>
    <row r="11341" spans="3:6" hidden="1" x14ac:dyDescent="0.15">
      <c r="C11341" s="926"/>
      <c r="D11341" s="926"/>
      <c r="E11341" s="926"/>
      <c r="F11341" s="926"/>
    </row>
    <row r="11342" spans="3:6" hidden="1" x14ac:dyDescent="0.15">
      <c r="C11342" s="926"/>
      <c r="D11342" s="926"/>
      <c r="E11342" s="926"/>
      <c r="F11342" s="926"/>
    </row>
    <row r="11343" spans="3:6" hidden="1" x14ac:dyDescent="0.15">
      <c r="C11343" s="926"/>
      <c r="D11343" s="926"/>
      <c r="E11343" s="926"/>
      <c r="F11343" s="926"/>
    </row>
    <row r="11344" spans="3:6" hidden="1" x14ac:dyDescent="0.15">
      <c r="C11344" s="926"/>
      <c r="D11344" s="926"/>
      <c r="E11344" s="926"/>
      <c r="F11344" s="926"/>
    </row>
    <row r="11345" spans="3:6" hidden="1" x14ac:dyDescent="0.15">
      <c r="C11345" s="926"/>
      <c r="D11345" s="926"/>
      <c r="E11345" s="926"/>
      <c r="F11345" s="926"/>
    </row>
    <row r="11346" spans="3:6" hidden="1" x14ac:dyDescent="0.15">
      <c r="C11346" s="926"/>
      <c r="D11346" s="926"/>
      <c r="E11346" s="926"/>
      <c r="F11346" s="926"/>
    </row>
    <row r="11347" spans="3:6" hidden="1" x14ac:dyDescent="0.15">
      <c r="C11347" s="926"/>
      <c r="D11347" s="926"/>
      <c r="E11347" s="926"/>
      <c r="F11347" s="926"/>
    </row>
    <row r="11348" spans="3:6" hidden="1" x14ac:dyDescent="0.15">
      <c r="C11348" s="926"/>
      <c r="D11348" s="926"/>
      <c r="E11348" s="926"/>
      <c r="F11348" s="926"/>
    </row>
    <row r="11349" spans="3:6" hidden="1" x14ac:dyDescent="0.15">
      <c r="C11349" s="926"/>
      <c r="D11349" s="926"/>
      <c r="E11349" s="926"/>
      <c r="F11349" s="926"/>
    </row>
    <row r="11350" spans="3:6" hidden="1" x14ac:dyDescent="0.15">
      <c r="C11350" s="926"/>
      <c r="D11350" s="926"/>
      <c r="E11350" s="926"/>
      <c r="F11350" s="926"/>
    </row>
    <row r="11351" spans="3:6" hidden="1" x14ac:dyDescent="0.15">
      <c r="C11351" s="926"/>
      <c r="D11351" s="926"/>
      <c r="E11351" s="926"/>
      <c r="F11351" s="926"/>
    </row>
    <row r="11352" spans="3:6" hidden="1" x14ac:dyDescent="0.15">
      <c r="C11352" s="926"/>
      <c r="D11352" s="926"/>
      <c r="E11352" s="926"/>
      <c r="F11352" s="926"/>
    </row>
    <row r="11353" spans="3:6" hidden="1" x14ac:dyDescent="0.15">
      <c r="C11353" s="926"/>
      <c r="D11353" s="926"/>
      <c r="E11353" s="926"/>
      <c r="F11353" s="926"/>
    </row>
    <row r="11354" spans="3:6" hidden="1" x14ac:dyDescent="0.15">
      <c r="C11354" s="926"/>
      <c r="D11354" s="926"/>
      <c r="E11354" s="926"/>
      <c r="F11354" s="926"/>
    </row>
    <row r="11355" spans="3:6" hidden="1" x14ac:dyDescent="0.15">
      <c r="C11355" s="926"/>
      <c r="D11355" s="926"/>
      <c r="E11355" s="926"/>
      <c r="F11355" s="926"/>
    </row>
    <row r="11356" spans="3:6" hidden="1" x14ac:dyDescent="0.15">
      <c r="C11356" s="926"/>
      <c r="D11356" s="926"/>
      <c r="E11356" s="926"/>
      <c r="F11356" s="926"/>
    </row>
    <row r="11357" spans="3:6" hidden="1" x14ac:dyDescent="0.15">
      <c r="C11357" s="926"/>
      <c r="D11357" s="926"/>
      <c r="E11357" s="926"/>
      <c r="F11357" s="926"/>
    </row>
    <row r="11358" spans="3:6" hidden="1" x14ac:dyDescent="0.15">
      <c r="C11358" s="926"/>
      <c r="D11358" s="926"/>
      <c r="E11358" s="926"/>
      <c r="F11358" s="926"/>
    </row>
    <row r="11359" spans="3:6" hidden="1" x14ac:dyDescent="0.15">
      <c r="C11359" s="926"/>
      <c r="D11359" s="926"/>
      <c r="E11359" s="926"/>
      <c r="F11359" s="926"/>
    </row>
    <row r="11360" spans="3:6" hidden="1" x14ac:dyDescent="0.15">
      <c r="C11360" s="926"/>
      <c r="D11360" s="926"/>
      <c r="E11360" s="926"/>
      <c r="F11360" s="926"/>
    </row>
    <row r="11361" spans="3:6" hidden="1" x14ac:dyDescent="0.15">
      <c r="C11361" s="926"/>
      <c r="D11361" s="926"/>
      <c r="E11361" s="926"/>
      <c r="F11361" s="926"/>
    </row>
    <row r="11362" spans="3:6" hidden="1" x14ac:dyDescent="0.15">
      <c r="C11362" s="926"/>
      <c r="D11362" s="926"/>
      <c r="E11362" s="926"/>
      <c r="F11362" s="926"/>
    </row>
    <row r="11363" spans="3:6" hidden="1" x14ac:dyDescent="0.15">
      <c r="C11363" s="926"/>
      <c r="D11363" s="926"/>
      <c r="E11363" s="926"/>
      <c r="F11363" s="926"/>
    </row>
    <row r="11364" spans="3:6" hidden="1" x14ac:dyDescent="0.15">
      <c r="C11364" s="926"/>
      <c r="D11364" s="926"/>
      <c r="E11364" s="926"/>
      <c r="F11364" s="926"/>
    </row>
    <row r="11365" spans="3:6" hidden="1" x14ac:dyDescent="0.15">
      <c r="C11365" s="926"/>
      <c r="D11365" s="926"/>
      <c r="E11365" s="926"/>
      <c r="F11365" s="926"/>
    </row>
    <row r="11366" spans="3:6" hidden="1" x14ac:dyDescent="0.15">
      <c r="C11366" s="926"/>
      <c r="D11366" s="926"/>
      <c r="E11366" s="926"/>
      <c r="F11366" s="926"/>
    </row>
    <row r="11367" spans="3:6" hidden="1" x14ac:dyDescent="0.15">
      <c r="C11367" s="926"/>
      <c r="D11367" s="926"/>
      <c r="E11367" s="926"/>
      <c r="F11367" s="926"/>
    </row>
    <row r="11368" spans="3:6" hidden="1" x14ac:dyDescent="0.15">
      <c r="C11368" s="926"/>
      <c r="D11368" s="926"/>
      <c r="E11368" s="926"/>
      <c r="F11368" s="926"/>
    </row>
    <row r="11369" spans="3:6" hidden="1" x14ac:dyDescent="0.15">
      <c r="C11369" s="926"/>
      <c r="D11369" s="926"/>
      <c r="E11369" s="926"/>
      <c r="F11369" s="926"/>
    </row>
    <row r="11370" spans="3:6" hidden="1" x14ac:dyDescent="0.15">
      <c r="C11370" s="926"/>
      <c r="D11370" s="926"/>
      <c r="E11370" s="926"/>
      <c r="F11370" s="926"/>
    </row>
    <row r="11371" spans="3:6" hidden="1" x14ac:dyDescent="0.15">
      <c r="C11371" s="926"/>
      <c r="D11371" s="926"/>
      <c r="E11371" s="926"/>
      <c r="F11371" s="926"/>
    </row>
    <row r="11372" spans="3:6" hidden="1" x14ac:dyDescent="0.15">
      <c r="C11372" s="926"/>
      <c r="D11372" s="926"/>
      <c r="E11372" s="926"/>
      <c r="F11372" s="926"/>
    </row>
    <row r="11373" spans="3:6" hidden="1" x14ac:dyDescent="0.15">
      <c r="C11373" s="926"/>
      <c r="D11373" s="926"/>
      <c r="E11373" s="926"/>
      <c r="F11373" s="926"/>
    </row>
    <row r="11374" spans="3:6" hidden="1" x14ac:dyDescent="0.15">
      <c r="C11374" s="926"/>
      <c r="D11374" s="926"/>
      <c r="E11374" s="926"/>
      <c r="F11374" s="926"/>
    </row>
    <row r="11375" spans="3:6" hidden="1" x14ac:dyDescent="0.15">
      <c r="C11375" s="926"/>
      <c r="D11375" s="926"/>
      <c r="E11375" s="926"/>
      <c r="F11375" s="926"/>
    </row>
    <row r="11376" spans="3:6" hidden="1" x14ac:dyDescent="0.15">
      <c r="C11376" s="926"/>
      <c r="D11376" s="926"/>
      <c r="E11376" s="926"/>
      <c r="F11376" s="926"/>
    </row>
    <row r="11377" spans="3:6" hidden="1" x14ac:dyDescent="0.15">
      <c r="C11377" s="926"/>
      <c r="D11377" s="926"/>
      <c r="E11377" s="926"/>
      <c r="F11377" s="926"/>
    </row>
    <row r="11378" spans="3:6" hidden="1" x14ac:dyDescent="0.15">
      <c r="C11378" s="926"/>
      <c r="D11378" s="926"/>
      <c r="E11378" s="926"/>
      <c r="F11378" s="926"/>
    </row>
    <row r="11379" spans="3:6" hidden="1" x14ac:dyDescent="0.15">
      <c r="C11379" s="926"/>
      <c r="D11379" s="926"/>
      <c r="E11379" s="926"/>
      <c r="F11379" s="926"/>
    </row>
    <row r="11380" spans="3:6" hidden="1" x14ac:dyDescent="0.15">
      <c r="C11380" s="926"/>
      <c r="D11380" s="926"/>
      <c r="E11380" s="926"/>
      <c r="F11380" s="926"/>
    </row>
    <row r="11381" spans="3:6" hidden="1" x14ac:dyDescent="0.15">
      <c r="C11381" s="926"/>
      <c r="D11381" s="926"/>
      <c r="E11381" s="926"/>
      <c r="F11381" s="926"/>
    </row>
    <row r="11382" spans="3:6" hidden="1" x14ac:dyDescent="0.15">
      <c r="C11382" s="926"/>
      <c r="D11382" s="926"/>
      <c r="E11382" s="926"/>
      <c r="F11382" s="926"/>
    </row>
    <row r="11383" spans="3:6" hidden="1" x14ac:dyDescent="0.15">
      <c r="C11383" s="926"/>
      <c r="D11383" s="926"/>
      <c r="E11383" s="926"/>
      <c r="F11383" s="926"/>
    </row>
    <row r="11384" spans="3:6" hidden="1" x14ac:dyDescent="0.15">
      <c r="C11384" s="926"/>
      <c r="D11384" s="926"/>
      <c r="E11384" s="926"/>
      <c r="F11384" s="926"/>
    </row>
    <row r="11385" spans="3:6" hidden="1" x14ac:dyDescent="0.15">
      <c r="C11385" s="926"/>
      <c r="D11385" s="926"/>
      <c r="E11385" s="926"/>
      <c r="F11385" s="926"/>
    </row>
    <row r="11386" spans="3:6" hidden="1" x14ac:dyDescent="0.15">
      <c r="C11386" s="926"/>
      <c r="D11386" s="926"/>
      <c r="E11386" s="926"/>
      <c r="F11386" s="926"/>
    </row>
    <row r="11387" spans="3:6" hidden="1" x14ac:dyDescent="0.15">
      <c r="C11387" s="926"/>
      <c r="D11387" s="926"/>
      <c r="E11387" s="926"/>
      <c r="F11387" s="926"/>
    </row>
    <row r="11388" spans="3:6" hidden="1" x14ac:dyDescent="0.15">
      <c r="C11388" s="926"/>
      <c r="D11388" s="926"/>
      <c r="E11388" s="926"/>
      <c r="F11388" s="926"/>
    </row>
    <row r="11389" spans="3:6" hidden="1" x14ac:dyDescent="0.15">
      <c r="C11389" s="926"/>
      <c r="D11389" s="926"/>
      <c r="E11389" s="926"/>
      <c r="F11389" s="926"/>
    </row>
    <row r="11390" spans="3:6" hidden="1" x14ac:dyDescent="0.15">
      <c r="C11390" s="926"/>
      <c r="D11390" s="926"/>
      <c r="E11390" s="926"/>
      <c r="F11390" s="926"/>
    </row>
    <row r="11391" spans="3:6" hidden="1" x14ac:dyDescent="0.15">
      <c r="C11391" s="926"/>
      <c r="D11391" s="926"/>
      <c r="E11391" s="926"/>
      <c r="F11391" s="926"/>
    </row>
    <row r="11392" spans="3:6" hidden="1" x14ac:dyDescent="0.15">
      <c r="C11392" s="926"/>
      <c r="D11392" s="926"/>
      <c r="E11392" s="926"/>
      <c r="F11392" s="926"/>
    </row>
    <row r="11393" spans="3:6" hidden="1" x14ac:dyDescent="0.15">
      <c r="C11393" s="926"/>
      <c r="D11393" s="926"/>
      <c r="E11393" s="926"/>
      <c r="F11393" s="926"/>
    </row>
    <row r="11394" spans="3:6" hidden="1" x14ac:dyDescent="0.15">
      <c r="C11394" s="926"/>
      <c r="D11394" s="926"/>
      <c r="E11394" s="926"/>
      <c r="F11394" s="926"/>
    </row>
    <row r="11395" spans="3:6" hidden="1" x14ac:dyDescent="0.15">
      <c r="C11395" s="926"/>
      <c r="D11395" s="926"/>
      <c r="E11395" s="926"/>
      <c r="F11395" s="926"/>
    </row>
    <row r="11396" spans="3:6" hidden="1" x14ac:dyDescent="0.15">
      <c r="C11396" s="926"/>
      <c r="D11396" s="926"/>
      <c r="E11396" s="926"/>
      <c r="F11396" s="926"/>
    </row>
    <row r="11397" spans="3:6" hidden="1" x14ac:dyDescent="0.15">
      <c r="C11397" s="926"/>
      <c r="D11397" s="926"/>
      <c r="E11397" s="926"/>
      <c r="F11397" s="926"/>
    </row>
    <row r="11398" spans="3:6" hidden="1" x14ac:dyDescent="0.15">
      <c r="C11398" s="926"/>
      <c r="D11398" s="926"/>
      <c r="E11398" s="926"/>
      <c r="F11398" s="926"/>
    </row>
    <row r="11399" spans="3:6" hidden="1" x14ac:dyDescent="0.15">
      <c r="C11399" s="926"/>
      <c r="D11399" s="926"/>
      <c r="E11399" s="926"/>
      <c r="F11399" s="926"/>
    </row>
    <row r="11400" spans="3:6" hidden="1" x14ac:dyDescent="0.15">
      <c r="C11400" s="926"/>
      <c r="D11400" s="926"/>
      <c r="E11400" s="926"/>
      <c r="F11400" s="926"/>
    </row>
    <row r="11401" spans="3:6" hidden="1" x14ac:dyDescent="0.15">
      <c r="C11401" s="926"/>
      <c r="D11401" s="926"/>
      <c r="E11401" s="926"/>
      <c r="F11401" s="926"/>
    </row>
    <row r="11402" spans="3:6" hidden="1" x14ac:dyDescent="0.15">
      <c r="C11402" s="926"/>
      <c r="D11402" s="926"/>
      <c r="E11402" s="926"/>
      <c r="F11402" s="926"/>
    </row>
    <row r="11403" spans="3:6" hidden="1" x14ac:dyDescent="0.15">
      <c r="C11403" s="926"/>
      <c r="D11403" s="926"/>
      <c r="E11403" s="926"/>
      <c r="F11403" s="926"/>
    </row>
    <row r="11404" spans="3:6" hidden="1" x14ac:dyDescent="0.15">
      <c r="C11404" s="926"/>
      <c r="D11404" s="926"/>
      <c r="E11404" s="926"/>
      <c r="F11404" s="926"/>
    </row>
    <row r="11405" spans="3:6" hidden="1" x14ac:dyDescent="0.15">
      <c r="C11405" s="926"/>
      <c r="D11405" s="926"/>
      <c r="E11405" s="926"/>
      <c r="F11405" s="926"/>
    </row>
    <row r="11406" spans="3:6" hidden="1" x14ac:dyDescent="0.15">
      <c r="C11406" s="926"/>
      <c r="D11406" s="926"/>
      <c r="E11406" s="926"/>
      <c r="F11406" s="926"/>
    </row>
    <row r="11407" spans="3:6" hidden="1" x14ac:dyDescent="0.15">
      <c r="C11407" s="926"/>
      <c r="D11407" s="926"/>
      <c r="E11407" s="926"/>
      <c r="F11407" s="926"/>
    </row>
    <row r="11408" spans="3:6" hidden="1" x14ac:dyDescent="0.15">
      <c r="C11408" s="926"/>
      <c r="D11408" s="926"/>
      <c r="E11408" s="926"/>
      <c r="F11408" s="926"/>
    </row>
    <row r="11409" spans="3:6" hidden="1" x14ac:dyDescent="0.15">
      <c r="C11409" s="926"/>
      <c r="D11409" s="926"/>
      <c r="E11409" s="926"/>
      <c r="F11409" s="926"/>
    </row>
    <row r="11410" spans="3:6" hidden="1" x14ac:dyDescent="0.15">
      <c r="C11410" s="926"/>
      <c r="D11410" s="926"/>
      <c r="E11410" s="926"/>
      <c r="F11410" s="926"/>
    </row>
    <row r="11411" spans="3:6" hidden="1" x14ac:dyDescent="0.15">
      <c r="C11411" s="926"/>
      <c r="D11411" s="926"/>
      <c r="E11411" s="926"/>
      <c r="F11411" s="926"/>
    </row>
    <row r="11412" spans="3:6" hidden="1" x14ac:dyDescent="0.15">
      <c r="C11412" s="926"/>
      <c r="D11412" s="926"/>
      <c r="E11412" s="926"/>
      <c r="F11412" s="926"/>
    </row>
    <row r="11413" spans="3:6" hidden="1" x14ac:dyDescent="0.15">
      <c r="C11413" s="926"/>
      <c r="D11413" s="926"/>
      <c r="E11413" s="926"/>
      <c r="F11413" s="926"/>
    </row>
    <row r="11414" spans="3:6" hidden="1" x14ac:dyDescent="0.15">
      <c r="C11414" s="926"/>
      <c r="D11414" s="926"/>
      <c r="E11414" s="926"/>
      <c r="F11414" s="926"/>
    </row>
    <row r="11415" spans="3:6" hidden="1" x14ac:dyDescent="0.15">
      <c r="C11415" s="926"/>
      <c r="D11415" s="926"/>
      <c r="E11415" s="926"/>
      <c r="F11415" s="926"/>
    </row>
    <row r="11416" spans="3:6" hidden="1" x14ac:dyDescent="0.15">
      <c r="C11416" s="926"/>
      <c r="D11416" s="926"/>
      <c r="E11416" s="926"/>
      <c r="F11416" s="926"/>
    </row>
    <row r="11417" spans="3:6" hidden="1" x14ac:dyDescent="0.15">
      <c r="C11417" s="926"/>
      <c r="D11417" s="926"/>
      <c r="E11417" s="926"/>
      <c r="F11417" s="926"/>
    </row>
    <row r="11418" spans="3:6" hidden="1" x14ac:dyDescent="0.15">
      <c r="C11418" s="926"/>
      <c r="D11418" s="926"/>
      <c r="E11418" s="926"/>
      <c r="F11418" s="926"/>
    </row>
    <row r="11419" spans="3:6" hidden="1" x14ac:dyDescent="0.15">
      <c r="C11419" s="926"/>
      <c r="D11419" s="926"/>
      <c r="E11419" s="926"/>
      <c r="F11419" s="926"/>
    </row>
    <row r="11420" spans="3:6" hidden="1" x14ac:dyDescent="0.15">
      <c r="C11420" s="926"/>
      <c r="D11420" s="926"/>
      <c r="E11420" s="926"/>
      <c r="F11420" s="926"/>
    </row>
    <row r="11421" spans="3:6" hidden="1" x14ac:dyDescent="0.15">
      <c r="C11421" s="926"/>
      <c r="D11421" s="926"/>
      <c r="E11421" s="926"/>
      <c r="F11421" s="926"/>
    </row>
    <row r="11422" spans="3:6" hidden="1" x14ac:dyDescent="0.15">
      <c r="C11422" s="926"/>
      <c r="D11422" s="926"/>
      <c r="E11422" s="926"/>
      <c r="F11422" s="926"/>
    </row>
    <row r="11423" spans="3:6" hidden="1" x14ac:dyDescent="0.15">
      <c r="C11423" s="926"/>
      <c r="D11423" s="926"/>
      <c r="E11423" s="926"/>
      <c r="F11423" s="926"/>
    </row>
    <row r="11424" spans="3:6" hidden="1" x14ac:dyDescent="0.15">
      <c r="C11424" s="926"/>
      <c r="D11424" s="926"/>
      <c r="E11424" s="926"/>
      <c r="F11424" s="926"/>
    </row>
    <row r="11425" spans="3:6" hidden="1" x14ac:dyDescent="0.15">
      <c r="C11425" s="926"/>
      <c r="D11425" s="926"/>
      <c r="E11425" s="926"/>
      <c r="F11425" s="926"/>
    </row>
    <row r="11426" spans="3:6" hidden="1" x14ac:dyDescent="0.15">
      <c r="C11426" s="926"/>
      <c r="D11426" s="926"/>
      <c r="E11426" s="926"/>
      <c r="F11426" s="926"/>
    </row>
    <row r="11427" spans="3:6" hidden="1" x14ac:dyDescent="0.15">
      <c r="C11427" s="926"/>
      <c r="D11427" s="926"/>
      <c r="E11427" s="926"/>
      <c r="F11427" s="926"/>
    </row>
    <row r="11428" spans="3:6" hidden="1" x14ac:dyDescent="0.15">
      <c r="C11428" s="926"/>
      <c r="D11428" s="926"/>
      <c r="E11428" s="926"/>
      <c r="F11428" s="926"/>
    </row>
    <row r="11429" spans="3:6" hidden="1" x14ac:dyDescent="0.15">
      <c r="C11429" s="926"/>
      <c r="D11429" s="926"/>
      <c r="E11429" s="926"/>
      <c r="F11429" s="926"/>
    </row>
    <row r="11430" spans="3:6" hidden="1" x14ac:dyDescent="0.15">
      <c r="C11430" s="926"/>
      <c r="D11430" s="926"/>
      <c r="E11430" s="926"/>
      <c r="F11430" s="926"/>
    </row>
    <row r="11431" spans="3:6" hidden="1" x14ac:dyDescent="0.15">
      <c r="C11431" s="926"/>
      <c r="D11431" s="926"/>
      <c r="E11431" s="926"/>
      <c r="F11431" s="926"/>
    </row>
    <row r="11432" spans="3:6" hidden="1" x14ac:dyDescent="0.15">
      <c r="C11432" s="926"/>
      <c r="D11432" s="926"/>
      <c r="E11432" s="926"/>
      <c r="F11432" s="926"/>
    </row>
    <row r="11433" spans="3:6" hidden="1" x14ac:dyDescent="0.15">
      <c r="C11433" s="926"/>
      <c r="D11433" s="926"/>
      <c r="E11433" s="926"/>
      <c r="F11433" s="926"/>
    </row>
    <row r="11434" spans="3:6" hidden="1" x14ac:dyDescent="0.15">
      <c r="C11434" s="926"/>
      <c r="D11434" s="926"/>
      <c r="E11434" s="926"/>
      <c r="F11434" s="926"/>
    </row>
    <row r="11435" spans="3:6" hidden="1" x14ac:dyDescent="0.15">
      <c r="C11435" s="926"/>
      <c r="D11435" s="926"/>
      <c r="E11435" s="926"/>
      <c r="F11435" s="926"/>
    </row>
    <row r="11436" spans="3:6" hidden="1" x14ac:dyDescent="0.15">
      <c r="C11436" s="926"/>
      <c r="D11436" s="926"/>
      <c r="E11436" s="926"/>
      <c r="F11436" s="926"/>
    </row>
    <row r="11437" spans="3:6" hidden="1" x14ac:dyDescent="0.15">
      <c r="C11437" s="926"/>
      <c r="D11437" s="926"/>
      <c r="E11437" s="926"/>
      <c r="F11437" s="926"/>
    </row>
    <row r="11438" spans="3:6" hidden="1" x14ac:dyDescent="0.15">
      <c r="C11438" s="926"/>
      <c r="D11438" s="926"/>
      <c r="E11438" s="926"/>
      <c r="F11438" s="926"/>
    </row>
    <row r="11439" spans="3:6" hidden="1" x14ac:dyDescent="0.15">
      <c r="C11439" s="926"/>
      <c r="D11439" s="926"/>
      <c r="E11439" s="926"/>
      <c r="F11439" s="926"/>
    </row>
    <row r="11440" spans="3:6" hidden="1" x14ac:dyDescent="0.15">
      <c r="C11440" s="926"/>
      <c r="D11440" s="926"/>
      <c r="E11440" s="926"/>
      <c r="F11440" s="926"/>
    </row>
    <row r="11441" spans="3:6" hidden="1" x14ac:dyDescent="0.15">
      <c r="C11441" s="926"/>
      <c r="D11441" s="926"/>
      <c r="E11441" s="926"/>
      <c r="F11441" s="926"/>
    </row>
    <row r="11442" spans="3:6" hidden="1" x14ac:dyDescent="0.15">
      <c r="C11442" s="926"/>
      <c r="D11442" s="926"/>
      <c r="E11442" s="926"/>
      <c r="F11442" s="926"/>
    </row>
    <row r="11443" spans="3:6" hidden="1" x14ac:dyDescent="0.15">
      <c r="C11443" s="926"/>
      <c r="D11443" s="926"/>
      <c r="E11443" s="926"/>
      <c r="F11443" s="926"/>
    </row>
    <row r="11444" spans="3:6" hidden="1" x14ac:dyDescent="0.15">
      <c r="C11444" s="926"/>
      <c r="D11444" s="926"/>
      <c r="E11444" s="926"/>
      <c r="F11444" s="926"/>
    </row>
    <row r="11445" spans="3:6" hidden="1" x14ac:dyDescent="0.15">
      <c r="C11445" s="926"/>
      <c r="D11445" s="926"/>
      <c r="E11445" s="926"/>
      <c r="F11445" s="926"/>
    </row>
    <row r="11446" spans="3:6" hidden="1" x14ac:dyDescent="0.15">
      <c r="C11446" s="926"/>
      <c r="D11446" s="926"/>
      <c r="E11446" s="926"/>
      <c r="F11446" s="926"/>
    </row>
    <row r="11447" spans="3:6" hidden="1" x14ac:dyDescent="0.15">
      <c r="C11447" s="926"/>
      <c r="D11447" s="926"/>
      <c r="E11447" s="926"/>
      <c r="F11447" s="926"/>
    </row>
    <row r="11448" spans="3:6" hidden="1" x14ac:dyDescent="0.15">
      <c r="C11448" s="926"/>
      <c r="D11448" s="926"/>
      <c r="E11448" s="926"/>
      <c r="F11448" s="926"/>
    </row>
    <row r="11449" spans="3:6" hidden="1" x14ac:dyDescent="0.15">
      <c r="C11449" s="926"/>
      <c r="D11449" s="926"/>
      <c r="E11449" s="926"/>
      <c r="F11449" s="926"/>
    </row>
    <row r="11450" spans="3:6" hidden="1" x14ac:dyDescent="0.15">
      <c r="C11450" s="926"/>
      <c r="D11450" s="926"/>
      <c r="E11450" s="926"/>
      <c r="F11450" s="926"/>
    </row>
    <row r="11451" spans="3:6" hidden="1" x14ac:dyDescent="0.15">
      <c r="C11451" s="926"/>
      <c r="D11451" s="926"/>
      <c r="E11451" s="926"/>
      <c r="F11451" s="926"/>
    </row>
    <row r="11452" spans="3:6" hidden="1" x14ac:dyDescent="0.15">
      <c r="C11452" s="926"/>
      <c r="D11452" s="926"/>
      <c r="E11452" s="926"/>
      <c r="F11452" s="926"/>
    </row>
    <row r="11453" spans="3:6" hidden="1" x14ac:dyDescent="0.15">
      <c r="C11453" s="926"/>
      <c r="D11453" s="926"/>
      <c r="E11453" s="926"/>
      <c r="F11453" s="926"/>
    </row>
    <row r="11454" spans="3:6" hidden="1" x14ac:dyDescent="0.15">
      <c r="C11454" s="926"/>
      <c r="D11454" s="926"/>
      <c r="E11454" s="926"/>
      <c r="F11454" s="926"/>
    </row>
    <row r="11455" spans="3:6" hidden="1" x14ac:dyDescent="0.15">
      <c r="C11455" s="926"/>
      <c r="D11455" s="926"/>
      <c r="E11455" s="926"/>
      <c r="F11455" s="926"/>
    </row>
    <row r="11456" spans="3:6" hidden="1" x14ac:dyDescent="0.15">
      <c r="C11456" s="926"/>
      <c r="D11456" s="926"/>
      <c r="E11456" s="926"/>
      <c r="F11456" s="926"/>
    </row>
    <row r="11457" spans="3:6" hidden="1" x14ac:dyDescent="0.15">
      <c r="C11457" s="926"/>
      <c r="D11457" s="926"/>
      <c r="E11457" s="926"/>
      <c r="F11457" s="926"/>
    </row>
    <row r="11458" spans="3:6" hidden="1" x14ac:dyDescent="0.15">
      <c r="C11458" s="926"/>
      <c r="D11458" s="926"/>
      <c r="E11458" s="926"/>
      <c r="F11458" s="926"/>
    </row>
    <row r="11459" spans="3:6" hidden="1" x14ac:dyDescent="0.15">
      <c r="C11459" s="926"/>
      <c r="D11459" s="926"/>
      <c r="E11459" s="926"/>
      <c r="F11459" s="926"/>
    </row>
    <row r="11460" spans="3:6" hidden="1" x14ac:dyDescent="0.15">
      <c r="C11460" s="926"/>
      <c r="D11460" s="926"/>
      <c r="E11460" s="926"/>
      <c r="F11460" s="926"/>
    </row>
    <row r="11461" spans="3:6" hidden="1" x14ac:dyDescent="0.15">
      <c r="C11461" s="926"/>
      <c r="D11461" s="926"/>
      <c r="E11461" s="926"/>
      <c r="F11461" s="926"/>
    </row>
    <row r="11462" spans="3:6" hidden="1" x14ac:dyDescent="0.15">
      <c r="C11462" s="926"/>
      <c r="D11462" s="926"/>
      <c r="E11462" s="926"/>
      <c r="F11462" s="926"/>
    </row>
    <row r="11463" spans="3:6" hidden="1" x14ac:dyDescent="0.15">
      <c r="C11463" s="926"/>
      <c r="D11463" s="926"/>
      <c r="E11463" s="926"/>
      <c r="F11463" s="926"/>
    </row>
    <row r="11464" spans="3:6" hidden="1" x14ac:dyDescent="0.15">
      <c r="C11464" s="926"/>
      <c r="D11464" s="926"/>
      <c r="E11464" s="926"/>
      <c r="F11464" s="926"/>
    </row>
    <row r="11465" spans="3:6" hidden="1" x14ac:dyDescent="0.15">
      <c r="C11465" s="926"/>
      <c r="D11465" s="926"/>
      <c r="E11465" s="926"/>
      <c r="F11465" s="926"/>
    </row>
    <row r="11466" spans="3:6" hidden="1" x14ac:dyDescent="0.15">
      <c r="C11466" s="926"/>
      <c r="D11466" s="926"/>
      <c r="E11466" s="926"/>
      <c r="F11466" s="926"/>
    </row>
    <row r="11467" spans="3:6" hidden="1" x14ac:dyDescent="0.15">
      <c r="C11467" s="926"/>
      <c r="D11467" s="926"/>
      <c r="E11467" s="926"/>
      <c r="F11467" s="926"/>
    </row>
    <row r="11468" spans="3:6" hidden="1" x14ac:dyDescent="0.15">
      <c r="C11468" s="926"/>
      <c r="D11468" s="926"/>
      <c r="E11468" s="926"/>
      <c r="F11468" s="926"/>
    </row>
    <row r="11469" spans="3:6" hidden="1" x14ac:dyDescent="0.15">
      <c r="C11469" s="926"/>
      <c r="D11469" s="926"/>
      <c r="E11469" s="926"/>
      <c r="F11469" s="926"/>
    </row>
    <row r="11470" spans="3:6" hidden="1" x14ac:dyDescent="0.15">
      <c r="C11470" s="926"/>
      <c r="D11470" s="926"/>
      <c r="E11470" s="926"/>
      <c r="F11470" s="926"/>
    </row>
    <row r="11471" spans="3:6" hidden="1" x14ac:dyDescent="0.15">
      <c r="C11471" s="926"/>
      <c r="D11471" s="926"/>
      <c r="E11471" s="926"/>
      <c r="F11471" s="926"/>
    </row>
    <row r="11472" spans="3:6" hidden="1" x14ac:dyDescent="0.15">
      <c r="C11472" s="926"/>
      <c r="D11472" s="926"/>
      <c r="E11472" s="926"/>
      <c r="F11472" s="926"/>
    </row>
    <row r="11473" spans="3:6" hidden="1" x14ac:dyDescent="0.15">
      <c r="C11473" s="926"/>
      <c r="D11473" s="926"/>
      <c r="E11473" s="926"/>
      <c r="F11473" s="926"/>
    </row>
    <row r="11474" spans="3:6" hidden="1" x14ac:dyDescent="0.15">
      <c r="C11474" s="926"/>
      <c r="D11474" s="926"/>
      <c r="E11474" s="926"/>
      <c r="F11474" s="926"/>
    </row>
    <row r="11475" spans="3:6" hidden="1" x14ac:dyDescent="0.15">
      <c r="C11475" s="926"/>
      <c r="D11475" s="926"/>
      <c r="E11475" s="926"/>
      <c r="F11475" s="926"/>
    </row>
    <row r="11476" spans="3:6" hidden="1" x14ac:dyDescent="0.15">
      <c r="C11476" s="926"/>
      <c r="D11476" s="926"/>
      <c r="E11476" s="926"/>
      <c r="F11476" s="926"/>
    </row>
    <row r="11477" spans="3:6" hidden="1" x14ac:dyDescent="0.15">
      <c r="C11477" s="926"/>
      <c r="D11477" s="926"/>
      <c r="E11477" s="926"/>
      <c r="F11477" s="926"/>
    </row>
    <row r="11478" spans="3:6" hidden="1" x14ac:dyDescent="0.15">
      <c r="C11478" s="926"/>
      <c r="D11478" s="926"/>
      <c r="E11478" s="926"/>
      <c r="F11478" s="926"/>
    </row>
    <row r="11479" spans="3:6" hidden="1" x14ac:dyDescent="0.15">
      <c r="C11479" s="926"/>
      <c r="D11479" s="926"/>
      <c r="E11479" s="926"/>
      <c r="F11479" s="926"/>
    </row>
    <row r="11480" spans="3:6" hidden="1" x14ac:dyDescent="0.15">
      <c r="C11480" s="926"/>
      <c r="D11480" s="926"/>
      <c r="E11480" s="926"/>
      <c r="F11480" s="926"/>
    </row>
    <row r="11481" spans="3:6" hidden="1" x14ac:dyDescent="0.15">
      <c r="C11481" s="926"/>
      <c r="D11481" s="926"/>
      <c r="E11481" s="926"/>
      <c r="F11481" s="926"/>
    </row>
    <row r="11482" spans="3:6" hidden="1" x14ac:dyDescent="0.15">
      <c r="C11482" s="926"/>
      <c r="D11482" s="926"/>
      <c r="E11482" s="926"/>
      <c r="F11482" s="926"/>
    </row>
    <row r="11483" spans="3:6" hidden="1" x14ac:dyDescent="0.15">
      <c r="C11483" s="926"/>
      <c r="D11483" s="926"/>
      <c r="E11483" s="926"/>
      <c r="F11483" s="926"/>
    </row>
    <row r="11484" spans="3:6" hidden="1" x14ac:dyDescent="0.15">
      <c r="C11484" s="926"/>
      <c r="D11484" s="926"/>
      <c r="E11484" s="926"/>
      <c r="F11484" s="926"/>
    </row>
    <row r="11485" spans="3:6" hidden="1" x14ac:dyDescent="0.15">
      <c r="C11485" s="926"/>
      <c r="D11485" s="926"/>
      <c r="E11485" s="926"/>
      <c r="F11485" s="926"/>
    </row>
    <row r="11486" spans="3:6" hidden="1" x14ac:dyDescent="0.15">
      <c r="C11486" s="926"/>
      <c r="D11486" s="926"/>
      <c r="E11486" s="926"/>
      <c r="F11486" s="926"/>
    </row>
    <row r="11487" spans="3:6" hidden="1" x14ac:dyDescent="0.15">
      <c r="C11487" s="926"/>
      <c r="D11487" s="926"/>
      <c r="E11487" s="926"/>
      <c r="F11487" s="926"/>
    </row>
    <row r="11488" spans="3:6" hidden="1" x14ac:dyDescent="0.15">
      <c r="C11488" s="926"/>
      <c r="D11488" s="926"/>
      <c r="E11488" s="926"/>
      <c r="F11488" s="926"/>
    </row>
    <row r="11489" spans="3:6" hidden="1" x14ac:dyDescent="0.15">
      <c r="C11489" s="926"/>
      <c r="D11489" s="926"/>
      <c r="E11489" s="926"/>
      <c r="F11489" s="926"/>
    </row>
    <row r="11490" spans="3:6" hidden="1" x14ac:dyDescent="0.15">
      <c r="C11490" s="926"/>
      <c r="D11490" s="926"/>
      <c r="E11490" s="926"/>
      <c r="F11490" s="926"/>
    </row>
    <row r="11491" spans="3:6" hidden="1" x14ac:dyDescent="0.15">
      <c r="C11491" s="926"/>
      <c r="D11491" s="926"/>
      <c r="E11491" s="926"/>
      <c r="F11491" s="926"/>
    </row>
    <row r="11492" spans="3:6" hidden="1" x14ac:dyDescent="0.15">
      <c r="C11492" s="926"/>
      <c r="D11492" s="926"/>
      <c r="E11492" s="926"/>
      <c r="F11492" s="926"/>
    </row>
    <row r="11493" spans="3:6" hidden="1" x14ac:dyDescent="0.15">
      <c r="C11493" s="926"/>
      <c r="D11493" s="926"/>
      <c r="E11493" s="926"/>
      <c r="F11493" s="926"/>
    </row>
    <row r="11494" spans="3:6" hidden="1" x14ac:dyDescent="0.15">
      <c r="C11494" s="926"/>
      <c r="D11494" s="926"/>
      <c r="E11494" s="926"/>
      <c r="F11494" s="926"/>
    </row>
    <row r="11495" spans="3:6" hidden="1" x14ac:dyDescent="0.15">
      <c r="C11495" s="926"/>
      <c r="D11495" s="926"/>
      <c r="E11495" s="926"/>
      <c r="F11495" s="926"/>
    </row>
    <row r="11496" spans="3:6" hidden="1" x14ac:dyDescent="0.15">
      <c r="C11496" s="926"/>
      <c r="D11496" s="926"/>
      <c r="E11496" s="926"/>
      <c r="F11496" s="926"/>
    </row>
    <row r="11497" spans="3:6" hidden="1" x14ac:dyDescent="0.15">
      <c r="C11497" s="926"/>
      <c r="D11497" s="926"/>
      <c r="E11497" s="926"/>
      <c r="F11497" s="926"/>
    </row>
    <row r="11498" spans="3:6" hidden="1" x14ac:dyDescent="0.15">
      <c r="C11498" s="926"/>
      <c r="D11498" s="926"/>
      <c r="E11498" s="926"/>
      <c r="F11498" s="926"/>
    </row>
    <row r="11499" spans="3:6" hidden="1" x14ac:dyDescent="0.15">
      <c r="C11499" s="926"/>
      <c r="D11499" s="926"/>
      <c r="E11499" s="926"/>
      <c r="F11499" s="926"/>
    </row>
    <row r="11500" spans="3:6" hidden="1" x14ac:dyDescent="0.15">
      <c r="C11500" s="926"/>
      <c r="D11500" s="926"/>
      <c r="E11500" s="926"/>
      <c r="F11500" s="926"/>
    </row>
    <row r="11501" spans="3:6" hidden="1" x14ac:dyDescent="0.15">
      <c r="C11501" s="926"/>
      <c r="D11501" s="926"/>
      <c r="E11501" s="926"/>
      <c r="F11501" s="926"/>
    </row>
    <row r="11502" spans="3:6" hidden="1" x14ac:dyDescent="0.15">
      <c r="C11502" s="926"/>
      <c r="D11502" s="926"/>
      <c r="E11502" s="926"/>
      <c r="F11502" s="926"/>
    </row>
    <row r="11503" spans="3:6" hidden="1" x14ac:dyDescent="0.15">
      <c r="C11503" s="926"/>
      <c r="D11503" s="926"/>
      <c r="E11503" s="926"/>
      <c r="F11503" s="926"/>
    </row>
    <row r="11504" spans="3:6" hidden="1" x14ac:dyDescent="0.15">
      <c r="C11504" s="926"/>
      <c r="D11504" s="926"/>
      <c r="E11504" s="926"/>
      <c r="F11504" s="926"/>
    </row>
    <row r="11505" spans="3:6" hidden="1" x14ac:dyDescent="0.15">
      <c r="C11505" s="926"/>
      <c r="D11505" s="926"/>
      <c r="E11505" s="926"/>
      <c r="F11505" s="926"/>
    </row>
    <row r="11506" spans="3:6" hidden="1" x14ac:dyDescent="0.15">
      <c r="C11506" s="926"/>
      <c r="D11506" s="926"/>
      <c r="E11506" s="926"/>
      <c r="F11506" s="926"/>
    </row>
    <row r="11507" spans="3:6" hidden="1" x14ac:dyDescent="0.15">
      <c r="C11507" s="926"/>
      <c r="D11507" s="926"/>
      <c r="E11507" s="926"/>
      <c r="F11507" s="926"/>
    </row>
    <row r="11508" spans="3:6" hidden="1" x14ac:dyDescent="0.15">
      <c r="C11508" s="926"/>
      <c r="D11508" s="926"/>
      <c r="E11508" s="926"/>
      <c r="F11508" s="926"/>
    </row>
    <row r="11509" spans="3:6" hidden="1" x14ac:dyDescent="0.15">
      <c r="C11509" s="926"/>
      <c r="D11509" s="926"/>
      <c r="E11509" s="926"/>
      <c r="F11509" s="926"/>
    </row>
    <row r="11510" spans="3:6" hidden="1" x14ac:dyDescent="0.15">
      <c r="C11510" s="926"/>
      <c r="D11510" s="926"/>
      <c r="E11510" s="926"/>
      <c r="F11510" s="926"/>
    </row>
    <row r="11511" spans="3:6" hidden="1" x14ac:dyDescent="0.15">
      <c r="C11511" s="926"/>
      <c r="D11511" s="926"/>
      <c r="E11511" s="926"/>
      <c r="F11511" s="926"/>
    </row>
    <row r="11512" spans="3:6" hidden="1" x14ac:dyDescent="0.15">
      <c r="C11512" s="926"/>
      <c r="D11512" s="926"/>
      <c r="E11512" s="926"/>
      <c r="F11512" s="926"/>
    </row>
    <row r="11513" spans="3:6" hidden="1" x14ac:dyDescent="0.15">
      <c r="C11513" s="926"/>
      <c r="D11513" s="926"/>
      <c r="E11513" s="926"/>
      <c r="F11513" s="926"/>
    </row>
    <row r="11514" spans="3:6" hidden="1" x14ac:dyDescent="0.15">
      <c r="C11514" s="926"/>
      <c r="D11514" s="926"/>
      <c r="E11514" s="926"/>
      <c r="F11514" s="926"/>
    </row>
    <row r="11515" spans="3:6" hidden="1" x14ac:dyDescent="0.15">
      <c r="C11515" s="926"/>
      <c r="D11515" s="926"/>
      <c r="E11515" s="926"/>
      <c r="F11515" s="926"/>
    </row>
    <row r="11516" spans="3:6" hidden="1" x14ac:dyDescent="0.15">
      <c r="C11516" s="926"/>
      <c r="D11516" s="926"/>
      <c r="E11516" s="926"/>
      <c r="F11516" s="926"/>
    </row>
    <row r="11517" spans="3:6" hidden="1" x14ac:dyDescent="0.15">
      <c r="C11517" s="926"/>
      <c r="D11517" s="926"/>
      <c r="E11517" s="926"/>
      <c r="F11517" s="926"/>
    </row>
    <row r="11518" spans="3:6" hidden="1" x14ac:dyDescent="0.15">
      <c r="C11518" s="926"/>
      <c r="D11518" s="926"/>
      <c r="E11518" s="926"/>
      <c r="F11518" s="926"/>
    </row>
    <row r="11519" spans="3:6" hidden="1" x14ac:dyDescent="0.15">
      <c r="C11519" s="926"/>
      <c r="D11519" s="926"/>
      <c r="E11519" s="926"/>
      <c r="F11519" s="926"/>
    </row>
    <row r="11520" spans="3:6" hidden="1" x14ac:dyDescent="0.15">
      <c r="C11520" s="926"/>
      <c r="D11520" s="926"/>
      <c r="E11520" s="926"/>
      <c r="F11520" s="926"/>
    </row>
    <row r="11521" spans="3:6" hidden="1" x14ac:dyDescent="0.15">
      <c r="C11521" s="926"/>
      <c r="D11521" s="926"/>
      <c r="E11521" s="926"/>
      <c r="F11521" s="926"/>
    </row>
    <row r="11522" spans="3:6" hidden="1" x14ac:dyDescent="0.15">
      <c r="C11522" s="926"/>
      <c r="D11522" s="926"/>
      <c r="E11522" s="926"/>
      <c r="F11522" s="926"/>
    </row>
    <row r="11523" spans="3:6" hidden="1" x14ac:dyDescent="0.15">
      <c r="C11523" s="926"/>
      <c r="D11523" s="926"/>
      <c r="E11523" s="926"/>
      <c r="F11523" s="926"/>
    </row>
    <row r="11524" spans="3:6" hidden="1" x14ac:dyDescent="0.15">
      <c r="C11524" s="926"/>
      <c r="D11524" s="926"/>
      <c r="E11524" s="926"/>
      <c r="F11524" s="926"/>
    </row>
    <row r="11525" spans="3:6" hidden="1" x14ac:dyDescent="0.15">
      <c r="C11525" s="926"/>
      <c r="D11525" s="926"/>
      <c r="E11525" s="926"/>
      <c r="F11525" s="926"/>
    </row>
    <row r="11526" spans="3:6" hidden="1" x14ac:dyDescent="0.15">
      <c r="C11526" s="926"/>
      <c r="D11526" s="926"/>
      <c r="E11526" s="926"/>
      <c r="F11526" s="926"/>
    </row>
    <row r="11527" spans="3:6" hidden="1" x14ac:dyDescent="0.15">
      <c r="C11527" s="926"/>
      <c r="D11527" s="926"/>
      <c r="E11527" s="926"/>
      <c r="F11527" s="926"/>
    </row>
    <row r="11528" spans="3:6" hidden="1" x14ac:dyDescent="0.15">
      <c r="C11528" s="926"/>
      <c r="D11528" s="926"/>
      <c r="E11528" s="926"/>
      <c r="F11528" s="926"/>
    </row>
    <row r="11529" spans="3:6" hidden="1" x14ac:dyDescent="0.15">
      <c r="C11529" s="926"/>
      <c r="D11529" s="926"/>
      <c r="E11529" s="926"/>
      <c r="F11529" s="926"/>
    </row>
    <row r="11530" spans="3:6" hidden="1" x14ac:dyDescent="0.15">
      <c r="C11530" s="926"/>
      <c r="D11530" s="926"/>
      <c r="E11530" s="926"/>
      <c r="F11530" s="926"/>
    </row>
    <row r="11531" spans="3:6" hidden="1" x14ac:dyDescent="0.15">
      <c r="C11531" s="926"/>
      <c r="D11531" s="926"/>
      <c r="E11531" s="926"/>
      <c r="F11531" s="926"/>
    </row>
    <row r="11532" spans="3:6" hidden="1" x14ac:dyDescent="0.15">
      <c r="C11532" s="926"/>
      <c r="D11532" s="926"/>
      <c r="E11532" s="926"/>
      <c r="F11532" s="926"/>
    </row>
    <row r="11533" spans="3:6" hidden="1" x14ac:dyDescent="0.15">
      <c r="C11533" s="926"/>
      <c r="D11533" s="926"/>
      <c r="E11533" s="926"/>
      <c r="F11533" s="926"/>
    </row>
    <row r="11534" spans="3:6" hidden="1" x14ac:dyDescent="0.15">
      <c r="C11534" s="926"/>
      <c r="D11534" s="926"/>
      <c r="E11534" s="926"/>
      <c r="F11534" s="926"/>
    </row>
    <row r="11535" spans="3:6" hidden="1" x14ac:dyDescent="0.15">
      <c r="C11535" s="926"/>
      <c r="D11535" s="926"/>
      <c r="E11535" s="926"/>
      <c r="F11535" s="926"/>
    </row>
    <row r="11536" spans="3:6" hidden="1" x14ac:dyDescent="0.15">
      <c r="C11536" s="926"/>
      <c r="D11536" s="926"/>
      <c r="E11536" s="926"/>
      <c r="F11536" s="926"/>
    </row>
    <row r="11537" spans="3:6" hidden="1" x14ac:dyDescent="0.15">
      <c r="C11537" s="926"/>
      <c r="D11537" s="926"/>
      <c r="E11537" s="926"/>
      <c r="F11537" s="926"/>
    </row>
    <row r="11538" spans="3:6" hidden="1" x14ac:dyDescent="0.15">
      <c r="C11538" s="926"/>
      <c r="D11538" s="926"/>
      <c r="E11538" s="926"/>
      <c r="F11538" s="926"/>
    </row>
    <row r="11539" spans="3:6" hidden="1" x14ac:dyDescent="0.15">
      <c r="C11539" s="926"/>
      <c r="D11539" s="926"/>
      <c r="E11539" s="926"/>
      <c r="F11539" s="926"/>
    </row>
    <row r="11540" spans="3:6" hidden="1" x14ac:dyDescent="0.15">
      <c r="C11540" s="926"/>
      <c r="D11540" s="926"/>
      <c r="E11540" s="926"/>
      <c r="F11540" s="926"/>
    </row>
    <row r="11541" spans="3:6" hidden="1" x14ac:dyDescent="0.15">
      <c r="C11541" s="926"/>
      <c r="D11541" s="926"/>
      <c r="E11541" s="926"/>
      <c r="F11541" s="926"/>
    </row>
    <row r="11542" spans="3:6" hidden="1" x14ac:dyDescent="0.15">
      <c r="C11542" s="926"/>
      <c r="D11542" s="926"/>
      <c r="E11542" s="926"/>
      <c r="F11542" s="926"/>
    </row>
    <row r="11543" spans="3:6" hidden="1" x14ac:dyDescent="0.15">
      <c r="C11543" s="926"/>
      <c r="D11543" s="926"/>
      <c r="E11543" s="926"/>
      <c r="F11543" s="926"/>
    </row>
    <row r="11544" spans="3:6" hidden="1" x14ac:dyDescent="0.15">
      <c r="C11544" s="926"/>
      <c r="D11544" s="926"/>
      <c r="E11544" s="926"/>
      <c r="F11544" s="926"/>
    </row>
    <row r="11545" spans="3:6" hidden="1" x14ac:dyDescent="0.15">
      <c r="C11545" s="926"/>
      <c r="D11545" s="926"/>
      <c r="E11545" s="926"/>
      <c r="F11545" s="926"/>
    </row>
    <row r="11546" spans="3:6" hidden="1" x14ac:dyDescent="0.15">
      <c r="C11546" s="926"/>
      <c r="D11546" s="926"/>
      <c r="E11546" s="926"/>
      <c r="F11546" s="926"/>
    </row>
    <row r="11547" spans="3:6" hidden="1" x14ac:dyDescent="0.15">
      <c r="C11547" s="926"/>
      <c r="D11547" s="926"/>
      <c r="E11547" s="926"/>
      <c r="F11547" s="926"/>
    </row>
    <row r="11548" spans="3:6" hidden="1" x14ac:dyDescent="0.15">
      <c r="C11548" s="926"/>
      <c r="D11548" s="926"/>
      <c r="E11548" s="926"/>
      <c r="F11548" s="926"/>
    </row>
    <row r="11549" spans="3:6" hidden="1" x14ac:dyDescent="0.15">
      <c r="C11549" s="926"/>
      <c r="D11549" s="926"/>
      <c r="E11549" s="926"/>
      <c r="F11549" s="926"/>
    </row>
    <row r="11550" spans="3:6" hidden="1" x14ac:dyDescent="0.15">
      <c r="C11550" s="926"/>
      <c r="D11550" s="926"/>
      <c r="E11550" s="926"/>
      <c r="F11550" s="926"/>
    </row>
    <row r="11551" spans="3:6" hidden="1" x14ac:dyDescent="0.15">
      <c r="C11551" s="926"/>
      <c r="D11551" s="926"/>
      <c r="E11551" s="926"/>
      <c r="F11551" s="926"/>
    </row>
    <row r="11552" spans="3:6" hidden="1" x14ac:dyDescent="0.15">
      <c r="C11552" s="926"/>
      <c r="D11552" s="926"/>
      <c r="E11552" s="926"/>
      <c r="F11552" s="926"/>
    </row>
    <row r="11553" spans="3:6" hidden="1" x14ac:dyDescent="0.15">
      <c r="C11553" s="926"/>
      <c r="D11553" s="926"/>
      <c r="E11553" s="926"/>
      <c r="F11553" s="926"/>
    </row>
    <row r="11554" spans="3:6" hidden="1" x14ac:dyDescent="0.15">
      <c r="C11554" s="926"/>
      <c r="D11554" s="926"/>
      <c r="E11554" s="926"/>
      <c r="F11554" s="926"/>
    </row>
    <row r="11555" spans="3:6" hidden="1" x14ac:dyDescent="0.15">
      <c r="C11555" s="926"/>
      <c r="D11555" s="926"/>
      <c r="E11555" s="926"/>
      <c r="F11555" s="926"/>
    </row>
    <row r="11556" spans="3:6" hidden="1" x14ac:dyDescent="0.15">
      <c r="C11556" s="926"/>
      <c r="D11556" s="926"/>
      <c r="E11556" s="926"/>
      <c r="F11556" s="926"/>
    </row>
    <row r="11557" spans="3:6" hidden="1" x14ac:dyDescent="0.15">
      <c r="C11557" s="926"/>
      <c r="D11557" s="926"/>
      <c r="E11557" s="926"/>
      <c r="F11557" s="926"/>
    </row>
    <row r="11558" spans="3:6" hidden="1" x14ac:dyDescent="0.15">
      <c r="C11558" s="926"/>
      <c r="D11558" s="926"/>
      <c r="E11558" s="926"/>
      <c r="F11558" s="926"/>
    </row>
    <row r="11559" spans="3:6" hidden="1" x14ac:dyDescent="0.15">
      <c r="C11559" s="926"/>
      <c r="D11559" s="926"/>
      <c r="E11559" s="926"/>
      <c r="F11559" s="926"/>
    </row>
    <row r="11560" spans="3:6" hidden="1" x14ac:dyDescent="0.15">
      <c r="C11560" s="926"/>
      <c r="D11560" s="926"/>
      <c r="E11560" s="926"/>
      <c r="F11560" s="926"/>
    </row>
    <row r="11561" spans="3:6" hidden="1" x14ac:dyDescent="0.15">
      <c r="C11561" s="926"/>
      <c r="D11561" s="926"/>
      <c r="E11561" s="926"/>
      <c r="F11561" s="926"/>
    </row>
    <row r="11562" spans="3:6" hidden="1" x14ac:dyDescent="0.15">
      <c r="C11562" s="926"/>
      <c r="D11562" s="926"/>
      <c r="E11562" s="926"/>
      <c r="F11562" s="926"/>
    </row>
    <row r="11563" spans="3:6" hidden="1" x14ac:dyDescent="0.15">
      <c r="C11563" s="926"/>
      <c r="D11563" s="926"/>
      <c r="E11563" s="926"/>
      <c r="F11563" s="926"/>
    </row>
    <row r="11564" spans="3:6" hidden="1" x14ac:dyDescent="0.15">
      <c r="C11564" s="926"/>
      <c r="D11564" s="926"/>
      <c r="E11564" s="926"/>
      <c r="F11564" s="926"/>
    </row>
    <row r="11565" spans="3:6" hidden="1" x14ac:dyDescent="0.15">
      <c r="C11565" s="926"/>
      <c r="D11565" s="926"/>
      <c r="E11565" s="926"/>
      <c r="F11565" s="926"/>
    </row>
    <row r="11566" spans="3:6" hidden="1" x14ac:dyDescent="0.15">
      <c r="C11566" s="926"/>
      <c r="D11566" s="926"/>
      <c r="E11566" s="926"/>
      <c r="F11566" s="926"/>
    </row>
    <row r="11567" spans="3:6" hidden="1" x14ac:dyDescent="0.15">
      <c r="C11567" s="926"/>
      <c r="D11567" s="926"/>
      <c r="E11567" s="926"/>
      <c r="F11567" s="926"/>
    </row>
    <row r="11568" spans="3:6" hidden="1" x14ac:dyDescent="0.15">
      <c r="C11568" s="926"/>
      <c r="D11568" s="926"/>
      <c r="E11568" s="926"/>
      <c r="F11568" s="926"/>
    </row>
    <row r="11569" spans="3:6" hidden="1" x14ac:dyDescent="0.15">
      <c r="C11569" s="926"/>
      <c r="D11569" s="926"/>
      <c r="E11569" s="926"/>
      <c r="F11569" s="926"/>
    </row>
    <row r="11570" spans="3:6" hidden="1" x14ac:dyDescent="0.15">
      <c r="C11570" s="926"/>
      <c r="D11570" s="926"/>
      <c r="E11570" s="926"/>
      <c r="F11570" s="926"/>
    </row>
    <row r="11571" spans="3:6" hidden="1" x14ac:dyDescent="0.15">
      <c r="C11571" s="926"/>
      <c r="D11571" s="926"/>
      <c r="E11571" s="926"/>
      <c r="F11571" s="926"/>
    </row>
    <row r="11572" spans="3:6" hidden="1" x14ac:dyDescent="0.15">
      <c r="C11572" s="926"/>
      <c r="D11572" s="926"/>
      <c r="E11572" s="926"/>
      <c r="F11572" s="926"/>
    </row>
    <row r="11573" spans="3:6" hidden="1" x14ac:dyDescent="0.15">
      <c r="C11573" s="926"/>
      <c r="D11573" s="926"/>
      <c r="E11573" s="926"/>
      <c r="F11573" s="926"/>
    </row>
    <row r="11574" spans="3:6" hidden="1" x14ac:dyDescent="0.15">
      <c r="C11574" s="926"/>
      <c r="D11574" s="926"/>
      <c r="E11574" s="926"/>
      <c r="F11574" s="926"/>
    </row>
    <row r="11575" spans="3:6" hidden="1" x14ac:dyDescent="0.15">
      <c r="C11575" s="926"/>
      <c r="D11575" s="926"/>
      <c r="E11575" s="926"/>
      <c r="F11575" s="926"/>
    </row>
    <row r="11576" spans="3:6" hidden="1" x14ac:dyDescent="0.15">
      <c r="C11576" s="926"/>
      <c r="D11576" s="926"/>
      <c r="E11576" s="926"/>
      <c r="F11576" s="926"/>
    </row>
    <row r="11577" spans="3:6" hidden="1" x14ac:dyDescent="0.15">
      <c r="C11577" s="926"/>
      <c r="D11577" s="926"/>
      <c r="E11577" s="926"/>
      <c r="F11577" s="926"/>
    </row>
    <row r="11578" spans="3:6" hidden="1" x14ac:dyDescent="0.15">
      <c r="C11578" s="926"/>
      <c r="D11578" s="926"/>
      <c r="E11578" s="926"/>
      <c r="F11578" s="926"/>
    </row>
    <row r="11579" spans="3:6" hidden="1" x14ac:dyDescent="0.15">
      <c r="C11579" s="926"/>
      <c r="D11579" s="926"/>
      <c r="E11579" s="926"/>
      <c r="F11579" s="926"/>
    </row>
    <row r="11580" spans="3:6" hidden="1" x14ac:dyDescent="0.15">
      <c r="C11580" s="926"/>
      <c r="D11580" s="926"/>
      <c r="E11580" s="926"/>
      <c r="F11580" s="926"/>
    </row>
    <row r="11581" spans="3:6" hidden="1" x14ac:dyDescent="0.15">
      <c r="C11581" s="926"/>
      <c r="D11581" s="926"/>
      <c r="E11581" s="926"/>
      <c r="F11581" s="926"/>
    </row>
    <row r="11582" spans="3:6" hidden="1" x14ac:dyDescent="0.15">
      <c r="C11582" s="926"/>
      <c r="D11582" s="926"/>
      <c r="E11582" s="926"/>
      <c r="F11582" s="926"/>
    </row>
    <row r="11583" spans="3:6" hidden="1" x14ac:dyDescent="0.15">
      <c r="C11583" s="926"/>
      <c r="D11583" s="926"/>
      <c r="E11583" s="926"/>
      <c r="F11583" s="926"/>
    </row>
    <row r="11584" spans="3:6" hidden="1" x14ac:dyDescent="0.15">
      <c r="C11584" s="926"/>
      <c r="D11584" s="926"/>
      <c r="E11584" s="926"/>
      <c r="F11584" s="926"/>
    </row>
    <row r="11585" spans="3:6" hidden="1" x14ac:dyDescent="0.15">
      <c r="C11585" s="926"/>
      <c r="D11585" s="926"/>
      <c r="E11585" s="926"/>
      <c r="F11585" s="926"/>
    </row>
    <row r="11586" spans="3:6" hidden="1" x14ac:dyDescent="0.15">
      <c r="C11586" s="926"/>
      <c r="D11586" s="926"/>
      <c r="E11586" s="926"/>
      <c r="F11586" s="926"/>
    </row>
    <row r="11587" spans="3:6" hidden="1" x14ac:dyDescent="0.15">
      <c r="C11587" s="926"/>
      <c r="D11587" s="926"/>
      <c r="E11587" s="926"/>
      <c r="F11587" s="926"/>
    </row>
    <row r="11588" spans="3:6" hidden="1" x14ac:dyDescent="0.15">
      <c r="C11588" s="926"/>
      <c r="D11588" s="926"/>
      <c r="E11588" s="926"/>
      <c r="F11588" s="926"/>
    </row>
    <row r="11589" spans="3:6" hidden="1" x14ac:dyDescent="0.15">
      <c r="C11589" s="926"/>
      <c r="D11589" s="926"/>
      <c r="E11589" s="926"/>
      <c r="F11589" s="926"/>
    </row>
    <row r="11590" spans="3:6" hidden="1" x14ac:dyDescent="0.15">
      <c r="C11590" s="926"/>
      <c r="D11590" s="926"/>
      <c r="E11590" s="926"/>
      <c r="F11590" s="926"/>
    </row>
    <row r="11591" spans="3:6" hidden="1" x14ac:dyDescent="0.15">
      <c r="C11591" s="926"/>
      <c r="D11591" s="926"/>
      <c r="E11591" s="926"/>
      <c r="F11591" s="926"/>
    </row>
    <row r="11592" spans="3:6" hidden="1" x14ac:dyDescent="0.15">
      <c r="C11592" s="926"/>
      <c r="D11592" s="926"/>
      <c r="E11592" s="926"/>
      <c r="F11592" s="926"/>
    </row>
    <row r="11593" spans="3:6" hidden="1" x14ac:dyDescent="0.15">
      <c r="C11593" s="926"/>
      <c r="D11593" s="926"/>
      <c r="E11593" s="926"/>
      <c r="F11593" s="926"/>
    </row>
    <row r="11594" spans="3:6" hidden="1" x14ac:dyDescent="0.15">
      <c r="C11594" s="926"/>
      <c r="D11594" s="926"/>
      <c r="E11594" s="926"/>
      <c r="F11594" s="926"/>
    </row>
    <row r="11595" spans="3:6" hidden="1" x14ac:dyDescent="0.15">
      <c r="C11595" s="926"/>
      <c r="D11595" s="926"/>
      <c r="E11595" s="926"/>
      <c r="F11595" s="926"/>
    </row>
    <row r="11596" spans="3:6" hidden="1" x14ac:dyDescent="0.15">
      <c r="C11596" s="926"/>
      <c r="D11596" s="926"/>
      <c r="E11596" s="926"/>
      <c r="F11596" s="926"/>
    </row>
    <row r="11597" spans="3:6" hidden="1" x14ac:dyDescent="0.15">
      <c r="C11597" s="926"/>
      <c r="D11597" s="926"/>
      <c r="E11597" s="926"/>
      <c r="F11597" s="926"/>
    </row>
    <row r="11598" spans="3:6" hidden="1" x14ac:dyDescent="0.15">
      <c r="C11598" s="926"/>
      <c r="D11598" s="926"/>
      <c r="E11598" s="926"/>
      <c r="F11598" s="926"/>
    </row>
    <row r="11599" spans="3:6" hidden="1" x14ac:dyDescent="0.15">
      <c r="C11599" s="926"/>
      <c r="D11599" s="926"/>
      <c r="E11599" s="926"/>
      <c r="F11599" s="926"/>
    </row>
    <row r="11600" spans="3:6" hidden="1" x14ac:dyDescent="0.15">
      <c r="C11600" s="926"/>
      <c r="D11600" s="926"/>
      <c r="E11600" s="926"/>
      <c r="F11600" s="926"/>
    </row>
    <row r="11601" spans="3:6" hidden="1" x14ac:dyDescent="0.15">
      <c r="C11601" s="926"/>
      <c r="D11601" s="926"/>
      <c r="E11601" s="926"/>
      <c r="F11601" s="926"/>
    </row>
    <row r="11602" spans="3:6" hidden="1" x14ac:dyDescent="0.15">
      <c r="C11602" s="926"/>
      <c r="D11602" s="926"/>
      <c r="E11602" s="926"/>
      <c r="F11602" s="926"/>
    </row>
    <row r="11603" spans="3:6" hidden="1" x14ac:dyDescent="0.15">
      <c r="C11603" s="926"/>
      <c r="D11603" s="926"/>
      <c r="E11603" s="926"/>
      <c r="F11603" s="926"/>
    </row>
    <row r="11604" spans="3:6" hidden="1" x14ac:dyDescent="0.15">
      <c r="C11604" s="926"/>
      <c r="D11604" s="926"/>
      <c r="E11604" s="926"/>
      <c r="F11604" s="926"/>
    </row>
    <row r="11605" spans="3:6" hidden="1" x14ac:dyDescent="0.15">
      <c r="C11605" s="926"/>
      <c r="D11605" s="926"/>
      <c r="E11605" s="926"/>
      <c r="F11605" s="926"/>
    </row>
    <row r="11606" spans="3:6" hidden="1" x14ac:dyDescent="0.15">
      <c r="C11606" s="926"/>
      <c r="D11606" s="926"/>
      <c r="E11606" s="926"/>
      <c r="F11606" s="926"/>
    </row>
    <row r="11607" spans="3:6" hidden="1" x14ac:dyDescent="0.15">
      <c r="C11607" s="926"/>
      <c r="D11607" s="926"/>
      <c r="E11607" s="926"/>
      <c r="F11607" s="926"/>
    </row>
    <row r="11608" spans="3:6" hidden="1" x14ac:dyDescent="0.15">
      <c r="C11608" s="926"/>
      <c r="D11608" s="926"/>
      <c r="E11608" s="926"/>
      <c r="F11608" s="926"/>
    </row>
    <row r="11609" spans="3:6" hidden="1" x14ac:dyDescent="0.15">
      <c r="C11609" s="926"/>
      <c r="D11609" s="926"/>
      <c r="E11609" s="926"/>
      <c r="F11609" s="926"/>
    </row>
    <row r="11610" spans="3:6" hidden="1" x14ac:dyDescent="0.15">
      <c r="C11610" s="926"/>
      <c r="D11610" s="926"/>
      <c r="E11610" s="926"/>
      <c r="F11610" s="926"/>
    </row>
    <row r="11611" spans="3:6" hidden="1" x14ac:dyDescent="0.15">
      <c r="C11611" s="926"/>
      <c r="D11611" s="926"/>
      <c r="E11611" s="926"/>
      <c r="F11611" s="926"/>
    </row>
    <row r="11612" spans="3:6" hidden="1" x14ac:dyDescent="0.15">
      <c r="C11612" s="926"/>
      <c r="D11612" s="926"/>
      <c r="E11612" s="926"/>
      <c r="F11612" s="926"/>
    </row>
    <row r="11613" spans="3:6" hidden="1" x14ac:dyDescent="0.15">
      <c r="C11613" s="926"/>
      <c r="D11613" s="926"/>
      <c r="E11613" s="926"/>
      <c r="F11613" s="926"/>
    </row>
    <row r="11614" spans="3:6" hidden="1" x14ac:dyDescent="0.15">
      <c r="C11614" s="926"/>
      <c r="D11614" s="926"/>
      <c r="E11614" s="926"/>
      <c r="F11614" s="926"/>
    </row>
    <row r="11615" spans="3:6" hidden="1" x14ac:dyDescent="0.15">
      <c r="C11615" s="926"/>
      <c r="D11615" s="926"/>
      <c r="E11615" s="926"/>
      <c r="F11615" s="926"/>
    </row>
    <row r="11616" spans="3:6" hidden="1" x14ac:dyDescent="0.15">
      <c r="C11616" s="926"/>
      <c r="D11616" s="926"/>
      <c r="E11616" s="926"/>
      <c r="F11616" s="926"/>
    </row>
    <row r="11617" spans="3:6" hidden="1" x14ac:dyDescent="0.15">
      <c r="C11617" s="926"/>
      <c r="D11617" s="926"/>
      <c r="E11617" s="926"/>
      <c r="F11617" s="926"/>
    </row>
    <row r="11618" spans="3:6" hidden="1" x14ac:dyDescent="0.15">
      <c r="C11618" s="926"/>
      <c r="D11618" s="926"/>
      <c r="E11618" s="926"/>
      <c r="F11618" s="926"/>
    </row>
    <row r="11619" spans="3:6" hidden="1" x14ac:dyDescent="0.15">
      <c r="C11619" s="926"/>
      <c r="D11619" s="926"/>
      <c r="E11619" s="926"/>
      <c r="F11619" s="926"/>
    </row>
    <row r="11620" spans="3:6" hidden="1" x14ac:dyDescent="0.15">
      <c r="C11620" s="926"/>
      <c r="D11620" s="926"/>
      <c r="E11620" s="926"/>
      <c r="F11620" s="926"/>
    </row>
    <row r="11621" spans="3:6" hidden="1" x14ac:dyDescent="0.15">
      <c r="C11621" s="926"/>
      <c r="D11621" s="926"/>
      <c r="E11621" s="926"/>
      <c r="F11621" s="926"/>
    </row>
    <row r="11622" spans="3:6" hidden="1" x14ac:dyDescent="0.15">
      <c r="C11622" s="926"/>
      <c r="D11622" s="926"/>
      <c r="E11622" s="926"/>
      <c r="F11622" s="926"/>
    </row>
    <row r="11623" spans="3:6" hidden="1" x14ac:dyDescent="0.15">
      <c r="C11623" s="926"/>
      <c r="D11623" s="926"/>
      <c r="E11623" s="926"/>
      <c r="F11623" s="926"/>
    </row>
    <row r="11624" spans="3:6" hidden="1" x14ac:dyDescent="0.15">
      <c r="C11624" s="926"/>
      <c r="D11624" s="926"/>
      <c r="E11624" s="926"/>
      <c r="F11624" s="926"/>
    </row>
    <row r="11625" spans="3:6" hidden="1" x14ac:dyDescent="0.15">
      <c r="C11625" s="926"/>
      <c r="D11625" s="926"/>
      <c r="E11625" s="926"/>
      <c r="F11625" s="926"/>
    </row>
    <row r="11626" spans="3:6" hidden="1" x14ac:dyDescent="0.15">
      <c r="C11626" s="926"/>
      <c r="D11626" s="926"/>
      <c r="E11626" s="926"/>
      <c r="F11626" s="926"/>
    </row>
    <row r="11627" spans="3:6" hidden="1" x14ac:dyDescent="0.15">
      <c r="C11627" s="926"/>
      <c r="D11627" s="926"/>
      <c r="E11627" s="926"/>
      <c r="F11627" s="926"/>
    </row>
    <row r="11628" spans="3:6" hidden="1" x14ac:dyDescent="0.15">
      <c r="C11628" s="926"/>
      <c r="D11628" s="926"/>
      <c r="E11628" s="926"/>
      <c r="F11628" s="926"/>
    </row>
    <row r="11629" spans="3:6" hidden="1" x14ac:dyDescent="0.15">
      <c r="C11629" s="926"/>
      <c r="D11629" s="926"/>
      <c r="E11629" s="926"/>
      <c r="F11629" s="926"/>
    </row>
    <row r="11630" spans="3:6" hidden="1" x14ac:dyDescent="0.15">
      <c r="C11630" s="926"/>
      <c r="D11630" s="926"/>
      <c r="E11630" s="926"/>
      <c r="F11630" s="926"/>
    </row>
    <row r="11631" spans="3:6" hidden="1" x14ac:dyDescent="0.15">
      <c r="C11631" s="926"/>
      <c r="D11631" s="926"/>
      <c r="E11631" s="926"/>
      <c r="F11631" s="926"/>
    </row>
    <row r="11632" spans="3:6" hidden="1" x14ac:dyDescent="0.15">
      <c r="C11632" s="926"/>
      <c r="D11632" s="926"/>
      <c r="E11632" s="926"/>
      <c r="F11632" s="926"/>
    </row>
    <row r="11633" spans="3:6" hidden="1" x14ac:dyDescent="0.15">
      <c r="C11633" s="926"/>
      <c r="D11633" s="926"/>
      <c r="E11633" s="926"/>
      <c r="F11633" s="926"/>
    </row>
    <row r="11634" spans="3:6" hidden="1" x14ac:dyDescent="0.15">
      <c r="C11634" s="926"/>
      <c r="D11634" s="926"/>
      <c r="E11634" s="926"/>
      <c r="F11634" s="926"/>
    </row>
    <row r="11635" spans="3:6" hidden="1" x14ac:dyDescent="0.15">
      <c r="C11635" s="926"/>
      <c r="D11635" s="926"/>
      <c r="E11635" s="926"/>
      <c r="F11635" s="926"/>
    </row>
    <row r="11636" spans="3:6" hidden="1" x14ac:dyDescent="0.15">
      <c r="C11636" s="926"/>
      <c r="D11636" s="926"/>
      <c r="E11636" s="926"/>
      <c r="F11636" s="926"/>
    </row>
    <row r="11637" spans="3:6" hidden="1" x14ac:dyDescent="0.15">
      <c r="C11637" s="926"/>
      <c r="D11637" s="926"/>
      <c r="E11637" s="926"/>
      <c r="F11637" s="926"/>
    </row>
    <row r="11638" spans="3:6" hidden="1" x14ac:dyDescent="0.15">
      <c r="C11638" s="926"/>
      <c r="D11638" s="926"/>
      <c r="E11638" s="926"/>
      <c r="F11638" s="926"/>
    </row>
    <row r="11639" spans="3:6" hidden="1" x14ac:dyDescent="0.15">
      <c r="C11639" s="926"/>
      <c r="D11639" s="926"/>
      <c r="E11639" s="926"/>
      <c r="F11639" s="926"/>
    </row>
    <row r="11640" spans="3:6" hidden="1" x14ac:dyDescent="0.15">
      <c r="C11640" s="926"/>
      <c r="D11640" s="926"/>
      <c r="E11640" s="926"/>
      <c r="F11640" s="926"/>
    </row>
    <row r="11641" spans="3:6" hidden="1" x14ac:dyDescent="0.15">
      <c r="C11641" s="926"/>
      <c r="D11641" s="926"/>
      <c r="E11641" s="926"/>
      <c r="F11641" s="926"/>
    </row>
    <row r="11642" spans="3:6" hidden="1" x14ac:dyDescent="0.15">
      <c r="C11642" s="926"/>
      <c r="D11642" s="926"/>
      <c r="E11642" s="926"/>
      <c r="F11642" s="926"/>
    </row>
    <row r="11643" spans="3:6" hidden="1" x14ac:dyDescent="0.15">
      <c r="C11643" s="926"/>
      <c r="D11643" s="926"/>
      <c r="E11643" s="926"/>
      <c r="F11643" s="926"/>
    </row>
    <row r="11644" spans="3:6" hidden="1" x14ac:dyDescent="0.15">
      <c r="C11644" s="926"/>
      <c r="D11644" s="926"/>
      <c r="E11644" s="926"/>
      <c r="F11644" s="926"/>
    </row>
    <row r="11645" spans="3:6" hidden="1" x14ac:dyDescent="0.15">
      <c r="C11645" s="926"/>
      <c r="D11645" s="926"/>
      <c r="E11645" s="926"/>
      <c r="F11645" s="926"/>
    </row>
    <row r="11646" spans="3:6" hidden="1" x14ac:dyDescent="0.15">
      <c r="C11646" s="926"/>
      <c r="D11646" s="926"/>
      <c r="E11646" s="926"/>
      <c r="F11646" s="926"/>
    </row>
    <row r="11647" spans="3:6" hidden="1" x14ac:dyDescent="0.15">
      <c r="C11647" s="926"/>
      <c r="D11647" s="926"/>
      <c r="E11647" s="926"/>
      <c r="F11647" s="926"/>
    </row>
    <row r="11648" spans="3:6" hidden="1" x14ac:dyDescent="0.15">
      <c r="C11648" s="926"/>
      <c r="D11648" s="926"/>
      <c r="E11648" s="926"/>
      <c r="F11648" s="926"/>
    </row>
    <row r="11649" spans="3:6" hidden="1" x14ac:dyDescent="0.15">
      <c r="C11649" s="926"/>
      <c r="D11649" s="926"/>
      <c r="E11649" s="926"/>
      <c r="F11649" s="926"/>
    </row>
    <row r="11650" spans="3:6" hidden="1" x14ac:dyDescent="0.15">
      <c r="C11650" s="926"/>
      <c r="D11650" s="926"/>
      <c r="E11650" s="926"/>
      <c r="F11650" s="926"/>
    </row>
    <row r="11651" spans="3:6" hidden="1" x14ac:dyDescent="0.15">
      <c r="C11651" s="926"/>
      <c r="D11651" s="926"/>
      <c r="E11651" s="926"/>
      <c r="F11651" s="926"/>
    </row>
    <row r="11652" spans="3:6" hidden="1" x14ac:dyDescent="0.15">
      <c r="C11652" s="926"/>
      <c r="D11652" s="926"/>
      <c r="E11652" s="926"/>
      <c r="F11652" s="926"/>
    </row>
    <row r="11653" spans="3:6" hidden="1" x14ac:dyDescent="0.15">
      <c r="C11653" s="926"/>
      <c r="D11653" s="926"/>
      <c r="E11653" s="926"/>
      <c r="F11653" s="926"/>
    </row>
    <row r="11654" spans="3:6" hidden="1" x14ac:dyDescent="0.15">
      <c r="C11654" s="926"/>
      <c r="D11654" s="926"/>
      <c r="E11654" s="926"/>
      <c r="F11654" s="926"/>
    </row>
    <row r="11655" spans="3:6" hidden="1" x14ac:dyDescent="0.15">
      <c r="C11655" s="926"/>
      <c r="D11655" s="926"/>
      <c r="E11655" s="926"/>
      <c r="F11655" s="926"/>
    </row>
    <row r="11656" spans="3:6" hidden="1" x14ac:dyDescent="0.15">
      <c r="C11656" s="926"/>
      <c r="D11656" s="926"/>
      <c r="E11656" s="926"/>
      <c r="F11656" s="926"/>
    </row>
    <row r="11657" spans="3:6" hidden="1" x14ac:dyDescent="0.15">
      <c r="C11657" s="926"/>
      <c r="D11657" s="926"/>
      <c r="E11657" s="926"/>
      <c r="F11657" s="926"/>
    </row>
    <row r="11658" spans="3:6" hidden="1" x14ac:dyDescent="0.15">
      <c r="C11658" s="926"/>
      <c r="D11658" s="926"/>
      <c r="E11658" s="926"/>
      <c r="F11658" s="926"/>
    </row>
    <row r="11659" spans="3:6" hidden="1" x14ac:dyDescent="0.15">
      <c r="C11659" s="926"/>
      <c r="D11659" s="926"/>
      <c r="E11659" s="926"/>
      <c r="F11659" s="926"/>
    </row>
    <row r="11660" spans="3:6" hidden="1" x14ac:dyDescent="0.15">
      <c r="C11660" s="926"/>
      <c r="D11660" s="926"/>
      <c r="E11660" s="926"/>
      <c r="F11660" s="926"/>
    </row>
    <row r="11661" spans="3:6" hidden="1" x14ac:dyDescent="0.15">
      <c r="C11661" s="926"/>
      <c r="D11661" s="926"/>
      <c r="E11661" s="926"/>
      <c r="F11661" s="926"/>
    </row>
    <row r="11662" spans="3:6" hidden="1" x14ac:dyDescent="0.15">
      <c r="C11662" s="926"/>
      <c r="D11662" s="926"/>
      <c r="E11662" s="926"/>
      <c r="F11662" s="926"/>
    </row>
    <row r="11663" spans="3:6" hidden="1" x14ac:dyDescent="0.15">
      <c r="C11663" s="926"/>
      <c r="D11663" s="926"/>
      <c r="E11663" s="926"/>
      <c r="F11663" s="926"/>
    </row>
    <row r="11664" spans="3:6" hidden="1" x14ac:dyDescent="0.15">
      <c r="C11664" s="926"/>
      <c r="D11664" s="926"/>
      <c r="E11664" s="926"/>
      <c r="F11664" s="926"/>
    </row>
    <row r="11665" spans="3:6" hidden="1" x14ac:dyDescent="0.15">
      <c r="C11665" s="926"/>
      <c r="D11665" s="926"/>
      <c r="E11665" s="926"/>
      <c r="F11665" s="926"/>
    </row>
    <row r="11666" spans="3:6" hidden="1" x14ac:dyDescent="0.15">
      <c r="C11666" s="926"/>
      <c r="D11666" s="926"/>
      <c r="E11666" s="926"/>
      <c r="F11666" s="926"/>
    </row>
    <row r="11667" spans="3:6" hidden="1" x14ac:dyDescent="0.15">
      <c r="C11667" s="926"/>
      <c r="D11667" s="926"/>
      <c r="E11667" s="926"/>
      <c r="F11667" s="926"/>
    </row>
    <row r="11668" spans="3:6" hidden="1" x14ac:dyDescent="0.15">
      <c r="C11668" s="926"/>
      <c r="D11668" s="926"/>
      <c r="E11668" s="926"/>
      <c r="F11668" s="926"/>
    </row>
    <row r="11669" spans="3:6" hidden="1" x14ac:dyDescent="0.15">
      <c r="C11669" s="926"/>
      <c r="D11669" s="926"/>
      <c r="E11669" s="926"/>
      <c r="F11669" s="926"/>
    </row>
    <row r="11670" spans="3:6" hidden="1" x14ac:dyDescent="0.15">
      <c r="C11670" s="926"/>
      <c r="D11670" s="926"/>
      <c r="E11670" s="926"/>
      <c r="F11670" s="926"/>
    </row>
    <row r="11671" spans="3:6" hidden="1" x14ac:dyDescent="0.15">
      <c r="C11671" s="926"/>
      <c r="D11671" s="926"/>
      <c r="E11671" s="926"/>
      <c r="F11671" s="926"/>
    </row>
    <row r="11672" spans="3:6" hidden="1" x14ac:dyDescent="0.15">
      <c r="C11672" s="926"/>
      <c r="D11672" s="926"/>
      <c r="E11672" s="926"/>
      <c r="F11672" s="926"/>
    </row>
    <row r="11673" spans="3:6" hidden="1" x14ac:dyDescent="0.15">
      <c r="C11673" s="926"/>
      <c r="D11673" s="926"/>
      <c r="E11673" s="926"/>
      <c r="F11673" s="926"/>
    </row>
    <row r="11674" spans="3:6" hidden="1" x14ac:dyDescent="0.15">
      <c r="C11674" s="926"/>
      <c r="D11674" s="926"/>
      <c r="E11674" s="926"/>
      <c r="F11674" s="926"/>
    </row>
    <row r="11675" spans="3:6" hidden="1" x14ac:dyDescent="0.15">
      <c r="C11675" s="926"/>
      <c r="D11675" s="926"/>
      <c r="E11675" s="926"/>
      <c r="F11675" s="926"/>
    </row>
    <row r="11676" spans="3:6" hidden="1" x14ac:dyDescent="0.15">
      <c r="C11676" s="926"/>
      <c r="D11676" s="926"/>
      <c r="E11676" s="926"/>
      <c r="F11676" s="926"/>
    </row>
    <row r="11677" spans="3:6" hidden="1" x14ac:dyDescent="0.15">
      <c r="C11677" s="926"/>
      <c r="D11677" s="926"/>
      <c r="E11677" s="926"/>
      <c r="F11677" s="926"/>
    </row>
    <row r="11678" spans="3:6" hidden="1" x14ac:dyDescent="0.15">
      <c r="C11678" s="926"/>
      <c r="D11678" s="926"/>
      <c r="E11678" s="926"/>
      <c r="F11678" s="926"/>
    </row>
    <row r="11679" spans="3:6" hidden="1" x14ac:dyDescent="0.15">
      <c r="C11679" s="926"/>
      <c r="D11679" s="926"/>
      <c r="E11679" s="926"/>
      <c r="F11679" s="926"/>
    </row>
    <row r="11680" spans="3:6" hidden="1" x14ac:dyDescent="0.15">
      <c r="C11680" s="926"/>
      <c r="D11680" s="926"/>
      <c r="E11680" s="926"/>
      <c r="F11680" s="926"/>
    </row>
    <row r="11681" spans="3:6" hidden="1" x14ac:dyDescent="0.15">
      <c r="C11681" s="926"/>
      <c r="D11681" s="926"/>
      <c r="E11681" s="926"/>
      <c r="F11681" s="926"/>
    </row>
    <row r="11682" spans="3:6" hidden="1" x14ac:dyDescent="0.15">
      <c r="C11682" s="926"/>
      <c r="D11682" s="926"/>
      <c r="E11682" s="926"/>
      <c r="F11682" s="926"/>
    </row>
    <row r="11683" spans="3:6" hidden="1" x14ac:dyDescent="0.15">
      <c r="C11683" s="926"/>
      <c r="D11683" s="926"/>
      <c r="E11683" s="926"/>
      <c r="F11683" s="926"/>
    </row>
    <row r="11684" spans="3:6" hidden="1" x14ac:dyDescent="0.15">
      <c r="C11684" s="926"/>
      <c r="D11684" s="926"/>
      <c r="E11684" s="926"/>
      <c r="F11684" s="926"/>
    </row>
    <row r="11685" spans="3:6" hidden="1" x14ac:dyDescent="0.15">
      <c r="C11685" s="926"/>
      <c r="D11685" s="926"/>
      <c r="E11685" s="926"/>
      <c r="F11685" s="926"/>
    </row>
    <row r="11686" spans="3:6" hidden="1" x14ac:dyDescent="0.15">
      <c r="C11686" s="926"/>
      <c r="D11686" s="926"/>
      <c r="E11686" s="926"/>
      <c r="F11686" s="926"/>
    </row>
    <row r="11687" spans="3:6" hidden="1" x14ac:dyDescent="0.15">
      <c r="C11687" s="926"/>
      <c r="D11687" s="926"/>
      <c r="E11687" s="926"/>
      <c r="F11687" s="926"/>
    </row>
    <row r="11688" spans="3:6" hidden="1" x14ac:dyDescent="0.15">
      <c r="C11688" s="926"/>
      <c r="D11688" s="926"/>
      <c r="E11688" s="926"/>
      <c r="F11688" s="926"/>
    </row>
    <row r="11689" spans="3:6" hidden="1" x14ac:dyDescent="0.15">
      <c r="C11689" s="926"/>
      <c r="D11689" s="926"/>
      <c r="E11689" s="926"/>
      <c r="F11689" s="926"/>
    </row>
    <row r="11690" spans="3:6" hidden="1" x14ac:dyDescent="0.15">
      <c r="C11690" s="926"/>
      <c r="D11690" s="926"/>
      <c r="E11690" s="926"/>
      <c r="F11690" s="926"/>
    </row>
    <row r="11691" spans="3:6" hidden="1" x14ac:dyDescent="0.15">
      <c r="C11691" s="926"/>
      <c r="D11691" s="926"/>
      <c r="E11691" s="926"/>
      <c r="F11691" s="926"/>
    </row>
    <row r="11692" spans="3:6" hidden="1" x14ac:dyDescent="0.15">
      <c r="C11692" s="926"/>
      <c r="D11692" s="926"/>
      <c r="E11692" s="926"/>
      <c r="F11692" s="926"/>
    </row>
    <row r="11693" spans="3:6" hidden="1" x14ac:dyDescent="0.15">
      <c r="C11693" s="926"/>
      <c r="D11693" s="926"/>
      <c r="E11693" s="926"/>
      <c r="F11693" s="926"/>
    </row>
    <row r="11694" spans="3:6" hidden="1" x14ac:dyDescent="0.15">
      <c r="C11694" s="926"/>
      <c r="D11694" s="926"/>
      <c r="E11694" s="926"/>
      <c r="F11694" s="926"/>
    </row>
    <row r="11695" spans="3:6" hidden="1" x14ac:dyDescent="0.15">
      <c r="C11695" s="926"/>
      <c r="D11695" s="926"/>
      <c r="E11695" s="926"/>
      <c r="F11695" s="926"/>
    </row>
    <row r="11696" spans="3:6" hidden="1" x14ac:dyDescent="0.15">
      <c r="C11696" s="926"/>
      <c r="D11696" s="926"/>
      <c r="E11696" s="926"/>
      <c r="F11696" s="926"/>
    </row>
    <row r="11697" spans="3:6" hidden="1" x14ac:dyDescent="0.15">
      <c r="C11697" s="926"/>
      <c r="D11697" s="926"/>
      <c r="E11697" s="926"/>
      <c r="F11697" s="926"/>
    </row>
    <row r="11698" spans="3:6" hidden="1" x14ac:dyDescent="0.15">
      <c r="C11698" s="926"/>
      <c r="D11698" s="926"/>
      <c r="E11698" s="926"/>
      <c r="F11698" s="926"/>
    </row>
    <row r="11699" spans="3:6" hidden="1" x14ac:dyDescent="0.15">
      <c r="C11699" s="926"/>
      <c r="D11699" s="926"/>
      <c r="E11699" s="926"/>
      <c r="F11699" s="926"/>
    </row>
    <row r="11700" spans="3:6" hidden="1" x14ac:dyDescent="0.15">
      <c r="C11700" s="926"/>
      <c r="D11700" s="926"/>
      <c r="E11700" s="926"/>
      <c r="F11700" s="926"/>
    </row>
    <row r="11701" spans="3:6" hidden="1" x14ac:dyDescent="0.15">
      <c r="C11701" s="926"/>
      <c r="D11701" s="926"/>
      <c r="E11701" s="926"/>
      <c r="F11701" s="926"/>
    </row>
    <row r="11702" spans="3:6" hidden="1" x14ac:dyDescent="0.15">
      <c r="C11702" s="926"/>
      <c r="D11702" s="926"/>
      <c r="E11702" s="926"/>
      <c r="F11702" s="926"/>
    </row>
    <row r="11703" spans="3:6" hidden="1" x14ac:dyDescent="0.15">
      <c r="C11703" s="926"/>
      <c r="D11703" s="926"/>
      <c r="E11703" s="926"/>
      <c r="F11703" s="926"/>
    </row>
    <row r="11704" spans="3:6" hidden="1" x14ac:dyDescent="0.15">
      <c r="C11704" s="926"/>
      <c r="D11704" s="926"/>
      <c r="E11704" s="926"/>
      <c r="F11704" s="926"/>
    </row>
    <row r="11705" spans="3:6" hidden="1" x14ac:dyDescent="0.15">
      <c r="C11705" s="926"/>
      <c r="D11705" s="926"/>
      <c r="E11705" s="926"/>
      <c r="F11705" s="926"/>
    </row>
    <row r="11706" spans="3:6" hidden="1" x14ac:dyDescent="0.15">
      <c r="C11706" s="926"/>
      <c r="D11706" s="926"/>
      <c r="E11706" s="926"/>
      <c r="F11706" s="926"/>
    </row>
    <row r="11707" spans="3:6" hidden="1" x14ac:dyDescent="0.15">
      <c r="C11707" s="926"/>
      <c r="D11707" s="926"/>
      <c r="E11707" s="926"/>
      <c r="F11707" s="926"/>
    </row>
    <row r="11708" spans="3:6" hidden="1" x14ac:dyDescent="0.15">
      <c r="C11708" s="926"/>
      <c r="D11708" s="926"/>
      <c r="E11708" s="926"/>
      <c r="F11708" s="926"/>
    </row>
    <row r="11709" spans="3:6" hidden="1" x14ac:dyDescent="0.15">
      <c r="C11709" s="926"/>
      <c r="D11709" s="926"/>
      <c r="E11709" s="926"/>
      <c r="F11709" s="926"/>
    </row>
    <row r="11710" spans="3:6" hidden="1" x14ac:dyDescent="0.15">
      <c r="C11710" s="926"/>
      <c r="D11710" s="926"/>
      <c r="E11710" s="926"/>
      <c r="F11710" s="926"/>
    </row>
    <row r="11711" spans="3:6" hidden="1" x14ac:dyDescent="0.15">
      <c r="C11711" s="926"/>
      <c r="D11711" s="926"/>
      <c r="E11711" s="926"/>
      <c r="F11711" s="926"/>
    </row>
    <row r="11712" spans="3:6" hidden="1" x14ac:dyDescent="0.15">
      <c r="C11712" s="926"/>
      <c r="D11712" s="926"/>
      <c r="E11712" s="926"/>
      <c r="F11712" s="926"/>
    </row>
    <row r="11713" spans="3:6" hidden="1" x14ac:dyDescent="0.15">
      <c r="C11713" s="926"/>
      <c r="D11713" s="926"/>
      <c r="E11713" s="926"/>
      <c r="F11713" s="926"/>
    </row>
    <row r="11714" spans="3:6" hidden="1" x14ac:dyDescent="0.15">
      <c r="C11714" s="926"/>
      <c r="D11714" s="926"/>
      <c r="E11714" s="926"/>
      <c r="F11714" s="926"/>
    </row>
    <row r="11715" spans="3:6" hidden="1" x14ac:dyDescent="0.15">
      <c r="C11715" s="926"/>
      <c r="D11715" s="926"/>
      <c r="E11715" s="926"/>
      <c r="F11715" s="926"/>
    </row>
    <row r="11716" spans="3:6" hidden="1" x14ac:dyDescent="0.15">
      <c r="C11716" s="926"/>
      <c r="D11716" s="926"/>
      <c r="E11716" s="926"/>
      <c r="F11716" s="926"/>
    </row>
    <row r="11717" spans="3:6" hidden="1" x14ac:dyDescent="0.15">
      <c r="C11717" s="926"/>
      <c r="D11717" s="926"/>
      <c r="E11717" s="926"/>
      <c r="F11717" s="926"/>
    </row>
    <row r="11718" spans="3:6" hidden="1" x14ac:dyDescent="0.15">
      <c r="C11718" s="926"/>
      <c r="D11718" s="926"/>
      <c r="E11718" s="926"/>
      <c r="F11718" s="926"/>
    </row>
    <row r="11719" spans="3:6" hidden="1" x14ac:dyDescent="0.15">
      <c r="C11719" s="926"/>
      <c r="D11719" s="926"/>
      <c r="E11719" s="926"/>
      <c r="F11719" s="926"/>
    </row>
    <row r="11720" spans="3:6" hidden="1" x14ac:dyDescent="0.15">
      <c r="C11720" s="926"/>
      <c r="D11720" s="926"/>
      <c r="E11720" s="926"/>
      <c r="F11720" s="926"/>
    </row>
    <row r="11721" spans="3:6" hidden="1" x14ac:dyDescent="0.15">
      <c r="C11721" s="926"/>
      <c r="D11721" s="926"/>
      <c r="E11721" s="926"/>
      <c r="F11721" s="926"/>
    </row>
    <row r="11722" spans="3:6" hidden="1" x14ac:dyDescent="0.15">
      <c r="C11722" s="926"/>
      <c r="D11722" s="926"/>
      <c r="E11722" s="926"/>
      <c r="F11722" s="926"/>
    </row>
    <row r="11723" spans="3:6" hidden="1" x14ac:dyDescent="0.15">
      <c r="C11723" s="926"/>
      <c r="D11723" s="926"/>
      <c r="E11723" s="926"/>
      <c r="F11723" s="926"/>
    </row>
    <row r="11724" spans="3:6" hidden="1" x14ac:dyDescent="0.15">
      <c r="C11724" s="926"/>
      <c r="D11724" s="926"/>
      <c r="E11724" s="926"/>
      <c r="F11724" s="926"/>
    </row>
    <row r="11725" spans="3:6" hidden="1" x14ac:dyDescent="0.15">
      <c r="C11725" s="926"/>
      <c r="D11725" s="926"/>
      <c r="E11725" s="926"/>
      <c r="F11725" s="926"/>
    </row>
    <row r="11726" spans="3:6" hidden="1" x14ac:dyDescent="0.15">
      <c r="C11726" s="926"/>
      <c r="D11726" s="926"/>
      <c r="E11726" s="926"/>
      <c r="F11726" s="926"/>
    </row>
    <row r="11727" spans="3:6" hidden="1" x14ac:dyDescent="0.15">
      <c r="C11727" s="926"/>
      <c r="D11727" s="926"/>
      <c r="E11727" s="926"/>
      <c r="F11727" s="926"/>
    </row>
    <row r="11728" spans="3:6" hidden="1" x14ac:dyDescent="0.15">
      <c r="C11728" s="926"/>
      <c r="D11728" s="926"/>
      <c r="E11728" s="926"/>
      <c r="F11728" s="926"/>
    </row>
    <row r="11729" spans="3:6" hidden="1" x14ac:dyDescent="0.15">
      <c r="C11729" s="926"/>
      <c r="D11729" s="926"/>
      <c r="E11729" s="926"/>
      <c r="F11729" s="926"/>
    </row>
    <row r="11730" spans="3:6" hidden="1" x14ac:dyDescent="0.15">
      <c r="C11730" s="926"/>
      <c r="D11730" s="926"/>
      <c r="E11730" s="926"/>
      <c r="F11730" s="926"/>
    </row>
    <row r="11731" spans="3:6" hidden="1" x14ac:dyDescent="0.15">
      <c r="C11731" s="926"/>
      <c r="D11731" s="926"/>
      <c r="E11731" s="926"/>
      <c r="F11731" s="926"/>
    </row>
    <row r="11732" spans="3:6" hidden="1" x14ac:dyDescent="0.15">
      <c r="C11732" s="926"/>
      <c r="D11732" s="926"/>
      <c r="E11732" s="926"/>
      <c r="F11732" s="926"/>
    </row>
    <row r="11733" spans="3:6" hidden="1" x14ac:dyDescent="0.15">
      <c r="C11733" s="926"/>
      <c r="D11733" s="926"/>
      <c r="E11733" s="926"/>
      <c r="F11733" s="926"/>
    </row>
    <row r="11734" spans="3:6" hidden="1" x14ac:dyDescent="0.15">
      <c r="C11734" s="926"/>
      <c r="D11734" s="926"/>
      <c r="E11734" s="926"/>
      <c r="F11734" s="926"/>
    </row>
    <row r="11735" spans="3:6" hidden="1" x14ac:dyDescent="0.15">
      <c r="C11735" s="926"/>
      <c r="D11735" s="926"/>
      <c r="E11735" s="926"/>
      <c r="F11735" s="926"/>
    </row>
    <row r="11736" spans="3:6" hidden="1" x14ac:dyDescent="0.15">
      <c r="C11736" s="926"/>
      <c r="D11736" s="926"/>
      <c r="E11736" s="926"/>
      <c r="F11736" s="926"/>
    </row>
    <row r="11737" spans="3:6" hidden="1" x14ac:dyDescent="0.15">
      <c r="C11737" s="926"/>
      <c r="D11737" s="926"/>
      <c r="E11737" s="926"/>
      <c r="F11737" s="926"/>
    </row>
    <row r="11738" spans="3:6" hidden="1" x14ac:dyDescent="0.15">
      <c r="C11738" s="926"/>
      <c r="D11738" s="926"/>
      <c r="E11738" s="926"/>
      <c r="F11738" s="926"/>
    </row>
    <row r="11739" spans="3:6" hidden="1" x14ac:dyDescent="0.15">
      <c r="C11739" s="926"/>
      <c r="D11739" s="926"/>
      <c r="E11739" s="926"/>
      <c r="F11739" s="926"/>
    </row>
    <row r="11740" spans="3:6" hidden="1" x14ac:dyDescent="0.15">
      <c r="C11740" s="926"/>
      <c r="D11740" s="926"/>
      <c r="E11740" s="926"/>
      <c r="F11740" s="926"/>
    </row>
    <row r="11741" spans="3:6" hidden="1" x14ac:dyDescent="0.15">
      <c r="C11741" s="926"/>
      <c r="D11741" s="926"/>
      <c r="E11741" s="926"/>
      <c r="F11741" s="926"/>
    </row>
    <row r="11742" spans="3:6" hidden="1" x14ac:dyDescent="0.15">
      <c r="C11742" s="926"/>
      <c r="D11742" s="926"/>
      <c r="E11742" s="926"/>
      <c r="F11742" s="926"/>
    </row>
    <row r="11743" spans="3:6" hidden="1" x14ac:dyDescent="0.15">
      <c r="C11743" s="926"/>
      <c r="D11743" s="926"/>
      <c r="E11743" s="926"/>
      <c r="F11743" s="926"/>
    </row>
    <row r="11744" spans="3:6" hidden="1" x14ac:dyDescent="0.15">
      <c r="C11744" s="926"/>
      <c r="D11744" s="926"/>
      <c r="E11744" s="926"/>
      <c r="F11744" s="926"/>
    </row>
    <row r="11745" spans="3:6" hidden="1" x14ac:dyDescent="0.15">
      <c r="C11745" s="926"/>
      <c r="D11745" s="926"/>
      <c r="E11745" s="926"/>
      <c r="F11745" s="926"/>
    </row>
    <row r="11746" spans="3:6" hidden="1" x14ac:dyDescent="0.15">
      <c r="C11746" s="926"/>
      <c r="D11746" s="926"/>
      <c r="E11746" s="926"/>
      <c r="F11746" s="926"/>
    </row>
    <row r="11747" spans="3:6" hidden="1" x14ac:dyDescent="0.15">
      <c r="C11747" s="926"/>
      <c r="D11747" s="926"/>
      <c r="E11747" s="926"/>
      <c r="F11747" s="926"/>
    </row>
    <row r="11748" spans="3:6" hidden="1" x14ac:dyDescent="0.15">
      <c r="C11748" s="926"/>
      <c r="D11748" s="926"/>
      <c r="E11748" s="926"/>
      <c r="F11748" s="926"/>
    </row>
    <row r="11749" spans="3:6" hidden="1" x14ac:dyDescent="0.15">
      <c r="C11749" s="926"/>
      <c r="D11749" s="926"/>
      <c r="E11749" s="926"/>
      <c r="F11749" s="926"/>
    </row>
    <row r="11750" spans="3:6" hidden="1" x14ac:dyDescent="0.15">
      <c r="C11750" s="926"/>
      <c r="D11750" s="926"/>
      <c r="E11750" s="926"/>
      <c r="F11750" s="926"/>
    </row>
    <row r="11751" spans="3:6" hidden="1" x14ac:dyDescent="0.15">
      <c r="C11751" s="926"/>
      <c r="D11751" s="926"/>
      <c r="E11751" s="926"/>
      <c r="F11751" s="926"/>
    </row>
    <row r="11752" spans="3:6" hidden="1" x14ac:dyDescent="0.15">
      <c r="C11752" s="926"/>
      <c r="D11752" s="926"/>
      <c r="E11752" s="926"/>
      <c r="F11752" s="926"/>
    </row>
    <row r="11753" spans="3:6" hidden="1" x14ac:dyDescent="0.15">
      <c r="C11753" s="926"/>
      <c r="D11753" s="926"/>
      <c r="E11753" s="926"/>
      <c r="F11753" s="926"/>
    </row>
    <row r="11754" spans="3:6" hidden="1" x14ac:dyDescent="0.15">
      <c r="C11754" s="926"/>
      <c r="D11754" s="926"/>
      <c r="E11754" s="926"/>
      <c r="F11754" s="926"/>
    </row>
    <row r="11755" spans="3:6" hidden="1" x14ac:dyDescent="0.15">
      <c r="C11755" s="926"/>
      <c r="D11755" s="926"/>
      <c r="E11755" s="926"/>
      <c r="F11755" s="926"/>
    </row>
    <row r="11756" spans="3:6" hidden="1" x14ac:dyDescent="0.15">
      <c r="C11756" s="926"/>
      <c r="D11756" s="926"/>
      <c r="E11756" s="926"/>
      <c r="F11756" s="926"/>
    </row>
    <row r="11757" spans="3:6" hidden="1" x14ac:dyDescent="0.15">
      <c r="C11757" s="926"/>
      <c r="D11757" s="926"/>
      <c r="E11757" s="926"/>
      <c r="F11757" s="926"/>
    </row>
    <row r="11758" spans="3:6" hidden="1" x14ac:dyDescent="0.15">
      <c r="C11758" s="926"/>
      <c r="D11758" s="926"/>
      <c r="E11758" s="926"/>
      <c r="F11758" s="926"/>
    </row>
    <row r="11759" spans="3:6" hidden="1" x14ac:dyDescent="0.15">
      <c r="C11759" s="926"/>
      <c r="D11759" s="926"/>
      <c r="E11759" s="926"/>
      <c r="F11759" s="926"/>
    </row>
    <row r="11760" spans="3:6" hidden="1" x14ac:dyDescent="0.15">
      <c r="C11760" s="926"/>
      <c r="D11760" s="926"/>
      <c r="E11760" s="926"/>
      <c r="F11760" s="926"/>
    </row>
    <row r="11761" spans="3:6" hidden="1" x14ac:dyDescent="0.15">
      <c r="C11761" s="926"/>
      <c r="D11761" s="926"/>
      <c r="E11761" s="926"/>
      <c r="F11761" s="926"/>
    </row>
    <row r="11762" spans="3:6" hidden="1" x14ac:dyDescent="0.15">
      <c r="C11762" s="926"/>
      <c r="D11762" s="926"/>
      <c r="E11762" s="926"/>
      <c r="F11762" s="926"/>
    </row>
    <row r="11763" spans="3:6" hidden="1" x14ac:dyDescent="0.15">
      <c r="C11763" s="926"/>
      <c r="D11763" s="926"/>
      <c r="E11763" s="926"/>
      <c r="F11763" s="926"/>
    </row>
    <row r="11764" spans="3:6" hidden="1" x14ac:dyDescent="0.15">
      <c r="C11764" s="926"/>
      <c r="D11764" s="926"/>
      <c r="E11764" s="926"/>
      <c r="F11764" s="926"/>
    </row>
    <row r="11765" spans="3:6" hidden="1" x14ac:dyDescent="0.15">
      <c r="C11765" s="926"/>
      <c r="D11765" s="926"/>
      <c r="E11765" s="926"/>
      <c r="F11765" s="926"/>
    </row>
    <row r="11766" spans="3:6" hidden="1" x14ac:dyDescent="0.15">
      <c r="C11766" s="926"/>
      <c r="D11766" s="926"/>
      <c r="E11766" s="926"/>
      <c r="F11766" s="926"/>
    </row>
    <row r="11767" spans="3:6" hidden="1" x14ac:dyDescent="0.15">
      <c r="C11767" s="926"/>
      <c r="D11767" s="926"/>
      <c r="E11767" s="926"/>
      <c r="F11767" s="926"/>
    </row>
    <row r="11768" spans="3:6" hidden="1" x14ac:dyDescent="0.15">
      <c r="C11768" s="926"/>
      <c r="D11768" s="926"/>
      <c r="E11768" s="926"/>
      <c r="F11768" s="926"/>
    </row>
    <row r="11769" spans="3:6" hidden="1" x14ac:dyDescent="0.15">
      <c r="C11769" s="926"/>
      <c r="D11769" s="926"/>
      <c r="E11769" s="926"/>
      <c r="F11769" s="926"/>
    </row>
    <row r="11770" spans="3:6" hidden="1" x14ac:dyDescent="0.15">
      <c r="C11770" s="926"/>
      <c r="D11770" s="926"/>
      <c r="E11770" s="926"/>
      <c r="F11770" s="926"/>
    </row>
    <row r="11771" spans="3:6" hidden="1" x14ac:dyDescent="0.15">
      <c r="C11771" s="926"/>
      <c r="D11771" s="926"/>
      <c r="E11771" s="926"/>
      <c r="F11771" s="926"/>
    </row>
    <row r="11772" spans="3:6" hidden="1" x14ac:dyDescent="0.15">
      <c r="C11772" s="926"/>
      <c r="D11772" s="926"/>
      <c r="E11772" s="926"/>
      <c r="F11772" s="926"/>
    </row>
    <row r="11773" spans="3:6" hidden="1" x14ac:dyDescent="0.15">
      <c r="C11773" s="926"/>
      <c r="D11773" s="926"/>
      <c r="E11773" s="926"/>
      <c r="F11773" s="926"/>
    </row>
    <row r="11774" spans="3:6" hidden="1" x14ac:dyDescent="0.15">
      <c r="C11774" s="926"/>
      <c r="D11774" s="926"/>
      <c r="E11774" s="926"/>
      <c r="F11774" s="926"/>
    </row>
    <row r="11775" spans="3:6" hidden="1" x14ac:dyDescent="0.15">
      <c r="C11775" s="926"/>
      <c r="D11775" s="926"/>
      <c r="E11775" s="926"/>
      <c r="F11775" s="926"/>
    </row>
    <row r="11776" spans="3:6" hidden="1" x14ac:dyDescent="0.15">
      <c r="C11776" s="926"/>
      <c r="D11776" s="926"/>
      <c r="E11776" s="926"/>
      <c r="F11776" s="926"/>
    </row>
    <row r="11777" spans="3:6" hidden="1" x14ac:dyDescent="0.15">
      <c r="C11777" s="926"/>
      <c r="D11777" s="926"/>
      <c r="E11777" s="926"/>
      <c r="F11777" s="926"/>
    </row>
    <row r="11778" spans="3:6" hidden="1" x14ac:dyDescent="0.15">
      <c r="C11778" s="926"/>
      <c r="D11778" s="926"/>
      <c r="E11778" s="926"/>
      <c r="F11778" s="926"/>
    </row>
    <row r="11779" spans="3:6" hidden="1" x14ac:dyDescent="0.15">
      <c r="C11779" s="926"/>
      <c r="D11779" s="926"/>
      <c r="E11779" s="926"/>
      <c r="F11779" s="926"/>
    </row>
    <row r="11780" spans="3:6" hidden="1" x14ac:dyDescent="0.15">
      <c r="C11780" s="926"/>
      <c r="D11780" s="926"/>
      <c r="E11780" s="926"/>
      <c r="F11780" s="926"/>
    </row>
    <row r="11781" spans="3:6" hidden="1" x14ac:dyDescent="0.15">
      <c r="C11781" s="926"/>
      <c r="D11781" s="926"/>
      <c r="E11781" s="926"/>
      <c r="F11781" s="926"/>
    </row>
    <row r="11782" spans="3:6" hidden="1" x14ac:dyDescent="0.15">
      <c r="C11782" s="926"/>
      <c r="D11782" s="926"/>
      <c r="E11782" s="926"/>
      <c r="F11782" s="926"/>
    </row>
    <row r="11783" spans="3:6" hidden="1" x14ac:dyDescent="0.15">
      <c r="C11783" s="926"/>
      <c r="D11783" s="926"/>
      <c r="E11783" s="926"/>
      <c r="F11783" s="926"/>
    </row>
    <row r="11784" spans="3:6" hidden="1" x14ac:dyDescent="0.15">
      <c r="C11784" s="926"/>
      <c r="D11784" s="926"/>
      <c r="E11784" s="926"/>
      <c r="F11784" s="926"/>
    </row>
    <row r="11785" spans="3:6" hidden="1" x14ac:dyDescent="0.15">
      <c r="C11785" s="926"/>
      <c r="D11785" s="926"/>
      <c r="E11785" s="926"/>
      <c r="F11785" s="926"/>
    </row>
    <row r="11786" spans="3:6" hidden="1" x14ac:dyDescent="0.15">
      <c r="C11786" s="926"/>
      <c r="D11786" s="926"/>
      <c r="E11786" s="926"/>
      <c r="F11786" s="926"/>
    </row>
    <row r="11787" spans="3:6" hidden="1" x14ac:dyDescent="0.15">
      <c r="C11787" s="926"/>
      <c r="D11787" s="926"/>
      <c r="E11787" s="926"/>
      <c r="F11787" s="926"/>
    </row>
    <row r="11788" spans="3:6" hidden="1" x14ac:dyDescent="0.15">
      <c r="C11788" s="926"/>
      <c r="D11788" s="926"/>
      <c r="E11788" s="926"/>
      <c r="F11788" s="926"/>
    </row>
    <row r="11789" spans="3:6" hidden="1" x14ac:dyDescent="0.15">
      <c r="C11789" s="926"/>
      <c r="D11789" s="926"/>
      <c r="E11789" s="926"/>
      <c r="F11789" s="926"/>
    </row>
    <row r="11790" spans="3:6" hidden="1" x14ac:dyDescent="0.15">
      <c r="C11790" s="926"/>
      <c r="D11790" s="926"/>
      <c r="E11790" s="926"/>
      <c r="F11790" s="926"/>
    </row>
    <row r="11791" spans="3:6" hidden="1" x14ac:dyDescent="0.15">
      <c r="C11791" s="926"/>
      <c r="D11791" s="926"/>
      <c r="E11791" s="926"/>
      <c r="F11791" s="926"/>
    </row>
    <row r="11792" spans="3:6" hidden="1" x14ac:dyDescent="0.15">
      <c r="C11792" s="926"/>
      <c r="D11792" s="926"/>
      <c r="E11792" s="926"/>
      <c r="F11792" s="926"/>
    </row>
    <row r="11793" spans="3:6" hidden="1" x14ac:dyDescent="0.15">
      <c r="C11793" s="926"/>
      <c r="D11793" s="926"/>
      <c r="E11793" s="926"/>
      <c r="F11793" s="926"/>
    </row>
    <row r="11794" spans="3:6" hidden="1" x14ac:dyDescent="0.15">
      <c r="C11794" s="926"/>
      <c r="D11794" s="926"/>
      <c r="E11794" s="926"/>
      <c r="F11794" s="926"/>
    </row>
    <row r="11795" spans="3:6" hidden="1" x14ac:dyDescent="0.15">
      <c r="C11795" s="926"/>
      <c r="D11795" s="926"/>
      <c r="E11795" s="926"/>
      <c r="F11795" s="926"/>
    </row>
    <row r="11796" spans="3:6" hidden="1" x14ac:dyDescent="0.15">
      <c r="C11796" s="926"/>
      <c r="D11796" s="926"/>
      <c r="E11796" s="926"/>
      <c r="F11796" s="926"/>
    </row>
    <row r="11797" spans="3:6" hidden="1" x14ac:dyDescent="0.15">
      <c r="C11797" s="926"/>
      <c r="D11797" s="926"/>
      <c r="E11797" s="926"/>
      <c r="F11797" s="926"/>
    </row>
    <row r="11798" spans="3:6" hidden="1" x14ac:dyDescent="0.15">
      <c r="C11798" s="926"/>
      <c r="D11798" s="926"/>
      <c r="E11798" s="926"/>
      <c r="F11798" s="926"/>
    </row>
    <row r="11799" spans="3:6" hidden="1" x14ac:dyDescent="0.15">
      <c r="C11799" s="926"/>
      <c r="D11799" s="926"/>
      <c r="E11799" s="926"/>
      <c r="F11799" s="926"/>
    </row>
    <row r="11800" spans="3:6" hidden="1" x14ac:dyDescent="0.15">
      <c r="C11800" s="926"/>
      <c r="D11800" s="926"/>
      <c r="E11800" s="926"/>
      <c r="F11800" s="926"/>
    </row>
    <row r="11801" spans="3:6" hidden="1" x14ac:dyDescent="0.15">
      <c r="C11801" s="926"/>
      <c r="D11801" s="926"/>
      <c r="E11801" s="926"/>
      <c r="F11801" s="926"/>
    </row>
    <row r="11802" spans="3:6" hidden="1" x14ac:dyDescent="0.15">
      <c r="C11802" s="926"/>
      <c r="D11802" s="926"/>
      <c r="E11802" s="926"/>
      <c r="F11802" s="926"/>
    </row>
    <row r="11803" spans="3:6" hidden="1" x14ac:dyDescent="0.15">
      <c r="C11803" s="926"/>
      <c r="D11803" s="926"/>
      <c r="E11803" s="926"/>
      <c r="F11803" s="926"/>
    </row>
    <row r="11804" spans="3:6" hidden="1" x14ac:dyDescent="0.15">
      <c r="C11804" s="926"/>
      <c r="D11804" s="926"/>
      <c r="E11804" s="926"/>
      <c r="F11804" s="926"/>
    </row>
    <row r="11805" spans="3:6" hidden="1" x14ac:dyDescent="0.15">
      <c r="C11805" s="926"/>
      <c r="D11805" s="926"/>
      <c r="E11805" s="926"/>
      <c r="F11805" s="926"/>
    </row>
    <row r="11806" spans="3:6" hidden="1" x14ac:dyDescent="0.15">
      <c r="C11806" s="926"/>
      <c r="D11806" s="926"/>
      <c r="E11806" s="926"/>
      <c r="F11806" s="926"/>
    </row>
    <row r="11807" spans="3:6" hidden="1" x14ac:dyDescent="0.15">
      <c r="C11807" s="926"/>
      <c r="D11807" s="926"/>
      <c r="E11807" s="926"/>
      <c r="F11807" s="926"/>
    </row>
    <row r="11808" spans="3:6" hidden="1" x14ac:dyDescent="0.15">
      <c r="C11808" s="926"/>
      <c r="D11808" s="926"/>
      <c r="E11808" s="926"/>
      <c r="F11808" s="926"/>
    </row>
    <row r="11809" spans="3:6" hidden="1" x14ac:dyDescent="0.15">
      <c r="C11809" s="926"/>
      <c r="D11809" s="926"/>
      <c r="E11809" s="926"/>
      <c r="F11809" s="926"/>
    </row>
    <row r="11810" spans="3:6" hidden="1" x14ac:dyDescent="0.15">
      <c r="C11810" s="926"/>
      <c r="D11810" s="926"/>
      <c r="E11810" s="926"/>
      <c r="F11810" s="926"/>
    </row>
    <row r="11811" spans="3:6" hidden="1" x14ac:dyDescent="0.15">
      <c r="C11811" s="926"/>
      <c r="D11811" s="926"/>
      <c r="E11811" s="926"/>
      <c r="F11811" s="926"/>
    </row>
    <row r="11812" spans="3:6" hidden="1" x14ac:dyDescent="0.15">
      <c r="C11812" s="926"/>
      <c r="D11812" s="926"/>
      <c r="E11812" s="926"/>
      <c r="F11812" s="926"/>
    </row>
    <row r="11813" spans="3:6" hidden="1" x14ac:dyDescent="0.15">
      <c r="C11813" s="926"/>
      <c r="D11813" s="926"/>
      <c r="E11813" s="926"/>
      <c r="F11813" s="926"/>
    </row>
    <row r="11814" spans="3:6" hidden="1" x14ac:dyDescent="0.15">
      <c r="C11814" s="926"/>
      <c r="D11814" s="926"/>
      <c r="E11814" s="926"/>
      <c r="F11814" s="926"/>
    </row>
    <row r="11815" spans="3:6" hidden="1" x14ac:dyDescent="0.15">
      <c r="C11815" s="926"/>
      <c r="D11815" s="926"/>
      <c r="E11815" s="926"/>
      <c r="F11815" s="926"/>
    </row>
    <row r="11816" spans="3:6" hidden="1" x14ac:dyDescent="0.15">
      <c r="C11816" s="926"/>
      <c r="D11816" s="926"/>
      <c r="E11816" s="926"/>
      <c r="F11816" s="926"/>
    </row>
    <row r="11817" spans="3:6" hidden="1" x14ac:dyDescent="0.15">
      <c r="C11817" s="926"/>
      <c r="D11817" s="926"/>
      <c r="E11817" s="926"/>
      <c r="F11817" s="926"/>
    </row>
    <row r="11818" spans="3:6" hidden="1" x14ac:dyDescent="0.15">
      <c r="C11818" s="926"/>
      <c r="D11818" s="926"/>
      <c r="E11818" s="926"/>
      <c r="F11818" s="926"/>
    </row>
    <row r="11819" spans="3:6" hidden="1" x14ac:dyDescent="0.15">
      <c r="C11819" s="926"/>
      <c r="D11819" s="926"/>
      <c r="E11819" s="926"/>
      <c r="F11819" s="926"/>
    </row>
    <row r="11820" spans="3:6" hidden="1" x14ac:dyDescent="0.15">
      <c r="C11820" s="926"/>
      <c r="D11820" s="926"/>
      <c r="E11820" s="926"/>
      <c r="F11820" s="926"/>
    </row>
    <row r="11821" spans="3:6" hidden="1" x14ac:dyDescent="0.15">
      <c r="C11821" s="926"/>
      <c r="D11821" s="926"/>
      <c r="E11821" s="926"/>
      <c r="F11821" s="926"/>
    </row>
    <row r="11822" spans="3:6" hidden="1" x14ac:dyDescent="0.15">
      <c r="C11822" s="926"/>
      <c r="D11822" s="926"/>
      <c r="E11822" s="926"/>
      <c r="F11822" s="926"/>
    </row>
    <row r="11823" spans="3:6" hidden="1" x14ac:dyDescent="0.15">
      <c r="C11823" s="926"/>
      <c r="D11823" s="926"/>
      <c r="E11823" s="926"/>
      <c r="F11823" s="926"/>
    </row>
    <row r="11824" spans="3:6" hidden="1" x14ac:dyDescent="0.15">
      <c r="C11824" s="926"/>
      <c r="D11824" s="926"/>
      <c r="E11824" s="926"/>
      <c r="F11824" s="926"/>
    </row>
    <row r="11825" spans="3:6" hidden="1" x14ac:dyDescent="0.15">
      <c r="C11825" s="926"/>
      <c r="D11825" s="926"/>
      <c r="E11825" s="926"/>
      <c r="F11825" s="926"/>
    </row>
    <row r="11826" spans="3:6" hidden="1" x14ac:dyDescent="0.15">
      <c r="C11826" s="926"/>
      <c r="D11826" s="926"/>
      <c r="E11826" s="926"/>
      <c r="F11826" s="926"/>
    </row>
    <row r="11827" spans="3:6" hidden="1" x14ac:dyDescent="0.15">
      <c r="C11827" s="926"/>
      <c r="D11827" s="926"/>
      <c r="E11827" s="926"/>
      <c r="F11827" s="926"/>
    </row>
    <row r="11828" spans="3:6" hidden="1" x14ac:dyDescent="0.15">
      <c r="C11828" s="926"/>
      <c r="D11828" s="926"/>
      <c r="E11828" s="926"/>
      <c r="F11828" s="926"/>
    </row>
    <row r="11829" spans="3:6" hidden="1" x14ac:dyDescent="0.15">
      <c r="C11829" s="926"/>
      <c r="D11829" s="926"/>
      <c r="E11829" s="926"/>
      <c r="F11829" s="926"/>
    </row>
    <row r="11830" spans="3:6" hidden="1" x14ac:dyDescent="0.15">
      <c r="C11830" s="926"/>
      <c r="D11830" s="926"/>
      <c r="E11830" s="926"/>
      <c r="F11830" s="926"/>
    </row>
    <row r="11831" spans="3:6" hidden="1" x14ac:dyDescent="0.15">
      <c r="C11831" s="926"/>
      <c r="D11831" s="926"/>
      <c r="E11831" s="926"/>
      <c r="F11831" s="926"/>
    </row>
    <row r="11832" spans="3:6" hidden="1" x14ac:dyDescent="0.15">
      <c r="C11832" s="926"/>
      <c r="D11832" s="926"/>
      <c r="E11832" s="926"/>
      <c r="F11832" s="926"/>
    </row>
    <row r="11833" spans="3:6" hidden="1" x14ac:dyDescent="0.15">
      <c r="C11833" s="926"/>
      <c r="D11833" s="926"/>
      <c r="E11833" s="926"/>
      <c r="F11833" s="926"/>
    </row>
    <row r="11834" spans="3:6" hidden="1" x14ac:dyDescent="0.15">
      <c r="C11834" s="926"/>
      <c r="D11834" s="926"/>
      <c r="E11834" s="926"/>
      <c r="F11834" s="926"/>
    </row>
    <row r="11835" spans="3:6" hidden="1" x14ac:dyDescent="0.15">
      <c r="C11835" s="926"/>
      <c r="D11835" s="926"/>
      <c r="E11835" s="926"/>
      <c r="F11835" s="926"/>
    </row>
    <row r="11836" spans="3:6" hidden="1" x14ac:dyDescent="0.15">
      <c r="C11836" s="926"/>
      <c r="D11836" s="926"/>
      <c r="E11836" s="926"/>
      <c r="F11836" s="926"/>
    </row>
    <row r="11837" spans="3:6" hidden="1" x14ac:dyDescent="0.15">
      <c r="C11837" s="926"/>
      <c r="D11837" s="926"/>
      <c r="E11837" s="926"/>
      <c r="F11837" s="926"/>
    </row>
    <row r="11838" spans="3:6" hidden="1" x14ac:dyDescent="0.15">
      <c r="C11838" s="926"/>
      <c r="D11838" s="926"/>
      <c r="E11838" s="926"/>
      <c r="F11838" s="926"/>
    </row>
    <row r="11839" spans="3:6" hidden="1" x14ac:dyDescent="0.15">
      <c r="C11839" s="926"/>
      <c r="D11839" s="926"/>
      <c r="E11839" s="926"/>
      <c r="F11839" s="926"/>
    </row>
    <row r="11840" spans="3:6" hidden="1" x14ac:dyDescent="0.15">
      <c r="C11840" s="926"/>
      <c r="D11840" s="926"/>
      <c r="E11840" s="926"/>
      <c r="F11840" s="926"/>
    </row>
    <row r="11841" spans="3:6" hidden="1" x14ac:dyDescent="0.15">
      <c r="C11841" s="926"/>
      <c r="D11841" s="926"/>
      <c r="E11841" s="926"/>
      <c r="F11841" s="926"/>
    </row>
    <row r="11842" spans="3:6" hidden="1" x14ac:dyDescent="0.15">
      <c r="C11842" s="926"/>
      <c r="D11842" s="926"/>
      <c r="E11842" s="926"/>
      <c r="F11842" s="926"/>
    </row>
    <row r="11843" spans="3:6" hidden="1" x14ac:dyDescent="0.15">
      <c r="C11843" s="926"/>
      <c r="D11843" s="926"/>
      <c r="E11843" s="926"/>
      <c r="F11843" s="926"/>
    </row>
    <row r="11844" spans="3:6" hidden="1" x14ac:dyDescent="0.15">
      <c r="C11844" s="926"/>
      <c r="D11844" s="926"/>
      <c r="E11844" s="926"/>
      <c r="F11844" s="926"/>
    </row>
    <row r="11845" spans="3:6" hidden="1" x14ac:dyDescent="0.15">
      <c r="C11845" s="926"/>
      <c r="D11845" s="926"/>
      <c r="E11845" s="926"/>
      <c r="F11845" s="926"/>
    </row>
    <row r="11846" spans="3:6" hidden="1" x14ac:dyDescent="0.15">
      <c r="C11846" s="926"/>
      <c r="D11846" s="926"/>
      <c r="E11846" s="926"/>
      <c r="F11846" s="926"/>
    </row>
    <row r="11847" spans="3:6" hidden="1" x14ac:dyDescent="0.15">
      <c r="C11847" s="926"/>
      <c r="D11847" s="926"/>
      <c r="E11847" s="926"/>
      <c r="F11847" s="926"/>
    </row>
    <row r="11848" spans="3:6" hidden="1" x14ac:dyDescent="0.15">
      <c r="C11848" s="926"/>
      <c r="D11848" s="926"/>
      <c r="E11848" s="926"/>
      <c r="F11848" s="926"/>
    </row>
    <row r="11849" spans="3:6" hidden="1" x14ac:dyDescent="0.15">
      <c r="C11849" s="926"/>
      <c r="D11849" s="926"/>
      <c r="E11849" s="926"/>
      <c r="F11849" s="926"/>
    </row>
    <row r="11850" spans="3:6" hidden="1" x14ac:dyDescent="0.15">
      <c r="C11850" s="926"/>
      <c r="D11850" s="926"/>
      <c r="E11850" s="926"/>
      <c r="F11850" s="926"/>
    </row>
    <row r="11851" spans="3:6" hidden="1" x14ac:dyDescent="0.15">
      <c r="C11851" s="926"/>
      <c r="D11851" s="926"/>
      <c r="E11851" s="926"/>
      <c r="F11851" s="926"/>
    </row>
    <row r="11852" spans="3:6" hidden="1" x14ac:dyDescent="0.15">
      <c r="C11852" s="926"/>
      <c r="D11852" s="926"/>
      <c r="E11852" s="926"/>
      <c r="F11852" s="926"/>
    </row>
    <row r="11853" spans="3:6" hidden="1" x14ac:dyDescent="0.15">
      <c r="C11853" s="926"/>
      <c r="D11853" s="926"/>
      <c r="E11853" s="926"/>
      <c r="F11853" s="926"/>
    </row>
    <row r="11854" spans="3:6" hidden="1" x14ac:dyDescent="0.15">
      <c r="C11854" s="926"/>
      <c r="D11854" s="926"/>
      <c r="E11854" s="926"/>
      <c r="F11854" s="926"/>
    </row>
    <row r="11855" spans="3:6" hidden="1" x14ac:dyDescent="0.15">
      <c r="C11855" s="926"/>
      <c r="D11855" s="926"/>
      <c r="E11855" s="926"/>
      <c r="F11855" s="926"/>
    </row>
    <row r="11856" spans="3:6" hidden="1" x14ac:dyDescent="0.15">
      <c r="C11856" s="926"/>
      <c r="D11856" s="926"/>
      <c r="E11856" s="926"/>
      <c r="F11856" s="926"/>
    </row>
    <row r="11857" spans="3:6" hidden="1" x14ac:dyDescent="0.15">
      <c r="C11857" s="926"/>
      <c r="D11857" s="926"/>
      <c r="E11857" s="926"/>
      <c r="F11857" s="926"/>
    </row>
    <row r="11858" spans="3:6" hidden="1" x14ac:dyDescent="0.15">
      <c r="C11858" s="926"/>
      <c r="D11858" s="926"/>
      <c r="E11858" s="926"/>
      <c r="F11858" s="926"/>
    </row>
    <row r="11859" spans="3:6" hidden="1" x14ac:dyDescent="0.15">
      <c r="C11859" s="926"/>
      <c r="D11859" s="926"/>
      <c r="E11859" s="926"/>
      <c r="F11859" s="926"/>
    </row>
    <row r="11860" spans="3:6" hidden="1" x14ac:dyDescent="0.15">
      <c r="C11860" s="926"/>
      <c r="D11860" s="926"/>
      <c r="E11860" s="926"/>
      <c r="F11860" s="926"/>
    </row>
    <row r="11861" spans="3:6" hidden="1" x14ac:dyDescent="0.15">
      <c r="C11861" s="926"/>
      <c r="D11861" s="926"/>
      <c r="E11861" s="926"/>
      <c r="F11861" s="926"/>
    </row>
    <row r="11862" spans="3:6" hidden="1" x14ac:dyDescent="0.15">
      <c r="C11862" s="926"/>
      <c r="D11862" s="926"/>
      <c r="E11862" s="926"/>
      <c r="F11862" s="926"/>
    </row>
    <row r="11863" spans="3:6" hidden="1" x14ac:dyDescent="0.15">
      <c r="C11863" s="926"/>
      <c r="D11863" s="926"/>
      <c r="E11863" s="926"/>
      <c r="F11863" s="926"/>
    </row>
    <row r="11864" spans="3:6" hidden="1" x14ac:dyDescent="0.15">
      <c r="C11864" s="926"/>
      <c r="D11864" s="926"/>
      <c r="E11864" s="926"/>
      <c r="F11864" s="926"/>
    </row>
    <row r="11865" spans="3:6" hidden="1" x14ac:dyDescent="0.15">
      <c r="C11865" s="926"/>
      <c r="D11865" s="926"/>
      <c r="E11865" s="926"/>
      <c r="F11865" s="926"/>
    </row>
    <row r="11866" spans="3:6" hidden="1" x14ac:dyDescent="0.15">
      <c r="C11866" s="926"/>
      <c r="D11866" s="926"/>
      <c r="E11866" s="926"/>
      <c r="F11866" s="926"/>
    </row>
    <row r="11867" spans="3:6" hidden="1" x14ac:dyDescent="0.15">
      <c r="C11867" s="926"/>
      <c r="D11867" s="926"/>
      <c r="E11867" s="926"/>
      <c r="F11867" s="926"/>
    </row>
    <row r="11868" spans="3:6" hidden="1" x14ac:dyDescent="0.15">
      <c r="C11868" s="926"/>
      <c r="D11868" s="926"/>
      <c r="E11868" s="926"/>
      <c r="F11868" s="926"/>
    </row>
    <row r="11869" spans="3:6" hidden="1" x14ac:dyDescent="0.15">
      <c r="C11869" s="926"/>
      <c r="D11869" s="926"/>
      <c r="E11869" s="926"/>
      <c r="F11869" s="926"/>
    </row>
    <row r="11870" spans="3:6" hidden="1" x14ac:dyDescent="0.15">
      <c r="C11870" s="926"/>
      <c r="D11870" s="926"/>
      <c r="E11870" s="926"/>
      <c r="F11870" s="926"/>
    </row>
    <row r="11871" spans="3:6" hidden="1" x14ac:dyDescent="0.15">
      <c r="C11871" s="926"/>
      <c r="D11871" s="926"/>
      <c r="E11871" s="926"/>
      <c r="F11871" s="926"/>
    </row>
    <row r="11872" spans="3:6" hidden="1" x14ac:dyDescent="0.15">
      <c r="C11872" s="926"/>
      <c r="D11872" s="926"/>
      <c r="E11872" s="926"/>
      <c r="F11872" s="926"/>
    </row>
    <row r="11873" spans="3:6" hidden="1" x14ac:dyDescent="0.15">
      <c r="C11873" s="926"/>
      <c r="D11873" s="926"/>
      <c r="E11873" s="926"/>
      <c r="F11873" s="926"/>
    </row>
    <row r="11874" spans="3:6" hidden="1" x14ac:dyDescent="0.15">
      <c r="C11874" s="926"/>
      <c r="D11874" s="926"/>
      <c r="E11874" s="926"/>
      <c r="F11874" s="926"/>
    </row>
    <row r="11875" spans="3:6" hidden="1" x14ac:dyDescent="0.15">
      <c r="C11875" s="926"/>
      <c r="D11875" s="926"/>
      <c r="E11875" s="926"/>
      <c r="F11875" s="926"/>
    </row>
    <row r="11876" spans="3:6" hidden="1" x14ac:dyDescent="0.15">
      <c r="C11876" s="926"/>
      <c r="D11876" s="926"/>
      <c r="E11876" s="926"/>
      <c r="F11876" s="926"/>
    </row>
    <row r="11877" spans="3:6" hidden="1" x14ac:dyDescent="0.15">
      <c r="C11877" s="926"/>
      <c r="D11877" s="926"/>
      <c r="E11877" s="926"/>
      <c r="F11877" s="926"/>
    </row>
    <row r="11878" spans="3:6" hidden="1" x14ac:dyDescent="0.15">
      <c r="C11878" s="926"/>
      <c r="D11878" s="926"/>
      <c r="E11878" s="926"/>
      <c r="F11878" s="926"/>
    </row>
    <row r="11879" spans="3:6" hidden="1" x14ac:dyDescent="0.15">
      <c r="C11879" s="926"/>
      <c r="D11879" s="926"/>
      <c r="E11879" s="926"/>
      <c r="F11879" s="926"/>
    </row>
    <row r="11880" spans="3:6" hidden="1" x14ac:dyDescent="0.15">
      <c r="C11880" s="926"/>
      <c r="D11880" s="926"/>
      <c r="E11880" s="926"/>
      <c r="F11880" s="926"/>
    </row>
    <row r="11881" spans="3:6" hidden="1" x14ac:dyDescent="0.15">
      <c r="C11881" s="926"/>
      <c r="D11881" s="926"/>
      <c r="E11881" s="926"/>
      <c r="F11881" s="926"/>
    </row>
    <row r="11882" spans="3:6" hidden="1" x14ac:dyDescent="0.15">
      <c r="C11882" s="926"/>
      <c r="D11882" s="926"/>
      <c r="E11882" s="926"/>
      <c r="F11882" s="926"/>
    </row>
    <row r="11883" spans="3:6" hidden="1" x14ac:dyDescent="0.15">
      <c r="C11883" s="926"/>
      <c r="D11883" s="926"/>
      <c r="E11883" s="926"/>
      <c r="F11883" s="926"/>
    </row>
    <row r="11884" spans="3:6" hidden="1" x14ac:dyDescent="0.15">
      <c r="C11884" s="926"/>
      <c r="D11884" s="926"/>
      <c r="E11884" s="926"/>
      <c r="F11884" s="926"/>
    </row>
    <row r="11885" spans="3:6" hidden="1" x14ac:dyDescent="0.15">
      <c r="C11885" s="926"/>
      <c r="D11885" s="926"/>
      <c r="E11885" s="926"/>
      <c r="F11885" s="926"/>
    </row>
    <row r="11886" spans="3:6" hidden="1" x14ac:dyDescent="0.15">
      <c r="C11886" s="926"/>
      <c r="D11886" s="926"/>
      <c r="E11886" s="926"/>
      <c r="F11886" s="926"/>
    </row>
    <row r="11887" spans="3:6" hidden="1" x14ac:dyDescent="0.15">
      <c r="C11887" s="926"/>
      <c r="D11887" s="926"/>
      <c r="E11887" s="926"/>
      <c r="F11887" s="926"/>
    </row>
    <row r="11888" spans="3:6" hidden="1" x14ac:dyDescent="0.15">
      <c r="C11888" s="926"/>
      <c r="D11888" s="926"/>
      <c r="E11888" s="926"/>
      <c r="F11888" s="926"/>
    </row>
    <row r="11889" spans="3:6" hidden="1" x14ac:dyDescent="0.15">
      <c r="C11889" s="926"/>
      <c r="D11889" s="926"/>
      <c r="E11889" s="926"/>
      <c r="F11889" s="926"/>
    </row>
    <row r="11890" spans="3:6" hidden="1" x14ac:dyDescent="0.15">
      <c r="C11890" s="926"/>
      <c r="D11890" s="926"/>
      <c r="E11890" s="926"/>
      <c r="F11890" s="926"/>
    </row>
    <row r="11891" spans="3:6" hidden="1" x14ac:dyDescent="0.15">
      <c r="C11891" s="926"/>
      <c r="D11891" s="926"/>
      <c r="E11891" s="926"/>
      <c r="F11891" s="926"/>
    </row>
    <row r="11892" spans="3:6" hidden="1" x14ac:dyDescent="0.15">
      <c r="C11892" s="926"/>
      <c r="D11892" s="926"/>
      <c r="E11892" s="926"/>
      <c r="F11892" s="926"/>
    </row>
    <row r="11893" spans="3:6" hidden="1" x14ac:dyDescent="0.15">
      <c r="C11893" s="926"/>
      <c r="D11893" s="926"/>
      <c r="E11893" s="926"/>
      <c r="F11893" s="926"/>
    </row>
    <row r="11894" spans="3:6" hidden="1" x14ac:dyDescent="0.15">
      <c r="C11894" s="926"/>
      <c r="D11894" s="926"/>
      <c r="E11894" s="926"/>
      <c r="F11894" s="926"/>
    </row>
    <row r="11895" spans="3:6" hidden="1" x14ac:dyDescent="0.15">
      <c r="C11895" s="926"/>
      <c r="D11895" s="926"/>
      <c r="E11895" s="926"/>
      <c r="F11895" s="926"/>
    </row>
    <row r="11896" spans="3:6" hidden="1" x14ac:dyDescent="0.15">
      <c r="C11896" s="926"/>
      <c r="D11896" s="926"/>
      <c r="E11896" s="926"/>
      <c r="F11896" s="926"/>
    </row>
    <row r="11897" spans="3:6" hidden="1" x14ac:dyDescent="0.15">
      <c r="C11897" s="926"/>
      <c r="D11897" s="926"/>
      <c r="E11897" s="926"/>
      <c r="F11897" s="926"/>
    </row>
    <row r="11898" spans="3:6" hidden="1" x14ac:dyDescent="0.15">
      <c r="C11898" s="926"/>
      <c r="D11898" s="926"/>
      <c r="E11898" s="926"/>
      <c r="F11898" s="926"/>
    </row>
    <row r="11899" spans="3:6" hidden="1" x14ac:dyDescent="0.15">
      <c r="C11899" s="926"/>
      <c r="D11899" s="926"/>
      <c r="E11899" s="926"/>
      <c r="F11899" s="926"/>
    </row>
    <row r="11900" spans="3:6" hidden="1" x14ac:dyDescent="0.15">
      <c r="C11900" s="926"/>
      <c r="D11900" s="926"/>
      <c r="E11900" s="926"/>
      <c r="F11900" s="926"/>
    </row>
    <row r="11901" spans="3:6" hidden="1" x14ac:dyDescent="0.15">
      <c r="C11901" s="926"/>
      <c r="D11901" s="926"/>
      <c r="E11901" s="926"/>
      <c r="F11901" s="926"/>
    </row>
    <row r="11902" spans="3:6" hidden="1" x14ac:dyDescent="0.15">
      <c r="C11902" s="926"/>
      <c r="D11902" s="926"/>
      <c r="E11902" s="926"/>
      <c r="F11902" s="926"/>
    </row>
    <row r="11903" spans="3:6" hidden="1" x14ac:dyDescent="0.15">
      <c r="C11903" s="926"/>
      <c r="D11903" s="926"/>
      <c r="E11903" s="926"/>
      <c r="F11903" s="926"/>
    </row>
    <row r="11904" spans="3:6" hidden="1" x14ac:dyDescent="0.15">
      <c r="C11904" s="926"/>
      <c r="D11904" s="926"/>
      <c r="E11904" s="926"/>
      <c r="F11904" s="926"/>
    </row>
    <row r="11905" spans="3:6" hidden="1" x14ac:dyDescent="0.15">
      <c r="C11905" s="926"/>
      <c r="D11905" s="926"/>
      <c r="E11905" s="926"/>
      <c r="F11905" s="926"/>
    </row>
    <row r="11906" spans="3:6" hidden="1" x14ac:dyDescent="0.15">
      <c r="C11906" s="926"/>
      <c r="D11906" s="926"/>
      <c r="E11906" s="926"/>
      <c r="F11906" s="926"/>
    </row>
    <row r="11907" spans="3:6" hidden="1" x14ac:dyDescent="0.15">
      <c r="C11907" s="926"/>
      <c r="D11907" s="926"/>
      <c r="E11907" s="926"/>
      <c r="F11907" s="926"/>
    </row>
    <row r="11908" spans="3:6" hidden="1" x14ac:dyDescent="0.15">
      <c r="C11908" s="926"/>
      <c r="D11908" s="926"/>
      <c r="E11908" s="926"/>
      <c r="F11908" s="926"/>
    </row>
    <row r="11909" spans="3:6" hidden="1" x14ac:dyDescent="0.15">
      <c r="C11909" s="926"/>
      <c r="D11909" s="926"/>
      <c r="E11909" s="926"/>
      <c r="F11909" s="926"/>
    </row>
    <row r="11910" spans="3:6" hidden="1" x14ac:dyDescent="0.15">
      <c r="C11910" s="926"/>
      <c r="D11910" s="926"/>
      <c r="E11910" s="926"/>
      <c r="F11910" s="926"/>
    </row>
    <row r="11911" spans="3:6" hidden="1" x14ac:dyDescent="0.15">
      <c r="C11911" s="926"/>
      <c r="D11911" s="926"/>
      <c r="E11911" s="926"/>
      <c r="F11911" s="926"/>
    </row>
    <row r="11912" spans="3:6" hidden="1" x14ac:dyDescent="0.15">
      <c r="C11912" s="926"/>
      <c r="D11912" s="926"/>
      <c r="E11912" s="926"/>
      <c r="F11912" s="926"/>
    </row>
    <row r="11913" spans="3:6" hidden="1" x14ac:dyDescent="0.15">
      <c r="C11913" s="926"/>
      <c r="D11913" s="926"/>
      <c r="E11913" s="926"/>
      <c r="F11913" s="926"/>
    </row>
    <row r="11914" spans="3:6" hidden="1" x14ac:dyDescent="0.15">
      <c r="C11914" s="926"/>
      <c r="D11914" s="926"/>
      <c r="E11914" s="926"/>
      <c r="F11914" s="926"/>
    </row>
    <row r="11915" spans="3:6" hidden="1" x14ac:dyDescent="0.15">
      <c r="C11915" s="926"/>
      <c r="D11915" s="926"/>
      <c r="E11915" s="926"/>
      <c r="F11915" s="926"/>
    </row>
    <row r="11916" spans="3:6" hidden="1" x14ac:dyDescent="0.15">
      <c r="C11916" s="926"/>
      <c r="D11916" s="926"/>
      <c r="E11916" s="926"/>
      <c r="F11916" s="926"/>
    </row>
    <row r="11917" spans="3:6" hidden="1" x14ac:dyDescent="0.15">
      <c r="C11917" s="926"/>
      <c r="D11917" s="926"/>
      <c r="E11917" s="926"/>
      <c r="F11917" s="926"/>
    </row>
    <row r="11918" spans="3:6" hidden="1" x14ac:dyDescent="0.15">
      <c r="C11918" s="926"/>
      <c r="D11918" s="926"/>
      <c r="E11918" s="926"/>
      <c r="F11918" s="926"/>
    </row>
    <row r="11919" spans="3:6" hidden="1" x14ac:dyDescent="0.15">
      <c r="C11919" s="926"/>
      <c r="D11919" s="926"/>
      <c r="E11919" s="926"/>
      <c r="F11919" s="926"/>
    </row>
    <row r="11920" spans="3:6" hidden="1" x14ac:dyDescent="0.15">
      <c r="C11920" s="926"/>
      <c r="D11920" s="926"/>
      <c r="E11920" s="926"/>
      <c r="F11920" s="926"/>
    </row>
    <row r="11921" spans="3:6" hidden="1" x14ac:dyDescent="0.15">
      <c r="C11921" s="926"/>
      <c r="D11921" s="926"/>
      <c r="E11921" s="926"/>
      <c r="F11921" s="926"/>
    </row>
    <row r="11922" spans="3:6" hidden="1" x14ac:dyDescent="0.15">
      <c r="C11922" s="926"/>
      <c r="D11922" s="926"/>
      <c r="E11922" s="926"/>
      <c r="F11922" s="926"/>
    </row>
    <row r="11923" spans="3:6" hidden="1" x14ac:dyDescent="0.15">
      <c r="C11923" s="926"/>
      <c r="D11923" s="926"/>
      <c r="E11923" s="926"/>
      <c r="F11923" s="926"/>
    </row>
    <row r="11924" spans="3:6" hidden="1" x14ac:dyDescent="0.15">
      <c r="C11924" s="926"/>
      <c r="D11924" s="926"/>
      <c r="E11924" s="926"/>
      <c r="F11924" s="926"/>
    </row>
    <row r="11925" spans="3:6" hidden="1" x14ac:dyDescent="0.15">
      <c r="C11925" s="926"/>
      <c r="D11925" s="926"/>
      <c r="E11925" s="926"/>
      <c r="F11925" s="926"/>
    </row>
    <row r="11926" spans="3:6" hidden="1" x14ac:dyDescent="0.15">
      <c r="C11926" s="926"/>
      <c r="D11926" s="926"/>
      <c r="E11926" s="926"/>
      <c r="F11926" s="926"/>
    </row>
    <row r="11927" spans="3:6" hidden="1" x14ac:dyDescent="0.15">
      <c r="C11927" s="926"/>
      <c r="D11927" s="926"/>
      <c r="E11927" s="926"/>
      <c r="F11927" s="926"/>
    </row>
    <row r="11928" spans="3:6" hidden="1" x14ac:dyDescent="0.15">
      <c r="C11928" s="926"/>
      <c r="D11928" s="926"/>
      <c r="E11928" s="926"/>
      <c r="F11928" s="926"/>
    </row>
    <row r="11929" spans="3:6" hidden="1" x14ac:dyDescent="0.15">
      <c r="C11929" s="926"/>
      <c r="D11929" s="926"/>
      <c r="E11929" s="926"/>
      <c r="F11929" s="926"/>
    </row>
    <row r="11930" spans="3:6" hidden="1" x14ac:dyDescent="0.15">
      <c r="C11930" s="926"/>
      <c r="D11930" s="926"/>
      <c r="E11930" s="926"/>
      <c r="F11930" s="926"/>
    </row>
    <row r="11931" spans="3:6" hidden="1" x14ac:dyDescent="0.15">
      <c r="C11931" s="926"/>
      <c r="D11931" s="926"/>
      <c r="E11931" s="926"/>
      <c r="F11931" s="926"/>
    </row>
    <row r="11932" spans="3:6" hidden="1" x14ac:dyDescent="0.15">
      <c r="C11932" s="926"/>
      <c r="D11932" s="926"/>
      <c r="E11932" s="926"/>
      <c r="F11932" s="926"/>
    </row>
    <row r="11933" spans="3:6" hidden="1" x14ac:dyDescent="0.15">
      <c r="C11933" s="926"/>
      <c r="D11933" s="926"/>
      <c r="E11933" s="926"/>
      <c r="F11933" s="926"/>
    </row>
    <row r="11934" spans="3:6" hidden="1" x14ac:dyDescent="0.15">
      <c r="C11934" s="926"/>
      <c r="D11934" s="926"/>
      <c r="E11934" s="926"/>
      <c r="F11934" s="926"/>
    </row>
    <row r="11935" spans="3:6" hidden="1" x14ac:dyDescent="0.15">
      <c r="C11935" s="926"/>
      <c r="D11935" s="926"/>
      <c r="E11935" s="926"/>
      <c r="F11935" s="926"/>
    </row>
    <row r="11936" spans="3:6" hidden="1" x14ac:dyDescent="0.15">
      <c r="C11936" s="926"/>
      <c r="D11936" s="926"/>
      <c r="E11936" s="926"/>
      <c r="F11936" s="926"/>
    </row>
    <row r="11937" spans="3:6" hidden="1" x14ac:dyDescent="0.15">
      <c r="C11937" s="926"/>
      <c r="D11937" s="926"/>
      <c r="E11937" s="926"/>
      <c r="F11937" s="926"/>
    </row>
    <row r="11938" spans="3:6" hidden="1" x14ac:dyDescent="0.15">
      <c r="C11938" s="926"/>
      <c r="D11938" s="926"/>
      <c r="E11938" s="926"/>
      <c r="F11938" s="926"/>
    </row>
    <row r="11939" spans="3:6" hidden="1" x14ac:dyDescent="0.15">
      <c r="C11939" s="926"/>
      <c r="D11939" s="926"/>
      <c r="E11939" s="926"/>
      <c r="F11939" s="926"/>
    </row>
    <row r="11940" spans="3:6" hidden="1" x14ac:dyDescent="0.15">
      <c r="C11940" s="926"/>
      <c r="D11940" s="926"/>
      <c r="E11940" s="926"/>
      <c r="F11940" s="926"/>
    </row>
    <row r="11941" spans="3:6" hidden="1" x14ac:dyDescent="0.15">
      <c r="C11941" s="926"/>
      <c r="D11941" s="926"/>
      <c r="E11941" s="926"/>
      <c r="F11941" s="926"/>
    </row>
    <row r="11942" spans="3:6" hidden="1" x14ac:dyDescent="0.15">
      <c r="C11942" s="926"/>
      <c r="D11942" s="926"/>
      <c r="E11942" s="926"/>
      <c r="F11942" s="926"/>
    </row>
    <row r="11943" spans="3:6" hidden="1" x14ac:dyDescent="0.15">
      <c r="C11943" s="926"/>
      <c r="D11943" s="926"/>
      <c r="E11943" s="926"/>
      <c r="F11943" s="926"/>
    </row>
    <row r="11944" spans="3:6" hidden="1" x14ac:dyDescent="0.15">
      <c r="C11944" s="926"/>
      <c r="D11944" s="926"/>
      <c r="E11944" s="926"/>
      <c r="F11944" s="926"/>
    </row>
    <row r="11945" spans="3:6" hidden="1" x14ac:dyDescent="0.15">
      <c r="C11945" s="926"/>
      <c r="D11945" s="926"/>
      <c r="E11945" s="926"/>
      <c r="F11945" s="926"/>
    </row>
    <row r="11946" spans="3:6" hidden="1" x14ac:dyDescent="0.15">
      <c r="C11946" s="926"/>
      <c r="D11946" s="926"/>
      <c r="E11946" s="926"/>
      <c r="F11946" s="926"/>
    </row>
    <row r="11947" spans="3:6" hidden="1" x14ac:dyDescent="0.15">
      <c r="C11947" s="926"/>
      <c r="D11947" s="926"/>
      <c r="E11947" s="926"/>
      <c r="F11947" s="926"/>
    </row>
    <row r="11948" spans="3:6" hidden="1" x14ac:dyDescent="0.15">
      <c r="C11948" s="926"/>
      <c r="D11948" s="926"/>
      <c r="E11948" s="926"/>
      <c r="F11948" s="926"/>
    </row>
    <row r="11949" spans="3:6" hidden="1" x14ac:dyDescent="0.15">
      <c r="C11949" s="926"/>
      <c r="D11949" s="926"/>
      <c r="E11949" s="926"/>
      <c r="F11949" s="926"/>
    </row>
    <row r="11950" spans="3:6" hidden="1" x14ac:dyDescent="0.15">
      <c r="C11950" s="926"/>
      <c r="D11950" s="926"/>
      <c r="E11950" s="926"/>
      <c r="F11950" s="926"/>
    </row>
    <row r="11951" spans="3:6" hidden="1" x14ac:dyDescent="0.15">
      <c r="C11951" s="926"/>
      <c r="D11951" s="926"/>
      <c r="E11951" s="926"/>
      <c r="F11951" s="926"/>
    </row>
    <row r="11952" spans="3:6" hidden="1" x14ac:dyDescent="0.15">
      <c r="C11952" s="926"/>
      <c r="D11952" s="926"/>
      <c r="E11952" s="926"/>
      <c r="F11952" s="926"/>
    </row>
    <row r="11953" spans="3:6" hidden="1" x14ac:dyDescent="0.15">
      <c r="C11953" s="926"/>
      <c r="D11953" s="926"/>
      <c r="E11953" s="926"/>
      <c r="F11953" s="926"/>
    </row>
    <row r="11954" spans="3:6" hidden="1" x14ac:dyDescent="0.15">
      <c r="C11954" s="926"/>
      <c r="D11954" s="926"/>
      <c r="E11954" s="926"/>
      <c r="F11954" s="926"/>
    </row>
    <row r="11955" spans="3:6" hidden="1" x14ac:dyDescent="0.15">
      <c r="C11955" s="926"/>
      <c r="D11955" s="926"/>
      <c r="E11955" s="926"/>
      <c r="F11955" s="926"/>
    </row>
    <row r="11956" spans="3:6" hidden="1" x14ac:dyDescent="0.15">
      <c r="C11956" s="926"/>
      <c r="D11956" s="926"/>
      <c r="E11956" s="926"/>
      <c r="F11956" s="926"/>
    </row>
    <row r="11957" spans="3:6" hidden="1" x14ac:dyDescent="0.15">
      <c r="C11957" s="926"/>
      <c r="D11957" s="926"/>
      <c r="E11957" s="926"/>
      <c r="F11957" s="926"/>
    </row>
    <row r="11958" spans="3:6" hidden="1" x14ac:dyDescent="0.15">
      <c r="C11958" s="926"/>
      <c r="D11958" s="926"/>
      <c r="E11958" s="926"/>
      <c r="F11958" s="926"/>
    </row>
    <row r="11959" spans="3:6" hidden="1" x14ac:dyDescent="0.15">
      <c r="C11959" s="926"/>
      <c r="D11959" s="926"/>
      <c r="E11959" s="926"/>
      <c r="F11959" s="926"/>
    </row>
    <row r="11960" spans="3:6" hidden="1" x14ac:dyDescent="0.15">
      <c r="C11960" s="926"/>
      <c r="D11960" s="926"/>
      <c r="E11960" s="926"/>
      <c r="F11960" s="926"/>
    </row>
    <row r="11961" spans="3:6" hidden="1" x14ac:dyDescent="0.15">
      <c r="C11961" s="926"/>
      <c r="D11961" s="926"/>
      <c r="E11961" s="926"/>
      <c r="F11961" s="926"/>
    </row>
    <row r="11962" spans="3:6" hidden="1" x14ac:dyDescent="0.15">
      <c r="C11962" s="926"/>
      <c r="D11962" s="926"/>
      <c r="E11962" s="926"/>
      <c r="F11962" s="926"/>
    </row>
    <row r="11963" spans="3:6" hidden="1" x14ac:dyDescent="0.15">
      <c r="C11963" s="926"/>
      <c r="D11963" s="926"/>
      <c r="E11963" s="926"/>
      <c r="F11963" s="926"/>
    </row>
    <row r="11964" spans="3:6" hidden="1" x14ac:dyDescent="0.15">
      <c r="C11964" s="926"/>
      <c r="D11964" s="926"/>
      <c r="E11964" s="926"/>
      <c r="F11964" s="926"/>
    </row>
    <row r="11965" spans="3:6" hidden="1" x14ac:dyDescent="0.15">
      <c r="C11965" s="926"/>
      <c r="D11965" s="926"/>
      <c r="E11965" s="926"/>
      <c r="F11965" s="926"/>
    </row>
    <row r="11966" spans="3:6" hidden="1" x14ac:dyDescent="0.15">
      <c r="C11966" s="926"/>
      <c r="D11966" s="926"/>
      <c r="E11966" s="926"/>
      <c r="F11966" s="926"/>
    </row>
    <row r="11967" spans="3:6" hidden="1" x14ac:dyDescent="0.15">
      <c r="C11967" s="926"/>
      <c r="D11967" s="926"/>
      <c r="E11967" s="926"/>
      <c r="F11967" s="926"/>
    </row>
    <row r="11968" spans="3:6" hidden="1" x14ac:dyDescent="0.15">
      <c r="C11968" s="926"/>
      <c r="D11968" s="926"/>
      <c r="E11968" s="926"/>
      <c r="F11968" s="926"/>
    </row>
    <row r="11969" spans="3:6" hidden="1" x14ac:dyDescent="0.15">
      <c r="C11969" s="926"/>
      <c r="D11969" s="926"/>
      <c r="E11969" s="926"/>
      <c r="F11969" s="926"/>
    </row>
    <row r="11970" spans="3:6" hidden="1" x14ac:dyDescent="0.15">
      <c r="C11970" s="926"/>
      <c r="D11970" s="926"/>
      <c r="E11970" s="926"/>
      <c r="F11970" s="926"/>
    </row>
    <row r="11971" spans="3:6" hidden="1" x14ac:dyDescent="0.15">
      <c r="C11971" s="926"/>
      <c r="D11971" s="926"/>
      <c r="E11971" s="926"/>
      <c r="F11971" s="926"/>
    </row>
    <row r="11972" spans="3:6" hidden="1" x14ac:dyDescent="0.15">
      <c r="C11972" s="926"/>
      <c r="D11972" s="926"/>
      <c r="E11972" s="926"/>
      <c r="F11972" s="926"/>
    </row>
    <row r="11973" spans="3:6" hidden="1" x14ac:dyDescent="0.15">
      <c r="C11973" s="926"/>
      <c r="D11973" s="926"/>
      <c r="E11973" s="926"/>
      <c r="F11973" s="926"/>
    </row>
    <row r="11974" spans="3:6" hidden="1" x14ac:dyDescent="0.15">
      <c r="C11974" s="926"/>
      <c r="D11974" s="926"/>
      <c r="E11974" s="926"/>
      <c r="F11974" s="926"/>
    </row>
    <row r="11975" spans="3:6" hidden="1" x14ac:dyDescent="0.15">
      <c r="C11975" s="926"/>
      <c r="D11975" s="926"/>
      <c r="E11975" s="926"/>
      <c r="F11975" s="926"/>
    </row>
    <row r="11976" spans="3:6" hidden="1" x14ac:dyDescent="0.15">
      <c r="C11976" s="926"/>
      <c r="D11976" s="926"/>
      <c r="E11976" s="926"/>
      <c r="F11976" s="926"/>
    </row>
    <row r="11977" spans="3:6" hidden="1" x14ac:dyDescent="0.15">
      <c r="C11977" s="926"/>
      <c r="D11977" s="926"/>
      <c r="E11977" s="926"/>
      <c r="F11977" s="926"/>
    </row>
    <row r="11978" spans="3:6" hidden="1" x14ac:dyDescent="0.15">
      <c r="C11978" s="926"/>
      <c r="D11978" s="926"/>
      <c r="E11978" s="926"/>
      <c r="F11978" s="926"/>
    </row>
    <row r="11979" spans="3:6" hidden="1" x14ac:dyDescent="0.15">
      <c r="C11979" s="926"/>
      <c r="D11979" s="926"/>
      <c r="E11979" s="926"/>
      <c r="F11979" s="926"/>
    </row>
    <row r="11980" spans="3:6" hidden="1" x14ac:dyDescent="0.15">
      <c r="C11980" s="926"/>
      <c r="D11980" s="926"/>
      <c r="E11980" s="926"/>
      <c r="F11980" s="926"/>
    </row>
    <row r="11981" spans="3:6" hidden="1" x14ac:dyDescent="0.15">
      <c r="C11981" s="926"/>
      <c r="D11981" s="926"/>
      <c r="E11981" s="926"/>
      <c r="F11981" s="926"/>
    </row>
    <row r="11982" spans="3:6" hidden="1" x14ac:dyDescent="0.15">
      <c r="C11982" s="926"/>
      <c r="D11982" s="926"/>
      <c r="E11982" s="926"/>
      <c r="F11982" s="926"/>
    </row>
    <row r="11983" spans="3:6" hidden="1" x14ac:dyDescent="0.15">
      <c r="C11983" s="926"/>
      <c r="D11983" s="926"/>
      <c r="E11983" s="926"/>
      <c r="F11983" s="926"/>
    </row>
    <row r="11984" spans="3:6" hidden="1" x14ac:dyDescent="0.15">
      <c r="C11984" s="926"/>
      <c r="D11984" s="926"/>
      <c r="E11984" s="926"/>
      <c r="F11984" s="926"/>
    </row>
    <row r="11985" spans="3:6" hidden="1" x14ac:dyDescent="0.15">
      <c r="C11985" s="926"/>
      <c r="D11985" s="926"/>
      <c r="E11985" s="926"/>
      <c r="F11985" s="926"/>
    </row>
    <row r="11986" spans="3:6" hidden="1" x14ac:dyDescent="0.15">
      <c r="C11986" s="926"/>
      <c r="D11986" s="926"/>
      <c r="E11986" s="926"/>
      <c r="F11986" s="926"/>
    </row>
    <row r="11987" spans="3:6" hidden="1" x14ac:dyDescent="0.15">
      <c r="C11987" s="926"/>
      <c r="D11987" s="926"/>
      <c r="E11987" s="926"/>
      <c r="F11987" s="926"/>
    </row>
    <row r="11988" spans="3:6" hidden="1" x14ac:dyDescent="0.15">
      <c r="C11988" s="926"/>
      <c r="D11988" s="926"/>
      <c r="E11988" s="926"/>
      <c r="F11988" s="926"/>
    </row>
    <row r="11989" spans="3:6" hidden="1" x14ac:dyDescent="0.15">
      <c r="C11989" s="926"/>
      <c r="D11989" s="926"/>
      <c r="E11989" s="926"/>
      <c r="F11989" s="926"/>
    </row>
    <row r="11990" spans="3:6" hidden="1" x14ac:dyDescent="0.15">
      <c r="C11990" s="926"/>
      <c r="D11990" s="926"/>
      <c r="E11990" s="926"/>
      <c r="F11990" s="926"/>
    </row>
    <row r="11991" spans="3:6" hidden="1" x14ac:dyDescent="0.15">
      <c r="C11991" s="926"/>
      <c r="D11991" s="926"/>
      <c r="E11991" s="926"/>
      <c r="F11991" s="926"/>
    </row>
    <row r="11992" spans="3:6" hidden="1" x14ac:dyDescent="0.15">
      <c r="C11992" s="926"/>
      <c r="D11992" s="926"/>
      <c r="E11992" s="926"/>
      <c r="F11992" s="926"/>
    </row>
    <row r="11993" spans="3:6" hidden="1" x14ac:dyDescent="0.15">
      <c r="C11993" s="926"/>
      <c r="D11993" s="926"/>
      <c r="E11993" s="926"/>
      <c r="F11993" s="926"/>
    </row>
    <row r="11994" spans="3:6" hidden="1" x14ac:dyDescent="0.15">
      <c r="C11994" s="926"/>
      <c r="D11994" s="926"/>
      <c r="E11994" s="926"/>
      <c r="F11994" s="926"/>
    </row>
    <row r="11995" spans="3:6" hidden="1" x14ac:dyDescent="0.15">
      <c r="C11995" s="926"/>
      <c r="D11995" s="926"/>
      <c r="E11995" s="926"/>
      <c r="F11995" s="926"/>
    </row>
    <row r="11996" spans="3:6" hidden="1" x14ac:dyDescent="0.15">
      <c r="C11996" s="926"/>
      <c r="D11996" s="926"/>
      <c r="E11996" s="926"/>
      <c r="F11996" s="926"/>
    </row>
    <row r="11997" spans="3:6" hidden="1" x14ac:dyDescent="0.15">
      <c r="C11997" s="926"/>
      <c r="D11997" s="926"/>
      <c r="E11997" s="926"/>
      <c r="F11997" s="926"/>
    </row>
    <row r="11998" spans="3:6" hidden="1" x14ac:dyDescent="0.15">
      <c r="C11998" s="926"/>
      <c r="D11998" s="926"/>
      <c r="E11998" s="926"/>
      <c r="F11998" s="926"/>
    </row>
    <row r="11999" spans="3:6" hidden="1" x14ac:dyDescent="0.15">
      <c r="C11999" s="926"/>
      <c r="D11999" s="926"/>
      <c r="E11999" s="926"/>
      <c r="F11999" s="926"/>
    </row>
    <row r="12000" spans="3:6" hidden="1" x14ac:dyDescent="0.15">
      <c r="C12000" s="926"/>
      <c r="D12000" s="926"/>
      <c r="E12000" s="926"/>
      <c r="F12000" s="926"/>
    </row>
    <row r="12001" spans="3:6" hidden="1" x14ac:dyDescent="0.15">
      <c r="C12001" s="926"/>
      <c r="D12001" s="926"/>
      <c r="E12001" s="926"/>
      <c r="F12001" s="926"/>
    </row>
    <row r="12002" spans="3:6" hidden="1" x14ac:dyDescent="0.15">
      <c r="C12002" s="926"/>
      <c r="D12002" s="926"/>
      <c r="E12002" s="926"/>
      <c r="F12002" s="926"/>
    </row>
    <row r="12003" spans="3:6" hidden="1" x14ac:dyDescent="0.15">
      <c r="C12003" s="926"/>
      <c r="D12003" s="926"/>
      <c r="E12003" s="926"/>
      <c r="F12003" s="926"/>
    </row>
    <row r="12004" spans="3:6" hidden="1" x14ac:dyDescent="0.15">
      <c r="C12004" s="926"/>
      <c r="D12004" s="926"/>
      <c r="E12004" s="926"/>
      <c r="F12004" s="926"/>
    </row>
    <row r="12005" spans="3:6" hidden="1" x14ac:dyDescent="0.15">
      <c r="C12005" s="926"/>
      <c r="D12005" s="926"/>
      <c r="E12005" s="926"/>
      <c r="F12005" s="926"/>
    </row>
    <row r="12006" spans="3:6" hidden="1" x14ac:dyDescent="0.15">
      <c r="C12006" s="926"/>
      <c r="D12006" s="926"/>
      <c r="E12006" s="926"/>
      <c r="F12006" s="926"/>
    </row>
    <row r="12007" spans="3:6" hidden="1" x14ac:dyDescent="0.15">
      <c r="C12007" s="926"/>
      <c r="D12007" s="926"/>
      <c r="E12007" s="926"/>
      <c r="F12007" s="926"/>
    </row>
    <row r="12008" spans="3:6" hidden="1" x14ac:dyDescent="0.15">
      <c r="C12008" s="926"/>
      <c r="D12008" s="926"/>
      <c r="E12008" s="926"/>
      <c r="F12008" s="926"/>
    </row>
    <row r="12009" spans="3:6" hidden="1" x14ac:dyDescent="0.15">
      <c r="C12009" s="926"/>
      <c r="D12009" s="926"/>
      <c r="E12009" s="926"/>
      <c r="F12009" s="926"/>
    </row>
    <row r="12010" spans="3:6" hidden="1" x14ac:dyDescent="0.15">
      <c r="C12010" s="926"/>
      <c r="D12010" s="926"/>
      <c r="E12010" s="926"/>
      <c r="F12010" s="926"/>
    </row>
    <row r="12011" spans="3:6" hidden="1" x14ac:dyDescent="0.15">
      <c r="C12011" s="926"/>
      <c r="D12011" s="926"/>
      <c r="E12011" s="926"/>
      <c r="F12011" s="926"/>
    </row>
    <row r="12012" spans="3:6" hidden="1" x14ac:dyDescent="0.15">
      <c r="C12012" s="926"/>
      <c r="D12012" s="926"/>
      <c r="E12012" s="926"/>
      <c r="F12012" s="926"/>
    </row>
    <row r="12013" spans="3:6" hidden="1" x14ac:dyDescent="0.15">
      <c r="C12013" s="926"/>
      <c r="D12013" s="926"/>
      <c r="E12013" s="926"/>
      <c r="F12013" s="926"/>
    </row>
    <row r="12014" spans="3:6" hidden="1" x14ac:dyDescent="0.15">
      <c r="C12014" s="926"/>
      <c r="D12014" s="926"/>
      <c r="E12014" s="926"/>
      <c r="F12014" s="926"/>
    </row>
    <row r="12015" spans="3:6" hidden="1" x14ac:dyDescent="0.15">
      <c r="C12015" s="926"/>
      <c r="D12015" s="926"/>
      <c r="E12015" s="926"/>
      <c r="F12015" s="926"/>
    </row>
    <row r="12016" spans="3:6" hidden="1" x14ac:dyDescent="0.15">
      <c r="C12016" s="926"/>
      <c r="D12016" s="926"/>
      <c r="E12016" s="926"/>
      <c r="F12016" s="926"/>
    </row>
    <row r="12017" spans="3:6" hidden="1" x14ac:dyDescent="0.15">
      <c r="C12017" s="926"/>
      <c r="D12017" s="926"/>
      <c r="E12017" s="926"/>
      <c r="F12017" s="926"/>
    </row>
    <row r="12018" spans="3:6" hidden="1" x14ac:dyDescent="0.15">
      <c r="C12018" s="926"/>
      <c r="D12018" s="926"/>
      <c r="E12018" s="926"/>
      <c r="F12018" s="926"/>
    </row>
    <row r="12019" spans="3:6" hidden="1" x14ac:dyDescent="0.15">
      <c r="C12019" s="926"/>
      <c r="D12019" s="926"/>
      <c r="E12019" s="926"/>
      <c r="F12019" s="926"/>
    </row>
    <row r="12020" spans="3:6" hidden="1" x14ac:dyDescent="0.15">
      <c r="C12020" s="926"/>
      <c r="D12020" s="926"/>
      <c r="E12020" s="926"/>
      <c r="F12020" s="926"/>
    </row>
    <row r="12021" spans="3:6" hidden="1" x14ac:dyDescent="0.15">
      <c r="C12021" s="926"/>
      <c r="D12021" s="926"/>
      <c r="E12021" s="926"/>
      <c r="F12021" s="926"/>
    </row>
    <row r="12022" spans="3:6" hidden="1" x14ac:dyDescent="0.15">
      <c r="C12022" s="926"/>
      <c r="D12022" s="926"/>
      <c r="E12022" s="926"/>
      <c r="F12022" s="926"/>
    </row>
    <row r="12023" spans="3:6" hidden="1" x14ac:dyDescent="0.15">
      <c r="C12023" s="926"/>
      <c r="D12023" s="926"/>
      <c r="E12023" s="926"/>
      <c r="F12023" s="926"/>
    </row>
    <row r="12024" spans="3:6" hidden="1" x14ac:dyDescent="0.15">
      <c r="C12024" s="926"/>
      <c r="D12024" s="926"/>
      <c r="E12024" s="926"/>
      <c r="F12024" s="926"/>
    </row>
    <row r="12025" spans="3:6" hidden="1" x14ac:dyDescent="0.15">
      <c r="C12025" s="926"/>
      <c r="D12025" s="926"/>
      <c r="E12025" s="926"/>
      <c r="F12025" s="926"/>
    </row>
    <row r="12026" spans="3:6" hidden="1" x14ac:dyDescent="0.15">
      <c r="C12026" s="926"/>
      <c r="D12026" s="926"/>
      <c r="E12026" s="926"/>
      <c r="F12026" s="926"/>
    </row>
    <row r="12027" spans="3:6" hidden="1" x14ac:dyDescent="0.15">
      <c r="C12027" s="926"/>
      <c r="D12027" s="926"/>
      <c r="E12027" s="926"/>
      <c r="F12027" s="926"/>
    </row>
    <row r="12028" spans="3:6" hidden="1" x14ac:dyDescent="0.15">
      <c r="C12028" s="926"/>
      <c r="D12028" s="926"/>
      <c r="E12028" s="926"/>
      <c r="F12028" s="926"/>
    </row>
    <row r="12029" spans="3:6" hidden="1" x14ac:dyDescent="0.15">
      <c r="C12029" s="926"/>
      <c r="D12029" s="926"/>
      <c r="E12029" s="926"/>
      <c r="F12029" s="926"/>
    </row>
    <row r="12030" spans="3:6" hidden="1" x14ac:dyDescent="0.15">
      <c r="C12030" s="926"/>
      <c r="D12030" s="926"/>
      <c r="E12030" s="926"/>
      <c r="F12030" s="926"/>
    </row>
    <row r="12031" spans="3:6" hidden="1" x14ac:dyDescent="0.15">
      <c r="C12031" s="926"/>
      <c r="D12031" s="926"/>
      <c r="E12031" s="926"/>
      <c r="F12031" s="926"/>
    </row>
    <row r="12032" spans="3:6" hidden="1" x14ac:dyDescent="0.15">
      <c r="C12032" s="926"/>
      <c r="D12032" s="926"/>
      <c r="E12032" s="926"/>
      <c r="F12032" s="926"/>
    </row>
    <row r="12033" spans="3:6" hidden="1" x14ac:dyDescent="0.15">
      <c r="C12033" s="926"/>
      <c r="D12033" s="926"/>
      <c r="E12033" s="926"/>
      <c r="F12033" s="926"/>
    </row>
    <row r="12034" spans="3:6" hidden="1" x14ac:dyDescent="0.15">
      <c r="C12034" s="926"/>
      <c r="D12034" s="926"/>
      <c r="E12034" s="926"/>
      <c r="F12034" s="926"/>
    </row>
    <row r="12035" spans="3:6" hidden="1" x14ac:dyDescent="0.15">
      <c r="C12035" s="926"/>
      <c r="D12035" s="926"/>
      <c r="E12035" s="926"/>
      <c r="F12035" s="926"/>
    </row>
    <row r="12036" spans="3:6" hidden="1" x14ac:dyDescent="0.15">
      <c r="C12036" s="926"/>
      <c r="D12036" s="926"/>
      <c r="E12036" s="926"/>
      <c r="F12036" s="926"/>
    </row>
    <row r="12037" spans="3:6" hidden="1" x14ac:dyDescent="0.15">
      <c r="C12037" s="926"/>
      <c r="D12037" s="926"/>
      <c r="E12037" s="926"/>
      <c r="F12037" s="926"/>
    </row>
    <row r="12038" spans="3:6" hidden="1" x14ac:dyDescent="0.15">
      <c r="C12038" s="926"/>
      <c r="D12038" s="926"/>
      <c r="E12038" s="926"/>
      <c r="F12038" s="926"/>
    </row>
    <row r="12039" spans="3:6" hidden="1" x14ac:dyDescent="0.15">
      <c r="C12039" s="926"/>
      <c r="D12039" s="926"/>
      <c r="E12039" s="926"/>
      <c r="F12039" s="926"/>
    </row>
    <row r="12040" spans="3:6" hidden="1" x14ac:dyDescent="0.15">
      <c r="C12040" s="926"/>
      <c r="D12040" s="926"/>
      <c r="E12040" s="926"/>
      <c r="F12040" s="926"/>
    </row>
    <row r="12041" spans="3:6" hidden="1" x14ac:dyDescent="0.15">
      <c r="C12041" s="926"/>
      <c r="D12041" s="926"/>
      <c r="E12041" s="926"/>
      <c r="F12041" s="926"/>
    </row>
    <row r="12042" spans="3:6" hidden="1" x14ac:dyDescent="0.15">
      <c r="C12042" s="926"/>
      <c r="D12042" s="926"/>
      <c r="E12042" s="926"/>
      <c r="F12042" s="926"/>
    </row>
    <row r="12043" spans="3:6" hidden="1" x14ac:dyDescent="0.15">
      <c r="C12043" s="926"/>
      <c r="D12043" s="926"/>
      <c r="E12043" s="926"/>
      <c r="F12043" s="926"/>
    </row>
    <row r="12044" spans="3:6" hidden="1" x14ac:dyDescent="0.15">
      <c r="C12044" s="926"/>
      <c r="D12044" s="926"/>
      <c r="E12044" s="926"/>
      <c r="F12044" s="926"/>
    </row>
    <row r="12045" spans="3:6" hidden="1" x14ac:dyDescent="0.15">
      <c r="C12045" s="926"/>
      <c r="D12045" s="926"/>
      <c r="E12045" s="926"/>
      <c r="F12045" s="926"/>
    </row>
    <row r="12046" spans="3:6" hidden="1" x14ac:dyDescent="0.15">
      <c r="C12046" s="926"/>
      <c r="D12046" s="926"/>
      <c r="E12046" s="926"/>
      <c r="F12046" s="926"/>
    </row>
    <row r="12047" spans="3:6" hidden="1" x14ac:dyDescent="0.15">
      <c r="C12047" s="926"/>
      <c r="D12047" s="926"/>
      <c r="E12047" s="926"/>
      <c r="F12047" s="926"/>
    </row>
    <row r="12048" spans="3:6" hidden="1" x14ac:dyDescent="0.15">
      <c r="C12048" s="926"/>
      <c r="D12048" s="926"/>
      <c r="E12048" s="926"/>
      <c r="F12048" s="926"/>
    </row>
    <row r="12049" spans="3:6" hidden="1" x14ac:dyDescent="0.15">
      <c r="C12049" s="926"/>
      <c r="D12049" s="926"/>
      <c r="E12049" s="926"/>
      <c r="F12049" s="926"/>
    </row>
    <row r="12050" spans="3:6" hidden="1" x14ac:dyDescent="0.15">
      <c r="C12050" s="926"/>
      <c r="D12050" s="926"/>
      <c r="E12050" s="926"/>
      <c r="F12050" s="926"/>
    </row>
    <row r="12051" spans="3:6" hidden="1" x14ac:dyDescent="0.15">
      <c r="C12051" s="926"/>
      <c r="D12051" s="926"/>
      <c r="E12051" s="926"/>
      <c r="F12051" s="926"/>
    </row>
    <row r="12052" spans="3:6" hidden="1" x14ac:dyDescent="0.15">
      <c r="C12052" s="926"/>
      <c r="D12052" s="926"/>
      <c r="E12052" s="926"/>
      <c r="F12052" s="926"/>
    </row>
    <row r="12053" spans="3:6" hidden="1" x14ac:dyDescent="0.15">
      <c r="C12053" s="926"/>
      <c r="D12053" s="926"/>
      <c r="E12053" s="926"/>
      <c r="F12053" s="926"/>
    </row>
    <row r="12054" spans="3:6" hidden="1" x14ac:dyDescent="0.15">
      <c r="C12054" s="926"/>
      <c r="D12054" s="926"/>
      <c r="E12054" s="926"/>
      <c r="F12054" s="926"/>
    </row>
    <row r="12055" spans="3:6" hidden="1" x14ac:dyDescent="0.15">
      <c r="C12055" s="926"/>
      <c r="D12055" s="926"/>
      <c r="E12055" s="926"/>
      <c r="F12055" s="926"/>
    </row>
    <row r="12056" spans="3:6" hidden="1" x14ac:dyDescent="0.15">
      <c r="C12056" s="926"/>
      <c r="D12056" s="926"/>
      <c r="E12056" s="926"/>
      <c r="F12056" s="926"/>
    </row>
    <row r="12057" spans="3:6" hidden="1" x14ac:dyDescent="0.15">
      <c r="C12057" s="926"/>
      <c r="D12057" s="926"/>
      <c r="E12057" s="926"/>
      <c r="F12057" s="926"/>
    </row>
    <row r="12058" spans="3:6" hidden="1" x14ac:dyDescent="0.15">
      <c r="C12058" s="926"/>
      <c r="D12058" s="926"/>
      <c r="E12058" s="926"/>
      <c r="F12058" s="926"/>
    </row>
    <row r="12059" spans="3:6" hidden="1" x14ac:dyDescent="0.15">
      <c r="C12059" s="926"/>
      <c r="D12059" s="926"/>
      <c r="E12059" s="926"/>
      <c r="F12059" s="926"/>
    </row>
    <row r="12060" spans="3:6" hidden="1" x14ac:dyDescent="0.15">
      <c r="C12060" s="926"/>
      <c r="D12060" s="926"/>
      <c r="E12060" s="926"/>
      <c r="F12060" s="926"/>
    </row>
    <row r="12061" spans="3:6" hidden="1" x14ac:dyDescent="0.15">
      <c r="C12061" s="926"/>
      <c r="D12061" s="926"/>
      <c r="E12061" s="926"/>
      <c r="F12061" s="926"/>
    </row>
    <row r="12062" spans="3:6" hidden="1" x14ac:dyDescent="0.15">
      <c r="C12062" s="926"/>
      <c r="D12062" s="926"/>
      <c r="E12062" s="926"/>
      <c r="F12062" s="926"/>
    </row>
    <row r="12063" spans="3:6" hidden="1" x14ac:dyDescent="0.15">
      <c r="C12063" s="926"/>
      <c r="D12063" s="926"/>
      <c r="E12063" s="926"/>
      <c r="F12063" s="926"/>
    </row>
    <row r="12064" spans="3:6" hidden="1" x14ac:dyDescent="0.15">
      <c r="C12064" s="926"/>
      <c r="D12064" s="926"/>
      <c r="E12064" s="926"/>
      <c r="F12064" s="926"/>
    </row>
    <row r="12065" spans="3:6" hidden="1" x14ac:dyDescent="0.15">
      <c r="C12065" s="926"/>
      <c r="D12065" s="926"/>
      <c r="E12065" s="926"/>
      <c r="F12065" s="926"/>
    </row>
    <row r="12066" spans="3:6" hidden="1" x14ac:dyDescent="0.15">
      <c r="C12066" s="926"/>
      <c r="D12066" s="926"/>
      <c r="E12066" s="926"/>
      <c r="F12066" s="926"/>
    </row>
    <row r="12067" spans="3:6" hidden="1" x14ac:dyDescent="0.15">
      <c r="C12067" s="926"/>
      <c r="D12067" s="926"/>
      <c r="E12067" s="926"/>
      <c r="F12067" s="926"/>
    </row>
    <row r="12068" spans="3:6" hidden="1" x14ac:dyDescent="0.15">
      <c r="C12068" s="926"/>
      <c r="D12068" s="926"/>
      <c r="E12068" s="926"/>
      <c r="F12068" s="926"/>
    </row>
    <row r="12069" spans="3:6" hidden="1" x14ac:dyDescent="0.15">
      <c r="C12069" s="926"/>
      <c r="D12069" s="926"/>
      <c r="E12069" s="926"/>
      <c r="F12069" s="926"/>
    </row>
    <row r="12070" spans="3:6" hidden="1" x14ac:dyDescent="0.15">
      <c r="C12070" s="926"/>
      <c r="D12070" s="926"/>
      <c r="E12070" s="926"/>
      <c r="F12070" s="926"/>
    </row>
    <row r="12071" spans="3:6" hidden="1" x14ac:dyDescent="0.15">
      <c r="C12071" s="926"/>
      <c r="D12071" s="926"/>
      <c r="E12071" s="926"/>
      <c r="F12071" s="926"/>
    </row>
    <row r="12072" spans="3:6" hidden="1" x14ac:dyDescent="0.15">
      <c r="C12072" s="926"/>
      <c r="D12072" s="926"/>
      <c r="E12072" s="926"/>
      <c r="F12072" s="926"/>
    </row>
    <row r="12073" spans="3:6" hidden="1" x14ac:dyDescent="0.15">
      <c r="C12073" s="926"/>
      <c r="D12073" s="926"/>
      <c r="E12073" s="926"/>
      <c r="F12073" s="926"/>
    </row>
    <row r="12074" spans="3:6" hidden="1" x14ac:dyDescent="0.15">
      <c r="C12074" s="926"/>
      <c r="D12074" s="926"/>
      <c r="E12074" s="926"/>
      <c r="F12074" s="926"/>
    </row>
    <row r="12075" spans="3:6" hidden="1" x14ac:dyDescent="0.15">
      <c r="C12075" s="926"/>
      <c r="D12075" s="926"/>
      <c r="E12075" s="926"/>
      <c r="F12075" s="926"/>
    </row>
    <row r="12076" spans="3:6" hidden="1" x14ac:dyDescent="0.15">
      <c r="C12076" s="926"/>
      <c r="D12076" s="926"/>
      <c r="E12076" s="926"/>
      <c r="F12076" s="926"/>
    </row>
    <row r="12077" spans="3:6" hidden="1" x14ac:dyDescent="0.15">
      <c r="C12077" s="926"/>
      <c r="D12077" s="926"/>
      <c r="E12077" s="926"/>
      <c r="F12077" s="926"/>
    </row>
    <row r="12078" spans="3:6" hidden="1" x14ac:dyDescent="0.15">
      <c r="C12078" s="926"/>
      <c r="D12078" s="926"/>
      <c r="E12078" s="926"/>
      <c r="F12078" s="926"/>
    </row>
    <row r="12079" spans="3:6" hidden="1" x14ac:dyDescent="0.15">
      <c r="C12079" s="926"/>
      <c r="D12079" s="926"/>
      <c r="E12079" s="926"/>
      <c r="F12079" s="926"/>
    </row>
    <row r="12080" spans="3:6" hidden="1" x14ac:dyDescent="0.15">
      <c r="C12080" s="926"/>
      <c r="D12080" s="926"/>
      <c r="E12080" s="926"/>
      <c r="F12080" s="926"/>
    </row>
    <row r="12081" spans="3:6" hidden="1" x14ac:dyDescent="0.15">
      <c r="C12081" s="926"/>
      <c r="D12081" s="926"/>
      <c r="E12081" s="926"/>
      <c r="F12081" s="926"/>
    </row>
    <row r="12082" spans="3:6" hidden="1" x14ac:dyDescent="0.15">
      <c r="C12082" s="926"/>
      <c r="D12082" s="926"/>
      <c r="E12082" s="926"/>
      <c r="F12082" s="926"/>
    </row>
    <row r="12083" spans="3:6" hidden="1" x14ac:dyDescent="0.15">
      <c r="C12083" s="926"/>
      <c r="D12083" s="926"/>
      <c r="E12083" s="926"/>
      <c r="F12083" s="926"/>
    </row>
    <row r="12084" spans="3:6" hidden="1" x14ac:dyDescent="0.15">
      <c r="C12084" s="926"/>
      <c r="D12084" s="926"/>
      <c r="E12084" s="926"/>
      <c r="F12084" s="926"/>
    </row>
    <row r="12085" spans="3:6" hidden="1" x14ac:dyDescent="0.15">
      <c r="C12085" s="926"/>
      <c r="D12085" s="926"/>
      <c r="E12085" s="926"/>
      <c r="F12085" s="926"/>
    </row>
    <row r="12086" spans="3:6" hidden="1" x14ac:dyDescent="0.15">
      <c r="C12086" s="926"/>
      <c r="D12086" s="926"/>
      <c r="E12086" s="926"/>
      <c r="F12086" s="926"/>
    </row>
    <row r="12087" spans="3:6" hidden="1" x14ac:dyDescent="0.15">
      <c r="C12087" s="926"/>
      <c r="D12087" s="926"/>
      <c r="E12087" s="926"/>
      <c r="F12087" s="926"/>
    </row>
    <row r="12088" spans="3:6" hidden="1" x14ac:dyDescent="0.15">
      <c r="C12088" s="926"/>
      <c r="D12088" s="926"/>
      <c r="E12088" s="926"/>
      <c r="F12088" s="926"/>
    </row>
    <row r="12089" spans="3:6" hidden="1" x14ac:dyDescent="0.15">
      <c r="C12089" s="926"/>
      <c r="D12089" s="926"/>
      <c r="E12089" s="926"/>
      <c r="F12089" s="926"/>
    </row>
    <row r="12090" spans="3:6" hidden="1" x14ac:dyDescent="0.15">
      <c r="C12090" s="926"/>
      <c r="D12090" s="926"/>
      <c r="E12090" s="926"/>
      <c r="F12090" s="926"/>
    </row>
    <row r="12091" spans="3:6" hidden="1" x14ac:dyDescent="0.15">
      <c r="C12091" s="926"/>
      <c r="D12091" s="926"/>
      <c r="E12091" s="926"/>
      <c r="F12091" s="926"/>
    </row>
    <row r="12092" spans="3:6" hidden="1" x14ac:dyDescent="0.15">
      <c r="C12092" s="926"/>
      <c r="D12092" s="926"/>
      <c r="E12092" s="926"/>
      <c r="F12092" s="926"/>
    </row>
    <row r="12093" spans="3:6" hidden="1" x14ac:dyDescent="0.15">
      <c r="C12093" s="926"/>
      <c r="D12093" s="926"/>
      <c r="E12093" s="926"/>
      <c r="F12093" s="926"/>
    </row>
    <row r="12094" spans="3:6" hidden="1" x14ac:dyDescent="0.15">
      <c r="C12094" s="926"/>
      <c r="D12094" s="926"/>
      <c r="E12094" s="926"/>
      <c r="F12094" s="926"/>
    </row>
    <row r="12095" spans="3:6" hidden="1" x14ac:dyDescent="0.15">
      <c r="C12095" s="926"/>
      <c r="D12095" s="926"/>
      <c r="E12095" s="926"/>
      <c r="F12095" s="926"/>
    </row>
    <row r="12096" spans="3:6" hidden="1" x14ac:dyDescent="0.15">
      <c r="C12096" s="926"/>
      <c r="D12096" s="926"/>
      <c r="E12096" s="926"/>
      <c r="F12096" s="926"/>
    </row>
    <row r="12097" spans="3:6" hidden="1" x14ac:dyDescent="0.15">
      <c r="C12097" s="926"/>
      <c r="D12097" s="926"/>
      <c r="E12097" s="926"/>
      <c r="F12097" s="926"/>
    </row>
    <row r="12098" spans="3:6" hidden="1" x14ac:dyDescent="0.15">
      <c r="C12098" s="926"/>
      <c r="D12098" s="926"/>
      <c r="E12098" s="926"/>
      <c r="F12098" s="926"/>
    </row>
    <row r="12099" spans="3:6" hidden="1" x14ac:dyDescent="0.15">
      <c r="C12099" s="926"/>
      <c r="D12099" s="926"/>
      <c r="E12099" s="926"/>
      <c r="F12099" s="926"/>
    </row>
    <row r="12100" spans="3:6" hidden="1" x14ac:dyDescent="0.15">
      <c r="C12100" s="926"/>
      <c r="D12100" s="926"/>
      <c r="E12100" s="926"/>
      <c r="F12100" s="926"/>
    </row>
    <row r="12101" spans="3:6" hidden="1" x14ac:dyDescent="0.15">
      <c r="C12101" s="926"/>
      <c r="D12101" s="926"/>
      <c r="E12101" s="926"/>
      <c r="F12101" s="926"/>
    </row>
    <row r="12102" spans="3:6" hidden="1" x14ac:dyDescent="0.15">
      <c r="C12102" s="926"/>
      <c r="D12102" s="926"/>
      <c r="E12102" s="926"/>
      <c r="F12102" s="926"/>
    </row>
    <row r="12103" spans="3:6" hidden="1" x14ac:dyDescent="0.15">
      <c r="C12103" s="926"/>
      <c r="D12103" s="926"/>
      <c r="E12103" s="926"/>
      <c r="F12103" s="926"/>
    </row>
    <row r="12104" spans="3:6" hidden="1" x14ac:dyDescent="0.15">
      <c r="C12104" s="926"/>
      <c r="D12104" s="926"/>
      <c r="E12104" s="926"/>
      <c r="F12104" s="926"/>
    </row>
    <row r="12105" spans="3:6" hidden="1" x14ac:dyDescent="0.15">
      <c r="C12105" s="926"/>
      <c r="D12105" s="926"/>
      <c r="E12105" s="926"/>
      <c r="F12105" s="926"/>
    </row>
    <row r="12106" spans="3:6" hidden="1" x14ac:dyDescent="0.15">
      <c r="C12106" s="926"/>
      <c r="D12106" s="926"/>
      <c r="E12106" s="926"/>
      <c r="F12106" s="926"/>
    </row>
    <row r="12107" spans="3:6" hidden="1" x14ac:dyDescent="0.15">
      <c r="C12107" s="926"/>
      <c r="D12107" s="926"/>
      <c r="E12107" s="926"/>
      <c r="F12107" s="926"/>
    </row>
    <row r="12108" spans="3:6" hidden="1" x14ac:dyDescent="0.15">
      <c r="C12108" s="926"/>
      <c r="D12108" s="926"/>
      <c r="E12108" s="926"/>
      <c r="F12108" s="926"/>
    </row>
    <row r="12109" spans="3:6" hidden="1" x14ac:dyDescent="0.15">
      <c r="C12109" s="926"/>
      <c r="D12109" s="926"/>
      <c r="E12109" s="926"/>
      <c r="F12109" s="926"/>
    </row>
    <row r="12110" spans="3:6" hidden="1" x14ac:dyDescent="0.15">
      <c r="C12110" s="926"/>
      <c r="D12110" s="926"/>
      <c r="E12110" s="926"/>
      <c r="F12110" s="926"/>
    </row>
    <row r="12111" spans="3:6" hidden="1" x14ac:dyDescent="0.15">
      <c r="C12111" s="926"/>
      <c r="D12111" s="926"/>
      <c r="E12111" s="926"/>
      <c r="F12111" s="926"/>
    </row>
    <row r="12112" spans="3:6" hidden="1" x14ac:dyDescent="0.15">
      <c r="C12112" s="926"/>
      <c r="D12112" s="926"/>
      <c r="E12112" s="926"/>
      <c r="F12112" s="926"/>
    </row>
    <row r="12113" spans="3:6" hidden="1" x14ac:dyDescent="0.15">
      <c r="C12113" s="926"/>
      <c r="D12113" s="926"/>
      <c r="E12113" s="926"/>
      <c r="F12113" s="926"/>
    </row>
    <row r="12114" spans="3:6" hidden="1" x14ac:dyDescent="0.15">
      <c r="C12114" s="926"/>
      <c r="D12114" s="926"/>
      <c r="E12114" s="926"/>
      <c r="F12114" s="926"/>
    </row>
    <row r="12115" spans="3:6" hidden="1" x14ac:dyDescent="0.15">
      <c r="C12115" s="926"/>
      <c r="D12115" s="926"/>
      <c r="E12115" s="926"/>
      <c r="F12115" s="926"/>
    </row>
    <row r="12116" spans="3:6" hidden="1" x14ac:dyDescent="0.15">
      <c r="C12116" s="926"/>
      <c r="D12116" s="926"/>
      <c r="E12116" s="926"/>
      <c r="F12116" s="926"/>
    </row>
    <row r="12117" spans="3:6" hidden="1" x14ac:dyDescent="0.15">
      <c r="C12117" s="926"/>
      <c r="D12117" s="926"/>
      <c r="E12117" s="926"/>
      <c r="F12117" s="926"/>
    </row>
    <row r="12118" spans="3:6" hidden="1" x14ac:dyDescent="0.15">
      <c r="C12118" s="926"/>
      <c r="D12118" s="926"/>
      <c r="E12118" s="926"/>
      <c r="F12118" s="926"/>
    </row>
    <row r="12119" spans="3:6" hidden="1" x14ac:dyDescent="0.15">
      <c r="C12119" s="926"/>
      <c r="D12119" s="926"/>
      <c r="E12119" s="926"/>
      <c r="F12119" s="926"/>
    </row>
    <row r="12120" spans="3:6" hidden="1" x14ac:dyDescent="0.15">
      <c r="C12120" s="926"/>
      <c r="D12120" s="926"/>
      <c r="E12120" s="926"/>
      <c r="F12120" s="926"/>
    </row>
    <row r="12121" spans="3:6" hidden="1" x14ac:dyDescent="0.15">
      <c r="C12121" s="926"/>
      <c r="D12121" s="926"/>
      <c r="E12121" s="926"/>
      <c r="F12121" s="926"/>
    </row>
    <row r="12122" spans="3:6" hidden="1" x14ac:dyDescent="0.15">
      <c r="C12122" s="926"/>
      <c r="D12122" s="926"/>
      <c r="E12122" s="926"/>
      <c r="F12122" s="926"/>
    </row>
    <row r="12123" spans="3:6" hidden="1" x14ac:dyDescent="0.15">
      <c r="C12123" s="926"/>
      <c r="D12123" s="926"/>
      <c r="E12123" s="926"/>
      <c r="F12123" s="926"/>
    </row>
    <row r="12124" spans="3:6" hidden="1" x14ac:dyDescent="0.15">
      <c r="C12124" s="926"/>
      <c r="D12124" s="926"/>
      <c r="E12124" s="926"/>
      <c r="F12124" s="926"/>
    </row>
    <row r="12125" spans="3:6" hidden="1" x14ac:dyDescent="0.15">
      <c r="C12125" s="926"/>
      <c r="D12125" s="926"/>
      <c r="E12125" s="926"/>
      <c r="F12125" s="926"/>
    </row>
    <row r="12126" spans="3:6" hidden="1" x14ac:dyDescent="0.15">
      <c r="C12126" s="926"/>
      <c r="D12126" s="926"/>
      <c r="E12126" s="926"/>
      <c r="F12126" s="926"/>
    </row>
    <row r="12127" spans="3:6" hidden="1" x14ac:dyDescent="0.15">
      <c r="C12127" s="926"/>
      <c r="D12127" s="926"/>
      <c r="E12127" s="926"/>
      <c r="F12127" s="926"/>
    </row>
    <row r="12128" spans="3:6" hidden="1" x14ac:dyDescent="0.15">
      <c r="C12128" s="926"/>
      <c r="D12128" s="926"/>
      <c r="E12128" s="926"/>
      <c r="F12128" s="926"/>
    </row>
    <row r="12129" spans="3:6" hidden="1" x14ac:dyDescent="0.15">
      <c r="C12129" s="926"/>
      <c r="D12129" s="926"/>
      <c r="E12129" s="926"/>
      <c r="F12129" s="926"/>
    </row>
    <row r="12130" spans="3:6" hidden="1" x14ac:dyDescent="0.15">
      <c r="C12130" s="926"/>
      <c r="D12130" s="926"/>
      <c r="E12130" s="926"/>
      <c r="F12130" s="926"/>
    </row>
    <row r="12131" spans="3:6" hidden="1" x14ac:dyDescent="0.15">
      <c r="C12131" s="926"/>
      <c r="D12131" s="926"/>
      <c r="E12131" s="926"/>
      <c r="F12131" s="926"/>
    </row>
    <row r="12132" spans="3:6" hidden="1" x14ac:dyDescent="0.15">
      <c r="C12132" s="926"/>
      <c r="D12132" s="926"/>
      <c r="E12132" s="926"/>
      <c r="F12132" s="926"/>
    </row>
    <row r="12133" spans="3:6" hidden="1" x14ac:dyDescent="0.15">
      <c r="C12133" s="926"/>
      <c r="D12133" s="926"/>
      <c r="E12133" s="926"/>
      <c r="F12133" s="926"/>
    </row>
    <row r="12134" spans="3:6" hidden="1" x14ac:dyDescent="0.15">
      <c r="C12134" s="926"/>
      <c r="D12134" s="926"/>
      <c r="E12134" s="926"/>
      <c r="F12134" s="926"/>
    </row>
    <row r="12135" spans="3:6" hidden="1" x14ac:dyDescent="0.15">
      <c r="C12135" s="926"/>
      <c r="D12135" s="926"/>
      <c r="E12135" s="926"/>
      <c r="F12135" s="926"/>
    </row>
    <row r="12136" spans="3:6" hidden="1" x14ac:dyDescent="0.15">
      <c r="C12136" s="926"/>
      <c r="D12136" s="926"/>
      <c r="E12136" s="926"/>
      <c r="F12136" s="926"/>
    </row>
    <row r="12137" spans="3:6" hidden="1" x14ac:dyDescent="0.15">
      <c r="C12137" s="926"/>
      <c r="D12137" s="926"/>
      <c r="E12137" s="926"/>
      <c r="F12137" s="926"/>
    </row>
    <row r="12138" spans="3:6" hidden="1" x14ac:dyDescent="0.15">
      <c r="C12138" s="926"/>
      <c r="D12138" s="926"/>
      <c r="E12138" s="926"/>
      <c r="F12138" s="926"/>
    </row>
    <row r="12139" spans="3:6" hidden="1" x14ac:dyDescent="0.15">
      <c r="C12139" s="926"/>
      <c r="D12139" s="926"/>
      <c r="E12139" s="926"/>
      <c r="F12139" s="926"/>
    </row>
    <row r="12140" spans="3:6" hidden="1" x14ac:dyDescent="0.15">
      <c r="C12140" s="926"/>
      <c r="D12140" s="926"/>
      <c r="E12140" s="926"/>
      <c r="F12140" s="926"/>
    </row>
    <row r="12141" spans="3:6" hidden="1" x14ac:dyDescent="0.15">
      <c r="C12141" s="926"/>
      <c r="D12141" s="926"/>
      <c r="E12141" s="926"/>
      <c r="F12141" s="926"/>
    </row>
    <row r="12142" spans="3:6" hidden="1" x14ac:dyDescent="0.15">
      <c r="C12142" s="926"/>
      <c r="D12142" s="926"/>
      <c r="E12142" s="926"/>
      <c r="F12142" s="926"/>
    </row>
    <row r="12143" spans="3:6" hidden="1" x14ac:dyDescent="0.15">
      <c r="C12143" s="926"/>
      <c r="D12143" s="926"/>
      <c r="E12143" s="926"/>
      <c r="F12143" s="926"/>
    </row>
    <row r="12144" spans="3:6" hidden="1" x14ac:dyDescent="0.15">
      <c r="C12144" s="926"/>
      <c r="D12144" s="926"/>
      <c r="E12144" s="926"/>
      <c r="F12144" s="926"/>
    </row>
    <row r="12145" spans="3:6" hidden="1" x14ac:dyDescent="0.15">
      <c r="C12145" s="926"/>
      <c r="D12145" s="926"/>
      <c r="E12145" s="926"/>
      <c r="F12145" s="926"/>
    </row>
    <row r="12146" spans="3:6" hidden="1" x14ac:dyDescent="0.15">
      <c r="C12146" s="926"/>
      <c r="D12146" s="926"/>
      <c r="E12146" s="926"/>
      <c r="F12146" s="926"/>
    </row>
    <row r="12147" spans="3:6" hidden="1" x14ac:dyDescent="0.15">
      <c r="C12147" s="926"/>
      <c r="D12147" s="926"/>
      <c r="E12147" s="926"/>
      <c r="F12147" s="926"/>
    </row>
    <row r="12148" spans="3:6" hidden="1" x14ac:dyDescent="0.15">
      <c r="C12148" s="926"/>
      <c r="D12148" s="926"/>
      <c r="E12148" s="926"/>
      <c r="F12148" s="926"/>
    </row>
    <row r="12149" spans="3:6" hidden="1" x14ac:dyDescent="0.15">
      <c r="C12149" s="926"/>
      <c r="D12149" s="926"/>
      <c r="E12149" s="926"/>
      <c r="F12149" s="926"/>
    </row>
    <row r="12150" spans="3:6" hidden="1" x14ac:dyDescent="0.15">
      <c r="C12150" s="926"/>
      <c r="D12150" s="926"/>
      <c r="E12150" s="926"/>
      <c r="F12150" s="926"/>
    </row>
    <row r="12151" spans="3:6" hidden="1" x14ac:dyDescent="0.15">
      <c r="C12151" s="926"/>
      <c r="D12151" s="926"/>
      <c r="E12151" s="926"/>
      <c r="F12151" s="926"/>
    </row>
    <row r="12152" spans="3:6" hidden="1" x14ac:dyDescent="0.15">
      <c r="C12152" s="926"/>
      <c r="D12152" s="926"/>
      <c r="E12152" s="926"/>
      <c r="F12152" s="926"/>
    </row>
    <row r="12153" spans="3:6" hidden="1" x14ac:dyDescent="0.15">
      <c r="C12153" s="926"/>
      <c r="D12153" s="926"/>
      <c r="E12153" s="926"/>
      <c r="F12153" s="926"/>
    </row>
    <row r="12154" spans="3:6" hidden="1" x14ac:dyDescent="0.15">
      <c r="C12154" s="926"/>
      <c r="D12154" s="926"/>
      <c r="E12154" s="926"/>
      <c r="F12154" s="926"/>
    </row>
    <row r="12155" spans="3:6" hidden="1" x14ac:dyDescent="0.15">
      <c r="C12155" s="926"/>
      <c r="D12155" s="926"/>
      <c r="E12155" s="926"/>
      <c r="F12155" s="926"/>
    </row>
    <row r="12156" spans="3:6" hidden="1" x14ac:dyDescent="0.15">
      <c r="C12156" s="926"/>
      <c r="D12156" s="926"/>
      <c r="E12156" s="926"/>
      <c r="F12156" s="926"/>
    </row>
    <row r="12157" spans="3:6" hidden="1" x14ac:dyDescent="0.15">
      <c r="C12157" s="926"/>
      <c r="D12157" s="926"/>
      <c r="E12157" s="926"/>
      <c r="F12157" s="926"/>
    </row>
    <row r="12158" spans="3:6" hidden="1" x14ac:dyDescent="0.15">
      <c r="C12158" s="926"/>
      <c r="D12158" s="926"/>
      <c r="E12158" s="926"/>
      <c r="F12158" s="926"/>
    </row>
    <row r="12159" spans="3:6" hidden="1" x14ac:dyDescent="0.15">
      <c r="C12159" s="926"/>
      <c r="D12159" s="926"/>
      <c r="E12159" s="926"/>
      <c r="F12159" s="926"/>
    </row>
    <row r="12160" spans="3:6" hidden="1" x14ac:dyDescent="0.15">
      <c r="C12160" s="926"/>
      <c r="D12160" s="926"/>
      <c r="E12160" s="926"/>
      <c r="F12160" s="926"/>
    </row>
    <row r="12161" spans="3:6" hidden="1" x14ac:dyDescent="0.15">
      <c r="C12161" s="926"/>
      <c r="D12161" s="926"/>
      <c r="E12161" s="926"/>
      <c r="F12161" s="926"/>
    </row>
    <row r="12162" spans="3:6" hidden="1" x14ac:dyDescent="0.15">
      <c r="C12162" s="926"/>
      <c r="D12162" s="926"/>
      <c r="E12162" s="926"/>
      <c r="F12162" s="926"/>
    </row>
    <row r="12163" spans="3:6" hidden="1" x14ac:dyDescent="0.15">
      <c r="C12163" s="926"/>
      <c r="D12163" s="926"/>
      <c r="E12163" s="926"/>
      <c r="F12163" s="926"/>
    </row>
    <row r="12164" spans="3:6" hidden="1" x14ac:dyDescent="0.15">
      <c r="C12164" s="926"/>
      <c r="D12164" s="926"/>
      <c r="E12164" s="926"/>
      <c r="F12164" s="926"/>
    </row>
    <row r="12165" spans="3:6" hidden="1" x14ac:dyDescent="0.15">
      <c r="C12165" s="926"/>
      <c r="D12165" s="926"/>
      <c r="E12165" s="926"/>
      <c r="F12165" s="926"/>
    </row>
    <row r="12166" spans="3:6" hidden="1" x14ac:dyDescent="0.15">
      <c r="C12166" s="926"/>
      <c r="D12166" s="926"/>
      <c r="E12166" s="926"/>
      <c r="F12166" s="926"/>
    </row>
    <row r="12167" spans="3:6" hidden="1" x14ac:dyDescent="0.15">
      <c r="C12167" s="926"/>
      <c r="D12167" s="926"/>
      <c r="E12167" s="926"/>
      <c r="F12167" s="926"/>
    </row>
    <row r="12168" spans="3:6" hidden="1" x14ac:dyDescent="0.15">
      <c r="C12168" s="926"/>
      <c r="D12168" s="926"/>
      <c r="E12168" s="926"/>
      <c r="F12168" s="926"/>
    </row>
    <row r="12169" spans="3:6" hidden="1" x14ac:dyDescent="0.15">
      <c r="C12169" s="926"/>
      <c r="D12169" s="926"/>
      <c r="E12169" s="926"/>
      <c r="F12169" s="926"/>
    </row>
    <row r="12170" spans="3:6" hidden="1" x14ac:dyDescent="0.15">
      <c r="C12170" s="926"/>
      <c r="D12170" s="926"/>
      <c r="E12170" s="926"/>
      <c r="F12170" s="926"/>
    </row>
    <row r="12171" spans="3:6" hidden="1" x14ac:dyDescent="0.15">
      <c r="C12171" s="926"/>
      <c r="D12171" s="926"/>
      <c r="E12171" s="926"/>
      <c r="F12171" s="926"/>
    </row>
    <row r="12172" spans="3:6" hidden="1" x14ac:dyDescent="0.15">
      <c r="C12172" s="926"/>
      <c r="D12172" s="926"/>
      <c r="E12172" s="926"/>
      <c r="F12172" s="926"/>
    </row>
    <row r="12173" spans="3:6" hidden="1" x14ac:dyDescent="0.15">
      <c r="C12173" s="926"/>
      <c r="D12173" s="926"/>
      <c r="E12173" s="926"/>
      <c r="F12173" s="926"/>
    </row>
    <row r="12174" spans="3:6" hidden="1" x14ac:dyDescent="0.15">
      <c r="C12174" s="926"/>
      <c r="D12174" s="926"/>
      <c r="E12174" s="926"/>
      <c r="F12174" s="926"/>
    </row>
    <row r="12175" spans="3:6" hidden="1" x14ac:dyDescent="0.15">
      <c r="C12175" s="926"/>
      <c r="D12175" s="926"/>
      <c r="E12175" s="926"/>
      <c r="F12175" s="926"/>
    </row>
    <row r="12176" spans="3:6" hidden="1" x14ac:dyDescent="0.15">
      <c r="C12176" s="926"/>
      <c r="D12176" s="926"/>
      <c r="E12176" s="926"/>
      <c r="F12176" s="926"/>
    </row>
    <row r="12177" spans="3:6" hidden="1" x14ac:dyDescent="0.15">
      <c r="C12177" s="926"/>
      <c r="D12177" s="926"/>
      <c r="E12177" s="926"/>
      <c r="F12177" s="926"/>
    </row>
    <row r="12178" spans="3:6" hidden="1" x14ac:dyDescent="0.15">
      <c r="C12178" s="926"/>
      <c r="D12178" s="926"/>
      <c r="E12178" s="926"/>
      <c r="F12178" s="926"/>
    </row>
    <row r="12179" spans="3:6" hidden="1" x14ac:dyDescent="0.15">
      <c r="C12179" s="926"/>
      <c r="D12179" s="926"/>
      <c r="E12179" s="926"/>
      <c r="F12179" s="926"/>
    </row>
    <row r="12180" spans="3:6" hidden="1" x14ac:dyDescent="0.15">
      <c r="C12180" s="926"/>
      <c r="D12180" s="926"/>
      <c r="E12180" s="926"/>
      <c r="F12180" s="926"/>
    </row>
    <row r="12181" spans="3:6" hidden="1" x14ac:dyDescent="0.15">
      <c r="C12181" s="926"/>
      <c r="D12181" s="926"/>
      <c r="E12181" s="926"/>
      <c r="F12181" s="926"/>
    </row>
    <row r="12182" spans="3:6" hidden="1" x14ac:dyDescent="0.15">
      <c r="C12182" s="926"/>
      <c r="D12182" s="926"/>
      <c r="E12182" s="926"/>
      <c r="F12182" s="926"/>
    </row>
    <row r="12183" spans="3:6" hidden="1" x14ac:dyDescent="0.15">
      <c r="C12183" s="926"/>
      <c r="D12183" s="926"/>
      <c r="E12183" s="926"/>
      <c r="F12183" s="926"/>
    </row>
    <row r="12184" spans="3:6" hidden="1" x14ac:dyDescent="0.15">
      <c r="C12184" s="926"/>
      <c r="D12184" s="926"/>
      <c r="E12184" s="926"/>
      <c r="F12184" s="926"/>
    </row>
    <row r="12185" spans="3:6" hidden="1" x14ac:dyDescent="0.15">
      <c r="C12185" s="926"/>
      <c r="D12185" s="926"/>
      <c r="E12185" s="926"/>
      <c r="F12185" s="926"/>
    </row>
    <row r="12186" spans="3:6" hidden="1" x14ac:dyDescent="0.15">
      <c r="C12186" s="926"/>
      <c r="D12186" s="926"/>
      <c r="E12186" s="926"/>
      <c r="F12186" s="926"/>
    </row>
    <row r="12187" spans="3:6" hidden="1" x14ac:dyDescent="0.15">
      <c r="C12187" s="926"/>
      <c r="D12187" s="926"/>
      <c r="E12187" s="926"/>
      <c r="F12187" s="926"/>
    </row>
    <row r="12188" spans="3:6" hidden="1" x14ac:dyDescent="0.15">
      <c r="C12188" s="926"/>
      <c r="D12188" s="926"/>
      <c r="E12188" s="926"/>
      <c r="F12188" s="926"/>
    </row>
    <row r="12189" spans="3:6" hidden="1" x14ac:dyDescent="0.15">
      <c r="C12189" s="926"/>
      <c r="D12189" s="926"/>
      <c r="E12189" s="926"/>
      <c r="F12189" s="926"/>
    </row>
    <row r="12190" spans="3:6" hidden="1" x14ac:dyDescent="0.15">
      <c r="C12190" s="926"/>
      <c r="D12190" s="926"/>
      <c r="E12190" s="926"/>
      <c r="F12190" s="926"/>
    </row>
    <row r="12191" spans="3:6" hidden="1" x14ac:dyDescent="0.15">
      <c r="C12191" s="926"/>
      <c r="D12191" s="926"/>
      <c r="E12191" s="926"/>
      <c r="F12191" s="926"/>
    </row>
    <row r="12192" spans="3:6" hidden="1" x14ac:dyDescent="0.15">
      <c r="C12192" s="926"/>
      <c r="D12192" s="926"/>
      <c r="E12192" s="926"/>
      <c r="F12192" s="926"/>
    </row>
    <row r="12193" spans="3:6" hidden="1" x14ac:dyDescent="0.15">
      <c r="C12193" s="926"/>
      <c r="D12193" s="926"/>
      <c r="E12193" s="926"/>
      <c r="F12193" s="926"/>
    </row>
    <row r="12194" spans="3:6" hidden="1" x14ac:dyDescent="0.15">
      <c r="C12194" s="926"/>
      <c r="D12194" s="926"/>
      <c r="E12194" s="926"/>
      <c r="F12194" s="926"/>
    </row>
    <row r="12195" spans="3:6" hidden="1" x14ac:dyDescent="0.15">
      <c r="C12195" s="926"/>
      <c r="D12195" s="926"/>
      <c r="E12195" s="926"/>
      <c r="F12195" s="926"/>
    </row>
    <row r="12196" spans="3:6" hidden="1" x14ac:dyDescent="0.15">
      <c r="C12196" s="926"/>
      <c r="D12196" s="926"/>
      <c r="E12196" s="926"/>
      <c r="F12196" s="926"/>
    </row>
    <row r="12197" spans="3:6" hidden="1" x14ac:dyDescent="0.15">
      <c r="C12197" s="926"/>
      <c r="D12197" s="926"/>
      <c r="E12197" s="926"/>
      <c r="F12197" s="926"/>
    </row>
    <row r="12198" spans="3:6" hidden="1" x14ac:dyDescent="0.15">
      <c r="C12198" s="926"/>
      <c r="D12198" s="926"/>
      <c r="E12198" s="926"/>
      <c r="F12198" s="926"/>
    </row>
    <row r="12199" spans="3:6" hidden="1" x14ac:dyDescent="0.15">
      <c r="C12199" s="926"/>
      <c r="D12199" s="926"/>
      <c r="E12199" s="926"/>
      <c r="F12199" s="926"/>
    </row>
    <row r="12200" spans="3:6" hidden="1" x14ac:dyDescent="0.15">
      <c r="C12200" s="926"/>
      <c r="D12200" s="926"/>
      <c r="E12200" s="926"/>
      <c r="F12200" s="926"/>
    </row>
    <row r="12201" spans="3:6" hidden="1" x14ac:dyDescent="0.15">
      <c r="C12201" s="926"/>
      <c r="D12201" s="926"/>
      <c r="E12201" s="926"/>
      <c r="F12201" s="926"/>
    </row>
    <row r="12202" spans="3:6" hidden="1" x14ac:dyDescent="0.15">
      <c r="C12202" s="926"/>
      <c r="D12202" s="926"/>
      <c r="E12202" s="926"/>
      <c r="F12202" s="926"/>
    </row>
    <row r="12203" spans="3:6" hidden="1" x14ac:dyDescent="0.15">
      <c r="C12203" s="926"/>
      <c r="D12203" s="926"/>
      <c r="E12203" s="926"/>
      <c r="F12203" s="926"/>
    </row>
    <row r="12204" spans="3:6" hidden="1" x14ac:dyDescent="0.15">
      <c r="C12204" s="926"/>
      <c r="D12204" s="926"/>
      <c r="E12204" s="926"/>
      <c r="F12204" s="926"/>
    </row>
    <row r="12205" spans="3:6" hidden="1" x14ac:dyDescent="0.15">
      <c r="C12205" s="926"/>
      <c r="D12205" s="926"/>
      <c r="E12205" s="926"/>
      <c r="F12205" s="926"/>
    </row>
    <row r="12206" spans="3:6" hidden="1" x14ac:dyDescent="0.15">
      <c r="C12206" s="926"/>
      <c r="D12206" s="926"/>
      <c r="E12206" s="926"/>
      <c r="F12206" s="926"/>
    </row>
    <row r="12207" spans="3:6" hidden="1" x14ac:dyDescent="0.15">
      <c r="C12207" s="926"/>
      <c r="D12207" s="926"/>
      <c r="E12207" s="926"/>
      <c r="F12207" s="926"/>
    </row>
    <row r="12208" spans="3:6" hidden="1" x14ac:dyDescent="0.15">
      <c r="C12208" s="926"/>
      <c r="D12208" s="926"/>
      <c r="E12208" s="926"/>
      <c r="F12208" s="926"/>
    </row>
    <row r="12209" spans="3:6" hidden="1" x14ac:dyDescent="0.15">
      <c r="C12209" s="926"/>
      <c r="D12209" s="926"/>
      <c r="E12209" s="926"/>
      <c r="F12209" s="926"/>
    </row>
    <row r="12210" spans="3:6" hidden="1" x14ac:dyDescent="0.15">
      <c r="C12210" s="926"/>
      <c r="D12210" s="926"/>
      <c r="E12210" s="926"/>
      <c r="F12210" s="926"/>
    </row>
    <row r="12211" spans="3:6" hidden="1" x14ac:dyDescent="0.15">
      <c r="C12211" s="926"/>
      <c r="D12211" s="926"/>
      <c r="E12211" s="926"/>
      <c r="F12211" s="926"/>
    </row>
    <row r="12212" spans="3:6" hidden="1" x14ac:dyDescent="0.15">
      <c r="C12212" s="926"/>
      <c r="D12212" s="926"/>
      <c r="E12212" s="926"/>
      <c r="F12212" s="926"/>
    </row>
    <row r="12213" spans="3:6" hidden="1" x14ac:dyDescent="0.15">
      <c r="C12213" s="926"/>
      <c r="D12213" s="926"/>
      <c r="E12213" s="926"/>
      <c r="F12213" s="926"/>
    </row>
    <row r="12214" spans="3:6" hidden="1" x14ac:dyDescent="0.15">
      <c r="C12214" s="926"/>
      <c r="D12214" s="926"/>
      <c r="E12214" s="926"/>
      <c r="F12214" s="926"/>
    </row>
    <row r="12215" spans="3:6" hidden="1" x14ac:dyDescent="0.15">
      <c r="C12215" s="926"/>
      <c r="D12215" s="926"/>
      <c r="E12215" s="926"/>
      <c r="F12215" s="926"/>
    </row>
    <row r="12216" spans="3:6" hidden="1" x14ac:dyDescent="0.15">
      <c r="C12216" s="926"/>
      <c r="D12216" s="926"/>
      <c r="E12216" s="926"/>
      <c r="F12216" s="926"/>
    </row>
    <row r="12217" spans="3:6" hidden="1" x14ac:dyDescent="0.15">
      <c r="C12217" s="926"/>
      <c r="D12217" s="926"/>
      <c r="E12217" s="926"/>
      <c r="F12217" s="926"/>
    </row>
    <row r="12218" spans="3:6" hidden="1" x14ac:dyDescent="0.15">
      <c r="C12218" s="926"/>
      <c r="D12218" s="926"/>
      <c r="E12218" s="926"/>
      <c r="F12218" s="926"/>
    </row>
    <row r="12219" spans="3:6" hidden="1" x14ac:dyDescent="0.15">
      <c r="C12219" s="926"/>
      <c r="D12219" s="926"/>
      <c r="E12219" s="926"/>
      <c r="F12219" s="926"/>
    </row>
    <row r="12220" spans="3:6" hidden="1" x14ac:dyDescent="0.15">
      <c r="C12220" s="926"/>
      <c r="D12220" s="926"/>
      <c r="E12220" s="926"/>
      <c r="F12220" s="926"/>
    </row>
    <row r="12221" spans="3:6" hidden="1" x14ac:dyDescent="0.15">
      <c r="C12221" s="926"/>
      <c r="D12221" s="926"/>
      <c r="E12221" s="926"/>
      <c r="F12221" s="926"/>
    </row>
    <row r="12222" spans="3:6" hidden="1" x14ac:dyDescent="0.15">
      <c r="C12222" s="926"/>
      <c r="D12222" s="926"/>
      <c r="E12222" s="926"/>
      <c r="F12222" s="926"/>
    </row>
    <row r="12223" spans="3:6" hidden="1" x14ac:dyDescent="0.15">
      <c r="C12223" s="926"/>
      <c r="D12223" s="926"/>
      <c r="E12223" s="926"/>
      <c r="F12223" s="926"/>
    </row>
    <row r="12224" spans="3:6" hidden="1" x14ac:dyDescent="0.15">
      <c r="C12224" s="926"/>
      <c r="D12224" s="926"/>
      <c r="E12224" s="926"/>
      <c r="F12224" s="926"/>
    </row>
    <row r="12225" spans="3:6" hidden="1" x14ac:dyDescent="0.15">
      <c r="C12225" s="926"/>
      <c r="D12225" s="926"/>
      <c r="E12225" s="926"/>
      <c r="F12225" s="926"/>
    </row>
    <row r="12226" spans="3:6" hidden="1" x14ac:dyDescent="0.15">
      <c r="C12226" s="926"/>
      <c r="D12226" s="926"/>
      <c r="E12226" s="926"/>
      <c r="F12226" s="926"/>
    </row>
    <row r="12227" spans="3:6" hidden="1" x14ac:dyDescent="0.15">
      <c r="C12227" s="926"/>
      <c r="D12227" s="926"/>
      <c r="E12227" s="926"/>
      <c r="F12227" s="926"/>
    </row>
    <row r="12228" spans="3:6" hidden="1" x14ac:dyDescent="0.15">
      <c r="C12228" s="926"/>
      <c r="D12228" s="926"/>
      <c r="E12228" s="926"/>
      <c r="F12228" s="926"/>
    </row>
    <row r="12229" spans="3:6" hidden="1" x14ac:dyDescent="0.15">
      <c r="C12229" s="926"/>
      <c r="D12229" s="926"/>
      <c r="E12229" s="926"/>
      <c r="F12229" s="926"/>
    </row>
    <row r="12230" spans="3:6" hidden="1" x14ac:dyDescent="0.15">
      <c r="C12230" s="926"/>
      <c r="D12230" s="926"/>
      <c r="E12230" s="926"/>
      <c r="F12230" s="926"/>
    </row>
    <row r="12231" spans="3:6" hidden="1" x14ac:dyDescent="0.15">
      <c r="C12231" s="926"/>
      <c r="D12231" s="926"/>
      <c r="E12231" s="926"/>
      <c r="F12231" s="926"/>
    </row>
    <row r="12232" spans="3:6" hidden="1" x14ac:dyDescent="0.15">
      <c r="C12232" s="926"/>
      <c r="D12232" s="926"/>
      <c r="E12232" s="926"/>
      <c r="F12232" s="926"/>
    </row>
    <row r="12233" spans="3:6" hidden="1" x14ac:dyDescent="0.15">
      <c r="C12233" s="926"/>
      <c r="D12233" s="926"/>
      <c r="E12233" s="926"/>
      <c r="F12233" s="926"/>
    </row>
    <row r="12234" spans="3:6" hidden="1" x14ac:dyDescent="0.15">
      <c r="C12234" s="926"/>
      <c r="D12234" s="926"/>
      <c r="E12234" s="926"/>
      <c r="F12234" s="926"/>
    </row>
    <row r="12235" spans="3:6" hidden="1" x14ac:dyDescent="0.15">
      <c r="C12235" s="926"/>
      <c r="D12235" s="926"/>
      <c r="E12235" s="926"/>
      <c r="F12235" s="926"/>
    </row>
    <row r="12236" spans="3:6" hidden="1" x14ac:dyDescent="0.15">
      <c r="C12236" s="926"/>
      <c r="D12236" s="926"/>
      <c r="E12236" s="926"/>
      <c r="F12236" s="926"/>
    </row>
    <row r="12237" spans="3:6" hidden="1" x14ac:dyDescent="0.15">
      <c r="C12237" s="926"/>
      <c r="D12237" s="926"/>
      <c r="E12237" s="926"/>
      <c r="F12237" s="926"/>
    </row>
    <row r="12238" spans="3:6" hidden="1" x14ac:dyDescent="0.15">
      <c r="C12238" s="926"/>
      <c r="D12238" s="926"/>
      <c r="E12238" s="926"/>
      <c r="F12238" s="926"/>
    </row>
    <row r="12239" spans="3:6" hidden="1" x14ac:dyDescent="0.15">
      <c r="C12239" s="926"/>
      <c r="D12239" s="926"/>
      <c r="E12239" s="926"/>
      <c r="F12239" s="926"/>
    </row>
    <row r="12240" spans="3:6" hidden="1" x14ac:dyDescent="0.15">
      <c r="C12240" s="926"/>
      <c r="D12240" s="926"/>
      <c r="E12240" s="926"/>
      <c r="F12240" s="926"/>
    </row>
    <row r="12241" spans="3:6" hidden="1" x14ac:dyDescent="0.15">
      <c r="C12241" s="926"/>
      <c r="D12241" s="926"/>
      <c r="E12241" s="926"/>
      <c r="F12241" s="926"/>
    </row>
    <row r="12242" spans="3:6" hidden="1" x14ac:dyDescent="0.15">
      <c r="C12242" s="926"/>
      <c r="D12242" s="926"/>
      <c r="E12242" s="926"/>
      <c r="F12242" s="926"/>
    </row>
    <row r="12243" spans="3:6" hidden="1" x14ac:dyDescent="0.15">
      <c r="C12243" s="926"/>
      <c r="D12243" s="926"/>
      <c r="E12243" s="926"/>
      <c r="F12243" s="926"/>
    </row>
    <row r="12244" spans="3:6" hidden="1" x14ac:dyDescent="0.15">
      <c r="C12244" s="926"/>
      <c r="D12244" s="926"/>
      <c r="E12244" s="926"/>
      <c r="F12244" s="926"/>
    </row>
    <row r="12245" spans="3:6" hidden="1" x14ac:dyDescent="0.15">
      <c r="C12245" s="926"/>
      <c r="D12245" s="926"/>
      <c r="E12245" s="926"/>
      <c r="F12245" s="926"/>
    </row>
    <row r="12246" spans="3:6" hidden="1" x14ac:dyDescent="0.15">
      <c r="C12246" s="926"/>
      <c r="D12246" s="926"/>
      <c r="E12246" s="926"/>
      <c r="F12246" s="926"/>
    </row>
    <row r="12247" spans="3:6" hidden="1" x14ac:dyDescent="0.15">
      <c r="C12247" s="926"/>
      <c r="D12247" s="926"/>
      <c r="E12247" s="926"/>
      <c r="F12247" s="926"/>
    </row>
    <row r="12248" spans="3:6" hidden="1" x14ac:dyDescent="0.15">
      <c r="C12248" s="926"/>
      <c r="D12248" s="926"/>
      <c r="E12248" s="926"/>
      <c r="F12248" s="926"/>
    </row>
    <row r="12249" spans="3:6" hidden="1" x14ac:dyDescent="0.15">
      <c r="C12249" s="926"/>
      <c r="D12249" s="926"/>
      <c r="E12249" s="926"/>
      <c r="F12249" s="926"/>
    </row>
    <row r="12250" spans="3:6" hidden="1" x14ac:dyDescent="0.15">
      <c r="C12250" s="926"/>
      <c r="D12250" s="926"/>
      <c r="E12250" s="926"/>
      <c r="F12250" s="926"/>
    </row>
    <row r="12251" spans="3:6" hidden="1" x14ac:dyDescent="0.15">
      <c r="C12251" s="926"/>
      <c r="D12251" s="926"/>
      <c r="E12251" s="926"/>
      <c r="F12251" s="926"/>
    </row>
    <row r="12252" spans="3:6" hidden="1" x14ac:dyDescent="0.15">
      <c r="C12252" s="926"/>
      <c r="D12252" s="926"/>
      <c r="E12252" s="926"/>
      <c r="F12252" s="926"/>
    </row>
    <row r="12253" spans="3:6" hidden="1" x14ac:dyDescent="0.15">
      <c r="C12253" s="926"/>
      <c r="D12253" s="926"/>
      <c r="E12253" s="926"/>
      <c r="F12253" s="926"/>
    </row>
    <row r="12254" spans="3:6" hidden="1" x14ac:dyDescent="0.15">
      <c r="C12254" s="926"/>
      <c r="D12254" s="926"/>
      <c r="E12254" s="926"/>
      <c r="F12254" s="926"/>
    </row>
    <row r="12255" spans="3:6" hidden="1" x14ac:dyDescent="0.15">
      <c r="C12255" s="926"/>
      <c r="D12255" s="926"/>
      <c r="E12255" s="926"/>
      <c r="F12255" s="926"/>
    </row>
    <row r="12256" spans="3:6" hidden="1" x14ac:dyDescent="0.15">
      <c r="C12256" s="926"/>
      <c r="D12256" s="926"/>
      <c r="E12256" s="926"/>
      <c r="F12256" s="926"/>
    </row>
    <row r="12257" spans="3:6" hidden="1" x14ac:dyDescent="0.15">
      <c r="C12257" s="926"/>
      <c r="D12257" s="926"/>
      <c r="E12257" s="926"/>
      <c r="F12257" s="926"/>
    </row>
    <row r="12258" spans="3:6" hidden="1" x14ac:dyDescent="0.15">
      <c r="C12258" s="926"/>
      <c r="D12258" s="926"/>
      <c r="E12258" s="926"/>
      <c r="F12258" s="926"/>
    </row>
    <row r="12259" spans="3:6" hidden="1" x14ac:dyDescent="0.15">
      <c r="C12259" s="926"/>
      <c r="D12259" s="926"/>
      <c r="E12259" s="926"/>
      <c r="F12259" s="926"/>
    </row>
    <row r="12260" spans="3:6" hidden="1" x14ac:dyDescent="0.15">
      <c r="C12260" s="926"/>
      <c r="D12260" s="926"/>
      <c r="E12260" s="926"/>
      <c r="F12260" s="926"/>
    </row>
    <row r="12261" spans="3:6" hidden="1" x14ac:dyDescent="0.15">
      <c r="C12261" s="926"/>
      <c r="D12261" s="926"/>
      <c r="E12261" s="926"/>
      <c r="F12261" s="926"/>
    </row>
    <row r="12262" spans="3:6" hidden="1" x14ac:dyDescent="0.15">
      <c r="C12262" s="926"/>
      <c r="D12262" s="926"/>
      <c r="E12262" s="926"/>
      <c r="F12262" s="926"/>
    </row>
    <row r="12263" spans="3:6" hidden="1" x14ac:dyDescent="0.15">
      <c r="C12263" s="926"/>
      <c r="D12263" s="926"/>
      <c r="E12263" s="926"/>
      <c r="F12263" s="926"/>
    </row>
    <row r="12264" spans="3:6" hidden="1" x14ac:dyDescent="0.15">
      <c r="C12264" s="926"/>
      <c r="D12264" s="926"/>
      <c r="E12264" s="926"/>
      <c r="F12264" s="926"/>
    </row>
    <row r="12265" spans="3:6" hidden="1" x14ac:dyDescent="0.15">
      <c r="C12265" s="926"/>
      <c r="D12265" s="926"/>
      <c r="E12265" s="926"/>
      <c r="F12265" s="926"/>
    </row>
    <row r="12266" spans="3:6" hidden="1" x14ac:dyDescent="0.15">
      <c r="C12266" s="926"/>
      <c r="D12266" s="926"/>
      <c r="E12266" s="926"/>
      <c r="F12266" s="926"/>
    </row>
    <row r="12267" spans="3:6" hidden="1" x14ac:dyDescent="0.15">
      <c r="C12267" s="926"/>
      <c r="D12267" s="926"/>
      <c r="E12267" s="926"/>
      <c r="F12267" s="926"/>
    </row>
    <row r="12268" spans="3:6" hidden="1" x14ac:dyDescent="0.15">
      <c r="C12268" s="926"/>
      <c r="D12268" s="926"/>
      <c r="E12268" s="926"/>
      <c r="F12268" s="926"/>
    </row>
    <row r="12269" spans="3:6" hidden="1" x14ac:dyDescent="0.15">
      <c r="C12269" s="926"/>
      <c r="D12269" s="926"/>
      <c r="E12269" s="926"/>
      <c r="F12269" s="926"/>
    </row>
    <row r="12270" spans="3:6" hidden="1" x14ac:dyDescent="0.15">
      <c r="C12270" s="926"/>
      <c r="D12270" s="926"/>
      <c r="E12270" s="926"/>
      <c r="F12270" s="926"/>
    </row>
    <row r="12271" spans="3:6" hidden="1" x14ac:dyDescent="0.15">
      <c r="C12271" s="926"/>
      <c r="D12271" s="926"/>
      <c r="E12271" s="926"/>
      <c r="F12271" s="926"/>
    </row>
    <row r="12272" spans="3:6" hidden="1" x14ac:dyDescent="0.15">
      <c r="C12272" s="926"/>
      <c r="D12272" s="926"/>
      <c r="E12272" s="926"/>
      <c r="F12272" s="926"/>
    </row>
    <row r="12273" spans="3:6" hidden="1" x14ac:dyDescent="0.15">
      <c r="C12273" s="926"/>
      <c r="D12273" s="926"/>
      <c r="E12273" s="926"/>
      <c r="F12273" s="926"/>
    </row>
    <row r="12274" spans="3:6" hidden="1" x14ac:dyDescent="0.15">
      <c r="C12274" s="926"/>
      <c r="D12274" s="926"/>
      <c r="E12274" s="926"/>
      <c r="F12274" s="926"/>
    </row>
    <row r="12275" spans="3:6" hidden="1" x14ac:dyDescent="0.15">
      <c r="C12275" s="926"/>
      <c r="D12275" s="926"/>
      <c r="E12275" s="926"/>
      <c r="F12275" s="926"/>
    </row>
    <row r="12276" spans="3:6" hidden="1" x14ac:dyDescent="0.15">
      <c r="C12276" s="926"/>
      <c r="D12276" s="926"/>
      <c r="E12276" s="926"/>
      <c r="F12276" s="926"/>
    </row>
    <row r="12277" spans="3:6" hidden="1" x14ac:dyDescent="0.15">
      <c r="C12277" s="926"/>
      <c r="D12277" s="926"/>
      <c r="E12277" s="926"/>
      <c r="F12277" s="926"/>
    </row>
    <row r="12278" spans="3:6" hidden="1" x14ac:dyDescent="0.15">
      <c r="C12278" s="926"/>
      <c r="D12278" s="926"/>
      <c r="E12278" s="926"/>
      <c r="F12278" s="926"/>
    </row>
    <row r="12279" spans="3:6" hidden="1" x14ac:dyDescent="0.15">
      <c r="C12279" s="926"/>
      <c r="D12279" s="926"/>
      <c r="E12279" s="926"/>
      <c r="F12279" s="926"/>
    </row>
    <row r="12280" spans="3:6" hidden="1" x14ac:dyDescent="0.15">
      <c r="C12280" s="926"/>
      <c r="D12280" s="926"/>
      <c r="E12280" s="926"/>
      <c r="F12280" s="926"/>
    </row>
    <row r="12281" spans="3:6" hidden="1" x14ac:dyDescent="0.15">
      <c r="C12281" s="926"/>
      <c r="D12281" s="926"/>
      <c r="E12281" s="926"/>
      <c r="F12281" s="926"/>
    </row>
    <row r="12282" spans="3:6" hidden="1" x14ac:dyDescent="0.15">
      <c r="C12282" s="926"/>
      <c r="D12282" s="926"/>
      <c r="E12282" s="926"/>
      <c r="F12282" s="926"/>
    </row>
    <row r="12283" spans="3:6" hidden="1" x14ac:dyDescent="0.15">
      <c r="C12283" s="926"/>
      <c r="D12283" s="926"/>
      <c r="E12283" s="926"/>
      <c r="F12283" s="926"/>
    </row>
    <row r="12284" spans="3:6" hidden="1" x14ac:dyDescent="0.15">
      <c r="C12284" s="926"/>
      <c r="D12284" s="926"/>
      <c r="E12284" s="926"/>
      <c r="F12284" s="926"/>
    </row>
    <row r="12285" spans="3:6" hidden="1" x14ac:dyDescent="0.15">
      <c r="C12285" s="926"/>
      <c r="D12285" s="926"/>
      <c r="E12285" s="926"/>
      <c r="F12285" s="926"/>
    </row>
    <row r="12286" spans="3:6" hidden="1" x14ac:dyDescent="0.15">
      <c r="C12286" s="926"/>
      <c r="D12286" s="926"/>
      <c r="E12286" s="926"/>
      <c r="F12286" s="926"/>
    </row>
    <row r="12287" spans="3:6" hidden="1" x14ac:dyDescent="0.15">
      <c r="C12287" s="926"/>
      <c r="D12287" s="926"/>
      <c r="E12287" s="926"/>
      <c r="F12287" s="926"/>
    </row>
    <row r="12288" spans="3:6" hidden="1" x14ac:dyDescent="0.15">
      <c r="C12288" s="926"/>
      <c r="D12288" s="926"/>
      <c r="E12288" s="926"/>
      <c r="F12288" s="926"/>
    </row>
    <row r="12289" spans="3:6" hidden="1" x14ac:dyDescent="0.15">
      <c r="C12289" s="926"/>
      <c r="D12289" s="926"/>
      <c r="E12289" s="926"/>
      <c r="F12289" s="926"/>
    </row>
    <row r="12290" spans="3:6" hidden="1" x14ac:dyDescent="0.15">
      <c r="C12290" s="926"/>
      <c r="D12290" s="926"/>
      <c r="E12290" s="926"/>
      <c r="F12290" s="926"/>
    </row>
    <row r="12291" spans="3:6" hidden="1" x14ac:dyDescent="0.15">
      <c r="C12291" s="926"/>
      <c r="D12291" s="926"/>
      <c r="E12291" s="926"/>
      <c r="F12291" s="926"/>
    </row>
    <row r="12292" spans="3:6" hidden="1" x14ac:dyDescent="0.15">
      <c r="C12292" s="926"/>
      <c r="D12292" s="926"/>
      <c r="E12292" s="926"/>
      <c r="F12292" s="926"/>
    </row>
    <row r="12293" spans="3:6" hidden="1" x14ac:dyDescent="0.15">
      <c r="C12293" s="926"/>
      <c r="D12293" s="926"/>
      <c r="E12293" s="926"/>
      <c r="F12293" s="926"/>
    </row>
    <row r="12294" spans="3:6" hidden="1" x14ac:dyDescent="0.15">
      <c r="C12294" s="926"/>
      <c r="D12294" s="926"/>
      <c r="E12294" s="926"/>
      <c r="F12294" s="926"/>
    </row>
    <row r="12295" spans="3:6" hidden="1" x14ac:dyDescent="0.15">
      <c r="C12295" s="926"/>
      <c r="D12295" s="926"/>
      <c r="E12295" s="926"/>
      <c r="F12295" s="926"/>
    </row>
    <row r="12296" spans="3:6" hidden="1" x14ac:dyDescent="0.15">
      <c r="C12296" s="926"/>
      <c r="D12296" s="926"/>
      <c r="E12296" s="926"/>
      <c r="F12296" s="926"/>
    </row>
    <row r="12297" spans="3:6" hidden="1" x14ac:dyDescent="0.15">
      <c r="C12297" s="926"/>
      <c r="D12297" s="926"/>
      <c r="E12297" s="926"/>
      <c r="F12297" s="926"/>
    </row>
    <row r="12298" spans="3:6" hidden="1" x14ac:dyDescent="0.15">
      <c r="C12298" s="926"/>
      <c r="D12298" s="926"/>
      <c r="E12298" s="926"/>
      <c r="F12298" s="926"/>
    </row>
    <row r="12299" spans="3:6" hidden="1" x14ac:dyDescent="0.15">
      <c r="C12299" s="926"/>
      <c r="D12299" s="926"/>
      <c r="E12299" s="926"/>
      <c r="F12299" s="926"/>
    </row>
    <row r="12300" spans="3:6" hidden="1" x14ac:dyDescent="0.15">
      <c r="C12300" s="926"/>
      <c r="D12300" s="926"/>
      <c r="E12300" s="926"/>
      <c r="F12300" s="926"/>
    </row>
    <row r="12301" spans="3:6" hidden="1" x14ac:dyDescent="0.15">
      <c r="C12301" s="926"/>
      <c r="D12301" s="926"/>
      <c r="E12301" s="926"/>
      <c r="F12301" s="926"/>
    </row>
    <row r="12302" spans="3:6" hidden="1" x14ac:dyDescent="0.15">
      <c r="C12302" s="926"/>
      <c r="D12302" s="926"/>
      <c r="E12302" s="926"/>
      <c r="F12302" s="926"/>
    </row>
    <row r="12303" spans="3:6" hidden="1" x14ac:dyDescent="0.15">
      <c r="C12303" s="926"/>
      <c r="D12303" s="926"/>
      <c r="E12303" s="926"/>
      <c r="F12303" s="926"/>
    </row>
    <row r="12304" spans="3:6" hidden="1" x14ac:dyDescent="0.15">
      <c r="C12304" s="926"/>
      <c r="D12304" s="926"/>
      <c r="E12304" s="926"/>
      <c r="F12304" s="926"/>
    </row>
    <row r="12305" spans="3:6" hidden="1" x14ac:dyDescent="0.15">
      <c r="C12305" s="926"/>
      <c r="D12305" s="926"/>
      <c r="E12305" s="926"/>
      <c r="F12305" s="926"/>
    </row>
    <row r="12306" spans="3:6" hidden="1" x14ac:dyDescent="0.15">
      <c r="C12306" s="926"/>
      <c r="D12306" s="926"/>
      <c r="E12306" s="926"/>
      <c r="F12306" s="926"/>
    </row>
    <row r="12307" spans="3:6" hidden="1" x14ac:dyDescent="0.15">
      <c r="C12307" s="926"/>
      <c r="D12307" s="926"/>
      <c r="E12307" s="926"/>
      <c r="F12307" s="926"/>
    </row>
    <row r="12308" spans="3:6" hidden="1" x14ac:dyDescent="0.15">
      <c r="C12308" s="926"/>
      <c r="D12308" s="926"/>
      <c r="E12308" s="926"/>
      <c r="F12308" s="926"/>
    </row>
    <row r="12309" spans="3:6" hidden="1" x14ac:dyDescent="0.15">
      <c r="C12309" s="926"/>
      <c r="D12309" s="926"/>
      <c r="E12309" s="926"/>
      <c r="F12309" s="926"/>
    </row>
    <row r="12310" spans="3:6" hidden="1" x14ac:dyDescent="0.15">
      <c r="C12310" s="926"/>
      <c r="D12310" s="926"/>
      <c r="E12310" s="926"/>
      <c r="F12310" s="926"/>
    </row>
    <row r="12311" spans="3:6" hidden="1" x14ac:dyDescent="0.15">
      <c r="C12311" s="926"/>
      <c r="D12311" s="926"/>
      <c r="E12311" s="926"/>
      <c r="F12311" s="926"/>
    </row>
    <row r="12312" spans="3:6" hidden="1" x14ac:dyDescent="0.15">
      <c r="C12312" s="926"/>
      <c r="D12312" s="926"/>
      <c r="E12312" s="926"/>
      <c r="F12312" s="926"/>
    </row>
    <row r="12313" spans="3:6" hidden="1" x14ac:dyDescent="0.15">
      <c r="C12313" s="926"/>
      <c r="D12313" s="926"/>
      <c r="E12313" s="926"/>
      <c r="F12313" s="926"/>
    </row>
    <row r="12314" spans="3:6" hidden="1" x14ac:dyDescent="0.15">
      <c r="C12314" s="926"/>
      <c r="D12314" s="926"/>
      <c r="E12314" s="926"/>
      <c r="F12314" s="926"/>
    </row>
    <row r="12315" spans="3:6" hidden="1" x14ac:dyDescent="0.15">
      <c r="C12315" s="926"/>
      <c r="D12315" s="926"/>
      <c r="E12315" s="926"/>
      <c r="F12315" s="926"/>
    </row>
    <row r="12316" spans="3:6" hidden="1" x14ac:dyDescent="0.15">
      <c r="C12316" s="926"/>
      <c r="D12316" s="926"/>
      <c r="E12316" s="926"/>
      <c r="F12316" s="926"/>
    </row>
    <row r="12317" spans="3:6" hidden="1" x14ac:dyDescent="0.15">
      <c r="C12317" s="926"/>
      <c r="D12317" s="926"/>
      <c r="E12317" s="926"/>
      <c r="F12317" s="926"/>
    </row>
    <row r="12318" spans="3:6" hidden="1" x14ac:dyDescent="0.15">
      <c r="C12318" s="926"/>
      <c r="D12318" s="926"/>
      <c r="E12318" s="926"/>
      <c r="F12318" s="926"/>
    </row>
    <row r="12319" spans="3:6" hidden="1" x14ac:dyDescent="0.15">
      <c r="C12319" s="926"/>
      <c r="D12319" s="926"/>
      <c r="E12319" s="926"/>
      <c r="F12319" s="926"/>
    </row>
    <row r="12320" spans="3:6" hidden="1" x14ac:dyDescent="0.15">
      <c r="C12320" s="926"/>
      <c r="D12320" s="926"/>
      <c r="E12320" s="926"/>
      <c r="F12320" s="926"/>
    </row>
    <row r="12321" spans="3:6" hidden="1" x14ac:dyDescent="0.15">
      <c r="C12321" s="926"/>
      <c r="D12321" s="926"/>
      <c r="E12321" s="926"/>
      <c r="F12321" s="926"/>
    </row>
    <row r="12322" spans="3:6" hidden="1" x14ac:dyDescent="0.15">
      <c r="C12322" s="926"/>
      <c r="D12322" s="926"/>
      <c r="E12322" s="926"/>
      <c r="F12322" s="926"/>
    </row>
    <row r="12323" spans="3:6" hidden="1" x14ac:dyDescent="0.15">
      <c r="C12323" s="926"/>
      <c r="D12323" s="926"/>
      <c r="E12323" s="926"/>
      <c r="F12323" s="926"/>
    </row>
    <row r="12324" spans="3:6" hidden="1" x14ac:dyDescent="0.15">
      <c r="C12324" s="926"/>
      <c r="D12324" s="926"/>
      <c r="E12324" s="926"/>
      <c r="F12324" s="926"/>
    </row>
    <row r="12325" spans="3:6" hidden="1" x14ac:dyDescent="0.15">
      <c r="C12325" s="926"/>
      <c r="D12325" s="926"/>
      <c r="E12325" s="926"/>
      <c r="F12325" s="926"/>
    </row>
    <row r="12326" spans="3:6" hidden="1" x14ac:dyDescent="0.15">
      <c r="C12326" s="926"/>
      <c r="D12326" s="926"/>
      <c r="E12326" s="926"/>
      <c r="F12326" s="926"/>
    </row>
    <row r="12327" spans="3:6" hidden="1" x14ac:dyDescent="0.15">
      <c r="C12327" s="926"/>
      <c r="D12327" s="926"/>
      <c r="E12327" s="926"/>
      <c r="F12327" s="926"/>
    </row>
    <row r="12328" spans="3:6" hidden="1" x14ac:dyDescent="0.15">
      <c r="C12328" s="926"/>
      <c r="D12328" s="926"/>
      <c r="E12328" s="926"/>
      <c r="F12328" s="926"/>
    </row>
    <row r="12329" spans="3:6" hidden="1" x14ac:dyDescent="0.15">
      <c r="C12329" s="926"/>
      <c r="D12329" s="926"/>
      <c r="E12329" s="926"/>
      <c r="F12329" s="926"/>
    </row>
    <row r="12330" spans="3:6" hidden="1" x14ac:dyDescent="0.15">
      <c r="C12330" s="926"/>
      <c r="D12330" s="926"/>
      <c r="E12330" s="926"/>
      <c r="F12330" s="926"/>
    </row>
    <row r="12331" spans="3:6" hidden="1" x14ac:dyDescent="0.15">
      <c r="C12331" s="926"/>
      <c r="D12331" s="926"/>
      <c r="E12331" s="926"/>
      <c r="F12331" s="926"/>
    </row>
    <row r="12332" spans="3:6" hidden="1" x14ac:dyDescent="0.15">
      <c r="C12332" s="926"/>
      <c r="D12332" s="926"/>
      <c r="E12332" s="926"/>
      <c r="F12332" s="926"/>
    </row>
    <row r="12333" spans="3:6" hidden="1" x14ac:dyDescent="0.15">
      <c r="C12333" s="926"/>
      <c r="D12333" s="926"/>
      <c r="E12333" s="926"/>
      <c r="F12333" s="926"/>
    </row>
    <row r="12334" spans="3:6" hidden="1" x14ac:dyDescent="0.15">
      <c r="C12334" s="926"/>
      <c r="D12334" s="926"/>
      <c r="E12334" s="926"/>
      <c r="F12334" s="926"/>
    </row>
    <row r="12335" spans="3:6" hidden="1" x14ac:dyDescent="0.15">
      <c r="C12335" s="926"/>
      <c r="D12335" s="926"/>
      <c r="E12335" s="926"/>
      <c r="F12335" s="926"/>
    </row>
    <row r="12336" spans="3:6" hidden="1" x14ac:dyDescent="0.15">
      <c r="C12336" s="926"/>
      <c r="D12336" s="926"/>
      <c r="E12336" s="926"/>
      <c r="F12336" s="926"/>
    </row>
    <row r="12337" spans="3:6" hidden="1" x14ac:dyDescent="0.15">
      <c r="C12337" s="926"/>
      <c r="D12337" s="926"/>
      <c r="E12337" s="926"/>
      <c r="F12337" s="926"/>
    </row>
    <row r="12338" spans="3:6" hidden="1" x14ac:dyDescent="0.15">
      <c r="C12338" s="926"/>
      <c r="D12338" s="926"/>
      <c r="E12338" s="926"/>
      <c r="F12338" s="926"/>
    </row>
    <row r="12339" spans="3:6" hidden="1" x14ac:dyDescent="0.15">
      <c r="C12339" s="926"/>
      <c r="D12339" s="926"/>
      <c r="E12339" s="926"/>
      <c r="F12339" s="926"/>
    </row>
    <row r="12340" spans="3:6" hidden="1" x14ac:dyDescent="0.15">
      <c r="C12340" s="926"/>
      <c r="D12340" s="926"/>
      <c r="E12340" s="926"/>
      <c r="F12340" s="926"/>
    </row>
    <row r="12341" spans="3:6" hidden="1" x14ac:dyDescent="0.15">
      <c r="C12341" s="926"/>
      <c r="D12341" s="926"/>
      <c r="E12341" s="926"/>
      <c r="F12341" s="926"/>
    </row>
    <row r="12342" spans="3:6" hidden="1" x14ac:dyDescent="0.15">
      <c r="C12342" s="926"/>
      <c r="D12342" s="926"/>
      <c r="E12342" s="926"/>
      <c r="F12342" s="926"/>
    </row>
    <row r="12343" spans="3:6" hidden="1" x14ac:dyDescent="0.15">
      <c r="C12343" s="926"/>
      <c r="D12343" s="926"/>
      <c r="E12343" s="926"/>
      <c r="F12343" s="926"/>
    </row>
    <row r="12344" spans="3:6" hidden="1" x14ac:dyDescent="0.15">
      <c r="C12344" s="926"/>
      <c r="D12344" s="926"/>
      <c r="E12344" s="926"/>
      <c r="F12344" s="926"/>
    </row>
    <row r="12345" spans="3:6" hidden="1" x14ac:dyDescent="0.15">
      <c r="C12345" s="926"/>
      <c r="D12345" s="926"/>
      <c r="E12345" s="926"/>
      <c r="F12345" s="926"/>
    </row>
    <row r="12346" spans="3:6" hidden="1" x14ac:dyDescent="0.15">
      <c r="C12346" s="926"/>
      <c r="D12346" s="926"/>
      <c r="E12346" s="926"/>
      <c r="F12346" s="926"/>
    </row>
    <row r="12347" spans="3:6" hidden="1" x14ac:dyDescent="0.15">
      <c r="C12347" s="926"/>
      <c r="D12347" s="926"/>
      <c r="E12347" s="926"/>
      <c r="F12347" s="926"/>
    </row>
    <row r="12348" spans="3:6" hidden="1" x14ac:dyDescent="0.15">
      <c r="C12348" s="926"/>
      <c r="D12348" s="926"/>
      <c r="E12348" s="926"/>
      <c r="F12348" s="926"/>
    </row>
    <row r="12349" spans="3:6" hidden="1" x14ac:dyDescent="0.15">
      <c r="C12349" s="926"/>
      <c r="D12349" s="926"/>
      <c r="E12349" s="926"/>
      <c r="F12349" s="926"/>
    </row>
    <row r="12350" spans="3:6" hidden="1" x14ac:dyDescent="0.15">
      <c r="C12350" s="926"/>
      <c r="D12350" s="926"/>
      <c r="E12350" s="926"/>
      <c r="F12350" s="926"/>
    </row>
    <row r="12351" spans="3:6" hidden="1" x14ac:dyDescent="0.15">
      <c r="C12351" s="926"/>
      <c r="D12351" s="926"/>
      <c r="E12351" s="926"/>
      <c r="F12351" s="926"/>
    </row>
    <row r="12352" spans="3:6" hidden="1" x14ac:dyDescent="0.15">
      <c r="C12352" s="926"/>
      <c r="D12352" s="926"/>
      <c r="E12352" s="926"/>
      <c r="F12352" s="926"/>
    </row>
    <row r="12353" spans="3:6" hidden="1" x14ac:dyDescent="0.15">
      <c r="C12353" s="926"/>
      <c r="D12353" s="926"/>
      <c r="E12353" s="926"/>
      <c r="F12353" s="926"/>
    </row>
    <row r="12354" spans="3:6" hidden="1" x14ac:dyDescent="0.15">
      <c r="C12354" s="926"/>
      <c r="D12354" s="926"/>
      <c r="E12354" s="926"/>
      <c r="F12354" s="926"/>
    </row>
    <row r="12355" spans="3:6" hidden="1" x14ac:dyDescent="0.15">
      <c r="C12355" s="926"/>
      <c r="D12355" s="926"/>
      <c r="E12355" s="926"/>
      <c r="F12355" s="926"/>
    </row>
    <row r="12356" spans="3:6" hidden="1" x14ac:dyDescent="0.15">
      <c r="C12356" s="926"/>
      <c r="D12356" s="926"/>
      <c r="E12356" s="926"/>
      <c r="F12356" s="926"/>
    </row>
    <row r="12357" spans="3:6" hidden="1" x14ac:dyDescent="0.15">
      <c r="C12357" s="926"/>
      <c r="D12357" s="926"/>
      <c r="E12357" s="926"/>
      <c r="F12357" s="926"/>
    </row>
    <row r="12358" spans="3:6" hidden="1" x14ac:dyDescent="0.15">
      <c r="C12358" s="926"/>
      <c r="D12358" s="926"/>
      <c r="E12358" s="926"/>
      <c r="F12358" s="926"/>
    </row>
    <row r="12359" spans="3:6" hidden="1" x14ac:dyDescent="0.15">
      <c r="C12359" s="926"/>
      <c r="D12359" s="926"/>
      <c r="E12359" s="926"/>
      <c r="F12359" s="926"/>
    </row>
    <row r="12360" spans="3:6" hidden="1" x14ac:dyDescent="0.15">
      <c r="C12360" s="926"/>
      <c r="D12360" s="926"/>
      <c r="E12360" s="926"/>
      <c r="F12360" s="926"/>
    </row>
    <row r="12361" spans="3:6" hidden="1" x14ac:dyDescent="0.15">
      <c r="C12361" s="926"/>
      <c r="D12361" s="926"/>
      <c r="E12361" s="926"/>
      <c r="F12361" s="926"/>
    </row>
    <row r="12362" spans="3:6" hidden="1" x14ac:dyDescent="0.15">
      <c r="C12362" s="926"/>
      <c r="D12362" s="926"/>
      <c r="E12362" s="926"/>
      <c r="F12362" s="926"/>
    </row>
    <row r="12363" spans="3:6" hidden="1" x14ac:dyDescent="0.15">
      <c r="C12363" s="926"/>
      <c r="D12363" s="926"/>
      <c r="E12363" s="926"/>
      <c r="F12363" s="926"/>
    </row>
    <row r="12364" spans="3:6" hidden="1" x14ac:dyDescent="0.15">
      <c r="C12364" s="926"/>
      <c r="D12364" s="926"/>
      <c r="E12364" s="926"/>
      <c r="F12364" s="926"/>
    </row>
    <row r="12365" spans="3:6" hidden="1" x14ac:dyDescent="0.15">
      <c r="C12365" s="926"/>
      <c r="D12365" s="926"/>
      <c r="E12365" s="926"/>
      <c r="F12365" s="926"/>
    </row>
    <row r="12366" spans="3:6" hidden="1" x14ac:dyDescent="0.15">
      <c r="C12366" s="926"/>
      <c r="D12366" s="926"/>
      <c r="E12366" s="926"/>
      <c r="F12366" s="926"/>
    </row>
    <row r="12367" spans="3:6" hidden="1" x14ac:dyDescent="0.15">
      <c r="C12367" s="926"/>
      <c r="D12367" s="926"/>
      <c r="E12367" s="926"/>
      <c r="F12367" s="926"/>
    </row>
    <row r="12368" spans="3:6" hidden="1" x14ac:dyDescent="0.15">
      <c r="C12368" s="926"/>
      <c r="D12368" s="926"/>
      <c r="E12368" s="926"/>
      <c r="F12368" s="926"/>
    </row>
    <row r="12369" spans="3:6" hidden="1" x14ac:dyDescent="0.15">
      <c r="C12369" s="926"/>
      <c r="D12369" s="926"/>
      <c r="E12369" s="926"/>
      <c r="F12369" s="926"/>
    </row>
    <row r="12370" spans="3:6" hidden="1" x14ac:dyDescent="0.15">
      <c r="C12370" s="926"/>
      <c r="D12370" s="926"/>
      <c r="E12370" s="926"/>
      <c r="F12370" s="926"/>
    </row>
    <row r="12371" spans="3:6" hidden="1" x14ac:dyDescent="0.15">
      <c r="C12371" s="926"/>
      <c r="D12371" s="926"/>
      <c r="E12371" s="926"/>
      <c r="F12371" s="926"/>
    </row>
    <row r="12372" spans="3:6" hidden="1" x14ac:dyDescent="0.15">
      <c r="C12372" s="926"/>
      <c r="D12372" s="926"/>
      <c r="E12372" s="926"/>
      <c r="F12372" s="926"/>
    </row>
    <row r="12373" spans="3:6" hidden="1" x14ac:dyDescent="0.15">
      <c r="C12373" s="926"/>
      <c r="D12373" s="926"/>
      <c r="E12373" s="926"/>
      <c r="F12373" s="926"/>
    </row>
    <row r="12374" spans="3:6" hidden="1" x14ac:dyDescent="0.15">
      <c r="C12374" s="926"/>
      <c r="D12374" s="926"/>
      <c r="E12374" s="926"/>
      <c r="F12374" s="926"/>
    </row>
    <row r="12375" spans="3:6" hidden="1" x14ac:dyDescent="0.15">
      <c r="C12375" s="926"/>
      <c r="D12375" s="926"/>
      <c r="E12375" s="926"/>
      <c r="F12375" s="926"/>
    </row>
    <row r="12376" spans="3:6" hidden="1" x14ac:dyDescent="0.15">
      <c r="C12376" s="926"/>
      <c r="D12376" s="926"/>
      <c r="E12376" s="926"/>
      <c r="F12376" s="926"/>
    </row>
    <row r="12377" spans="3:6" hidden="1" x14ac:dyDescent="0.15">
      <c r="C12377" s="926"/>
      <c r="D12377" s="926"/>
      <c r="E12377" s="926"/>
      <c r="F12377" s="926"/>
    </row>
    <row r="12378" spans="3:6" hidden="1" x14ac:dyDescent="0.15">
      <c r="C12378" s="926"/>
      <c r="D12378" s="926"/>
      <c r="E12378" s="926"/>
      <c r="F12378" s="926"/>
    </row>
    <row r="12379" spans="3:6" hidden="1" x14ac:dyDescent="0.15">
      <c r="C12379" s="926"/>
      <c r="D12379" s="926"/>
      <c r="E12379" s="926"/>
      <c r="F12379" s="926"/>
    </row>
    <row r="12380" spans="3:6" hidden="1" x14ac:dyDescent="0.15">
      <c r="C12380" s="926"/>
      <c r="D12380" s="926"/>
      <c r="E12380" s="926"/>
      <c r="F12380" s="926"/>
    </row>
    <row r="12381" spans="3:6" hidden="1" x14ac:dyDescent="0.15">
      <c r="C12381" s="926"/>
      <c r="D12381" s="926"/>
      <c r="E12381" s="926"/>
      <c r="F12381" s="926"/>
    </row>
    <row r="12382" spans="3:6" hidden="1" x14ac:dyDescent="0.15">
      <c r="C12382" s="926"/>
      <c r="D12382" s="926"/>
      <c r="E12382" s="926"/>
      <c r="F12382" s="926"/>
    </row>
    <row r="12383" spans="3:6" hidden="1" x14ac:dyDescent="0.15">
      <c r="C12383" s="926"/>
      <c r="D12383" s="926"/>
      <c r="E12383" s="926"/>
      <c r="F12383" s="926"/>
    </row>
    <row r="12384" spans="3:6" hidden="1" x14ac:dyDescent="0.15">
      <c r="C12384" s="926"/>
      <c r="D12384" s="926"/>
      <c r="E12384" s="926"/>
      <c r="F12384" s="926"/>
    </row>
    <row r="12385" spans="3:6" hidden="1" x14ac:dyDescent="0.15">
      <c r="C12385" s="926"/>
      <c r="D12385" s="926"/>
      <c r="E12385" s="926"/>
      <c r="F12385" s="926"/>
    </row>
    <row r="12386" spans="3:6" hidden="1" x14ac:dyDescent="0.15">
      <c r="C12386" s="926"/>
      <c r="D12386" s="926"/>
      <c r="E12386" s="926"/>
      <c r="F12386" s="926"/>
    </row>
    <row r="12387" spans="3:6" hidden="1" x14ac:dyDescent="0.15">
      <c r="C12387" s="926"/>
      <c r="D12387" s="926"/>
      <c r="E12387" s="926"/>
      <c r="F12387" s="926"/>
    </row>
    <row r="12388" spans="3:6" hidden="1" x14ac:dyDescent="0.15">
      <c r="C12388" s="926"/>
      <c r="D12388" s="926"/>
      <c r="E12388" s="926"/>
      <c r="F12388" s="926"/>
    </row>
    <row r="12389" spans="3:6" hidden="1" x14ac:dyDescent="0.15">
      <c r="C12389" s="926"/>
      <c r="D12389" s="926"/>
      <c r="E12389" s="926"/>
      <c r="F12389" s="926"/>
    </row>
    <row r="12390" spans="3:6" hidden="1" x14ac:dyDescent="0.15">
      <c r="C12390" s="926"/>
      <c r="D12390" s="926"/>
      <c r="E12390" s="926"/>
      <c r="F12390" s="926"/>
    </row>
    <row r="12391" spans="3:6" hidden="1" x14ac:dyDescent="0.15">
      <c r="C12391" s="926"/>
      <c r="D12391" s="926"/>
      <c r="E12391" s="926"/>
      <c r="F12391" s="926"/>
    </row>
    <row r="12392" spans="3:6" hidden="1" x14ac:dyDescent="0.15">
      <c r="C12392" s="926"/>
      <c r="D12392" s="926"/>
      <c r="E12392" s="926"/>
      <c r="F12392" s="926"/>
    </row>
    <row r="12393" spans="3:6" hidden="1" x14ac:dyDescent="0.15">
      <c r="C12393" s="926"/>
      <c r="D12393" s="926"/>
      <c r="E12393" s="926"/>
      <c r="F12393" s="926"/>
    </row>
    <row r="12394" spans="3:6" hidden="1" x14ac:dyDescent="0.15">
      <c r="C12394" s="926"/>
      <c r="D12394" s="926"/>
      <c r="E12394" s="926"/>
      <c r="F12394" s="926"/>
    </row>
    <row r="12395" spans="3:6" hidden="1" x14ac:dyDescent="0.15">
      <c r="C12395" s="926"/>
      <c r="D12395" s="926"/>
      <c r="E12395" s="926"/>
      <c r="F12395" s="926"/>
    </row>
    <row r="12396" spans="3:6" hidden="1" x14ac:dyDescent="0.15">
      <c r="C12396" s="926"/>
      <c r="D12396" s="926"/>
      <c r="E12396" s="926"/>
      <c r="F12396" s="926"/>
    </row>
    <row r="12397" spans="3:6" hidden="1" x14ac:dyDescent="0.15">
      <c r="C12397" s="926"/>
      <c r="D12397" s="926"/>
      <c r="E12397" s="926"/>
      <c r="F12397" s="926"/>
    </row>
    <row r="12398" spans="3:6" hidden="1" x14ac:dyDescent="0.15">
      <c r="C12398" s="926"/>
      <c r="D12398" s="926"/>
      <c r="E12398" s="926"/>
      <c r="F12398" s="926"/>
    </row>
    <row r="12399" spans="3:6" hidden="1" x14ac:dyDescent="0.15">
      <c r="C12399" s="926"/>
      <c r="D12399" s="926"/>
      <c r="E12399" s="926"/>
      <c r="F12399" s="926"/>
    </row>
    <row r="12400" spans="3:6" hidden="1" x14ac:dyDescent="0.15">
      <c r="C12400" s="926"/>
      <c r="D12400" s="926"/>
      <c r="E12400" s="926"/>
      <c r="F12400" s="926"/>
    </row>
    <row r="12401" spans="3:6" hidden="1" x14ac:dyDescent="0.15">
      <c r="C12401" s="926"/>
      <c r="D12401" s="926"/>
      <c r="E12401" s="926"/>
      <c r="F12401" s="926"/>
    </row>
    <row r="12402" spans="3:6" hidden="1" x14ac:dyDescent="0.15">
      <c r="C12402" s="926"/>
      <c r="D12402" s="926"/>
      <c r="E12402" s="926"/>
      <c r="F12402" s="926"/>
    </row>
    <row r="12403" spans="3:6" hidden="1" x14ac:dyDescent="0.15">
      <c r="C12403" s="926"/>
      <c r="D12403" s="926"/>
      <c r="E12403" s="926"/>
      <c r="F12403" s="926"/>
    </row>
    <row r="12404" spans="3:6" hidden="1" x14ac:dyDescent="0.15">
      <c r="C12404" s="926"/>
      <c r="D12404" s="926"/>
      <c r="E12404" s="926"/>
      <c r="F12404" s="926"/>
    </row>
    <row r="12405" spans="3:6" hidden="1" x14ac:dyDescent="0.15">
      <c r="C12405" s="926"/>
      <c r="D12405" s="926"/>
      <c r="E12405" s="926"/>
      <c r="F12405" s="926"/>
    </row>
    <row r="12406" spans="3:6" hidden="1" x14ac:dyDescent="0.15">
      <c r="C12406" s="926"/>
      <c r="D12406" s="926"/>
      <c r="E12406" s="926"/>
      <c r="F12406" s="926"/>
    </row>
    <row r="12407" spans="3:6" hidden="1" x14ac:dyDescent="0.15">
      <c r="C12407" s="926"/>
      <c r="D12407" s="926"/>
      <c r="E12407" s="926"/>
      <c r="F12407" s="926"/>
    </row>
    <row r="12408" spans="3:6" hidden="1" x14ac:dyDescent="0.15">
      <c r="C12408" s="926"/>
      <c r="D12408" s="926"/>
      <c r="E12408" s="926"/>
      <c r="F12408" s="926"/>
    </row>
    <row r="12409" spans="3:6" hidden="1" x14ac:dyDescent="0.15">
      <c r="C12409" s="926"/>
      <c r="D12409" s="926"/>
      <c r="E12409" s="926"/>
      <c r="F12409" s="926"/>
    </row>
    <row r="12410" spans="3:6" hidden="1" x14ac:dyDescent="0.15">
      <c r="C12410" s="926"/>
      <c r="D12410" s="926"/>
      <c r="E12410" s="926"/>
      <c r="F12410" s="926"/>
    </row>
    <row r="12411" spans="3:6" hidden="1" x14ac:dyDescent="0.15">
      <c r="C12411" s="926"/>
      <c r="D12411" s="926"/>
      <c r="E12411" s="926"/>
      <c r="F12411" s="926"/>
    </row>
    <row r="12412" spans="3:6" hidden="1" x14ac:dyDescent="0.15">
      <c r="C12412" s="926"/>
      <c r="D12412" s="926"/>
      <c r="E12412" s="926"/>
      <c r="F12412" s="926"/>
    </row>
    <row r="12413" spans="3:6" hidden="1" x14ac:dyDescent="0.15">
      <c r="C12413" s="926"/>
      <c r="D12413" s="926"/>
      <c r="E12413" s="926"/>
      <c r="F12413" s="926"/>
    </row>
    <row r="12414" spans="3:6" hidden="1" x14ac:dyDescent="0.15">
      <c r="C12414" s="926"/>
      <c r="D12414" s="926"/>
      <c r="E12414" s="926"/>
      <c r="F12414" s="926"/>
    </row>
    <row r="12415" spans="3:6" hidden="1" x14ac:dyDescent="0.15">
      <c r="C12415" s="926"/>
      <c r="D12415" s="926"/>
      <c r="E12415" s="926"/>
      <c r="F12415" s="926"/>
    </row>
    <row r="12416" spans="3:6" hidden="1" x14ac:dyDescent="0.15">
      <c r="C12416" s="926"/>
      <c r="D12416" s="926"/>
      <c r="E12416" s="926"/>
      <c r="F12416" s="926"/>
    </row>
    <row r="12417" spans="3:6" hidden="1" x14ac:dyDescent="0.15">
      <c r="C12417" s="926"/>
      <c r="D12417" s="926"/>
      <c r="E12417" s="926"/>
      <c r="F12417" s="926"/>
    </row>
    <row r="12418" spans="3:6" hidden="1" x14ac:dyDescent="0.15">
      <c r="C12418" s="926"/>
      <c r="D12418" s="926"/>
      <c r="E12418" s="926"/>
      <c r="F12418" s="926"/>
    </row>
    <row r="12419" spans="3:6" hidden="1" x14ac:dyDescent="0.15">
      <c r="C12419" s="926"/>
      <c r="D12419" s="926"/>
      <c r="E12419" s="926"/>
      <c r="F12419" s="926"/>
    </row>
    <row r="12420" spans="3:6" hidden="1" x14ac:dyDescent="0.15">
      <c r="C12420" s="926"/>
      <c r="D12420" s="926"/>
      <c r="E12420" s="926"/>
      <c r="F12420" s="926"/>
    </row>
    <row r="12421" spans="3:6" hidden="1" x14ac:dyDescent="0.15">
      <c r="C12421" s="926"/>
      <c r="D12421" s="926"/>
      <c r="E12421" s="926"/>
      <c r="F12421" s="926"/>
    </row>
    <row r="12422" spans="3:6" hidden="1" x14ac:dyDescent="0.15">
      <c r="C12422" s="926"/>
      <c r="D12422" s="926"/>
      <c r="E12422" s="926"/>
      <c r="F12422" s="926"/>
    </row>
    <row r="12423" spans="3:6" hidden="1" x14ac:dyDescent="0.15">
      <c r="C12423" s="926"/>
      <c r="D12423" s="926"/>
      <c r="E12423" s="926"/>
      <c r="F12423" s="926"/>
    </row>
    <row r="12424" spans="3:6" hidden="1" x14ac:dyDescent="0.15">
      <c r="C12424" s="926"/>
      <c r="D12424" s="926"/>
      <c r="E12424" s="926"/>
      <c r="F12424" s="926"/>
    </row>
    <row r="12425" spans="3:6" hidden="1" x14ac:dyDescent="0.15">
      <c r="C12425" s="926"/>
      <c r="D12425" s="926"/>
      <c r="E12425" s="926"/>
      <c r="F12425" s="926"/>
    </row>
    <row r="12426" spans="3:6" hidden="1" x14ac:dyDescent="0.15">
      <c r="C12426" s="926"/>
      <c r="D12426" s="926"/>
      <c r="E12426" s="926"/>
      <c r="F12426" s="926"/>
    </row>
    <row r="12427" spans="3:6" hidden="1" x14ac:dyDescent="0.15">
      <c r="C12427" s="926"/>
      <c r="D12427" s="926"/>
      <c r="E12427" s="926"/>
      <c r="F12427" s="926"/>
    </row>
    <row r="12428" spans="3:6" hidden="1" x14ac:dyDescent="0.15">
      <c r="C12428" s="926"/>
      <c r="D12428" s="926"/>
      <c r="E12428" s="926"/>
      <c r="F12428" s="926"/>
    </row>
    <row r="12429" spans="3:6" hidden="1" x14ac:dyDescent="0.15">
      <c r="C12429" s="926"/>
      <c r="D12429" s="926"/>
      <c r="E12429" s="926"/>
      <c r="F12429" s="926"/>
    </row>
    <row r="12430" spans="3:6" hidden="1" x14ac:dyDescent="0.15">
      <c r="C12430" s="926"/>
      <c r="D12430" s="926"/>
      <c r="E12430" s="926"/>
      <c r="F12430" s="926"/>
    </row>
    <row r="12431" spans="3:6" hidden="1" x14ac:dyDescent="0.15">
      <c r="C12431" s="926"/>
      <c r="D12431" s="926"/>
      <c r="E12431" s="926"/>
      <c r="F12431" s="926"/>
    </row>
    <row r="12432" spans="3:6" hidden="1" x14ac:dyDescent="0.15">
      <c r="C12432" s="926"/>
      <c r="D12432" s="926"/>
      <c r="E12432" s="926"/>
      <c r="F12432" s="926"/>
    </row>
    <row r="12433" spans="3:6" hidden="1" x14ac:dyDescent="0.15">
      <c r="C12433" s="926"/>
      <c r="D12433" s="926"/>
      <c r="E12433" s="926"/>
      <c r="F12433" s="926"/>
    </row>
    <row r="12434" spans="3:6" hidden="1" x14ac:dyDescent="0.15">
      <c r="C12434" s="926"/>
      <c r="D12434" s="926"/>
      <c r="E12434" s="926"/>
      <c r="F12434" s="926"/>
    </row>
    <row r="12435" spans="3:6" hidden="1" x14ac:dyDescent="0.15">
      <c r="C12435" s="926"/>
      <c r="D12435" s="926"/>
      <c r="E12435" s="926"/>
      <c r="F12435" s="926"/>
    </row>
    <row r="12436" spans="3:6" hidden="1" x14ac:dyDescent="0.15">
      <c r="C12436" s="926"/>
      <c r="D12436" s="926"/>
      <c r="E12436" s="926"/>
      <c r="F12436" s="926"/>
    </row>
    <row r="12437" spans="3:6" hidden="1" x14ac:dyDescent="0.15">
      <c r="C12437" s="926"/>
      <c r="D12437" s="926"/>
      <c r="E12437" s="926"/>
      <c r="F12437" s="926"/>
    </row>
    <row r="12438" spans="3:6" hidden="1" x14ac:dyDescent="0.15">
      <c r="C12438" s="926"/>
      <c r="D12438" s="926"/>
      <c r="E12438" s="926"/>
      <c r="F12438" s="926"/>
    </row>
    <row r="12439" spans="3:6" hidden="1" x14ac:dyDescent="0.15">
      <c r="C12439" s="926"/>
      <c r="D12439" s="926"/>
      <c r="E12439" s="926"/>
      <c r="F12439" s="926"/>
    </row>
    <row r="12440" spans="3:6" hidden="1" x14ac:dyDescent="0.15">
      <c r="C12440" s="926"/>
      <c r="D12440" s="926"/>
      <c r="E12440" s="926"/>
      <c r="F12440" s="926"/>
    </row>
    <row r="12441" spans="3:6" hidden="1" x14ac:dyDescent="0.15">
      <c r="C12441" s="926"/>
      <c r="D12441" s="926"/>
      <c r="E12441" s="926"/>
      <c r="F12441" s="926"/>
    </row>
    <row r="12442" spans="3:6" hidden="1" x14ac:dyDescent="0.15">
      <c r="C12442" s="926"/>
      <c r="D12442" s="926"/>
      <c r="E12442" s="926"/>
      <c r="F12442" s="926"/>
    </row>
    <row r="12443" spans="3:6" hidden="1" x14ac:dyDescent="0.15">
      <c r="C12443" s="926"/>
      <c r="D12443" s="926"/>
      <c r="E12443" s="926"/>
      <c r="F12443" s="926"/>
    </row>
    <row r="12444" spans="3:6" hidden="1" x14ac:dyDescent="0.15">
      <c r="C12444" s="926"/>
      <c r="D12444" s="926"/>
      <c r="E12444" s="926"/>
      <c r="F12444" s="926"/>
    </row>
    <row r="12445" spans="3:6" hidden="1" x14ac:dyDescent="0.15">
      <c r="C12445" s="926"/>
      <c r="D12445" s="926"/>
      <c r="E12445" s="926"/>
      <c r="F12445" s="926"/>
    </row>
    <row r="12446" spans="3:6" hidden="1" x14ac:dyDescent="0.15">
      <c r="C12446" s="926"/>
      <c r="D12446" s="926"/>
      <c r="E12446" s="926"/>
      <c r="F12446" s="926"/>
    </row>
    <row r="12447" spans="3:6" hidden="1" x14ac:dyDescent="0.15">
      <c r="C12447" s="926"/>
      <c r="D12447" s="926"/>
      <c r="E12447" s="926"/>
      <c r="F12447" s="926"/>
    </row>
    <row r="12448" spans="3:6" hidden="1" x14ac:dyDescent="0.15">
      <c r="C12448" s="926"/>
      <c r="D12448" s="926"/>
      <c r="E12448" s="926"/>
      <c r="F12448" s="926"/>
    </row>
    <row r="12449" spans="3:6" hidden="1" x14ac:dyDescent="0.15">
      <c r="C12449" s="926"/>
      <c r="D12449" s="926"/>
      <c r="E12449" s="926"/>
      <c r="F12449" s="926"/>
    </row>
    <row r="12450" spans="3:6" hidden="1" x14ac:dyDescent="0.15">
      <c r="C12450" s="926"/>
      <c r="D12450" s="926"/>
      <c r="E12450" s="926"/>
      <c r="F12450" s="926"/>
    </row>
    <row r="12451" spans="3:6" hidden="1" x14ac:dyDescent="0.15">
      <c r="C12451" s="926"/>
      <c r="D12451" s="926"/>
      <c r="E12451" s="926"/>
      <c r="F12451" s="926"/>
    </row>
    <row r="12452" spans="3:6" hidden="1" x14ac:dyDescent="0.15">
      <c r="C12452" s="926"/>
      <c r="D12452" s="926"/>
      <c r="E12452" s="926"/>
      <c r="F12452" s="926"/>
    </row>
    <row r="12453" spans="3:6" hidden="1" x14ac:dyDescent="0.15">
      <c r="C12453" s="926"/>
      <c r="D12453" s="926"/>
      <c r="E12453" s="926"/>
      <c r="F12453" s="926"/>
    </row>
    <row r="12454" spans="3:6" hidden="1" x14ac:dyDescent="0.15">
      <c r="C12454" s="926"/>
      <c r="D12454" s="926"/>
      <c r="E12454" s="926"/>
      <c r="F12454" s="926"/>
    </row>
    <row r="12455" spans="3:6" hidden="1" x14ac:dyDescent="0.15">
      <c r="C12455" s="926"/>
      <c r="D12455" s="926"/>
      <c r="E12455" s="926"/>
      <c r="F12455" s="926"/>
    </row>
    <row r="12456" spans="3:6" hidden="1" x14ac:dyDescent="0.15">
      <c r="C12456" s="926"/>
      <c r="D12456" s="926"/>
      <c r="E12456" s="926"/>
      <c r="F12456" s="926"/>
    </row>
    <row r="12457" spans="3:6" hidden="1" x14ac:dyDescent="0.15">
      <c r="C12457" s="926"/>
      <c r="D12457" s="926"/>
      <c r="E12457" s="926"/>
      <c r="F12457" s="926"/>
    </row>
    <row r="12458" spans="3:6" hidden="1" x14ac:dyDescent="0.15">
      <c r="C12458" s="926"/>
      <c r="D12458" s="926"/>
      <c r="E12458" s="926"/>
      <c r="F12458" s="926"/>
    </row>
    <row r="12459" spans="3:6" hidden="1" x14ac:dyDescent="0.15">
      <c r="C12459" s="926"/>
      <c r="D12459" s="926"/>
      <c r="E12459" s="926"/>
      <c r="F12459" s="926"/>
    </row>
    <row r="12460" spans="3:6" hidden="1" x14ac:dyDescent="0.15">
      <c r="C12460" s="926"/>
      <c r="D12460" s="926"/>
      <c r="E12460" s="926"/>
      <c r="F12460" s="926"/>
    </row>
    <row r="12461" spans="3:6" hidden="1" x14ac:dyDescent="0.15">
      <c r="C12461" s="926"/>
      <c r="D12461" s="926"/>
      <c r="E12461" s="926"/>
      <c r="F12461" s="926"/>
    </row>
    <row r="12462" spans="3:6" hidden="1" x14ac:dyDescent="0.15">
      <c r="C12462" s="926"/>
      <c r="D12462" s="926"/>
      <c r="E12462" s="926"/>
      <c r="F12462" s="926"/>
    </row>
    <row r="12463" spans="3:6" hidden="1" x14ac:dyDescent="0.15">
      <c r="C12463" s="926"/>
      <c r="D12463" s="926"/>
      <c r="E12463" s="926"/>
      <c r="F12463" s="926"/>
    </row>
    <row r="12464" spans="3:6" hidden="1" x14ac:dyDescent="0.15">
      <c r="C12464" s="926"/>
      <c r="D12464" s="926"/>
      <c r="E12464" s="926"/>
      <c r="F12464" s="926"/>
    </row>
    <row r="12465" spans="3:6" hidden="1" x14ac:dyDescent="0.15">
      <c r="C12465" s="926"/>
      <c r="D12465" s="926"/>
      <c r="E12465" s="926"/>
      <c r="F12465" s="926"/>
    </row>
    <row r="12466" spans="3:6" hidden="1" x14ac:dyDescent="0.15">
      <c r="C12466" s="926"/>
      <c r="D12466" s="926"/>
      <c r="E12466" s="926"/>
      <c r="F12466" s="926"/>
    </row>
    <row r="12467" spans="3:6" hidden="1" x14ac:dyDescent="0.15">
      <c r="C12467" s="926"/>
      <c r="D12467" s="926"/>
      <c r="E12467" s="926"/>
      <c r="F12467" s="926"/>
    </row>
    <row r="12468" spans="3:6" hidden="1" x14ac:dyDescent="0.15">
      <c r="C12468" s="926"/>
      <c r="D12468" s="926"/>
      <c r="E12468" s="926"/>
      <c r="F12468" s="926"/>
    </row>
    <row r="12469" spans="3:6" hidden="1" x14ac:dyDescent="0.15">
      <c r="C12469" s="926"/>
      <c r="D12469" s="926"/>
      <c r="E12469" s="926"/>
      <c r="F12469" s="926"/>
    </row>
    <row r="12470" spans="3:6" hidden="1" x14ac:dyDescent="0.15">
      <c r="C12470" s="926"/>
      <c r="D12470" s="926"/>
      <c r="E12470" s="926"/>
      <c r="F12470" s="926"/>
    </row>
    <row r="12471" spans="3:6" hidden="1" x14ac:dyDescent="0.15">
      <c r="C12471" s="926"/>
      <c r="D12471" s="926"/>
      <c r="E12471" s="926"/>
      <c r="F12471" s="926"/>
    </row>
    <row r="12472" spans="3:6" hidden="1" x14ac:dyDescent="0.15">
      <c r="C12472" s="926"/>
      <c r="D12472" s="926"/>
      <c r="E12472" s="926"/>
      <c r="F12472" s="926"/>
    </row>
    <row r="12473" spans="3:6" hidden="1" x14ac:dyDescent="0.15">
      <c r="C12473" s="926"/>
      <c r="D12473" s="926"/>
      <c r="E12473" s="926"/>
      <c r="F12473" s="926"/>
    </row>
    <row r="12474" spans="3:6" hidden="1" x14ac:dyDescent="0.15">
      <c r="C12474" s="926"/>
      <c r="D12474" s="926"/>
      <c r="E12474" s="926"/>
      <c r="F12474" s="926"/>
    </row>
    <row r="12475" spans="3:6" hidden="1" x14ac:dyDescent="0.15">
      <c r="C12475" s="926"/>
      <c r="D12475" s="926"/>
      <c r="E12475" s="926"/>
      <c r="F12475" s="926"/>
    </row>
    <row r="12476" spans="3:6" hidden="1" x14ac:dyDescent="0.15">
      <c r="C12476" s="926"/>
      <c r="D12476" s="926"/>
      <c r="E12476" s="926"/>
      <c r="F12476" s="926"/>
    </row>
    <row r="12477" spans="3:6" hidden="1" x14ac:dyDescent="0.15">
      <c r="C12477" s="926"/>
      <c r="D12477" s="926"/>
      <c r="E12477" s="926"/>
      <c r="F12477" s="926"/>
    </row>
    <row r="12478" spans="3:6" hidden="1" x14ac:dyDescent="0.15">
      <c r="C12478" s="926"/>
      <c r="D12478" s="926"/>
      <c r="E12478" s="926"/>
      <c r="F12478" s="926"/>
    </row>
    <row r="12479" spans="3:6" hidden="1" x14ac:dyDescent="0.15">
      <c r="C12479" s="926"/>
      <c r="D12479" s="926"/>
      <c r="E12479" s="926"/>
      <c r="F12479" s="926"/>
    </row>
    <row r="12480" spans="3:6" hidden="1" x14ac:dyDescent="0.15">
      <c r="C12480" s="926"/>
      <c r="D12480" s="926"/>
      <c r="E12480" s="926"/>
      <c r="F12480" s="926"/>
    </row>
    <row r="12481" spans="3:6" hidden="1" x14ac:dyDescent="0.15">
      <c r="C12481" s="926"/>
      <c r="D12481" s="926"/>
      <c r="E12481" s="926"/>
      <c r="F12481" s="926"/>
    </row>
    <row r="12482" spans="3:6" hidden="1" x14ac:dyDescent="0.15">
      <c r="C12482" s="926"/>
      <c r="D12482" s="926"/>
      <c r="E12482" s="926"/>
      <c r="F12482" s="926"/>
    </row>
    <row r="12483" spans="3:6" hidden="1" x14ac:dyDescent="0.15">
      <c r="C12483" s="926"/>
      <c r="D12483" s="926"/>
      <c r="E12483" s="926"/>
      <c r="F12483" s="926"/>
    </row>
    <row r="12484" spans="3:6" hidden="1" x14ac:dyDescent="0.15">
      <c r="C12484" s="926"/>
      <c r="D12484" s="926"/>
      <c r="E12484" s="926"/>
      <c r="F12484" s="926"/>
    </row>
    <row r="12485" spans="3:6" hidden="1" x14ac:dyDescent="0.15">
      <c r="C12485" s="926"/>
      <c r="D12485" s="926"/>
      <c r="E12485" s="926"/>
      <c r="F12485" s="926"/>
    </row>
    <row r="12486" spans="3:6" hidden="1" x14ac:dyDescent="0.15">
      <c r="C12486" s="926"/>
      <c r="D12486" s="926"/>
      <c r="E12486" s="926"/>
      <c r="F12486" s="926"/>
    </row>
    <row r="12487" spans="3:6" hidden="1" x14ac:dyDescent="0.15">
      <c r="C12487" s="926"/>
      <c r="D12487" s="926"/>
      <c r="E12487" s="926"/>
      <c r="F12487" s="926"/>
    </row>
    <row r="12488" spans="3:6" hidden="1" x14ac:dyDescent="0.15">
      <c r="C12488" s="926"/>
      <c r="D12488" s="926"/>
      <c r="E12488" s="926"/>
      <c r="F12488" s="926"/>
    </row>
    <row r="12489" spans="3:6" hidden="1" x14ac:dyDescent="0.15">
      <c r="C12489" s="926"/>
      <c r="D12489" s="926"/>
      <c r="E12489" s="926"/>
      <c r="F12489" s="926"/>
    </row>
    <row r="12490" spans="3:6" hidden="1" x14ac:dyDescent="0.15">
      <c r="C12490" s="926"/>
      <c r="D12490" s="926"/>
      <c r="E12490" s="926"/>
      <c r="F12490" s="926"/>
    </row>
    <row r="12491" spans="3:6" hidden="1" x14ac:dyDescent="0.15">
      <c r="C12491" s="926"/>
      <c r="D12491" s="926"/>
      <c r="E12491" s="926"/>
      <c r="F12491" s="926"/>
    </row>
    <row r="12492" spans="3:6" hidden="1" x14ac:dyDescent="0.15">
      <c r="C12492" s="926"/>
      <c r="D12492" s="926"/>
      <c r="E12492" s="926"/>
      <c r="F12492" s="926"/>
    </row>
    <row r="12493" spans="3:6" hidden="1" x14ac:dyDescent="0.15">
      <c r="C12493" s="926"/>
      <c r="D12493" s="926"/>
      <c r="E12493" s="926"/>
      <c r="F12493" s="926"/>
    </row>
    <row r="12494" spans="3:6" hidden="1" x14ac:dyDescent="0.15">
      <c r="C12494" s="926"/>
      <c r="D12494" s="926"/>
      <c r="E12494" s="926"/>
      <c r="F12494" s="926"/>
    </row>
    <row r="12495" spans="3:6" hidden="1" x14ac:dyDescent="0.15">
      <c r="C12495" s="926"/>
      <c r="D12495" s="926"/>
      <c r="E12495" s="926"/>
      <c r="F12495" s="926"/>
    </row>
    <row r="12496" spans="3:6" hidden="1" x14ac:dyDescent="0.15">
      <c r="C12496" s="926"/>
      <c r="D12496" s="926"/>
      <c r="E12496" s="926"/>
      <c r="F12496" s="926"/>
    </row>
    <row r="12497" spans="3:6" hidden="1" x14ac:dyDescent="0.15">
      <c r="C12497" s="926"/>
      <c r="D12497" s="926"/>
      <c r="E12497" s="926"/>
      <c r="F12497" s="926"/>
    </row>
    <row r="12498" spans="3:6" hidden="1" x14ac:dyDescent="0.15">
      <c r="C12498" s="926"/>
      <c r="D12498" s="926"/>
      <c r="E12498" s="926"/>
      <c r="F12498" s="926"/>
    </row>
    <row r="12499" spans="3:6" hidden="1" x14ac:dyDescent="0.15">
      <c r="C12499" s="926"/>
      <c r="D12499" s="926"/>
      <c r="E12499" s="926"/>
      <c r="F12499" s="926"/>
    </row>
    <row r="12500" spans="3:6" hidden="1" x14ac:dyDescent="0.15">
      <c r="C12500" s="926"/>
      <c r="D12500" s="926"/>
      <c r="E12500" s="926"/>
      <c r="F12500" s="926"/>
    </row>
    <row r="12501" spans="3:6" hidden="1" x14ac:dyDescent="0.15">
      <c r="C12501" s="926"/>
      <c r="D12501" s="926"/>
      <c r="E12501" s="926"/>
      <c r="F12501" s="926"/>
    </row>
    <row r="12502" spans="3:6" hidden="1" x14ac:dyDescent="0.15">
      <c r="C12502" s="926"/>
      <c r="D12502" s="926"/>
      <c r="E12502" s="926"/>
      <c r="F12502" s="926"/>
    </row>
    <row r="12503" spans="3:6" hidden="1" x14ac:dyDescent="0.15">
      <c r="C12503" s="926"/>
      <c r="D12503" s="926"/>
      <c r="E12503" s="926"/>
      <c r="F12503" s="926"/>
    </row>
    <row r="12504" spans="3:6" hidden="1" x14ac:dyDescent="0.15">
      <c r="C12504" s="926"/>
      <c r="D12504" s="926"/>
      <c r="E12504" s="926"/>
      <c r="F12504" s="926"/>
    </row>
    <row r="12505" spans="3:6" hidden="1" x14ac:dyDescent="0.15">
      <c r="C12505" s="926"/>
      <c r="D12505" s="926"/>
      <c r="E12505" s="926"/>
      <c r="F12505" s="926"/>
    </row>
    <row r="12506" spans="3:6" hidden="1" x14ac:dyDescent="0.15">
      <c r="C12506" s="926"/>
      <c r="D12506" s="926"/>
      <c r="E12506" s="926"/>
      <c r="F12506" s="926"/>
    </row>
    <row r="12507" spans="3:6" hidden="1" x14ac:dyDescent="0.15">
      <c r="C12507" s="926"/>
      <c r="D12507" s="926"/>
      <c r="E12507" s="926"/>
      <c r="F12507" s="926"/>
    </row>
    <row r="12508" spans="3:6" hidden="1" x14ac:dyDescent="0.15">
      <c r="C12508" s="926"/>
      <c r="D12508" s="926"/>
      <c r="E12508" s="926"/>
      <c r="F12508" s="926"/>
    </row>
    <row r="12509" spans="3:6" hidden="1" x14ac:dyDescent="0.15">
      <c r="C12509" s="926"/>
      <c r="D12509" s="926"/>
      <c r="E12509" s="926"/>
      <c r="F12509" s="926"/>
    </row>
    <row r="12510" spans="3:6" hidden="1" x14ac:dyDescent="0.15">
      <c r="C12510" s="926"/>
      <c r="D12510" s="926"/>
      <c r="E12510" s="926"/>
      <c r="F12510" s="926"/>
    </row>
    <row r="12511" spans="3:6" hidden="1" x14ac:dyDescent="0.15">
      <c r="C12511" s="926"/>
      <c r="D12511" s="926"/>
      <c r="E12511" s="926"/>
      <c r="F12511" s="926"/>
    </row>
    <row r="12512" spans="3:6" hidden="1" x14ac:dyDescent="0.15">
      <c r="C12512" s="926"/>
      <c r="D12512" s="926"/>
      <c r="E12512" s="926"/>
      <c r="F12512" s="926"/>
    </row>
    <row r="12513" spans="3:6" hidden="1" x14ac:dyDescent="0.15">
      <c r="C12513" s="926"/>
      <c r="D12513" s="926"/>
      <c r="E12513" s="926"/>
      <c r="F12513" s="926"/>
    </row>
    <row r="12514" spans="3:6" hidden="1" x14ac:dyDescent="0.15">
      <c r="C12514" s="926"/>
      <c r="D12514" s="926"/>
      <c r="E12514" s="926"/>
      <c r="F12514" s="926"/>
    </row>
    <row r="12515" spans="3:6" hidden="1" x14ac:dyDescent="0.15">
      <c r="C12515" s="926"/>
      <c r="D12515" s="926"/>
      <c r="E12515" s="926"/>
      <c r="F12515" s="926"/>
    </row>
    <row r="12516" spans="3:6" hidden="1" x14ac:dyDescent="0.15">
      <c r="C12516" s="926"/>
      <c r="D12516" s="926"/>
      <c r="E12516" s="926"/>
      <c r="F12516" s="926"/>
    </row>
    <row r="12517" spans="3:6" hidden="1" x14ac:dyDescent="0.15">
      <c r="C12517" s="926"/>
      <c r="D12517" s="926"/>
      <c r="E12517" s="926"/>
      <c r="F12517" s="926"/>
    </row>
    <row r="12518" spans="3:6" hidden="1" x14ac:dyDescent="0.15">
      <c r="C12518" s="926"/>
      <c r="D12518" s="926"/>
      <c r="E12518" s="926"/>
      <c r="F12518" s="926"/>
    </row>
    <row r="12519" spans="3:6" hidden="1" x14ac:dyDescent="0.15">
      <c r="C12519" s="926"/>
      <c r="D12519" s="926"/>
      <c r="E12519" s="926"/>
      <c r="F12519" s="926"/>
    </row>
    <row r="12520" spans="3:6" hidden="1" x14ac:dyDescent="0.15">
      <c r="C12520" s="926"/>
      <c r="D12520" s="926"/>
      <c r="E12520" s="926"/>
      <c r="F12520" s="926"/>
    </row>
    <row r="12521" spans="3:6" hidden="1" x14ac:dyDescent="0.15">
      <c r="C12521" s="926"/>
      <c r="D12521" s="926"/>
      <c r="E12521" s="926"/>
      <c r="F12521" s="926"/>
    </row>
    <row r="12522" spans="3:6" hidden="1" x14ac:dyDescent="0.15">
      <c r="C12522" s="926"/>
      <c r="D12522" s="926"/>
      <c r="E12522" s="926"/>
      <c r="F12522" s="926"/>
    </row>
    <row r="12523" spans="3:6" hidden="1" x14ac:dyDescent="0.15">
      <c r="C12523" s="926"/>
      <c r="D12523" s="926"/>
      <c r="E12523" s="926"/>
      <c r="F12523" s="926"/>
    </row>
    <row r="12524" spans="3:6" hidden="1" x14ac:dyDescent="0.15">
      <c r="C12524" s="926"/>
      <c r="D12524" s="926"/>
      <c r="E12524" s="926"/>
      <c r="F12524" s="926"/>
    </row>
    <row r="12525" spans="3:6" hidden="1" x14ac:dyDescent="0.15">
      <c r="C12525" s="926"/>
      <c r="D12525" s="926"/>
      <c r="E12525" s="926"/>
      <c r="F12525" s="926"/>
    </row>
    <row r="12526" spans="3:6" hidden="1" x14ac:dyDescent="0.15">
      <c r="C12526" s="926"/>
      <c r="D12526" s="926"/>
      <c r="E12526" s="926"/>
      <c r="F12526" s="926"/>
    </row>
    <row r="12527" spans="3:6" hidden="1" x14ac:dyDescent="0.15">
      <c r="C12527" s="926"/>
      <c r="D12527" s="926"/>
      <c r="E12527" s="926"/>
      <c r="F12527" s="926"/>
    </row>
    <row r="12528" spans="3:6" hidden="1" x14ac:dyDescent="0.15">
      <c r="C12528" s="926"/>
      <c r="D12528" s="926"/>
      <c r="E12528" s="926"/>
      <c r="F12528" s="926"/>
    </row>
    <row r="12529" spans="3:6" hidden="1" x14ac:dyDescent="0.15">
      <c r="C12529" s="926"/>
      <c r="D12529" s="926"/>
      <c r="E12529" s="926"/>
      <c r="F12529" s="926"/>
    </row>
    <row r="12530" spans="3:6" hidden="1" x14ac:dyDescent="0.15">
      <c r="C12530" s="926"/>
      <c r="D12530" s="926"/>
      <c r="E12530" s="926"/>
      <c r="F12530" s="926"/>
    </row>
    <row r="12531" spans="3:6" hidden="1" x14ac:dyDescent="0.15">
      <c r="C12531" s="926"/>
      <c r="D12531" s="926"/>
      <c r="E12531" s="926"/>
      <c r="F12531" s="926"/>
    </row>
    <row r="12532" spans="3:6" hidden="1" x14ac:dyDescent="0.15">
      <c r="C12532" s="926"/>
      <c r="D12532" s="926"/>
      <c r="E12532" s="926"/>
      <c r="F12532" s="926"/>
    </row>
    <row r="12533" spans="3:6" hidden="1" x14ac:dyDescent="0.15">
      <c r="C12533" s="926"/>
      <c r="D12533" s="926"/>
      <c r="E12533" s="926"/>
      <c r="F12533" s="926"/>
    </row>
    <row r="12534" spans="3:6" hidden="1" x14ac:dyDescent="0.15">
      <c r="C12534" s="926"/>
      <c r="D12534" s="926"/>
      <c r="E12534" s="926"/>
      <c r="F12534" s="926"/>
    </row>
    <row r="12535" spans="3:6" hidden="1" x14ac:dyDescent="0.15">
      <c r="C12535" s="926"/>
      <c r="D12535" s="926"/>
      <c r="E12535" s="926"/>
      <c r="F12535" s="926"/>
    </row>
    <row r="12536" spans="3:6" hidden="1" x14ac:dyDescent="0.15">
      <c r="C12536" s="926"/>
      <c r="D12536" s="926"/>
      <c r="E12536" s="926"/>
      <c r="F12536" s="926"/>
    </row>
    <row r="12537" spans="3:6" hidden="1" x14ac:dyDescent="0.15">
      <c r="C12537" s="926"/>
      <c r="D12537" s="926"/>
      <c r="E12537" s="926"/>
      <c r="F12537" s="926"/>
    </row>
    <row r="12538" spans="3:6" hidden="1" x14ac:dyDescent="0.15">
      <c r="C12538" s="926"/>
      <c r="D12538" s="926"/>
      <c r="E12538" s="926"/>
      <c r="F12538" s="926"/>
    </row>
    <row r="12539" spans="3:6" hidden="1" x14ac:dyDescent="0.15">
      <c r="C12539" s="926"/>
      <c r="D12539" s="926"/>
      <c r="E12539" s="926"/>
      <c r="F12539" s="926"/>
    </row>
    <row r="12540" spans="3:6" hidden="1" x14ac:dyDescent="0.15">
      <c r="C12540" s="926"/>
      <c r="D12540" s="926"/>
      <c r="E12540" s="926"/>
      <c r="F12540" s="926"/>
    </row>
    <row r="12541" spans="3:6" hidden="1" x14ac:dyDescent="0.15">
      <c r="C12541" s="926"/>
      <c r="D12541" s="926"/>
      <c r="E12541" s="926"/>
      <c r="F12541" s="926"/>
    </row>
    <row r="12542" spans="3:6" hidden="1" x14ac:dyDescent="0.15">
      <c r="C12542" s="926"/>
      <c r="D12542" s="926"/>
      <c r="E12542" s="926"/>
      <c r="F12542" s="926"/>
    </row>
    <row r="12543" spans="3:6" hidden="1" x14ac:dyDescent="0.15">
      <c r="C12543" s="926"/>
      <c r="D12543" s="926"/>
      <c r="E12543" s="926"/>
      <c r="F12543" s="926"/>
    </row>
    <row r="12544" spans="3:6" hidden="1" x14ac:dyDescent="0.15">
      <c r="C12544" s="926"/>
      <c r="D12544" s="926"/>
      <c r="E12544" s="926"/>
      <c r="F12544" s="926"/>
    </row>
    <row r="12545" spans="3:6" hidden="1" x14ac:dyDescent="0.15">
      <c r="C12545" s="926"/>
      <c r="D12545" s="926"/>
      <c r="E12545" s="926"/>
      <c r="F12545" s="926"/>
    </row>
    <row r="12546" spans="3:6" hidden="1" x14ac:dyDescent="0.15">
      <c r="C12546" s="926"/>
      <c r="D12546" s="926"/>
      <c r="E12546" s="926"/>
      <c r="F12546" s="926"/>
    </row>
    <row r="12547" spans="3:6" hidden="1" x14ac:dyDescent="0.15">
      <c r="C12547" s="926"/>
      <c r="D12547" s="926"/>
      <c r="E12547" s="926"/>
      <c r="F12547" s="926"/>
    </row>
    <row r="12548" spans="3:6" hidden="1" x14ac:dyDescent="0.15">
      <c r="C12548" s="926"/>
      <c r="D12548" s="926"/>
      <c r="E12548" s="926"/>
      <c r="F12548" s="926"/>
    </row>
    <row r="12549" spans="3:6" hidden="1" x14ac:dyDescent="0.15">
      <c r="C12549" s="926"/>
      <c r="D12549" s="926"/>
      <c r="E12549" s="926"/>
      <c r="F12549" s="926"/>
    </row>
    <row r="12550" spans="3:6" hidden="1" x14ac:dyDescent="0.15">
      <c r="C12550" s="926"/>
      <c r="D12550" s="926"/>
      <c r="E12550" s="926"/>
      <c r="F12550" s="926"/>
    </row>
    <row r="12551" spans="3:6" hidden="1" x14ac:dyDescent="0.15">
      <c r="C12551" s="926"/>
      <c r="D12551" s="926"/>
      <c r="E12551" s="926"/>
      <c r="F12551" s="926"/>
    </row>
    <row r="12552" spans="3:6" hidden="1" x14ac:dyDescent="0.15">
      <c r="C12552" s="926"/>
      <c r="D12552" s="926"/>
      <c r="E12552" s="926"/>
      <c r="F12552" s="926"/>
    </row>
    <row r="12553" spans="3:6" hidden="1" x14ac:dyDescent="0.15">
      <c r="C12553" s="926"/>
      <c r="D12553" s="926"/>
      <c r="E12553" s="926"/>
      <c r="F12553" s="926"/>
    </row>
    <row r="12554" spans="3:6" hidden="1" x14ac:dyDescent="0.15">
      <c r="C12554" s="926"/>
      <c r="D12554" s="926"/>
      <c r="E12554" s="926"/>
      <c r="F12554" s="926"/>
    </row>
    <row r="12555" spans="3:6" hidden="1" x14ac:dyDescent="0.15">
      <c r="C12555" s="926"/>
      <c r="D12555" s="926"/>
      <c r="E12555" s="926"/>
      <c r="F12555" s="926"/>
    </row>
    <row r="12556" spans="3:6" hidden="1" x14ac:dyDescent="0.15">
      <c r="C12556" s="926"/>
      <c r="D12556" s="926"/>
      <c r="E12556" s="926"/>
      <c r="F12556" s="926"/>
    </row>
    <row r="12557" spans="3:6" hidden="1" x14ac:dyDescent="0.15">
      <c r="C12557" s="926"/>
      <c r="D12557" s="926"/>
      <c r="E12557" s="926"/>
      <c r="F12557" s="926"/>
    </row>
    <row r="12558" spans="3:6" hidden="1" x14ac:dyDescent="0.15">
      <c r="C12558" s="926"/>
      <c r="D12558" s="926"/>
      <c r="E12558" s="926"/>
      <c r="F12558" s="926"/>
    </row>
    <row r="12559" spans="3:6" hidden="1" x14ac:dyDescent="0.15">
      <c r="C12559" s="926"/>
      <c r="D12559" s="926"/>
      <c r="E12559" s="926"/>
      <c r="F12559" s="926"/>
    </row>
    <row r="12560" spans="3:6" hidden="1" x14ac:dyDescent="0.15">
      <c r="C12560" s="926"/>
      <c r="D12560" s="926"/>
      <c r="E12560" s="926"/>
      <c r="F12560" s="926"/>
    </row>
    <row r="12561" spans="3:6" hidden="1" x14ac:dyDescent="0.15">
      <c r="C12561" s="926"/>
      <c r="D12561" s="926"/>
      <c r="E12561" s="926"/>
      <c r="F12561" s="926"/>
    </row>
    <row r="12562" spans="3:6" hidden="1" x14ac:dyDescent="0.15">
      <c r="C12562" s="926"/>
      <c r="D12562" s="926"/>
      <c r="E12562" s="926"/>
      <c r="F12562" s="926"/>
    </row>
    <row r="12563" spans="3:6" hidden="1" x14ac:dyDescent="0.15">
      <c r="C12563" s="926"/>
      <c r="D12563" s="926"/>
      <c r="E12563" s="926"/>
      <c r="F12563" s="926"/>
    </row>
    <row r="12564" spans="3:6" hidden="1" x14ac:dyDescent="0.15">
      <c r="C12564" s="926"/>
      <c r="D12564" s="926"/>
      <c r="E12564" s="926"/>
      <c r="F12564" s="926"/>
    </row>
    <row r="12565" spans="3:6" hidden="1" x14ac:dyDescent="0.15">
      <c r="C12565" s="926"/>
      <c r="D12565" s="926"/>
      <c r="E12565" s="926"/>
      <c r="F12565" s="926"/>
    </row>
    <row r="12566" spans="3:6" hidden="1" x14ac:dyDescent="0.15">
      <c r="C12566" s="926"/>
      <c r="D12566" s="926"/>
      <c r="E12566" s="926"/>
      <c r="F12566" s="926"/>
    </row>
    <row r="12567" spans="3:6" hidden="1" x14ac:dyDescent="0.15">
      <c r="C12567" s="926"/>
      <c r="D12567" s="926"/>
      <c r="E12567" s="926"/>
      <c r="F12567" s="926"/>
    </row>
    <row r="12568" spans="3:6" hidden="1" x14ac:dyDescent="0.15">
      <c r="C12568" s="926"/>
      <c r="D12568" s="926"/>
      <c r="E12568" s="926"/>
      <c r="F12568" s="926"/>
    </row>
    <row r="12569" spans="3:6" hidden="1" x14ac:dyDescent="0.15">
      <c r="C12569" s="926"/>
      <c r="D12569" s="926"/>
      <c r="E12569" s="926"/>
      <c r="F12569" s="926"/>
    </row>
    <row r="12570" spans="3:6" hidden="1" x14ac:dyDescent="0.15">
      <c r="C12570" s="926"/>
      <c r="D12570" s="926"/>
      <c r="E12570" s="926"/>
      <c r="F12570" s="926"/>
    </row>
    <row r="12571" spans="3:6" hidden="1" x14ac:dyDescent="0.15">
      <c r="C12571" s="926"/>
      <c r="D12571" s="926"/>
      <c r="E12571" s="926"/>
      <c r="F12571" s="926"/>
    </row>
    <row r="12572" spans="3:6" hidden="1" x14ac:dyDescent="0.15">
      <c r="C12572" s="926"/>
      <c r="D12572" s="926"/>
      <c r="E12572" s="926"/>
      <c r="F12572" s="926"/>
    </row>
    <row r="12573" spans="3:6" hidden="1" x14ac:dyDescent="0.15">
      <c r="C12573" s="926"/>
      <c r="D12573" s="926"/>
      <c r="E12573" s="926"/>
      <c r="F12573" s="926"/>
    </row>
    <row r="12574" spans="3:6" hidden="1" x14ac:dyDescent="0.15">
      <c r="C12574" s="926"/>
      <c r="D12574" s="926"/>
      <c r="E12574" s="926"/>
      <c r="F12574" s="926"/>
    </row>
    <row r="12575" spans="3:6" hidden="1" x14ac:dyDescent="0.15">
      <c r="C12575" s="926"/>
      <c r="D12575" s="926"/>
      <c r="E12575" s="926"/>
      <c r="F12575" s="926"/>
    </row>
    <row r="12576" spans="3:6" hidden="1" x14ac:dyDescent="0.15">
      <c r="C12576" s="926"/>
      <c r="D12576" s="926"/>
      <c r="E12576" s="926"/>
      <c r="F12576" s="926"/>
    </row>
    <row r="12577" spans="3:6" hidden="1" x14ac:dyDescent="0.15">
      <c r="C12577" s="926"/>
      <c r="D12577" s="926"/>
      <c r="E12577" s="926"/>
      <c r="F12577" s="926"/>
    </row>
    <row r="12578" spans="3:6" hidden="1" x14ac:dyDescent="0.15">
      <c r="C12578" s="926"/>
      <c r="D12578" s="926"/>
      <c r="E12578" s="926"/>
      <c r="F12578" s="926"/>
    </row>
    <row r="12579" spans="3:6" hidden="1" x14ac:dyDescent="0.15">
      <c r="C12579" s="926"/>
      <c r="D12579" s="926"/>
      <c r="E12579" s="926"/>
      <c r="F12579" s="926"/>
    </row>
    <row r="12580" spans="3:6" hidden="1" x14ac:dyDescent="0.15">
      <c r="C12580" s="926"/>
      <c r="D12580" s="926"/>
      <c r="E12580" s="926"/>
      <c r="F12580" s="926"/>
    </row>
    <row r="12581" spans="3:6" hidden="1" x14ac:dyDescent="0.15">
      <c r="C12581" s="926"/>
      <c r="D12581" s="926"/>
      <c r="E12581" s="926"/>
      <c r="F12581" s="926"/>
    </row>
    <row r="12582" spans="3:6" hidden="1" x14ac:dyDescent="0.15">
      <c r="C12582" s="926"/>
      <c r="D12582" s="926"/>
      <c r="E12582" s="926"/>
      <c r="F12582" s="926"/>
    </row>
    <row r="12583" spans="3:6" hidden="1" x14ac:dyDescent="0.15">
      <c r="C12583" s="926"/>
      <c r="D12583" s="926"/>
      <c r="E12583" s="926"/>
      <c r="F12583" s="926"/>
    </row>
    <row r="12584" spans="3:6" hidden="1" x14ac:dyDescent="0.15">
      <c r="C12584" s="926"/>
      <c r="D12584" s="926"/>
      <c r="E12584" s="926"/>
      <c r="F12584" s="926"/>
    </row>
    <row r="12585" spans="3:6" hidden="1" x14ac:dyDescent="0.15">
      <c r="C12585" s="926"/>
      <c r="D12585" s="926"/>
      <c r="E12585" s="926"/>
      <c r="F12585" s="926"/>
    </row>
    <row r="12586" spans="3:6" hidden="1" x14ac:dyDescent="0.15">
      <c r="C12586" s="926"/>
      <c r="D12586" s="926"/>
      <c r="E12586" s="926"/>
      <c r="F12586" s="926"/>
    </row>
    <row r="12587" spans="3:6" hidden="1" x14ac:dyDescent="0.15">
      <c r="C12587" s="926"/>
      <c r="D12587" s="926"/>
      <c r="E12587" s="926"/>
      <c r="F12587" s="926"/>
    </row>
    <row r="12588" spans="3:6" hidden="1" x14ac:dyDescent="0.15">
      <c r="C12588" s="926"/>
      <c r="D12588" s="926"/>
      <c r="E12588" s="926"/>
      <c r="F12588" s="926"/>
    </row>
    <row r="12589" spans="3:6" hidden="1" x14ac:dyDescent="0.15">
      <c r="C12589" s="926"/>
      <c r="D12589" s="926"/>
      <c r="E12589" s="926"/>
      <c r="F12589" s="926"/>
    </row>
    <row r="12590" spans="3:6" hidden="1" x14ac:dyDescent="0.15">
      <c r="C12590" s="926"/>
      <c r="D12590" s="926"/>
      <c r="E12590" s="926"/>
      <c r="F12590" s="926"/>
    </row>
    <row r="12591" spans="3:6" hidden="1" x14ac:dyDescent="0.15">
      <c r="C12591" s="926"/>
      <c r="D12591" s="926"/>
      <c r="E12591" s="926"/>
      <c r="F12591" s="926"/>
    </row>
    <row r="12592" spans="3:6" hidden="1" x14ac:dyDescent="0.15">
      <c r="C12592" s="926"/>
      <c r="D12592" s="926"/>
      <c r="E12592" s="926"/>
      <c r="F12592" s="926"/>
    </row>
    <row r="12593" spans="3:6" hidden="1" x14ac:dyDescent="0.15">
      <c r="C12593" s="926"/>
      <c r="D12593" s="926"/>
      <c r="E12593" s="926"/>
      <c r="F12593" s="926"/>
    </row>
    <row r="12594" spans="3:6" hidden="1" x14ac:dyDescent="0.15">
      <c r="C12594" s="926"/>
      <c r="D12594" s="926"/>
      <c r="E12594" s="926"/>
      <c r="F12594" s="926"/>
    </row>
    <row r="12595" spans="3:6" hidden="1" x14ac:dyDescent="0.15">
      <c r="C12595" s="926"/>
      <c r="D12595" s="926"/>
      <c r="E12595" s="926"/>
      <c r="F12595" s="926"/>
    </row>
    <row r="12596" spans="3:6" hidden="1" x14ac:dyDescent="0.15">
      <c r="C12596" s="926"/>
      <c r="D12596" s="926"/>
      <c r="E12596" s="926"/>
      <c r="F12596" s="926"/>
    </row>
    <row r="12597" spans="3:6" hidden="1" x14ac:dyDescent="0.15">
      <c r="C12597" s="926"/>
      <c r="D12597" s="926"/>
      <c r="E12597" s="926"/>
      <c r="F12597" s="926"/>
    </row>
    <row r="12598" spans="3:6" hidden="1" x14ac:dyDescent="0.15">
      <c r="C12598" s="926"/>
      <c r="D12598" s="926"/>
      <c r="E12598" s="926"/>
      <c r="F12598" s="926"/>
    </row>
    <row r="12599" spans="3:6" hidden="1" x14ac:dyDescent="0.15">
      <c r="C12599" s="926"/>
      <c r="D12599" s="926"/>
      <c r="E12599" s="926"/>
      <c r="F12599" s="926"/>
    </row>
    <row r="12600" spans="3:6" hidden="1" x14ac:dyDescent="0.15">
      <c r="C12600" s="926"/>
      <c r="D12600" s="926"/>
      <c r="E12600" s="926"/>
      <c r="F12600" s="926"/>
    </row>
    <row r="12601" spans="3:6" hidden="1" x14ac:dyDescent="0.15">
      <c r="C12601" s="926"/>
      <c r="D12601" s="926"/>
      <c r="E12601" s="926"/>
      <c r="F12601" s="926"/>
    </row>
    <row r="12602" spans="3:6" hidden="1" x14ac:dyDescent="0.15">
      <c r="C12602" s="926"/>
      <c r="D12602" s="926"/>
      <c r="E12602" s="926"/>
      <c r="F12602" s="926"/>
    </row>
    <row r="12603" spans="3:6" hidden="1" x14ac:dyDescent="0.15">
      <c r="C12603" s="926"/>
      <c r="D12603" s="926"/>
      <c r="E12603" s="926"/>
      <c r="F12603" s="926"/>
    </row>
    <row r="12604" spans="3:6" hidden="1" x14ac:dyDescent="0.15">
      <c r="C12604" s="926"/>
      <c r="D12604" s="926"/>
      <c r="E12604" s="926"/>
      <c r="F12604" s="926"/>
    </row>
    <row r="12605" spans="3:6" hidden="1" x14ac:dyDescent="0.15">
      <c r="C12605" s="926"/>
      <c r="D12605" s="926"/>
      <c r="E12605" s="926"/>
      <c r="F12605" s="926"/>
    </row>
    <row r="12606" spans="3:6" hidden="1" x14ac:dyDescent="0.15">
      <c r="C12606" s="926"/>
      <c r="D12606" s="926"/>
      <c r="E12606" s="926"/>
      <c r="F12606" s="926"/>
    </row>
    <row r="12607" spans="3:6" hidden="1" x14ac:dyDescent="0.15">
      <c r="C12607" s="926"/>
      <c r="D12607" s="926"/>
      <c r="E12607" s="926"/>
      <c r="F12607" s="926"/>
    </row>
    <row r="12608" spans="3:6" hidden="1" x14ac:dyDescent="0.15">
      <c r="C12608" s="926"/>
      <c r="D12608" s="926"/>
      <c r="E12608" s="926"/>
      <c r="F12608" s="926"/>
    </row>
    <row r="12609" spans="3:6" hidden="1" x14ac:dyDescent="0.15">
      <c r="C12609" s="926"/>
      <c r="D12609" s="926"/>
      <c r="E12609" s="926"/>
      <c r="F12609" s="926"/>
    </row>
    <row r="12610" spans="3:6" hidden="1" x14ac:dyDescent="0.15">
      <c r="C12610" s="926"/>
      <c r="D12610" s="926"/>
      <c r="E12610" s="926"/>
      <c r="F12610" s="926"/>
    </row>
    <row r="12611" spans="3:6" hidden="1" x14ac:dyDescent="0.15">
      <c r="C12611" s="926"/>
      <c r="D12611" s="926"/>
      <c r="E12611" s="926"/>
      <c r="F12611" s="926"/>
    </row>
    <row r="12612" spans="3:6" hidden="1" x14ac:dyDescent="0.15">
      <c r="C12612" s="926"/>
      <c r="D12612" s="926"/>
      <c r="E12612" s="926"/>
      <c r="F12612" s="926"/>
    </row>
    <row r="12613" spans="3:6" hidden="1" x14ac:dyDescent="0.15">
      <c r="C12613" s="926"/>
      <c r="D12613" s="926"/>
      <c r="E12613" s="926"/>
      <c r="F12613" s="926"/>
    </row>
    <row r="12614" spans="3:6" hidden="1" x14ac:dyDescent="0.15">
      <c r="C12614" s="926"/>
      <c r="D12614" s="926"/>
      <c r="E12614" s="926"/>
      <c r="F12614" s="926"/>
    </row>
    <row r="12615" spans="3:6" hidden="1" x14ac:dyDescent="0.15">
      <c r="C12615" s="926"/>
      <c r="D12615" s="926"/>
      <c r="E12615" s="926"/>
      <c r="F12615" s="926"/>
    </row>
    <row r="12616" spans="3:6" hidden="1" x14ac:dyDescent="0.15">
      <c r="C12616" s="926"/>
      <c r="D12616" s="926"/>
      <c r="E12616" s="926"/>
      <c r="F12616" s="926"/>
    </row>
    <row r="12617" spans="3:6" hidden="1" x14ac:dyDescent="0.15">
      <c r="C12617" s="926"/>
      <c r="D12617" s="926"/>
      <c r="E12617" s="926"/>
      <c r="F12617" s="926"/>
    </row>
    <row r="12618" spans="3:6" hidden="1" x14ac:dyDescent="0.15">
      <c r="C12618" s="926"/>
      <c r="D12618" s="926"/>
      <c r="E12618" s="926"/>
      <c r="F12618" s="926"/>
    </row>
    <row r="12619" spans="3:6" hidden="1" x14ac:dyDescent="0.15">
      <c r="C12619" s="926"/>
      <c r="D12619" s="926"/>
      <c r="E12619" s="926"/>
      <c r="F12619" s="926"/>
    </row>
    <row r="12620" spans="3:6" hidden="1" x14ac:dyDescent="0.15">
      <c r="C12620" s="926"/>
      <c r="D12620" s="926"/>
      <c r="E12620" s="926"/>
      <c r="F12620" s="926"/>
    </row>
    <row r="12621" spans="3:6" hidden="1" x14ac:dyDescent="0.15">
      <c r="C12621" s="926"/>
      <c r="D12621" s="926"/>
      <c r="E12621" s="926"/>
      <c r="F12621" s="926"/>
    </row>
    <row r="12622" spans="3:6" hidden="1" x14ac:dyDescent="0.15">
      <c r="C12622" s="926"/>
      <c r="D12622" s="926"/>
      <c r="E12622" s="926"/>
      <c r="F12622" s="926"/>
    </row>
    <row r="12623" spans="3:6" hidden="1" x14ac:dyDescent="0.15">
      <c r="C12623" s="926"/>
      <c r="D12623" s="926"/>
      <c r="E12623" s="926"/>
      <c r="F12623" s="926"/>
    </row>
    <row r="12624" spans="3:6" hidden="1" x14ac:dyDescent="0.15">
      <c r="C12624" s="926"/>
      <c r="D12624" s="926"/>
      <c r="E12624" s="926"/>
      <c r="F12624" s="926"/>
    </row>
    <row r="12625" spans="3:6" hidden="1" x14ac:dyDescent="0.15">
      <c r="C12625" s="926"/>
      <c r="D12625" s="926"/>
      <c r="E12625" s="926"/>
      <c r="F12625" s="926"/>
    </row>
    <row r="12626" spans="3:6" hidden="1" x14ac:dyDescent="0.15">
      <c r="C12626" s="926"/>
      <c r="D12626" s="926"/>
      <c r="E12626" s="926"/>
      <c r="F12626" s="926"/>
    </row>
    <row r="12627" spans="3:6" hidden="1" x14ac:dyDescent="0.15">
      <c r="C12627" s="926"/>
      <c r="D12627" s="926"/>
      <c r="E12627" s="926"/>
      <c r="F12627" s="926"/>
    </row>
    <row r="12628" spans="3:6" hidden="1" x14ac:dyDescent="0.15">
      <c r="C12628" s="926"/>
      <c r="D12628" s="926"/>
      <c r="E12628" s="926"/>
      <c r="F12628" s="926"/>
    </row>
    <row r="12629" spans="3:6" hidden="1" x14ac:dyDescent="0.15">
      <c r="C12629" s="926"/>
      <c r="D12629" s="926"/>
      <c r="E12629" s="926"/>
      <c r="F12629" s="926"/>
    </row>
    <row r="12630" spans="3:6" hidden="1" x14ac:dyDescent="0.15">
      <c r="C12630" s="926"/>
      <c r="D12630" s="926"/>
      <c r="E12630" s="926"/>
      <c r="F12630" s="926"/>
    </row>
    <row r="12631" spans="3:6" hidden="1" x14ac:dyDescent="0.15">
      <c r="C12631" s="926"/>
      <c r="D12631" s="926"/>
      <c r="E12631" s="926"/>
      <c r="F12631" s="926"/>
    </row>
    <row r="12632" spans="3:6" hidden="1" x14ac:dyDescent="0.15">
      <c r="C12632" s="926"/>
      <c r="D12632" s="926"/>
      <c r="E12632" s="926"/>
      <c r="F12632" s="926"/>
    </row>
    <row r="12633" spans="3:6" hidden="1" x14ac:dyDescent="0.15">
      <c r="C12633" s="926"/>
      <c r="D12633" s="926"/>
      <c r="E12633" s="926"/>
      <c r="F12633" s="926"/>
    </row>
    <row r="12634" spans="3:6" hidden="1" x14ac:dyDescent="0.15">
      <c r="C12634" s="926"/>
      <c r="D12634" s="926"/>
      <c r="E12634" s="926"/>
      <c r="F12634" s="926"/>
    </row>
    <row r="12635" spans="3:6" hidden="1" x14ac:dyDescent="0.15">
      <c r="C12635" s="926"/>
      <c r="D12635" s="926"/>
      <c r="E12635" s="926"/>
      <c r="F12635" s="926"/>
    </row>
    <row r="12636" spans="3:6" hidden="1" x14ac:dyDescent="0.15">
      <c r="C12636" s="926"/>
      <c r="D12636" s="926"/>
      <c r="E12636" s="926"/>
      <c r="F12636" s="926"/>
    </row>
    <row r="12637" spans="3:6" hidden="1" x14ac:dyDescent="0.15">
      <c r="C12637" s="926"/>
      <c r="D12637" s="926"/>
      <c r="E12637" s="926"/>
      <c r="F12637" s="926"/>
    </row>
    <row r="12638" spans="3:6" hidden="1" x14ac:dyDescent="0.15">
      <c r="C12638" s="926"/>
      <c r="D12638" s="926"/>
      <c r="E12638" s="926"/>
      <c r="F12638" s="926"/>
    </row>
    <row r="12639" spans="3:6" hidden="1" x14ac:dyDescent="0.15">
      <c r="C12639" s="926"/>
      <c r="D12639" s="926"/>
      <c r="E12639" s="926"/>
      <c r="F12639" s="926"/>
    </row>
    <row r="12640" spans="3:6" hidden="1" x14ac:dyDescent="0.15">
      <c r="C12640" s="926"/>
      <c r="D12640" s="926"/>
      <c r="E12640" s="926"/>
      <c r="F12640" s="926"/>
    </row>
    <row r="12641" spans="3:6" hidden="1" x14ac:dyDescent="0.15">
      <c r="C12641" s="926"/>
      <c r="D12641" s="926"/>
      <c r="E12641" s="926"/>
      <c r="F12641" s="926"/>
    </row>
    <row r="12642" spans="3:6" hidden="1" x14ac:dyDescent="0.15">
      <c r="C12642" s="926"/>
      <c r="D12642" s="926"/>
      <c r="E12642" s="926"/>
      <c r="F12642" s="926"/>
    </row>
    <row r="12643" spans="3:6" hidden="1" x14ac:dyDescent="0.15">
      <c r="C12643" s="926"/>
      <c r="D12643" s="926"/>
      <c r="E12643" s="926"/>
      <c r="F12643" s="926"/>
    </row>
    <row r="12644" spans="3:6" hidden="1" x14ac:dyDescent="0.15">
      <c r="C12644" s="926"/>
      <c r="D12644" s="926"/>
      <c r="E12644" s="926"/>
      <c r="F12644" s="926"/>
    </row>
    <row r="12645" spans="3:6" hidden="1" x14ac:dyDescent="0.15">
      <c r="C12645" s="926"/>
      <c r="D12645" s="926"/>
      <c r="E12645" s="926"/>
      <c r="F12645" s="926"/>
    </row>
    <row r="12646" spans="3:6" hidden="1" x14ac:dyDescent="0.15">
      <c r="C12646" s="926"/>
      <c r="D12646" s="926"/>
      <c r="E12646" s="926"/>
      <c r="F12646" s="926"/>
    </row>
    <row r="12647" spans="3:6" hidden="1" x14ac:dyDescent="0.15">
      <c r="C12647" s="926"/>
      <c r="D12647" s="926"/>
      <c r="E12647" s="926"/>
      <c r="F12647" s="926"/>
    </row>
    <row r="12648" spans="3:6" hidden="1" x14ac:dyDescent="0.15">
      <c r="C12648" s="926"/>
      <c r="D12648" s="926"/>
      <c r="E12648" s="926"/>
      <c r="F12648" s="926"/>
    </row>
    <row r="12649" spans="3:6" hidden="1" x14ac:dyDescent="0.15">
      <c r="C12649" s="926"/>
      <c r="D12649" s="926"/>
      <c r="E12649" s="926"/>
      <c r="F12649" s="926"/>
    </row>
    <row r="12650" spans="3:6" hidden="1" x14ac:dyDescent="0.15">
      <c r="C12650" s="926"/>
      <c r="D12650" s="926"/>
      <c r="E12650" s="926"/>
      <c r="F12650" s="926"/>
    </row>
    <row r="12651" spans="3:6" hidden="1" x14ac:dyDescent="0.15">
      <c r="C12651" s="926"/>
      <c r="D12651" s="926"/>
      <c r="E12651" s="926"/>
      <c r="F12651" s="926"/>
    </row>
    <row r="12652" spans="3:6" hidden="1" x14ac:dyDescent="0.15">
      <c r="C12652" s="926"/>
      <c r="D12652" s="926"/>
      <c r="E12652" s="926"/>
      <c r="F12652" s="926"/>
    </row>
    <row r="12653" spans="3:6" hidden="1" x14ac:dyDescent="0.15">
      <c r="C12653" s="926"/>
      <c r="D12653" s="926"/>
      <c r="E12653" s="926"/>
      <c r="F12653" s="926"/>
    </row>
    <row r="12654" spans="3:6" hidden="1" x14ac:dyDescent="0.15">
      <c r="C12654" s="926"/>
      <c r="D12654" s="926"/>
      <c r="E12654" s="926"/>
      <c r="F12654" s="926"/>
    </row>
    <row r="12655" spans="3:6" hidden="1" x14ac:dyDescent="0.15">
      <c r="C12655" s="926"/>
      <c r="D12655" s="926"/>
      <c r="E12655" s="926"/>
      <c r="F12655" s="926"/>
    </row>
    <row r="12656" spans="3:6" hidden="1" x14ac:dyDescent="0.15">
      <c r="C12656" s="926"/>
      <c r="D12656" s="926"/>
      <c r="E12656" s="926"/>
      <c r="F12656" s="926"/>
    </row>
    <row r="12657" spans="3:6" hidden="1" x14ac:dyDescent="0.15">
      <c r="C12657" s="926"/>
      <c r="D12657" s="926"/>
      <c r="E12657" s="926"/>
      <c r="F12657" s="926"/>
    </row>
    <row r="12658" spans="3:6" hidden="1" x14ac:dyDescent="0.15">
      <c r="C12658" s="926"/>
      <c r="D12658" s="926"/>
      <c r="E12658" s="926"/>
      <c r="F12658" s="926"/>
    </row>
    <row r="12659" spans="3:6" hidden="1" x14ac:dyDescent="0.15">
      <c r="C12659" s="926"/>
      <c r="D12659" s="926"/>
      <c r="E12659" s="926"/>
      <c r="F12659" s="926"/>
    </row>
    <row r="12660" spans="3:6" hidden="1" x14ac:dyDescent="0.15">
      <c r="C12660" s="926"/>
      <c r="D12660" s="926"/>
      <c r="E12660" s="926"/>
      <c r="F12660" s="926"/>
    </row>
    <row r="12661" spans="3:6" hidden="1" x14ac:dyDescent="0.15">
      <c r="C12661" s="926"/>
      <c r="D12661" s="926"/>
      <c r="E12661" s="926"/>
      <c r="F12661" s="926"/>
    </row>
    <row r="12662" spans="3:6" hidden="1" x14ac:dyDescent="0.15">
      <c r="C12662" s="926"/>
      <c r="D12662" s="926"/>
      <c r="E12662" s="926"/>
      <c r="F12662" s="926"/>
    </row>
    <row r="12663" spans="3:6" hidden="1" x14ac:dyDescent="0.15">
      <c r="C12663" s="926"/>
      <c r="D12663" s="926"/>
      <c r="E12663" s="926"/>
      <c r="F12663" s="926"/>
    </row>
    <row r="12664" spans="3:6" hidden="1" x14ac:dyDescent="0.15">
      <c r="C12664" s="926"/>
      <c r="D12664" s="926"/>
      <c r="E12664" s="926"/>
      <c r="F12664" s="926"/>
    </row>
    <row r="12665" spans="3:6" hidden="1" x14ac:dyDescent="0.15">
      <c r="C12665" s="926"/>
      <c r="D12665" s="926"/>
      <c r="E12665" s="926"/>
      <c r="F12665" s="926"/>
    </row>
    <row r="12666" spans="3:6" hidden="1" x14ac:dyDescent="0.15">
      <c r="C12666" s="926"/>
      <c r="D12666" s="926"/>
      <c r="E12666" s="926"/>
      <c r="F12666" s="926"/>
    </row>
    <row r="12667" spans="3:6" hidden="1" x14ac:dyDescent="0.15">
      <c r="C12667" s="926"/>
      <c r="D12667" s="926"/>
      <c r="E12667" s="926"/>
      <c r="F12667" s="926"/>
    </row>
    <row r="12668" spans="3:6" hidden="1" x14ac:dyDescent="0.15">
      <c r="C12668" s="926"/>
      <c r="D12668" s="926"/>
      <c r="E12668" s="926"/>
      <c r="F12668" s="926"/>
    </row>
    <row r="12669" spans="3:6" hidden="1" x14ac:dyDescent="0.15">
      <c r="C12669" s="926"/>
      <c r="D12669" s="926"/>
      <c r="E12669" s="926"/>
      <c r="F12669" s="926"/>
    </row>
    <row r="12670" spans="3:6" hidden="1" x14ac:dyDescent="0.15">
      <c r="C12670" s="926"/>
      <c r="D12670" s="926"/>
      <c r="E12670" s="926"/>
      <c r="F12670" s="926"/>
    </row>
    <row r="12671" spans="3:6" hidden="1" x14ac:dyDescent="0.15">
      <c r="C12671" s="926"/>
      <c r="D12671" s="926"/>
      <c r="E12671" s="926"/>
      <c r="F12671" s="926"/>
    </row>
    <row r="12672" spans="3:6" hidden="1" x14ac:dyDescent="0.15">
      <c r="C12672" s="926"/>
      <c r="D12672" s="926"/>
      <c r="E12672" s="926"/>
      <c r="F12672" s="926"/>
    </row>
    <row r="12673" spans="3:6" hidden="1" x14ac:dyDescent="0.15">
      <c r="C12673" s="926"/>
      <c r="D12673" s="926"/>
      <c r="E12673" s="926"/>
      <c r="F12673" s="926"/>
    </row>
    <row r="12674" spans="3:6" hidden="1" x14ac:dyDescent="0.15">
      <c r="C12674" s="926"/>
      <c r="D12674" s="926"/>
      <c r="E12674" s="926"/>
      <c r="F12674" s="926"/>
    </row>
    <row r="12675" spans="3:6" hidden="1" x14ac:dyDescent="0.15">
      <c r="C12675" s="926"/>
      <c r="D12675" s="926"/>
      <c r="E12675" s="926"/>
      <c r="F12675" s="926"/>
    </row>
    <row r="12676" spans="3:6" hidden="1" x14ac:dyDescent="0.15">
      <c r="C12676" s="926"/>
      <c r="D12676" s="926"/>
      <c r="E12676" s="926"/>
      <c r="F12676" s="926"/>
    </row>
    <row r="12677" spans="3:6" hidden="1" x14ac:dyDescent="0.15">
      <c r="C12677" s="926"/>
      <c r="D12677" s="926"/>
      <c r="E12677" s="926"/>
      <c r="F12677" s="926"/>
    </row>
    <row r="12678" spans="3:6" hidden="1" x14ac:dyDescent="0.15">
      <c r="C12678" s="926"/>
      <c r="D12678" s="926"/>
      <c r="E12678" s="926"/>
      <c r="F12678" s="926"/>
    </row>
    <row r="12679" spans="3:6" hidden="1" x14ac:dyDescent="0.15">
      <c r="C12679" s="926"/>
      <c r="D12679" s="926"/>
      <c r="E12679" s="926"/>
      <c r="F12679" s="926"/>
    </row>
    <row r="12680" spans="3:6" hidden="1" x14ac:dyDescent="0.15">
      <c r="C12680" s="926"/>
      <c r="D12680" s="926"/>
      <c r="E12680" s="926"/>
      <c r="F12680" s="926"/>
    </row>
    <row r="12681" spans="3:6" hidden="1" x14ac:dyDescent="0.15">
      <c r="C12681" s="926"/>
      <c r="D12681" s="926"/>
      <c r="E12681" s="926"/>
      <c r="F12681" s="926"/>
    </row>
    <row r="12682" spans="3:6" hidden="1" x14ac:dyDescent="0.15">
      <c r="C12682" s="926"/>
      <c r="D12682" s="926"/>
      <c r="E12682" s="926"/>
      <c r="F12682" s="926"/>
    </row>
    <row r="12683" spans="3:6" hidden="1" x14ac:dyDescent="0.15">
      <c r="C12683" s="926"/>
      <c r="D12683" s="926"/>
      <c r="E12683" s="926"/>
      <c r="F12683" s="926"/>
    </row>
    <row r="12684" spans="3:6" hidden="1" x14ac:dyDescent="0.15">
      <c r="C12684" s="926"/>
      <c r="D12684" s="926"/>
      <c r="E12684" s="926"/>
      <c r="F12684" s="926"/>
    </row>
    <row r="12685" spans="3:6" hidden="1" x14ac:dyDescent="0.15">
      <c r="C12685" s="926"/>
      <c r="D12685" s="926"/>
      <c r="E12685" s="926"/>
      <c r="F12685" s="926"/>
    </row>
    <row r="12686" spans="3:6" hidden="1" x14ac:dyDescent="0.15">
      <c r="C12686" s="926"/>
      <c r="D12686" s="926"/>
      <c r="E12686" s="926"/>
      <c r="F12686" s="926"/>
    </row>
    <row r="12687" spans="3:6" hidden="1" x14ac:dyDescent="0.15">
      <c r="C12687" s="926"/>
      <c r="D12687" s="926"/>
      <c r="E12687" s="926"/>
      <c r="F12687" s="926"/>
    </row>
    <row r="12688" spans="3:6" hidden="1" x14ac:dyDescent="0.15">
      <c r="C12688" s="926"/>
      <c r="D12688" s="926"/>
      <c r="E12688" s="926"/>
      <c r="F12688" s="926"/>
    </row>
    <row r="12689" spans="3:6" hidden="1" x14ac:dyDescent="0.15">
      <c r="C12689" s="926"/>
      <c r="D12689" s="926"/>
      <c r="E12689" s="926"/>
      <c r="F12689" s="926"/>
    </row>
    <row r="12690" spans="3:6" hidden="1" x14ac:dyDescent="0.15">
      <c r="C12690" s="926"/>
      <c r="D12690" s="926"/>
      <c r="E12690" s="926"/>
      <c r="F12690" s="926"/>
    </row>
    <row r="12691" spans="3:6" hidden="1" x14ac:dyDescent="0.15">
      <c r="C12691" s="926"/>
      <c r="D12691" s="926"/>
      <c r="E12691" s="926"/>
      <c r="F12691" s="926"/>
    </row>
    <row r="12692" spans="3:6" hidden="1" x14ac:dyDescent="0.15">
      <c r="C12692" s="926"/>
      <c r="D12692" s="926"/>
      <c r="E12692" s="926"/>
      <c r="F12692" s="926"/>
    </row>
    <row r="12693" spans="3:6" hidden="1" x14ac:dyDescent="0.15">
      <c r="C12693" s="926"/>
      <c r="D12693" s="926"/>
      <c r="E12693" s="926"/>
      <c r="F12693" s="926"/>
    </row>
    <row r="12694" spans="3:6" hidden="1" x14ac:dyDescent="0.15">
      <c r="C12694" s="926"/>
      <c r="D12694" s="926"/>
      <c r="E12694" s="926"/>
      <c r="F12694" s="926"/>
    </row>
    <row r="12695" spans="3:6" hidden="1" x14ac:dyDescent="0.15">
      <c r="C12695" s="926"/>
      <c r="D12695" s="926"/>
      <c r="E12695" s="926"/>
      <c r="F12695" s="926"/>
    </row>
    <row r="12696" spans="3:6" hidden="1" x14ac:dyDescent="0.15">
      <c r="C12696" s="926"/>
      <c r="D12696" s="926"/>
      <c r="E12696" s="926"/>
      <c r="F12696" s="926"/>
    </row>
    <row r="12697" spans="3:6" hidden="1" x14ac:dyDescent="0.15">
      <c r="C12697" s="926"/>
      <c r="D12697" s="926"/>
      <c r="E12697" s="926"/>
      <c r="F12697" s="926"/>
    </row>
    <row r="12698" spans="3:6" hidden="1" x14ac:dyDescent="0.15">
      <c r="C12698" s="926"/>
      <c r="D12698" s="926"/>
      <c r="E12698" s="926"/>
      <c r="F12698" s="926"/>
    </row>
    <row r="12699" spans="3:6" hidden="1" x14ac:dyDescent="0.15">
      <c r="C12699" s="926"/>
      <c r="D12699" s="926"/>
      <c r="E12699" s="926"/>
      <c r="F12699" s="926"/>
    </row>
    <row r="12700" spans="3:6" hidden="1" x14ac:dyDescent="0.15">
      <c r="C12700" s="926"/>
      <c r="D12700" s="926"/>
      <c r="E12700" s="926"/>
      <c r="F12700" s="926"/>
    </row>
    <row r="12701" spans="3:6" hidden="1" x14ac:dyDescent="0.15">
      <c r="C12701" s="926"/>
      <c r="D12701" s="926"/>
      <c r="E12701" s="926"/>
      <c r="F12701" s="926"/>
    </row>
    <row r="12702" spans="3:6" hidden="1" x14ac:dyDescent="0.15">
      <c r="C12702" s="926"/>
      <c r="D12702" s="926"/>
      <c r="E12702" s="926"/>
      <c r="F12702" s="926"/>
    </row>
    <row r="12703" spans="3:6" hidden="1" x14ac:dyDescent="0.15">
      <c r="C12703" s="926"/>
      <c r="D12703" s="926"/>
      <c r="E12703" s="926"/>
      <c r="F12703" s="926"/>
    </row>
    <row r="12704" spans="3:6" hidden="1" x14ac:dyDescent="0.15">
      <c r="C12704" s="926"/>
      <c r="D12704" s="926"/>
      <c r="E12704" s="926"/>
      <c r="F12704" s="926"/>
    </row>
    <row r="12705" spans="3:6" hidden="1" x14ac:dyDescent="0.15">
      <c r="C12705" s="926"/>
      <c r="D12705" s="926"/>
      <c r="E12705" s="926"/>
      <c r="F12705" s="926"/>
    </row>
    <row r="12706" spans="3:6" hidden="1" x14ac:dyDescent="0.15">
      <c r="C12706" s="926"/>
      <c r="D12706" s="926"/>
      <c r="E12706" s="926"/>
      <c r="F12706" s="926"/>
    </row>
    <row r="12707" spans="3:6" hidden="1" x14ac:dyDescent="0.15">
      <c r="C12707" s="926"/>
      <c r="D12707" s="926"/>
      <c r="E12707" s="926"/>
      <c r="F12707" s="926"/>
    </row>
    <row r="12708" spans="3:6" hidden="1" x14ac:dyDescent="0.15">
      <c r="C12708" s="926"/>
      <c r="D12708" s="926"/>
      <c r="E12708" s="926"/>
      <c r="F12708" s="926"/>
    </row>
    <row r="12709" spans="3:6" hidden="1" x14ac:dyDescent="0.15">
      <c r="C12709" s="926"/>
      <c r="D12709" s="926"/>
      <c r="E12709" s="926"/>
      <c r="F12709" s="926"/>
    </row>
    <row r="12710" spans="3:6" hidden="1" x14ac:dyDescent="0.15">
      <c r="C12710" s="926"/>
      <c r="D12710" s="926"/>
      <c r="E12710" s="926"/>
      <c r="F12710" s="926"/>
    </row>
    <row r="12711" spans="3:6" hidden="1" x14ac:dyDescent="0.15">
      <c r="C12711" s="926"/>
      <c r="D12711" s="926"/>
      <c r="E12711" s="926"/>
      <c r="F12711" s="926"/>
    </row>
    <row r="12712" spans="3:6" hidden="1" x14ac:dyDescent="0.15">
      <c r="C12712" s="926"/>
      <c r="D12712" s="926"/>
      <c r="E12712" s="926"/>
      <c r="F12712" s="926"/>
    </row>
    <row r="12713" spans="3:6" hidden="1" x14ac:dyDescent="0.15">
      <c r="C12713" s="926"/>
      <c r="D12713" s="926"/>
      <c r="E12713" s="926"/>
      <c r="F12713" s="926"/>
    </row>
    <row r="12714" spans="3:6" hidden="1" x14ac:dyDescent="0.15">
      <c r="C12714" s="926"/>
      <c r="D12714" s="926"/>
      <c r="E12714" s="926"/>
      <c r="F12714" s="926"/>
    </row>
    <row r="12715" spans="3:6" hidden="1" x14ac:dyDescent="0.15">
      <c r="C12715" s="926"/>
      <c r="D12715" s="926"/>
      <c r="E12715" s="926"/>
      <c r="F12715" s="926"/>
    </row>
    <row r="12716" spans="3:6" hidden="1" x14ac:dyDescent="0.15">
      <c r="C12716" s="926"/>
      <c r="D12716" s="926"/>
      <c r="E12716" s="926"/>
      <c r="F12716" s="926"/>
    </row>
    <row r="12717" spans="3:6" hidden="1" x14ac:dyDescent="0.15">
      <c r="C12717" s="926"/>
      <c r="D12717" s="926"/>
      <c r="E12717" s="926"/>
      <c r="F12717" s="926"/>
    </row>
    <row r="12718" spans="3:6" hidden="1" x14ac:dyDescent="0.15">
      <c r="C12718" s="926"/>
      <c r="D12718" s="926"/>
      <c r="E12718" s="926"/>
      <c r="F12718" s="926"/>
    </row>
    <row r="12719" spans="3:6" hidden="1" x14ac:dyDescent="0.15">
      <c r="C12719" s="926"/>
      <c r="D12719" s="926"/>
      <c r="E12719" s="926"/>
      <c r="F12719" s="926"/>
    </row>
    <row r="12720" spans="3:6" hidden="1" x14ac:dyDescent="0.15">
      <c r="C12720" s="926"/>
      <c r="D12720" s="926"/>
      <c r="E12720" s="926"/>
      <c r="F12720" s="926"/>
    </row>
    <row r="12721" spans="3:6" hidden="1" x14ac:dyDescent="0.15">
      <c r="C12721" s="926"/>
      <c r="D12721" s="926"/>
      <c r="E12721" s="926"/>
      <c r="F12721" s="926"/>
    </row>
    <row r="12722" spans="3:6" hidden="1" x14ac:dyDescent="0.15">
      <c r="C12722" s="926"/>
      <c r="D12722" s="926"/>
      <c r="E12722" s="926"/>
      <c r="F12722" s="926"/>
    </row>
    <row r="12723" spans="3:6" hidden="1" x14ac:dyDescent="0.15">
      <c r="C12723" s="926"/>
      <c r="D12723" s="926"/>
      <c r="E12723" s="926"/>
      <c r="F12723" s="926"/>
    </row>
    <row r="12724" spans="3:6" hidden="1" x14ac:dyDescent="0.15">
      <c r="C12724" s="926"/>
      <c r="D12724" s="926"/>
      <c r="E12724" s="926"/>
      <c r="F12724" s="926"/>
    </row>
    <row r="12725" spans="3:6" hidden="1" x14ac:dyDescent="0.15">
      <c r="C12725" s="926"/>
      <c r="D12725" s="926"/>
      <c r="E12725" s="926"/>
      <c r="F12725" s="926"/>
    </row>
    <row r="12726" spans="3:6" hidden="1" x14ac:dyDescent="0.15">
      <c r="C12726" s="926"/>
      <c r="D12726" s="926"/>
      <c r="E12726" s="926"/>
      <c r="F12726" s="926"/>
    </row>
    <row r="12727" spans="3:6" hidden="1" x14ac:dyDescent="0.15">
      <c r="C12727" s="926"/>
      <c r="D12727" s="926"/>
      <c r="E12727" s="926"/>
      <c r="F12727" s="926"/>
    </row>
    <row r="12728" spans="3:6" hidden="1" x14ac:dyDescent="0.15">
      <c r="C12728" s="926"/>
      <c r="D12728" s="926"/>
      <c r="E12728" s="926"/>
      <c r="F12728" s="926"/>
    </row>
    <row r="12729" spans="3:6" hidden="1" x14ac:dyDescent="0.15">
      <c r="C12729" s="926"/>
      <c r="D12729" s="926"/>
      <c r="E12729" s="926"/>
      <c r="F12729" s="926"/>
    </row>
    <row r="12730" spans="3:6" hidden="1" x14ac:dyDescent="0.15">
      <c r="C12730" s="926"/>
      <c r="D12730" s="926"/>
      <c r="E12730" s="926"/>
      <c r="F12730" s="926"/>
    </row>
    <row r="12731" spans="3:6" hidden="1" x14ac:dyDescent="0.15">
      <c r="C12731" s="926"/>
      <c r="D12731" s="926"/>
      <c r="E12731" s="926"/>
      <c r="F12731" s="926"/>
    </row>
    <row r="12732" spans="3:6" hidden="1" x14ac:dyDescent="0.15">
      <c r="C12732" s="926"/>
      <c r="D12732" s="926"/>
      <c r="E12732" s="926"/>
      <c r="F12732" s="926"/>
    </row>
    <row r="12733" spans="3:6" hidden="1" x14ac:dyDescent="0.15">
      <c r="C12733" s="926"/>
      <c r="D12733" s="926"/>
      <c r="E12733" s="926"/>
      <c r="F12733" s="926"/>
    </row>
    <row r="12734" spans="3:6" hidden="1" x14ac:dyDescent="0.15">
      <c r="C12734" s="926"/>
      <c r="D12734" s="926"/>
      <c r="E12734" s="926"/>
      <c r="F12734" s="926"/>
    </row>
    <row r="12735" spans="3:6" hidden="1" x14ac:dyDescent="0.15">
      <c r="C12735" s="926"/>
      <c r="D12735" s="926"/>
      <c r="E12735" s="926"/>
      <c r="F12735" s="926"/>
    </row>
    <row r="12736" spans="3:6" hidden="1" x14ac:dyDescent="0.15">
      <c r="C12736" s="926"/>
      <c r="D12736" s="926"/>
      <c r="E12736" s="926"/>
      <c r="F12736" s="926"/>
    </row>
    <row r="12737" spans="3:6" hidden="1" x14ac:dyDescent="0.15">
      <c r="C12737" s="926"/>
      <c r="D12737" s="926"/>
      <c r="E12737" s="926"/>
      <c r="F12737" s="926"/>
    </row>
    <row r="12738" spans="3:6" hidden="1" x14ac:dyDescent="0.15">
      <c r="C12738" s="926"/>
      <c r="D12738" s="926"/>
      <c r="E12738" s="926"/>
      <c r="F12738" s="926"/>
    </row>
    <row r="12739" spans="3:6" hidden="1" x14ac:dyDescent="0.15">
      <c r="C12739" s="926"/>
      <c r="D12739" s="926"/>
      <c r="E12739" s="926"/>
      <c r="F12739" s="926"/>
    </row>
    <row r="12740" spans="3:6" hidden="1" x14ac:dyDescent="0.15">
      <c r="C12740" s="926"/>
      <c r="D12740" s="926"/>
      <c r="E12740" s="926"/>
      <c r="F12740" s="926"/>
    </row>
    <row r="12741" spans="3:6" hidden="1" x14ac:dyDescent="0.15">
      <c r="C12741" s="926"/>
      <c r="D12741" s="926"/>
      <c r="E12741" s="926"/>
      <c r="F12741" s="926"/>
    </row>
    <row r="12742" spans="3:6" hidden="1" x14ac:dyDescent="0.15">
      <c r="C12742" s="926"/>
      <c r="D12742" s="926"/>
      <c r="E12742" s="926"/>
      <c r="F12742" s="926"/>
    </row>
    <row r="12743" spans="3:6" hidden="1" x14ac:dyDescent="0.15">
      <c r="C12743" s="926"/>
      <c r="D12743" s="926"/>
      <c r="E12743" s="926"/>
      <c r="F12743" s="926"/>
    </row>
    <row r="12744" spans="3:6" hidden="1" x14ac:dyDescent="0.15">
      <c r="C12744" s="926"/>
      <c r="D12744" s="926"/>
      <c r="E12744" s="926"/>
      <c r="F12744" s="926"/>
    </row>
    <row r="12745" spans="3:6" hidden="1" x14ac:dyDescent="0.15">
      <c r="C12745" s="926"/>
      <c r="D12745" s="926"/>
      <c r="E12745" s="926"/>
      <c r="F12745" s="926"/>
    </row>
    <row r="12746" spans="3:6" hidden="1" x14ac:dyDescent="0.15">
      <c r="C12746" s="926"/>
      <c r="D12746" s="926"/>
      <c r="E12746" s="926"/>
      <c r="F12746" s="926"/>
    </row>
    <row r="12747" spans="3:6" hidden="1" x14ac:dyDescent="0.15">
      <c r="C12747" s="926"/>
      <c r="D12747" s="926"/>
      <c r="E12747" s="926"/>
      <c r="F12747" s="926"/>
    </row>
    <row r="12748" spans="3:6" hidden="1" x14ac:dyDescent="0.15">
      <c r="C12748" s="926"/>
      <c r="D12748" s="926"/>
      <c r="E12748" s="926"/>
      <c r="F12748" s="926"/>
    </row>
    <row r="12749" spans="3:6" hidden="1" x14ac:dyDescent="0.15">
      <c r="C12749" s="926"/>
      <c r="D12749" s="926"/>
      <c r="E12749" s="926"/>
      <c r="F12749" s="926"/>
    </row>
    <row r="12750" spans="3:6" hidden="1" x14ac:dyDescent="0.15">
      <c r="C12750" s="926"/>
      <c r="D12750" s="926"/>
      <c r="E12750" s="926"/>
      <c r="F12750" s="926"/>
    </row>
    <row r="12751" spans="3:6" hidden="1" x14ac:dyDescent="0.15">
      <c r="C12751" s="926"/>
      <c r="D12751" s="926"/>
      <c r="E12751" s="926"/>
      <c r="F12751" s="926"/>
    </row>
    <row r="12752" spans="3:6" hidden="1" x14ac:dyDescent="0.15">
      <c r="C12752" s="926"/>
      <c r="D12752" s="926"/>
      <c r="E12752" s="926"/>
      <c r="F12752" s="926"/>
    </row>
    <row r="12753" spans="3:6" hidden="1" x14ac:dyDescent="0.15">
      <c r="C12753" s="926"/>
      <c r="D12753" s="926"/>
      <c r="E12753" s="926"/>
      <c r="F12753" s="926"/>
    </row>
    <row r="12754" spans="3:6" hidden="1" x14ac:dyDescent="0.15">
      <c r="C12754" s="926"/>
      <c r="D12754" s="926"/>
      <c r="E12754" s="926"/>
      <c r="F12754" s="926"/>
    </row>
    <row r="12755" spans="3:6" hidden="1" x14ac:dyDescent="0.15">
      <c r="C12755" s="926"/>
      <c r="D12755" s="926"/>
      <c r="E12755" s="926"/>
      <c r="F12755" s="926"/>
    </row>
    <row r="12756" spans="3:6" hidden="1" x14ac:dyDescent="0.15">
      <c r="C12756" s="926"/>
      <c r="D12756" s="926"/>
      <c r="E12756" s="926"/>
      <c r="F12756" s="926"/>
    </row>
    <row r="12757" spans="3:6" hidden="1" x14ac:dyDescent="0.15">
      <c r="C12757" s="926"/>
      <c r="D12757" s="926"/>
      <c r="E12757" s="926"/>
      <c r="F12757" s="926"/>
    </row>
    <row r="12758" spans="3:6" hidden="1" x14ac:dyDescent="0.15">
      <c r="C12758" s="926"/>
      <c r="D12758" s="926"/>
      <c r="E12758" s="926"/>
      <c r="F12758" s="926"/>
    </row>
    <row r="12759" spans="3:6" hidden="1" x14ac:dyDescent="0.15">
      <c r="C12759" s="926"/>
      <c r="D12759" s="926"/>
      <c r="E12759" s="926"/>
      <c r="F12759" s="926"/>
    </row>
    <row r="12760" spans="3:6" hidden="1" x14ac:dyDescent="0.15">
      <c r="C12760" s="926"/>
      <c r="D12760" s="926"/>
      <c r="E12760" s="926"/>
      <c r="F12760" s="926"/>
    </row>
    <row r="12761" spans="3:6" hidden="1" x14ac:dyDescent="0.15">
      <c r="C12761" s="926"/>
      <c r="D12761" s="926"/>
      <c r="E12761" s="926"/>
      <c r="F12761" s="926"/>
    </row>
    <row r="12762" spans="3:6" hidden="1" x14ac:dyDescent="0.15">
      <c r="C12762" s="926"/>
      <c r="D12762" s="926"/>
      <c r="E12762" s="926"/>
      <c r="F12762" s="926"/>
    </row>
    <row r="12763" spans="3:6" hidden="1" x14ac:dyDescent="0.15">
      <c r="C12763" s="926"/>
      <c r="D12763" s="926"/>
      <c r="E12763" s="926"/>
      <c r="F12763" s="926"/>
    </row>
    <row r="12764" spans="3:6" hidden="1" x14ac:dyDescent="0.15">
      <c r="C12764" s="926"/>
      <c r="D12764" s="926"/>
      <c r="E12764" s="926"/>
      <c r="F12764" s="926"/>
    </row>
    <row r="12765" spans="3:6" hidden="1" x14ac:dyDescent="0.15">
      <c r="C12765" s="926"/>
      <c r="D12765" s="926"/>
      <c r="E12765" s="926"/>
      <c r="F12765" s="926"/>
    </row>
    <row r="12766" spans="3:6" hidden="1" x14ac:dyDescent="0.15">
      <c r="C12766" s="926"/>
      <c r="D12766" s="926"/>
      <c r="E12766" s="926"/>
      <c r="F12766" s="926"/>
    </row>
    <row r="12767" spans="3:6" hidden="1" x14ac:dyDescent="0.15">
      <c r="C12767" s="926"/>
      <c r="D12767" s="926"/>
      <c r="E12767" s="926"/>
      <c r="F12767" s="926"/>
    </row>
    <row r="12768" spans="3:6" hidden="1" x14ac:dyDescent="0.15">
      <c r="C12768" s="926"/>
      <c r="D12768" s="926"/>
      <c r="E12768" s="926"/>
      <c r="F12768" s="926"/>
    </row>
    <row r="12769" spans="3:6" hidden="1" x14ac:dyDescent="0.15">
      <c r="C12769" s="926"/>
      <c r="D12769" s="926"/>
      <c r="E12769" s="926"/>
      <c r="F12769" s="926"/>
    </row>
    <row r="12770" spans="3:6" hidden="1" x14ac:dyDescent="0.15">
      <c r="C12770" s="926"/>
      <c r="D12770" s="926"/>
      <c r="E12770" s="926"/>
      <c r="F12770" s="926"/>
    </row>
    <row r="12771" spans="3:6" hidden="1" x14ac:dyDescent="0.15">
      <c r="C12771" s="926"/>
      <c r="D12771" s="926"/>
      <c r="E12771" s="926"/>
      <c r="F12771" s="926"/>
    </row>
    <row r="12772" spans="3:6" hidden="1" x14ac:dyDescent="0.15">
      <c r="C12772" s="926"/>
      <c r="D12772" s="926"/>
      <c r="E12772" s="926"/>
      <c r="F12772" s="926"/>
    </row>
    <row r="12773" spans="3:6" hidden="1" x14ac:dyDescent="0.15">
      <c r="C12773" s="926"/>
      <c r="D12773" s="926"/>
      <c r="E12773" s="926"/>
      <c r="F12773" s="926"/>
    </row>
    <row r="12774" spans="3:6" hidden="1" x14ac:dyDescent="0.15">
      <c r="C12774" s="926"/>
      <c r="D12774" s="926"/>
      <c r="E12774" s="926"/>
      <c r="F12774" s="926"/>
    </row>
    <row r="12775" spans="3:6" hidden="1" x14ac:dyDescent="0.15">
      <c r="C12775" s="926"/>
      <c r="D12775" s="926"/>
      <c r="E12775" s="926"/>
      <c r="F12775" s="926"/>
    </row>
    <row r="12776" spans="3:6" hidden="1" x14ac:dyDescent="0.15">
      <c r="C12776" s="926"/>
      <c r="D12776" s="926"/>
      <c r="E12776" s="926"/>
      <c r="F12776" s="926"/>
    </row>
    <row r="12777" spans="3:6" hidden="1" x14ac:dyDescent="0.15">
      <c r="C12777" s="926"/>
      <c r="D12777" s="926"/>
      <c r="E12777" s="926"/>
      <c r="F12777" s="926"/>
    </row>
    <row r="12778" spans="3:6" hidden="1" x14ac:dyDescent="0.15">
      <c r="C12778" s="926"/>
      <c r="D12778" s="926"/>
      <c r="E12778" s="926"/>
      <c r="F12778" s="926"/>
    </row>
    <row r="12779" spans="3:6" hidden="1" x14ac:dyDescent="0.15">
      <c r="C12779" s="926"/>
      <c r="D12779" s="926"/>
      <c r="E12779" s="926"/>
      <c r="F12779" s="926"/>
    </row>
    <row r="12780" spans="3:6" hidden="1" x14ac:dyDescent="0.15">
      <c r="C12780" s="926"/>
      <c r="D12780" s="926"/>
      <c r="E12780" s="926"/>
      <c r="F12780" s="926"/>
    </row>
    <row r="12781" spans="3:6" hidden="1" x14ac:dyDescent="0.15">
      <c r="C12781" s="926"/>
      <c r="D12781" s="926"/>
      <c r="E12781" s="926"/>
      <c r="F12781" s="926"/>
    </row>
    <row r="12782" spans="3:6" hidden="1" x14ac:dyDescent="0.15">
      <c r="C12782" s="926"/>
      <c r="D12782" s="926"/>
      <c r="E12782" s="926"/>
      <c r="F12782" s="926"/>
    </row>
    <row r="12783" spans="3:6" hidden="1" x14ac:dyDescent="0.15">
      <c r="C12783" s="926"/>
      <c r="D12783" s="926"/>
      <c r="E12783" s="926"/>
      <c r="F12783" s="926"/>
    </row>
    <row r="12784" spans="3:6" hidden="1" x14ac:dyDescent="0.15">
      <c r="C12784" s="926"/>
      <c r="D12784" s="926"/>
      <c r="E12784" s="926"/>
      <c r="F12784" s="926"/>
    </row>
    <row r="12785" spans="3:6" hidden="1" x14ac:dyDescent="0.15">
      <c r="C12785" s="926"/>
      <c r="D12785" s="926"/>
      <c r="E12785" s="926"/>
      <c r="F12785" s="926"/>
    </row>
    <row r="12786" spans="3:6" hidden="1" x14ac:dyDescent="0.15">
      <c r="C12786" s="926"/>
      <c r="D12786" s="926"/>
      <c r="E12786" s="926"/>
      <c r="F12786" s="926"/>
    </row>
    <row r="12787" spans="3:6" hidden="1" x14ac:dyDescent="0.15">
      <c r="C12787" s="926"/>
      <c r="D12787" s="926"/>
      <c r="E12787" s="926"/>
      <c r="F12787" s="926"/>
    </row>
    <row r="12788" spans="3:6" hidden="1" x14ac:dyDescent="0.15">
      <c r="C12788" s="926"/>
      <c r="D12788" s="926"/>
      <c r="E12788" s="926"/>
      <c r="F12788" s="926"/>
    </row>
    <row r="12789" spans="3:6" hidden="1" x14ac:dyDescent="0.15">
      <c r="C12789" s="926"/>
      <c r="D12789" s="926"/>
      <c r="E12789" s="926"/>
      <c r="F12789" s="926"/>
    </row>
    <row r="12790" spans="3:6" hidden="1" x14ac:dyDescent="0.15">
      <c r="C12790" s="926"/>
      <c r="D12790" s="926"/>
      <c r="E12790" s="926"/>
      <c r="F12790" s="926"/>
    </row>
    <row r="12791" spans="3:6" hidden="1" x14ac:dyDescent="0.15">
      <c r="C12791" s="926"/>
      <c r="D12791" s="926"/>
      <c r="E12791" s="926"/>
      <c r="F12791" s="926"/>
    </row>
    <row r="12792" spans="3:6" hidden="1" x14ac:dyDescent="0.15">
      <c r="C12792" s="926"/>
      <c r="D12792" s="926"/>
      <c r="E12792" s="926"/>
      <c r="F12792" s="926"/>
    </row>
    <row r="12793" spans="3:6" hidden="1" x14ac:dyDescent="0.15">
      <c r="C12793" s="926"/>
      <c r="D12793" s="926"/>
      <c r="E12793" s="926"/>
      <c r="F12793" s="926"/>
    </row>
    <row r="12794" spans="3:6" hidden="1" x14ac:dyDescent="0.15">
      <c r="C12794" s="926"/>
      <c r="D12794" s="926"/>
      <c r="E12794" s="926"/>
      <c r="F12794" s="926"/>
    </row>
    <row r="12795" spans="3:6" hidden="1" x14ac:dyDescent="0.15">
      <c r="C12795" s="926"/>
      <c r="D12795" s="926"/>
      <c r="E12795" s="926"/>
      <c r="F12795" s="926"/>
    </row>
    <row r="12796" spans="3:6" hidden="1" x14ac:dyDescent="0.15">
      <c r="C12796" s="926"/>
      <c r="D12796" s="926"/>
      <c r="E12796" s="926"/>
      <c r="F12796" s="926"/>
    </row>
    <row r="12797" spans="3:6" hidden="1" x14ac:dyDescent="0.15">
      <c r="C12797" s="926"/>
      <c r="D12797" s="926"/>
      <c r="E12797" s="926"/>
      <c r="F12797" s="926"/>
    </row>
    <row r="12798" spans="3:6" hidden="1" x14ac:dyDescent="0.15">
      <c r="C12798" s="926"/>
      <c r="D12798" s="926"/>
      <c r="E12798" s="926"/>
      <c r="F12798" s="926"/>
    </row>
    <row r="12799" spans="3:6" hidden="1" x14ac:dyDescent="0.15">
      <c r="C12799" s="926"/>
      <c r="D12799" s="926"/>
      <c r="E12799" s="926"/>
      <c r="F12799" s="926"/>
    </row>
    <row r="12800" spans="3:6" hidden="1" x14ac:dyDescent="0.15">
      <c r="C12800" s="926"/>
      <c r="D12800" s="926"/>
      <c r="E12800" s="926"/>
      <c r="F12800" s="926"/>
    </row>
    <row r="12801" spans="3:6" hidden="1" x14ac:dyDescent="0.15">
      <c r="C12801" s="926"/>
      <c r="D12801" s="926"/>
      <c r="E12801" s="926"/>
      <c r="F12801" s="926"/>
    </row>
    <row r="12802" spans="3:6" hidden="1" x14ac:dyDescent="0.15">
      <c r="C12802" s="926"/>
      <c r="D12802" s="926"/>
      <c r="E12802" s="926"/>
      <c r="F12802" s="926"/>
    </row>
    <row r="12803" spans="3:6" hidden="1" x14ac:dyDescent="0.15">
      <c r="C12803" s="926"/>
      <c r="D12803" s="926"/>
      <c r="E12803" s="926"/>
      <c r="F12803" s="926"/>
    </row>
    <row r="12804" spans="3:6" hidden="1" x14ac:dyDescent="0.15">
      <c r="C12804" s="926"/>
      <c r="D12804" s="926"/>
      <c r="E12804" s="926"/>
      <c r="F12804" s="926"/>
    </row>
    <row r="12805" spans="3:6" hidden="1" x14ac:dyDescent="0.15">
      <c r="C12805" s="926"/>
      <c r="D12805" s="926"/>
      <c r="E12805" s="926"/>
      <c r="F12805" s="926"/>
    </row>
    <row r="12806" spans="3:6" hidden="1" x14ac:dyDescent="0.15">
      <c r="C12806" s="926"/>
      <c r="D12806" s="926"/>
      <c r="E12806" s="926"/>
      <c r="F12806" s="926"/>
    </row>
    <row r="12807" spans="3:6" hidden="1" x14ac:dyDescent="0.15">
      <c r="C12807" s="926"/>
      <c r="D12807" s="926"/>
      <c r="E12807" s="926"/>
      <c r="F12807" s="926"/>
    </row>
    <row r="12808" spans="3:6" hidden="1" x14ac:dyDescent="0.15">
      <c r="C12808" s="926"/>
      <c r="D12808" s="926"/>
      <c r="E12808" s="926"/>
      <c r="F12808" s="926"/>
    </row>
    <row r="12809" spans="3:6" hidden="1" x14ac:dyDescent="0.15">
      <c r="C12809" s="926"/>
      <c r="D12809" s="926"/>
      <c r="E12809" s="926"/>
      <c r="F12809" s="926"/>
    </row>
    <row r="12810" spans="3:6" hidden="1" x14ac:dyDescent="0.15">
      <c r="C12810" s="926"/>
      <c r="D12810" s="926"/>
      <c r="E12810" s="926"/>
      <c r="F12810" s="926"/>
    </row>
    <row r="12811" spans="3:6" hidden="1" x14ac:dyDescent="0.15">
      <c r="C12811" s="926"/>
      <c r="D12811" s="926"/>
      <c r="E12811" s="926"/>
      <c r="F12811" s="926"/>
    </row>
    <row r="12812" spans="3:6" hidden="1" x14ac:dyDescent="0.15">
      <c r="C12812" s="926"/>
      <c r="D12812" s="926"/>
      <c r="E12812" s="926"/>
      <c r="F12812" s="926"/>
    </row>
    <row r="12813" spans="3:6" hidden="1" x14ac:dyDescent="0.15">
      <c r="C12813" s="926"/>
      <c r="D12813" s="926"/>
      <c r="E12813" s="926"/>
      <c r="F12813" s="926"/>
    </row>
    <row r="12814" spans="3:6" hidden="1" x14ac:dyDescent="0.15">
      <c r="C12814" s="926"/>
      <c r="D12814" s="926"/>
      <c r="E12814" s="926"/>
      <c r="F12814" s="926"/>
    </row>
    <row r="12815" spans="3:6" hidden="1" x14ac:dyDescent="0.15">
      <c r="C12815" s="926"/>
      <c r="D12815" s="926"/>
      <c r="E12815" s="926"/>
      <c r="F12815" s="926"/>
    </row>
    <row r="12816" spans="3:6" hidden="1" x14ac:dyDescent="0.15">
      <c r="C12816" s="926"/>
      <c r="D12816" s="926"/>
      <c r="E12816" s="926"/>
      <c r="F12816" s="926"/>
    </row>
    <row r="12817" spans="3:6" hidden="1" x14ac:dyDescent="0.15">
      <c r="C12817" s="926"/>
      <c r="D12817" s="926"/>
      <c r="E12817" s="926"/>
      <c r="F12817" s="926"/>
    </row>
    <row r="12818" spans="3:6" hidden="1" x14ac:dyDescent="0.15">
      <c r="C12818" s="926"/>
      <c r="D12818" s="926"/>
      <c r="E12818" s="926"/>
      <c r="F12818" s="926"/>
    </row>
    <row r="12819" spans="3:6" hidden="1" x14ac:dyDescent="0.15">
      <c r="C12819" s="926"/>
      <c r="D12819" s="926"/>
      <c r="E12819" s="926"/>
      <c r="F12819" s="926"/>
    </row>
    <row r="12820" spans="3:6" hidden="1" x14ac:dyDescent="0.15">
      <c r="C12820" s="926"/>
      <c r="D12820" s="926"/>
      <c r="E12820" s="926"/>
      <c r="F12820" s="926"/>
    </row>
    <row r="12821" spans="3:6" hidden="1" x14ac:dyDescent="0.15">
      <c r="C12821" s="926"/>
      <c r="D12821" s="926"/>
      <c r="E12821" s="926"/>
      <c r="F12821" s="926"/>
    </row>
    <row r="12822" spans="3:6" hidden="1" x14ac:dyDescent="0.15">
      <c r="C12822" s="926"/>
      <c r="D12822" s="926"/>
      <c r="E12822" s="926"/>
      <c r="F12822" s="926"/>
    </row>
    <row r="12823" spans="3:6" hidden="1" x14ac:dyDescent="0.15">
      <c r="C12823" s="926"/>
      <c r="D12823" s="926"/>
      <c r="E12823" s="926"/>
      <c r="F12823" s="926"/>
    </row>
    <row r="12824" spans="3:6" hidden="1" x14ac:dyDescent="0.15">
      <c r="C12824" s="926"/>
      <c r="D12824" s="926"/>
      <c r="E12824" s="926"/>
      <c r="F12824" s="926"/>
    </row>
    <row r="12825" spans="3:6" hidden="1" x14ac:dyDescent="0.15">
      <c r="C12825" s="926"/>
      <c r="D12825" s="926"/>
      <c r="E12825" s="926"/>
      <c r="F12825" s="926"/>
    </row>
    <row r="12826" spans="3:6" hidden="1" x14ac:dyDescent="0.15">
      <c r="C12826" s="926"/>
      <c r="D12826" s="926"/>
      <c r="E12826" s="926"/>
      <c r="F12826" s="926"/>
    </row>
    <row r="12827" spans="3:6" hidden="1" x14ac:dyDescent="0.15">
      <c r="C12827" s="926"/>
      <c r="D12827" s="926"/>
      <c r="E12827" s="926"/>
      <c r="F12827" s="926"/>
    </row>
    <row r="12828" spans="3:6" hidden="1" x14ac:dyDescent="0.15">
      <c r="C12828" s="926"/>
      <c r="D12828" s="926"/>
      <c r="E12828" s="926"/>
      <c r="F12828" s="926"/>
    </row>
    <row r="12829" spans="3:6" hidden="1" x14ac:dyDescent="0.15">
      <c r="C12829" s="926"/>
      <c r="D12829" s="926"/>
      <c r="E12829" s="926"/>
      <c r="F12829" s="926"/>
    </row>
    <row r="12830" spans="3:6" hidden="1" x14ac:dyDescent="0.15">
      <c r="C12830" s="926"/>
      <c r="D12830" s="926"/>
      <c r="E12830" s="926"/>
      <c r="F12830" s="926"/>
    </row>
    <row r="12831" spans="3:6" hidden="1" x14ac:dyDescent="0.15">
      <c r="C12831" s="926"/>
      <c r="D12831" s="926"/>
      <c r="E12831" s="926"/>
      <c r="F12831" s="926"/>
    </row>
    <row r="12832" spans="3:6" hidden="1" x14ac:dyDescent="0.15">
      <c r="C12832" s="926"/>
      <c r="D12832" s="926"/>
      <c r="E12832" s="926"/>
      <c r="F12832" s="926"/>
    </row>
    <row r="12833" spans="3:6" hidden="1" x14ac:dyDescent="0.15">
      <c r="C12833" s="926"/>
      <c r="D12833" s="926"/>
      <c r="E12833" s="926"/>
      <c r="F12833" s="926"/>
    </row>
    <row r="12834" spans="3:6" hidden="1" x14ac:dyDescent="0.15">
      <c r="C12834" s="926"/>
      <c r="D12834" s="926"/>
      <c r="E12834" s="926"/>
      <c r="F12834" s="926"/>
    </row>
    <row r="12835" spans="3:6" hidden="1" x14ac:dyDescent="0.15">
      <c r="C12835" s="926"/>
      <c r="D12835" s="926"/>
      <c r="E12835" s="926"/>
      <c r="F12835" s="926"/>
    </row>
    <row r="12836" spans="3:6" hidden="1" x14ac:dyDescent="0.15">
      <c r="C12836" s="926"/>
      <c r="D12836" s="926"/>
      <c r="E12836" s="926"/>
      <c r="F12836" s="926"/>
    </row>
    <row r="12837" spans="3:6" hidden="1" x14ac:dyDescent="0.15">
      <c r="C12837" s="926"/>
      <c r="D12837" s="926"/>
      <c r="E12837" s="926"/>
      <c r="F12837" s="926"/>
    </row>
    <row r="12838" spans="3:6" hidden="1" x14ac:dyDescent="0.15">
      <c r="C12838" s="926"/>
      <c r="D12838" s="926"/>
      <c r="E12838" s="926"/>
      <c r="F12838" s="926"/>
    </row>
    <row r="12839" spans="3:6" hidden="1" x14ac:dyDescent="0.15">
      <c r="C12839" s="926"/>
      <c r="D12839" s="926"/>
      <c r="E12839" s="926"/>
      <c r="F12839" s="926"/>
    </row>
    <row r="12840" spans="3:6" hidden="1" x14ac:dyDescent="0.15">
      <c r="C12840" s="926"/>
      <c r="D12840" s="926"/>
      <c r="E12840" s="926"/>
      <c r="F12840" s="926"/>
    </row>
    <row r="12841" spans="3:6" hidden="1" x14ac:dyDescent="0.15">
      <c r="C12841" s="926"/>
      <c r="D12841" s="926"/>
      <c r="E12841" s="926"/>
      <c r="F12841" s="926"/>
    </row>
    <row r="12842" spans="3:6" hidden="1" x14ac:dyDescent="0.15">
      <c r="C12842" s="926"/>
      <c r="D12842" s="926"/>
      <c r="E12842" s="926"/>
      <c r="F12842" s="926"/>
    </row>
    <row r="12843" spans="3:6" hidden="1" x14ac:dyDescent="0.15">
      <c r="C12843" s="926"/>
      <c r="D12843" s="926"/>
      <c r="E12843" s="926"/>
      <c r="F12843" s="926"/>
    </row>
    <row r="12844" spans="3:6" hidden="1" x14ac:dyDescent="0.15">
      <c r="C12844" s="926"/>
      <c r="D12844" s="926"/>
      <c r="E12844" s="926"/>
      <c r="F12844" s="926"/>
    </row>
    <row r="12845" spans="3:6" hidden="1" x14ac:dyDescent="0.15">
      <c r="C12845" s="926"/>
      <c r="D12845" s="926"/>
      <c r="E12845" s="926"/>
      <c r="F12845" s="926"/>
    </row>
    <row r="12846" spans="3:6" hidden="1" x14ac:dyDescent="0.15">
      <c r="C12846" s="926"/>
      <c r="D12846" s="926"/>
      <c r="E12846" s="926"/>
      <c r="F12846" s="926"/>
    </row>
    <row r="12847" spans="3:6" hidden="1" x14ac:dyDescent="0.15">
      <c r="C12847" s="926"/>
      <c r="D12847" s="926"/>
      <c r="E12847" s="926"/>
      <c r="F12847" s="926"/>
    </row>
    <row r="12848" spans="3:6" hidden="1" x14ac:dyDescent="0.15">
      <c r="C12848" s="926"/>
      <c r="D12848" s="926"/>
      <c r="E12848" s="926"/>
      <c r="F12848" s="926"/>
    </row>
    <row r="12849" spans="3:6" hidden="1" x14ac:dyDescent="0.15">
      <c r="C12849" s="926"/>
      <c r="D12849" s="926"/>
      <c r="E12849" s="926"/>
      <c r="F12849" s="926"/>
    </row>
    <row r="12850" spans="3:6" hidden="1" x14ac:dyDescent="0.15">
      <c r="C12850" s="926"/>
      <c r="D12850" s="926"/>
      <c r="E12850" s="926"/>
      <c r="F12850" s="926"/>
    </row>
    <row r="12851" spans="3:6" hidden="1" x14ac:dyDescent="0.15">
      <c r="C12851" s="926"/>
      <c r="D12851" s="926"/>
      <c r="E12851" s="926"/>
      <c r="F12851" s="926"/>
    </row>
    <row r="12852" spans="3:6" hidden="1" x14ac:dyDescent="0.15">
      <c r="C12852" s="926"/>
      <c r="D12852" s="926"/>
      <c r="E12852" s="926"/>
      <c r="F12852" s="926"/>
    </row>
    <row r="12853" spans="3:6" hidden="1" x14ac:dyDescent="0.15">
      <c r="C12853" s="926"/>
      <c r="D12853" s="926"/>
      <c r="E12853" s="926"/>
      <c r="F12853" s="926"/>
    </row>
    <row r="12854" spans="3:6" hidden="1" x14ac:dyDescent="0.15">
      <c r="C12854" s="926"/>
      <c r="D12854" s="926"/>
      <c r="E12854" s="926"/>
      <c r="F12854" s="926"/>
    </row>
    <row r="12855" spans="3:6" hidden="1" x14ac:dyDescent="0.15">
      <c r="C12855" s="926"/>
      <c r="D12855" s="926"/>
      <c r="E12855" s="926"/>
      <c r="F12855" s="926"/>
    </row>
    <row r="12856" spans="3:6" hidden="1" x14ac:dyDescent="0.15">
      <c r="C12856" s="926"/>
      <c r="D12856" s="926"/>
      <c r="E12856" s="926"/>
      <c r="F12856" s="926"/>
    </row>
    <row r="12857" spans="3:6" hidden="1" x14ac:dyDescent="0.15">
      <c r="C12857" s="926"/>
      <c r="D12857" s="926"/>
      <c r="E12857" s="926"/>
      <c r="F12857" s="926"/>
    </row>
    <row r="12858" spans="3:6" hidden="1" x14ac:dyDescent="0.15">
      <c r="C12858" s="926"/>
      <c r="D12858" s="926"/>
      <c r="E12858" s="926"/>
      <c r="F12858" s="926"/>
    </row>
    <row r="12859" spans="3:6" hidden="1" x14ac:dyDescent="0.15">
      <c r="C12859" s="926"/>
      <c r="D12859" s="926"/>
      <c r="E12859" s="926"/>
      <c r="F12859" s="926"/>
    </row>
    <row r="12860" spans="3:6" hidden="1" x14ac:dyDescent="0.15">
      <c r="C12860" s="926"/>
      <c r="D12860" s="926"/>
      <c r="E12860" s="926"/>
      <c r="F12860" s="926"/>
    </row>
    <row r="12861" spans="3:6" hidden="1" x14ac:dyDescent="0.15">
      <c r="C12861" s="926"/>
      <c r="D12861" s="926"/>
      <c r="E12861" s="926"/>
      <c r="F12861" s="926"/>
    </row>
    <row r="12862" spans="3:6" hidden="1" x14ac:dyDescent="0.15">
      <c r="C12862" s="926"/>
      <c r="D12862" s="926"/>
      <c r="E12862" s="926"/>
      <c r="F12862" s="926"/>
    </row>
    <row r="12863" spans="3:6" hidden="1" x14ac:dyDescent="0.15">
      <c r="C12863" s="926"/>
      <c r="D12863" s="926"/>
      <c r="E12863" s="926"/>
      <c r="F12863" s="926"/>
    </row>
    <row r="12864" spans="3:6" hidden="1" x14ac:dyDescent="0.15">
      <c r="C12864" s="926"/>
      <c r="D12864" s="926"/>
      <c r="E12864" s="926"/>
      <c r="F12864" s="926"/>
    </row>
    <row r="12865" spans="3:6" hidden="1" x14ac:dyDescent="0.15">
      <c r="C12865" s="926"/>
      <c r="D12865" s="926"/>
      <c r="E12865" s="926"/>
      <c r="F12865" s="926"/>
    </row>
    <row r="12866" spans="3:6" hidden="1" x14ac:dyDescent="0.15">
      <c r="C12866" s="926"/>
      <c r="D12866" s="926"/>
      <c r="E12866" s="926"/>
      <c r="F12866" s="926"/>
    </row>
    <row r="12867" spans="3:6" hidden="1" x14ac:dyDescent="0.15">
      <c r="C12867" s="926"/>
      <c r="D12867" s="926"/>
      <c r="E12867" s="926"/>
      <c r="F12867" s="926"/>
    </row>
    <row r="12868" spans="3:6" hidden="1" x14ac:dyDescent="0.15">
      <c r="C12868" s="926"/>
      <c r="D12868" s="926"/>
      <c r="E12868" s="926"/>
      <c r="F12868" s="926"/>
    </row>
    <row r="12869" spans="3:6" hidden="1" x14ac:dyDescent="0.15">
      <c r="C12869" s="926"/>
      <c r="D12869" s="926"/>
      <c r="E12869" s="926"/>
      <c r="F12869" s="926"/>
    </row>
    <row r="12870" spans="3:6" hidden="1" x14ac:dyDescent="0.15">
      <c r="C12870" s="926"/>
      <c r="D12870" s="926"/>
      <c r="E12870" s="926"/>
      <c r="F12870" s="926"/>
    </row>
    <row r="12871" spans="3:6" hidden="1" x14ac:dyDescent="0.15">
      <c r="C12871" s="926"/>
      <c r="D12871" s="926"/>
      <c r="E12871" s="926"/>
      <c r="F12871" s="926"/>
    </row>
    <row r="12872" spans="3:6" hidden="1" x14ac:dyDescent="0.15">
      <c r="C12872" s="926"/>
      <c r="D12872" s="926"/>
      <c r="E12872" s="926"/>
      <c r="F12872" s="926"/>
    </row>
    <row r="12873" spans="3:6" hidden="1" x14ac:dyDescent="0.15">
      <c r="C12873" s="926"/>
      <c r="D12873" s="926"/>
      <c r="E12873" s="926"/>
      <c r="F12873" s="926"/>
    </row>
    <row r="12874" spans="3:6" hidden="1" x14ac:dyDescent="0.15">
      <c r="C12874" s="926"/>
      <c r="D12874" s="926"/>
      <c r="E12874" s="926"/>
      <c r="F12874" s="926"/>
    </row>
    <row r="12875" spans="3:6" hidden="1" x14ac:dyDescent="0.15">
      <c r="C12875" s="926"/>
      <c r="D12875" s="926"/>
      <c r="E12875" s="926"/>
      <c r="F12875" s="926"/>
    </row>
    <row r="12876" spans="3:6" hidden="1" x14ac:dyDescent="0.15">
      <c r="C12876" s="926"/>
      <c r="D12876" s="926"/>
      <c r="E12876" s="926"/>
      <c r="F12876" s="926"/>
    </row>
    <row r="12877" spans="3:6" hidden="1" x14ac:dyDescent="0.15">
      <c r="C12877" s="926"/>
      <c r="D12877" s="926"/>
      <c r="E12877" s="926"/>
      <c r="F12877" s="926"/>
    </row>
    <row r="12878" spans="3:6" hidden="1" x14ac:dyDescent="0.15">
      <c r="C12878" s="926"/>
      <c r="D12878" s="926"/>
      <c r="E12878" s="926"/>
      <c r="F12878" s="926"/>
    </row>
    <row r="12879" spans="3:6" hidden="1" x14ac:dyDescent="0.15">
      <c r="C12879" s="926"/>
      <c r="D12879" s="926"/>
      <c r="E12879" s="926"/>
      <c r="F12879" s="926"/>
    </row>
    <row r="12880" spans="3:6" hidden="1" x14ac:dyDescent="0.15">
      <c r="C12880" s="926"/>
      <c r="D12880" s="926"/>
      <c r="E12880" s="926"/>
      <c r="F12880" s="926"/>
    </row>
    <row r="12881" spans="3:6" hidden="1" x14ac:dyDescent="0.15">
      <c r="C12881" s="926"/>
      <c r="D12881" s="926"/>
      <c r="E12881" s="926"/>
      <c r="F12881" s="926"/>
    </row>
    <row r="12882" spans="3:6" hidden="1" x14ac:dyDescent="0.15">
      <c r="C12882" s="926"/>
      <c r="D12882" s="926"/>
      <c r="E12882" s="926"/>
      <c r="F12882" s="926"/>
    </row>
    <row r="12883" spans="3:6" hidden="1" x14ac:dyDescent="0.15">
      <c r="C12883" s="926"/>
      <c r="D12883" s="926"/>
      <c r="E12883" s="926"/>
      <c r="F12883" s="926"/>
    </row>
    <row r="12884" spans="3:6" hidden="1" x14ac:dyDescent="0.15">
      <c r="C12884" s="926"/>
      <c r="D12884" s="926"/>
      <c r="E12884" s="926"/>
      <c r="F12884" s="926"/>
    </row>
    <row r="12885" spans="3:6" hidden="1" x14ac:dyDescent="0.15">
      <c r="C12885" s="926"/>
      <c r="D12885" s="926"/>
      <c r="E12885" s="926"/>
      <c r="F12885" s="926"/>
    </row>
    <row r="12886" spans="3:6" hidden="1" x14ac:dyDescent="0.15">
      <c r="C12886" s="926"/>
      <c r="D12886" s="926"/>
      <c r="E12886" s="926"/>
      <c r="F12886" s="926"/>
    </row>
    <row r="12887" spans="3:6" hidden="1" x14ac:dyDescent="0.15">
      <c r="C12887" s="926"/>
      <c r="D12887" s="926"/>
      <c r="E12887" s="926"/>
      <c r="F12887" s="926"/>
    </row>
    <row r="12888" spans="3:6" hidden="1" x14ac:dyDescent="0.15">
      <c r="C12888" s="926"/>
      <c r="D12888" s="926"/>
      <c r="E12888" s="926"/>
      <c r="F12888" s="926"/>
    </row>
    <row r="12889" spans="3:6" hidden="1" x14ac:dyDescent="0.15">
      <c r="C12889" s="926"/>
      <c r="D12889" s="926"/>
      <c r="E12889" s="926"/>
      <c r="F12889" s="926"/>
    </row>
    <row r="12890" spans="3:6" hidden="1" x14ac:dyDescent="0.15">
      <c r="C12890" s="926"/>
      <c r="D12890" s="926"/>
      <c r="E12890" s="926"/>
      <c r="F12890" s="926"/>
    </row>
    <row r="12891" spans="3:6" hidden="1" x14ac:dyDescent="0.15">
      <c r="C12891" s="926"/>
      <c r="D12891" s="926"/>
      <c r="E12891" s="926"/>
      <c r="F12891" s="926"/>
    </row>
    <row r="12892" spans="3:6" hidden="1" x14ac:dyDescent="0.15">
      <c r="C12892" s="926"/>
      <c r="D12892" s="926"/>
      <c r="E12892" s="926"/>
      <c r="F12892" s="926"/>
    </row>
    <row r="12893" spans="3:6" hidden="1" x14ac:dyDescent="0.15">
      <c r="C12893" s="926"/>
      <c r="D12893" s="926"/>
      <c r="E12893" s="926"/>
      <c r="F12893" s="926"/>
    </row>
    <row r="12894" spans="3:6" hidden="1" x14ac:dyDescent="0.15">
      <c r="C12894" s="926"/>
      <c r="D12894" s="926"/>
      <c r="E12894" s="926"/>
      <c r="F12894" s="926"/>
    </row>
    <row r="12895" spans="3:6" hidden="1" x14ac:dyDescent="0.15">
      <c r="C12895" s="926"/>
      <c r="D12895" s="926"/>
      <c r="E12895" s="926"/>
      <c r="F12895" s="926"/>
    </row>
    <row r="12896" spans="3:6" hidden="1" x14ac:dyDescent="0.15">
      <c r="C12896" s="926"/>
      <c r="D12896" s="926"/>
      <c r="E12896" s="926"/>
      <c r="F12896" s="926"/>
    </row>
    <row r="12897" spans="3:6" hidden="1" x14ac:dyDescent="0.15">
      <c r="C12897" s="926"/>
      <c r="D12897" s="926"/>
      <c r="E12897" s="926"/>
      <c r="F12897" s="926"/>
    </row>
    <row r="12898" spans="3:6" hidden="1" x14ac:dyDescent="0.15">
      <c r="C12898" s="926"/>
      <c r="D12898" s="926"/>
      <c r="E12898" s="926"/>
      <c r="F12898" s="926"/>
    </row>
    <row r="12899" spans="3:6" hidden="1" x14ac:dyDescent="0.15">
      <c r="C12899" s="926"/>
      <c r="D12899" s="926"/>
      <c r="E12899" s="926"/>
      <c r="F12899" s="926"/>
    </row>
    <row r="12900" spans="3:6" hidden="1" x14ac:dyDescent="0.15">
      <c r="C12900" s="926"/>
      <c r="D12900" s="926"/>
      <c r="E12900" s="926"/>
      <c r="F12900" s="926"/>
    </row>
    <row r="12901" spans="3:6" hidden="1" x14ac:dyDescent="0.15">
      <c r="C12901" s="926"/>
      <c r="D12901" s="926"/>
      <c r="E12901" s="926"/>
      <c r="F12901" s="926"/>
    </row>
    <row r="12902" spans="3:6" hidden="1" x14ac:dyDescent="0.15">
      <c r="C12902" s="926"/>
      <c r="D12902" s="926"/>
      <c r="E12902" s="926"/>
      <c r="F12902" s="926"/>
    </row>
    <row r="12903" spans="3:6" hidden="1" x14ac:dyDescent="0.15">
      <c r="C12903" s="926"/>
      <c r="D12903" s="926"/>
      <c r="E12903" s="926"/>
      <c r="F12903" s="926"/>
    </row>
    <row r="12904" spans="3:6" hidden="1" x14ac:dyDescent="0.15">
      <c r="C12904" s="926"/>
      <c r="D12904" s="926"/>
      <c r="E12904" s="926"/>
      <c r="F12904" s="926"/>
    </row>
    <row r="12905" spans="3:6" hidden="1" x14ac:dyDescent="0.15">
      <c r="C12905" s="926"/>
      <c r="D12905" s="926"/>
      <c r="E12905" s="926"/>
      <c r="F12905" s="926"/>
    </row>
    <row r="12906" spans="3:6" hidden="1" x14ac:dyDescent="0.15">
      <c r="C12906" s="926"/>
      <c r="D12906" s="926"/>
      <c r="E12906" s="926"/>
      <c r="F12906" s="926"/>
    </row>
    <row r="12907" spans="3:6" hidden="1" x14ac:dyDescent="0.15">
      <c r="C12907" s="926"/>
      <c r="D12907" s="926"/>
      <c r="E12907" s="926"/>
      <c r="F12907" s="926"/>
    </row>
    <row r="12908" spans="3:6" hidden="1" x14ac:dyDescent="0.15">
      <c r="C12908" s="926"/>
      <c r="D12908" s="926"/>
      <c r="E12908" s="926"/>
      <c r="F12908" s="926"/>
    </row>
    <row r="12909" spans="3:6" hidden="1" x14ac:dyDescent="0.15">
      <c r="C12909" s="926"/>
      <c r="D12909" s="926"/>
      <c r="E12909" s="926"/>
      <c r="F12909" s="926"/>
    </row>
    <row r="12910" spans="3:6" hidden="1" x14ac:dyDescent="0.15">
      <c r="C12910" s="926"/>
      <c r="D12910" s="926"/>
      <c r="E12910" s="926"/>
      <c r="F12910" s="926"/>
    </row>
    <row r="12911" spans="3:6" hidden="1" x14ac:dyDescent="0.15">
      <c r="C12911" s="926"/>
      <c r="D12911" s="926"/>
      <c r="E12911" s="926"/>
      <c r="F12911" s="926"/>
    </row>
    <row r="12912" spans="3:6" hidden="1" x14ac:dyDescent="0.15">
      <c r="C12912" s="926"/>
      <c r="D12912" s="926"/>
      <c r="E12912" s="926"/>
      <c r="F12912" s="926"/>
    </row>
    <row r="12913" spans="3:6" hidden="1" x14ac:dyDescent="0.15">
      <c r="C12913" s="926"/>
      <c r="D12913" s="926"/>
      <c r="E12913" s="926"/>
      <c r="F12913" s="926"/>
    </row>
    <row r="12914" spans="3:6" hidden="1" x14ac:dyDescent="0.15">
      <c r="C12914" s="926"/>
      <c r="D12914" s="926"/>
      <c r="E12914" s="926"/>
      <c r="F12914" s="926"/>
    </row>
    <row r="12915" spans="3:6" hidden="1" x14ac:dyDescent="0.15">
      <c r="C12915" s="926"/>
      <c r="D12915" s="926"/>
      <c r="E12915" s="926"/>
      <c r="F12915" s="926"/>
    </row>
    <row r="12916" spans="3:6" hidden="1" x14ac:dyDescent="0.15">
      <c r="C12916" s="926"/>
      <c r="D12916" s="926"/>
      <c r="E12916" s="926"/>
      <c r="F12916" s="926"/>
    </row>
    <row r="12917" spans="3:6" hidden="1" x14ac:dyDescent="0.15">
      <c r="C12917" s="926"/>
      <c r="D12917" s="926"/>
      <c r="E12917" s="926"/>
      <c r="F12917" s="926"/>
    </row>
    <row r="12918" spans="3:6" hidden="1" x14ac:dyDescent="0.15">
      <c r="C12918" s="926"/>
      <c r="D12918" s="926"/>
      <c r="E12918" s="926"/>
      <c r="F12918" s="926"/>
    </row>
    <row r="12919" spans="3:6" hidden="1" x14ac:dyDescent="0.15">
      <c r="C12919" s="926"/>
      <c r="D12919" s="926"/>
      <c r="E12919" s="926"/>
      <c r="F12919" s="926"/>
    </row>
    <row r="12920" spans="3:6" hidden="1" x14ac:dyDescent="0.15">
      <c r="C12920" s="926"/>
      <c r="D12920" s="926"/>
      <c r="E12920" s="926"/>
      <c r="F12920" s="926"/>
    </row>
    <row r="12921" spans="3:6" hidden="1" x14ac:dyDescent="0.15">
      <c r="C12921" s="926"/>
      <c r="D12921" s="926"/>
      <c r="E12921" s="926"/>
      <c r="F12921" s="926"/>
    </row>
    <row r="12922" spans="3:6" hidden="1" x14ac:dyDescent="0.15">
      <c r="C12922" s="926"/>
      <c r="D12922" s="926"/>
      <c r="E12922" s="926"/>
      <c r="F12922" s="926"/>
    </row>
    <row r="12923" spans="3:6" hidden="1" x14ac:dyDescent="0.15">
      <c r="C12923" s="926"/>
      <c r="D12923" s="926"/>
      <c r="E12923" s="926"/>
      <c r="F12923" s="926"/>
    </row>
    <row r="12924" spans="3:6" hidden="1" x14ac:dyDescent="0.15">
      <c r="C12924" s="926"/>
      <c r="D12924" s="926"/>
      <c r="E12924" s="926"/>
      <c r="F12924" s="926"/>
    </row>
    <row r="12925" spans="3:6" hidden="1" x14ac:dyDescent="0.15">
      <c r="C12925" s="926"/>
      <c r="D12925" s="926"/>
      <c r="E12925" s="926"/>
      <c r="F12925" s="926"/>
    </row>
    <row r="12926" spans="3:6" hidden="1" x14ac:dyDescent="0.15">
      <c r="C12926" s="926"/>
      <c r="D12926" s="926"/>
      <c r="E12926" s="926"/>
      <c r="F12926" s="926"/>
    </row>
    <row r="12927" spans="3:6" hidden="1" x14ac:dyDescent="0.15">
      <c r="C12927" s="926"/>
      <c r="D12927" s="926"/>
      <c r="E12927" s="926"/>
      <c r="F12927" s="926"/>
    </row>
    <row r="12928" spans="3:6" hidden="1" x14ac:dyDescent="0.15">
      <c r="C12928" s="926"/>
      <c r="D12928" s="926"/>
      <c r="E12928" s="926"/>
      <c r="F12928" s="926"/>
    </row>
    <row r="12929" spans="3:6" hidden="1" x14ac:dyDescent="0.15">
      <c r="C12929" s="926"/>
      <c r="D12929" s="926"/>
      <c r="E12929" s="926"/>
      <c r="F12929" s="926"/>
    </row>
    <row r="12930" spans="3:6" hidden="1" x14ac:dyDescent="0.15">
      <c r="C12930" s="926"/>
      <c r="D12930" s="926"/>
      <c r="E12930" s="926"/>
      <c r="F12930" s="926"/>
    </row>
    <row r="12931" spans="3:6" hidden="1" x14ac:dyDescent="0.15">
      <c r="C12931" s="926"/>
      <c r="D12931" s="926"/>
      <c r="E12931" s="926"/>
      <c r="F12931" s="926"/>
    </row>
    <row r="12932" spans="3:6" hidden="1" x14ac:dyDescent="0.15">
      <c r="C12932" s="926"/>
      <c r="D12932" s="926"/>
      <c r="E12932" s="926"/>
      <c r="F12932" s="926"/>
    </row>
    <row r="12933" spans="3:6" hidden="1" x14ac:dyDescent="0.15">
      <c r="C12933" s="926"/>
      <c r="D12933" s="926"/>
      <c r="E12933" s="926"/>
      <c r="F12933" s="926"/>
    </row>
    <row r="12934" spans="3:6" hidden="1" x14ac:dyDescent="0.15">
      <c r="C12934" s="926"/>
      <c r="D12934" s="926"/>
      <c r="E12934" s="926"/>
      <c r="F12934" s="926"/>
    </row>
    <row r="12935" spans="3:6" hidden="1" x14ac:dyDescent="0.15">
      <c r="C12935" s="926"/>
      <c r="D12935" s="926"/>
      <c r="E12935" s="926"/>
      <c r="F12935" s="926"/>
    </row>
    <row r="12936" spans="3:6" hidden="1" x14ac:dyDescent="0.15">
      <c r="C12936" s="926"/>
      <c r="D12936" s="926"/>
      <c r="E12936" s="926"/>
      <c r="F12936" s="926"/>
    </row>
    <row r="12937" spans="3:6" hidden="1" x14ac:dyDescent="0.15">
      <c r="C12937" s="926"/>
      <c r="D12937" s="926"/>
      <c r="E12937" s="926"/>
      <c r="F12937" s="926"/>
    </row>
    <row r="12938" spans="3:6" hidden="1" x14ac:dyDescent="0.15">
      <c r="C12938" s="926"/>
      <c r="D12938" s="926"/>
      <c r="E12938" s="926"/>
      <c r="F12938" s="926"/>
    </row>
    <row r="12939" spans="3:6" hidden="1" x14ac:dyDescent="0.15">
      <c r="C12939" s="926"/>
      <c r="D12939" s="926"/>
      <c r="E12939" s="926"/>
      <c r="F12939" s="926"/>
    </row>
    <row r="12940" spans="3:6" hidden="1" x14ac:dyDescent="0.15">
      <c r="C12940" s="926"/>
      <c r="D12940" s="926"/>
      <c r="E12940" s="926"/>
      <c r="F12940" s="926"/>
    </row>
    <row r="12941" spans="3:6" hidden="1" x14ac:dyDescent="0.15">
      <c r="C12941" s="926"/>
      <c r="D12941" s="926"/>
      <c r="E12941" s="926"/>
      <c r="F12941" s="926"/>
    </row>
    <row r="12942" spans="3:6" hidden="1" x14ac:dyDescent="0.15">
      <c r="C12942" s="926"/>
      <c r="D12942" s="926"/>
      <c r="E12942" s="926"/>
      <c r="F12942" s="926"/>
    </row>
    <row r="12943" spans="3:6" hidden="1" x14ac:dyDescent="0.15">
      <c r="C12943" s="926"/>
      <c r="D12943" s="926"/>
      <c r="E12943" s="926"/>
      <c r="F12943" s="926"/>
    </row>
    <row r="12944" spans="3:6" hidden="1" x14ac:dyDescent="0.15">
      <c r="C12944" s="926"/>
      <c r="D12944" s="926"/>
      <c r="E12944" s="926"/>
      <c r="F12944" s="926"/>
    </row>
    <row r="12945" spans="3:6" hidden="1" x14ac:dyDescent="0.15">
      <c r="C12945" s="926"/>
      <c r="D12945" s="926"/>
      <c r="E12945" s="926"/>
      <c r="F12945" s="926"/>
    </row>
    <row r="12946" spans="3:6" hidden="1" x14ac:dyDescent="0.15">
      <c r="C12946" s="926"/>
      <c r="D12946" s="926"/>
      <c r="E12946" s="926"/>
      <c r="F12946" s="926"/>
    </row>
    <row r="12947" spans="3:6" hidden="1" x14ac:dyDescent="0.15">
      <c r="C12947" s="926"/>
      <c r="D12947" s="926"/>
      <c r="E12947" s="926"/>
      <c r="F12947" s="926"/>
    </row>
    <row r="12948" spans="3:6" hidden="1" x14ac:dyDescent="0.15">
      <c r="C12948" s="926"/>
      <c r="D12948" s="926"/>
      <c r="E12948" s="926"/>
      <c r="F12948" s="926"/>
    </row>
    <row r="12949" spans="3:6" hidden="1" x14ac:dyDescent="0.15">
      <c r="C12949" s="926"/>
      <c r="D12949" s="926"/>
      <c r="E12949" s="926"/>
      <c r="F12949" s="926"/>
    </row>
    <row r="12950" spans="3:6" hidden="1" x14ac:dyDescent="0.15">
      <c r="C12950" s="926"/>
      <c r="D12950" s="926"/>
      <c r="E12950" s="926"/>
      <c r="F12950" s="926"/>
    </row>
    <row r="12951" spans="3:6" hidden="1" x14ac:dyDescent="0.15">
      <c r="C12951" s="926"/>
      <c r="D12951" s="926"/>
      <c r="E12951" s="926"/>
      <c r="F12951" s="926"/>
    </row>
    <row r="12952" spans="3:6" hidden="1" x14ac:dyDescent="0.15">
      <c r="C12952" s="926"/>
      <c r="D12952" s="926"/>
      <c r="E12952" s="926"/>
      <c r="F12952" s="926"/>
    </row>
    <row r="12953" spans="3:6" hidden="1" x14ac:dyDescent="0.15">
      <c r="C12953" s="926"/>
      <c r="D12953" s="926"/>
      <c r="E12953" s="926"/>
      <c r="F12953" s="926"/>
    </row>
    <row r="12954" spans="3:6" hidden="1" x14ac:dyDescent="0.15">
      <c r="C12954" s="926"/>
      <c r="D12954" s="926"/>
      <c r="E12954" s="926"/>
      <c r="F12954" s="926"/>
    </row>
    <row r="12955" spans="3:6" hidden="1" x14ac:dyDescent="0.15">
      <c r="C12955" s="926"/>
      <c r="D12955" s="926"/>
      <c r="E12955" s="926"/>
      <c r="F12955" s="926"/>
    </row>
    <row r="12956" spans="3:6" hidden="1" x14ac:dyDescent="0.15">
      <c r="C12956" s="926"/>
      <c r="D12956" s="926"/>
      <c r="E12956" s="926"/>
      <c r="F12956" s="926"/>
    </row>
    <row r="12957" spans="3:6" hidden="1" x14ac:dyDescent="0.15">
      <c r="C12957" s="926"/>
      <c r="D12957" s="926"/>
      <c r="E12957" s="926"/>
      <c r="F12957" s="926"/>
    </row>
    <row r="12958" spans="3:6" hidden="1" x14ac:dyDescent="0.15">
      <c r="C12958" s="926"/>
      <c r="D12958" s="926"/>
      <c r="E12958" s="926"/>
      <c r="F12958" s="926"/>
    </row>
    <row r="12959" spans="3:6" hidden="1" x14ac:dyDescent="0.15">
      <c r="C12959" s="926"/>
      <c r="D12959" s="926"/>
      <c r="E12959" s="926"/>
      <c r="F12959" s="926"/>
    </row>
    <row r="12960" spans="3:6" hidden="1" x14ac:dyDescent="0.15">
      <c r="C12960" s="926"/>
      <c r="D12960" s="926"/>
      <c r="E12960" s="926"/>
      <c r="F12960" s="926"/>
    </row>
    <row r="12961" spans="3:6" hidden="1" x14ac:dyDescent="0.15">
      <c r="C12961" s="926"/>
      <c r="D12961" s="926"/>
      <c r="E12961" s="926"/>
      <c r="F12961" s="926"/>
    </row>
    <row r="12962" spans="3:6" hidden="1" x14ac:dyDescent="0.15">
      <c r="C12962" s="926"/>
      <c r="D12962" s="926"/>
      <c r="E12962" s="926"/>
      <c r="F12962" s="926"/>
    </row>
    <row r="12963" spans="3:6" hidden="1" x14ac:dyDescent="0.15">
      <c r="C12963" s="926"/>
      <c r="D12963" s="926"/>
      <c r="E12963" s="926"/>
      <c r="F12963" s="926"/>
    </row>
    <row r="12964" spans="3:6" hidden="1" x14ac:dyDescent="0.15">
      <c r="C12964" s="926"/>
      <c r="D12964" s="926"/>
      <c r="E12964" s="926"/>
      <c r="F12964" s="926"/>
    </row>
    <row r="12965" spans="3:6" hidden="1" x14ac:dyDescent="0.15">
      <c r="C12965" s="926"/>
      <c r="D12965" s="926"/>
      <c r="E12965" s="926"/>
      <c r="F12965" s="926"/>
    </row>
    <row r="12966" spans="3:6" hidden="1" x14ac:dyDescent="0.15">
      <c r="C12966" s="926"/>
      <c r="D12966" s="926"/>
      <c r="E12966" s="926"/>
      <c r="F12966" s="926"/>
    </row>
    <row r="12967" spans="3:6" hidden="1" x14ac:dyDescent="0.15">
      <c r="C12967" s="926"/>
      <c r="D12967" s="926"/>
      <c r="E12967" s="926"/>
      <c r="F12967" s="926"/>
    </row>
    <row r="12968" spans="3:6" hidden="1" x14ac:dyDescent="0.15">
      <c r="C12968" s="926"/>
      <c r="D12968" s="926"/>
      <c r="E12968" s="926"/>
      <c r="F12968" s="926"/>
    </row>
    <row r="12969" spans="3:6" hidden="1" x14ac:dyDescent="0.15">
      <c r="C12969" s="926"/>
      <c r="D12969" s="926"/>
      <c r="E12969" s="926"/>
      <c r="F12969" s="926"/>
    </row>
    <row r="12970" spans="3:6" hidden="1" x14ac:dyDescent="0.15">
      <c r="C12970" s="926"/>
      <c r="D12970" s="926"/>
      <c r="E12970" s="926"/>
      <c r="F12970" s="926"/>
    </row>
    <row r="12971" spans="3:6" hidden="1" x14ac:dyDescent="0.15">
      <c r="C12971" s="926"/>
      <c r="D12971" s="926"/>
      <c r="E12971" s="926"/>
      <c r="F12971" s="926"/>
    </row>
    <row r="12972" spans="3:6" hidden="1" x14ac:dyDescent="0.15">
      <c r="C12972" s="926"/>
      <c r="D12972" s="926"/>
      <c r="E12972" s="926"/>
      <c r="F12972" s="926"/>
    </row>
    <row r="12973" spans="3:6" hidden="1" x14ac:dyDescent="0.15">
      <c r="C12973" s="926"/>
      <c r="D12973" s="926"/>
      <c r="E12973" s="926"/>
      <c r="F12973" s="926"/>
    </row>
    <row r="12974" spans="3:6" hidden="1" x14ac:dyDescent="0.15">
      <c r="C12974" s="926"/>
      <c r="D12974" s="926"/>
      <c r="E12974" s="926"/>
      <c r="F12974" s="926"/>
    </row>
    <row r="12975" spans="3:6" hidden="1" x14ac:dyDescent="0.15">
      <c r="C12975" s="926"/>
      <c r="D12975" s="926"/>
      <c r="E12975" s="926"/>
      <c r="F12975" s="926"/>
    </row>
    <row r="12976" spans="3:6" hidden="1" x14ac:dyDescent="0.15">
      <c r="C12976" s="926"/>
      <c r="D12976" s="926"/>
      <c r="E12976" s="926"/>
      <c r="F12976" s="926"/>
    </row>
    <row r="12977" spans="3:6" hidden="1" x14ac:dyDescent="0.15">
      <c r="C12977" s="926"/>
      <c r="D12977" s="926"/>
      <c r="E12977" s="926"/>
      <c r="F12977" s="926"/>
    </row>
    <row r="12978" spans="3:6" hidden="1" x14ac:dyDescent="0.15">
      <c r="C12978" s="926"/>
      <c r="D12978" s="926"/>
      <c r="E12978" s="926"/>
      <c r="F12978" s="926"/>
    </row>
    <row r="12979" spans="3:6" hidden="1" x14ac:dyDescent="0.15">
      <c r="C12979" s="926"/>
      <c r="D12979" s="926"/>
      <c r="E12979" s="926"/>
      <c r="F12979" s="926"/>
    </row>
    <row r="12980" spans="3:6" hidden="1" x14ac:dyDescent="0.15">
      <c r="C12980" s="926"/>
      <c r="D12980" s="926"/>
      <c r="E12980" s="926"/>
      <c r="F12980" s="926"/>
    </row>
    <row r="12981" spans="3:6" hidden="1" x14ac:dyDescent="0.15">
      <c r="C12981" s="926"/>
      <c r="D12981" s="926"/>
      <c r="E12981" s="926"/>
      <c r="F12981" s="926"/>
    </row>
    <row r="12982" spans="3:6" hidden="1" x14ac:dyDescent="0.15">
      <c r="C12982" s="926"/>
      <c r="D12982" s="926"/>
      <c r="E12982" s="926"/>
      <c r="F12982" s="926"/>
    </row>
    <row r="12983" spans="3:6" hidden="1" x14ac:dyDescent="0.15">
      <c r="C12983" s="926"/>
      <c r="D12983" s="926"/>
      <c r="E12983" s="926"/>
      <c r="F12983" s="926"/>
    </row>
    <row r="12984" spans="3:6" hidden="1" x14ac:dyDescent="0.15">
      <c r="C12984" s="926"/>
      <c r="D12984" s="926"/>
      <c r="E12984" s="926"/>
      <c r="F12984" s="926"/>
    </row>
    <row r="12985" spans="3:6" hidden="1" x14ac:dyDescent="0.15">
      <c r="C12985" s="926"/>
      <c r="D12985" s="926"/>
      <c r="E12985" s="926"/>
      <c r="F12985" s="926"/>
    </row>
    <row r="12986" spans="3:6" hidden="1" x14ac:dyDescent="0.15">
      <c r="C12986" s="926"/>
      <c r="D12986" s="926"/>
      <c r="E12986" s="926"/>
      <c r="F12986" s="926"/>
    </row>
    <row r="12987" spans="3:6" hidden="1" x14ac:dyDescent="0.15">
      <c r="C12987" s="926"/>
      <c r="D12987" s="926"/>
      <c r="E12987" s="926"/>
      <c r="F12987" s="926"/>
    </row>
    <row r="12988" spans="3:6" hidden="1" x14ac:dyDescent="0.15">
      <c r="C12988" s="926"/>
      <c r="D12988" s="926"/>
      <c r="E12988" s="926"/>
      <c r="F12988" s="926"/>
    </row>
    <row r="12989" spans="3:6" hidden="1" x14ac:dyDescent="0.15">
      <c r="C12989" s="926"/>
      <c r="D12989" s="926"/>
      <c r="E12989" s="926"/>
      <c r="F12989" s="926"/>
    </row>
    <row r="12990" spans="3:6" hidden="1" x14ac:dyDescent="0.15">
      <c r="C12990" s="926"/>
      <c r="D12990" s="926"/>
      <c r="E12990" s="926"/>
      <c r="F12990" s="926"/>
    </row>
    <row r="12991" spans="3:6" hidden="1" x14ac:dyDescent="0.15">
      <c r="C12991" s="926"/>
      <c r="D12991" s="926"/>
      <c r="E12991" s="926"/>
      <c r="F12991" s="926"/>
    </row>
    <row r="12992" spans="3:6" hidden="1" x14ac:dyDescent="0.15">
      <c r="C12992" s="926"/>
      <c r="D12992" s="926"/>
      <c r="E12992" s="926"/>
      <c r="F12992" s="926"/>
    </row>
    <row r="12993" spans="3:6" hidden="1" x14ac:dyDescent="0.15">
      <c r="C12993" s="926"/>
      <c r="D12993" s="926"/>
      <c r="E12993" s="926"/>
      <c r="F12993" s="926"/>
    </row>
    <row r="12994" spans="3:6" hidden="1" x14ac:dyDescent="0.15">
      <c r="C12994" s="926"/>
      <c r="D12994" s="926"/>
      <c r="E12994" s="926"/>
      <c r="F12994" s="926"/>
    </row>
    <row r="12995" spans="3:6" hidden="1" x14ac:dyDescent="0.15">
      <c r="C12995" s="926"/>
      <c r="D12995" s="926"/>
      <c r="E12995" s="926"/>
      <c r="F12995" s="926"/>
    </row>
    <row r="12996" spans="3:6" hidden="1" x14ac:dyDescent="0.15">
      <c r="C12996" s="926"/>
      <c r="D12996" s="926"/>
      <c r="E12996" s="926"/>
      <c r="F12996" s="926"/>
    </row>
    <row r="12997" spans="3:6" hidden="1" x14ac:dyDescent="0.15">
      <c r="C12997" s="926"/>
      <c r="D12997" s="926"/>
      <c r="E12997" s="926"/>
      <c r="F12997" s="926"/>
    </row>
    <row r="12998" spans="3:6" hidden="1" x14ac:dyDescent="0.15">
      <c r="C12998" s="926"/>
      <c r="D12998" s="926"/>
      <c r="E12998" s="926"/>
      <c r="F12998" s="926"/>
    </row>
    <row r="12999" spans="3:6" hidden="1" x14ac:dyDescent="0.15">
      <c r="C12999" s="926"/>
      <c r="D12999" s="926"/>
      <c r="E12999" s="926"/>
      <c r="F12999" s="926"/>
    </row>
    <row r="13000" spans="3:6" hidden="1" x14ac:dyDescent="0.15">
      <c r="C13000" s="926"/>
      <c r="D13000" s="926"/>
      <c r="E13000" s="926"/>
      <c r="F13000" s="926"/>
    </row>
    <row r="13001" spans="3:6" hidden="1" x14ac:dyDescent="0.15">
      <c r="C13001" s="926"/>
      <c r="D13001" s="926"/>
      <c r="E13001" s="926"/>
      <c r="F13001" s="926"/>
    </row>
    <row r="13002" spans="3:6" hidden="1" x14ac:dyDescent="0.15">
      <c r="C13002" s="926"/>
      <c r="D13002" s="926"/>
      <c r="E13002" s="926"/>
      <c r="F13002" s="926"/>
    </row>
    <row r="13003" spans="3:6" hidden="1" x14ac:dyDescent="0.15">
      <c r="C13003" s="926"/>
      <c r="D13003" s="926"/>
      <c r="E13003" s="926"/>
      <c r="F13003" s="926"/>
    </row>
    <row r="13004" spans="3:6" hidden="1" x14ac:dyDescent="0.15">
      <c r="C13004" s="926"/>
      <c r="D13004" s="926"/>
      <c r="E13004" s="926"/>
      <c r="F13004" s="926"/>
    </row>
    <row r="13005" spans="3:6" hidden="1" x14ac:dyDescent="0.15">
      <c r="C13005" s="926"/>
      <c r="D13005" s="926"/>
      <c r="E13005" s="926"/>
      <c r="F13005" s="926"/>
    </row>
    <row r="13006" spans="3:6" hidden="1" x14ac:dyDescent="0.15">
      <c r="C13006" s="926"/>
      <c r="D13006" s="926"/>
      <c r="E13006" s="926"/>
      <c r="F13006" s="926"/>
    </row>
    <row r="13007" spans="3:6" hidden="1" x14ac:dyDescent="0.15">
      <c r="C13007" s="926"/>
      <c r="D13007" s="926"/>
      <c r="E13007" s="926"/>
      <c r="F13007" s="926"/>
    </row>
    <row r="13008" spans="3:6" hidden="1" x14ac:dyDescent="0.15">
      <c r="C13008" s="926"/>
      <c r="D13008" s="926"/>
      <c r="E13008" s="926"/>
      <c r="F13008" s="926"/>
    </row>
    <row r="13009" spans="3:6" hidden="1" x14ac:dyDescent="0.15">
      <c r="C13009" s="926"/>
      <c r="D13009" s="926"/>
      <c r="E13009" s="926"/>
      <c r="F13009" s="926"/>
    </row>
    <row r="13010" spans="3:6" hidden="1" x14ac:dyDescent="0.15">
      <c r="C13010" s="926"/>
      <c r="D13010" s="926"/>
      <c r="E13010" s="926"/>
      <c r="F13010" s="926"/>
    </row>
    <row r="13011" spans="3:6" hidden="1" x14ac:dyDescent="0.15">
      <c r="C13011" s="926"/>
      <c r="D13011" s="926"/>
      <c r="E13011" s="926"/>
      <c r="F13011" s="926"/>
    </row>
    <row r="13012" spans="3:6" hidden="1" x14ac:dyDescent="0.15">
      <c r="C13012" s="926"/>
      <c r="D13012" s="926"/>
      <c r="E13012" s="926"/>
      <c r="F13012" s="926"/>
    </row>
    <row r="13013" spans="3:6" hidden="1" x14ac:dyDescent="0.15">
      <c r="C13013" s="926"/>
      <c r="D13013" s="926"/>
      <c r="E13013" s="926"/>
      <c r="F13013" s="926"/>
    </row>
    <row r="13014" spans="3:6" hidden="1" x14ac:dyDescent="0.15">
      <c r="C13014" s="926"/>
      <c r="D13014" s="926"/>
      <c r="E13014" s="926"/>
      <c r="F13014" s="926"/>
    </row>
    <row r="13015" spans="3:6" hidden="1" x14ac:dyDescent="0.15">
      <c r="C13015" s="926"/>
      <c r="D13015" s="926"/>
      <c r="E13015" s="926"/>
      <c r="F13015" s="926"/>
    </row>
    <row r="13016" spans="3:6" hidden="1" x14ac:dyDescent="0.15">
      <c r="C13016" s="926"/>
      <c r="D13016" s="926"/>
      <c r="E13016" s="926"/>
      <c r="F13016" s="926"/>
    </row>
    <row r="13017" spans="3:6" hidden="1" x14ac:dyDescent="0.15">
      <c r="C13017" s="926"/>
      <c r="D13017" s="926"/>
      <c r="E13017" s="926"/>
      <c r="F13017" s="926"/>
    </row>
    <row r="13018" spans="3:6" hidden="1" x14ac:dyDescent="0.15">
      <c r="C13018" s="926"/>
      <c r="D13018" s="926"/>
      <c r="E13018" s="926"/>
      <c r="F13018" s="926"/>
    </row>
    <row r="13019" spans="3:6" hidden="1" x14ac:dyDescent="0.15">
      <c r="C13019" s="926"/>
      <c r="D13019" s="926"/>
      <c r="E13019" s="926"/>
      <c r="F13019" s="926"/>
    </row>
    <row r="13020" spans="3:6" hidden="1" x14ac:dyDescent="0.15">
      <c r="C13020" s="926"/>
      <c r="D13020" s="926"/>
      <c r="E13020" s="926"/>
      <c r="F13020" s="926"/>
    </row>
    <row r="13021" spans="3:6" hidden="1" x14ac:dyDescent="0.15">
      <c r="C13021" s="926"/>
      <c r="D13021" s="926"/>
      <c r="E13021" s="926"/>
      <c r="F13021" s="926"/>
    </row>
    <row r="13022" spans="3:6" hidden="1" x14ac:dyDescent="0.15">
      <c r="C13022" s="926"/>
      <c r="D13022" s="926"/>
      <c r="E13022" s="926"/>
      <c r="F13022" s="926"/>
    </row>
    <row r="13023" spans="3:6" hidden="1" x14ac:dyDescent="0.15">
      <c r="C13023" s="926"/>
      <c r="D13023" s="926"/>
      <c r="E13023" s="926"/>
      <c r="F13023" s="926"/>
    </row>
    <row r="13024" spans="3:6" hidden="1" x14ac:dyDescent="0.15">
      <c r="C13024" s="926"/>
      <c r="D13024" s="926"/>
      <c r="E13024" s="926"/>
      <c r="F13024" s="926"/>
    </row>
    <row r="13025" spans="3:6" hidden="1" x14ac:dyDescent="0.15">
      <c r="C13025" s="926"/>
      <c r="D13025" s="926"/>
      <c r="E13025" s="926"/>
      <c r="F13025" s="926"/>
    </row>
    <row r="13026" spans="3:6" hidden="1" x14ac:dyDescent="0.15">
      <c r="C13026" s="926"/>
      <c r="D13026" s="926"/>
      <c r="E13026" s="926"/>
      <c r="F13026" s="926"/>
    </row>
    <row r="13027" spans="3:6" hidden="1" x14ac:dyDescent="0.15">
      <c r="C13027" s="926"/>
      <c r="D13027" s="926"/>
      <c r="E13027" s="926"/>
      <c r="F13027" s="926"/>
    </row>
    <row r="13028" spans="3:6" hidden="1" x14ac:dyDescent="0.15">
      <c r="C13028" s="926"/>
      <c r="D13028" s="926"/>
      <c r="E13028" s="926"/>
      <c r="F13028" s="926"/>
    </row>
    <row r="13029" spans="3:6" hidden="1" x14ac:dyDescent="0.15">
      <c r="C13029" s="926"/>
      <c r="D13029" s="926"/>
      <c r="E13029" s="926"/>
      <c r="F13029" s="926"/>
    </row>
    <row r="13030" spans="3:6" hidden="1" x14ac:dyDescent="0.15">
      <c r="C13030" s="926"/>
      <c r="D13030" s="926"/>
      <c r="E13030" s="926"/>
      <c r="F13030" s="926"/>
    </row>
    <row r="13031" spans="3:6" hidden="1" x14ac:dyDescent="0.15">
      <c r="C13031" s="926"/>
      <c r="D13031" s="926"/>
      <c r="E13031" s="926"/>
      <c r="F13031" s="926"/>
    </row>
    <row r="13032" spans="3:6" hidden="1" x14ac:dyDescent="0.15">
      <c r="C13032" s="926"/>
      <c r="D13032" s="926"/>
      <c r="E13032" s="926"/>
      <c r="F13032" s="926"/>
    </row>
    <row r="13033" spans="3:6" hidden="1" x14ac:dyDescent="0.15">
      <c r="C13033" s="926"/>
      <c r="D13033" s="926"/>
      <c r="E13033" s="926"/>
      <c r="F13033" s="926"/>
    </row>
    <row r="13034" spans="3:6" hidden="1" x14ac:dyDescent="0.15">
      <c r="C13034" s="926"/>
      <c r="D13034" s="926"/>
      <c r="E13034" s="926"/>
      <c r="F13034" s="926"/>
    </row>
    <row r="13035" spans="3:6" hidden="1" x14ac:dyDescent="0.15">
      <c r="C13035" s="926"/>
      <c r="D13035" s="926"/>
      <c r="E13035" s="926"/>
      <c r="F13035" s="926"/>
    </row>
    <row r="13036" spans="3:6" hidden="1" x14ac:dyDescent="0.15">
      <c r="C13036" s="926"/>
      <c r="D13036" s="926"/>
      <c r="E13036" s="926"/>
      <c r="F13036" s="926"/>
    </row>
    <row r="13037" spans="3:6" hidden="1" x14ac:dyDescent="0.15">
      <c r="C13037" s="926"/>
      <c r="D13037" s="926"/>
      <c r="E13037" s="926"/>
      <c r="F13037" s="926"/>
    </row>
    <row r="13038" spans="3:6" hidden="1" x14ac:dyDescent="0.15">
      <c r="C13038" s="926"/>
      <c r="D13038" s="926"/>
      <c r="E13038" s="926"/>
      <c r="F13038" s="926"/>
    </row>
    <row r="13039" spans="3:6" hidden="1" x14ac:dyDescent="0.15">
      <c r="C13039" s="926"/>
      <c r="D13039" s="926"/>
      <c r="E13039" s="926"/>
      <c r="F13039" s="926"/>
    </row>
    <row r="13040" spans="3:6" hidden="1" x14ac:dyDescent="0.15">
      <c r="C13040" s="926"/>
      <c r="D13040" s="926"/>
      <c r="E13040" s="926"/>
      <c r="F13040" s="926"/>
    </row>
    <row r="13041" spans="3:6" hidden="1" x14ac:dyDescent="0.15">
      <c r="C13041" s="926"/>
      <c r="D13041" s="926"/>
      <c r="E13041" s="926"/>
      <c r="F13041" s="926"/>
    </row>
    <row r="13042" spans="3:6" hidden="1" x14ac:dyDescent="0.15">
      <c r="C13042" s="926"/>
      <c r="D13042" s="926"/>
      <c r="E13042" s="926"/>
      <c r="F13042" s="926"/>
    </row>
    <row r="13043" spans="3:6" hidden="1" x14ac:dyDescent="0.15">
      <c r="C13043" s="926"/>
      <c r="D13043" s="926"/>
      <c r="E13043" s="926"/>
      <c r="F13043" s="926"/>
    </row>
    <row r="13044" spans="3:6" hidden="1" x14ac:dyDescent="0.15">
      <c r="C13044" s="926"/>
      <c r="D13044" s="926"/>
      <c r="E13044" s="926"/>
      <c r="F13044" s="926"/>
    </row>
    <row r="13045" spans="3:6" hidden="1" x14ac:dyDescent="0.15">
      <c r="C13045" s="926"/>
      <c r="D13045" s="926"/>
      <c r="E13045" s="926"/>
      <c r="F13045" s="926"/>
    </row>
    <row r="13046" spans="3:6" hidden="1" x14ac:dyDescent="0.15">
      <c r="C13046" s="926"/>
      <c r="D13046" s="926"/>
      <c r="E13046" s="926"/>
      <c r="F13046" s="926"/>
    </row>
    <row r="13047" spans="3:6" hidden="1" x14ac:dyDescent="0.15">
      <c r="C13047" s="926"/>
      <c r="D13047" s="926"/>
      <c r="E13047" s="926"/>
      <c r="F13047" s="926"/>
    </row>
    <row r="13048" spans="3:6" hidden="1" x14ac:dyDescent="0.15">
      <c r="C13048" s="926"/>
      <c r="D13048" s="926"/>
      <c r="E13048" s="926"/>
      <c r="F13048" s="926"/>
    </row>
    <row r="13049" spans="3:6" hidden="1" x14ac:dyDescent="0.15">
      <c r="C13049" s="926"/>
      <c r="D13049" s="926"/>
      <c r="E13049" s="926"/>
      <c r="F13049" s="926"/>
    </row>
    <row r="13050" spans="3:6" hidden="1" x14ac:dyDescent="0.15">
      <c r="C13050" s="926"/>
      <c r="D13050" s="926"/>
      <c r="E13050" s="926"/>
      <c r="F13050" s="926"/>
    </row>
    <row r="13051" spans="3:6" hidden="1" x14ac:dyDescent="0.15">
      <c r="C13051" s="926"/>
      <c r="D13051" s="926"/>
      <c r="E13051" s="926"/>
      <c r="F13051" s="926"/>
    </row>
    <row r="13052" spans="3:6" hidden="1" x14ac:dyDescent="0.15">
      <c r="C13052" s="926"/>
      <c r="D13052" s="926"/>
      <c r="E13052" s="926"/>
      <c r="F13052" s="926"/>
    </row>
    <row r="13053" spans="3:6" hidden="1" x14ac:dyDescent="0.15">
      <c r="C13053" s="926"/>
      <c r="D13053" s="926"/>
      <c r="E13053" s="926"/>
      <c r="F13053" s="926"/>
    </row>
    <row r="13054" spans="3:6" hidden="1" x14ac:dyDescent="0.15">
      <c r="C13054" s="926"/>
      <c r="D13054" s="926"/>
      <c r="E13054" s="926"/>
      <c r="F13054" s="926"/>
    </row>
    <row r="13055" spans="3:6" hidden="1" x14ac:dyDescent="0.15">
      <c r="C13055" s="926"/>
      <c r="D13055" s="926"/>
      <c r="E13055" s="926"/>
      <c r="F13055" s="926"/>
    </row>
    <row r="13056" spans="3:6" hidden="1" x14ac:dyDescent="0.15">
      <c r="C13056" s="926"/>
      <c r="D13056" s="926"/>
      <c r="E13056" s="926"/>
      <c r="F13056" s="926"/>
    </row>
    <row r="13057" spans="3:6" hidden="1" x14ac:dyDescent="0.15">
      <c r="C13057" s="926"/>
      <c r="D13057" s="926"/>
      <c r="E13057" s="926"/>
      <c r="F13057" s="926"/>
    </row>
    <row r="13058" spans="3:6" hidden="1" x14ac:dyDescent="0.15">
      <c r="C13058" s="926"/>
      <c r="D13058" s="926"/>
      <c r="E13058" s="926"/>
      <c r="F13058" s="926"/>
    </row>
    <row r="13059" spans="3:6" hidden="1" x14ac:dyDescent="0.15">
      <c r="C13059" s="926"/>
      <c r="D13059" s="926"/>
      <c r="E13059" s="926"/>
      <c r="F13059" s="926"/>
    </row>
    <row r="13060" spans="3:6" hidden="1" x14ac:dyDescent="0.15">
      <c r="C13060" s="926"/>
      <c r="D13060" s="926"/>
      <c r="E13060" s="926"/>
      <c r="F13060" s="926"/>
    </row>
    <row r="13061" spans="3:6" hidden="1" x14ac:dyDescent="0.15">
      <c r="C13061" s="926"/>
      <c r="D13061" s="926"/>
      <c r="E13061" s="926"/>
      <c r="F13061" s="926"/>
    </row>
    <row r="13062" spans="3:6" hidden="1" x14ac:dyDescent="0.15">
      <c r="C13062" s="926"/>
      <c r="D13062" s="926"/>
      <c r="E13062" s="926"/>
      <c r="F13062" s="926"/>
    </row>
    <row r="13063" spans="3:6" hidden="1" x14ac:dyDescent="0.15">
      <c r="C13063" s="926"/>
      <c r="D13063" s="926"/>
      <c r="E13063" s="926"/>
      <c r="F13063" s="926"/>
    </row>
    <row r="13064" spans="3:6" hidden="1" x14ac:dyDescent="0.15">
      <c r="C13064" s="926"/>
      <c r="D13064" s="926"/>
      <c r="E13064" s="926"/>
      <c r="F13064" s="926"/>
    </row>
    <row r="13065" spans="3:6" hidden="1" x14ac:dyDescent="0.15">
      <c r="C13065" s="926"/>
      <c r="D13065" s="926"/>
      <c r="E13065" s="926"/>
      <c r="F13065" s="926"/>
    </row>
    <row r="13066" spans="3:6" hidden="1" x14ac:dyDescent="0.15">
      <c r="C13066" s="926"/>
      <c r="D13066" s="926"/>
      <c r="E13066" s="926"/>
      <c r="F13066" s="926"/>
    </row>
    <row r="13067" spans="3:6" hidden="1" x14ac:dyDescent="0.15">
      <c r="C13067" s="926"/>
      <c r="D13067" s="926"/>
      <c r="E13067" s="926"/>
      <c r="F13067" s="926"/>
    </row>
    <row r="13068" spans="3:6" hidden="1" x14ac:dyDescent="0.15">
      <c r="C13068" s="926"/>
      <c r="D13068" s="926"/>
      <c r="E13068" s="926"/>
      <c r="F13068" s="926"/>
    </row>
    <row r="13069" spans="3:6" hidden="1" x14ac:dyDescent="0.15">
      <c r="C13069" s="926"/>
      <c r="D13069" s="926"/>
      <c r="E13069" s="926"/>
      <c r="F13069" s="926"/>
    </row>
    <row r="13070" spans="3:6" hidden="1" x14ac:dyDescent="0.15">
      <c r="C13070" s="926"/>
      <c r="D13070" s="926"/>
      <c r="E13070" s="926"/>
      <c r="F13070" s="926"/>
    </row>
    <row r="13071" spans="3:6" hidden="1" x14ac:dyDescent="0.15">
      <c r="C13071" s="926"/>
      <c r="D13071" s="926"/>
      <c r="E13071" s="926"/>
      <c r="F13071" s="926"/>
    </row>
    <row r="13072" spans="3:6" hidden="1" x14ac:dyDescent="0.15">
      <c r="C13072" s="926"/>
      <c r="D13072" s="926"/>
      <c r="E13072" s="926"/>
      <c r="F13072" s="926"/>
    </row>
    <row r="13073" spans="3:6" hidden="1" x14ac:dyDescent="0.15">
      <c r="C13073" s="926"/>
      <c r="D13073" s="926"/>
      <c r="E13073" s="926"/>
      <c r="F13073" s="926"/>
    </row>
    <row r="13074" spans="3:6" hidden="1" x14ac:dyDescent="0.15">
      <c r="C13074" s="926"/>
      <c r="D13074" s="926"/>
      <c r="E13074" s="926"/>
      <c r="F13074" s="926"/>
    </row>
    <row r="13075" spans="3:6" hidden="1" x14ac:dyDescent="0.15">
      <c r="C13075" s="926"/>
      <c r="D13075" s="926"/>
      <c r="E13075" s="926"/>
      <c r="F13075" s="926"/>
    </row>
    <row r="13076" spans="3:6" hidden="1" x14ac:dyDescent="0.15">
      <c r="C13076" s="926"/>
      <c r="D13076" s="926"/>
      <c r="E13076" s="926"/>
      <c r="F13076" s="926"/>
    </row>
    <row r="13077" spans="3:6" hidden="1" x14ac:dyDescent="0.15">
      <c r="C13077" s="926"/>
      <c r="D13077" s="926"/>
      <c r="E13077" s="926"/>
      <c r="F13077" s="926"/>
    </row>
    <row r="13078" spans="3:6" hidden="1" x14ac:dyDescent="0.15">
      <c r="C13078" s="926"/>
      <c r="D13078" s="926"/>
      <c r="E13078" s="926"/>
      <c r="F13078" s="926"/>
    </row>
    <row r="13079" spans="3:6" hidden="1" x14ac:dyDescent="0.15">
      <c r="C13079" s="926"/>
      <c r="D13079" s="926"/>
      <c r="E13079" s="926"/>
      <c r="F13079" s="926"/>
    </row>
    <row r="13080" spans="3:6" hidden="1" x14ac:dyDescent="0.15">
      <c r="C13080" s="926"/>
      <c r="D13080" s="926"/>
      <c r="E13080" s="926"/>
      <c r="F13080" s="926"/>
    </row>
    <row r="13081" spans="3:6" hidden="1" x14ac:dyDescent="0.15">
      <c r="C13081" s="926"/>
      <c r="D13081" s="926"/>
      <c r="E13081" s="926"/>
      <c r="F13081" s="926"/>
    </row>
    <row r="13082" spans="3:6" hidden="1" x14ac:dyDescent="0.15">
      <c r="C13082" s="926"/>
      <c r="D13082" s="926"/>
      <c r="E13082" s="926"/>
      <c r="F13082" s="926"/>
    </row>
    <row r="13083" spans="3:6" hidden="1" x14ac:dyDescent="0.15">
      <c r="C13083" s="926"/>
      <c r="D13083" s="926"/>
      <c r="E13083" s="926"/>
      <c r="F13083" s="926"/>
    </row>
    <row r="13084" spans="3:6" hidden="1" x14ac:dyDescent="0.15">
      <c r="C13084" s="926"/>
      <c r="D13084" s="926"/>
      <c r="E13084" s="926"/>
      <c r="F13084" s="926"/>
    </row>
    <row r="13085" spans="3:6" hidden="1" x14ac:dyDescent="0.15">
      <c r="C13085" s="926"/>
      <c r="D13085" s="926"/>
      <c r="E13085" s="926"/>
      <c r="F13085" s="926"/>
    </row>
    <row r="13086" spans="3:6" hidden="1" x14ac:dyDescent="0.15">
      <c r="C13086" s="926"/>
      <c r="D13086" s="926"/>
      <c r="E13086" s="926"/>
      <c r="F13086" s="926"/>
    </row>
    <row r="13087" spans="3:6" hidden="1" x14ac:dyDescent="0.15">
      <c r="C13087" s="926"/>
      <c r="D13087" s="926"/>
      <c r="E13087" s="926"/>
      <c r="F13087" s="926"/>
    </row>
    <row r="13088" spans="3:6" hidden="1" x14ac:dyDescent="0.15">
      <c r="C13088" s="926"/>
      <c r="D13088" s="926"/>
      <c r="E13088" s="926"/>
      <c r="F13088" s="926"/>
    </row>
    <row r="13089" spans="3:6" hidden="1" x14ac:dyDescent="0.15">
      <c r="C13089" s="926"/>
      <c r="D13089" s="926"/>
      <c r="E13089" s="926"/>
      <c r="F13089" s="926"/>
    </row>
    <row r="13090" spans="3:6" hidden="1" x14ac:dyDescent="0.15">
      <c r="C13090" s="926"/>
      <c r="D13090" s="926"/>
      <c r="E13090" s="926"/>
      <c r="F13090" s="926"/>
    </row>
    <row r="13091" spans="3:6" hidden="1" x14ac:dyDescent="0.15">
      <c r="C13091" s="926"/>
      <c r="D13091" s="926"/>
      <c r="E13091" s="926"/>
      <c r="F13091" s="926"/>
    </row>
    <row r="13092" spans="3:6" hidden="1" x14ac:dyDescent="0.15">
      <c r="C13092" s="926"/>
      <c r="D13092" s="926"/>
      <c r="E13092" s="926"/>
      <c r="F13092" s="926"/>
    </row>
    <row r="13093" spans="3:6" hidden="1" x14ac:dyDescent="0.15">
      <c r="C13093" s="926"/>
      <c r="D13093" s="926"/>
      <c r="E13093" s="926"/>
      <c r="F13093" s="926"/>
    </row>
    <row r="13094" spans="3:6" hidden="1" x14ac:dyDescent="0.15">
      <c r="C13094" s="926"/>
      <c r="D13094" s="926"/>
      <c r="E13094" s="926"/>
      <c r="F13094" s="926"/>
    </row>
    <row r="13095" spans="3:6" hidden="1" x14ac:dyDescent="0.15">
      <c r="C13095" s="926"/>
      <c r="D13095" s="926"/>
      <c r="E13095" s="926"/>
      <c r="F13095" s="926"/>
    </row>
    <row r="13096" spans="3:6" hidden="1" x14ac:dyDescent="0.15">
      <c r="C13096" s="926"/>
      <c r="D13096" s="926"/>
      <c r="E13096" s="926"/>
      <c r="F13096" s="926"/>
    </row>
    <row r="13097" spans="3:6" hidden="1" x14ac:dyDescent="0.15">
      <c r="C13097" s="926"/>
      <c r="D13097" s="926"/>
      <c r="E13097" s="926"/>
      <c r="F13097" s="926"/>
    </row>
    <row r="13098" spans="3:6" hidden="1" x14ac:dyDescent="0.15">
      <c r="C13098" s="926"/>
      <c r="D13098" s="926"/>
      <c r="E13098" s="926"/>
      <c r="F13098" s="926"/>
    </row>
    <row r="13099" spans="3:6" hidden="1" x14ac:dyDescent="0.15">
      <c r="C13099" s="926"/>
      <c r="D13099" s="926"/>
      <c r="E13099" s="926"/>
      <c r="F13099" s="926"/>
    </row>
    <row r="13100" spans="3:6" hidden="1" x14ac:dyDescent="0.15">
      <c r="C13100" s="926"/>
      <c r="D13100" s="926"/>
      <c r="E13100" s="926"/>
      <c r="F13100" s="926"/>
    </row>
    <row r="13101" spans="3:6" hidden="1" x14ac:dyDescent="0.15">
      <c r="C13101" s="926"/>
      <c r="D13101" s="926"/>
      <c r="E13101" s="926"/>
      <c r="F13101" s="926"/>
    </row>
    <row r="13102" spans="3:6" hidden="1" x14ac:dyDescent="0.15">
      <c r="C13102" s="926"/>
      <c r="D13102" s="926"/>
      <c r="E13102" s="926"/>
      <c r="F13102" s="926"/>
    </row>
    <row r="13103" spans="3:6" hidden="1" x14ac:dyDescent="0.15">
      <c r="C13103" s="926"/>
      <c r="D13103" s="926"/>
      <c r="E13103" s="926"/>
      <c r="F13103" s="926"/>
    </row>
    <row r="13104" spans="3:6" hidden="1" x14ac:dyDescent="0.15">
      <c r="C13104" s="926"/>
      <c r="D13104" s="926"/>
      <c r="E13104" s="926"/>
      <c r="F13104" s="926"/>
    </row>
    <row r="13105" spans="3:6" hidden="1" x14ac:dyDescent="0.15">
      <c r="C13105" s="926"/>
      <c r="D13105" s="926"/>
      <c r="E13105" s="926"/>
      <c r="F13105" s="926"/>
    </row>
    <row r="13106" spans="3:6" hidden="1" x14ac:dyDescent="0.15">
      <c r="C13106" s="926"/>
      <c r="D13106" s="926"/>
      <c r="E13106" s="926"/>
      <c r="F13106" s="926"/>
    </row>
    <row r="13107" spans="3:6" hidden="1" x14ac:dyDescent="0.15">
      <c r="C13107" s="926"/>
      <c r="D13107" s="926"/>
      <c r="E13107" s="926"/>
      <c r="F13107" s="926"/>
    </row>
    <row r="13108" spans="3:6" hidden="1" x14ac:dyDescent="0.15">
      <c r="C13108" s="926"/>
      <c r="D13108" s="926"/>
      <c r="E13108" s="926"/>
      <c r="F13108" s="926"/>
    </row>
    <row r="13109" spans="3:6" hidden="1" x14ac:dyDescent="0.15">
      <c r="C13109" s="926"/>
      <c r="D13109" s="926"/>
      <c r="E13109" s="926"/>
      <c r="F13109" s="926"/>
    </row>
    <row r="13110" spans="3:6" hidden="1" x14ac:dyDescent="0.15">
      <c r="C13110" s="926"/>
      <c r="D13110" s="926"/>
      <c r="E13110" s="926"/>
      <c r="F13110" s="926"/>
    </row>
    <row r="13111" spans="3:6" hidden="1" x14ac:dyDescent="0.15">
      <c r="C13111" s="926"/>
      <c r="D13111" s="926"/>
      <c r="E13111" s="926"/>
      <c r="F13111" s="926"/>
    </row>
    <row r="13112" spans="3:6" hidden="1" x14ac:dyDescent="0.15">
      <c r="C13112" s="926"/>
      <c r="D13112" s="926"/>
      <c r="E13112" s="926"/>
      <c r="F13112" s="926"/>
    </row>
    <row r="13113" spans="3:6" hidden="1" x14ac:dyDescent="0.15">
      <c r="C13113" s="926"/>
      <c r="D13113" s="926"/>
      <c r="E13113" s="926"/>
      <c r="F13113" s="926"/>
    </row>
    <row r="13114" spans="3:6" hidden="1" x14ac:dyDescent="0.15">
      <c r="C13114" s="926"/>
      <c r="D13114" s="926"/>
      <c r="E13114" s="926"/>
      <c r="F13114" s="926"/>
    </row>
    <row r="13115" spans="3:6" hidden="1" x14ac:dyDescent="0.15">
      <c r="C13115" s="926"/>
      <c r="D13115" s="926"/>
      <c r="E13115" s="926"/>
      <c r="F13115" s="926"/>
    </row>
    <row r="13116" spans="3:6" hidden="1" x14ac:dyDescent="0.15">
      <c r="C13116" s="926"/>
      <c r="D13116" s="926"/>
      <c r="E13116" s="926"/>
      <c r="F13116" s="926"/>
    </row>
    <row r="13117" spans="3:6" hidden="1" x14ac:dyDescent="0.15">
      <c r="C13117" s="926"/>
      <c r="D13117" s="926"/>
      <c r="E13117" s="926"/>
      <c r="F13117" s="926"/>
    </row>
    <row r="13118" spans="3:6" hidden="1" x14ac:dyDescent="0.15">
      <c r="C13118" s="926"/>
      <c r="D13118" s="926"/>
      <c r="E13118" s="926"/>
      <c r="F13118" s="926"/>
    </row>
    <row r="13119" spans="3:6" hidden="1" x14ac:dyDescent="0.15">
      <c r="C13119" s="926"/>
      <c r="D13119" s="926"/>
      <c r="E13119" s="926"/>
      <c r="F13119" s="926"/>
    </row>
    <row r="13120" spans="3:6" hidden="1" x14ac:dyDescent="0.15">
      <c r="C13120" s="926"/>
      <c r="D13120" s="926"/>
      <c r="E13120" s="926"/>
      <c r="F13120" s="926"/>
    </row>
    <row r="13121" spans="3:6" hidden="1" x14ac:dyDescent="0.15">
      <c r="C13121" s="926"/>
      <c r="D13121" s="926"/>
      <c r="E13121" s="926"/>
      <c r="F13121" s="926"/>
    </row>
    <row r="13122" spans="3:6" hidden="1" x14ac:dyDescent="0.15">
      <c r="C13122" s="926"/>
      <c r="D13122" s="926"/>
      <c r="E13122" s="926"/>
      <c r="F13122" s="926"/>
    </row>
    <row r="13123" spans="3:6" hidden="1" x14ac:dyDescent="0.15">
      <c r="C13123" s="926"/>
      <c r="D13123" s="926"/>
      <c r="E13123" s="926"/>
      <c r="F13123" s="926"/>
    </row>
    <row r="13124" spans="3:6" hidden="1" x14ac:dyDescent="0.15">
      <c r="C13124" s="926"/>
      <c r="D13124" s="926"/>
      <c r="E13124" s="926"/>
      <c r="F13124" s="926"/>
    </row>
    <row r="13125" spans="3:6" hidden="1" x14ac:dyDescent="0.15">
      <c r="C13125" s="926"/>
      <c r="D13125" s="926"/>
      <c r="E13125" s="926"/>
      <c r="F13125" s="926"/>
    </row>
    <row r="13126" spans="3:6" hidden="1" x14ac:dyDescent="0.15">
      <c r="C13126" s="926"/>
      <c r="D13126" s="926"/>
      <c r="E13126" s="926"/>
      <c r="F13126" s="926"/>
    </row>
    <row r="13127" spans="3:6" hidden="1" x14ac:dyDescent="0.15">
      <c r="C13127" s="926"/>
      <c r="D13127" s="926"/>
      <c r="E13127" s="926"/>
      <c r="F13127" s="926"/>
    </row>
    <row r="13128" spans="3:6" hidden="1" x14ac:dyDescent="0.15">
      <c r="C13128" s="926"/>
      <c r="D13128" s="926"/>
      <c r="E13128" s="926"/>
      <c r="F13128" s="926"/>
    </row>
    <row r="13129" spans="3:6" hidden="1" x14ac:dyDescent="0.15">
      <c r="C13129" s="926"/>
      <c r="D13129" s="926"/>
      <c r="E13129" s="926"/>
      <c r="F13129" s="926"/>
    </row>
    <row r="13130" spans="3:6" hidden="1" x14ac:dyDescent="0.15">
      <c r="C13130" s="926"/>
      <c r="D13130" s="926"/>
      <c r="E13130" s="926"/>
      <c r="F13130" s="926"/>
    </row>
    <row r="13131" spans="3:6" hidden="1" x14ac:dyDescent="0.15">
      <c r="C13131" s="926"/>
      <c r="D13131" s="926"/>
      <c r="E13131" s="926"/>
      <c r="F13131" s="926"/>
    </row>
    <row r="13132" spans="3:6" hidden="1" x14ac:dyDescent="0.15">
      <c r="C13132" s="926"/>
      <c r="D13132" s="926"/>
      <c r="E13132" s="926"/>
      <c r="F13132" s="926"/>
    </row>
    <row r="13133" spans="3:6" hidden="1" x14ac:dyDescent="0.15">
      <c r="C13133" s="926"/>
      <c r="D13133" s="926"/>
      <c r="E13133" s="926"/>
      <c r="F13133" s="926"/>
    </row>
    <row r="13134" spans="3:6" hidden="1" x14ac:dyDescent="0.15">
      <c r="C13134" s="926"/>
      <c r="D13134" s="926"/>
      <c r="E13134" s="926"/>
      <c r="F13134" s="926"/>
    </row>
    <row r="13135" spans="3:6" hidden="1" x14ac:dyDescent="0.15">
      <c r="C13135" s="926"/>
      <c r="D13135" s="926"/>
      <c r="E13135" s="926"/>
      <c r="F13135" s="926"/>
    </row>
    <row r="13136" spans="3:6" hidden="1" x14ac:dyDescent="0.15">
      <c r="C13136" s="926"/>
      <c r="D13136" s="926"/>
      <c r="E13136" s="926"/>
      <c r="F13136" s="926"/>
    </row>
    <row r="13137" spans="3:6" hidden="1" x14ac:dyDescent="0.15">
      <c r="C13137" s="926"/>
      <c r="D13137" s="926"/>
      <c r="E13137" s="926"/>
      <c r="F13137" s="926"/>
    </row>
    <row r="13138" spans="3:6" hidden="1" x14ac:dyDescent="0.15">
      <c r="C13138" s="926"/>
      <c r="D13138" s="926"/>
      <c r="E13138" s="926"/>
      <c r="F13138" s="926"/>
    </row>
    <row r="13139" spans="3:6" hidden="1" x14ac:dyDescent="0.15">
      <c r="C13139" s="926"/>
      <c r="D13139" s="926"/>
      <c r="E13139" s="926"/>
      <c r="F13139" s="926"/>
    </row>
    <row r="13140" spans="3:6" hidden="1" x14ac:dyDescent="0.15">
      <c r="C13140" s="926"/>
      <c r="D13140" s="926"/>
      <c r="E13140" s="926"/>
      <c r="F13140" s="926"/>
    </row>
    <row r="13141" spans="3:6" hidden="1" x14ac:dyDescent="0.15">
      <c r="C13141" s="926"/>
      <c r="D13141" s="926"/>
      <c r="E13141" s="926"/>
      <c r="F13141" s="926"/>
    </row>
    <row r="13142" spans="3:6" hidden="1" x14ac:dyDescent="0.15">
      <c r="C13142" s="926"/>
      <c r="D13142" s="926"/>
      <c r="E13142" s="926"/>
      <c r="F13142" s="926"/>
    </row>
    <row r="13143" spans="3:6" hidden="1" x14ac:dyDescent="0.15">
      <c r="C13143" s="926"/>
      <c r="D13143" s="926"/>
      <c r="E13143" s="926"/>
      <c r="F13143" s="926"/>
    </row>
    <row r="13144" spans="3:6" hidden="1" x14ac:dyDescent="0.15">
      <c r="C13144" s="926"/>
      <c r="D13144" s="926"/>
      <c r="E13144" s="926"/>
      <c r="F13144" s="926"/>
    </row>
    <row r="13145" spans="3:6" hidden="1" x14ac:dyDescent="0.15">
      <c r="C13145" s="926"/>
      <c r="D13145" s="926"/>
      <c r="E13145" s="926"/>
      <c r="F13145" s="926"/>
    </row>
    <row r="13146" spans="3:6" hidden="1" x14ac:dyDescent="0.15">
      <c r="C13146" s="926"/>
      <c r="D13146" s="926"/>
      <c r="E13146" s="926"/>
      <c r="F13146" s="926"/>
    </row>
    <row r="13147" spans="3:6" hidden="1" x14ac:dyDescent="0.15">
      <c r="C13147" s="926"/>
      <c r="D13147" s="926"/>
      <c r="E13147" s="926"/>
      <c r="F13147" s="926"/>
    </row>
    <row r="13148" spans="3:6" hidden="1" x14ac:dyDescent="0.15">
      <c r="C13148" s="926"/>
      <c r="D13148" s="926"/>
      <c r="E13148" s="926"/>
      <c r="F13148" s="926"/>
    </row>
    <row r="13149" spans="3:6" hidden="1" x14ac:dyDescent="0.15">
      <c r="C13149" s="926"/>
      <c r="D13149" s="926"/>
      <c r="E13149" s="926"/>
      <c r="F13149" s="926"/>
    </row>
    <row r="13150" spans="3:6" hidden="1" x14ac:dyDescent="0.15">
      <c r="C13150" s="926"/>
      <c r="D13150" s="926"/>
      <c r="E13150" s="926"/>
      <c r="F13150" s="926"/>
    </row>
    <row r="13151" spans="3:6" hidden="1" x14ac:dyDescent="0.15">
      <c r="C13151" s="926"/>
      <c r="D13151" s="926"/>
      <c r="E13151" s="926"/>
      <c r="F13151" s="926"/>
    </row>
    <row r="13152" spans="3:6" hidden="1" x14ac:dyDescent="0.15">
      <c r="C13152" s="926"/>
      <c r="D13152" s="926"/>
      <c r="E13152" s="926"/>
      <c r="F13152" s="926"/>
    </row>
    <row r="13153" spans="3:6" hidden="1" x14ac:dyDescent="0.15">
      <c r="C13153" s="926"/>
      <c r="D13153" s="926"/>
      <c r="E13153" s="926"/>
      <c r="F13153" s="926"/>
    </row>
    <row r="13154" spans="3:6" hidden="1" x14ac:dyDescent="0.15">
      <c r="C13154" s="926"/>
      <c r="D13154" s="926"/>
      <c r="E13154" s="926"/>
      <c r="F13154" s="926"/>
    </row>
    <row r="13155" spans="3:6" hidden="1" x14ac:dyDescent="0.15">
      <c r="C13155" s="926"/>
      <c r="D13155" s="926"/>
      <c r="E13155" s="926"/>
      <c r="F13155" s="926"/>
    </row>
    <row r="13156" spans="3:6" hidden="1" x14ac:dyDescent="0.15">
      <c r="C13156" s="926"/>
      <c r="D13156" s="926"/>
      <c r="E13156" s="926"/>
      <c r="F13156" s="926"/>
    </row>
    <row r="13157" spans="3:6" hidden="1" x14ac:dyDescent="0.15">
      <c r="C13157" s="926"/>
      <c r="D13157" s="926"/>
      <c r="E13157" s="926"/>
      <c r="F13157" s="926"/>
    </row>
    <row r="13158" spans="3:6" hidden="1" x14ac:dyDescent="0.15">
      <c r="C13158" s="926"/>
      <c r="D13158" s="926"/>
      <c r="E13158" s="926"/>
      <c r="F13158" s="926"/>
    </row>
    <row r="13159" spans="3:6" hidden="1" x14ac:dyDescent="0.15">
      <c r="C13159" s="926"/>
      <c r="D13159" s="926"/>
      <c r="E13159" s="926"/>
      <c r="F13159" s="926"/>
    </row>
    <row r="13160" spans="3:6" hidden="1" x14ac:dyDescent="0.15">
      <c r="C13160" s="926"/>
      <c r="D13160" s="926"/>
      <c r="E13160" s="926"/>
      <c r="F13160" s="926"/>
    </row>
    <row r="13161" spans="3:6" hidden="1" x14ac:dyDescent="0.15">
      <c r="C13161" s="926"/>
      <c r="D13161" s="926"/>
      <c r="E13161" s="926"/>
      <c r="F13161" s="926"/>
    </row>
    <row r="13162" spans="3:6" hidden="1" x14ac:dyDescent="0.15">
      <c r="C13162" s="926"/>
      <c r="D13162" s="926"/>
      <c r="E13162" s="926"/>
      <c r="F13162" s="926"/>
    </row>
    <row r="13163" spans="3:6" hidden="1" x14ac:dyDescent="0.15">
      <c r="C13163" s="926"/>
      <c r="D13163" s="926"/>
      <c r="E13163" s="926"/>
      <c r="F13163" s="926"/>
    </row>
    <row r="13164" spans="3:6" hidden="1" x14ac:dyDescent="0.15">
      <c r="C13164" s="926"/>
      <c r="D13164" s="926"/>
      <c r="E13164" s="926"/>
      <c r="F13164" s="926"/>
    </row>
    <row r="13165" spans="3:6" hidden="1" x14ac:dyDescent="0.15">
      <c r="C13165" s="926"/>
      <c r="D13165" s="926"/>
      <c r="E13165" s="926"/>
      <c r="F13165" s="926"/>
    </row>
    <row r="13166" spans="3:6" hidden="1" x14ac:dyDescent="0.15">
      <c r="C13166" s="926"/>
      <c r="D13166" s="926"/>
      <c r="E13166" s="926"/>
      <c r="F13166" s="926"/>
    </row>
    <row r="13167" spans="3:6" hidden="1" x14ac:dyDescent="0.15">
      <c r="C13167" s="926"/>
      <c r="D13167" s="926"/>
      <c r="E13167" s="926"/>
      <c r="F13167" s="926"/>
    </row>
    <row r="13168" spans="3:6" hidden="1" x14ac:dyDescent="0.15">
      <c r="C13168" s="926"/>
      <c r="D13168" s="926"/>
      <c r="E13168" s="926"/>
      <c r="F13168" s="926"/>
    </row>
    <row r="13169" spans="3:6" hidden="1" x14ac:dyDescent="0.15">
      <c r="C13169" s="926"/>
      <c r="D13169" s="926"/>
      <c r="E13169" s="926"/>
      <c r="F13169" s="926"/>
    </row>
    <row r="13170" spans="3:6" hidden="1" x14ac:dyDescent="0.15">
      <c r="C13170" s="926"/>
      <c r="D13170" s="926"/>
      <c r="E13170" s="926"/>
      <c r="F13170" s="926"/>
    </row>
    <row r="13171" spans="3:6" hidden="1" x14ac:dyDescent="0.15">
      <c r="C13171" s="926"/>
      <c r="D13171" s="926"/>
      <c r="E13171" s="926"/>
      <c r="F13171" s="926"/>
    </row>
    <row r="13172" spans="3:6" hidden="1" x14ac:dyDescent="0.15">
      <c r="C13172" s="926"/>
      <c r="D13172" s="926"/>
      <c r="E13172" s="926"/>
      <c r="F13172" s="926"/>
    </row>
    <row r="13173" spans="3:6" hidden="1" x14ac:dyDescent="0.15">
      <c r="C13173" s="926"/>
      <c r="D13173" s="926"/>
      <c r="E13173" s="926"/>
      <c r="F13173" s="926"/>
    </row>
    <row r="13174" spans="3:6" hidden="1" x14ac:dyDescent="0.15">
      <c r="C13174" s="926"/>
      <c r="D13174" s="926"/>
      <c r="E13174" s="926"/>
      <c r="F13174" s="926"/>
    </row>
    <row r="13175" spans="3:6" hidden="1" x14ac:dyDescent="0.15">
      <c r="C13175" s="926"/>
      <c r="D13175" s="926"/>
      <c r="E13175" s="926"/>
      <c r="F13175" s="926"/>
    </row>
    <row r="13176" spans="3:6" hidden="1" x14ac:dyDescent="0.15">
      <c r="C13176" s="926"/>
      <c r="D13176" s="926"/>
      <c r="E13176" s="926"/>
      <c r="F13176" s="926"/>
    </row>
    <row r="13177" spans="3:6" hidden="1" x14ac:dyDescent="0.15">
      <c r="C13177" s="926"/>
      <c r="D13177" s="926"/>
      <c r="E13177" s="926"/>
      <c r="F13177" s="926"/>
    </row>
    <row r="13178" spans="3:6" hidden="1" x14ac:dyDescent="0.15">
      <c r="C13178" s="926"/>
      <c r="D13178" s="926"/>
      <c r="E13178" s="926"/>
      <c r="F13178" s="926"/>
    </row>
    <row r="13179" spans="3:6" hidden="1" x14ac:dyDescent="0.15">
      <c r="C13179" s="926"/>
      <c r="D13179" s="926"/>
      <c r="E13179" s="926"/>
      <c r="F13179" s="926"/>
    </row>
    <row r="13180" spans="3:6" hidden="1" x14ac:dyDescent="0.15">
      <c r="C13180" s="926"/>
      <c r="D13180" s="926"/>
      <c r="E13180" s="926"/>
      <c r="F13180" s="926"/>
    </row>
    <row r="13181" spans="3:6" hidden="1" x14ac:dyDescent="0.15">
      <c r="C13181" s="926"/>
      <c r="D13181" s="926"/>
      <c r="E13181" s="926"/>
      <c r="F13181" s="926"/>
    </row>
    <row r="13182" spans="3:6" hidden="1" x14ac:dyDescent="0.15">
      <c r="C13182" s="926"/>
      <c r="D13182" s="926"/>
      <c r="E13182" s="926"/>
      <c r="F13182" s="926"/>
    </row>
    <row r="13183" spans="3:6" hidden="1" x14ac:dyDescent="0.15">
      <c r="C13183" s="926"/>
      <c r="D13183" s="926"/>
      <c r="E13183" s="926"/>
      <c r="F13183" s="926"/>
    </row>
    <row r="13184" spans="3:6" hidden="1" x14ac:dyDescent="0.15">
      <c r="C13184" s="926"/>
      <c r="D13184" s="926"/>
      <c r="E13184" s="926"/>
      <c r="F13184" s="926"/>
    </row>
    <row r="13185" spans="3:6" hidden="1" x14ac:dyDescent="0.15">
      <c r="C13185" s="926"/>
      <c r="D13185" s="926"/>
      <c r="E13185" s="926"/>
      <c r="F13185" s="926"/>
    </row>
    <row r="13186" spans="3:6" hidden="1" x14ac:dyDescent="0.15">
      <c r="C13186" s="926"/>
      <c r="D13186" s="926"/>
      <c r="E13186" s="926"/>
      <c r="F13186" s="926"/>
    </row>
    <row r="13187" spans="3:6" hidden="1" x14ac:dyDescent="0.15">
      <c r="C13187" s="926"/>
      <c r="D13187" s="926"/>
      <c r="E13187" s="926"/>
      <c r="F13187" s="926"/>
    </row>
    <row r="13188" spans="3:6" hidden="1" x14ac:dyDescent="0.15">
      <c r="C13188" s="926"/>
      <c r="D13188" s="926"/>
      <c r="E13188" s="926"/>
      <c r="F13188" s="926"/>
    </row>
    <row r="13189" spans="3:6" hidden="1" x14ac:dyDescent="0.15">
      <c r="C13189" s="926"/>
      <c r="D13189" s="926"/>
      <c r="E13189" s="926"/>
      <c r="F13189" s="926"/>
    </row>
    <row r="13190" spans="3:6" hidden="1" x14ac:dyDescent="0.15">
      <c r="C13190" s="926"/>
      <c r="D13190" s="926"/>
      <c r="E13190" s="926"/>
      <c r="F13190" s="926"/>
    </row>
    <row r="13191" spans="3:6" hidden="1" x14ac:dyDescent="0.15">
      <c r="C13191" s="926"/>
      <c r="D13191" s="926"/>
      <c r="E13191" s="926"/>
      <c r="F13191" s="926"/>
    </row>
    <row r="13192" spans="3:6" hidden="1" x14ac:dyDescent="0.15">
      <c r="C13192" s="926"/>
      <c r="D13192" s="926"/>
      <c r="E13192" s="926"/>
      <c r="F13192" s="926"/>
    </row>
    <row r="13193" spans="3:6" hidden="1" x14ac:dyDescent="0.15">
      <c r="C13193" s="926"/>
      <c r="D13193" s="926"/>
      <c r="E13193" s="926"/>
      <c r="F13193" s="926"/>
    </row>
    <row r="13194" spans="3:6" hidden="1" x14ac:dyDescent="0.15">
      <c r="C13194" s="926"/>
      <c r="D13194" s="926"/>
      <c r="E13194" s="926"/>
      <c r="F13194" s="926"/>
    </row>
    <row r="13195" spans="3:6" hidden="1" x14ac:dyDescent="0.15">
      <c r="C13195" s="926"/>
      <c r="D13195" s="926"/>
      <c r="E13195" s="926"/>
      <c r="F13195" s="926"/>
    </row>
    <row r="13196" spans="3:6" hidden="1" x14ac:dyDescent="0.15">
      <c r="C13196" s="926"/>
      <c r="D13196" s="926"/>
      <c r="E13196" s="926"/>
      <c r="F13196" s="926"/>
    </row>
    <row r="13197" spans="3:6" hidden="1" x14ac:dyDescent="0.15">
      <c r="C13197" s="926"/>
      <c r="D13197" s="926"/>
      <c r="E13197" s="926"/>
      <c r="F13197" s="926"/>
    </row>
    <row r="13198" spans="3:6" hidden="1" x14ac:dyDescent="0.15">
      <c r="C13198" s="926"/>
      <c r="D13198" s="926"/>
      <c r="E13198" s="926"/>
      <c r="F13198" s="926"/>
    </row>
    <row r="13199" spans="3:6" hidden="1" x14ac:dyDescent="0.15">
      <c r="C13199" s="926"/>
      <c r="D13199" s="926"/>
      <c r="E13199" s="926"/>
      <c r="F13199" s="926"/>
    </row>
    <row r="13200" spans="3:6" hidden="1" x14ac:dyDescent="0.15">
      <c r="C13200" s="926"/>
      <c r="D13200" s="926"/>
      <c r="E13200" s="926"/>
      <c r="F13200" s="926"/>
    </row>
    <row r="13201" spans="3:6" hidden="1" x14ac:dyDescent="0.15">
      <c r="C13201" s="926"/>
      <c r="D13201" s="926"/>
      <c r="E13201" s="926"/>
      <c r="F13201" s="926"/>
    </row>
    <row r="13202" spans="3:6" hidden="1" x14ac:dyDescent="0.15">
      <c r="C13202" s="926"/>
      <c r="D13202" s="926"/>
      <c r="E13202" s="926"/>
      <c r="F13202" s="926"/>
    </row>
    <row r="13203" spans="3:6" hidden="1" x14ac:dyDescent="0.15">
      <c r="C13203" s="926"/>
      <c r="D13203" s="926"/>
      <c r="E13203" s="926"/>
      <c r="F13203" s="926"/>
    </row>
    <row r="13204" spans="3:6" hidden="1" x14ac:dyDescent="0.15">
      <c r="C13204" s="926"/>
      <c r="D13204" s="926"/>
      <c r="E13204" s="926"/>
      <c r="F13204" s="926"/>
    </row>
    <row r="13205" spans="3:6" hidden="1" x14ac:dyDescent="0.15">
      <c r="C13205" s="926"/>
      <c r="D13205" s="926"/>
      <c r="E13205" s="926"/>
      <c r="F13205" s="926"/>
    </row>
    <row r="13206" spans="3:6" hidden="1" x14ac:dyDescent="0.15">
      <c r="C13206" s="926"/>
      <c r="D13206" s="926"/>
      <c r="E13206" s="926"/>
      <c r="F13206" s="926"/>
    </row>
    <row r="13207" spans="3:6" hidden="1" x14ac:dyDescent="0.15">
      <c r="C13207" s="926"/>
      <c r="D13207" s="926"/>
      <c r="E13207" s="926"/>
      <c r="F13207" s="926"/>
    </row>
    <row r="13208" spans="3:6" hidden="1" x14ac:dyDescent="0.15">
      <c r="C13208" s="926"/>
      <c r="D13208" s="926"/>
      <c r="E13208" s="926"/>
      <c r="F13208" s="926"/>
    </row>
    <row r="13209" spans="3:6" hidden="1" x14ac:dyDescent="0.15">
      <c r="C13209" s="926"/>
      <c r="D13209" s="926"/>
      <c r="E13209" s="926"/>
      <c r="F13209" s="926"/>
    </row>
    <row r="13210" spans="3:6" hidden="1" x14ac:dyDescent="0.15">
      <c r="C13210" s="926"/>
      <c r="D13210" s="926"/>
      <c r="E13210" s="926"/>
      <c r="F13210" s="926"/>
    </row>
    <row r="13211" spans="3:6" hidden="1" x14ac:dyDescent="0.15">
      <c r="C13211" s="926"/>
      <c r="D13211" s="926"/>
      <c r="E13211" s="926"/>
      <c r="F13211" s="926"/>
    </row>
    <row r="13212" spans="3:6" hidden="1" x14ac:dyDescent="0.15">
      <c r="C13212" s="926"/>
      <c r="D13212" s="926"/>
      <c r="E13212" s="926"/>
      <c r="F13212" s="926"/>
    </row>
    <row r="13213" spans="3:6" hidden="1" x14ac:dyDescent="0.15">
      <c r="C13213" s="926"/>
      <c r="D13213" s="926"/>
      <c r="E13213" s="926"/>
      <c r="F13213" s="926"/>
    </row>
    <row r="13214" spans="3:6" hidden="1" x14ac:dyDescent="0.15">
      <c r="C13214" s="926"/>
      <c r="D13214" s="926"/>
      <c r="E13214" s="926"/>
      <c r="F13214" s="926"/>
    </row>
    <row r="13215" spans="3:6" hidden="1" x14ac:dyDescent="0.15">
      <c r="C13215" s="926"/>
      <c r="D13215" s="926"/>
      <c r="E13215" s="926"/>
      <c r="F13215" s="926"/>
    </row>
    <row r="13216" spans="3:6" hidden="1" x14ac:dyDescent="0.15">
      <c r="C13216" s="926"/>
      <c r="D13216" s="926"/>
      <c r="E13216" s="926"/>
      <c r="F13216" s="926"/>
    </row>
    <row r="13217" spans="3:6" hidden="1" x14ac:dyDescent="0.15">
      <c r="C13217" s="926"/>
      <c r="D13217" s="926"/>
      <c r="E13217" s="926"/>
      <c r="F13217" s="926"/>
    </row>
    <row r="13218" spans="3:6" hidden="1" x14ac:dyDescent="0.15">
      <c r="C13218" s="926"/>
      <c r="D13218" s="926"/>
      <c r="E13218" s="926"/>
      <c r="F13218" s="926"/>
    </row>
    <row r="13219" spans="3:6" hidden="1" x14ac:dyDescent="0.15">
      <c r="C13219" s="926"/>
      <c r="D13219" s="926"/>
      <c r="E13219" s="926"/>
      <c r="F13219" s="926"/>
    </row>
    <row r="13220" spans="3:6" hidden="1" x14ac:dyDescent="0.15">
      <c r="C13220" s="926"/>
      <c r="D13220" s="926"/>
      <c r="E13220" s="926"/>
      <c r="F13220" s="926"/>
    </row>
    <row r="13221" spans="3:6" hidden="1" x14ac:dyDescent="0.15">
      <c r="C13221" s="926"/>
      <c r="D13221" s="926"/>
      <c r="E13221" s="926"/>
      <c r="F13221" s="926"/>
    </row>
    <row r="13222" spans="3:6" hidden="1" x14ac:dyDescent="0.15">
      <c r="C13222" s="926"/>
      <c r="D13222" s="926"/>
      <c r="E13222" s="926"/>
      <c r="F13222" s="926"/>
    </row>
    <row r="13223" spans="3:6" hidden="1" x14ac:dyDescent="0.15">
      <c r="C13223" s="926"/>
      <c r="D13223" s="926"/>
      <c r="E13223" s="926"/>
      <c r="F13223" s="926"/>
    </row>
    <row r="13224" spans="3:6" hidden="1" x14ac:dyDescent="0.15">
      <c r="C13224" s="926"/>
      <c r="D13224" s="926"/>
      <c r="E13224" s="926"/>
      <c r="F13224" s="926"/>
    </row>
    <row r="13225" spans="3:6" hidden="1" x14ac:dyDescent="0.15">
      <c r="C13225" s="926"/>
      <c r="D13225" s="926"/>
      <c r="E13225" s="926"/>
      <c r="F13225" s="926"/>
    </row>
    <row r="13226" spans="3:6" hidden="1" x14ac:dyDescent="0.15">
      <c r="C13226" s="926"/>
      <c r="D13226" s="926"/>
      <c r="E13226" s="926"/>
      <c r="F13226" s="926"/>
    </row>
    <row r="13227" spans="3:6" hidden="1" x14ac:dyDescent="0.15">
      <c r="C13227" s="926"/>
      <c r="D13227" s="926"/>
      <c r="E13227" s="926"/>
      <c r="F13227" s="926"/>
    </row>
    <row r="13228" spans="3:6" hidden="1" x14ac:dyDescent="0.15">
      <c r="C13228" s="926"/>
      <c r="D13228" s="926"/>
      <c r="E13228" s="926"/>
      <c r="F13228" s="926"/>
    </row>
    <row r="13229" spans="3:6" hidden="1" x14ac:dyDescent="0.15">
      <c r="C13229" s="926"/>
      <c r="D13229" s="926"/>
      <c r="E13229" s="926"/>
      <c r="F13229" s="926"/>
    </row>
    <row r="13230" spans="3:6" hidden="1" x14ac:dyDescent="0.15">
      <c r="C13230" s="926"/>
      <c r="D13230" s="926"/>
      <c r="E13230" s="926"/>
      <c r="F13230" s="926"/>
    </row>
    <row r="13231" spans="3:6" hidden="1" x14ac:dyDescent="0.15">
      <c r="C13231" s="926"/>
      <c r="D13231" s="926"/>
      <c r="E13231" s="926"/>
      <c r="F13231" s="926"/>
    </row>
    <row r="13232" spans="3:6" hidden="1" x14ac:dyDescent="0.15">
      <c r="C13232" s="926"/>
      <c r="D13232" s="926"/>
      <c r="E13232" s="926"/>
      <c r="F13232" s="926"/>
    </row>
    <row r="13233" spans="3:6" hidden="1" x14ac:dyDescent="0.15">
      <c r="C13233" s="926"/>
      <c r="D13233" s="926"/>
      <c r="E13233" s="926"/>
      <c r="F13233" s="926"/>
    </row>
    <row r="13234" spans="3:6" hidden="1" x14ac:dyDescent="0.15">
      <c r="C13234" s="926"/>
      <c r="D13234" s="926"/>
      <c r="E13234" s="926"/>
      <c r="F13234" s="926"/>
    </row>
    <row r="13235" spans="3:6" hidden="1" x14ac:dyDescent="0.15">
      <c r="C13235" s="926"/>
      <c r="D13235" s="926"/>
      <c r="E13235" s="926"/>
      <c r="F13235" s="926"/>
    </row>
    <row r="13236" spans="3:6" hidden="1" x14ac:dyDescent="0.15">
      <c r="C13236" s="926"/>
      <c r="D13236" s="926"/>
      <c r="E13236" s="926"/>
      <c r="F13236" s="926"/>
    </row>
    <row r="13237" spans="3:6" hidden="1" x14ac:dyDescent="0.15">
      <c r="C13237" s="926"/>
      <c r="D13237" s="926"/>
      <c r="E13237" s="926"/>
      <c r="F13237" s="926"/>
    </row>
    <row r="13238" spans="3:6" hidden="1" x14ac:dyDescent="0.15">
      <c r="C13238" s="926"/>
      <c r="D13238" s="926"/>
      <c r="E13238" s="926"/>
      <c r="F13238" s="926"/>
    </row>
    <row r="13239" spans="3:6" hidden="1" x14ac:dyDescent="0.15">
      <c r="C13239" s="926"/>
      <c r="D13239" s="926"/>
      <c r="E13239" s="926"/>
      <c r="F13239" s="926"/>
    </row>
    <row r="13240" spans="3:6" hidden="1" x14ac:dyDescent="0.15">
      <c r="C13240" s="926"/>
      <c r="D13240" s="926"/>
      <c r="E13240" s="926"/>
      <c r="F13240" s="926"/>
    </row>
    <row r="13241" spans="3:6" hidden="1" x14ac:dyDescent="0.15">
      <c r="C13241" s="926"/>
      <c r="D13241" s="926"/>
      <c r="E13241" s="926"/>
      <c r="F13241" s="926"/>
    </row>
    <row r="13242" spans="3:6" hidden="1" x14ac:dyDescent="0.15">
      <c r="C13242" s="926"/>
      <c r="D13242" s="926"/>
      <c r="E13242" s="926"/>
      <c r="F13242" s="926"/>
    </row>
    <row r="13243" spans="3:6" hidden="1" x14ac:dyDescent="0.15">
      <c r="C13243" s="926"/>
      <c r="D13243" s="926"/>
      <c r="E13243" s="926"/>
      <c r="F13243" s="926"/>
    </row>
    <row r="13244" spans="3:6" hidden="1" x14ac:dyDescent="0.15">
      <c r="C13244" s="926"/>
      <c r="D13244" s="926"/>
      <c r="E13244" s="926"/>
      <c r="F13244" s="926"/>
    </row>
    <row r="13245" spans="3:6" hidden="1" x14ac:dyDescent="0.15">
      <c r="C13245" s="926"/>
      <c r="D13245" s="926"/>
      <c r="E13245" s="926"/>
      <c r="F13245" s="926"/>
    </row>
    <row r="13246" spans="3:6" hidden="1" x14ac:dyDescent="0.15">
      <c r="C13246" s="926"/>
      <c r="D13246" s="926"/>
      <c r="E13246" s="926"/>
      <c r="F13246" s="926"/>
    </row>
    <row r="13247" spans="3:6" hidden="1" x14ac:dyDescent="0.15">
      <c r="C13247" s="926"/>
      <c r="D13247" s="926"/>
      <c r="E13247" s="926"/>
      <c r="F13247" s="926"/>
    </row>
    <row r="13248" spans="3:6" hidden="1" x14ac:dyDescent="0.15">
      <c r="C13248" s="926"/>
      <c r="D13248" s="926"/>
      <c r="E13248" s="926"/>
      <c r="F13248" s="926"/>
    </row>
    <row r="13249" spans="3:6" hidden="1" x14ac:dyDescent="0.15">
      <c r="C13249" s="926"/>
      <c r="D13249" s="926"/>
      <c r="E13249" s="926"/>
      <c r="F13249" s="926"/>
    </row>
    <row r="13250" spans="3:6" hidden="1" x14ac:dyDescent="0.15">
      <c r="C13250" s="926"/>
      <c r="D13250" s="926"/>
      <c r="E13250" s="926"/>
      <c r="F13250" s="926"/>
    </row>
    <row r="13251" spans="3:6" hidden="1" x14ac:dyDescent="0.15">
      <c r="C13251" s="926"/>
      <c r="D13251" s="926"/>
      <c r="E13251" s="926"/>
      <c r="F13251" s="926"/>
    </row>
    <row r="13252" spans="3:6" hidden="1" x14ac:dyDescent="0.15">
      <c r="C13252" s="926"/>
      <c r="D13252" s="926"/>
      <c r="E13252" s="926"/>
      <c r="F13252" s="926"/>
    </row>
    <row r="13253" spans="3:6" hidden="1" x14ac:dyDescent="0.15">
      <c r="C13253" s="926"/>
      <c r="D13253" s="926"/>
      <c r="E13253" s="926"/>
      <c r="F13253" s="926"/>
    </row>
    <row r="13254" spans="3:6" hidden="1" x14ac:dyDescent="0.15">
      <c r="C13254" s="926"/>
      <c r="D13254" s="926"/>
      <c r="E13254" s="926"/>
      <c r="F13254" s="926"/>
    </row>
    <row r="13255" spans="3:6" hidden="1" x14ac:dyDescent="0.15">
      <c r="C13255" s="926"/>
      <c r="D13255" s="926"/>
      <c r="E13255" s="926"/>
      <c r="F13255" s="926"/>
    </row>
    <row r="13256" spans="3:6" hidden="1" x14ac:dyDescent="0.15">
      <c r="C13256" s="926"/>
      <c r="D13256" s="926"/>
      <c r="E13256" s="926"/>
      <c r="F13256" s="926"/>
    </row>
    <row r="13257" spans="3:6" hidden="1" x14ac:dyDescent="0.15">
      <c r="C13257" s="926"/>
      <c r="D13257" s="926"/>
      <c r="E13257" s="926"/>
      <c r="F13257" s="926"/>
    </row>
    <row r="13258" spans="3:6" hidden="1" x14ac:dyDescent="0.15">
      <c r="C13258" s="926"/>
      <c r="D13258" s="926"/>
      <c r="E13258" s="926"/>
      <c r="F13258" s="926"/>
    </row>
    <row r="13259" spans="3:6" hidden="1" x14ac:dyDescent="0.15">
      <c r="C13259" s="926"/>
      <c r="D13259" s="926"/>
      <c r="E13259" s="926"/>
      <c r="F13259" s="926"/>
    </row>
    <row r="13260" spans="3:6" hidden="1" x14ac:dyDescent="0.15">
      <c r="C13260" s="926"/>
      <c r="D13260" s="926"/>
      <c r="E13260" s="926"/>
      <c r="F13260" s="926"/>
    </row>
    <row r="13261" spans="3:6" hidden="1" x14ac:dyDescent="0.15">
      <c r="C13261" s="926"/>
      <c r="D13261" s="926"/>
      <c r="E13261" s="926"/>
      <c r="F13261" s="926"/>
    </row>
    <row r="13262" spans="3:6" hidden="1" x14ac:dyDescent="0.15">
      <c r="C13262" s="926"/>
      <c r="D13262" s="926"/>
      <c r="E13262" s="926"/>
      <c r="F13262" s="926"/>
    </row>
    <row r="13263" spans="3:6" hidden="1" x14ac:dyDescent="0.15">
      <c r="C13263" s="926"/>
      <c r="D13263" s="926"/>
      <c r="E13263" s="926"/>
      <c r="F13263" s="926"/>
    </row>
    <row r="13264" spans="3:6" hidden="1" x14ac:dyDescent="0.15">
      <c r="C13264" s="926"/>
      <c r="D13264" s="926"/>
      <c r="E13264" s="926"/>
      <c r="F13264" s="926"/>
    </row>
    <row r="13265" spans="3:6" hidden="1" x14ac:dyDescent="0.15">
      <c r="C13265" s="926"/>
      <c r="D13265" s="926"/>
      <c r="E13265" s="926"/>
      <c r="F13265" s="926"/>
    </row>
    <row r="13266" spans="3:6" hidden="1" x14ac:dyDescent="0.15">
      <c r="C13266" s="926"/>
      <c r="D13266" s="926"/>
      <c r="E13266" s="926"/>
      <c r="F13266" s="926"/>
    </row>
    <row r="13267" spans="3:6" hidden="1" x14ac:dyDescent="0.15">
      <c r="C13267" s="926"/>
      <c r="D13267" s="926"/>
      <c r="E13267" s="926"/>
      <c r="F13267" s="926"/>
    </row>
    <row r="13268" spans="3:6" hidden="1" x14ac:dyDescent="0.15">
      <c r="C13268" s="926"/>
      <c r="D13268" s="926"/>
      <c r="E13268" s="926"/>
      <c r="F13268" s="926"/>
    </row>
    <row r="13269" spans="3:6" hidden="1" x14ac:dyDescent="0.15">
      <c r="C13269" s="926"/>
      <c r="D13269" s="926"/>
      <c r="E13269" s="926"/>
      <c r="F13269" s="926"/>
    </row>
    <row r="13270" spans="3:6" hidden="1" x14ac:dyDescent="0.15">
      <c r="C13270" s="926"/>
      <c r="D13270" s="926"/>
      <c r="E13270" s="926"/>
      <c r="F13270" s="926"/>
    </row>
    <row r="13271" spans="3:6" hidden="1" x14ac:dyDescent="0.15">
      <c r="C13271" s="926"/>
      <c r="D13271" s="926"/>
      <c r="E13271" s="926"/>
      <c r="F13271" s="926"/>
    </row>
    <row r="13272" spans="3:6" hidden="1" x14ac:dyDescent="0.15">
      <c r="C13272" s="926"/>
      <c r="D13272" s="926"/>
      <c r="E13272" s="926"/>
      <c r="F13272" s="926"/>
    </row>
    <row r="13273" spans="3:6" hidden="1" x14ac:dyDescent="0.15">
      <c r="C13273" s="926"/>
      <c r="D13273" s="926"/>
      <c r="E13273" s="926"/>
      <c r="F13273" s="926"/>
    </row>
    <row r="13274" spans="3:6" hidden="1" x14ac:dyDescent="0.15">
      <c r="C13274" s="926"/>
      <c r="D13274" s="926"/>
      <c r="E13274" s="926"/>
      <c r="F13274" s="926"/>
    </row>
    <row r="13275" spans="3:6" hidden="1" x14ac:dyDescent="0.15">
      <c r="C13275" s="926"/>
      <c r="D13275" s="926"/>
      <c r="E13275" s="926"/>
      <c r="F13275" s="926"/>
    </row>
    <row r="13276" spans="3:6" hidden="1" x14ac:dyDescent="0.15">
      <c r="C13276" s="926"/>
      <c r="D13276" s="926"/>
      <c r="E13276" s="926"/>
      <c r="F13276" s="926"/>
    </row>
    <row r="13277" spans="3:6" hidden="1" x14ac:dyDescent="0.15">
      <c r="C13277" s="926"/>
      <c r="D13277" s="926"/>
      <c r="E13277" s="926"/>
      <c r="F13277" s="926"/>
    </row>
    <row r="13278" spans="3:6" hidden="1" x14ac:dyDescent="0.15">
      <c r="C13278" s="926"/>
      <c r="D13278" s="926"/>
      <c r="E13278" s="926"/>
      <c r="F13278" s="926"/>
    </row>
    <row r="13279" spans="3:6" hidden="1" x14ac:dyDescent="0.15">
      <c r="C13279" s="926"/>
      <c r="D13279" s="926"/>
      <c r="E13279" s="926"/>
      <c r="F13279" s="926"/>
    </row>
    <row r="13280" spans="3:6" hidden="1" x14ac:dyDescent="0.15">
      <c r="C13280" s="926"/>
      <c r="D13280" s="926"/>
      <c r="E13280" s="926"/>
      <c r="F13280" s="926"/>
    </row>
    <row r="13281" spans="3:6" hidden="1" x14ac:dyDescent="0.15">
      <c r="C13281" s="926"/>
      <c r="D13281" s="926"/>
      <c r="E13281" s="926"/>
      <c r="F13281" s="926"/>
    </row>
    <row r="13282" spans="3:6" hidden="1" x14ac:dyDescent="0.15">
      <c r="C13282" s="926"/>
      <c r="D13282" s="926"/>
      <c r="E13282" s="926"/>
      <c r="F13282" s="926"/>
    </row>
    <row r="13283" spans="3:6" hidden="1" x14ac:dyDescent="0.15">
      <c r="C13283" s="926"/>
      <c r="D13283" s="926"/>
      <c r="E13283" s="926"/>
      <c r="F13283" s="926"/>
    </row>
    <row r="13284" spans="3:6" hidden="1" x14ac:dyDescent="0.15">
      <c r="C13284" s="926"/>
      <c r="D13284" s="926"/>
      <c r="E13284" s="926"/>
      <c r="F13284" s="926"/>
    </row>
    <row r="13285" spans="3:6" hidden="1" x14ac:dyDescent="0.15">
      <c r="C13285" s="926"/>
      <c r="D13285" s="926"/>
      <c r="E13285" s="926"/>
      <c r="F13285" s="926"/>
    </row>
    <row r="13286" spans="3:6" hidden="1" x14ac:dyDescent="0.15">
      <c r="C13286" s="926"/>
      <c r="D13286" s="926"/>
      <c r="E13286" s="926"/>
      <c r="F13286" s="926"/>
    </row>
    <row r="13287" spans="3:6" hidden="1" x14ac:dyDescent="0.15">
      <c r="C13287" s="926"/>
      <c r="D13287" s="926"/>
      <c r="E13287" s="926"/>
      <c r="F13287" s="926"/>
    </row>
    <row r="13288" spans="3:6" hidden="1" x14ac:dyDescent="0.15">
      <c r="C13288" s="926"/>
      <c r="D13288" s="926"/>
      <c r="E13288" s="926"/>
      <c r="F13288" s="926"/>
    </row>
    <row r="13289" spans="3:6" hidden="1" x14ac:dyDescent="0.15">
      <c r="C13289" s="926"/>
      <c r="D13289" s="926"/>
      <c r="E13289" s="926"/>
      <c r="F13289" s="926"/>
    </row>
    <row r="13290" spans="3:6" hidden="1" x14ac:dyDescent="0.15">
      <c r="C13290" s="926"/>
      <c r="D13290" s="926"/>
      <c r="E13290" s="926"/>
      <c r="F13290" s="926"/>
    </row>
    <row r="13291" spans="3:6" hidden="1" x14ac:dyDescent="0.15">
      <c r="C13291" s="926"/>
      <c r="D13291" s="926"/>
      <c r="E13291" s="926"/>
      <c r="F13291" s="926"/>
    </row>
    <row r="13292" spans="3:6" hidden="1" x14ac:dyDescent="0.15">
      <c r="C13292" s="926"/>
      <c r="D13292" s="926"/>
      <c r="E13292" s="926"/>
      <c r="F13292" s="926"/>
    </row>
    <row r="13293" spans="3:6" hidden="1" x14ac:dyDescent="0.15">
      <c r="C13293" s="926"/>
      <c r="D13293" s="926"/>
      <c r="E13293" s="926"/>
      <c r="F13293" s="926"/>
    </row>
    <row r="13294" spans="3:6" hidden="1" x14ac:dyDescent="0.15">
      <c r="C13294" s="926"/>
      <c r="D13294" s="926"/>
      <c r="E13294" s="926"/>
      <c r="F13294" s="926"/>
    </row>
    <row r="13295" spans="3:6" hidden="1" x14ac:dyDescent="0.15">
      <c r="C13295" s="926"/>
      <c r="D13295" s="926"/>
      <c r="E13295" s="926"/>
      <c r="F13295" s="926"/>
    </row>
    <row r="13296" spans="3:6" hidden="1" x14ac:dyDescent="0.15">
      <c r="C13296" s="926"/>
      <c r="D13296" s="926"/>
      <c r="E13296" s="926"/>
      <c r="F13296" s="926"/>
    </row>
    <row r="13297" spans="3:6" hidden="1" x14ac:dyDescent="0.15">
      <c r="C13297" s="926"/>
      <c r="D13297" s="926"/>
      <c r="E13297" s="926"/>
      <c r="F13297" s="926"/>
    </row>
    <row r="13298" spans="3:6" hidden="1" x14ac:dyDescent="0.15">
      <c r="C13298" s="926"/>
      <c r="D13298" s="926"/>
      <c r="E13298" s="926"/>
      <c r="F13298" s="926"/>
    </row>
    <row r="13299" spans="3:6" hidden="1" x14ac:dyDescent="0.15">
      <c r="C13299" s="926"/>
      <c r="D13299" s="926"/>
      <c r="E13299" s="926"/>
      <c r="F13299" s="926"/>
    </row>
    <row r="13300" spans="3:6" hidden="1" x14ac:dyDescent="0.15">
      <c r="C13300" s="926"/>
      <c r="D13300" s="926"/>
      <c r="E13300" s="926"/>
      <c r="F13300" s="926"/>
    </row>
    <row r="13301" spans="3:6" hidden="1" x14ac:dyDescent="0.15">
      <c r="C13301" s="926"/>
      <c r="D13301" s="926"/>
      <c r="E13301" s="926"/>
      <c r="F13301" s="926"/>
    </row>
    <row r="13302" spans="3:6" hidden="1" x14ac:dyDescent="0.15">
      <c r="C13302" s="926"/>
      <c r="D13302" s="926"/>
      <c r="E13302" s="926"/>
      <c r="F13302" s="926"/>
    </row>
    <row r="13303" spans="3:6" hidden="1" x14ac:dyDescent="0.15">
      <c r="C13303" s="926"/>
      <c r="D13303" s="926"/>
      <c r="E13303" s="926"/>
      <c r="F13303" s="926"/>
    </row>
    <row r="13304" spans="3:6" hidden="1" x14ac:dyDescent="0.15">
      <c r="C13304" s="926"/>
      <c r="D13304" s="926"/>
      <c r="E13304" s="926"/>
      <c r="F13304" s="926"/>
    </row>
    <row r="13305" spans="3:6" hidden="1" x14ac:dyDescent="0.15">
      <c r="C13305" s="926"/>
      <c r="D13305" s="926"/>
      <c r="E13305" s="926"/>
      <c r="F13305" s="926"/>
    </row>
    <row r="13306" spans="3:6" hidden="1" x14ac:dyDescent="0.15">
      <c r="C13306" s="926"/>
      <c r="D13306" s="926"/>
      <c r="E13306" s="926"/>
      <c r="F13306" s="926"/>
    </row>
    <row r="13307" spans="3:6" hidden="1" x14ac:dyDescent="0.15">
      <c r="C13307" s="926"/>
      <c r="D13307" s="926"/>
      <c r="E13307" s="926"/>
      <c r="F13307" s="926"/>
    </row>
    <row r="13308" spans="3:6" hidden="1" x14ac:dyDescent="0.15">
      <c r="C13308" s="926"/>
      <c r="D13308" s="926"/>
      <c r="E13308" s="926"/>
      <c r="F13308" s="926"/>
    </row>
    <row r="13309" spans="3:6" hidden="1" x14ac:dyDescent="0.15">
      <c r="C13309" s="926"/>
      <c r="D13309" s="926"/>
      <c r="E13309" s="926"/>
      <c r="F13309" s="926"/>
    </row>
    <row r="13310" spans="3:6" hidden="1" x14ac:dyDescent="0.15">
      <c r="C13310" s="926"/>
      <c r="D13310" s="926"/>
      <c r="E13310" s="926"/>
      <c r="F13310" s="926"/>
    </row>
    <row r="13311" spans="3:6" hidden="1" x14ac:dyDescent="0.15">
      <c r="C13311" s="926"/>
      <c r="D13311" s="926"/>
      <c r="E13311" s="926"/>
      <c r="F13311" s="926"/>
    </row>
    <row r="13312" spans="3:6" hidden="1" x14ac:dyDescent="0.15">
      <c r="C13312" s="926"/>
      <c r="D13312" s="926"/>
      <c r="E13312" s="926"/>
      <c r="F13312" s="926"/>
    </row>
    <row r="13313" spans="3:6" hidden="1" x14ac:dyDescent="0.15">
      <c r="C13313" s="926"/>
      <c r="D13313" s="926"/>
      <c r="E13313" s="926"/>
      <c r="F13313" s="926"/>
    </row>
    <row r="13314" spans="3:6" hidden="1" x14ac:dyDescent="0.15">
      <c r="C13314" s="926"/>
      <c r="D13314" s="926"/>
      <c r="E13314" s="926"/>
      <c r="F13314" s="926"/>
    </row>
    <row r="13315" spans="3:6" hidden="1" x14ac:dyDescent="0.15">
      <c r="C13315" s="926"/>
      <c r="D13315" s="926"/>
      <c r="E13315" s="926"/>
      <c r="F13315" s="926"/>
    </row>
    <row r="13316" spans="3:6" hidden="1" x14ac:dyDescent="0.15">
      <c r="C13316" s="926"/>
      <c r="D13316" s="926"/>
      <c r="E13316" s="926"/>
      <c r="F13316" s="926"/>
    </row>
    <row r="13317" spans="3:6" hidden="1" x14ac:dyDescent="0.15">
      <c r="C13317" s="926"/>
      <c r="D13317" s="926"/>
      <c r="E13317" s="926"/>
      <c r="F13317" s="926"/>
    </row>
    <row r="13318" spans="3:6" hidden="1" x14ac:dyDescent="0.15">
      <c r="C13318" s="926"/>
      <c r="D13318" s="926"/>
      <c r="E13318" s="926"/>
      <c r="F13318" s="926"/>
    </row>
    <row r="13319" spans="3:6" hidden="1" x14ac:dyDescent="0.15">
      <c r="C13319" s="926"/>
      <c r="D13319" s="926"/>
      <c r="E13319" s="926"/>
      <c r="F13319" s="926"/>
    </row>
    <row r="13320" spans="3:6" hidden="1" x14ac:dyDescent="0.15">
      <c r="C13320" s="926"/>
      <c r="D13320" s="926"/>
      <c r="E13320" s="926"/>
      <c r="F13320" s="926"/>
    </row>
    <row r="13321" spans="3:6" hidden="1" x14ac:dyDescent="0.15">
      <c r="C13321" s="926"/>
      <c r="D13321" s="926"/>
      <c r="E13321" s="926"/>
      <c r="F13321" s="926"/>
    </row>
    <row r="13322" spans="3:6" hidden="1" x14ac:dyDescent="0.15">
      <c r="C13322" s="926"/>
      <c r="D13322" s="926"/>
      <c r="E13322" s="926"/>
      <c r="F13322" s="926"/>
    </row>
    <row r="13323" spans="3:6" hidden="1" x14ac:dyDescent="0.15">
      <c r="C13323" s="926"/>
      <c r="D13323" s="926"/>
      <c r="E13323" s="926"/>
      <c r="F13323" s="926"/>
    </row>
    <row r="13324" spans="3:6" hidden="1" x14ac:dyDescent="0.15">
      <c r="C13324" s="926"/>
      <c r="D13324" s="926"/>
      <c r="E13324" s="926"/>
      <c r="F13324" s="926"/>
    </row>
    <row r="13325" spans="3:6" hidden="1" x14ac:dyDescent="0.15">
      <c r="C13325" s="926"/>
      <c r="D13325" s="926"/>
      <c r="E13325" s="926"/>
      <c r="F13325" s="926"/>
    </row>
    <row r="13326" spans="3:6" hidden="1" x14ac:dyDescent="0.15">
      <c r="C13326" s="926"/>
      <c r="D13326" s="926"/>
      <c r="E13326" s="926"/>
      <c r="F13326" s="926"/>
    </row>
    <row r="13327" spans="3:6" hidden="1" x14ac:dyDescent="0.15">
      <c r="C13327" s="926"/>
      <c r="D13327" s="926"/>
      <c r="E13327" s="926"/>
      <c r="F13327" s="926"/>
    </row>
    <row r="13328" spans="3:6" hidden="1" x14ac:dyDescent="0.15">
      <c r="C13328" s="926"/>
      <c r="D13328" s="926"/>
      <c r="E13328" s="926"/>
      <c r="F13328" s="926"/>
    </row>
    <row r="13329" spans="3:6" hidden="1" x14ac:dyDescent="0.15">
      <c r="C13329" s="926"/>
      <c r="D13329" s="926"/>
      <c r="E13329" s="926"/>
      <c r="F13329" s="926"/>
    </row>
    <row r="13330" spans="3:6" hidden="1" x14ac:dyDescent="0.15">
      <c r="C13330" s="926"/>
      <c r="D13330" s="926"/>
      <c r="E13330" s="926"/>
      <c r="F13330" s="926"/>
    </row>
    <row r="13331" spans="3:6" hidden="1" x14ac:dyDescent="0.15">
      <c r="C13331" s="926"/>
      <c r="D13331" s="926"/>
      <c r="E13331" s="926"/>
      <c r="F13331" s="926"/>
    </row>
    <row r="13332" spans="3:6" hidden="1" x14ac:dyDescent="0.15">
      <c r="C13332" s="926"/>
      <c r="D13332" s="926"/>
      <c r="E13332" s="926"/>
      <c r="F13332" s="926"/>
    </row>
    <row r="13333" spans="3:6" hidden="1" x14ac:dyDescent="0.15">
      <c r="C13333" s="926"/>
      <c r="D13333" s="926"/>
      <c r="E13333" s="926"/>
      <c r="F13333" s="926"/>
    </row>
    <row r="13334" spans="3:6" hidden="1" x14ac:dyDescent="0.15">
      <c r="C13334" s="926"/>
      <c r="D13334" s="926"/>
      <c r="E13334" s="926"/>
      <c r="F13334" s="926"/>
    </row>
    <row r="13335" spans="3:6" hidden="1" x14ac:dyDescent="0.15">
      <c r="C13335" s="926"/>
      <c r="D13335" s="926"/>
      <c r="E13335" s="926"/>
      <c r="F13335" s="926"/>
    </row>
    <row r="13336" spans="3:6" hidden="1" x14ac:dyDescent="0.15">
      <c r="C13336" s="926"/>
      <c r="D13336" s="926"/>
      <c r="E13336" s="926"/>
      <c r="F13336" s="926"/>
    </row>
    <row r="13337" spans="3:6" hidden="1" x14ac:dyDescent="0.15">
      <c r="C13337" s="926"/>
      <c r="D13337" s="926"/>
      <c r="E13337" s="926"/>
      <c r="F13337" s="926"/>
    </row>
    <row r="13338" spans="3:6" hidden="1" x14ac:dyDescent="0.15">
      <c r="C13338" s="926"/>
      <c r="D13338" s="926"/>
      <c r="E13338" s="926"/>
      <c r="F13338" s="926"/>
    </row>
    <row r="13339" spans="3:6" hidden="1" x14ac:dyDescent="0.15">
      <c r="C13339" s="926"/>
      <c r="D13339" s="926"/>
      <c r="E13339" s="926"/>
      <c r="F13339" s="926"/>
    </row>
    <row r="13340" spans="3:6" hidden="1" x14ac:dyDescent="0.15">
      <c r="C13340" s="926"/>
      <c r="D13340" s="926"/>
      <c r="E13340" s="926"/>
      <c r="F13340" s="926"/>
    </row>
    <row r="13341" spans="3:6" hidden="1" x14ac:dyDescent="0.15">
      <c r="C13341" s="926"/>
      <c r="D13341" s="926"/>
      <c r="E13341" s="926"/>
      <c r="F13341" s="926"/>
    </row>
    <row r="13342" spans="3:6" hidden="1" x14ac:dyDescent="0.15">
      <c r="C13342" s="926"/>
      <c r="D13342" s="926"/>
      <c r="E13342" s="926"/>
      <c r="F13342" s="926"/>
    </row>
    <row r="13343" spans="3:6" hidden="1" x14ac:dyDescent="0.15">
      <c r="C13343" s="926"/>
      <c r="D13343" s="926"/>
      <c r="E13343" s="926"/>
      <c r="F13343" s="926"/>
    </row>
    <row r="13344" spans="3:6" hidden="1" x14ac:dyDescent="0.15">
      <c r="C13344" s="926"/>
      <c r="D13344" s="926"/>
      <c r="E13344" s="926"/>
      <c r="F13344" s="926"/>
    </row>
    <row r="13345" spans="3:6" hidden="1" x14ac:dyDescent="0.15">
      <c r="C13345" s="926"/>
      <c r="D13345" s="926"/>
      <c r="E13345" s="926"/>
      <c r="F13345" s="926"/>
    </row>
    <row r="13346" spans="3:6" hidden="1" x14ac:dyDescent="0.15">
      <c r="C13346" s="926"/>
      <c r="D13346" s="926"/>
      <c r="E13346" s="926"/>
      <c r="F13346" s="926"/>
    </row>
    <row r="13347" spans="3:6" hidden="1" x14ac:dyDescent="0.15">
      <c r="C13347" s="926"/>
      <c r="D13347" s="926"/>
      <c r="E13347" s="926"/>
      <c r="F13347" s="926"/>
    </row>
    <row r="13348" spans="3:6" hidden="1" x14ac:dyDescent="0.15">
      <c r="C13348" s="926"/>
      <c r="D13348" s="926"/>
      <c r="E13348" s="926"/>
      <c r="F13348" s="926"/>
    </row>
    <row r="13349" spans="3:6" hidden="1" x14ac:dyDescent="0.15">
      <c r="C13349" s="926"/>
      <c r="D13349" s="926"/>
      <c r="E13349" s="926"/>
      <c r="F13349" s="926"/>
    </row>
    <row r="13350" spans="3:6" hidden="1" x14ac:dyDescent="0.15">
      <c r="C13350" s="926"/>
      <c r="D13350" s="926"/>
      <c r="E13350" s="926"/>
      <c r="F13350" s="926"/>
    </row>
    <row r="13351" spans="3:6" hidden="1" x14ac:dyDescent="0.15">
      <c r="C13351" s="926"/>
      <c r="D13351" s="926"/>
      <c r="E13351" s="926"/>
      <c r="F13351" s="926"/>
    </row>
    <row r="13352" spans="3:6" hidden="1" x14ac:dyDescent="0.15">
      <c r="C13352" s="926"/>
      <c r="D13352" s="926"/>
      <c r="E13352" s="926"/>
      <c r="F13352" s="926"/>
    </row>
    <row r="13353" spans="3:6" hidden="1" x14ac:dyDescent="0.15">
      <c r="C13353" s="926"/>
      <c r="D13353" s="926"/>
      <c r="E13353" s="926"/>
      <c r="F13353" s="926"/>
    </row>
    <row r="13354" spans="3:6" hidden="1" x14ac:dyDescent="0.15">
      <c r="C13354" s="926"/>
      <c r="D13354" s="926"/>
      <c r="E13354" s="926"/>
      <c r="F13354" s="926"/>
    </row>
    <row r="13355" spans="3:6" hidden="1" x14ac:dyDescent="0.15">
      <c r="C13355" s="926"/>
      <c r="D13355" s="926"/>
      <c r="E13355" s="926"/>
      <c r="F13355" s="926"/>
    </row>
    <row r="13356" spans="3:6" hidden="1" x14ac:dyDescent="0.15">
      <c r="C13356" s="926"/>
      <c r="D13356" s="926"/>
      <c r="E13356" s="926"/>
      <c r="F13356" s="926"/>
    </row>
    <row r="13357" spans="3:6" hidden="1" x14ac:dyDescent="0.15">
      <c r="C13357" s="926"/>
      <c r="D13357" s="926"/>
      <c r="E13357" s="926"/>
      <c r="F13357" s="926"/>
    </row>
    <row r="13358" spans="3:6" hidden="1" x14ac:dyDescent="0.15">
      <c r="C13358" s="926"/>
      <c r="D13358" s="926"/>
      <c r="E13358" s="926"/>
      <c r="F13358" s="926"/>
    </row>
    <row r="13359" spans="3:6" hidden="1" x14ac:dyDescent="0.15">
      <c r="C13359" s="926"/>
      <c r="D13359" s="926"/>
      <c r="E13359" s="926"/>
      <c r="F13359" s="926"/>
    </row>
    <row r="13360" spans="3:6" hidden="1" x14ac:dyDescent="0.15">
      <c r="C13360" s="926"/>
      <c r="D13360" s="926"/>
      <c r="E13360" s="926"/>
      <c r="F13360" s="926"/>
    </row>
    <row r="13361" spans="3:6" hidden="1" x14ac:dyDescent="0.15">
      <c r="C13361" s="926"/>
      <c r="D13361" s="926"/>
      <c r="E13361" s="926"/>
      <c r="F13361" s="926"/>
    </row>
    <row r="13362" spans="3:6" hidden="1" x14ac:dyDescent="0.15">
      <c r="C13362" s="926"/>
      <c r="D13362" s="926"/>
      <c r="E13362" s="926"/>
      <c r="F13362" s="926"/>
    </row>
    <row r="13363" spans="3:6" hidden="1" x14ac:dyDescent="0.15">
      <c r="C13363" s="926"/>
      <c r="D13363" s="926"/>
      <c r="E13363" s="926"/>
      <c r="F13363" s="926"/>
    </row>
    <row r="13364" spans="3:6" hidden="1" x14ac:dyDescent="0.15">
      <c r="C13364" s="926"/>
      <c r="D13364" s="926"/>
      <c r="E13364" s="926"/>
      <c r="F13364" s="926"/>
    </row>
    <row r="13365" spans="3:6" hidden="1" x14ac:dyDescent="0.15">
      <c r="C13365" s="926"/>
      <c r="D13365" s="926"/>
      <c r="E13365" s="926"/>
      <c r="F13365" s="926"/>
    </row>
    <row r="13366" spans="3:6" hidden="1" x14ac:dyDescent="0.15">
      <c r="C13366" s="926"/>
      <c r="D13366" s="926"/>
      <c r="E13366" s="926"/>
      <c r="F13366" s="926"/>
    </row>
    <row r="13367" spans="3:6" hidden="1" x14ac:dyDescent="0.15">
      <c r="C13367" s="926"/>
      <c r="D13367" s="926"/>
      <c r="E13367" s="926"/>
      <c r="F13367" s="926"/>
    </row>
    <row r="13368" spans="3:6" hidden="1" x14ac:dyDescent="0.15">
      <c r="C13368" s="926"/>
      <c r="D13368" s="926"/>
      <c r="E13368" s="926"/>
      <c r="F13368" s="926"/>
    </row>
    <row r="13369" spans="3:6" hidden="1" x14ac:dyDescent="0.15">
      <c r="C13369" s="926"/>
      <c r="D13369" s="926"/>
      <c r="E13369" s="926"/>
      <c r="F13369" s="926"/>
    </row>
    <row r="13370" spans="3:6" hidden="1" x14ac:dyDescent="0.15">
      <c r="C13370" s="926"/>
      <c r="D13370" s="926"/>
      <c r="E13370" s="926"/>
      <c r="F13370" s="926"/>
    </row>
    <row r="13371" spans="3:6" hidden="1" x14ac:dyDescent="0.15">
      <c r="C13371" s="926"/>
      <c r="D13371" s="926"/>
      <c r="E13371" s="926"/>
      <c r="F13371" s="926"/>
    </row>
    <row r="13372" spans="3:6" hidden="1" x14ac:dyDescent="0.15">
      <c r="C13372" s="926"/>
      <c r="D13372" s="926"/>
      <c r="E13372" s="926"/>
      <c r="F13372" s="926"/>
    </row>
    <row r="13373" spans="3:6" hidden="1" x14ac:dyDescent="0.15">
      <c r="C13373" s="926"/>
      <c r="D13373" s="926"/>
      <c r="E13373" s="926"/>
      <c r="F13373" s="926"/>
    </row>
    <row r="13374" spans="3:6" hidden="1" x14ac:dyDescent="0.15">
      <c r="C13374" s="926"/>
      <c r="D13374" s="926"/>
      <c r="E13374" s="926"/>
      <c r="F13374" s="926"/>
    </row>
    <row r="13375" spans="3:6" hidden="1" x14ac:dyDescent="0.15">
      <c r="C13375" s="926"/>
      <c r="D13375" s="926"/>
      <c r="E13375" s="926"/>
      <c r="F13375" s="926"/>
    </row>
    <row r="13376" spans="3:6" hidden="1" x14ac:dyDescent="0.15">
      <c r="C13376" s="926"/>
      <c r="D13376" s="926"/>
      <c r="E13376" s="926"/>
      <c r="F13376" s="926"/>
    </row>
    <row r="13377" spans="3:6" hidden="1" x14ac:dyDescent="0.15">
      <c r="C13377" s="926"/>
      <c r="D13377" s="926"/>
      <c r="E13377" s="926"/>
      <c r="F13377" s="926"/>
    </row>
    <row r="13378" spans="3:6" hidden="1" x14ac:dyDescent="0.15">
      <c r="C13378" s="926"/>
      <c r="D13378" s="926"/>
      <c r="E13378" s="926"/>
      <c r="F13378" s="926"/>
    </row>
    <row r="13379" spans="3:6" hidden="1" x14ac:dyDescent="0.15">
      <c r="C13379" s="926"/>
      <c r="D13379" s="926"/>
      <c r="E13379" s="926"/>
      <c r="F13379" s="926"/>
    </row>
    <row r="13380" spans="3:6" hidden="1" x14ac:dyDescent="0.15">
      <c r="C13380" s="926"/>
      <c r="D13380" s="926"/>
      <c r="E13380" s="926"/>
      <c r="F13380" s="926"/>
    </row>
    <row r="13381" spans="3:6" hidden="1" x14ac:dyDescent="0.15">
      <c r="C13381" s="926"/>
      <c r="D13381" s="926"/>
      <c r="E13381" s="926"/>
      <c r="F13381" s="926"/>
    </row>
    <row r="13382" spans="3:6" hidden="1" x14ac:dyDescent="0.15">
      <c r="C13382" s="926"/>
      <c r="D13382" s="926"/>
      <c r="E13382" s="926"/>
      <c r="F13382" s="926"/>
    </row>
    <row r="13383" spans="3:6" hidden="1" x14ac:dyDescent="0.15">
      <c r="C13383" s="926"/>
      <c r="D13383" s="926"/>
      <c r="E13383" s="926"/>
      <c r="F13383" s="926"/>
    </row>
    <row r="13384" spans="3:6" hidden="1" x14ac:dyDescent="0.15">
      <c r="C13384" s="926"/>
      <c r="D13384" s="926"/>
      <c r="E13384" s="926"/>
      <c r="F13384" s="926"/>
    </row>
    <row r="13385" spans="3:6" hidden="1" x14ac:dyDescent="0.15">
      <c r="C13385" s="926"/>
      <c r="D13385" s="926"/>
      <c r="E13385" s="926"/>
      <c r="F13385" s="926"/>
    </row>
    <row r="13386" spans="3:6" hidden="1" x14ac:dyDescent="0.15">
      <c r="C13386" s="926"/>
      <c r="D13386" s="926"/>
      <c r="E13386" s="926"/>
      <c r="F13386" s="926"/>
    </row>
    <row r="13387" spans="3:6" hidden="1" x14ac:dyDescent="0.15">
      <c r="C13387" s="926"/>
      <c r="D13387" s="926"/>
      <c r="E13387" s="926"/>
      <c r="F13387" s="926"/>
    </row>
    <row r="13388" spans="3:6" hidden="1" x14ac:dyDescent="0.15">
      <c r="C13388" s="926"/>
      <c r="D13388" s="926"/>
      <c r="E13388" s="926"/>
      <c r="F13388" s="926"/>
    </row>
    <row r="13389" spans="3:6" hidden="1" x14ac:dyDescent="0.15">
      <c r="C13389" s="926"/>
      <c r="D13389" s="926"/>
      <c r="E13389" s="926"/>
      <c r="F13389" s="926"/>
    </row>
    <row r="13390" spans="3:6" hidden="1" x14ac:dyDescent="0.15">
      <c r="C13390" s="926"/>
      <c r="D13390" s="926"/>
      <c r="E13390" s="926"/>
      <c r="F13390" s="926"/>
    </row>
    <row r="13391" spans="3:6" hidden="1" x14ac:dyDescent="0.15">
      <c r="C13391" s="926"/>
      <c r="D13391" s="926"/>
      <c r="E13391" s="926"/>
      <c r="F13391" s="926"/>
    </row>
    <row r="13392" spans="3:6" hidden="1" x14ac:dyDescent="0.15">
      <c r="C13392" s="926"/>
      <c r="D13392" s="926"/>
      <c r="E13392" s="926"/>
      <c r="F13392" s="926"/>
    </row>
    <row r="13393" spans="3:6" hidden="1" x14ac:dyDescent="0.15">
      <c r="C13393" s="926"/>
      <c r="D13393" s="926"/>
      <c r="E13393" s="926"/>
      <c r="F13393" s="926"/>
    </row>
    <row r="13394" spans="3:6" hidden="1" x14ac:dyDescent="0.15">
      <c r="C13394" s="926"/>
      <c r="D13394" s="926"/>
      <c r="E13394" s="926"/>
      <c r="F13394" s="926"/>
    </row>
    <row r="13395" spans="3:6" hidden="1" x14ac:dyDescent="0.15">
      <c r="C13395" s="926"/>
      <c r="D13395" s="926"/>
      <c r="E13395" s="926"/>
      <c r="F13395" s="926"/>
    </row>
    <row r="13396" spans="3:6" hidden="1" x14ac:dyDescent="0.15">
      <c r="C13396" s="926"/>
      <c r="D13396" s="926"/>
      <c r="E13396" s="926"/>
      <c r="F13396" s="926"/>
    </row>
    <row r="13397" spans="3:6" hidden="1" x14ac:dyDescent="0.15">
      <c r="C13397" s="926"/>
      <c r="D13397" s="926"/>
      <c r="E13397" s="926"/>
      <c r="F13397" s="926"/>
    </row>
    <row r="13398" spans="3:6" hidden="1" x14ac:dyDescent="0.15">
      <c r="C13398" s="926"/>
      <c r="D13398" s="926"/>
      <c r="E13398" s="926"/>
      <c r="F13398" s="926"/>
    </row>
    <row r="13399" spans="3:6" hidden="1" x14ac:dyDescent="0.15">
      <c r="C13399" s="926"/>
      <c r="D13399" s="926"/>
      <c r="E13399" s="926"/>
      <c r="F13399" s="926"/>
    </row>
    <row r="13400" spans="3:6" hidden="1" x14ac:dyDescent="0.15">
      <c r="C13400" s="926"/>
      <c r="D13400" s="926"/>
      <c r="E13400" s="926"/>
      <c r="F13400" s="926"/>
    </row>
    <row r="13401" spans="3:6" hidden="1" x14ac:dyDescent="0.15">
      <c r="C13401" s="926"/>
      <c r="D13401" s="926"/>
      <c r="E13401" s="926"/>
      <c r="F13401" s="926"/>
    </row>
    <row r="13402" spans="3:6" hidden="1" x14ac:dyDescent="0.15">
      <c r="C13402" s="926"/>
      <c r="D13402" s="926"/>
      <c r="E13402" s="926"/>
      <c r="F13402" s="926"/>
    </row>
    <row r="13403" spans="3:6" hidden="1" x14ac:dyDescent="0.15">
      <c r="C13403" s="926"/>
      <c r="D13403" s="926"/>
      <c r="E13403" s="926"/>
      <c r="F13403" s="926"/>
    </row>
    <row r="13404" spans="3:6" hidden="1" x14ac:dyDescent="0.15">
      <c r="C13404" s="926"/>
      <c r="D13404" s="926"/>
      <c r="E13404" s="926"/>
      <c r="F13404" s="926"/>
    </row>
    <row r="13405" spans="3:6" hidden="1" x14ac:dyDescent="0.15">
      <c r="C13405" s="926"/>
      <c r="D13405" s="926"/>
      <c r="E13405" s="926"/>
      <c r="F13405" s="926"/>
    </row>
    <row r="13406" spans="3:6" hidden="1" x14ac:dyDescent="0.15">
      <c r="C13406" s="926"/>
      <c r="D13406" s="926"/>
      <c r="E13406" s="926"/>
      <c r="F13406" s="926"/>
    </row>
    <row r="13407" spans="3:6" hidden="1" x14ac:dyDescent="0.15">
      <c r="C13407" s="926"/>
      <c r="D13407" s="926"/>
      <c r="E13407" s="926"/>
      <c r="F13407" s="926"/>
    </row>
    <row r="13408" spans="3:6" hidden="1" x14ac:dyDescent="0.15">
      <c r="C13408" s="926"/>
      <c r="D13408" s="926"/>
      <c r="E13408" s="926"/>
      <c r="F13408" s="926"/>
    </row>
    <row r="13409" spans="3:6" hidden="1" x14ac:dyDescent="0.15">
      <c r="C13409" s="926"/>
      <c r="D13409" s="926"/>
      <c r="E13409" s="926"/>
      <c r="F13409" s="926"/>
    </row>
    <row r="13410" spans="3:6" hidden="1" x14ac:dyDescent="0.15">
      <c r="C13410" s="926"/>
      <c r="D13410" s="926"/>
      <c r="E13410" s="926"/>
      <c r="F13410" s="926"/>
    </row>
    <row r="13411" spans="3:6" hidden="1" x14ac:dyDescent="0.15">
      <c r="C13411" s="926"/>
      <c r="D13411" s="926"/>
      <c r="E13411" s="926"/>
      <c r="F13411" s="926"/>
    </row>
    <row r="13412" spans="3:6" hidden="1" x14ac:dyDescent="0.15">
      <c r="C13412" s="926"/>
      <c r="D13412" s="926"/>
      <c r="E13412" s="926"/>
      <c r="F13412" s="926"/>
    </row>
    <row r="13413" spans="3:6" hidden="1" x14ac:dyDescent="0.15">
      <c r="C13413" s="926"/>
      <c r="D13413" s="926"/>
      <c r="E13413" s="926"/>
      <c r="F13413" s="926"/>
    </row>
    <row r="13414" spans="3:6" hidden="1" x14ac:dyDescent="0.15">
      <c r="C13414" s="926"/>
      <c r="D13414" s="926"/>
      <c r="E13414" s="926"/>
      <c r="F13414" s="926"/>
    </row>
    <row r="13415" spans="3:6" hidden="1" x14ac:dyDescent="0.15">
      <c r="C13415" s="926"/>
      <c r="D13415" s="926"/>
      <c r="E13415" s="926"/>
      <c r="F13415" s="926"/>
    </row>
    <row r="13416" spans="3:6" hidden="1" x14ac:dyDescent="0.15">
      <c r="C13416" s="926"/>
      <c r="D13416" s="926"/>
      <c r="E13416" s="926"/>
      <c r="F13416" s="926"/>
    </row>
    <row r="13417" spans="3:6" hidden="1" x14ac:dyDescent="0.15">
      <c r="C13417" s="926"/>
      <c r="D13417" s="926"/>
      <c r="E13417" s="926"/>
      <c r="F13417" s="926"/>
    </row>
    <row r="13418" spans="3:6" hidden="1" x14ac:dyDescent="0.15">
      <c r="C13418" s="926"/>
      <c r="D13418" s="926"/>
      <c r="E13418" s="926"/>
      <c r="F13418" s="926"/>
    </row>
    <row r="13419" spans="3:6" hidden="1" x14ac:dyDescent="0.15">
      <c r="C13419" s="926"/>
      <c r="D13419" s="926"/>
      <c r="E13419" s="926"/>
      <c r="F13419" s="926"/>
    </row>
    <row r="13420" spans="3:6" hidden="1" x14ac:dyDescent="0.15">
      <c r="C13420" s="926"/>
      <c r="D13420" s="926"/>
      <c r="E13420" s="926"/>
      <c r="F13420" s="926"/>
    </row>
    <row r="13421" spans="3:6" hidden="1" x14ac:dyDescent="0.15">
      <c r="C13421" s="926"/>
      <c r="D13421" s="926"/>
      <c r="E13421" s="926"/>
      <c r="F13421" s="926"/>
    </row>
    <row r="13422" spans="3:6" hidden="1" x14ac:dyDescent="0.15">
      <c r="C13422" s="926"/>
      <c r="D13422" s="926"/>
      <c r="E13422" s="926"/>
      <c r="F13422" s="926"/>
    </row>
    <row r="13423" spans="3:6" hidden="1" x14ac:dyDescent="0.15">
      <c r="C13423" s="926"/>
      <c r="D13423" s="926"/>
      <c r="E13423" s="926"/>
      <c r="F13423" s="926"/>
    </row>
    <row r="13424" spans="3:6" hidden="1" x14ac:dyDescent="0.15">
      <c r="C13424" s="926"/>
      <c r="D13424" s="926"/>
      <c r="E13424" s="926"/>
      <c r="F13424" s="926"/>
    </row>
    <row r="13425" spans="3:6" hidden="1" x14ac:dyDescent="0.15">
      <c r="C13425" s="926"/>
      <c r="D13425" s="926"/>
      <c r="E13425" s="926"/>
      <c r="F13425" s="926"/>
    </row>
    <row r="13426" spans="3:6" hidden="1" x14ac:dyDescent="0.15">
      <c r="C13426" s="926"/>
      <c r="D13426" s="926"/>
      <c r="E13426" s="926"/>
      <c r="F13426" s="926"/>
    </row>
    <row r="13427" spans="3:6" hidden="1" x14ac:dyDescent="0.15">
      <c r="C13427" s="926"/>
      <c r="D13427" s="926"/>
      <c r="E13427" s="926"/>
      <c r="F13427" s="926"/>
    </row>
    <row r="13428" spans="3:6" hidden="1" x14ac:dyDescent="0.15">
      <c r="C13428" s="926"/>
      <c r="D13428" s="926"/>
      <c r="E13428" s="926"/>
      <c r="F13428" s="926"/>
    </row>
    <row r="13429" spans="3:6" hidden="1" x14ac:dyDescent="0.15">
      <c r="C13429" s="926"/>
      <c r="D13429" s="926"/>
      <c r="E13429" s="926"/>
      <c r="F13429" s="926"/>
    </row>
    <row r="13430" spans="3:6" hidden="1" x14ac:dyDescent="0.15">
      <c r="C13430" s="926"/>
      <c r="D13430" s="926"/>
      <c r="E13430" s="926"/>
      <c r="F13430" s="926"/>
    </row>
    <row r="13431" spans="3:6" hidden="1" x14ac:dyDescent="0.15">
      <c r="C13431" s="926"/>
      <c r="D13431" s="926"/>
      <c r="E13431" s="926"/>
      <c r="F13431" s="926"/>
    </row>
    <row r="13432" spans="3:6" hidden="1" x14ac:dyDescent="0.15">
      <c r="C13432" s="926"/>
      <c r="D13432" s="926"/>
      <c r="E13432" s="926"/>
      <c r="F13432" s="926"/>
    </row>
    <row r="13433" spans="3:6" hidden="1" x14ac:dyDescent="0.15">
      <c r="C13433" s="926"/>
      <c r="D13433" s="926"/>
      <c r="E13433" s="926"/>
      <c r="F13433" s="926"/>
    </row>
    <row r="13434" spans="3:6" hidden="1" x14ac:dyDescent="0.15">
      <c r="C13434" s="926"/>
      <c r="D13434" s="926"/>
      <c r="E13434" s="926"/>
      <c r="F13434" s="926"/>
    </row>
    <row r="13435" spans="3:6" hidden="1" x14ac:dyDescent="0.15">
      <c r="C13435" s="926"/>
      <c r="D13435" s="926"/>
      <c r="E13435" s="926"/>
      <c r="F13435" s="926"/>
    </row>
    <row r="13436" spans="3:6" hidden="1" x14ac:dyDescent="0.15">
      <c r="C13436" s="926"/>
      <c r="D13436" s="926"/>
      <c r="E13436" s="926"/>
      <c r="F13436" s="926"/>
    </row>
    <row r="13437" spans="3:6" hidden="1" x14ac:dyDescent="0.15">
      <c r="C13437" s="926"/>
      <c r="D13437" s="926"/>
      <c r="E13437" s="926"/>
      <c r="F13437" s="926"/>
    </row>
    <row r="13438" spans="3:6" hidden="1" x14ac:dyDescent="0.15">
      <c r="C13438" s="926"/>
      <c r="D13438" s="926"/>
      <c r="E13438" s="926"/>
      <c r="F13438" s="926"/>
    </row>
    <row r="13439" spans="3:6" hidden="1" x14ac:dyDescent="0.15">
      <c r="C13439" s="926"/>
      <c r="D13439" s="926"/>
      <c r="E13439" s="926"/>
      <c r="F13439" s="926"/>
    </row>
    <row r="13440" spans="3:6" hidden="1" x14ac:dyDescent="0.15">
      <c r="C13440" s="926"/>
      <c r="D13440" s="926"/>
      <c r="E13440" s="926"/>
      <c r="F13440" s="926"/>
    </row>
    <row r="13441" spans="3:6" hidden="1" x14ac:dyDescent="0.15">
      <c r="C13441" s="926"/>
      <c r="D13441" s="926"/>
      <c r="E13441" s="926"/>
      <c r="F13441" s="926"/>
    </row>
    <row r="13442" spans="3:6" hidden="1" x14ac:dyDescent="0.15">
      <c r="C13442" s="926"/>
      <c r="D13442" s="926"/>
      <c r="E13442" s="926"/>
      <c r="F13442" s="926"/>
    </row>
    <row r="13443" spans="3:6" hidden="1" x14ac:dyDescent="0.15">
      <c r="C13443" s="926"/>
      <c r="D13443" s="926"/>
      <c r="E13443" s="926"/>
      <c r="F13443" s="926"/>
    </row>
    <row r="13444" spans="3:6" hidden="1" x14ac:dyDescent="0.15">
      <c r="C13444" s="926"/>
      <c r="D13444" s="926"/>
      <c r="E13444" s="926"/>
      <c r="F13444" s="926"/>
    </row>
    <row r="13445" spans="3:6" hidden="1" x14ac:dyDescent="0.15">
      <c r="C13445" s="926"/>
      <c r="D13445" s="926"/>
      <c r="E13445" s="926"/>
      <c r="F13445" s="926"/>
    </row>
    <row r="13446" spans="3:6" hidden="1" x14ac:dyDescent="0.15">
      <c r="C13446" s="926"/>
      <c r="D13446" s="926"/>
      <c r="E13446" s="926"/>
      <c r="F13446" s="926"/>
    </row>
    <row r="13447" spans="3:6" hidden="1" x14ac:dyDescent="0.15">
      <c r="C13447" s="926"/>
      <c r="D13447" s="926"/>
      <c r="E13447" s="926"/>
      <c r="F13447" s="926"/>
    </row>
    <row r="13448" spans="3:6" hidden="1" x14ac:dyDescent="0.15">
      <c r="C13448" s="926"/>
      <c r="D13448" s="926"/>
      <c r="E13448" s="926"/>
      <c r="F13448" s="926"/>
    </row>
    <row r="13449" spans="3:6" hidden="1" x14ac:dyDescent="0.15">
      <c r="C13449" s="926"/>
      <c r="D13449" s="926"/>
      <c r="E13449" s="926"/>
      <c r="F13449" s="926"/>
    </row>
    <row r="13450" spans="3:6" hidden="1" x14ac:dyDescent="0.15">
      <c r="C13450" s="926"/>
      <c r="D13450" s="926"/>
      <c r="E13450" s="926"/>
      <c r="F13450" s="926"/>
    </row>
    <row r="13451" spans="3:6" hidden="1" x14ac:dyDescent="0.15">
      <c r="C13451" s="926"/>
      <c r="D13451" s="926"/>
      <c r="E13451" s="926"/>
      <c r="F13451" s="926"/>
    </row>
    <row r="13452" spans="3:6" hidden="1" x14ac:dyDescent="0.15">
      <c r="C13452" s="926"/>
      <c r="D13452" s="926"/>
      <c r="E13452" s="926"/>
      <c r="F13452" s="926"/>
    </row>
    <row r="13453" spans="3:6" hidden="1" x14ac:dyDescent="0.15">
      <c r="C13453" s="926"/>
      <c r="D13453" s="926"/>
      <c r="E13453" s="926"/>
      <c r="F13453" s="926"/>
    </row>
    <row r="13454" spans="3:6" hidden="1" x14ac:dyDescent="0.15">
      <c r="C13454" s="926"/>
      <c r="D13454" s="926"/>
      <c r="E13454" s="926"/>
      <c r="F13454" s="926"/>
    </row>
    <row r="13455" spans="3:6" hidden="1" x14ac:dyDescent="0.15">
      <c r="C13455" s="926"/>
      <c r="D13455" s="926"/>
      <c r="E13455" s="926"/>
      <c r="F13455" s="926"/>
    </row>
    <row r="13456" spans="3:6" hidden="1" x14ac:dyDescent="0.15">
      <c r="C13456" s="926"/>
      <c r="D13456" s="926"/>
      <c r="E13456" s="926"/>
      <c r="F13456" s="926"/>
    </row>
    <row r="13457" spans="3:6" hidden="1" x14ac:dyDescent="0.15">
      <c r="C13457" s="926"/>
      <c r="D13457" s="926"/>
      <c r="E13457" s="926"/>
      <c r="F13457" s="926"/>
    </row>
    <row r="13458" spans="3:6" hidden="1" x14ac:dyDescent="0.15">
      <c r="C13458" s="926"/>
      <c r="D13458" s="926"/>
      <c r="E13458" s="926"/>
      <c r="F13458" s="926"/>
    </row>
    <row r="13459" spans="3:6" hidden="1" x14ac:dyDescent="0.15">
      <c r="C13459" s="926"/>
      <c r="D13459" s="926"/>
      <c r="E13459" s="926"/>
      <c r="F13459" s="926"/>
    </row>
    <row r="13460" spans="3:6" hidden="1" x14ac:dyDescent="0.15">
      <c r="C13460" s="926"/>
      <c r="D13460" s="926"/>
      <c r="E13460" s="926"/>
      <c r="F13460" s="926"/>
    </row>
    <row r="13461" spans="3:6" hidden="1" x14ac:dyDescent="0.15">
      <c r="C13461" s="926"/>
      <c r="D13461" s="926"/>
      <c r="E13461" s="926"/>
      <c r="F13461" s="926"/>
    </row>
    <row r="13462" spans="3:6" hidden="1" x14ac:dyDescent="0.15">
      <c r="C13462" s="926"/>
      <c r="D13462" s="926"/>
      <c r="E13462" s="926"/>
      <c r="F13462" s="926"/>
    </row>
    <row r="13463" spans="3:6" hidden="1" x14ac:dyDescent="0.15">
      <c r="C13463" s="926"/>
      <c r="D13463" s="926"/>
      <c r="E13463" s="926"/>
      <c r="F13463" s="926"/>
    </row>
    <row r="13464" spans="3:6" hidden="1" x14ac:dyDescent="0.15">
      <c r="C13464" s="926"/>
      <c r="D13464" s="926"/>
      <c r="E13464" s="926"/>
      <c r="F13464" s="926"/>
    </row>
    <row r="13465" spans="3:6" hidden="1" x14ac:dyDescent="0.15">
      <c r="C13465" s="926"/>
      <c r="D13465" s="926"/>
      <c r="E13465" s="926"/>
      <c r="F13465" s="926"/>
    </row>
    <row r="13466" spans="3:6" hidden="1" x14ac:dyDescent="0.15">
      <c r="C13466" s="926"/>
      <c r="D13466" s="926"/>
      <c r="E13466" s="926"/>
      <c r="F13466" s="926"/>
    </row>
    <row r="13467" spans="3:6" hidden="1" x14ac:dyDescent="0.15">
      <c r="C13467" s="926"/>
      <c r="D13467" s="926"/>
      <c r="E13467" s="926"/>
      <c r="F13467" s="926"/>
    </row>
    <row r="13468" spans="3:6" hidden="1" x14ac:dyDescent="0.15">
      <c r="C13468" s="926"/>
      <c r="D13468" s="926"/>
      <c r="E13468" s="926"/>
      <c r="F13468" s="926"/>
    </row>
    <row r="13469" spans="3:6" hidden="1" x14ac:dyDescent="0.15">
      <c r="C13469" s="926"/>
      <c r="D13469" s="926"/>
      <c r="E13469" s="926"/>
      <c r="F13469" s="926"/>
    </row>
    <row r="13470" spans="3:6" hidden="1" x14ac:dyDescent="0.15">
      <c r="C13470" s="926"/>
      <c r="D13470" s="926"/>
      <c r="E13470" s="926"/>
      <c r="F13470" s="926"/>
    </row>
    <row r="13471" spans="3:6" hidden="1" x14ac:dyDescent="0.15">
      <c r="C13471" s="926"/>
      <c r="D13471" s="926"/>
      <c r="E13471" s="926"/>
      <c r="F13471" s="926"/>
    </row>
    <row r="13472" spans="3:6" hidden="1" x14ac:dyDescent="0.15">
      <c r="C13472" s="926"/>
      <c r="D13472" s="926"/>
      <c r="E13472" s="926"/>
      <c r="F13472" s="926"/>
    </row>
    <row r="13473" spans="3:6" hidden="1" x14ac:dyDescent="0.15">
      <c r="C13473" s="926"/>
      <c r="D13473" s="926"/>
      <c r="E13473" s="926"/>
      <c r="F13473" s="926"/>
    </row>
    <row r="13474" spans="3:6" hidden="1" x14ac:dyDescent="0.15">
      <c r="C13474" s="926"/>
      <c r="D13474" s="926"/>
      <c r="E13474" s="926"/>
      <c r="F13474" s="926"/>
    </row>
    <row r="13475" spans="3:6" hidden="1" x14ac:dyDescent="0.15">
      <c r="C13475" s="926"/>
      <c r="D13475" s="926"/>
      <c r="E13475" s="926"/>
      <c r="F13475" s="926"/>
    </row>
    <row r="13476" spans="3:6" hidden="1" x14ac:dyDescent="0.15">
      <c r="C13476" s="926"/>
      <c r="D13476" s="926"/>
      <c r="E13476" s="926"/>
      <c r="F13476" s="926"/>
    </row>
    <row r="13477" spans="3:6" hidden="1" x14ac:dyDescent="0.15">
      <c r="C13477" s="926"/>
      <c r="D13477" s="926"/>
      <c r="E13477" s="926"/>
      <c r="F13477" s="926"/>
    </row>
    <row r="13478" spans="3:6" hidden="1" x14ac:dyDescent="0.15">
      <c r="C13478" s="926"/>
      <c r="D13478" s="926"/>
      <c r="E13478" s="926"/>
      <c r="F13478" s="926"/>
    </row>
    <row r="13479" spans="3:6" hidden="1" x14ac:dyDescent="0.15">
      <c r="C13479" s="926"/>
      <c r="D13479" s="926"/>
      <c r="E13479" s="926"/>
      <c r="F13479" s="926"/>
    </row>
    <row r="13480" spans="3:6" hidden="1" x14ac:dyDescent="0.15">
      <c r="C13480" s="926"/>
      <c r="D13480" s="926"/>
      <c r="E13480" s="926"/>
      <c r="F13480" s="926"/>
    </row>
    <row r="13481" spans="3:6" hidden="1" x14ac:dyDescent="0.15">
      <c r="C13481" s="926"/>
      <c r="D13481" s="926"/>
      <c r="E13481" s="926"/>
      <c r="F13481" s="926"/>
    </row>
    <row r="13482" spans="3:6" hidden="1" x14ac:dyDescent="0.15">
      <c r="C13482" s="926"/>
      <c r="D13482" s="926"/>
      <c r="E13482" s="926"/>
      <c r="F13482" s="926"/>
    </row>
    <row r="13483" spans="3:6" hidden="1" x14ac:dyDescent="0.15">
      <c r="C13483" s="926"/>
      <c r="D13483" s="926"/>
      <c r="E13483" s="926"/>
      <c r="F13483" s="926"/>
    </row>
    <row r="13484" spans="3:6" hidden="1" x14ac:dyDescent="0.15">
      <c r="C13484" s="926"/>
      <c r="D13484" s="926"/>
      <c r="E13484" s="926"/>
      <c r="F13484" s="926"/>
    </row>
    <row r="13485" spans="3:6" hidden="1" x14ac:dyDescent="0.15">
      <c r="C13485" s="926"/>
      <c r="D13485" s="926"/>
      <c r="E13485" s="926"/>
      <c r="F13485" s="926"/>
    </row>
    <row r="13486" spans="3:6" hidden="1" x14ac:dyDescent="0.15">
      <c r="C13486" s="926"/>
      <c r="D13486" s="926"/>
      <c r="E13486" s="926"/>
      <c r="F13486" s="926"/>
    </row>
    <row r="13487" spans="3:6" hidden="1" x14ac:dyDescent="0.15">
      <c r="C13487" s="926"/>
      <c r="D13487" s="926"/>
      <c r="E13487" s="926"/>
      <c r="F13487" s="926"/>
    </row>
    <row r="13488" spans="3:6" hidden="1" x14ac:dyDescent="0.15">
      <c r="C13488" s="926"/>
      <c r="D13488" s="926"/>
      <c r="E13488" s="926"/>
      <c r="F13488" s="926"/>
    </row>
    <row r="13489" spans="3:6" hidden="1" x14ac:dyDescent="0.15">
      <c r="C13489" s="926"/>
      <c r="D13489" s="926"/>
      <c r="E13489" s="926"/>
      <c r="F13489" s="926"/>
    </row>
    <row r="13490" spans="3:6" hidden="1" x14ac:dyDescent="0.15">
      <c r="C13490" s="926"/>
      <c r="D13490" s="926"/>
      <c r="E13490" s="926"/>
      <c r="F13490" s="926"/>
    </row>
    <row r="13491" spans="3:6" hidden="1" x14ac:dyDescent="0.15">
      <c r="C13491" s="926"/>
      <c r="D13491" s="926"/>
      <c r="E13491" s="926"/>
      <c r="F13491" s="926"/>
    </row>
    <row r="13492" spans="3:6" hidden="1" x14ac:dyDescent="0.15">
      <c r="C13492" s="926"/>
      <c r="D13492" s="926"/>
      <c r="E13492" s="926"/>
      <c r="F13492" s="926"/>
    </row>
    <row r="13493" spans="3:6" hidden="1" x14ac:dyDescent="0.15">
      <c r="C13493" s="926"/>
      <c r="D13493" s="926"/>
      <c r="E13493" s="926"/>
      <c r="F13493" s="926"/>
    </row>
    <row r="13494" spans="3:6" hidden="1" x14ac:dyDescent="0.15">
      <c r="C13494" s="926"/>
      <c r="D13494" s="926"/>
      <c r="E13494" s="926"/>
      <c r="F13494" s="926"/>
    </row>
    <row r="13495" spans="3:6" hidden="1" x14ac:dyDescent="0.15">
      <c r="C13495" s="926"/>
      <c r="D13495" s="926"/>
      <c r="E13495" s="926"/>
      <c r="F13495" s="926"/>
    </row>
    <row r="13496" spans="3:6" hidden="1" x14ac:dyDescent="0.15">
      <c r="C13496" s="926"/>
      <c r="D13496" s="926"/>
      <c r="E13496" s="926"/>
      <c r="F13496" s="926"/>
    </row>
    <row r="13497" spans="3:6" hidden="1" x14ac:dyDescent="0.15">
      <c r="C13497" s="926"/>
      <c r="D13497" s="926"/>
      <c r="E13497" s="926"/>
      <c r="F13497" s="926"/>
    </row>
    <row r="13498" spans="3:6" hidden="1" x14ac:dyDescent="0.15">
      <c r="C13498" s="926"/>
      <c r="D13498" s="926"/>
      <c r="E13498" s="926"/>
      <c r="F13498" s="926"/>
    </row>
    <row r="13499" spans="3:6" hidden="1" x14ac:dyDescent="0.15">
      <c r="C13499" s="926"/>
      <c r="D13499" s="926"/>
      <c r="E13499" s="926"/>
      <c r="F13499" s="926"/>
    </row>
    <row r="13500" spans="3:6" hidden="1" x14ac:dyDescent="0.15">
      <c r="C13500" s="926"/>
      <c r="D13500" s="926"/>
      <c r="E13500" s="926"/>
      <c r="F13500" s="926"/>
    </row>
    <row r="13501" spans="3:6" hidden="1" x14ac:dyDescent="0.15">
      <c r="C13501" s="926"/>
      <c r="D13501" s="926"/>
      <c r="E13501" s="926"/>
      <c r="F13501" s="926"/>
    </row>
    <row r="13502" spans="3:6" hidden="1" x14ac:dyDescent="0.15">
      <c r="C13502" s="926"/>
      <c r="D13502" s="926"/>
      <c r="E13502" s="926"/>
      <c r="F13502" s="926"/>
    </row>
    <row r="13503" spans="3:6" hidden="1" x14ac:dyDescent="0.15">
      <c r="C13503" s="926"/>
      <c r="D13503" s="926"/>
      <c r="E13503" s="926"/>
      <c r="F13503" s="926"/>
    </row>
    <row r="13504" spans="3:6" hidden="1" x14ac:dyDescent="0.15">
      <c r="C13504" s="926"/>
      <c r="D13504" s="926"/>
      <c r="E13504" s="926"/>
      <c r="F13504" s="926"/>
    </row>
    <row r="13505" spans="3:6" hidden="1" x14ac:dyDescent="0.15">
      <c r="C13505" s="926"/>
      <c r="D13505" s="926"/>
      <c r="E13505" s="926"/>
      <c r="F13505" s="926"/>
    </row>
    <row r="13506" spans="3:6" hidden="1" x14ac:dyDescent="0.15">
      <c r="C13506" s="926"/>
      <c r="D13506" s="926"/>
      <c r="E13506" s="926"/>
      <c r="F13506" s="926"/>
    </row>
    <row r="13507" spans="3:6" hidden="1" x14ac:dyDescent="0.15">
      <c r="C13507" s="926"/>
      <c r="D13507" s="926"/>
      <c r="E13507" s="926"/>
      <c r="F13507" s="926"/>
    </row>
    <row r="13508" spans="3:6" hidden="1" x14ac:dyDescent="0.15">
      <c r="C13508" s="926"/>
      <c r="D13508" s="926"/>
      <c r="E13508" s="926"/>
      <c r="F13508" s="926"/>
    </row>
    <row r="13509" spans="3:6" hidden="1" x14ac:dyDescent="0.15">
      <c r="C13509" s="926"/>
      <c r="D13509" s="926"/>
      <c r="E13509" s="926"/>
      <c r="F13509" s="926"/>
    </row>
    <row r="13510" spans="3:6" hidden="1" x14ac:dyDescent="0.15">
      <c r="C13510" s="926"/>
      <c r="D13510" s="926"/>
      <c r="E13510" s="926"/>
      <c r="F13510" s="926"/>
    </row>
    <row r="13511" spans="3:6" hidden="1" x14ac:dyDescent="0.15">
      <c r="C13511" s="926"/>
      <c r="D13511" s="926"/>
      <c r="E13511" s="926"/>
      <c r="F13511" s="926"/>
    </row>
    <row r="13512" spans="3:6" hidden="1" x14ac:dyDescent="0.15">
      <c r="C13512" s="926"/>
      <c r="D13512" s="926"/>
      <c r="E13512" s="926"/>
      <c r="F13512" s="926"/>
    </row>
    <row r="13513" spans="3:6" hidden="1" x14ac:dyDescent="0.15">
      <c r="C13513" s="926"/>
      <c r="D13513" s="926"/>
      <c r="E13513" s="926"/>
      <c r="F13513" s="926"/>
    </row>
    <row r="13514" spans="3:6" hidden="1" x14ac:dyDescent="0.15">
      <c r="C13514" s="926"/>
      <c r="D13514" s="926"/>
      <c r="E13514" s="926"/>
      <c r="F13514" s="926"/>
    </row>
    <row r="13515" spans="3:6" hidden="1" x14ac:dyDescent="0.15">
      <c r="C13515" s="926"/>
      <c r="D13515" s="926"/>
      <c r="E13515" s="926"/>
      <c r="F13515" s="926"/>
    </row>
    <row r="13516" spans="3:6" hidden="1" x14ac:dyDescent="0.15">
      <c r="C13516" s="926"/>
      <c r="D13516" s="926"/>
      <c r="E13516" s="926"/>
      <c r="F13516" s="926"/>
    </row>
    <row r="13517" spans="3:6" hidden="1" x14ac:dyDescent="0.15">
      <c r="C13517" s="926"/>
      <c r="D13517" s="926"/>
      <c r="E13517" s="926"/>
      <c r="F13517" s="926"/>
    </row>
    <row r="13518" spans="3:6" hidden="1" x14ac:dyDescent="0.15">
      <c r="C13518" s="926"/>
      <c r="D13518" s="926"/>
      <c r="E13518" s="926"/>
      <c r="F13518" s="926"/>
    </row>
    <row r="13519" spans="3:6" hidden="1" x14ac:dyDescent="0.15">
      <c r="C13519" s="926"/>
      <c r="D13519" s="926"/>
      <c r="E13519" s="926"/>
      <c r="F13519" s="926"/>
    </row>
    <row r="13520" spans="3:6" hidden="1" x14ac:dyDescent="0.15">
      <c r="C13520" s="926"/>
      <c r="D13520" s="926"/>
      <c r="E13520" s="926"/>
      <c r="F13520" s="926"/>
    </row>
    <row r="13521" spans="3:6" hidden="1" x14ac:dyDescent="0.15">
      <c r="C13521" s="926"/>
      <c r="D13521" s="926"/>
      <c r="E13521" s="926"/>
      <c r="F13521" s="926"/>
    </row>
    <row r="13522" spans="3:6" hidden="1" x14ac:dyDescent="0.15">
      <c r="C13522" s="926"/>
      <c r="D13522" s="926"/>
      <c r="E13522" s="926"/>
      <c r="F13522" s="926"/>
    </row>
    <row r="13523" spans="3:6" hidden="1" x14ac:dyDescent="0.15">
      <c r="C13523" s="926"/>
      <c r="D13523" s="926"/>
      <c r="E13523" s="926"/>
      <c r="F13523" s="926"/>
    </row>
    <row r="13524" spans="3:6" hidden="1" x14ac:dyDescent="0.15">
      <c r="C13524" s="926"/>
      <c r="D13524" s="926"/>
      <c r="E13524" s="926"/>
      <c r="F13524" s="926"/>
    </row>
    <row r="13525" spans="3:6" hidden="1" x14ac:dyDescent="0.15">
      <c r="C13525" s="926"/>
      <c r="D13525" s="926"/>
      <c r="E13525" s="926"/>
      <c r="F13525" s="926"/>
    </row>
    <row r="13526" spans="3:6" hidden="1" x14ac:dyDescent="0.15">
      <c r="C13526" s="926"/>
      <c r="D13526" s="926"/>
      <c r="E13526" s="926"/>
      <c r="F13526" s="926"/>
    </row>
    <row r="13527" spans="3:6" hidden="1" x14ac:dyDescent="0.15">
      <c r="C13527" s="926"/>
      <c r="D13527" s="926"/>
      <c r="E13527" s="926"/>
      <c r="F13527" s="926"/>
    </row>
    <row r="13528" spans="3:6" hidden="1" x14ac:dyDescent="0.15">
      <c r="C13528" s="926"/>
      <c r="D13528" s="926"/>
      <c r="E13528" s="926"/>
      <c r="F13528" s="926"/>
    </row>
    <row r="13529" spans="3:6" hidden="1" x14ac:dyDescent="0.15">
      <c r="C13529" s="926"/>
      <c r="D13529" s="926"/>
      <c r="E13529" s="926"/>
      <c r="F13529" s="926"/>
    </row>
    <row r="13530" spans="3:6" hidden="1" x14ac:dyDescent="0.15">
      <c r="C13530" s="926"/>
      <c r="D13530" s="926"/>
      <c r="E13530" s="926"/>
      <c r="F13530" s="926"/>
    </row>
    <row r="13531" spans="3:6" hidden="1" x14ac:dyDescent="0.15">
      <c r="C13531" s="926"/>
      <c r="D13531" s="926"/>
      <c r="E13531" s="926"/>
      <c r="F13531" s="926"/>
    </row>
    <row r="13532" spans="3:6" hidden="1" x14ac:dyDescent="0.15">
      <c r="C13532" s="926"/>
      <c r="D13532" s="926"/>
      <c r="E13532" s="926"/>
      <c r="F13532" s="926"/>
    </row>
    <row r="13533" spans="3:6" hidden="1" x14ac:dyDescent="0.15">
      <c r="C13533" s="926"/>
      <c r="D13533" s="926"/>
      <c r="E13533" s="926"/>
      <c r="F13533" s="926"/>
    </row>
    <row r="13534" spans="3:6" hidden="1" x14ac:dyDescent="0.15">
      <c r="C13534" s="926"/>
      <c r="D13534" s="926"/>
      <c r="E13534" s="926"/>
      <c r="F13534" s="926"/>
    </row>
    <row r="13535" spans="3:6" hidden="1" x14ac:dyDescent="0.15">
      <c r="C13535" s="926"/>
      <c r="D13535" s="926"/>
      <c r="E13535" s="926"/>
      <c r="F13535" s="926"/>
    </row>
    <row r="13536" spans="3:6" hidden="1" x14ac:dyDescent="0.15">
      <c r="C13536" s="926"/>
      <c r="D13536" s="926"/>
      <c r="E13536" s="926"/>
      <c r="F13536" s="926"/>
    </row>
    <row r="13537" spans="3:6" hidden="1" x14ac:dyDescent="0.15">
      <c r="C13537" s="926"/>
      <c r="D13537" s="926"/>
      <c r="E13537" s="926"/>
      <c r="F13537" s="926"/>
    </row>
    <row r="13538" spans="3:6" hidden="1" x14ac:dyDescent="0.15">
      <c r="C13538" s="926"/>
      <c r="D13538" s="926"/>
      <c r="E13538" s="926"/>
      <c r="F13538" s="926"/>
    </row>
    <row r="13539" spans="3:6" hidden="1" x14ac:dyDescent="0.15">
      <c r="C13539" s="926"/>
      <c r="D13539" s="926"/>
      <c r="E13539" s="926"/>
      <c r="F13539" s="926"/>
    </row>
    <row r="13540" spans="3:6" hidden="1" x14ac:dyDescent="0.15">
      <c r="C13540" s="926"/>
      <c r="D13540" s="926"/>
      <c r="E13540" s="926"/>
      <c r="F13540" s="926"/>
    </row>
    <row r="13541" spans="3:6" hidden="1" x14ac:dyDescent="0.15">
      <c r="C13541" s="926"/>
      <c r="D13541" s="926"/>
      <c r="E13541" s="926"/>
      <c r="F13541" s="926"/>
    </row>
    <row r="13542" spans="3:6" hidden="1" x14ac:dyDescent="0.15">
      <c r="C13542" s="926"/>
      <c r="D13542" s="926"/>
      <c r="E13542" s="926"/>
      <c r="F13542" s="926"/>
    </row>
    <row r="13543" spans="3:6" hidden="1" x14ac:dyDescent="0.15">
      <c r="C13543" s="926"/>
      <c r="D13543" s="926"/>
      <c r="E13543" s="926"/>
      <c r="F13543" s="926"/>
    </row>
    <row r="13544" spans="3:6" hidden="1" x14ac:dyDescent="0.15">
      <c r="C13544" s="926"/>
      <c r="D13544" s="926"/>
      <c r="E13544" s="926"/>
      <c r="F13544" s="926"/>
    </row>
    <row r="13545" spans="3:6" hidden="1" x14ac:dyDescent="0.15">
      <c r="C13545" s="926"/>
      <c r="D13545" s="926"/>
      <c r="E13545" s="926"/>
      <c r="F13545" s="926"/>
    </row>
    <row r="13546" spans="3:6" hidden="1" x14ac:dyDescent="0.15">
      <c r="C13546" s="926"/>
      <c r="D13546" s="926"/>
      <c r="E13546" s="926"/>
      <c r="F13546" s="926"/>
    </row>
    <row r="13547" spans="3:6" hidden="1" x14ac:dyDescent="0.15">
      <c r="C13547" s="926"/>
      <c r="D13547" s="926"/>
      <c r="E13547" s="926"/>
      <c r="F13547" s="926"/>
    </row>
    <row r="13548" spans="3:6" hidden="1" x14ac:dyDescent="0.15">
      <c r="C13548" s="926"/>
      <c r="D13548" s="926"/>
      <c r="E13548" s="926"/>
      <c r="F13548" s="926"/>
    </row>
    <row r="13549" spans="3:6" hidden="1" x14ac:dyDescent="0.15">
      <c r="C13549" s="926"/>
      <c r="D13549" s="926"/>
      <c r="E13549" s="926"/>
      <c r="F13549" s="926"/>
    </row>
    <row r="13550" spans="3:6" hidden="1" x14ac:dyDescent="0.15">
      <c r="C13550" s="926"/>
      <c r="D13550" s="926"/>
      <c r="E13550" s="926"/>
      <c r="F13550" s="926"/>
    </row>
    <row r="13551" spans="3:6" hidden="1" x14ac:dyDescent="0.15">
      <c r="C13551" s="926"/>
      <c r="D13551" s="926"/>
      <c r="E13551" s="926"/>
      <c r="F13551" s="926"/>
    </row>
    <row r="13552" spans="3:6" hidden="1" x14ac:dyDescent="0.15">
      <c r="C13552" s="926"/>
      <c r="D13552" s="926"/>
      <c r="E13552" s="926"/>
      <c r="F13552" s="926"/>
    </row>
    <row r="13553" spans="3:6" hidden="1" x14ac:dyDescent="0.15">
      <c r="C13553" s="926"/>
      <c r="D13553" s="926"/>
      <c r="E13553" s="926"/>
      <c r="F13553" s="926"/>
    </row>
    <row r="13554" spans="3:6" hidden="1" x14ac:dyDescent="0.15">
      <c r="C13554" s="926"/>
      <c r="D13554" s="926"/>
      <c r="E13554" s="926"/>
      <c r="F13554" s="926"/>
    </row>
    <row r="13555" spans="3:6" hidden="1" x14ac:dyDescent="0.15">
      <c r="C13555" s="926"/>
      <c r="D13555" s="926"/>
      <c r="E13555" s="926"/>
      <c r="F13555" s="926"/>
    </row>
    <row r="13556" spans="3:6" hidden="1" x14ac:dyDescent="0.15">
      <c r="C13556" s="926"/>
      <c r="D13556" s="926"/>
      <c r="E13556" s="926"/>
      <c r="F13556" s="926"/>
    </row>
    <row r="13557" spans="3:6" hidden="1" x14ac:dyDescent="0.15">
      <c r="C13557" s="926"/>
      <c r="D13557" s="926"/>
      <c r="E13557" s="926"/>
      <c r="F13557" s="926"/>
    </row>
    <row r="13558" spans="3:6" hidden="1" x14ac:dyDescent="0.15">
      <c r="C13558" s="926"/>
      <c r="D13558" s="926"/>
      <c r="E13558" s="926"/>
      <c r="F13558" s="926"/>
    </row>
    <row r="13559" spans="3:6" hidden="1" x14ac:dyDescent="0.15">
      <c r="C13559" s="926"/>
      <c r="D13559" s="926"/>
      <c r="E13559" s="926"/>
      <c r="F13559" s="926"/>
    </row>
    <row r="13560" spans="3:6" hidden="1" x14ac:dyDescent="0.15">
      <c r="C13560" s="926"/>
      <c r="D13560" s="926"/>
      <c r="E13560" s="926"/>
      <c r="F13560" s="926"/>
    </row>
    <row r="13561" spans="3:6" hidden="1" x14ac:dyDescent="0.15">
      <c r="C13561" s="926"/>
      <c r="D13561" s="926"/>
      <c r="E13561" s="926"/>
      <c r="F13561" s="926"/>
    </row>
    <row r="13562" spans="3:6" hidden="1" x14ac:dyDescent="0.15">
      <c r="C13562" s="926"/>
      <c r="D13562" s="926"/>
      <c r="E13562" s="926"/>
      <c r="F13562" s="926"/>
    </row>
    <row r="13563" spans="3:6" hidden="1" x14ac:dyDescent="0.15">
      <c r="C13563" s="926"/>
      <c r="D13563" s="926"/>
      <c r="E13563" s="926"/>
      <c r="F13563" s="926"/>
    </row>
    <row r="13564" spans="3:6" hidden="1" x14ac:dyDescent="0.15">
      <c r="C13564" s="926"/>
      <c r="D13564" s="926"/>
      <c r="E13564" s="926"/>
      <c r="F13564" s="926"/>
    </row>
    <row r="13565" spans="3:6" hidden="1" x14ac:dyDescent="0.15">
      <c r="C13565" s="926"/>
      <c r="D13565" s="926"/>
      <c r="E13565" s="926"/>
      <c r="F13565" s="926"/>
    </row>
    <row r="13566" spans="3:6" hidden="1" x14ac:dyDescent="0.15">
      <c r="C13566" s="926"/>
      <c r="D13566" s="926"/>
      <c r="E13566" s="926"/>
      <c r="F13566" s="926"/>
    </row>
    <row r="13567" spans="3:6" hidden="1" x14ac:dyDescent="0.15">
      <c r="C13567" s="926"/>
      <c r="D13567" s="926"/>
      <c r="E13567" s="926"/>
      <c r="F13567" s="926"/>
    </row>
    <row r="13568" spans="3:6" hidden="1" x14ac:dyDescent="0.15">
      <c r="C13568" s="926"/>
      <c r="D13568" s="926"/>
      <c r="E13568" s="926"/>
      <c r="F13568" s="926"/>
    </row>
    <row r="13569" spans="3:6" hidden="1" x14ac:dyDescent="0.15">
      <c r="C13569" s="926"/>
      <c r="D13569" s="926"/>
      <c r="E13569" s="926"/>
      <c r="F13569" s="926"/>
    </row>
    <row r="13570" spans="3:6" hidden="1" x14ac:dyDescent="0.15">
      <c r="C13570" s="926"/>
      <c r="D13570" s="926"/>
      <c r="E13570" s="926"/>
      <c r="F13570" s="926"/>
    </row>
    <row r="13571" spans="3:6" hidden="1" x14ac:dyDescent="0.15">
      <c r="C13571" s="926"/>
      <c r="D13571" s="926"/>
      <c r="E13571" s="926"/>
      <c r="F13571" s="926"/>
    </row>
    <row r="13572" spans="3:6" hidden="1" x14ac:dyDescent="0.15">
      <c r="C13572" s="926"/>
      <c r="D13572" s="926"/>
      <c r="E13572" s="926"/>
      <c r="F13572" s="926"/>
    </row>
    <row r="13573" spans="3:6" hidden="1" x14ac:dyDescent="0.15">
      <c r="C13573" s="926"/>
      <c r="D13573" s="926"/>
      <c r="E13573" s="926"/>
      <c r="F13573" s="926"/>
    </row>
    <row r="13574" spans="3:6" hidden="1" x14ac:dyDescent="0.15">
      <c r="C13574" s="926"/>
      <c r="D13574" s="926"/>
      <c r="E13574" s="926"/>
      <c r="F13574" s="926"/>
    </row>
    <row r="13575" spans="3:6" hidden="1" x14ac:dyDescent="0.15">
      <c r="C13575" s="926"/>
      <c r="D13575" s="926"/>
      <c r="E13575" s="926"/>
      <c r="F13575" s="926"/>
    </row>
    <row r="13576" spans="3:6" hidden="1" x14ac:dyDescent="0.15">
      <c r="C13576" s="926"/>
      <c r="D13576" s="926"/>
      <c r="E13576" s="926"/>
      <c r="F13576" s="926"/>
    </row>
    <row r="13577" spans="3:6" hidden="1" x14ac:dyDescent="0.15">
      <c r="C13577" s="926"/>
      <c r="D13577" s="926"/>
      <c r="E13577" s="926"/>
      <c r="F13577" s="926"/>
    </row>
    <row r="13578" spans="3:6" hidden="1" x14ac:dyDescent="0.15">
      <c r="C13578" s="926"/>
      <c r="D13578" s="926"/>
      <c r="E13578" s="926"/>
      <c r="F13578" s="926"/>
    </row>
    <row r="13579" spans="3:6" hidden="1" x14ac:dyDescent="0.15">
      <c r="C13579" s="926"/>
      <c r="D13579" s="926"/>
      <c r="E13579" s="926"/>
      <c r="F13579" s="926"/>
    </row>
    <row r="13580" spans="3:6" hidden="1" x14ac:dyDescent="0.15">
      <c r="C13580" s="926"/>
      <c r="D13580" s="926"/>
      <c r="E13580" s="926"/>
      <c r="F13580" s="926"/>
    </row>
    <row r="13581" spans="3:6" hidden="1" x14ac:dyDescent="0.15">
      <c r="C13581" s="926"/>
      <c r="D13581" s="926"/>
      <c r="E13581" s="926"/>
      <c r="F13581" s="926"/>
    </row>
    <row r="13582" spans="3:6" hidden="1" x14ac:dyDescent="0.15">
      <c r="C13582" s="926"/>
      <c r="D13582" s="926"/>
      <c r="E13582" s="926"/>
      <c r="F13582" s="926"/>
    </row>
    <row r="13583" spans="3:6" hidden="1" x14ac:dyDescent="0.15">
      <c r="C13583" s="926"/>
      <c r="D13583" s="926"/>
      <c r="E13583" s="926"/>
      <c r="F13583" s="926"/>
    </row>
    <row r="13584" spans="3:6" hidden="1" x14ac:dyDescent="0.15">
      <c r="C13584" s="926"/>
      <c r="D13584" s="926"/>
      <c r="E13584" s="926"/>
      <c r="F13584" s="926"/>
    </row>
    <row r="13585" spans="3:6" hidden="1" x14ac:dyDescent="0.15">
      <c r="C13585" s="926"/>
      <c r="D13585" s="926"/>
      <c r="E13585" s="926"/>
      <c r="F13585" s="926"/>
    </row>
    <row r="13586" spans="3:6" hidden="1" x14ac:dyDescent="0.15">
      <c r="C13586" s="926"/>
      <c r="D13586" s="926"/>
      <c r="E13586" s="926"/>
      <c r="F13586" s="926"/>
    </row>
    <row r="13587" spans="3:6" hidden="1" x14ac:dyDescent="0.15">
      <c r="C13587" s="926"/>
      <c r="D13587" s="926"/>
      <c r="E13587" s="926"/>
      <c r="F13587" s="926"/>
    </row>
    <row r="13588" spans="3:6" hidden="1" x14ac:dyDescent="0.15">
      <c r="C13588" s="926"/>
      <c r="D13588" s="926"/>
      <c r="E13588" s="926"/>
      <c r="F13588" s="926"/>
    </row>
    <row r="13589" spans="3:6" hidden="1" x14ac:dyDescent="0.15">
      <c r="C13589" s="926"/>
      <c r="D13589" s="926"/>
      <c r="E13589" s="926"/>
      <c r="F13589" s="926"/>
    </row>
    <row r="13590" spans="3:6" hidden="1" x14ac:dyDescent="0.15">
      <c r="C13590" s="926"/>
      <c r="D13590" s="926"/>
      <c r="E13590" s="926"/>
      <c r="F13590" s="926"/>
    </row>
    <row r="13591" spans="3:6" hidden="1" x14ac:dyDescent="0.15">
      <c r="C13591" s="926"/>
      <c r="D13591" s="926"/>
      <c r="E13591" s="926"/>
      <c r="F13591" s="926"/>
    </row>
    <row r="13592" spans="3:6" hidden="1" x14ac:dyDescent="0.15">
      <c r="C13592" s="926"/>
      <c r="D13592" s="926"/>
      <c r="E13592" s="926"/>
      <c r="F13592" s="926"/>
    </row>
    <row r="13593" spans="3:6" hidden="1" x14ac:dyDescent="0.15">
      <c r="C13593" s="926"/>
      <c r="D13593" s="926"/>
      <c r="E13593" s="926"/>
      <c r="F13593" s="926"/>
    </row>
    <row r="13594" spans="3:6" hidden="1" x14ac:dyDescent="0.15">
      <c r="C13594" s="926"/>
      <c r="D13594" s="926"/>
      <c r="E13594" s="926"/>
      <c r="F13594" s="926"/>
    </row>
    <row r="13595" spans="3:6" hidden="1" x14ac:dyDescent="0.15">
      <c r="C13595" s="926"/>
      <c r="D13595" s="926"/>
      <c r="E13595" s="926"/>
      <c r="F13595" s="926"/>
    </row>
    <row r="13596" spans="3:6" hidden="1" x14ac:dyDescent="0.15">
      <c r="C13596" s="926"/>
      <c r="D13596" s="926"/>
      <c r="E13596" s="926"/>
      <c r="F13596" s="926"/>
    </row>
    <row r="13597" spans="3:6" hidden="1" x14ac:dyDescent="0.15">
      <c r="C13597" s="926"/>
      <c r="D13597" s="926"/>
      <c r="E13597" s="926"/>
      <c r="F13597" s="926"/>
    </row>
    <row r="13598" spans="3:6" hidden="1" x14ac:dyDescent="0.15">
      <c r="C13598" s="926"/>
      <c r="D13598" s="926"/>
      <c r="E13598" s="926"/>
      <c r="F13598" s="926"/>
    </row>
    <row r="13599" spans="3:6" hidden="1" x14ac:dyDescent="0.15">
      <c r="C13599" s="926"/>
      <c r="D13599" s="926"/>
      <c r="E13599" s="926"/>
      <c r="F13599" s="926"/>
    </row>
    <row r="13600" spans="3:6" hidden="1" x14ac:dyDescent="0.15">
      <c r="C13600" s="926"/>
      <c r="D13600" s="926"/>
      <c r="E13600" s="926"/>
      <c r="F13600" s="926"/>
    </row>
    <row r="13601" spans="3:6" hidden="1" x14ac:dyDescent="0.15">
      <c r="C13601" s="926"/>
      <c r="D13601" s="926"/>
      <c r="E13601" s="926"/>
      <c r="F13601" s="926"/>
    </row>
    <row r="13602" spans="3:6" hidden="1" x14ac:dyDescent="0.15">
      <c r="C13602" s="926"/>
      <c r="D13602" s="926"/>
      <c r="E13602" s="926"/>
      <c r="F13602" s="926"/>
    </row>
    <row r="13603" spans="3:6" hidden="1" x14ac:dyDescent="0.15">
      <c r="C13603" s="926"/>
      <c r="D13603" s="926"/>
      <c r="E13603" s="926"/>
      <c r="F13603" s="926"/>
    </row>
    <row r="13604" spans="3:6" hidden="1" x14ac:dyDescent="0.15">
      <c r="C13604" s="926"/>
      <c r="D13604" s="926"/>
      <c r="E13604" s="926"/>
      <c r="F13604" s="926"/>
    </row>
    <row r="13605" spans="3:6" hidden="1" x14ac:dyDescent="0.15">
      <c r="C13605" s="926"/>
      <c r="D13605" s="926"/>
      <c r="E13605" s="926"/>
      <c r="F13605" s="926"/>
    </row>
    <row r="13606" spans="3:6" hidden="1" x14ac:dyDescent="0.15">
      <c r="C13606" s="926"/>
      <c r="D13606" s="926"/>
      <c r="E13606" s="926"/>
      <c r="F13606" s="926"/>
    </row>
    <row r="13607" spans="3:6" hidden="1" x14ac:dyDescent="0.15">
      <c r="C13607" s="926"/>
      <c r="D13607" s="926"/>
      <c r="E13607" s="926"/>
      <c r="F13607" s="926"/>
    </row>
    <row r="13608" spans="3:6" hidden="1" x14ac:dyDescent="0.15">
      <c r="C13608" s="926"/>
      <c r="D13608" s="926"/>
      <c r="E13608" s="926"/>
      <c r="F13608" s="926"/>
    </row>
    <row r="13609" spans="3:6" hidden="1" x14ac:dyDescent="0.15">
      <c r="C13609" s="926"/>
      <c r="D13609" s="926"/>
      <c r="E13609" s="926"/>
      <c r="F13609" s="926"/>
    </row>
    <row r="13610" spans="3:6" hidden="1" x14ac:dyDescent="0.15">
      <c r="C13610" s="926"/>
      <c r="D13610" s="926"/>
      <c r="E13610" s="926"/>
      <c r="F13610" s="926"/>
    </row>
    <row r="13611" spans="3:6" hidden="1" x14ac:dyDescent="0.15">
      <c r="C13611" s="926"/>
      <c r="D13611" s="926"/>
      <c r="E13611" s="926"/>
      <c r="F13611" s="926"/>
    </row>
    <row r="13612" spans="3:6" hidden="1" x14ac:dyDescent="0.15">
      <c r="C13612" s="926"/>
      <c r="D13612" s="926"/>
      <c r="E13612" s="926"/>
      <c r="F13612" s="926"/>
    </row>
    <row r="13613" spans="3:6" hidden="1" x14ac:dyDescent="0.15">
      <c r="C13613" s="926"/>
      <c r="D13613" s="926"/>
      <c r="E13613" s="926"/>
      <c r="F13613" s="926"/>
    </row>
    <row r="13614" spans="3:6" hidden="1" x14ac:dyDescent="0.15">
      <c r="C13614" s="926"/>
      <c r="D13614" s="926"/>
      <c r="E13614" s="926"/>
      <c r="F13614" s="926"/>
    </row>
    <row r="13615" spans="3:6" hidden="1" x14ac:dyDescent="0.15">
      <c r="C13615" s="926"/>
      <c r="D13615" s="926"/>
      <c r="E13615" s="926"/>
      <c r="F13615" s="926"/>
    </row>
    <row r="13616" spans="3:6" hidden="1" x14ac:dyDescent="0.15">
      <c r="C13616" s="926"/>
      <c r="D13616" s="926"/>
      <c r="E13616" s="926"/>
      <c r="F13616" s="926"/>
    </row>
    <row r="13617" spans="3:6" hidden="1" x14ac:dyDescent="0.15">
      <c r="C13617" s="926"/>
      <c r="D13617" s="926"/>
      <c r="E13617" s="926"/>
      <c r="F13617" s="926"/>
    </row>
    <row r="13618" spans="3:6" hidden="1" x14ac:dyDescent="0.15">
      <c r="C13618" s="926"/>
      <c r="D13618" s="926"/>
      <c r="E13618" s="926"/>
      <c r="F13618" s="926"/>
    </row>
    <row r="13619" spans="3:6" hidden="1" x14ac:dyDescent="0.15">
      <c r="C13619" s="926"/>
      <c r="D13619" s="926"/>
      <c r="E13619" s="926"/>
      <c r="F13619" s="926"/>
    </row>
    <row r="13620" spans="3:6" hidden="1" x14ac:dyDescent="0.15">
      <c r="C13620" s="926"/>
      <c r="D13620" s="926"/>
      <c r="E13620" s="926"/>
      <c r="F13620" s="926"/>
    </row>
    <row r="13621" spans="3:6" hidden="1" x14ac:dyDescent="0.15">
      <c r="C13621" s="926"/>
      <c r="D13621" s="926"/>
      <c r="E13621" s="926"/>
      <c r="F13621" s="926"/>
    </row>
    <row r="13622" spans="3:6" hidden="1" x14ac:dyDescent="0.15">
      <c r="C13622" s="926"/>
      <c r="D13622" s="926"/>
      <c r="E13622" s="926"/>
      <c r="F13622" s="926"/>
    </row>
    <row r="13623" spans="3:6" hidden="1" x14ac:dyDescent="0.15">
      <c r="C13623" s="926"/>
      <c r="D13623" s="926"/>
      <c r="E13623" s="926"/>
      <c r="F13623" s="926"/>
    </row>
    <row r="13624" spans="3:6" hidden="1" x14ac:dyDescent="0.15">
      <c r="C13624" s="926"/>
      <c r="D13624" s="926"/>
      <c r="E13624" s="926"/>
      <c r="F13624" s="926"/>
    </row>
    <row r="13625" spans="3:6" hidden="1" x14ac:dyDescent="0.15">
      <c r="C13625" s="926"/>
      <c r="D13625" s="926"/>
      <c r="E13625" s="926"/>
      <c r="F13625" s="926"/>
    </row>
    <row r="13626" spans="3:6" hidden="1" x14ac:dyDescent="0.15">
      <c r="C13626" s="926"/>
      <c r="D13626" s="926"/>
      <c r="E13626" s="926"/>
      <c r="F13626" s="926"/>
    </row>
    <row r="13627" spans="3:6" hidden="1" x14ac:dyDescent="0.15">
      <c r="C13627" s="926"/>
      <c r="D13627" s="926"/>
      <c r="E13627" s="926"/>
      <c r="F13627" s="926"/>
    </row>
    <row r="13628" spans="3:6" hidden="1" x14ac:dyDescent="0.15">
      <c r="C13628" s="926"/>
      <c r="D13628" s="926"/>
      <c r="E13628" s="926"/>
      <c r="F13628" s="926"/>
    </row>
    <row r="13629" spans="3:6" hidden="1" x14ac:dyDescent="0.15">
      <c r="C13629" s="926"/>
      <c r="D13629" s="926"/>
      <c r="E13629" s="926"/>
      <c r="F13629" s="926"/>
    </row>
    <row r="13630" spans="3:6" hidden="1" x14ac:dyDescent="0.15">
      <c r="C13630" s="926"/>
      <c r="D13630" s="926"/>
      <c r="E13630" s="926"/>
      <c r="F13630" s="926"/>
    </row>
    <row r="13631" spans="3:6" hidden="1" x14ac:dyDescent="0.15">
      <c r="C13631" s="926"/>
      <c r="D13631" s="926"/>
      <c r="E13631" s="926"/>
      <c r="F13631" s="926"/>
    </row>
    <row r="13632" spans="3:6" hidden="1" x14ac:dyDescent="0.15">
      <c r="C13632" s="926"/>
      <c r="D13632" s="926"/>
      <c r="E13632" s="926"/>
      <c r="F13632" s="926"/>
    </row>
    <row r="13633" spans="3:6" hidden="1" x14ac:dyDescent="0.15">
      <c r="C13633" s="926"/>
      <c r="D13633" s="926"/>
      <c r="E13633" s="926"/>
      <c r="F13633" s="926"/>
    </row>
    <row r="13634" spans="3:6" hidden="1" x14ac:dyDescent="0.15">
      <c r="C13634" s="926"/>
      <c r="D13634" s="926"/>
      <c r="E13634" s="926"/>
      <c r="F13634" s="926"/>
    </row>
    <row r="13635" spans="3:6" hidden="1" x14ac:dyDescent="0.15">
      <c r="C13635" s="926"/>
      <c r="D13635" s="926"/>
      <c r="E13635" s="926"/>
      <c r="F13635" s="926"/>
    </row>
    <row r="13636" spans="3:6" hidden="1" x14ac:dyDescent="0.15">
      <c r="C13636" s="926"/>
      <c r="D13636" s="926"/>
      <c r="E13636" s="926"/>
      <c r="F13636" s="926"/>
    </row>
    <row r="13637" spans="3:6" hidden="1" x14ac:dyDescent="0.15">
      <c r="C13637" s="926"/>
      <c r="D13637" s="926"/>
      <c r="E13637" s="926"/>
      <c r="F13637" s="926"/>
    </row>
    <row r="13638" spans="3:6" hidden="1" x14ac:dyDescent="0.15">
      <c r="C13638" s="926"/>
      <c r="D13638" s="926"/>
      <c r="E13638" s="926"/>
      <c r="F13638" s="926"/>
    </row>
    <row r="13639" spans="3:6" hidden="1" x14ac:dyDescent="0.15">
      <c r="C13639" s="926"/>
      <c r="D13639" s="926"/>
      <c r="E13639" s="926"/>
      <c r="F13639" s="926"/>
    </row>
    <row r="13640" spans="3:6" hidden="1" x14ac:dyDescent="0.15">
      <c r="C13640" s="926"/>
      <c r="D13640" s="926"/>
      <c r="E13640" s="926"/>
      <c r="F13640" s="926"/>
    </row>
    <row r="13641" spans="3:6" hidden="1" x14ac:dyDescent="0.15">
      <c r="C13641" s="926"/>
      <c r="D13641" s="926"/>
      <c r="E13641" s="926"/>
      <c r="F13641" s="926"/>
    </row>
    <row r="13642" spans="3:6" hidden="1" x14ac:dyDescent="0.15">
      <c r="C13642" s="926"/>
      <c r="D13642" s="926"/>
      <c r="E13642" s="926"/>
      <c r="F13642" s="926"/>
    </row>
    <row r="13643" spans="3:6" hidden="1" x14ac:dyDescent="0.15">
      <c r="C13643" s="926"/>
      <c r="D13643" s="926"/>
      <c r="E13643" s="926"/>
      <c r="F13643" s="926"/>
    </row>
    <row r="13644" spans="3:6" hidden="1" x14ac:dyDescent="0.15">
      <c r="C13644" s="926"/>
      <c r="D13644" s="926"/>
      <c r="E13644" s="926"/>
      <c r="F13644" s="926"/>
    </row>
    <row r="13645" spans="3:6" hidden="1" x14ac:dyDescent="0.15">
      <c r="C13645" s="926"/>
      <c r="D13645" s="926"/>
      <c r="E13645" s="926"/>
      <c r="F13645" s="926"/>
    </row>
    <row r="13646" spans="3:6" hidden="1" x14ac:dyDescent="0.15">
      <c r="C13646" s="926"/>
      <c r="D13646" s="926"/>
      <c r="E13646" s="926"/>
      <c r="F13646" s="926"/>
    </row>
    <row r="13647" spans="3:6" hidden="1" x14ac:dyDescent="0.15">
      <c r="C13647" s="926"/>
      <c r="D13647" s="926"/>
      <c r="E13647" s="926"/>
      <c r="F13647" s="926"/>
    </row>
    <row r="13648" spans="3:6" hidden="1" x14ac:dyDescent="0.15">
      <c r="C13648" s="926"/>
      <c r="D13648" s="926"/>
      <c r="E13648" s="926"/>
      <c r="F13648" s="926"/>
    </row>
    <row r="13649" spans="3:6" hidden="1" x14ac:dyDescent="0.15">
      <c r="C13649" s="926"/>
      <c r="D13649" s="926"/>
      <c r="E13649" s="926"/>
      <c r="F13649" s="926"/>
    </row>
    <row r="13650" spans="3:6" hidden="1" x14ac:dyDescent="0.15">
      <c r="C13650" s="926"/>
      <c r="D13650" s="926"/>
      <c r="E13650" s="926"/>
      <c r="F13650" s="926"/>
    </row>
    <row r="13651" spans="3:6" hidden="1" x14ac:dyDescent="0.15">
      <c r="C13651" s="926"/>
      <c r="D13651" s="926"/>
      <c r="E13651" s="926"/>
      <c r="F13651" s="926"/>
    </row>
    <row r="13652" spans="3:6" hidden="1" x14ac:dyDescent="0.15">
      <c r="C13652" s="926"/>
      <c r="D13652" s="926"/>
      <c r="E13652" s="926"/>
      <c r="F13652" s="926"/>
    </row>
    <row r="13653" spans="3:6" hidden="1" x14ac:dyDescent="0.15">
      <c r="C13653" s="926"/>
      <c r="D13653" s="926"/>
      <c r="E13653" s="926"/>
      <c r="F13653" s="926"/>
    </row>
    <row r="13654" spans="3:6" hidden="1" x14ac:dyDescent="0.15">
      <c r="C13654" s="926"/>
      <c r="D13654" s="926"/>
      <c r="E13654" s="926"/>
      <c r="F13654" s="926"/>
    </row>
    <row r="13655" spans="3:6" hidden="1" x14ac:dyDescent="0.15">
      <c r="C13655" s="926"/>
      <c r="D13655" s="926"/>
      <c r="E13655" s="926"/>
      <c r="F13655" s="926"/>
    </row>
    <row r="13656" spans="3:6" hidden="1" x14ac:dyDescent="0.15">
      <c r="C13656" s="926"/>
      <c r="D13656" s="926"/>
      <c r="E13656" s="926"/>
      <c r="F13656" s="926"/>
    </row>
    <row r="13657" spans="3:6" hidden="1" x14ac:dyDescent="0.15">
      <c r="C13657" s="926"/>
      <c r="D13657" s="926"/>
      <c r="E13657" s="926"/>
      <c r="F13657" s="926"/>
    </row>
    <row r="13658" spans="3:6" hidden="1" x14ac:dyDescent="0.15">
      <c r="C13658" s="926"/>
      <c r="D13658" s="926"/>
      <c r="E13658" s="926"/>
      <c r="F13658" s="926"/>
    </row>
    <row r="13659" spans="3:6" hidden="1" x14ac:dyDescent="0.15">
      <c r="C13659" s="926"/>
      <c r="D13659" s="926"/>
      <c r="E13659" s="926"/>
      <c r="F13659" s="926"/>
    </row>
    <row r="13660" spans="3:6" hidden="1" x14ac:dyDescent="0.15">
      <c r="C13660" s="926"/>
      <c r="D13660" s="926"/>
      <c r="E13660" s="926"/>
      <c r="F13660" s="926"/>
    </row>
    <row r="13661" spans="3:6" hidden="1" x14ac:dyDescent="0.15">
      <c r="C13661" s="926"/>
      <c r="D13661" s="926"/>
      <c r="E13661" s="926"/>
      <c r="F13661" s="926"/>
    </row>
    <row r="13662" spans="3:6" hidden="1" x14ac:dyDescent="0.15">
      <c r="C13662" s="926"/>
      <c r="D13662" s="926"/>
      <c r="E13662" s="926"/>
      <c r="F13662" s="926"/>
    </row>
    <row r="13663" spans="3:6" hidden="1" x14ac:dyDescent="0.15">
      <c r="C13663" s="926"/>
      <c r="D13663" s="926"/>
      <c r="E13663" s="926"/>
      <c r="F13663" s="926"/>
    </row>
    <row r="13664" spans="3:6" hidden="1" x14ac:dyDescent="0.15">
      <c r="C13664" s="926"/>
      <c r="D13664" s="926"/>
      <c r="E13664" s="926"/>
      <c r="F13664" s="926"/>
    </row>
    <row r="13665" spans="3:6" hidden="1" x14ac:dyDescent="0.15">
      <c r="C13665" s="926"/>
      <c r="D13665" s="926"/>
      <c r="E13665" s="926"/>
      <c r="F13665" s="926"/>
    </row>
    <row r="13666" spans="3:6" hidden="1" x14ac:dyDescent="0.15">
      <c r="C13666" s="926"/>
      <c r="D13666" s="926"/>
      <c r="E13666" s="926"/>
      <c r="F13666" s="926"/>
    </row>
    <row r="13667" spans="3:6" hidden="1" x14ac:dyDescent="0.15">
      <c r="C13667" s="926"/>
      <c r="D13667" s="926"/>
      <c r="E13667" s="926"/>
      <c r="F13667" s="926"/>
    </row>
    <row r="13668" spans="3:6" hidden="1" x14ac:dyDescent="0.15">
      <c r="C13668" s="926"/>
      <c r="D13668" s="926"/>
      <c r="E13668" s="926"/>
      <c r="F13668" s="926"/>
    </row>
    <row r="13669" spans="3:6" hidden="1" x14ac:dyDescent="0.15">
      <c r="C13669" s="926"/>
      <c r="D13669" s="926"/>
      <c r="E13669" s="926"/>
      <c r="F13669" s="926"/>
    </row>
    <row r="13670" spans="3:6" hidden="1" x14ac:dyDescent="0.15">
      <c r="C13670" s="926"/>
      <c r="D13670" s="926"/>
      <c r="E13670" s="926"/>
      <c r="F13670" s="926"/>
    </row>
    <row r="13671" spans="3:6" hidden="1" x14ac:dyDescent="0.15">
      <c r="C13671" s="926"/>
      <c r="D13671" s="926"/>
      <c r="E13671" s="926"/>
      <c r="F13671" s="926"/>
    </row>
    <row r="13672" spans="3:6" hidden="1" x14ac:dyDescent="0.15">
      <c r="C13672" s="926"/>
      <c r="D13672" s="926"/>
      <c r="E13672" s="926"/>
      <c r="F13672" s="926"/>
    </row>
    <row r="13673" spans="3:6" hidden="1" x14ac:dyDescent="0.15">
      <c r="C13673" s="926"/>
      <c r="D13673" s="926"/>
      <c r="E13673" s="926"/>
      <c r="F13673" s="926"/>
    </row>
    <row r="13674" spans="3:6" hidden="1" x14ac:dyDescent="0.15">
      <c r="C13674" s="926"/>
      <c r="D13674" s="926"/>
      <c r="E13674" s="926"/>
      <c r="F13674" s="926"/>
    </row>
    <row r="13675" spans="3:6" hidden="1" x14ac:dyDescent="0.15">
      <c r="C13675" s="926"/>
      <c r="D13675" s="926"/>
      <c r="E13675" s="926"/>
      <c r="F13675" s="926"/>
    </row>
    <row r="13676" spans="3:6" hidden="1" x14ac:dyDescent="0.15">
      <c r="C13676" s="926"/>
      <c r="D13676" s="926"/>
      <c r="E13676" s="926"/>
      <c r="F13676" s="926"/>
    </row>
    <row r="13677" spans="3:6" hidden="1" x14ac:dyDescent="0.15">
      <c r="C13677" s="926"/>
      <c r="D13677" s="926"/>
      <c r="E13677" s="926"/>
      <c r="F13677" s="926"/>
    </row>
    <row r="13678" spans="3:6" hidden="1" x14ac:dyDescent="0.15">
      <c r="C13678" s="926"/>
      <c r="D13678" s="926"/>
      <c r="E13678" s="926"/>
      <c r="F13678" s="926"/>
    </row>
    <row r="13679" spans="3:6" hidden="1" x14ac:dyDescent="0.15">
      <c r="C13679" s="926"/>
      <c r="D13679" s="926"/>
      <c r="E13679" s="926"/>
      <c r="F13679" s="926"/>
    </row>
    <row r="13680" spans="3:6" hidden="1" x14ac:dyDescent="0.15">
      <c r="C13680" s="926"/>
      <c r="D13680" s="926"/>
      <c r="E13680" s="926"/>
      <c r="F13680" s="926"/>
    </row>
    <row r="13681" spans="3:6" hidden="1" x14ac:dyDescent="0.15">
      <c r="C13681" s="926"/>
      <c r="D13681" s="926"/>
      <c r="E13681" s="926"/>
      <c r="F13681" s="926"/>
    </row>
    <row r="13682" spans="3:6" hidden="1" x14ac:dyDescent="0.15">
      <c r="C13682" s="926"/>
      <c r="D13682" s="926"/>
      <c r="E13682" s="926"/>
      <c r="F13682" s="926"/>
    </row>
    <row r="13683" spans="3:6" hidden="1" x14ac:dyDescent="0.15">
      <c r="C13683" s="926"/>
      <c r="D13683" s="926"/>
      <c r="E13683" s="926"/>
      <c r="F13683" s="926"/>
    </row>
    <row r="13684" spans="3:6" hidden="1" x14ac:dyDescent="0.15">
      <c r="C13684" s="926"/>
      <c r="D13684" s="926"/>
      <c r="E13684" s="926"/>
      <c r="F13684" s="926"/>
    </row>
    <row r="13685" spans="3:6" hidden="1" x14ac:dyDescent="0.15">
      <c r="C13685" s="926"/>
      <c r="D13685" s="926"/>
      <c r="E13685" s="926"/>
      <c r="F13685" s="926"/>
    </row>
    <row r="13686" spans="3:6" hidden="1" x14ac:dyDescent="0.15">
      <c r="C13686" s="926"/>
      <c r="D13686" s="926"/>
      <c r="E13686" s="926"/>
      <c r="F13686" s="926"/>
    </row>
    <row r="13687" spans="3:6" hidden="1" x14ac:dyDescent="0.15">
      <c r="C13687" s="926"/>
      <c r="D13687" s="926"/>
      <c r="E13687" s="926"/>
      <c r="F13687" s="926"/>
    </row>
    <row r="13688" spans="3:6" hidden="1" x14ac:dyDescent="0.15">
      <c r="C13688" s="926"/>
      <c r="D13688" s="926"/>
      <c r="E13688" s="926"/>
      <c r="F13688" s="926"/>
    </row>
    <row r="13689" spans="3:6" hidden="1" x14ac:dyDescent="0.15">
      <c r="C13689" s="926"/>
      <c r="D13689" s="926"/>
      <c r="E13689" s="926"/>
      <c r="F13689" s="926"/>
    </row>
    <row r="13690" spans="3:6" hidden="1" x14ac:dyDescent="0.15">
      <c r="C13690" s="926"/>
      <c r="D13690" s="926"/>
      <c r="E13690" s="926"/>
      <c r="F13690" s="926"/>
    </row>
    <row r="13691" spans="3:6" hidden="1" x14ac:dyDescent="0.15">
      <c r="C13691" s="926"/>
      <c r="D13691" s="926"/>
      <c r="E13691" s="926"/>
      <c r="F13691" s="926"/>
    </row>
    <row r="13692" spans="3:6" hidden="1" x14ac:dyDescent="0.15">
      <c r="C13692" s="926"/>
      <c r="D13692" s="926"/>
      <c r="E13692" s="926"/>
      <c r="F13692" s="926"/>
    </row>
    <row r="13693" spans="3:6" hidden="1" x14ac:dyDescent="0.15">
      <c r="C13693" s="926"/>
      <c r="D13693" s="926"/>
      <c r="E13693" s="926"/>
      <c r="F13693" s="926"/>
    </row>
    <row r="13694" spans="3:6" hidden="1" x14ac:dyDescent="0.15">
      <c r="C13694" s="926"/>
      <c r="D13694" s="926"/>
      <c r="E13694" s="926"/>
      <c r="F13694" s="926"/>
    </row>
    <row r="13695" spans="3:6" hidden="1" x14ac:dyDescent="0.15">
      <c r="C13695" s="926"/>
      <c r="D13695" s="926"/>
      <c r="E13695" s="926"/>
      <c r="F13695" s="926"/>
    </row>
    <row r="13696" spans="3:6" hidden="1" x14ac:dyDescent="0.15">
      <c r="C13696" s="926"/>
      <c r="D13696" s="926"/>
      <c r="E13696" s="926"/>
      <c r="F13696" s="926"/>
    </row>
    <row r="13697" spans="3:6" hidden="1" x14ac:dyDescent="0.15">
      <c r="C13697" s="926"/>
      <c r="D13697" s="926"/>
      <c r="E13697" s="926"/>
      <c r="F13697" s="926"/>
    </row>
    <row r="13698" spans="3:6" hidden="1" x14ac:dyDescent="0.15">
      <c r="C13698" s="926"/>
      <c r="D13698" s="926"/>
      <c r="E13698" s="926"/>
      <c r="F13698" s="926"/>
    </row>
    <row r="13699" spans="3:6" hidden="1" x14ac:dyDescent="0.15">
      <c r="C13699" s="926"/>
      <c r="D13699" s="926"/>
      <c r="E13699" s="926"/>
      <c r="F13699" s="926"/>
    </row>
    <row r="13700" spans="3:6" hidden="1" x14ac:dyDescent="0.15">
      <c r="C13700" s="926"/>
      <c r="D13700" s="926"/>
      <c r="E13700" s="926"/>
      <c r="F13700" s="926"/>
    </row>
    <row r="13701" spans="3:6" hidden="1" x14ac:dyDescent="0.15">
      <c r="C13701" s="926"/>
      <c r="D13701" s="926"/>
      <c r="E13701" s="926"/>
      <c r="F13701" s="926"/>
    </row>
    <row r="13702" spans="3:6" hidden="1" x14ac:dyDescent="0.15">
      <c r="C13702" s="926"/>
      <c r="D13702" s="926"/>
      <c r="E13702" s="926"/>
      <c r="F13702" s="926"/>
    </row>
    <row r="13703" spans="3:6" hidden="1" x14ac:dyDescent="0.15">
      <c r="C13703" s="926"/>
      <c r="D13703" s="926"/>
      <c r="E13703" s="926"/>
      <c r="F13703" s="926"/>
    </row>
    <row r="13704" spans="3:6" hidden="1" x14ac:dyDescent="0.15">
      <c r="C13704" s="926"/>
      <c r="D13704" s="926"/>
      <c r="E13704" s="926"/>
      <c r="F13704" s="926"/>
    </row>
    <row r="13705" spans="3:6" hidden="1" x14ac:dyDescent="0.15">
      <c r="C13705" s="926"/>
      <c r="D13705" s="926"/>
      <c r="E13705" s="926"/>
      <c r="F13705" s="926"/>
    </row>
    <row r="13706" spans="3:6" hidden="1" x14ac:dyDescent="0.15">
      <c r="C13706" s="926"/>
      <c r="D13706" s="926"/>
      <c r="E13706" s="926"/>
      <c r="F13706" s="926"/>
    </row>
    <row r="13707" spans="3:6" hidden="1" x14ac:dyDescent="0.15">
      <c r="C13707" s="926"/>
      <c r="D13707" s="926"/>
      <c r="E13707" s="926"/>
      <c r="F13707" s="926"/>
    </row>
    <row r="13708" spans="3:6" hidden="1" x14ac:dyDescent="0.15">
      <c r="C13708" s="926"/>
      <c r="D13708" s="926"/>
      <c r="E13708" s="926"/>
      <c r="F13708" s="926"/>
    </row>
    <row r="13709" spans="3:6" hidden="1" x14ac:dyDescent="0.15">
      <c r="C13709" s="926"/>
      <c r="D13709" s="926"/>
      <c r="E13709" s="926"/>
      <c r="F13709" s="926"/>
    </row>
    <row r="13710" spans="3:6" hidden="1" x14ac:dyDescent="0.15">
      <c r="C13710" s="926"/>
      <c r="D13710" s="926"/>
      <c r="E13710" s="926"/>
      <c r="F13710" s="926"/>
    </row>
    <row r="13711" spans="3:6" hidden="1" x14ac:dyDescent="0.15">
      <c r="C13711" s="926"/>
      <c r="D13711" s="926"/>
      <c r="E13711" s="926"/>
      <c r="F13711" s="926"/>
    </row>
    <row r="13712" spans="3:6" hidden="1" x14ac:dyDescent="0.15">
      <c r="C13712" s="926"/>
      <c r="D13712" s="926"/>
      <c r="E13712" s="926"/>
      <c r="F13712" s="926"/>
    </row>
    <row r="13713" spans="3:6" hidden="1" x14ac:dyDescent="0.15">
      <c r="C13713" s="926"/>
      <c r="D13713" s="926"/>
      <c r="E13713" s="926"/>
      <c r="F13713" s="926"/>
    </row>
    <row r="13714" spans="3:6" hidden="1" x14ac:dyDescent="0.15">
      <c r="C13714" s="926"/>
      <c r="D13714" s="926"/>
      <c r="E13714" s="926"/>
      <c r="F13714" s="926"/>
    </row>
    <row r="13715" spans="3:6" hidden="1" x14ac:dyDescent="0.15">
      <c r="C13715" s="926"/>
      <c r="D13715" s="926"/>
      <c r="E13715" s="926"/>
      <c r="F13715" s="926"/>
    </row>
    <row r="13716" spans="3:6" hidden="1" x14ac:dyDescent="0.15">
      <c r="C13716" s="926"/>
      <c r="D13716" s="926"/>
      <c r="E13716" s="926"/>
      <c r="F13716" s="926"/>
    </row>
    <row r="13717" spans="3:6" hidden="1" x14ac:dyDescent="0.15">
      <c r="C13717" s="926"/>
      <c r="D13717" s="926"/>
      <c r="E13717" s="926"/>
      <c r="F13717" s="926"/>
    </row>
    <row r="13718" spans="3:6" hidden="1" x14ac:dyDescent="0.15">
      <c r="C13718" s="926"/>
      <c r="D13718" s="926"/>
      <c r="E13718" s="926"/>
      <c r="F13718" s="926"/>
    </row>
    <row r="13719" spans="3:6" hidden="1" x14ac:dyDescent="0.15">
      <c r="C13719" s="926"/>
      <c r="D13719" s="926"/>
      <c r="E13719" s="926"/>
      <c r="F13719" s="926"/>
    </row>
    <row r="13720" spans="3:6" hidden="1" x14ac:dyDescent="0.15">
      <c r="C13720" s="926"/>
      <c r="D13720" s="926"/>
      <c r="E13720" s="926"/>
      <c r="F13720" s="926"/>
    </row>
    <row r="13721" spans="3:6" hidden="1" x14ac:dyDescent="0.15">
      <c r="C13721" s="926"/>
      <c r="D13721" s="926"/>
      <c r="E13721" s="926"/>
      <c r="F13721" s="926"/>
    </row>
    <row r="13722" spans="3:6" hidden="1" x14ac:dyDescent="0.15">
      <c r="C13722" s="926"/>
      <c r="D13722" s="926"/>
      <c r="E13722" s="926"/>
      <c r="F13722" s="926"/>
    </row>
    <row r="13723" spans="3:6" hidden="1" x14ac:dyDescent="0.15">
      <c r="C13723" s="926"/>
      <c r="D13723" s="926"/>
      <c r="E13723" s="926"/>
      <c r="F13723" s="926"/>
    </row>
    <row r="13724" spans="3:6" hidden="1" x14ac:dyDescent="0.15">
      <c r="C13724" s="926"/>
      <c r="D13724" s="926"/>
      <c r="E13724" s="926"/>
      <c r="F13724" s="926"/>
    </row>
    <row r="13725" spans="3:6" hidden="1" x14ac:dyDescent="0.15">
      <c r="C13725" s="926"/>
      <c r="D13725" s="926"/>
      <c r="E13725" s="926"/>
      <c r="F13725" s="926"/>
    </row>
    <row r="13726" spans="3:6" hidden="1" x14ac:dyDescent="0.15">
      <c r="C13726" s="926"/>
      <c r="D13726" s="926"/>
      <c r="E13726" s="926"/>
      <c r="F13726" s="926"/>
    </row>
    <row r="13727" spans="3:6" hidden="1" x14ac:dyDescent="0.15">
      <c r="C13727" s="926"/>
      <c r="D13727" s="926"/>
      <c r="E13727" s="926"/>
      <c r="F13727" s="926"/>
    </row>
    <row r="13728" spans="3:6" hidden="1" x14ac:dyDescent="0.15">
      <c r="C13728" s="926"/>
      <c r="D13728" s="926"/>
      <c r="E13728" s="926"/>
      <c r="F13728" s="926"/>
    </row>
    <row r="13729" spans="3:6" hidden="1" x14ac:dyDescent="0.15">
      <c r="C13729" s="926"/>
      <c r="D13729" s="926"/>
      <c r="E13729" s="926"/>
      <c r="F13729" s="926"/>
    </row>
    <row r="13730" spans="3:6" hidden="1" x14ac:dyDescent="0.15">
      <c r="C13730" s="926"/>
      <c r="D13730" s="926"/>
      <c r="E13730" s="926"/>
      <c r="F13730" s="926"/>
    </row>
    <row r="13731" spans="3:6" hidden="1" x14ac:dyDescent="0.15">
      <c r="C13731" s="926"/>
      <c r="D13731" s="926"/>
      <c r="E13731" s="926"/>
      <c r="F13731" s="926"/>
    </row>
    <row r="13732" spans="3:6" hidden="1" x14ac:dyDescent="0.15">
      <c r="C13732" s="926"/>
      <c r="D13732" s="926"/>
      <c r="E13732" s="926"/>
      <c r="F13732" s="926"/>
    </row>
    <row r="13733" spans="3:6" hidden="1" x14ac:dyDescent="0.15">
      <c r="C13733" s="926"/>
      <c r="D13733" s="926"/>
      <c r="E13733" s="926"/>
      <c r="F13733" s="926"/>
    </row>
    <row r="13734" spans="3:6" hidden="1" x14ac:dyDescent="0.15">
      <c r="C13734" s="926"/>
      <c r="D13734" s="926"/>
      <c r="E13734" s="926"/>
      <c r="F13734" s="926"/>
    </row>
    <row r="13735" spans="3:6" hidden="1" x14ac:dyDescent="0.15">
      <c r="C13735" s="926"/>
      <c r="D13735" s="926"/>
      <c r="E13735" s="926"/>
      <c r="F13735" s="926"/>
    </row>
    <row r="13736" spans="3:6" hidden="1" x14ac:dyDescent="0.15">
      <c r="C13736" s="926"/>
      <c r="D13736" s="926"/>
      <c r="E13736" s="926"/>
      <c r="F13736" s="926"/>
    </row>
    <row r="13737" spans="3:6" hidden="1" x14ac:dyDescent="0.15">
      <c r="C13737" s="926"/>
      <c r="D13737" s="926"/>
      <c r="E13737" s="926"/>
      <c r="F13737" s="926"/>
    </row>
    <row r="13738" spans="3:6" hidden="1" x14ac:dyDescent="0.15">
      <c r="C13738" s="926"/>
      <c r="D13738" s="926"/>
      <c r="E13738" s="926"/>
      <c r="F13738" s="926"/>
    </row>
    <row r="13739" spans="3:6" hidden="1" x14ac:dyDescent="0.15">
      <c r="C13739" s="926"/>
      <c r="D13739" s="926"/>
      <c r="E13739" s="926"/>
      <c r="F13739" s="926"/>
    </row>
    <row r="13740" spans="3:6" hidden="1" x14ac:dyDescent="0.15">
      <c r="C13740" s="926"/>
      <c r="D13740" s="926"/>
      <c r="E13740" s="926"/>
      <c r="F13740" s="926"/>
    </row>
    <row r="13741" spans="3:6" hidden="1" x14ac:dyDescent="0.15">
      <c r="C13741" s="926"/>
      <c r="D13741" s="926"/>
      <c r="E13741" s="926"/>
      <c r="F13741" s="926"/>
    </row>
    <row r="13742" spans="3:6" hidden="1" x14ac:dyDescent="0.15">
      <c r="C13742" s="926"/>
      <c r="D13742" s="926"/>
      <c r="E13742" s="926"/>
      <c r="F13742" s="926"/>
    </row>
    <row r="13743" spans="3:6" hidden="1" x14ac:dyDescent="0.15">
      <c r="C13743" s="926"/>
      <c r="D13743" s="926"/>
      <c r="E13743" s="926"/>
      <c r="F13743" s="926"/>
    </row>
    <row r="13744" spans="3:6" hidden="1" x14ac:dyDescent="0.15">
      <c r="C13744" s="926"/>
      <c r="D13744" s="926"/>
      <c r="E13744" s="926"/>
      <c r="F13744" s="926"/>
    </row>
    <row r="13745" spans="3:6" hidden="1" x14ac:dyDescent="0.15">
      <c r="C13745" s="926"/>
      <c r="D13745" s="926"/>
      <c r="E13745" s="926"/>
      <c r="F13745" s="926"/>
    </row>
    <row r="13746" spans="3:6" hidden="1" x14ac:dyDescent="0.15">
      <c r="C13746" s="926"/>
      <c r="D13746" s="926"/>
      <c r="E13746" s="926"/>
      <c r="F13746" s="926"/>
    </row>
    <row r="13747" spans="3:6" hidden="1" x14ac:dyDescent="0.15">
      <c r="C13747" s="926"/>
      <c r="D13747" s="926"/>
      <c r="E13747" s="926"/>
      <c r="F13747" s="926"/>
    </row>
    <row r="13748" spans="3:6" hidden="1" x14ac:dyDescent="0.15">
      <c r="C13748" s="926"/>
      <c r="D13748" s="926"/>
      <c r="E13748" s="926"/>
      <c r="F13748" s="926"/>
    </row>
    <row r="13749" spans="3:6" hidden="1" x14ac:dyDescent="0.15">
      <c r="C13749" s="926"/>
      <c r="D13749" s="926"/>
      <c r="E13749" s="926"/>
      <c r="F13749" s="926"/>
    </row>
    <row r="13750" spans="3:6" hidden="1" x14ac:dyDescent="0.15">
      <c r="C13750" s="926"/>
      <c r="D13750" s="926"/>
      <c r="E13750" s="926"/>
      <c r="F13750" s="926"/>
    </row>
    <row r="13751" spans="3:6" hidden="1" x14ac:dyDescent="0.15">
      <c r="C13751" s="926"/>
      <c r="D13751" s="926"/>
      <c r="E13751" s="926"/>
      <c r="F13751" s="926"/>
    </row>
    <row r="13752" spans="3:6" hidden="1" x14ac:dyDescent="0.15">
      <c r="C13752" s="926"/>
      <c r="D13752" s="926"/>
      <c r="E13752" s="926"/>
      <c r="F13752" s="926"/>
    </row>
    <row r="13753" spans="3:6" hidden="1" x14ac:dyDescent="0.15">
      <c r="C13753" s="926"/>
      <c r="D13753" s="926"/>
      <c r="E13753" s="926"/>
      <c r="F13753" s="926"/>
    </row>
    <row r="13754" spans="3:6" hidden="1" x14ac:dyDescent="0.15">
      <c r="C13754" s="926"/>
      <c r="D13754" s="926"/>
      <c r="E13754" s="926"/>
      <c r="F13754" s="926"/>
    </row>
    <row r="13755" spans="3:6" hidden="1" x14ac:dyDescent="0.15">
      <c r="C13755" s="926"/>
      <c r="D13755" s="926"/>
      <c r="E13755" s="926"/>
      <c r="F13755" s="926"/>
    </row>
    <row r="13756" spans="3:6" hidden="1" x14ac:dyDescent="0.15">
      <c r="C13756" s="926"/>
      <c r="D13756" s="926"/>
      <c r="E13756" s="926"/>
      <c r="F13756" s="926"/>
    </row>
    <row r="13757" spans="3:6" hidden="1" x14ac:dyDescent="0.15">
      <c r="C13757" s="926"/>
      <c r="D13757" s="926"/>
      <c r="E13757" s="926"/>
      <c r="F13757" s="926"/>
    </row>
    <row r="13758" spans="3:6" hidden="1" x14ac:dyDescent="0.15">
      <c r="C13758" s="926"/>
      <c r="D13758" s="926"/>
      <c r="E13758" s="926"/>
      <c r="F13758" s="926"/>
    </row>
    <row r="13759" spans="3:6" hidden="1" x14ac:dyDescent="0.15">
      <c r="C13759" s="926"/>
      <c r="D13759" s="926"/>
      <c r="E13759" s="926"/>
      <c r="F13759" s="926"/>
    </row>
    <row r="13760" spans="3:6" hidden="1" x14ac:dyDescent="0.15">
      <c r="C13760" s="926"/>
      <c r="D13760" s="926"/>
      <c r="E13760" s="926"/>
      <c r="F13760" s="926"/>
    </row>
    <row r="13761" spans="3:6" hidden="1" x14ac:dyDescent="0.15">
      <c r="C13761" s="926"/>
      <c r="D13761" s="926"/>
      <c r="E13761" s="926"/>
      <c r="F13761" s="926"/>
    </row>
    <row r="13762" spans="3:6" hidden="1" x14ac:dyDescent="0.15">
      <c r="C13762" s="926"/>
      <c r="D13762" s="926"/>
      <c r="E13762" s="926"/>
      <c r="F13762" s="926"/>
    </row>
    <row r="13763" spans="3:6" hidden="1" x14ac:dyDescent="0.15">
      <c r="C13763" s="926"/>
      <c r="D13763" s="926"/>
      <c r="E13763" s="926"/>
      <c r="F13763" s="926"/>
    </row>
    <row r="13764" spans="3:6" hidden="1" x14ac:dyDescent="0.15">
      <c r="C13764" s="926"/>
      <c r="D13764" s="926"/>
      <c r="E13764" s="926"/>
      <c r="F13764" s="926"/>
    </row>
    <row r="13765" spans="3:6" hidden="1" x14ac:dyDescent="0.15">
      <c r="C13765" s="926"/>
      <c r="D13765" s="926"/>
      <c r="E13765" s="926"/>
      <c r="F13765" s="926"/>
    </row>
    <row r="13766" spans="3:6" hidden="1" x14ac:dyDescent="0.15">
      <c r="C13766" s="926"/>
      <c r="D13766" s="926"/>
      <c r="E13766" s="926"/>
      <c r="F13766" s="926"/>
    </row>
    <row r="13767" spans="3:6" hidden="1" x14ac:dyDescent="0.15">
      <c r="C13767" s="926"/>
      <c r="D13767" s="926"/>
      <c r="E13767" s="926"/>
      <c r="F13767" s="926"/>
    </row>
    <row r="13768" spans="3:6" hidden="1" x14ac:dyDescent="0.15">
      <c r="C13768" s="926"/>
      <c r="D13768" s="926"/>
      <c r="E13768" s="926"/>
      <c r="F13768" s="926"/>
    </row>
    <row r="13769" spans="3:6" hidden="1" x14ac:dyDescent="0.15">
      <c r="C13769" s="926"/>
      <c r="D13769" s="926"/>
      <c r="E13769" s="926"/>
      <c r="F13769" s="926"/>
    </row>
    <row r="13770" spans="3:6" hidden="1" x14ac:dyDescent="0.15">
      <c r="C13770" s="926"/>
      <c r="D13770" s="926"/>
      <c r="E13770" s="926"/>
      <c r="F13770" s="926"/>
    </row>
    <row r="13771" spans="3:6" hidden="1" x14ac:dyDescent="0.15">
      <c r="C13771" s="926"/>
      <c r="D13771" s="926"/>
      <c r="E13771" s="926"/>
      <c r="F13771" s="926"/>
    </row>
    <row r="13772" spans="3:6" hidden="1" x14ac:dyDescent="0.15">
      <c r="C13772" s="926"/>
      <c r="D13772" s="926"/>
      <c r="E13772" s="926"/>
      <c r="F13772" s="926"/>
    </row>
    <row r="13773" spans="3:6" hidden="1" x14ac:dyDescent="0.15">
      <c r="C13773" s="926"/>
      <c r="D13773" s="926"/>
      <c r="E13773" s="926"/>
      <c r="F13773" s="926"/>
    </row>
    <row r="13774" spans="3:6" hidden="1" x14ac:dyDescent="0.15">
      <c r="C13774" s="926"/>
      <c r="D13774" s="926"/>
      <c r="E13774" s="926"/>
      <c r="F13774" s="926"/>
    </row>
    <row r="13775" spans="3:6" hidden="1" x14ac:dyDescent="0.15">
      <c r="C13775" s="926"/>
      <c r="D13775" s="926"/>
      <c r="E13775" s="926"/>
      <c r="F13775" s="926"/>
    </row>
    <row r="13776" spans="3:6" hidden="1" x14ac:dyDescent="0.15">
      <c r="C13776" s="926"/>
      <c r="D13776" s="926"/>
      <c r="E13776" s="926"/>
      <c r="F13776" s="926"/>
    </row>
    <row r="13777" spans="3:6" hidden="1" x14ac:dyDescent="0.15">
      <c r="C13777" s="926"/>
      <c r="D13777" s="926"/>
      <c r="E13777" s="926"/>
      <c r="F13777" s="926"/>
    </row>
    <row r="13778" spans="3:6" hidden="1" x14ac:dyDescent="0.15">
      <c r="C13778" s="926"/>
      <c r="D13778" s="926"/>
      <c r="E13778" s="926"/>
      <c r="F13778" s="926"/>
    </row>
    <row r="13779" spans="3:6" hidden="1" x14ac:dyDescent="0.15">
      <c r="C13779" s="926"/>
      <c r="D13779" s="926"/>
      <c r="E13779" s="926"/>
      <c r="F13779" s="926"/>
    </row>
    <row r="13780" spans="3:6" hidden="1" x14ac:dyDescent="0.15">
      <c r="C13780" s="926"/>
      <c r="D13780" s="926"/>
      <c r="E13780" s="926"/>
      <c r="F13780" s="926"/>
    </row>
    <row r="13781" spans="3:6" hidden="1" x14ac:dyDescent="0.15">
      <c r="C13781" s="926"/>
      <c r="D13781" s="926"/>
      <c r="E13781" s="926"/>
      <c r="F13781" s="926"/>
    </row>
    <row r="13782" spans="3:6" hidden="1" x14ac:dyDescent="0.15">
      <c r="C13782" s="926"/>
      <c r="D13782" s="926"/>
      <c r="E13782" s="926"/>
      <c r="F13782" s="926"/>
    </row>
    <row r="13783" spans="3:6" hidden="1" x14ac:dyDescent="0.15">
      <c r="C13783" s="926"/>
      <c r="D13783" s="926"/>
      <c r="E13783" s="926"/>
      <c r="F13783" s="926"/>
    </row>
    <row r="13784" spans="3:6" hidden="1" x14ac:dyDescent="0.15">
      <c r="C13784" s="926"/>
      <c r="D13784" s="926"/>
      <c r="E13784" s="926"/>
      <c r="F13784" s="926"/>
    </row>
    <row r="13785" spans="3:6" hidden="1" x14ac:dyDescent="0.15">
      <c r="C13785" s="926"/>
      <c r="D13785" s="926"/>
      <c r="E13785" s="926"/>
      <c r="F13785" s="926"/>
    </row>
    <row r="13786" spans="3:6" hidden="1" x14ac:dyDescent="0.15">
      <c r="C13786" s="926"/>
      <c r="D13786" s="926"/>
      <c r="E13786" s="926"/>
      <c r="F13786" s="926"/>
    </row>
    <row r="13787" spans="3:6" hidden="1" x14ac:dyDescent="0.15">
      <c r="C13787" s="926"/>
      <c r="D13787" s="926"/>
      <c r="E13787" s="926"/>
      <c r="F13787" s="926"/>
    </row>
    <row r="13788" spans="3:6" hidden="1" x14ac:dyDescent="0.15">
      <c r="C13788" s="926"/>
      <c r="D13788" s="926"/>
      <c r="E13788" s="926"/>
      <c r="F13788" s="926"/>
    </row>
    <row r="13789" spans="3:6" hidden="1" x14ac:dyDescent="0.15">
      <c r="C13789" s="926"/>
      <c r="D13789" s="926"/>
      <c r="E13789" s="926"/>
      <c r="F13789" s="926"/>
    </row>
    <row r="13790" spans="3:6" hidden="1" x14ac:dyDescent="0.15">
      <c r="C13790" s="926"/>
      <c r="D13790" s="926"/>
      <c r="E13790" s="926"/>
      <c r="F13790" s="926"/>
    </row>
    <row r="13791" spans="3:6" hidden="1" x14ac:dyDescent="0.15">
      <c r="C13791" s="926"/>
      <c r="D13791" s="926"/>
      <c r="E13791" s="926"/>
      <c r="F13791" s="926"/>
    </row>
    <row r="13792" spans="3:6" hidden="1" x14ac:dyDescent="0.15">
      <c r="C13792" s="926"/>
      <c r="D13792" s="926"/>
      <c r="E13792" s="926"/>
      <c r="F13792" s="926"/>
    </row>
    <row r="13793" spans="3:6" hidden="1" x14ac:dyDescent="0.15">
      <c r="C13793" s="926"/>
      <c r="D13793" s="926"/>
      <c r="E13793" s="926"/>
      <c r="F13793" s="926"/>
    </row>
    <row r="13794" spans="3:6" hidden="1" x14ac:dyDescent="0.15">
      <c r="C13794" s="926"/>
      <c r="D13794" s="926"/>
      <c r="E13794" s="926"/>
      <c r="F13794" s="926"/>
    </row>
    <row r="13795" spans="3:6" hidden="1" x14ac:dyDescent="0.15">
      <c r="C13795" s="926"/>
      <c r="D13795" s="926"/>
      <c r="E13795" s="926"/>
      <c r="F13795" s="926"/>
    </row>
    <row r="13796" spans="3:6" hidden="1" x14ac:dyDescent="0.15">
      <c r="C13796" s="926"/>
      <c r="D13796" s="926"/>
      <c r="E13796" s="926"/>
      <c r="F13796" s="926"/>
    </row>
    <row r="13797" spans="3:6" hidden="1" x14ac:dyDescent="0.15">
      <c r="C13797" s="926"/>
      <c r="D13797" s="926"/>
      <c r="E13797" s="926"/>
      <c r="F13797" s="926"/>
    </row>
    <row r="13798" spans="3:6" hidden="1" x14ac:dyDescent="0.15">
      <c r="C13798" s="926"/>
      <c r="D13798" s="926"/>
      <c r="E13798" s="926"/>
      <c r="F13798" s="926"/>
    </row>
    <row r="13799" spans="3:6" hidden="1" x14ac:dyDescent="0.15">
      <c r="C13799" s="926"/>
      <c r="D13799" s="926"/>
      <c r="E13799" s="926"/>
      <c r="F13799" s="926"/>
    </row>
    <row r="13800" spans="3:6" hidden="1" x14ac:dyDescent="0.15">
      <c r="C13800" s="926"/>
      <c r="D13800" s="926"/>
      <c r="E13800" s="926"/>
      <c r="F13800" s="926"/>
    </row>
    <row r="13801" spans="3:6" hidden="1" x14ac:dyDescent="0.15">
      <c r="C13801" s="926"/>
      <c r="D13801" s="926"/>
      <c r="E13801" s="926"/>
      <c r="F13801" s="926"/>
    </row>
    <row r="13802" spans="3:6" hidden="1" x14ac:dyDescent="0.15">
      <c r="C13802" s="926"/>
      <c r="D13802" s="926"/>
      <c r="E13802" s="926"/>
      <c r="F13802" s="926"/>
    </row>
    <row r="13803" spans="3:6" hidden="1" x14ac:dyDescent="0.15">
      <c r="C13803" s="926"/>
      <c r="D13803" s="926"/>
      <c r="E13803" s="926"/>
      <c r="F13803" s="926"/>
    </row>
    <row r="13804" spans="3:6" hidden="1" x14ac:dyDescent="0.15">
      <c r="C13804" s="926"/>
      <c r="D13804" s="926"/>
      <c r="E13804" s="926"/>
      <c r="F13804" s="926"/>
    </row>
    <row r="13805" spans="3:6" hidden="1" x14ac:dyDescent="0.15">
      <c r="C13805" s="926"/>
      <c r="D13805" s="926"/>
      <c r="E13805" s="926"/>
      <c r="F13805" s="926"/>
    </row>
    <row r="13806" spans="3:6" hidden="1" x14ac:dyDescent="0.15">
      <c r="C13806" s="926"/>
      <c r="D13806" s="926"/>
      <c r="E13806" s="926"/>
      <c r="F13806" s="926"/>
    </row>
    <row r="13807" spans="3:6" hidden="1" x14ac:dyDescent="0.15">
      <c r="C13807" s="926"/>
      <c r="D13807" s="926"/>
      <c r="E13807" s="926"/>
      <c r="F13807" s="926"/>
    </row>
    <row r="13808" spans="3:6" hidden="1" x14ac:dyDescent="0.15">
      <c r="C13808" s="926"/>
      <c r="D13808" s="926"/>
      <c r="E13808" s="926"/>
      <c r="F13808" s="926"/>
    </row>
    <row r="13809" spans="3:6" hidden="1" x14ac:dyDescent="0.15">
      <c r="C13809" s="926"/>
      <c r="D13809" s="926"/>
      <c r="E13809" s="926"/>
      <c r="F13809" s="926"/>
    </row>
    <row r="13810" spans="3:6" hidden="1" x14ac:dyDescent="0.15">
      <c r="C13810" s="926"/>
      <c r="D13810" s="926"/>
      <c r="E13810" s="926"/>
      <c r="F13810" s="926"/>
    </row>
    <row r="13811" spans="3:6" hidden="1" x14ac:dyDescent="0.15">
      <c r="C13811" s="926"/>
      <c r="D13811" s="926"/>
      <c r="E13811" s="926"/>
      <c r="F13811" s="926"/>
    </row>
    <row r="13812" spans="3:6" hidden="1" x14ac:dyDescent="0.15">
      <c r="C13812" s="926"/>
      <c r="D13812" s="926"/>
      <c r="E13812" s="926"/>
      <c r="F13812" s="926"/>
    </row>
    <row r="13813" spans="3:6" hidden="1" x14ac:dyDescent="0.15">
      <c r="C13813" s="926"/>
      <c r="D13813" s="926"/>
      <c r="E13813" s="926"/>
      <c r="F13813" s="926"/>
    </row>
    <row r="13814" spans="3:6" hidden="1" x14ac:dyDescent="0.15">
      <c r="C13814" s="926"/>
      <c r="D13814" s="926"/>
      <c r="E13814" s="926"/>
      <c r="F13814" s="926"/>
    </row>
    <row r="13815" spans="3:6" hidden="1" x14ac:dyDescent="0.15">
      <c r="C13815" s="926"/>
      <c r="D13815" s="926"/>
      <c r="E13815" s="926"/>
      <c r="F13815" s="926"/>
    </row>
    <row r="13816" spans="3:6" hidden="1" x14ac:dyDescent="0.15">
      <c r="C13816" s="926"/>
      <c r="D13816" s="926"/>
      <c r="E13816" s="926"/>
      <c r="F13816" s="926"/>
    </row>
    <row r="13817" spans="3:6" hidden="1" x14ac:dyDescent="0.15">
      <c r="C13817" s="926"/>
      <c r="D13817" s="926"/>
      <c r="E13817" s="926"/>
      <c r="F13817" s="926"/>
    </row>
    <row r="13818" spans="3:6" hidden="1" x14ac:dyDescent="0.15">
      <c r="C13818" s="926"/>
      <c r="D13818" s="926"/>
      <c r="E13818" s="926"/>
      <c r="F13818" s="926"/>
    </row>
    <row r="13819" spans="3:6" hidden="1" x14ac:dyDescent="0.15">
      <c r="C13819" s="926"/>
      <c r="D13819" s="926"/>
      <c r="E13819" s="926"/>
      <c r="F13819" s="926"/>
    </row>
    <row r="13820" spans="3:6" hidden="1" x14ac:dyDescent="0.15">
      <c r="C13820" s="926"/>
      <c r="D13820" s="926"/>
      <c r="E13820" s="926"/>
      <c r="F13820" s="926"/>
    </row>
    <row r="13821" spans="3:6" hidden="1" x14ac:dyDescent="0.15">
      <c r="C13821" s="926"/>
      <c r="D13821" s="926"/>
      <c r="E13821" s="926"/>
      <c r="F13821" s="926"/>
    </row>
    <row r="13822" spans="3:6" hidden="1" x14ac:dyDescent="0.15">
      <c r="C13822" s="926"/>
      <c r="D13822" s="926"/>
      <c r="E13822" s="926"/>
      <c r="F13822" s="926"/>
    </row>
    <row r="13823" spans="3:6" hidden="1" x14ac:dyDescent="0.15">
      <c r="C13823" s="926"/>
      <c r="D13823" s="926"/>
      <c r="E13823" s="926"/>
      <c r="F13823" s="926"/>
    </row>
    <row r="13824" spans="3:6" hidden="1" x14ac:dyDescent="0.15">
      <c r="C13824" s="926"/>
      <c r="D13824" s="926"/>
      <c r="E13824" s="926"/>
      <c r="F13824" s="926"/>
    </row>
    <row r="13825" spans="3:6" hidden="1" x14ac:dyDescent="0.15">
      <c r="C13825" s="926"/>
      <c r="D13825" s="926"/>
      <c r="E13825" s="926"/>
      <c r="F13825" s="926"/>
    </row>
    <row r="13826" spans="3:6" hidden="1" x14ac:dyDescent="0.15">
      <c r="C13826" s="926"/>
      <c r="D13826" s="926"/>
      <c r="E13826" s="926"/>
      <c r="F13826" s="926"/>
    </row>
    <row r="13827" spans="3:6" hidden="1" x14ac:dyDescent="0.15">
      <c r="C13827" s="926"/>
      <c r="D13827" s="926"/>
      <c r="E13827" s="926"/>
      <c r="F13827" s="926"/>
    </row>
    <row r="13828" spans="3:6" hidden="1" x14ac:dyDescent="0.15">
      <c r="C13828" s="926"/>
      <c r="D13828" s="926"/>
      <c r="E13828" s="926"/>
      <c r="F13828" s="926"/>
    </row>
    <row r="13829" spans="3:6" hidden="1" x14ac:dyDescent="0.15">
      <c r="C13829" s="926"/>
      <c r="D13829" s="926"/>
      <c r="E13829" s="926"/>
      <c r="F13829" s="926"/>
    </row>
    <row r="13830" spans="3:6" hidden="1" x14ac:dyDescent="0.15">
      <c r="C13830" s="926"/>
      <c r="D13830" s="926"/>
      <c r="E13830" s="926"/>
      <c r="F13830" s="926"/>
    </row>
    <row r="13831" spans="3:6" hidden="1" x14ac:dyDescent="0.15">
      <c r="C13831" s="926"/>
      <c r="D13831" s="926"/>
      <c r="E13831" s="926"/>
      <c r="F13831" s="926"/>
    </row>
    <row r="13832" spans="3:6" hidden="1" x14ac:dyDescent="0.15">
      <c r="C13832" s="926"/>
      <c r="D13832" s="926"/>
      <c r="E13832" s="926"/>
      <c r="F13832" s="926"/>
    </row>
    <row r="13833" spans="3:6" hidden="1" x14ac:dyDescent="0.15">
      <c r="C13833" s="926"/>
      <c r="D13833" s="926"/>
      <c r="E13833" s="926"/>
      <c r="F13833" s="926"/>
    </row>
    <row r="13834" spans="3:6" hidden="1" x14ac:dyDescent="0.15">
      <c r="C13834" s="926"/>
      <c r="D13834" s="926"/>
      <c r="E13834" s="926"/>
      <c r="F13834" s="926"/>
    </row>
    <row r="13835" spans="3:6" hidden="1" x14ac:dyDescent="0.15">
      <c r="C13835" s="926"/>
      <c r="D13835" s="926"/>
      <c r="E13835" s="926"/>
      <c r="F13835" s="926"/>
    </row>
    <row r="13836" spans="3:6" hidden="1" x14ac:dyDescent="0.15">
      <c r="C13836" s="926"/>
      <c r="D13836" s="926"/>
      <c r="E13836" s="926"/>
      <c r="F13836" s="926"/>
    </row>
    <row r="13837" spans="3:6" hidden="1" x14ac:dyDescent="0.15">
      <c r="C13837" s="926"/>
      <c r="D13837" s="926"/>
      <c r="E13837" s="926"/>
      <c r="F13837" s="926"/>
    </row>
    <row r="13838" spans="3:6" hidden="1" x14ac:dyDescent="0.15">
      <c r="C13838" s="926"/>
      <c r="D13838" s="926"/>
      <c r="E13838" s="926"/>
      <c r="F13838" s="926"/>
    </row>
    <row r="13839" spans="3:6" hidden="1" x14ac:dyDescent="0.15">
      <c r="C13839" s="926"/>
      <c r="D13839" s="926"/>
      <c r="E13839" s="926"/>
      <c r="F13839" s="926"/>
    </row>
    <row r="13840" spans="3:6" hidden="1" x14ac:dyDescent="0.15">
      <c r="C13840" s="926"/>
      <c r="D13840" s="926"/>
      <c r="E13840" s="926"/>
      <c r="F13840" s="926"/>
    </row>
    <row r="13841" spans="3:6" hidden="1" x14ac:dyDescent="0.15">
      <c r="C13841" s="926"/>
      <c r="D13841" s="926"/>
      <c r="E13841" s="926"/>
      <c r="F13841" s="926"/>
    </row>
    <row r="13842" spans="3:6" hidden="1" x14ac:dyDescent="0.15">
      <c r="C13842" s="926"/>
      <c r="D13842" s="926"/>
      <c r="E13842" s="926"/>
      <c r="F13842" s="926"/>
    </row>
    <row r="13843" spans="3:6" hidden="1" x14ac:dyDescent="0.15">
      <c r="C13843" s="926"/>
      <c r="D13843" s="926"/>
      <c r="E13843" s="926"/>
      <c r="F13843" s="926"/>
    </row>
    <row r="13844" spans="3:6" hidden="1" x14ac:dyDescent="0.15">
      <c r="C13844" s="926"/>
      <c r="D13844" s="926"/>
      <c r="E13844" s="926"/>
      <c r="F13844" s="926"/>
    </row>
    <row r="13845" spans="3:6" hidden="1" x14ac:dyDescent="0.15">
      <c r="C13845" s="926"/>
      <c r="D13845" s="926"/>
      <c r="E13845" s="926"/>
      <c r="F13845" s="926"/>
    </row>
    <row r="13846" spans="3:6" hidden="1" x14ac:dyDescent="0.15">
      <c r="C13846" s="926"/>
      <c r="D13846" s="926"/>
      <c r="E13846" s="926"/>
      <c r="F13846" s="926"/>
    </row>
    <row r="13847" spans="3:6" hidden="1" x14ac:dyDescent="0.15">
      <c r="C13847" s="926"/>
      <c r="D13847" s="926"/>
      <c r="E13847" s="926"/>
      <c r="F13847" s="926"/>
    </row>
    <row r="13848" spans="3:6" hidden="1" x14ac:dyDescent="0.15">
      <c r="C13848" s="926"/>
      <c r="D13848" s="926"/>
      <c r="E13848" s="926"/>
      <c r="F13848" s="926"/>
    </row>
    <row r="13849" spans="3:6" hidden="1" x14ac:dyDescent="0.15">
      <c r="C13849" s="926"/>
      <c r="D13849" s="926"/>
      <c r="E13849" s="926"/>
      <c r="F13849" s="926"/>
    </row>
    <row r="13850" spans="3:6" hidden="1" x14ac:dyDescent="0.15">
      <c r="C13850" s="926"/>
      <c r="D13850" s="926"/>
      <c r="E13850" s="926"/>
      <c r="F13850" s="926"/>
    </row>
    <row r="13851" spans="3:6" hidden="1" x14ac:dyDescent="0.15">
      <c r="C13851" s="926"/>
      <c r="D13851" s="926"/>
      <c r="E13851" s="926"/>
      <c r="F13851" s="926"/>
    </row>
    <row r="13852" spans="3:6" hidden="1" x14ac:dyDescent="0.15">
      <c r="C13852" s="926"/>
      <c r="D13852" s="926"/>
      <c r="E13852" s="926"/>
      <c r="F13852" s="926"/>
    </row>
    <row r="13853" spans="3:6" hidden="1" x14ac:dyDescent="0.15">
      <c r="C13853" s="926"/>
      <c r="D13853" s="926"/>
      <c r="E13853" s="926"/>
      <c r="F13853" s="926"/>
    </row>
    <row r="13854" spans="3:6" hidden="1" x14ac:dyDescent="0.15">
      <c r="C13854" s="926"/>
      <c r="D13854" s="926"/>
      <c r="E13854" s="926"/>
      <c r="F13854" s="926"/>
    </row>
    <row r="13855" spans="3:6" hidden="1" x14ac:dyDescent="0.15">
      <c r="C13855" s="926"/>
      <c r="D13855" s="926"/>
      <c r="E13855" s="926"/>
      <c r="F13855" s="926"/>
    </row>
    <row r="13856" spans="3:6" hidden="1" x14ac:dyDescent="0.15">
      <c r="C13856" s="926"/>
      <c r="D13856" s="926"/>
      <c r="E13856" s="926"/>
      <c r="F13856" s="926"/>
    </row>
    <row r="13857" spans="3:6" hidden="1" x14ac:dyDescent="0.15">
      <c r="C13857" s="926"/>
      <c r="D13857" s="926"/>
      <c r="E13857" s="926"/>
      <c r="F13857" s="926"/>
    </row>
    <row r="13858" spans="3:6" hidden="1" x14ac:dyDescent="0.15">
      <c r="C13858" s="926"/>
      <c r="D13858" s="926"/>
      <c r="E13858" s="926"/>
      <c r="F13858" s="926"/>
    </row>
    <row r="13859" spans="3:6" hidden="1" x14ac:dyDescent="0.15">
      <c r="C13859" s="926"/>
      <c r="D13859" s="926"/>
      <c r="E13859" s="926"/>
      <c r="F13859" s="926"/>
    </row>
    <row r="13860" spans="3:6" hidden="1" x14ac:dyDescent="0.15">
      <c r="C13860" s="926"/>
      <c r="D13860" s="926"/>
      <c r="E13860" s="926"/>
      <c r="F13860" s="926"/>
    </row>
    <row r="13861" spans="3:6" hidden="1" x14ac:dyDescent="0.15">
      <c r="C13861" s="926"/>
      <c r="D13861" s="926"/>
      <c r="E13861" s="926"/>
      <c r="F13861" s="926"/>
    </row>
    <row r="13862" spans="3:6" hidden="1" x14ac:dyDescent="0.15">
      <c r="C13862" s="926"/>
      <c r="D13862" s="926"/>
      <c r="E13862" s="926"/>
      <c r="F13862" s="926"/>
    </row>
    <row r="13863" spans="3:6" hidden="1" x14ac:dyDescent="0.15">
      <c r="C13863" s="926"/>
      <c r="D13863" s="926"/>
      <c r="E13863" s="926"/>
      <c r="F13863" s="926"/>
    </row>
    <row r="13864" spans="3:6" hidden="1" x14ac:dyDescent="0.15">
      <c r="C13864" s="926"/>
      <c r="D13864" s="926"/>
      <c r="E13864" s="926"/>
      <c r="F13864" s="926"/>
    </row>
    <row r="13865" spans="3:6" hidden="1" x14ac:dyDescent="0.15">
      <c r="C13865" s="926"/>
      <c r="D13865" s="926"/>
      <c r="E13865" s="926"/>
      <c r="F13865" s="926"/>
    </row>
    <row r="13866" spans="3:6" hidden="1" x14ac:dyDescent="0.15">
      <c r="C13866" s="926"/>
      <c r="D13866" s="926"/>
      <c r="E13866" s="926"/>
      <c r="F13866" s="926"/>
    </row>
    <row r="13867" spans="3:6" hidden="1" x14ac:dyDescent="0.15">
      <c r="C13867" s="926"/>
      <c r="D13867" s="926"/>
      <c r="E13867" s="926"/>
      <c r="F13867" s="926"/>
    </row>
    <row r="13868" spans="3:6" hidden="1" x14ac:dyDescent="0.15">
      <c r="C13868" s="926"/>
      <c r="D13868" s="926"/>
      <c r="E13868" s="926"/>
      <c r="F13868" s="926"/>
    </row>
    <row r="13869" spans="3:6" hidden="1" x14ac:dyDescent="0.15">
      <c r="C13869" s="926"/>
      <c r="D13869" s="926"/>
      <c r="E13869" s="926"/>
      <c r="F13869" s="926"/>
    </row>
    <row r="13870" spans="3:6" hidden="1" x14ac:dyDescent="0.15">
      <c r="C13870" s="926"/>
      <c r="D13870" s="926"/>
      <c r="E13870" s="926"/>
      <c r="F13870" s="926"/>
    </row>
    <row r="13871" spans="3:6" hidden="1" x14ac:dyDescent="0.15">
      <c r="C13871" s="926"/>
      <c r="D13871" s="926"/>
      <c r="E13871" s="926"/>
      <c r="F13871" s="926"/>
    </row>
    <row r="13872" spans="3:6" hidden="1" x14ac:dyDescent="0.15">
      <c r="C13872" s="926"/>
      <c r="D13872" s="926"/>
      <c r="E13872" s="926"/>
      <c r="F13872" s="926"/>
    </row>
    <row r="13873" spans="3:6" hidden="1" x14ac:dyDescent="0.15">
      <c r="C13873" s="926"/>
      <c r="D13873" s="926"/>
      <c r="E13873" s="926"/>
      <c r="F13873" s="926"/>
    </row>
    <row r="13874" spans="3:6" hidden="1" x14ac:dyDescent="0.15">
      <c r="C13874" s="926"/>
      <c r="D13874" s="926"/>
      <c r="E13874" s="926"/>
      <c r="F13874" s="926"/>
    </row>
    <row r="13875" spans="3:6" hidden="1" x14ac:dyDescent="0.15">
      <c r="C13875" s="926"/>
      <c r="D13875" s="926"/>
      <c r="E13875" s="926"/>
      <c r="F13875" s="926"/>
    </row>
    <row r="13876" spans="3:6" hidden="1" x14ac:dyDescent="0.15">
      <c r="C13876" s="926"/>
      <c r="D13876" s="926"/>
      <c r="E13876" s="926"/>
      <c r="F13876" s="926"/>
    </row>
    <row r="13877" spans="3:6" hidden="1" x14ac:dyDescent="0.15">
      <c r="C13877" s="926"/>
      <c r="D13877" s="926"/>
      <c r="E13877" s="926"/>
      <c r="F13877" s="926"/>
    </row>
    <row r="13878" spans="3:6" hidden="1" x14ac:dyDescent="0.15">
      <c r="C13878" s="926"/>
      <c r="D13878" s="926"/>
      <c r="E13878" s="926"/>
      <c r="F13878" s="926"/>
    </row>
    <row r="13879" spans="3:6" hidden="1" x14ac:dyDescent="0.15">
      <c r="C13879" s="926"/>
      <c r="D13879" s="926"/>
      <c r="E13879" s="926"/>
      <c r="F13879" s="926"/>
    </row>
    <row r="13880" spans="3:6" hidden="1" x14ac:dyDescent="0.15">
      <c r="C13880" s="926"/>
      <c r="D13880" s="926"/>
      <c r="E13880" s="926"/>
      <c r="F13880" s="926"/>
    </row>
    <row r="13881" spans="3:6" hidden="1" x14ac:dyDescent="0.15">
      <c r="C13881" s="926"/>
      <c r="D13881" s="926"/>
      <c r="E13881" s="926"/>
      <c r="F13881" s="926"/>
    </row>
    <row r="13882" spans="3:6" hidden="1" x14ac:dyDescent="0.15">
      <c r="C13882" s="926"/>
      <c r="D13882" s="926"/>
      <c r="E13882" s="926"/>
      <c r="F13882" s="926"/>
    </row>
    <row r="13883" spans="3:6" hidden="1" x14ac:dyDescent="0.15">
      <c r="C13883" s="926"/>
      <c r="D13883" s="926"/>
      <c r="E13883" s="926"/>
      <c r="F13883" s="926"/>
    </row>
    <row r="13884" spans="3:6" hidden="1" x14ac:dyDescent="0.15">
      <c r="C13884" s="926"/>
      <c r="D13884" s="926"/>
      <c r="E13884" s="926"/>
      <c r="F13884" s="926"/>
    </row>
    <row r="13885" spans="3:6" hidden="1" x14ac:dyDescent="0.15">
      <c r="C13885" s="926"/>
      <c r="D13885" s="926"/>
      <c r="E13885" s="926"/>
      <c r="F13885" s="926"/>
    </row>
    <row r="13886" spans="3:6" hidden="1" x14ac:dyDescent="0.15">
      <c r="C13886" s="926"/>
      <c r="D13886" s="926"/>
      <c r="E13886" s="926"/>
      <c r="F13886" s="926"/>
    </row>
    <row r="13887" spans="3:6" hidden="1" x14ac:dyDescent="0.15">
      <c r="C13887" s="926"/>
      <c r="D13887" s="926"/>
      <c r="E13887" s="926"/>
      <c r="F13887" s="926"/>
    </row>
    <row r="13888" spans="3:6" hidden="1" x14ac:dyDescent="0.15">
      <c r="C13888" s="926"/>
      <c r="D13888" s="926"/>
      <c r="E13888" s="926"/>
      <c r="F13888" s="926"/>
    </row>
    <row r="13889" spans="3:6" hidden="1" x14ac:dyDescent="0.15">
      <c r="C13889" s="926"/>
      <c r="D13889" s="926"/>
      <c r="E13889" s="926"/>
      <c r="F13889" s="926"/>
    </row>
    <row r="13890" spans="3:6" hidden="1" x14ac:dyDescent="0.15">
      <c r="C13890" s="926"/>
      <c r="D13890" s="926"/>
      <c r="E13890" s="926"/>
      <c r="F13890" s="926"/>
    </row>
    <row r="13891" spans="3:6" hidden="1" x14ac:dyDescent="0.15">
      <c r="C13891" s="926"/>
      <c r="D13891" s="926"/>
      <c r="E13891" s="926"/>
      <c r="F13891" s="926"/>
    </row>
    <row r="13892" spans="3:6" hidden="1" x14ac:dyDescent="0.15">
      <c r="C13892" s="926"/>
      <c r="D13892" s="926"/>
      <c r="E13892" s="926"/>
      <c r="F13892" s="926"/>
    </row>
    <row r="13893" spans="3:6" hidden="1" x14ac:dyDescent="0.15">
      <c r="C13893" s="926"/>
      <c r="D13893" s="926"/>
      <c r="E13893" s="926"/>
      <c r="F13893" s="926"/>
    </row>
    <row r="13894" spans="3:6" hidden="1" x14ac:dyDescent="0.15">
      <c r="C13894" s="926"/>
      <c r="D13894" s="926"/>
      <c r="E13894" s="926"/>
      <c r="F13894" s="926"/>
    </row>
    <row r="13895" spans="3:6" hidden="1" x14ac:dyDescent="0.15">
      <c r="C13895" s="926"/>
      <c r="D13895" s="926"/>
      <c r="E13895" s="926"/>
      <c r="F13895" s="926"/>
    </row>
    <row r="13896" spans="3:6" hidden="1" x14ac:dyDescent="0.15">
      <c r="C13896" s="926"/>
      <c r="D13896" s="926"/>
      <c r="E13896" s="926"/>
      <c r="F13896" s="926"/>
    </row>
    <row r="13897" spans="3:6" hidden="1" x14ac:dyDescent="0.15">
      <c r="C13897" s="926"/>
      <c r="D13897" s="926"/>
      <c r="E13897" s="926"/>
      <c r="F13897" s="926"/>
    </row>
    <row r="13898" spans="3:6" hidden="1" x14ac:dyDescent="0.15">
      <c r="C13898" s="926"/>
      <c r="D13898" s="926"/>
      <c r="E13898" s="926"/>
      <c r="F13898" s="926"/>
    </row>
    <row r="13899" spans="3:6" hidden="1" x14ac:dyDescent="0.15">
      <c r="C13899" s="926"/>
      <c r="D13899" s="926"/>
      <c r="E13899" s="926"/>
      <c r="F13899" s="926"/>
    </row>
    <row r="13900" spans="3:6" hidden="1" x14ac:dyDescent="0.15">
      <c r="C13900" s="926"/>
      <c r="D13900" s="926"/>
      <c r="E13900" s="926"/>
      <c r="F13900" s="926"/>
    </row>
    <row r="13901" spans="3:6" hidden="1" x14ac:dyDescent="0.15">
      <c r="C13901" s="926"/>
      <c r="D13901" s="926"/>
      <c r="E13901" s="926"/>
      <c r="F13901" s="926"/>
    </row>
    <row r="13902" spans="3:6" hidden="1" x14ac:dyDescent="0.15">
      <c r="C13902" s="926"/>
      <c r="D13902" s="926"/>
      <c r="E13902" s="926"/>
      <c r="F13902" s="926"/>
    </row>
    <row r="13903" spans="3:6" hidden="1" x14ac:dyDescent="0.15">
      <c r="C13903" s="926"/>
      <c r="D13903" s="926"/>
      <c r="E13903" s="926"/>
      <c r="F13903" s="926"/>
    </row>
    <row r="13904" spans="3:6" hidden="1" x14ac:dyDescent="0.15">
      <c r="C13904" s="926"/>
      <c r="D13904" s="926"/>
      <c r="E13904" s="926"/>
      <c r="F13904" s="926"/>
    </row>
    <row r="13905" spans="3:6" hidden="1" x14ac:dyDescent="0.15">
      <c r="C13905" s="926"/>
      <c r="D13905" s="926"/>
      <c r="E13905" s="926"/>
      <c r="F13905" s="926"/>
    </row>
    <row r="13906" spans="3:6" hidden="1" x14ac:dyDescent="0.15">
      <c r="C13906" s="926"/>
      <c r="D13906" s="926"/>
      <c r="E13906" s="926"/>
      <c r="F13906" s="926"/>
    </row>
    <row r="13907" spans="3:6" hidden="1" x14ac:dyDescent="0.15">
      <c r="C13907" s="926"/>
      <c r="D13907" s="926"/>
      <c r="E13907" s="926"/>
      <c r="F13907" s="926"/>
    </row>
    <row r="13908" spans="3:6" hidden="1" x14ac:dyDescent="0.15">
      <c r="C13908" s="926"/>
      <c r="D13908" s="926"/>
      <c r="E13908" s="926"/>
      <c r="F13908" s="926"/>
    </row>
    <row r="13909" spans="3:6" hidden="1" x14ac:dyDescent="0.15">
      <c r="C13909" s="926"/>
      <c r="D13909" s="926"/>
      <c r="E13909" s="926"/>
      <c r="F13909" s="926"/>
    </row>
    <row r="13910" spans="3:6" hidden="1" x14ac:dyDescent="0.15">
      <c r="C13910" s="926"/>
      <c r="D13910" s="926"/>
      <c r="E13910" s="926"/>
      <c r="F13910" s="926"/>
    </row>
    <row r="13911" spans="3:6" hidden="1" x14ac:dyDescent="0.15">
      <c r="C13911" s="926"/>
      <c r="D13911" s="926"/>
      <c r="E13911" s="926"/>
      <c r="F13911" s="926"/>
    </row>
    <row r="13912" spans="3:6" hidden="1" x14ac:dyDescent="0.15">
      <c r="C13912" s="926"/>
      <c r="D13912" s="926"/>
      <c r="E13912" s="926"/>
      <c r="F13912" s="926"/>
    </row>
    <row r="13913" spans="3:6" hidden="1" x14ac:dyDescent="0.15">
      <c r="C13913" s="926"/>
      <c r="D13913" s="926"/>
      <c r="E13913" s="926"/>
      <c r="F13913" s="926"/>
    </row>
    <row r="13914" spans="3:6" hidden="1" x14ac:dyDescent="0.15">
      <c r="C13914" s="926"/>
      <c r="D13914" s="926"/>
      <c r="E13914" s="926"/>
      <c r="F13914" s="926"/>
    </row>
    <row r="13915" spans="3:6" hidden="1" x14ac:dyDescent="0.15">
      <c r="C13915" s="926"/>
      <c r="D13915" s="926"/>
      <c r="E13915" s="926"/>
      <c r="F13915" s="926"/>
    </row>
    <row r="13916" spans="3:6" hidden="1" x14ac:dyDescent="0.15">
      <c r="C13916" s="926"/>
      <c r="D13916" s="926"/>
      <c r="E13916" s="926"/>
      <c r="F13916" s="926"/>
    </row>
    <row r="13917" spans="3:6" hidden="1" x14ac:dyDescent="0.15">
      <c r="C13917" s="926"/>
      <c r="D13917" s="926"/>
      <c r="E13917" s="926"/>
      <c r="F13917" s="926"/>
    </row>
    <row r="13918" spans="3:6" hidden="1" x14ac:dyDescent="0.15">
      <c r="C13918" s="926"/>
      <c r="D13918" s="926"/>
      <c r="E13918" s="926"/>
      <c r="F13918" s="926"/>
    </row>
    <row r="13919" spans="3:6" hidden="1" x14ac:dyDescent="0.15">
      <c r="C13919" s="926"/>
      <c r="D13919" s="926"/>
      <c r="E13919" s="926"/>
      <c r="F13919" s="926"/>
    </row>
    <row r="13920" spans="3:6" hidden="1" x14ac:dyDescent="0.15">
      <c r="C13920" s="926"/>
      <c r="D13920" s="926"/>
      <c r="E13920" s="926"/>
      <c r="F13920" s="926"/>
    </row>
    <row r="13921" spans="3:6" hidden="1" x14ac:dyDescent="0.15">
      <c r="C13921" s="926"/>
      <c r="D13921" s="926"/>
      <c r="E13921" s="926"/>
      <c r="F13921" s="926"/>
    </row>
    <row r="13922" spans="3:6" hidden="1" x14ac:dyDescent="0.15">
      <c r="C13922" s="926"/>
      <c r="D13922" s="926"/>
      <c r="E13922" s="926"/>
      <c r="F13922" s="926"/>
    </row>
    <row r="13923" spans="3:6" hidden="1" x14ac:dyDescent="0.15">
      <c r="C13923" s="926"/>
      <c r="D13923" s="926"/>
      <c r="E13923" s="926"/>
      <c r="F13923" s="926"/>
    </row>
    <row r="13924" spans="3:6" hidden="1" x14ac:dyDescent="0.15">
      <c r="C13924" s="926"/>
      <c r="D13924" s="926"/>
      <c r="E13924" s="926"/>
      <c r="F13924" s="926"/>
    </row>
    <row r="13925" spans="3:6" hidden="1" x14ac:dyDescent="0.15">
      <c r="C13925" s="926"/>
      <c r="D13925" s="926"/>
      <c r="E13925" s="926"/>
      <c r="F13925" s="926"/>
    </row>
    <row r="13926" spans="3:6" hidden="1" x14ac:dyDescent="0.15">
      <c r="C13926" s="926"/>
      <c r="D13926" s="926"/>
      <c r="E13926" s="926"/>
      <c r="F13926" s="926"/>
    </row>
    <row r="13927" spans="3:6" hidden="1" x14ac:dyDescent="0.15">
      <c r="C13927" s="926"/>
      <c r="D13927" s="926"/>
      <c r="E13927" s="926"/>
      <c r="F13927" s="926"/>
    </row>
    <row r="13928" spans="3:6" hidden="1" x14ac:dyDescent="0.15">
      <c r="C13928" s="926"/>
      <c r="D13928" s="926"/>
      <c r="E13928" s="926"/>
      <c r="F13928" s="926"/>
    </row>
    <row r="13929" spans="3:6" hidden="1" x14ac:dyDescent="0.15">
      <c r="C13929" s="926"/>
      <c r="D13929" s="926"/>
      <c r="E13929" s="926"/>
      <c r="F13929" s="926"/>
    </row>
    <row r="13930" spans="3:6" hidden="1" x14ac:dyDescent="0.15">
      <c r="C13930" s="926"/>
      <c r="D13930" s="926"/>
      <c r="E13930" s="926"/>
      <c r="F13930" s="926"/>
    </row>
    <row r="13931" spans="3:6" hidden="1" x14ac:dyDescent="0.15">
      <c r="C13931" s="926"/>
      <c r="D13931" s="926"/>
      <c r="E13931" s="926"/>
      <c r="F13931" s="926"/>
    </row>
    <row r="13932" spans="3:6" hidden="1" x14ac:dyDescent="0.15">
      <c r="C13932" s="926"/>
      <c r="D13932" s="926"/>
      <c r="E13932" s="926"/>
      <c r="F13932" s="926"/>
    </row>
    <row r="13933" spans="3:6" hidden="1" x14ac:dyDescent="0.15">
      <c r="C13933" s="926"/>
      <c r="D13933" s="926"/>
      <c r="E13933" s="926"/>
      <c r="F13933" s="926"/>
    </row>
    <row r="13934" spans="3:6" hidden="1" x14ac:dyDescent="0.15">
      <c r="C13934" s="926"/>
      <c r="D13934" s="926"/>
      <c r="E13934" s="926"/>
      <c r="F13934" s="926"/>
    </row>
    <row r="13935" spans="3:6" hidden="1" x14ac:dyDescent="0.15">
      <c r="C13935" s="926"/>
      <c r="D13935" s="926"/>
      <c r="E13935" s="926"/>
      <c r="F13935" s="926"/>
    </row>
    <row r="13936" spans="3:6" hidden="1" x14ac:dyDescent="0.15">
      <c r="C13936" s="926"/>
      <c r="D13936" s="926"/>
      <c r="E13936" s="926"/>
      <c r="F13936" s="926"/>
    </row>
    <row r="13937" spans="3:6" hidden="1" x14ac:dyDescent="0.15">
      <c r="C13937" s="926"/>
      <c r="D13937" s="926"/>
      <c r="E13937" s="926"/>
      <c r="F13937" s="926"/>
    </row>
    <row r="13938" spans="3:6" hidden="1" x14ac:dyDescent="0.15">
      <c r="C13938" s="926"/>
      <c r="D13938" s="926"/>
      <c r="E13938" s="926"/>
      <c r="F13938" s="926"/>
    </row>
    <row r="13939" spans="3:6" hidden="1" x14ac:dyDescent="0.15">
      <c r="C13939" s="926"/>
      <c r="D13939" s="926"/>
      <c r="E13939" s="926"/>
      <c r="F13939" s="926"/>
    </row>
    <row r="13940" spans="3:6" hidden="1" x14ac:dyDescent="0.15">
      <c r="C13940" s="926"/>
      <c r="D13940" s="926"/>
      <c r="E13940" s="926"/>
      <c r="F13940" s="926"/>
    </row>
    <row r="13941" spans="3:6" hidden="1" x14ac:dyDescent="0.15">
      <c r="C13941" s="926"/>
      <c r="D13941" s="926"/>
      <c r="E13941" s="926"/>
      <c r="F13941" s="926"/>
    </row>
    <row r="13942" spans="3:6" hidden="1" x14ac:dyDescent="0.15">
      <c r="C13942" s="926"/>
      <c r="D13942" s="926"/>
      <c r="E13942" s="926"/>
      <c r="F13942" s="926"/>
    </row>
    <row r="13943" spans="3:6" hidden="1" x14ac:dyDescent="0.15">
      <c r="C13943" s="926"/>
      <c r="D13943" s="926"/>
      <c r="E13943" s="926"/>
      <c r="F13943" s="926"/>
    </row>
    <row r="13944" spans="3:6" hidden="1" x14ac:dyDescent="0.15">
      <c r="C13944" s="926"/>
      <c r="D13944" s="926"/>
      <c r="E13944" s="926"/>
      <c r="F13944" s="926"/>
    </row>
    <row r="13945" spans="3:6" hidden="1" x14ac:dyDescent="0.15">
      <c r="C13945" s="926"/>
      <c r="D13945" s="926"/>
      <c r="E13945" s="926"/>
      <c r="F13945" s="926"/>
    </row>
    <row r="13946" spans="3:6" hidden="1" x14ac:dyDescent="0.15">
      <c r="C13946" s="926"/>
      <c r="D13946" s="926"/>
      <c r="E13946" s="926"/>
      <c r="F13946" s="926"/>
    </row>
    <row r="13947" spans="3:6" hidden="1" x14ac:dyDescent="0.15">
      <c r="C13947" s="926"/>
      <c r="D13947" s="926"/>
      <c r="E13947" s="926"/>
      <c r="F13947" s="926"/>
    </row>
    <row r="13948" spans="3:6" hidden="1" x14ac:dyDescent="0.15">
      <c r="C13948" s="926"/>
      <c r="D13948" s="926"/>
      <c r="E13948" s="926"/>
      <c r="F13948" s="926"/>
    </row>
    <row r="13949" spans="3:6" hidden="1" x14ac:dyDescent="0.15">
      <c r="C13949" s="926"/>
      <c r="D13949" s="926"/>
      <c r="E13949" s="926"/>
      <c r="F13949" s="926"/>
    </row>
    <row r="13950" spans="3:6" hidden="1" x14ac:dyDescent="0.15">
      <c r="C13950" s="926"/>
      <c r="D13950" s="926"/>
      <c r="E13950" s="926"/>
      <c r="F13950" s="926"/>
    </row>
    <row r="13951" spans="3:6" hidden="1" x14ac:dyDescent="0.15">
      <c r="C13951" s="926"/>
      <c r="D13951" s="926"/>
      <c r="E13951" s="926"/>
      <c r="F13951" s="926"/>
    </row>
    <row r="13952" spans="3:6" hidden="1" x14ac:dyDescent="0.15">
      <c r="C13952" s="926"/>
      <c r="D13952" s="926"/>
      <c r="E13952" s="926"/>
      <c r="F13952" s="926"/>
    </row>
    <row r="13953" spans="3:6" hidden="1" x14ac:dyDescent="0.15">
      <c r="C13953" s="926"/>
      <c r="D13953" s="926"/>
      <c r="E13953" s="926"/>
      <c r="F13953" s="926"/>
    </row>
    <row r="13954" spans="3:6" hidden="1" x14ac:dyDescent="0.15">
      <c r="C13954" s="926"/>
      <c r="D13954" s="926"/>
      <c r="E13954" s="926"/>
      <c r="F13954" s="926"/>
    </row>
    <row r="13955" spans="3:6" hidden="1" x14ac:dyDescent="0.15">
      <c r="C13955" s="926"/>
      <c r="D13955" s="926"/>
      <c r="E13955" s="926"/>
      <c r="F13955" s="926"/>
    </row>
    <row r="13956" spans="3:6" hidden="1" x14ac:dyDescent="0.15">
      <c r="C13956" s="926"/>
      <c r="D13956" s="926"/>
      <c r="E13956" s="926"/>
      <c r="F13956" s="926"/>
    </row>
    <row r="13957" spans="3:6" hidden="1" x14ac:dyDescent="0.15">
      <c r="C13957" s="926"/>
      <c r="D13957" s="926"/>
      <c r="E13957" s="926"/>
      <c r="F13957" s="926"/>
    </row>
    <row r="13958" spans="3:6" hidden="1" x14ac:dyDescent="0.15">
      <c r="C13958" s="926"/>
      <c r="D13958" s="926"/>
      <c r="E13958" s="926"/>
      <c r="F13958" s="926"/>
    </row>
    <row r="13959" spans="3:6" hidden="1" x14ac:dyDescent="0.15">
      <c r="C13959" s="926"/>
      <c r="D13959" s="926"/>
      <c r="E13959" s="926"/>
      <c r="F13959" s="926"/>
    </row>
    <row r="13960" spans="3:6" hidden="1" x14ac:dyDescent="0.15">
      <c r="C13960" s="926"/>
      <c r="D13960" s="926"/>
      <c r="E13960" s="926"/>
      <c r="F13960" s="926"/>
    </row>
    <row r="13961" spans="3:6" hidden="1" x14ac:dyDescent="0.15">
      <c r="C13961" s="926"/>
      <c r="D13961" s="926"/>
      <c r="E13961" s="926"/>
      <c r="F13961" s="926"/>
    </row>
    <row r="13962" spans="3:6" hidden="1" x14ac:dyDescent="0.15">
      <c r="C13962" s="926"/>
      <c r="D13962" s="926"/>
      <c r="E13962" s="926"/>
      <c r="F13962" s="926"/>
    </row>
    <row r="13963" spans="3:6" hidden="1" x14ac:dyDescent="0.15">
      <c r="C13963" s="926"/>
      <c r="D13963" s="926"/>
      <c r="E13963" s="926"/>
      <c r="F13963" s="926"/>
    </row>
    <row r="13964" spans="3:6" hidden="1" x14ac:dyDescent="0.15">
      <c r="C13964" s="926"/>
      <c r="D13964" s="926"/>
      <c r="E13964" s="926"/>
      <c r="F13964" s="926"/>
    </row>
    <row r="13965" spans="3:6" hidden="1" x14ac:dyDescent="0.15">
      <c r="C13965" s="926"/>
      <c r="D13965" s="926"/>
      <c r="E13965" s="926"/>
      <c r="F13965" s="926"/>
    </row>
    <row r="13966" spans="3:6" hidden="1" x14ac:dyDescent="0.15">
      <c r="C13966" s="926"/>
      <c r="D13966" s="926"/>
      <c r="E13966" s="926"/>
      <c r="F13966" s="926"/>
    </row>
    <row r="13967" spans="3:6" hidden="1" x14ac:dyDescent="0.15">
      <c r="C13967" s="926"/>
      <c r="D13967" s="926"/>
      <c r="E13967" s="926"/>
      <c r="F13967" s="926"/>
    </row>
    <row r="13968" spans="3:6" hidden="1" x14ac:dyDescent="0.15">
      <c r="C13968" s="926"/>
      <c r="D13968" s="926"/>
      <c r="E13968" s="926"/>
      <c r="F13968" s="926"/>
    </row>
    <row r="13969" spans="3:6" hidden="1" x14ac:dyDescent="0.15">
      <c r="C13969" s="926"/>
      <c r="D13969" s="926"/>
      <c r="E13969" s="926"/>
      <c r="F13969" s="926"/>
    </row>
    <row r="13970" spans="3:6" hidden="1" x14ac:dyDescent="0.15">
      <c r="C13970" s="926"/>
      <c r="D13970" s="926"/>
      <c r="E13970" s="926"/>
      <c r="F13970" s="926"/>
    </row>
    <row r="13971" spans="3:6" hidden="1" x14ac:dyDescent="0.15">
      <c r="C13971" s="926"/>
      <c r="D13971" s="926"/>
      <c r="E13971" s="926"/>
      <c r="F13971" s="926"/>
    </row>
    <row r="13972" spans="3:6" hidden="1" x14ac:dyDescent="0.15">
      <c r="C13972" s="926"/>
      <c r="D13972" s="926"/>
      <c r="E13972" s="926"/>
      <c r="F13972" s="926"/>
    </row>
    <row r="13973" spans="3:6" hidden="1" x14ac:dyDescent="0.15">
      <c r="C13973" s="926"/>
      <c r="D13973" s="926"/>
      <c r="E13973" s="926"/>
      <c r="F13973" s="926"/>
    </row>
    <row r="13974" spans="3:6" hidden="1" x14ac:dyDescent="0.15">
      <c r="C13974" s="926"/>
      <c r="D13974" s="926"/>
      <c r="E13974" s="926"/>
      <c r="F13974" s="926"/>
    </row>
    <row r="13975" spans="3:6" hidden="1" x14ac:dyDescent="0.15">
      <c r="C13975" s="926"/>
      <c r="D13975" s="926"/>
      <c r="E13975" s="926"/>
      <c r="F13975" s="926"/>
    </row>
    <row r="13976" spans="3:6" hidden="1" x14ac:dyDescent="0.15">
      <c r="C13976" s="926"/>
      <c r="D13976" s="926"/>
      <c r="E13976" s="926"/>
      <c r="F13976" s="926"/>
    </row>
    <row r="13977" spans="3:6" hidden="1" x14ac:dyDescent="0.15">
      <c r="C13977" s="926"/>
      <c r="D13977" s="926"/>
      <c r="E13977" s="926"/>
      <c r="F13977" s="926"/>
    </row>
    <row r="13978" spans="3:6" hidden="1" x14ac:dyDescent="0.15">
      <c r="C13978" s="926"/>
      <c r="D13978" s="926"/>
      <c r="E13978" s="926"/>
      <c r="F13978" s="926"/>
    </row>
    <row r="13979" spans="3:6" hidden="1" x14ac:dyDescent="0.15">
      <c r="C13979" s="926"/>
      <c r="D13979" s="926"/>
      <c r="E13979" s="926"/>
      <c r="F13979" s="926"/>
    </row>
    <row r="13980" spans="3:6" hidden="1" x14ac:dyDescent="0.15">
      <c r="C13980" s="926"/>
      <c r="D13980" s="926"/>
      <c r="E13980" s="926"/>
      <c r="F13980" s="926"/>
    </row>
    <row r="13981" spans="3:6" hidden="1" x14ac:dyDescent="0.15">
      <c r="C13981" s="926"/>
      <c r="D13981" s="926"/>
      <c r="E13981" s="926"/>
      <c r="F13981" s="926"/>
    </row>
    <row r="13982" spans="3:6" hidden="1" x14ac:dyDescent="0.15">
      <c r="C13982" s="926"/>
      <c r="D13982" s="926"/>
      <c r="E13982" s="926"/>
      <c r="F13982" s="926"/>
    </row>
    <row r="13983" spans="3:6" hidden="1" x14ac:dyDescent="0.15">
      <c r="C13983" s="926"/>
      <c r="D13983" s="926"/>
      <c r="E13983" s="926"/>
      <c r="F13983" s="926"/>
    </row>
    <row r="13984" spans="3:6" hidden="1" x14ac:dyDescent="0.15">
      <c r="C13984" s="926"/>
      <c r="D13984" s="926"/>
      <c r="E13984" s="926"/>
      <c r="F13984" s="926"/>
    </row>
    <row r="13985" spans="3:6" hidden="1" x14ac:dyDescent="0.15">
      <c r="C13985" s="926"/>
      <c r="D13985" s="926"/>
      <c r="E13985" s="926"/>
      <c r="F13985" s="926"/>
    </row>
    <row r="13986" spans="3:6" hidden="1" x14ac:dyDescent="0.15">
      <c r="C13986" s="926"/>
      <c r="D13986" s="926"/>
      <c r="E13986" s="926"/>
      <c r="F13986" s="926"/>
    </row>
    <row r="13987" spans="3:6" hidden="1" x14ac:dyDescent="0.15">
      <c r="C13987" s="926"/>
      <c r="D13987" s="926"/>
      <c r="E13987" s="926"/>
      <c r="F13987" s="926"/>
    </row>
    <row r="13988" spans="3:6" hidden="1" x14ac:dyDescent="0.15">
      <c r="C13988" s="926"/>
      <c r="D13988" s="926"/>
      <c r="E13988" s="926"/>
      <c r="F13988" s="926"/>
    </row>
    <row r="13989" spans="3:6" hidden="1" x14ac:dyDescent="0.15">
      <c r="C13989" s="926"/>
      <c r="D13989" s="926"/>
      <c r="E13989" s="926"/>
      <c r="F13989" s="926"/>
    </row>
    <row r="13990" spans="3:6" hidden="1" x14ac:dyDescent="0.15">
      <c r="C13990" s="926"/>
      <c r="D13990" s="926"/>
      <c r="E13990" s="926"/>
      <c r="F13990" s="926"/>
    </row>
    <row r="13991" spans="3:6" hidden="1" x14ac:dyDescent="0.15">
      <c r="C13991" s="926"/>
      <c r="D13991" s="926"/>
      <c r="E13991" s="926"/>
      <c r="F13991" s="926"/>
    </row>
    <row r="13992" spans="3:6" hidden="1" x14ac:dyDescent="0.15">
      <c r="C13992" s="926"/>
      <c r="D13992" s="926"/>
      <c r="E13992" s="926"/>
      <c r="F13992" s="926"/>
    </row>
    <row r="13993" spans="3:6" hidden="1" x14ac:dyDescent="0.15">
      <c r="C13993" s="926"/>
      <c r="D13993" s="926"/>
      <c r="E13993" s="926"/>
      <c r="F13993" s="926"/>
    </row>
    <row r="13994" spans="3:6" hidden="1" x14ac:dyDescent="0.15">
      <c r="C13994" s="926"/>
      <c r="D13994" s="926"/>
      <c r="E13994" s="926"/>
      <c r="F13994" s="926"/>
    </row>
    <row r="13995" spans="3:6" hidden="1" x14ac:dyDescent="0.15">
      <c r="C13995" s="926"/>
      <c r="D13995" s="926"/>
      <c r="E13995" s="926"/>
      <c r="F13995" s="926"/>
    </row>
    <row r="13996" spans="3:6" hidden="1" x14ac:dyDescent="0.15">
      <c r="C13996" s="926"/>
      <c r="D13996" s="926"/>
      <c r="E13996" s="926"/>
      <c r="F13996" s="926"/>
    </row>
    <row r="13997" spans="3:6" hidden="1" x14ac:dyDescent="0.15">
      <c r="C13997" s="926"/>
      <c r="D13997" s="926"/>
      <c r="E13997" s="926"/>
      <c r="F13997" s="926"/>
    </row>
    <row r="13998" spans="3:6" hidden="1" x14ac:dyDescent="0.15">
      <c r="C13998" s="926"/>
      <c r="D13998" s="926"/>
      <c r="E13998" s="926"/>
      <c r="F13998" s="926"/>
    </row>
    <row r="13999" spans="3:6" hidden="1" x14ac:dyDescent="0.15">
      <c r="C13999" s="926"/>
      <c r="D13999" s="926"/>
      <c r="E13999" s="926"/>
      <c r="F13999" s="926"/>
    </row>
    <row r="14000" spans="3:6" hidden="1" x14ac:dyDescent="0.15">
      <c r="C14000" s="926"/>
      <c r="D14000" s="926"/>
      <c r="E14000" s="926"/>
      <c r="F14000" s="926"/>
    </row>
    <row r="14001" spans="3:6" hidden="1" x14ac:dyDescent="0.15">
      <c r="C14001" s="926"/>
      <c r="D14001" s="926"/>
      <c r="E14001" s="926"/>
      <c r="F14001" s="926"/>
    </row>
    <row r="14002" spans="3:6" hidden="1" x14ac:dyDescent="0.15">
      <c r="C14002" s="926"/>
      <c r="D14002" s="926"/>
      <c r="E14002" s="926"/>
      <c r="F14002" s="926"/>
    </row>
    <row r="14003" spans="3:6" hidden="1" x14ac:dyDescent="0.15">
      <c r="C14003" s="926"/>
      <c r="D14003" s="926"/>
      <c r="E14003" s="926"/>
      <c r="F14003" s="926"/>
    </row>
    <row r="14004" spans="3:6" hidden="1" x14ac:dyDescent="0.15">
      <c r="C14004" s="926"/>
      <c r="D14004" s="926"/>
      <c r="E14004" s="926"/>
      <c r="F14004" s="926"/>
    </row>
    <row r="14005" spans="3:6" hidden="1" x14ac:dyDescent="0.15">
      <c r="C14005" s="926"/>
      <c r="D14005" s="926"/>
      <c r="E14005" s="926"/>
      <c r="F14005" s="926"/>
    </row>
    <row r="14006" spans="3:6" hidden="1" x14ac:dyDescent="0.15">
      <c r="C14006" s="926"/>
      <c r="D14006" s="926"/>
      <c r="E14006" s="926"/>
      <c r="F14006" s="926"/>
    </row>
    <row r="14007" spans="3:6" hidden="1" x14ac:dyDescent="0.15">
      <c r="C14007" s="926"/>
      <c r="D14007" s="926"/>
      <c r="E14007" s="926"/>
      <c r="F14007" s="926"/>
    </row>
    <row r="14008" spans="3:6" hidden="1" x14ac:dyDescent="0.15">
      <c r="C14008" s="926"/>
      <c r="D14008" s="926"/>
      <c r="E14008" s="926"/>
      <c r="F14008" s="926"/>
    </row>
    <row r="14009" spans="3:6" hidden="1" x14ac:dyDescent="0.15">
      <c r="C14009" s="926"/>
      <c r="D14009" s="926"/>
      <c r="E14009" s="926"/>
      <c r="F14009" s="926"/>
    </row>
    <row r="14010" spans="3:6" hidden="1" x14ac:dyDescent="0.15">
      <c r="C14010" s="926"/>
      <c r="D14010" s="926"/>
      <c r="E14010" s="926"/>
      <c r="F14010" s="926"/>
    </row>
    <row r="14011" spans="3:6" hidden="1" x14ac:dyDescent="0.15">
      <c r="C14011" s="926"/>
      <c r="D14011" s="926"/>
      <c r="E14011" s="926"/>
      <c r="F14011" s="926"/>
    </row>
    <row r="14012" spans="3:6" hidden="1" x14ac:dyDescent="0.15">
      <c r="C14012" s="926"/>
      <c r="D14012" s="926"/>
      <c r="E14012" s="926"/>
      <c r="F14012" s="926"/>
    </row>
    <row r="14013" spans="3:6" hidden="1" x14ac:dyDescent="0.15">
      <c r="C14013" s="926"/>
      <c r="D14013" s="926"/>
      <c r="E14013" s="926"/>
      <c r="F14013" s="926"/>
    </row>
    <row r="14014" spans="3:6" hidden="1" x14ac:dyDescent="0.15">
      <c r="C14014" s="926"/>
      <c r="D14014" s="926"/>
      <c r="E14014" s="926"/>
      <c r="F14014" s="926"/>
    </row>
    <row r="14015" spans="3:6" hidden="1" x14ac:dyDescent="0.15">
      <c r="C14015" s="926"/>
      <c r="D14015" s="926"/>
      <c r="E14015" s="926"/>
      <c r="F14015" s="926"/>
    </row>
    <row r="14016" spans="3:6" hidden="1" x14ac:dyDescent="0.15">
      <c r="C14016" s="926"/>
      <c r="D14016" s="926"/>
      <c r="E14016" s="926"/>
      <c r="F14016" s="926"/>
    </row>
    <row r="14017" spans="3:6" hidden="1" x14ac:dyDescent="0.15">
      <c r="C14017" s="926"/>
      <c r="D14017" s="926"/>
      <c r="E14017" s="926"/>
      <c r="F14017" s="926"/>
    </row>
    <row r="14018" spans="3:6" hidden="1" x14ac:dyDescent="0.15">
      <c r="C14018" s="926"/>
      <c r="D14018" s="926"/>
      <c r="E14018" s="926"/>
      <c r="F14018" s="926"/>
    </row>
    <row r="14019" spans="3:6" hidden="1" x14ac:dyDescent="0.15">
      <c r="C14019" s="926"/>
      <c r="D14019" s="926"/>
      <c r="E14019" s="926"/>
      <c r="F14019" s="926"/>
    </row>
    <row r="14020" spans="3:6" hidden="1" x14ac:dyDescent="0.15">
      <c r="C14020" s="926"/>
      <c r="D14020" s="926"/>
      <c r="E14020" s="926"/>
      <c r="F14020" s="926"/>
    </row>
    <row r="14021" spans="3:6" hidden="1" x14ac:dyDescent="0.15">
      <c r="C14021" s="926"/>
      <c r="D14021" s="926"/>
      <c r="E14021" s="926"/>
      <c r="F14021" s="926"/>
    </row>
    <row r="14022" spans="3:6" hidden="1" x14ac:dyDescent="0.15">
      <c r="C14022" s="926"/>
      <c r="D14022" s="926"/>
      <c r="E14022" s="926"/>
      <c r="F14022" s="926"/>
    </row>
    <row r="14023" spans="3:6" hidden="1" x14ac:dyDescent="0.15">
      <c r="C14023" s="926"/>
      <c r="D14023" s="926"/>
      <c r="E14023" s="926"/>
      <c r="F14023" s="926"/>
    </row>
    <row r="14024" spans="3:6" hidden="1" x14ac:dyDescent="0.15">
      <c r="C14024" s="926"/>
      <c r="D14024" s="926"/>
      <c r="E14024" s="926"/>
      <c r="F14024" s="926"/>
    </row>
    <row r="14025" spans="3:6" hidden="1" x14ac:dyDescent="0.15">
      <c r="C14025" s="926"/>
      <c r="D14025" s="926"/>
      <c r="E14025" s="926"/>
      <c r="F14025" s="926"/>
    </row>
    <row r="14026" spans="3:6" hidden="1" x14ac:dyDescent="0.15">
      <c r="C14026" s="926"/>
      <c r="D14026" s="926"/>
      <c r="E14026" s="926"/>
      <c r="F14026" s="926"/>
    </row>
    <row r="14027" spans="3:6" hidden="1" x14ac:dyDescent="0.15">
      <c r="C14027" s="926"/>
      <c r="D14027" s="926"/>
      <c r="E14027" s="926"/>
      <c r="F14027" s="926"/>
    </row>
    <row r="14028" spans="3:6" hidden="1" x14ac:dyDescent="0.15">
      <c r="C14028" s="926"/>
      <c r="D14028" s="926"/>
      <c r="E14028" s="926"/>
      <c r="F14028" s="926"/>
    </row>
    <row r="14029" spans="3:6" hidden="1" x14ac:dyDescent="0.15">
      <c r="C14029" s="926"/>
      <c r="D14029" s="926"/>
      <c r="E14029" s="926"/>
      <c r="F14029" s="926"/>
    </row>
    <row r="14030" spans="3:6" hidden="1" x14ac:dyDescent="0.15">
      <c r="C14030" s="926"/>
      <c r="D14030" s="926"/>
      <c r="E14030" s="926"/>
      <c r="F14030" s="926"/>
    </row>
    <row r="14031" spans="3:6" hidden="1" x14ac:dyDescent="0.15">
      <c r="C14031" s="926"/>
      <c r="D14031" s="926"/>
      <c r="E14031" s="926"/>
      <c r="F14031" s="926"/>
    </row>
    <row r="14032" spans="3:6" hidden="1" x14ac:dyDescent="0.15">
      <c r="C14032" s="926"/>
      <c r="D14032" s="926"/>
      <c r="E14032" s="926"/>
      <c r="F14032" s="926"/>
    </row>
    <row r="14033" spans="3:6" hidden="1" x14ac:dyDescent="0.15">
      <c r="C14033" s="926"/>
      <c r="D14033" s="926"/>
      <c r="E14033" s="926"/>
      <c r="F14033" s="926"/>
    </row>
    <row r="14034" spans="3:6" hidden="1" x14ac:dyDescent="0.15">
      <c r="C14034" s="926"/>
      <c r="D14034" s="926"/>
      <c r="E14034" s="926"/>
      <c r="F14034" s="926"/>
    </row>
    <row r="14035" spans="3:6" hidden="1" x14ac:dyDescent="0.15">
      <c r="C14035" s="926"/>
      <c r="D14035" s="926"/>
      <c r="E14035" s="926"/>
      <c r="F14035" s="926"/>
    </row>
    <row r="14036" spans="3:6" hidden="1" x14ac:dyDescent="0.15">
      <c r="C14036" s="926"/>
      <c r="D14036" s="926"/>
      <c r="E14036" s="926"/>
      <c r="F14036" s="926"/>
    </row>
    <row r="14037" spans="3:6" hidden="1" x14ac:dyDescent="0.15">
      <c r="C14037" s="926"/>
      <c r="D14037" s="926"/>
      <c r="E14037" s="926"/>
      <c r="F14037" s="926"/>
    </row>
    <row r="14038" spans="3:6" hidden="1" x14ac:dyDescent="0.15">
      <c r="C14038" s="926"/>
      <c r="D14038" s="926"/>
      <c r="E14038" s="926"/>
      <c r="F14038" s="926"/>
    </row>
    <row r="14039" spans="3:6" hidden="1" x14ac:dyDescent="0.15">
      <c r="C14039" s="926"/>
      <c r="D14039" s="926"/>
      <c r="E14039" s="926"/>
      <c r="F14039" s="926"/>
    </row>
    <row r="14040" spans="3:6" hidden="1" x14ac:dyDescent="0.15">
      <c r="C14040" s="926"/>
      <c r="D14040" s="926"/>
      <c r="E14040" s="926"/>
      <c r="F14040" s="926"/>
    </row>
    <row r="14041" spans="3:6" hidden="1" x14ac:dyDescent="0.15">
      <c r="C14041" s="926"/>
      <c r="D14041" s="926"/>
      <c r="E14041" s="926"/>
      <c r="F14041" s="926"/>
    </row>
    <row r="14042" spans="3:6" hidden="1" x14ac:dyDescent="0.15">
      <c r="C14042" s="926"/>
      <c r="D14042" s="926"/>
      <c r="E14042" s="926"/>
      <c r="F14042" s="926"/>
    </row>
    <row r="14043" spans="3:6" hidden="1" x14ac:dyDescent="0.15">
      <c r="C14043" s="926"/>
      <c r="D14043" s="926"/>
      <c r="E14043" s="926"/>
      <c r="F14043" s="926"/>
    </row>
    <row r="14044" spans="3:6" hidden="1" x14ac:dyDescent="0.15">
      <c r="C14044" s="926"/>
      <c r="D14044" s="926"/>
      <c r="E14044" s="926"/>
      <c r="F14044" s="926"/>
    </row>
    <row r="14045" spans="3:6" hidden="1" x14ac:dyDescent="0.15">
      <c r="C14045" s="926"/>
      <c r="D14045" s="926"/>
      <c r="E14045" s="926"/>
      <c r="F14045" s="926"/>
    </row>
    <row r="14046" spans="3:6" hidden="1" x14ac:dyDescent="0.15">
      <c r="C14046" s="926"/>
      <c r="D14046" s="926"/>
      <c r="E14046" s="926"/>
      <c r="F14046" s="926"/>
    </row>
    <row r="14047" spans="3:6" hidden="1" x14ac:dyDescent="0.15">
      <c r="C14047" s="926"/>
      <c r="D14047" s="926"/>
      <c r="E14047" s="926"/>
      <c r="F14047" s="926"/>
    </row>
    <row r="14048" spans="3:6" hidden="1" x14ac:dyDescent="0.15">
      <c r="C14048" s="926"/>
      <c r="D14048" s="926"/>
      <c r="E14048" s="926"/>
      <c r="F14048" s="926"/>
    </row>
    <row r="14049" spans="3:6" hidden="1" x14ac:dyDescent="0.15">
      <c r="C14049" s="926"/>
      <c r="D14049" s="926"/>
      <c r="E14049" s="926"/>
      <c r="F14049" s="926"/>
    </row>
    <row r="14050" spans="3:6" hidden="1" x14ac:dyDescent="0.15">
      <c r="C14050" s="926"/>
      <c r="D14050" s="926"/>
      <c r="E14050" s="926"/>
      <c r="F14050" s="926"/>
    </row>
    <row r="14051" spans="3:6" hidden="1" x14ac:dyDescent="0.15">
      <c r="C14051" s="926"/>
      <c r="D14051" s="926"/>
      <c r="E14051" s="926"/>
      <c r="F14051" s="926"/>
    </row>
    <row r="14052" spans="3:6" hidden="1" x14ac:dyDescent="0.15">
      <c r="C14052" s="926"/>
      <c r="D14052" s="926"/>
      <c r="E14052" s="926"/>
      <c r="F14052" s="926"/>
    </row>
    <row r="14053" spans="3:6" hidden="1" x14ac:dyDescent="0.15">
      <c r="C14053" s="926"/>
      <c r="D14053" s="926"/>
      <c r="E14053" s="926"/>
      <c r="F14053" s="926"/>
    </row>
    <row r="14054" spans="3:6" hidden="1" x14ac:dyDescent="0.15">
      <c r="C14054" s="926"/>
      <c r="D14054" s="926"/>
      <c r="E14054" s="926"/>
      <c r="F14054" s="926"/>
    </row>
    <row r="14055" spans="3:6" hidden="1" x14ac:dyDescent="0.15">
      <c r="C14055" s="926"/>
      <c r="D14055" s="926"/>
      <c r="E14055" s="926"/>
      <c r="F14055" s="926"/>
    </row>
    <row r="14056" spans="3:6" hidden="1" x14ac:dyDescent="0.15">
      <c r="C14056" s="926"/>
      <c r="D14056" s="926"/>
      <c r="E14056" s="926"/>
      <c r="F14056" s="926"/>
    </row>
    <row r="14057" spans="3:6" hidden="1" x14ac:dyDescent="0.15">
      <c r="C14057" s="926"/>
      <c r="D14057" s="926"/>
      <c r="E14057" s="926"/>
      <c r="F14057" s="926"/>
    </row>
    <row r="14058" spans="3:6" hidden="1" x14ac:dyDescent="0.15">
      <c r="C14058" s="926"/>
      <c r="D14058" s="926"/>
      <c r="E14058" s="926"/>
      <c r="F14058" s="926"/>
    </row>
    <row r="14059" spans="3:6" hidden="1" x14ac:dyDescent="0.15">
      <c r="C14059" s="926"/>
      <c r="D14059" s="926"/>
      <c r="E14059" s="926"/>
      <c r="F14059" s="926"/>
    </row>
    <row r="14060" spans="3:6" hidden="1" x14ac:dyDescent="0.15">
      <c r="C14060" s="926"/>
      <c r="D14060" s="926"/>
      <c r="E14060" s="926"/>
      <c r="F14060" s="926"/>
    </row>
    <row r="14061" spans="3:6" hidden="1" x14ac:dyDescent="0.15">
      <c r="C14061" s="926"/>
      <c r="D14061" s="926"/>
      <c r="E14061" s="926"/>
      <c r="F14061" s="926"/>
    </row>
    <row r="14062" spans="3:6" hidden="1" x14ac:dyDescent="0.15">
      <c r="C14062" s="926"/>
      <c r="D14062" s="926"/>
      <c r="E14062" s="926"/>
      <c r="F14062" s="926"/>
    </row>
    <row r="14063" spans="3:6" hidden="1" x14ac:dyDescent="0.15">
      <c r="C14063" s="926"/>
      <c r="D14063" s="926"/>
      <c r="E14063" s="926"/>
      <c r="F14063" s="926"/>
    </row>
    <row r="14064" spans="3:6" hidden="1" x14ac:dyDescent="0.15">
      <c r="C14064" s="926"/>
      <c r="D14064" s="926"/>
      <c r="E14064" s="926"/>
      <c r="F14064" s="926"/>
    </row>
    <row r="14065" spans="3:6" hidden="1" x14ac:dyDescent="0.15">
      <c r="C14065" s="926"/>
      <c r="D14065" s="926"/>
      <c r="E14065" s="926"/>
      <c r="F14065" s="926"/>
    </row>
    <row r="14066" spans="3:6" hidden="1" x14ac:dyDescent="0.15">
      <c r="C14066" s="926"/>
      <c r="D14066" s="926"/>
      <c r="E14066" s="926"/>
      <c r="F14066" s="926"/>
    </row>
    <row r="14067" spans="3:6" hidden="1" x14ac:dyDescent="0.15">
      <c r="C14067" s="926"/>
      <c r="D14067" s="926"/>
      <c r="E14067" s="926"/>
      <c r="F14067" s="926"/>
    </row>
    <row r="14068" spans="3:6" hidden="1" x14ac:dyDescent="0.15">
      <c r="C14068" s="926"/>
      <c r="D14068" s="926"/>
      <c r="E14068" s="926"/>
      <c r="F14068" s="926"/>
    </row>
    <row r="14069" spans="3:6" hidden="1" x14ac:dyDescent="0.15">
      <c r="C14069" s="926"/>
      <c r="D14069" s="926"/>
      <c r="E14069" s="926"/>
      <c r="F14069" s="926"/>
    </row>
    <row r="14070" spans="3:6" hidden="1" x14ac:dyDescent="0.15">
      <c r="C14070" s="926"/>
      <c r="D14070" s="926"/>
      <c r="E14070" s="926"/>
      <c r="F14070" s="926"/>
    </row>
    <row r="14071" spans="3:6" hidden="1" x14ac:dyDescent="0.15">
      <c r="C14071" s="926"/>
      <c r="D14071" s="926"/>
      <c r="E14071" s="926"/>
      <c r="F14071" s="926"/>
    </row>
    <row r="14072" spans="3:6" hidden="1" x14ac:dyDescent="0.15">
      <c r="C14072" s="926"/>
      <c r="D14072" s="926"/>
      <c r="E14072" s="926"/>
      <c r="F14072" s="926"/>
    </row>
    <row r="14073" spans="3:6" hidden="1" x14ac:dyDescent="0.15">
      <c r="C14073" s="926"/>
      <c r="D14073" s="926"/>
      <c r="E14073" s="926"/>
      <c r="F14073" s="926"/>
    </row>
    <row r="14074" spans="3:6" hidden="1" x14ac:dyDescent="0.15">
      <c r="C14074" s="926"/>
      <c r="D14074" s="926"/>
      <c r="E14074" s="926"/>
      <c r="F14074" s="926"/>
    </row>
    <row r="14075" spans="3:6" hidden="1" x14ac:dyDescent="0.15">
      <c r="C14075" s="926"/>
      <c r="D14075" s="926"/>
      <c r="E14075" s="926"/>
      <c r="F14075" s="926"/>
    </row>
    <row r="14076" spans="3:6" hidden="1" x14ac:dyDescent="0.15">
      <c r="C14076" s="926"/>
      <c r="D14076" s="926"/>
      <c r="E14076" s="926"/>
      <c r="F14076" s="926"/>
    </row>
    <row r="14077" spans="3:6" hidden="1" x14ac:dyDescent="0.15">
      <c r="C14077" s="926"/>
      <c r="D14077" s="926"/>
      <c r="E14077" s="926"/>
      <c r="F14077" s="926"/>
    </row>
    <row r="14078" spans="3:6" hidden="1" x14ac:dyDescent="0.15">
      <c r="C14078" s="926"/>
      <c r="D14078" s="926"/>
      <c r="E14078" s="926"/>
      <c r="F14078" s="926"/>
    </row>
    <row r="14079" spans="3:6" hidden="1" x14ac:dyDescent="0.15">
      <c r="C14079" s="926"/>
      <c r="D14079" s="926"/>
      <c r="E14079" s="926"/>
      <c r="F14079" s="926"/>
    </row>
    <row r="14080" spans="3:6" hidden="1" x14ac:dyDescent="0.15">
      <c r="C14080" s="926"/>
      <c r="D14080" s="926"/>
      <c r="E14080" s="926"/>
      <c r="F14080" s="926"/>
    </row>
    <row r="14081" spans="3:6" hidden="1" x14ac:dyDescent="0.15">
      <c r="C14081" s="926"/>
      <c r="D14081" s="926"/>
      <c r="E14081" s="926"/>
      <c r="F14081" s="926"/>
    </row>
    <row r="14082" spans="3:6" hidden="1" x14ac:dyDescent="0.15">
      <c r="C14082" s="926"/>
      <c r="D14082" s="926"/>
      <c r="E14082" s="926"/>
      <c r="F14082" s="926"/>
    </row>
    <row r="14083" spans="3:6" hidden="1" x14ac:dyDescent="0.15">
      <c r="C14083" s="926"/>
      <c r="D14083" s="926"/>
      <c r="E14083" s="926"/>
      <c r="F14083" s="926"/>
    </row>
    <row r="14084" spans="3:6" hidden="1" x14ac:dyDescent="0.15">
      <c r="C14084" s="926"/>
      <c r="D14084" s="926"/>
      <c r="E14084" s="926"/>
      <c r="F14084" s="926"/>
    </row>
    <row r="14085" spans="3:6" hidden="1" x14ac:dyDescent="0.15">
      <c r="C14085" s="926"/>
      <c r="D14085" s="926"/>
      <c r="E14085" s="926"/>
      <c r="F14085" s="926"/>
    </row>
    <row r="14086" spans="3:6" hidden="1" x14ac:dyDescent="0.15">
      <c r="C14086" s="926"/>
      <c r="D14086" s="926"/>
      <c r="E14086" s="926"/>
      <c r="F14086" s="926"/>
    </row>
    <row r="14087" spans="3:6" hidden="1" x14ac:dyDescent="0.15">
      <c r="C14087" s="926"/>
      <c r="D14087" s="926"/>
      <c r="E14087" s="926"/>
      <c r="F14087" s="926"/>
    </row>
    <row r="14088" spans="3:6" hidden="1" x14ac:dyDescent="0.15">
      <c r="C14088" s="926"/>
      <c r="D14088" s="926"/>
      <c r="E14088" s="926"/>
      <c r="F14088" s="926"/>
    </row>
    <row r="14089" spans="3:6" hidden="1" x14ac:dyDescent="0.15">
      <c r="C14089" s="926"/>
      <c r="D14089" s="926"/>
      <c r="E14089" s="926"/>
      <c r="F14089" s="926"/>
    </row>
    <row r="14090" spans="3:6" hidden="1" x14ac:dyDescent="0.15">
      <c r="C14090" s="926"/>
      <c r="D14090" s="926"/>
      <c r="E14090" s="926"/>
      <c r="F14090" s="926"/>
    </row>
    <row r="14091" spans="3:6" hidden="1" x14ac:dyDescent="0.15">
      <c r="C14091" s="926"/>
      <c r="D14091" s="926"/>
      <c r="E14091" s="926"/>
      <c r="F14091" s="926"/>
    </row>
    <row r="14092" spans="3:6" hidden="1" x14ac:dyDescent="0.15">
      <c r="C14092" s="926"/>
      <c r="D14092" s="926"/>
      <c r="E14092" s="926"/>
      <c r="F14092" s="926"/>
    </row>
    <row r="14093" spans="3:6" hidden="1" x14ac:dyDescent="0.15">
      <c r="C14093" s="926"/>
      <c r="D14093" s="926"/>
      <c r="E14093" s="926"/>
      <c r="F14093" s="926"/>
    </row>
    <row r="14094" spans="3:6" hidden="1" x14ac:dyDescent="0.15">
      <c r="C14094" s="926"/>
      <c r="D14094" s="926"/>
      <c r="E14094" s="926"/>
      <c r="F14094" s="926"/>
    </row>
    <row r="14095" spans="3:6" hidden="1" x14ac:dyDescent="0.15">
      <c r="C14095" s="926"/>
      <c r="D14095" s="926"/>
      <c r="E14095" s="926"/>
      <c r="F14095" s="926"/>
    </row>
    <row r="14096" spans="3:6" hidden="1" x14ac:dyDescent="0.15">
      <c r="C14096" s="926"/>
      <c r="D14096" s="926"/>
      <c r="E14096" s="926"/>
      <c r="F14096" s="926"/>
    </row>
    <row r="14097" spans="3:6" hidden="1" x14ac:dyDescent="0.15">
      <c r="C14097" s="926"/>
      <c r="D14097" s="926"/>
      <c r="E14097" s="926"/>
      <c r="F14097" s="926"/>
    </row>
    <row r="14098" spans="3:6" hidden="1" x14ac:dyDescent="0.15">
      <c r="C14098" s="926"/>
      <c r="D14098" s="926"/>
      <c r="E14098" s="926"/>
      <c r="F14098" s="926"/>
    </row>
    <row r="14099" spans="3:6" hidden="1" x14ac:dyDescent="0.15">
      <c r="C14099" s="926"/>
      <c r="D14099" s="926"/>
      <c r="E14099" s="926"/>
      <c r="F14099" s="926"/>
    </row>
    <row r="14100" spans="3:6" hidden="1" x14ac:dyDescent="0.15">
      <c r="C14100" s="926"/>
      <c r="D14100" s="926"/>
      <c r="E14100" s="926"/>
      <c r="F14100" s="926"/>
    </row>
    <row r="14101" spans="3:6" hidden="1" x14ac:dyDescent="0.15">
      <c r="C14101" s="926"/>
      <c r="D14101" s="926"/>
      <c r="E14101" s="926"/>
      <c r="F14101" s="926"/>
    </row>
    <row r="14102" spans="3:6" hidden="1" x14ac:dyDescent="0.15">
      <c r="C14102" s="926"/>
      <c r="D14102" s="926"/>
      <c r="E14102" s="926"/>
      <c r="F14102" s="926"/>
    </row>
    <row r="14103" spans="3:6" hidden="1" x14ac:dyDescent="0.15">
      <c r="C14103" s="926"/>
      <c r="D14103" s="926"/>
      <c r="E14103" s="926"/>
      <c r="F14103" s="926"/>
    </row>
    <row r="14104" spans="3:6" hidden="1" x14ac:dyDescent="0.15">
      <c r="C14104" s="926"/>
      <c r="D14104" s="926"/>
      <c r="E14104" s="926"/>
      <c r="F14104" s="926"/>
    </row>
    <row r="14105" spans="3:6" hidden="1" x14ac:dyDescent="0.15">
      <c r="C14105" s="926"/>
      <c r="D14105" s="926"/>
      <c r="E14105" s="926"/>
      <c r="F14105" s="926"/>
    </row>
    <row r="14106" spans="3:6" hidden="1" x14ac:dyDescent="0.15">
      <c r="C14106" s="926"/>
      <c r="D14106" s="926"/>
      <c r="E14106" s="926"/>
      <c r="F14106" s="926"/>
    </row>
    <row r="14107" spans="3:6" hidden="1" x14ac:dyDescent="0.15">
      <c r="C14107" s="926"/>
      <c r="D14107" s="926"/>
      <c r="E14107" s="926"/>
      <c r="F14107" s="926"/>
    </row>
    <row r="14108" spans="3:6" hidden="1" x14ac:dyDescent="0.15">
      <c r="C14108" s="926"/>
      <c r="D14108" s="926"/>
      <c r="E14108" s="926"/>
      <c r="F14108" s="926"/>
    </row>
    <row r="14109" spans="3:6" hidden="1" x14ac:dyDescent="0.15">
      <c r="C14109" s="926"/>
      <c r="D14109" s="926"/>
      <c r="E14109" s="926"/>
      <c r="F14109" s="926"/>
    </row>
    <row r="14110" spans="3:6" hidden="1" x14ac:dyDescent="0.15">
      <c r="C14110" s="926"/>
      <c r="D14110" s="926"/>
      <c r="E14110" s="926"/>
      <c r="F14110" s="926"/>
    </row>
    <row r="14111" spans="3:6" hidden="1" x14ac:dyDescent="0.15">
      <c r="C14111" s="926"/>
      <c r="D14111" s="926"/>
      <c r="E14111" s="926"/>
      <c r="F14111" s="926"/>
    </row>
    <row r="14112" spans="3:6" hidden="1" x14ac:dyDescent="0.15">
      <c r="C14112" s="926"/>
      <c r="D14112" s="926"/>
      <c r="E14112" s="926"/>
      <c r="F14112" s="926"/>
    </row>
    <row r="14113" spans="3:6" hidden="1" x14ac:dyDescent="0.15">
      <c r="C14113" s="926"/>
      <c r="D14113" s="926"/>
      <c r="E14113" s="926"/>
      <c r="F14113" s="926"/>
    </row>
    <row r="14114" spans="3:6" hidden="1" x14ac:dyDescent="0.15">
      <c r="C14114" s="926"/>
      <c r="D14114" s="926"/>
      <c r="E14114" s="926"/>
      <c r="F14114" s="926"/>
    </row>
    <row r="14115" spans="3:6" hidden="1" x14ac:dyDescent="0.15">
      <c r="C14115" s="926"/>
      <c r="D14115" s="926"/>
      <c r="E14115" s="926"/>
      <c r="F14115" s="926"/>
    </row>
    <row r="14116" spans="3:6" hidden="1" x14ac:dyDescent="0.15">
      <c r="C14116" s="926"/>
      <c r="D14116" s="926"/>
      <c r="E14116" s="926"/>
      <c r="F14116" s="926"/>
    </row>
    <row r="14117" spans="3:6" hidden="1" x14ac:dyDescent="0.15">
      <c r="C14117" s="926"/>
      <c r="D14117" s="926"/>
      <c r="E14117" s="926"/>
      <c r="F14117" s="926"/>
    </row>
    <row r="14118" spans="3:6" hidden="1" x14ac:dyDescent="0.15">
      <c r="C14118" s="926"/>
      <c r="D14118" s="926"/>
      <c r="E14118" s="926"/>
      <c r="F14118" s="926"/>
    </row>
    <row r="14119" spans="3:6" hidden="1" x14ac:dyDescent="0.15">
      <c r="C14119" s="926"/>
      <c r="D14119" s="926"/>
      <c r="E14119" s="926"/>
      <c r="F14119" s="926"/>
    </row>
    <row r="14120" spans="3:6" hidden="1" x14ac:dyDescent="0.15">
      <c r="C14120" s="926"/>
      <c r="D14120" s="926"/>
      <c r="E14120" s="926"/>
      <c r="F14120" s="926"/>
    </row>
    <row r="14121" spans="3:6" hidden="1" x14ac:dyDescent="0.15">
      <c r="C14121" s="926"/>
      <c r="D14121" s="926"/>
      <c r="E14121" s="926"/>
      <c r="F14121" s="926"/>
    </row>
    <row r="14122" spans="3:6" hidden="1" x14ac:dyDescent="0.15">
      <c r="C14122" s="926"/>
      <c r="D14122" s="926"/>
      <c r="E14122" s="926"/>
      <c r="F14122" s="926"/>
    </row>
    <row r="14123" spans="3:6" hidden="1" x14ac:dyDescent="0.15">
      <c r="C14123" s="926"/>
      <c r="D14123" s="926"/>
      <c r="E14123" s="926"/>
      <c r="F14123" s="926"/>
    </row>
    <row r="14124" spans="3:6" hidden="1" x14ac:dyDescent="0.15">
      <c r="C14124" s="926"/>
      <c r="D14124" s="926"/>
      <c r="E14124" s="926"/>
      <c r="F14124" s="926"/>
    </row>
    <row r="14125" spans="3:6" hidden="1" x14ac:dyDescent="0.15">
      <c r="C14125" s="926"/>
      <c r="D14125" s="926"/>
      <c r="E14125" s="926"/>
      <c r="F14125" s="926"/>
    </row>
    <row r="14126" spans="3:6" hidden="1" x14ac:dyDescent="0.15">
      <c r="C14126" s="926"/>
      <c r="D14126" s="926"/>
      <c r="E14126" s="926"/>
      <c r="F14126" s="926"/>
    </row>
    <row r="14127" spans="3:6" hidden="1" x14ac:dyDescent="0.15">
      <c r="C14127" s="926"/>
      <c r="D14127" s="926"/>
      <c r="E14127" s="926"/>
      <c r="F14127" s="926"/>
    </row>
    <row r="14128" spans="3:6" hidden="1" x14ac:dyDescent="0.15">
      <c r="C14128" s="926"/>
      <c r="D14128" s="926"/>
      <c r="E14128" s="926"/>
      <c r="F14128" s="926"/>
    </row>
    <row r="14129" spans="3:6" hidden="1" x14ac:dyDescent="0.15">
      <c r="C14129" s="926"/>
      <c r="D14129" s="926"/>
      <c r="E14129" s="926"/>
      <c r="F14129" s="926"/>
    </row>
    <row r="14130" spans="3:6" hidden="1" x14ac:dyDescent="0.15">
      <c r="C14130" s="926"/>
      <c r="D14130" s="926"/>
      <c r="E14130" s="926"/>
      <c r="F14130" s="926"/>
    </row>
    <row r="14131" spans="3:6" hidden="1" x14ac:dyDescent="0.15">
      <c r="C14131" s="926"/>
      <c r="D14131" s="926"/>
      <c r="E14131" s="926"/>
      <c r="F14131" s="926"/>
    </row>
    <row r="14132" spans="3:6" hidden="1" x14ac:dyDescent="0.15">
      <c r="C14132" s="926"/>
      <c r="D14132" s="926"/>
      <c r="E14132" s="926"/>
      <c r="F14132" s="926"/>
    </row>
    <row r="14133" spans="3:6" hidden="1" x14ac:dyDescent="0.15">
      <c r="C14133" s="926"/>
      <c r="D14133" s="926"/>
      <c r="E14133" s="926"/>
      <c r="F14133" s="926"/>
    </row>
    <row r="14134" spans="3:6" hidden="1" x14ac:dyDescent="0.15">
      <c r="C14134" s="926"/>
      <c r="D14134" s="926"/>
      <c r="E14134" s="926"/>
      <c r="F14134" s="926"/>
    </row>
    <row r="14135" spans="3:6" hidden="1" x14ac:dyDescent="0.15">
      <c r="C14135" s="926"/>
      <c r="D14135" s="926"/>
      <c r="E14135" s="926"/>
      <c r="F14135" s="926"/>
    </row>
    <row r="14136" spans="3:6" hidden="1" x14ac:dyDescent="0.15">
      <c r="C14136" s="926"/>
      <c r="D14136" s="926"/>
      <c r="E14136" s="926"/>
      <c r="F14136" s="926"/>
    </row>
    <row r="14137" spans="3:6" hidden="1" x14ac:dyDescent="0.15">
      <c r="C14137" s="926"/>
      <c r="D14137" s="926"/>
      <c r="E14137" s="926"/>
      <c r="F14137" s="926"/>
    </row>
    <row r="14138" spans="3:6" hidden="1" x14ac:dyDescent="0.15">
      <c r="C14138" s="926"/>
      <c r="D14138" s="926"/>
      <c r="E14138" s="926"/>
      <c r="F14138" s="926"/>
    </row>
    <row r="14139" spans="3:6" hidden="1" x14ac:dyDescent="0.15">
      <c r="C14139" s="926"/>
      <c r="D14139" s="926"/>
      <c r="E14139" s="926"/>
      <c r="F14139" s="926"/>
    </row>
    <row r="14140" spans="3:6" hidden="1" x14ac:dyDescent="0.15">
      <c r="C14140" s="926"/>
      <c r="D14140" s="926"/>
      <c r="E14140" s="926"/>
      <c r="F14140" s="926"/>
    </row>
    <row r="14141" spans="3:6" hidden="1" x14ac:dyDescent="0.15">
      <c r="C14141" s="926"/>
      <c r="D14141" s="926"/>
      <c r="E14141" s="926"/>
      <c r="F14141" s="926"/>
    </row>
    <row r="14142" spans="3:6" hidden="1" x14ac:dyDescent="0.15">
      <c r="C14142" s="926"/>
      <c r="D14142" s="926"/>
      <c r="E14142" s="926"/>
      <c r="F14142" s="926"/>
    </row>
    <row r="14143" spans="3:6" hidden="1" x14ac:dyDescent="0.15">
      <c r="C14143" s="926"/>
      <c r="D14143" s="926"/>
      <c r="E14143" s="926"/>
      <c r="F14143" s="926"/>
    </row>
    <row r="14144" spans="3:6" hidden="1" x14ac:dyDescent="0.15">
      <c r="C14144" s="926"/>
      <c r="D14144" s="926"/>
      <c r="E14144" s="926"/>
      <c r="F14144" s="926"/>
    </row>
    <row r="14145" spans="3:6" hidden="1" x14ac:dyDescent="0.15">
      <c r="C14145" s="926"/>
      <c r="D14145" s="926"/>
      <c r="E14145" s="926"/>
      <c r="F14145" s="926"/>
    </row>
    <row r="14146" spans="3:6" hidden="1" x14ac:dyDescent="0.15">
      <c r="C14146" s="926"/>
      <c r="D14146" s="926"/>
      <c r="E14146" s="926"/>
      <c r="F14146" s="926"/>
    </row>
    <row r="14147" spans="3:6" hidden="1" x14ac:dyDescent="0.15">
      <c r="C14147" s="926"/>
      <c r="D14147" s="926"/>
      <c r="E14147" s="926"/>
      <c r="F14147" s="926"/>
    </row>
    <row r="14148" spans="3:6" hidden="1" x14ac:dyDescent="0.15">
      <c r="C14148" s="926"/>
      <c r="D14148" s="926"/>
      <c r="E14148" s="926"/>
      <c r="F14148" s="926"/>
    </row>
    <row r="14149" spans="3:6" hidden="1" x14ac:dyDescent="0.15">
      <c r="C14149" s="926"/>
      <c r="D14149" s="926"/>
      <c r="E14149" s="926"/>
      <c r="F14149" s="926"/>
    </row>
    <row r="14150" spans="3:6" hidden="1" x14ac:dyDescent="0.15">
      <c r="C14150" s="926"/>
      <c r="D14150" s="926"/>
      <c r="E14150" s="926"/>
      <c r="F14150" s="926"/>
    </row>
    <row r="14151" spans="3:6" hidden="1" x14ac:dyDescent="0.15">
      <c r="C14151" s="926"/>
      <c r="D14151" s="926"/>
      <c r="E14151" s="926"/>
      <c r="F14151" s="926"/>
    </row>
    <row r="14152" spans="3:6" hidden="1" x14ac:dyDescent="0.15">
      <c r="C14152" s="926"/>
      <c r="D14152" s="926"/>
      <c r="E14152" s="926"/>
      <c r="F14152" s="926"/>
    </row>
    <row r="14153" spans="3:6" hidden="1" x14ac:dyDescent="0.15">
      <c r="C14153" s="926"/>
      <c r="D14153" s="926"/>
      <c r="E14153" s="926"/>
      <c r="F14153" s="926"/>
    </row>
    <row r="14154" spans="3:6" hidden="1" x14ac:dyDescent="0.15">
      <c r="C14154" s="926"/>
      <c r="D14154" s="926"/>
      <c r="E14154" s="926"/>
      <c r="F14154" s="926"/>
    </row>
    <row r="14155" spans="3:6" hidden="1" x14ac:dyDescent="0.15">
      <c r="C14155" s="926"/>
      <c r="D14155" s="926"/>
      <c r="E14155" s="926"/>
      <c r="F14155" s="926"/>
    </row>
    <row r="14156" spans="3:6" hidden="1" x14ac:dyDescent="0.15">
      <c r="C14156" s="926"/>
      <c r="D14156" s="926"/>
      <c r="E14156" s="926"/>
      <c r="F14156" s="926"/>
    </row>
    <row r="14157" spans="3:6" hidden="1" x14ac:dyDescent="0.15">
      <c r="C14157" s="926"/>
      <c r="D14157" s="926"/>
      <c r="E14157" s="926"/>
      <c r="F14157" s="926"/>
    </row>
    <row r="14158" spans="3:6" hidden="1" x14ac:dyDescent="0.15">
      <c r="C14158" s="926"/>
      <c r="D14158" s="926"/>
      <c r="E14158" s="926"/>
      <c r="F14158" s="926"/>
    </row>
    <row r="14159" spans="3:6" hidden="1" x14ac:dyDescent="0.15">
      <c r="C14159" s="926"/>
      <c r="D14159" s="926"/>
      <c r="E14159" s="926"/>
      <c r="F14159" s="926"/>
    </row>
    <row r="14160" spans="3:6" hidden="1" x14ac:dyDescent="0.15">
      <c r="C14160" s="926"/>
      <c r="D14160" s="926"/>
      <c r="E14160" s="926"/>
      <c r="F14160" s="926"/>
    </row>
    <row r="14161" spans="3:6" hidden="1" x14ac:dyDescent="0.15">
      <c r="C14161" s="926"/>
      <c r="D14161" s="926"/>
      <c r="E14161" s="926"/>
      <c r="F14161" s="926"/>
    </row>
    <row r="14162" spans="3:6" hidden="1" x14ac:dyDescent="0.15">
      <c r="C14162" s="926"/>
      <c r="D14162" s="926"/>
      <c r="E14162" s="926"/>
      <c r="F14162" s="926"/>
    </row>
    <row r="14163" spans="3:6" hidden="1" x14ac:dyDescent="0.15">
      <c r="C14163" s="926"/>
      <c r="D14163" s="926"/>
      <c r="E14163" s="926"/>
      <c r="F14163" s="926"/>
    </row>
    <row r="14164" spans="3:6" hidden="1" x14ac:dyDescent="0.15">
      <c r="C14164" s="926"/>
      <c r="D14164" s="926"/>
      <c r="E14164" s="926"/>
      <c r="F14164" s="926"/>
    </row>
    <row r="14165" spans="3:6" hidden="1" x14ac:dyDescent="0.15">
      <c r="C14165" s="926"/>
      <c r="D14165" s="926"/>
      <c r="E14165" s="926"/>
      <c r="F14165" s="926"/>
    </row>
    <row r="14166" spans="3:6" hidden="1" x14ac:dyDescent="0.15">
      <c r="C14166" s="926"/>
      <c r="D14166" s="926"/>
      <c r="E14166" s="926"/>
      <c r="F14166" s="926"/>
    </row>
    <row r="14167" spans="3:6" hidden="1" x14ac:dyDescent="0.15">
      <c r="C14167" s="926"/>
      <c r="D14167" s="926"/>
      <c r="E14167" s="926"/>
      <c r="F14167" s="926"/>
    </row>
    <row r="14168" spans="3:6" hidden="1" x14ac:dyDescent="0.15">
      <c r="C14168" s="926"/>
      <c r="D14168" s="926"/>
      <c r="E14168" s="926"/>
      <c r="F14168" s="926"/>
    </row>
    <row r="14169" spans="3:6" hidden="1" x14ac:dyDescent="0.15">
      <c r="C14169" s="926"/>
      <c r="D14169" s="926"/>
      <c r="E14169" s="926"/>
      <c r="F14169" s="926"/>
    </row>
    <row r="14170" spans="3:6" hidden="1" x14ac:dyDescent="0.15">
      <c r="C14170" s="926"/>
      <c r="D14170" s="926"/>
      <c r="E14170" s="926"/>
      <c r="F14170" s="926"/>
    </row>
    <row r="14171" spans="3:6" hidden="1" x14ac:dyDescent="0.15">
      <c r="C14171" s="926"/>
      <c r="D14171" s="926"/>
      <c r="E14171" s="926"/>
      <c r="F14171" s="926"/>
    </row>
    <row r="14172" spans="3:6" hidden="1" x14ac:dyDescent="0.15">
      <c r="C14172" s="926"/>
      <c r="D14172" s="926"/>
      <c r="E14172" s="926"/>
      <c r="F14172" s="926"/>
    </row>
    <row r="14173" spans="3:6" hidden="1" x14ac:dyDescent="0.15">
      <c r="C14173" s="926"/>
      <c r="D14173" s="926"/>
      <c r="E14173" s="926"/>
      <c r="F14173" s="926"/>
    </row>
    <row r="14174" spans="3:6" hidden="1" x14ac:dyDescent="0.15">
      <c r="C14174" s="926"/>
      <c r="D14174" s="926"/>
      <c r="E14174" s="926"/>
      <c r="F14174" s="926"/>
    </row>
    <row r="14175" spans="3:6" hidden="1" x14ac:dyDescent="0.15">
      <c r="C14175" s="926"/>
      <c r="D14175" s="926"/>
      <c r="E14175" s="926"/>
      <c r="F14175" s="926"/>
    </row>
    <row r="14176" spans="3:6" hidden="1" x14ac:dyDescent="0.15">
      <c r="C14176" s="926"/>
      <c r="D14176" s="926"/>
      <c r="E14176" s="926"/>
      <c r="F14176" s="926"/>
    </row>
    <row r="14177" spans="3:6" hidden="1" x14ac:dyDescent="0.15">
      <c r="C14177" s="926"/>
      <c r="D14177" s="926"/>
      <c r="E14177" s="926"/>
      <c r="F14177" s="926"/>
    </row>
    <row r="14178" spans="3:6" hidden="1" x14ac:dyDescent="0.15">
      <c r="C14178" s="926"/>
      <c r="D14178" s="926"/>
      <c r="E14178" s="926"/>
      <c r="F14178" s="926"/>
    </row>
    <row r="14179" spans="3:6" hidden="1" x14ac:dyDescent="0.15">
      <c r="C14179" s="926"/>
      <c r="D14179" s="926"/>
      <c r="E14179" s="926"/>
      <c r="F14179" s="926"/>
    </row>
    <row r="14180" spans="3:6" hidden="1" x14ac:dyDescent="0.15">
      <c r="C14180" s="926"/>
      <c r="D14180" s="926"/>
      <c r="E14180" s="926"/>
      <c r="F14180" s="926"/>
    </row>
    <row r="14181" spans="3:6" hidden="1" x14ac:dyDescent="0.15">
      <c r="C14181" s="926"/>
      <c r="D14181" s="926"/>
      <c r="E14181" s="926"/>
      <c r="F14181" s="926"/>
    </row>
    <row r="14182" spans="3:6" hidden="1" x14ac:dyDescent="0.15">
      <c r="C14182" s="926"/>
      <c r="D14182" s="926"/>
      <c r="E14182" s="926"/>
      <c r="F14182" s="926"/>
    </row>
    <row r="14183" spans="3:6" hidden="1" x14ac:dyDescent="0.15">
      <c r="C14183" s="926"/>
      <c r="D14183" s="926"/>
      <c r="E14183" s="926"/>
      <c r="F14183" s="926"/>
    </row>
    <row r="14184" spans="3:6" hidden="1" x14ac:dyDescent="0.15">
      <c r="C14184" s="926"/>
      <c r="D14184" s="926"/>
      <c r="E14184" s="926"/>
      <c r="F14184" s="926"/>
    </row>
    <row r="14185" spans="3:6" hidden="1" x14ac:dyDescent="0.15">
      <c r="C14185" s="926"/>
      <c r="D14185" s="926"/>
      <c r="E14185" s="926"/>
      <c r="F14185" s="926"/>
    </row>
    <row r="14186" spans="3:6" hidden="1" x14ac:dyDescent="0.15">
      <c r="C14186" s="926"/>
      <c r="D14186" s="926"/>
      <c r="E14186" s="926"/>
      <c r="F14186" s="926"/>
    </row>
    <row r="14187" spans="3:6" hidden="1" x14ac:dyDescent="0.15">
      <c r="C14187" s="926"/>
      <c r="D14187" s="926"/>
      <c r="E14187" s="926"/>
      <c r="F14187" s="926"/>
    </row>
    <row r="14188" spans="3:6" hidden="1" x14ac:dyDescent="0.15">
      <c r="C14188" s="926"/>
      <c r="D14188" s="926"/>
      <c r="E14188" s="926"/>
      <c r="F14188" s="926"/>
    </row>
    <row r="14189" spans="3:6" hidden="1" x14ac:dyDescent="0.15">
      <c r="C14189" s="926"/>
      <c r="D14189" s="926"/>
      <c r="E14189" s="926"/>
      <c r="F14189" s="926"/>
    </row>
    <row r="14190" spans="3:6" hidden="1" x14ac:dyDescent="0.15">
      <c r="C14190" s="926"/>
      <c r="D14190" s="926"/>
      <c r="E14190" s="926"/>
      <c r="F14190" s="926"/>
    </row>
    <row r="14191" spans="3:6" hidden="1" x14ac:dyDescent="0.15">
      <c r="C14191" s="926"/>
      <c r="D14191" s="926"/>
      <c r="E14191" s="926"/>
      <c r="F14191" s="926"/>
    </row>
    <row r="14192" spans="3:6" hidden="1" x14ac:dyDescent="0.15">
      <c r="C14192" s="926"/>
      <c r="D14192" s="926"/>
      <c r="E14192" s="926"/>
      <c r="F14192" s="926"/>
    </row>
    <row r="14193" spans="3:6" hidden="1" x14ac:dyDescent="0.15">
      <c r="C14193" s="926"/>
      <c r="D14193" s="926"/>
      <c r="E14193" s="926"/>
      <c r="F14193" s="926"/>
    </row>
    <row r="14194" spans="3:6" hidden="1" x14ac:dyDescent="0.15">
      <c r="C14194" s="926"/>
      <c r="D14194" s="926"/>
      <c r="E14194" s="926"/>
      <c r="F14194" s="926"/>
    </row>
    <row r="14195" spans="3:6" hidden="1" x14ac:dyDescent="0.15">
      <c r="C14195" s="926"/>
      <c r="D14195" s="926"/>
      <c r="E14195" s="926"/>
      <c r="F14195" s="926"/>
    </row>
    <row r="14196" spans="3:6" hidden="1" x14ac:dyDescent="0.15">
      <c r="C14196" s="926"/>
      <c r="D14196" s="926"/>
      <c r="E14196" s="926"/>
      <c r="F14196" s="926"/>
    </row>
    <row r="14197" spans="3:6" hidden="1" x14ac:dyDescent="0.15">
      <c r="C14197" s="926"/>
      <c r="D14197" s="926"/>
      <c r="E14197" s="926"/>
      <c r="F14197" s="926"/>
    </row>
    <row r="14198" spans="3:6" hidden="1" x14ac:dyDescent="0.15">
      <c r="C14198" s="926"/>
      <c r="D14198" s="926"/>
      <c r="E14198" s="926"/>
      <c r="F14198" s="926"/>
    </row>
    <row r="14199" spans="3:6" hidden="1" x14ac:dyDescent="0.15">
      <c r="C14199" s="926"/>
      <c r="D14199" s="926"/>
      <c r="E14199" s="926"/>
      <c r="F14199" s="926"/>
    </row>
    <row r="14200" spans="3:6" hidden="1" x14ac:dyDescent="0.15">
      <c r="C14200" s="926"/>
      <c r="D14200" s="926"/>
      <c r="E14200" s="926"/>
      <c r="F14200" s="926"/>
    </row>
    <row r="14201" spans="3:6" hidden="1" x14ac:dyDescent="0.15">
      <c r="C14201" s="926"/>
      <c r="D14201" s="926"/>
      <c r="E14201" s="926"/>
      <c r="F14201" s="926"/>
    </row>
    <row r="14202" spans="3:6" hidden="1" x14ac:dyDescent="0.15">
      <c r="C14202" s="926"/>
      <c r="D14202" s="926"/>
      <c r="E14202" s="926"/>
      <c r="F14202" s="926"/>
    </row>
    <row r="14203" spans="3:6" hidden="1" x14ac:dyDescent="0.15">
      <c r="C14203" s="926"/>
      <c r="D14203" s="926"/>
      <c r="E14203" s="926"/>
      <c r="F14203" s="926"/>
    </row>
    <row r="14204" spans="3:6" hidden="1" x14ac:dyDescent="0.15">
      <c r="C14204" s="926"/>
      <c r="D14204" s="926"/>
      <c r="E14204" s="926"/>
      <c r="F14204" s="926"/>
    </row>
    <row r="14205" spans="3:6" hidden="1" x14ac:dyDescent="0.15">
      <c r="C14205" s="926"/>
      <c r="D14205" s="926"/>
      <c r="E14205" s="926"/>
      <c r="F14205" s="926"/>
    </row>
    <row r="14206" spans="3:6" hidden="1" x14ac:dyDescent="0.15">
      <c r="C14206" s="926"/>
      <c r="D14206" s="926"/>
      <c r="E14206" s="926"/>
      <c r="F14206" s="926"/>
    </row>
    <row r="14207" spans="3:6" hidden="1" x14ac:dyDescent="0.15">
      <c r="C14207" s="926"/>
      <c r="D14207" s="926"/>
      <c r="E14207" s="926"/>
      <c r="F14207" s="926"/>
    </row>
    <row r="14208" spans="3:6" hidden="1" x14ac:dyDescent="0.15">
      <c r="C14208" s="926"/>
      <c r="D14208" s="926"/>
      <c r="E14208" s="926"/>
      <c r="F14208" s="926"/>
    </row>
    <row r="14209" spans="3:6" hidden="1" x14ac:dyDescent="0.15">
      <c r="C14209" s="926"/>
      <c r="D14209" s="926"/>
      <c r="E14209" s="926"/>
      <c r="F14209" s="926"/>
    </row>
    <row r="14210" spans="3:6" hidden="1" x14ac:dyDescent="0.15">
      <c r="C14210" s="926"/>
      <c r="D14210" s="926"/>
      <c r="E14210" s="926"/>
      <c r="F14210" s="926"/>
    </row>
    <row r="14211" spans="3:6" hidden="1" x14ac:dyDescent="0.15">
      <c r="C14211" s="926"/>
      <c r="D14211" s="926"/>
      <c r="E14211" s="926"/>
      <c r="F14211" s="926"/>
    </row>
    <row r="14212" spans="3:6" hidden="1" x14ac:dyDescent="0.15">
      <c r="C14212" s="926"/>
      <c r="D14212" s="926"/>
      <c r="E14212" s="926"/>
      <c r="F14212" s="926"/>
    </row>
    <row r="14213" spans="3:6" hidden="1" x14ac:dyDescent="0.15">
      <c r="C14213" s="926"/>
      <c r="D14213" s="926"/>
      <c r="E14213" s="926"/>
      <c r="F14213" s="926"/>
    </row>
    <row r="14214" spans="3:6" hidden="1" x14ac:dyDescent="0.15">
      <c r="C14214" s="926"/>
      <c r="D14214" s="926"/>
      <c r="E14214" s="926"/>
      <c r="F14214" s="926"/>
    </row>
    <row r="14215" spans="3:6" hidden="1" x14ac:dyDescent="0.15">
      <c r="C14215" s="926"/>
      <c r="D14215" s="926"/>
      <c r="E14215" s="926"/>
      <c r="F14215" s="926"/>
    </row>
    <row r="14216" spans="3:6" hidden="1" x14ac:dyDescent="0.15">
      <c r="C14216" s="926"/>
      <c r="D14216" s="926"/>
      <c r="E14216" s="926"/>
      <c r="F14216" s="926"/>
    </row>
    <row r="14217" spans="3:6" hidden="1" x14ac:dyDescent="0.15">
      <c r="C14217" s="926"/>
      <c r="D14217" s="926"/>
      <c r="E14217" s="926"/>
      <c r="F14217" s="926"/>
    </row>
    <row r="14218" spans="3:6" hidden="1" x14ac:dyDescent="0.15">
      <c r="C14218" s="926"/>
      <c r="D14218" s="926"/>
      <c r="E14218" s="926"/>
      <c r="F14218" s="926"/>
    </row>
    <row r="14219" spans="3:6" hidden="1" x14ac:dyDescent="0.15">
      <c r="C14219" s="926"/>
      <c r="D14219" s="926"/>
      <c r="E14219" s="926"/>
      <c r="F14219" s="926"/>
    </row>
    <row r="14220" spans="3:6" hidden="1" x14ac:dyDescent="0.15">
      <c r="C14220" s="926"/>
      <c r="D14220" s="926"/>
      <c r="E14220" s="926"/>
      <c r="F14220" s="926"/>
    </row>
    <row r="14221" spans="3:6" hidden="1" x14ac:dyDescent="0.15">
      <c r="C14221" s="926"/>
      <c r="D14221" s="926"/>
      <c r="E14221" s="926"/>
      <c r="F14221" s="926"/>
    </row>
    <row r="14222" spans="3:6" hidden="1" x14ac:dyDescent="0.15">
      <c r="C14222" s="926"/>
      <c r="D14222" s="926"/>
      <c r="E14222" s="926"/>
      <c r="F14222" s="926"/>
    </row>
    <row r="14223" spans="3:6" hidden="1" x14ac:dyDescent="0.15">
      <c r="C14223" s="926"/>
      <c r="D14223" s="926"/>
      <c r="E14223" s="926"/>
      <c r="F14223" s="926"/>
    </row>
    <row r="14224" spans="3:6" hidden="1" x14ac:dyDescent="0.15">
      <c r="C14224" s="926"/>
      <c r="D14224" s="926"/>
      <c r="E14224" s="926"/>
      <c r="F14224" s="926"/>
    </row>
    <row r="14225" spans="3:6" hidden="1" x14ac:dyDescent="0.15">
      <c r="C14225" s="926"/>
      <c r="D14225" s="926"/>
      <c r="E14225" s="926"/>
      <c r="F14225" s="926"/>
    </row>
    <row r="14226" spans="3:6" hidden="1" x14ac:dyDescent="0.15">
      <c r="C14226" s="926"/>
      <c r="D14226" s="926"/>
      <c r="E14226" s="926"/>
      <c r="F14226" s="926"/>
    </row>
    <row r="14227" spans="3:6" hidden="1" x14ac:dyDescent="0.15">
      <c r="C14227" s="926"/>
      <c r="D14227" s="926"/>
      <c r="E14227" s="926"/>
      <c r="F14227" s="926"/>
    </row>
    <row r="14228" spans="3:6" hidden="1" x14ac:dyDescent="0.15">
      <c r="C14228" s="926"/>
      <c r="D14228" s="926"/>
      <c r="E14228" s="926"/>
      <c r="F14228" s="926"/>
    </row>
    <row r="14229" spans="3:6" hidden="1" x14ac:dyDescent="0.15">
      <c r="C14229" s="926"/>
      <c r="D14229" s="926"/>
      <c r="E14229" s="926"/>
      <c r="F14229" s="926"/>
    </row>
    <row r="14230" spans="3:6" hidden="1" x14ac:dyDescent="0.15">
      <c r="C14230" s="926"/>
      <c r="D14230" s="926"/>
      <c r="E14230" s="926"/>
      <c r="F14230" s="926"/>
    </row>
    <row r="14231" spans="3:6" hidden="1" x14ac:dyDescent="0.15">
      <c r="C14231" s="926"/>
      <c r="D14231" s="926"/>
      <c r="E14231" s="926"/>
      <c r="F14231" s="926"/>
    </row>
    <row r="14232" spans="3:6" hidden="1" x14ac:dyDescent="0.15">
      <c r="C14232" s="926"/>
      <c r="D14232" s="926"/>
      <c r="E14232" s="926"/>
      <c r="F14232" s="926"/>
    </row>
    <row r="14233" spans="3:6" hidden="1" x14ac:dyDescent="0.15">
      <c r="C14233" s="926"/>
      <c r="D14233" s="926"/>
      <c r="E14233" s="926"/>
      <c r="F14233" s="926"/>
    </row>
    <row r="14234" spans="3:6" hidden="1" x14ac:dyDescent="0.15">
      <c r="C14234" s="926"/>
      <c r="D14234" s="926"/>
      <c r="E14234" s="926"/>
      <c r="F14234" s="926"/>
    </row>
    <row r="14235" spans="3:6" hidden="1" x14ac:dyDescent="0.15">
      <c r="C14235" s="926"/>
      <c r="D14235" s="926"/>
      <c r="E14235" s="926"/>
      <c r="F14235" s="926"/>
    </row>
    <row r="14236" spans="3:6" hidden="1" x14ac:dyDescent="0.15">
      <c r="C14236" s="926"/>
      <c r="D14236" s="926"/>
      <c r="E14236" s="926"/>
      <c r="F14236" s="926"/>
    </row>
    <row r="14237" spans="3:6" hidden="1" x14ac:dyDescent="0.15">
      <c r="C14237" s="926"/>
      <c r="D14237" s="926"/>
      <c r="E14237" s="926"/>
      <c r="F14237" s="926"/>
    </row>
    <row r="14238" spans="3:6" hidden="1" x14ac:dyDescent="0.15">
      <c r="C14238" s="926"/>
      <c r="D14238" s="926"/>
      <c r="E14238" s="926"/>
      <c r="F14238" s="926"/>
    </row>
    <row r="14239" spans="3:6" hidden="1" x14ac:dyDescent="0.15">
      <c r="C14239" s="926"/>
      <c r="D14239" s="926"/>
      <c r="E14239" s="926"/>
      <c r="F14239" s="926"/>
    </row>
    <row r="14240" spans="3:6" hidden="1" x14ac:dyDescent="0.15">
      <c r="C14240" s="926"/>
      <c r="D14240" s="926"/>
      <c r="E14240" s="926"/>
      <c r="F14240" s="926"/>
    </row>
    <row r="14241" spans="3:6" hidden="1" x14ac:dyDescent="0.15">
      <c r="C14241" s="926"/>
      <c r="D14241" s="926"/>
      <c r="E14241" s="926"/>
      <c r="F14241" s="926"/>
    </row>
    <row r="14242" spans="3:6" hidden="1" x14ac:dyDescent="0.15">
      <c r="C14242" s="926"/>
      <c r="D14242" s="926"/>
      <c r="E14242" s="926"/>
      <c r="F14242" s="926"/>
    </row>
    <row r="14243" spans="3:6" hidden="1" x14ac:dyDescent="0.15">
      <c r="C14243" s="926"/>
      <c r="D14243" s="926"/>
      <c r="E14243" s="926"/>
      <c r="F14243" s="926"/>
    </row>
    <row r="14244" spans="3:6" hidden="1" x14ac:dyDescent="0.15">
      <c r="C14244" s="926"/>
      <c r="D14244" s="926"/>
      <c r="E14244" s="926"/>
      <c r="F14244" s="926"/>
    </row>
    <row r="14245" spans="3:6" hidden="1" x14ac:dyDescent="0.15">
      <c r="C14245" s="926"/>
      <c r="D14245" s="926"/>
      <c r="E14245" s="926"/>
      <c r="F14245" s="926"/>
    </row>
    <row r="14246" spans="3:6" hidden="1" x14ac:dyDescent="0.15">
      <c r="C14246" s="926"/>
      <c r="D14246" s="926"/>
      <c r="E14246" s="926"/>
      <c r="F14246" s="926"/>
    </row>
    <row r="14247" spans="3:6" hidden="1" x14ac:dyDescent="0.15">
      <c r="C14247" s="926"/>
      <c r="D14247" s="926"/>
      <c r="E14247" s="926"/>
      <c r="F14247" s="926"/>
    </row>
    <row r="14248" spans="3:6" hidden="1" x14ac:dyDescent="0.15">
      <c r="C14248" s="926"/>
      <c r="D14248" s="926"/>
      <c r="E14248" s="926"/>
      <c r="F14248" s="926"/>
    </row>
    <row r="14249" spans="3:6" hidden="1" x14ac:dyDescent="0.15">
      <c r="C14249" s="926"/>
      <c r="D14249" s="926"/>
      <c r="E14249" s="926"/>
      <c r="F14249" s="926"/>
    </row>
    <row r="14250" spans="3:6" hidden="1" x14ac:dyDescent="0.15">
      <c r="C14250" s="926"/>
      <c r="D14250" s="926"/>
      <c r="E14250" s="926"/>
      <c r="F14250" s="926"/>
    </row>
    <row r="14251" spans="3:6" hidden="1" x14ac:dyDescent="0.15">
      <c r="C14251" s="926"/>
      <c r="D14251" s="926"/>
      <c r="E14251" s="926"/>
      <c r="F14251" s="926"/>
    </row>
    <row r="14252" spans="3:6" hidden="1" x14ac:dyDescent="0.15">
      <c r="C14252" s="926"/>
      <c r="D14252" s="926"/>
      <c r="E14252" s="926"/>
      <c r="F14252" s="926"/>
    </row>
    <row r="14253" spans="3:6" hidden="1" x14ac:dyDescent="0.15">
      <c r="C14253" s="926"/>
      <c r="D14253" s="926"/>
      <c r="E14253" s="926"/>
      <c r="F14253" s="926"/>
    </row>
    <row r="14254" spans="3:6" hidden="1" x14ac:dyDescent="0.15">
      <c r="C14254" s="926"/>
      <c r="D14254" s="926"/>
      <c r="E14254" s="926"/>
      <c r="F14254" s="926"/>
    </row>
    <row r="14255" spans="3:6" hidden="1" x14ac:dyDescent="0.15">
      <c r="C14255" s="926"/>
      <c r="D14255" s="926"/>
      <c r="E14255" s="926"/>
      <c r="F14255" s="926"/>
    </row>
    <row r="14256" spans="3:6" hidden="1" x14ac:dyDescent="0.15">
      <c r="C14256" s="926"/>
      <c r="D14256" s="926"/>
      <c r="E14256" s="926"/>
      <c r="F14256" s="926"/>
    </row>
    <row r="14257" spans="3:6" hidden="1" x14ac:dyDescent="0.15">
      <c r="C14257" s="926"/>
      <c r="D14257" s="926"/>
      <c r="E14257" s="926"/>
      <c r="F14257" s="926"/>
    </row>
    <row r="14258" spans="3:6" hidden="1" x14ac:dyDescent="0.15">
      <c r="C14258" s="926"/>
      <c r="D14258" s="926"/>
      <c r="E14258" s="926"/>
      <c r="F14258" s="926"/>
    </row>
    <row r="14259" spans="3:6" hidden="1" x14ac:dyDescent="0.15">
      <c r="C14259" s="926"/>
      <c r="D14259" s="926"/>
      <c r="E14259" s="926"/>
      <c r="F14259" s="926"/>
    </row>
    <row r="14260" spans="3:6" hidden="1" x14ac:dyDescent="0.15">
      <c r="C14260" s="926"/>
      <c r="D14260" s="926"/>
      <c r="E14260" s="926"/>
      <c r="F14260" s="926"/>
    </row>
    <row r="14261" spans="3:6" hidden="1" x14ac:dyDescent="0.15">
      <c r="C14261" s="926"/>
      <c r="D14261" s="926"/>
      <c r="E14261" s="926"/>
      <c r="F14261" s="926"/>
    </row>
    <row r="14262" spans="3:6" hidden="1" x14ac:dyDescent="0.15">
      <c r="C14262" s="926"/>
      <c r="D14262" s="926"/>
      <c r="E14262" s="926"/>
      <c r="F14262" s="926"/>
    </row>
    <row r="14263" spans="3:6" hidden="1" x14ac:dyDescent="0.15">
      <c r="C14263" s="926"/>
      <c r="D14263" s="926"/>
      <c r="E14263" s="926"/>
      <c r="F14263" s="926"/>
    </row>
    <row r="14264" spans="3:6" hidden="1" x14ac:dyDescent="0.15">
      <c r="C14264" s="926"/>
      <c r="D14264" s="926"/>
      <c r="E14264" s="926"/>
      <c r="F14264" s="926"/>
    </row>
    <row r="14265" spans="3:6" hidden="1" x14ac:dyDescent="0.15">
      <c r="C14265" s="926"/>
      <c r="D14265" s="926"/>
      <c r="E14265" s="926"/>
      <c r="F14265" s="926"/>
    </row>
    <row r="14266" spans="3:6" hidden="1" x14ac:dyDescent="0.15">
      <c r="C14266" s="926"/>
      <c r="D14266" s="926"/>
      <c r="E14266" s="926"/>
      <c r="F14266" s="926"/>
    </row>
    <row r="14267" spans="3:6" hidden="1" x14ac:dyDescent="0.15">
      <c r="C14267" s="926"/>
      <c r="D14267" s="926"/>
      <c r="E14267" s="926"/>
      <c r="F14267" s="926"/>
    </row>
    <row r="14268" spans="3:6" hidden="1" x14ac:dyDescent="0.15">
      <c r="C14268" s="926"/>
      <c r="D14268" s="926"/>
      <c r="E14268" s="926"/>
      <c r="F14268" s="926"/>
    </row>
    <row r="14269" spans="3:6" hidden="1" x14ac:dyDescent="0.15">
      <c r="C14269" s="926"/>
      <c r="D14269" s="926"/>
      <c r="E14269" s="926"/>
      <c r="F14269" s="926"/>
    </row>
    <row r="14270" spans="3:6" hidden="1" x14ac:dyDescent="0.15">
      <c r="C14270" s="926"/>
      <c r="D14270" s="926"/>
      <c r="E14270" s="926"/>
      <c r="F14270" s="926"/>
    </row>
    <row r="14271" spans="3:6" hidden="1" x14ac:dyDescent="0.15">
      <c r="C14271" s="926"/>
      <c r="D14271" s="926"/>
      <c r="E14271" s="926"/>
      <c r="F14271" s="926"/>
    </row>
    <row r="14272" spans="3:6" hidden="1" x14ac:dyDescent="0.15">
      <c r="C14272" s="926"/>
      <c r="D14272" s="926"/>
      <c r="E14272" s="926"/>
      <c r="F14272" s="926"/>
    </row>
    <row r="14273" spans="3:6" hidden="1" x14ac:dyDescent="0.15">
      <c r="C14273" s="926"/>
      <c r="D14273" s="926"/>
      <c r="E14273" s="926"/>
      <c r="F14273" s="926"/>
    </row>
    <row r="14274" spans="3:6" hidden="1" x14ac:dyDescent="0.15">
      <c r="C14274" s="926"/>
      <c r="D14274" s="926"/>
      <c r="E14274" s="926"/>
      <c r="F14274" s="926"/>
    </row>
    <row r="14275" spans="3:6" hidden="1" x14ac:dyDescent="0.15">
      <c r="C14275" s="926"/>
      <c r="D14275" s="926"/>
      <c r="E14275" s="926"/>
      <c r="F14275" s="926"/>
    </row>
    <row r="14276" spans="3:6" hidden="1" x14ac:dyDescent="0.15">
      <c r="C14276" s="926"/>
      <c r="D14276" s="926"/>
      <c r="E14276" s="926"/>
      <c r="F14276" s="926"/>
    </row>
    <row r="14277" spans="3:6" hidden="1" x14ac:dyDescent="0.15">
      <c r="C14277" s="926"/>
      <c r="D14277" s="926"/>
      <c r="E14277" s="926"/>
      <c r="F14277" s="926"/>
    </row>
    <row r="14278" spans="3:6" hidden="1" x14ac:dyDescent="0.15">
      <c r="C14278" s="926"/>
      <c r="D14278" s="926"/>
      <c r="E14278" s="926"/>
      <c r="F14278" s="926"/>
    </row>
    <row r="14279" spans="3:6" hidden="1" x14ac:dyDescent="0.15">
      <c r="C14279" s="926"/>
      <c r="D14279" s="926"/>
      <c r="E14279" s="926"/>
      <c r="F14279" s="926"/>
    </row>
    <row r="14280" spans="3:6" hidden="1" x14ac:dyDescent="0.15">
      <c r="C14280" s="926"/>
      <c r="D14280" s="926"/>
      <c r="E14280" s="926"/>
      <c r="F14280" s="926"/>
    </row>
    <row r="14281" spans="3:6" hidden="1" x14ac:dyDescent="0.15">
      <c r="C14281" s="926"/>
      <c r="D14281" s="926"/>
      <c r="E14281" s="926"/>
      <c r="F14281" s="926"/>
    </row>
    <row r="14282" spans="3:6" hidden="1" x14ac:dyDescent="0.15">
      <c r="C14282" s="926"/>
      <c r="D14282" s="926"/>
      <c r="E14282" s="926"/>
      <c r="F14282" s="926"/>
    </row>
    <row r="14283" spans="3:6" hidden="1" x14ac:dyDescent="0.15">
      <c r="C14283" s="926"/>
      <c r="D14283" s="926"/>
      <c r="E14283" s="926"/>
      <c r="F14283" s="926"/>
    </row>
    <row r="14284" spans="3:6" hidden="1" x14ac:dyDescent="0.15">
      <c r="C14284" s="926"/>
      <c r="D14284" s="926"/>
      <c r="E14284" s="926"/>
      <c r="F14284" s="926"/>
    </row>
    <row r="14285" spans="3:6" hidden="1" x14ac:dyDescent="0.15">
      <c r="C14285" s="926"/>
      <c r="D14285" s="926"/>
      <c r="E14285" s="926"/>
      <c r="F14285" s="926"/>
    </row>
    <row r="14286" spans="3:6" hidden="1" x14ac:dyDescent="0.15">
      <c r="C14286" s="926"/>
      <c r="D14286" s="926"/>
      <c r="E14286" s="926"/>
      <c r="F14286" s="926"/>
    </row>
    <row r="14287" spans="3:6" hidden="1" x14ac:dyDescent="0.15">
      <c r="C14287" s="926"/>
      <c r="D14287" s="926"/>
      <c r="E14287" s="926"/>
      <c r="F14287" s="926"/>
    </row>
    <row r="14288" spans="3:6" hidden="1" x14ac:dyDescent="0.15">
      <c r="C14288" s="926"/>
      <c r="D14288" s="926"/>
      <c r="E14288" s="926"/>
      <c r="F14288" s="926"/>
    </row>
    <row r="14289" spans="3:6" hidden="1" x14ac:dyDescent="0.15">
      <c r="C14289" s="926"/>
      <c r="D14289" s="926"/>
      <c r="E14289" s="926"/>
      <c r="F14289" s="926"/>
    </row>
    <row r="14290" spans="3:6" hidden="1" x14ac:dyDescent="0.15">
      <c r="C14290" s="926"/>
      <c r="D14290" s="926"/>
      <c r="E14290" s="926"/>
      <c r="F14290" s="926"/>
    </row>
    <row r="14291" spans="3:6" hidden="1" x14ac:dyDescent="0.15">
      <c r="C14291" s="926"/>
      <c r="D14291" s="926"/>
      <c r="E14291" s="926"/>
      <c r="F14291" s="926"/>
    </row>
    <row r="14292" spans="3:6" hidden="1" x14ac:dyDescent="0.15">
      <c r="C14292" s="926"/>
      <c r="D14292" s="926"/>
      <c r="E14292" s="926"/>
      <c r="F14292" s="926"/>
    </row>
    <row r="14293" spans="3:6" hidden="1" x14ac:dyDescent="0.15">
      <c r="C14293" s="926"/>
      <c r="D14293" s="926"/>
      <c r="E14293" s="926"/>
      <c r="F14293" s="926"/>
    </row>
    <row r="14294" spans="3:6" hidden="1" x14ac:dyDescent="0.15">
      <c r="C14294" s="926"/>
      <c r="D14294" s="926"/>
      <c r="E14294" s="926"/>
      <c r="F14294" s="926"/>
    </row>
    <row r="14295" spans="3:6" hidden="1" x14ac:dyDescent="0.15">
      <c r="C14295" s="926"/>
      <c r="D14295" s="926"/>
      <c r="E14295" s="926"/>
      <c r="F14295" s="926"/>
    </row>
    <row r="14296" spans="3:6" hidden="1" x14ac:dyDescent="0.15">
      <c r="C14296" s="926"/>
      <c r="D14296" s="926"/>
      <c r="E14296" s="926"/>
      <c r="F14296" s="926"/>
    </row>
    <row r="14297" spans="3:6" hidden="1" x14ac:dyDescent="0.15">
      <c r="C14297" s="926"/>
      <c r="D14297" s="926"/>
      <c r="E14297" s="926"/>
      <c r="F14297" s="926"/>
    </row>
    <row r="14298" spans="3:6" hidden="1" x14ac:dyDescent="0.15">
      <c r="C14298" s="926"/>
      <c r="D14298" s="926"/>
      <c r="E14298" s="926"/>
      <c r="F14298" s="926"/>
    </row>
    <row r="14299" spans="3:6" hidden="1" x14ac:dyDescent="0.15">
      <c r="C14299" s="926"/>
      <c r="D14299" s="926"/>
      <c r="E14299" s="926"/>
      <c r="F14299" s="926"/>
    </row>
    <row r="14300" spans="3:6" hidden="1" x14ac:dyDescent="0.15">
      <c r="C14300" s="926"/>
      <c r="D14300" s="926"/>
      <c r="E14300" s="926"/>
      <c r="F14300" s="926"/>
    </row>
    <row r="14301" spans="3:6" hidden="1" x14ac:dyDescent="0.15">
      <c r="C14301" s="926"/>
      <c r="D14301" s="926"/>
      <c r="E14301" s="926"/>
      <c r="F14301" s="926"/>
    </row>
    <row r="14302" spans="3:6" hidden="1" x14ac:dyDescent="0.15">
      <c r="C14302" s="926"/>
      <c r="D14302" s="926"/>
      <c r="E14302" s="926"/>
      <c r="F14302" s="926"/>
    </row>
    <row r="14303" spans="3:6" hidden="1" x14ac:dyDescent="0.15">
      <c r="C14303" s="926"/>
      <c r="D14303" s="926"/>
      <c r="E14303" s="926"/>
      <c r="F14303" s="926"/>
    </row>
    <row r="14304" spans="3:6" hidden="1" x14ac:dyDescent="0.15">
      <c r="C14304" s="926"/>
      <c r="D14304" s="926"/>
      <c r="E14304" s="926"/>
      <c r="F14304" s="926"/>
    </row>
    <row r="14305" spans="3:6" hidden="1" x14ac:dyDescent="0.15">
      <c r="C14305" s="926"/>
      <c r="D14305" s="926"/>
      <c r="E14305" s="926"/>
      <c r="F14305" s="926"/>
    </row>
    <row r="14306" spans="3:6" hidden="1" x14ac:dyDescent="0.15">
      <c r="C14306" s="926"/>
      <c r="D14306" s="926"/>
      <c r="E14306" s="926"/>
      <c r="F14306" s="926"/>
    </row>
    <row r="14307" spans="3:6" hidden="1" x14ac:dyDescent="0.15">
      <c r="C14307" s="926"/>
      <c r="D14307" s="926"/>
      <c r="E14307" s="926"/>
      <c r="F14307" s="926"/>
    </row>
    <row r="14308" spans="3:6" hidden="1" x14ac:dyDescent="0.15">
      <c r="C14308" s="926"/>
      <c r="D14308" s="926"/>
      <c r="E14308" s="926"/>
      <c r="F14308" s="926"/>
    </row>
    <row r="14309" spans="3:6" hidden="1" x14ac:dyDescent="0.15">
      <c r="C14309" s="926"/>
      <c r="D14309" s="926"/>
      <c r="E14309" s="926"/>
      <c r="F14309" s="926"/>
    </row>
    <row r="14310" spans="3:6" hidden="1" x14ac:dyDescent="0.15">
      <c r="C14310" s="926"/>
      <c r="D14310" s="926"/>
      <c r="E14310" s="926"/>
      <c r="F14310" s="926"/>
    </row>
    <row r="14311" spans="3:6" hidden="1" x14ac:dyDescent="0.15">
      <c r="C14311" s="926"/>
      <c r="D14311" s="926"/>
      <c r="E14311" s="926"/>
      <c r="F14311" s="926"/>
    </row>
    <row r="14312" spans="3:6" hidden="1" x14ac:dyDescent="0.15">
      <c r="C14312" s="926"/>
      <c r="D14312" s="926"/>
      <c r="E14312" s="926"/>
      <c r="F14312" s="926"/>
    </row>
    <row r="14313" spans="3:6" hidden="1" x14ac:dyDescent="0.15">
      <c r="C14313" s="926"/>
      <c r="D14313" s="926"/>
      <c r="E14313" s="926"/>
      <c r="F14313" s="926"/>
    </row>
    <row r="14314" spans="3:6" hidden="1" x14ac:dyDescent="0.15">
      <c r="C14314" s="926"/>
      <c r="D14314" s="926"/>
      <c r="E14314" s="926"/>
      <c r="F14314" s="926"/>
    </row>
    <row r="14315" spans="3:6" hidden="1" x14ac:dyDescent="0.15">
      <c r="C14315" s="926"/>
      <c r="D14315" s="926"/>
      <c r="E14315" s="926"/>
      <c r="F14315" s="926"/>
    </row>
    <row r="14316" spans="3:6" hidden="1" x14ac:dyDescent="0.15">
      <c r="C14316" s="926"/>
      <c r="D14316" s="926"/>
      <c r="E14316" s="926"/>
      <c r="F14316" s="926"/>
    </row>
    <row r="14317" spans="3:6" hidden="1" x14ac:dyDescent="0.15">
      <c r="C14317" s="926"/>
      <c r="D14317" s="926"/>
      <c r="E14317" s="926"/>
      <c r="F14317" s="926"/>
    </row>
    <row r="14318" spans="3:6" hidden="1" x14ac:dyDescent="0.15">
      <c r="C14318" s="926"/>
      <c r="D14318" s="926"/>
      <c r="E14318" s="926"/>
      <c r="F14318" s="926"/>
    </row>
    <row r="14319" spans="3:6" hidden="1" x14ac:dyDescent="0.15">
      <c r="C14319" s="926"/>
      <c r="D14319" s="926"/>
      <c r="E14319" s="926"/>
      <c r="F14319" s="926"/>
    </row>
    <row r="14320" spans="3:6" hidden="1" x14ac:dyDescent="0.15">
      <c r="C14320" s="926"/>
      <c r="D14320" s="926"/>
      <c r="E14320" s="926"/>
      <c r="F14320" s="926"/>
    </row>
    <row r="14321" spans="3:6" hidden="1" x14ac:dyDescent="0.15">
      <c r="C14321" s="926"/>
      <c r="D14321" s="926"/>
      <c r="E14321" s="926"/>
      <c r="F14321" s="926"/>
    </row>
    <row r="14322" spans="3:6" hidden="1" x14ac:dyDescent="0.15">
      <c r="C14322" s="926"/>
      <c r="D14322" s="926"/>
      <c r="E14322" s="926"/>
      <c r="F14322" s="926"/>
    </row>
    <row r="14323" spans="3:6" hidden="1" x14ac:dyDescent="0.15">
      <c r="C14323" s="926"/>
      <c r="D14323" s="926"/>
      <c r="E14323" s="926"/>
      <c r="F14323" s="926"/>
    </row>
    <row r="14324" spans="3:6" hidden="1" x14ac:dyDescent="0.15">
      <c r="C14324" s="926"/>
      <c r="D14324" s="926"/>
      <c r="E14324" s="926"/>
      <c r="F14324" s="926"/>
    </row>
    <row r="14325" spans="3:6" hidden="1" x14ac:dyDescent="0.15">
      <c r="C14325" s="926"/>
      <c r="D14325" s="926"/>
      <c r="E14325" s="926"/>
      <c r="F14325" s="926"/>
    </row>
    <row r="14326" spans="3:6" hidden="1" x14ac:dyDescent="0.15">
      <c r="C14326" s="926"/>
      <c r="D14326" s="926"/>
      <c r="E14326" s="926"/>
      <c r="F14326" s="926"/>
    </row>
    <row r="14327" spans="3:6" hidden="1" x14ac:dyDescent="0.15">
      <c r="C14327" s="926"/>
      <c r="D14327" s="926"/>
      <c r="E14327" s="926"/>
      <c r="F14327" s="926"/>
    </row>
    <row r="14328" spans="3:6" hidden="1" x14ac:dyDescent="0.15">
      <c r="C14328" s="926"/>
      <c r="D14328" s="926"/>
      <c r="E14328" s="926"/>
      <c r="F14328" s="926"/>
    </row>
    <row r="14329" spans="3:6" hidden="1" x14ac:dyDescent="0.15">
      <c r="C14329" s="926"/>
      <c r="D14329" s="926"/>
      <c r="E14329" s="926"/>
      <c r="F14329" s="926"/>
    </row>
    <row r="14330" spans="3:6" hidden="1" x14ac:dyDescent="0.15">
      <c r="C14330" s="926"/>
      <c r="D14330" s="926"/>
      <c r="E14330" s="926"/>
      <c r="F14330" s="926"/>
    </row>
    <row r="14331" spans="3:6" hidden="1" x14ac:dyDescent="0.15">
      <c r="C14331" s="926"/>
      <c r="D14331" s="926"/>
      <c r="E14331" s="926"/>
      <c r="F14331" s="926"/>
    </row>
    <row r="14332" spans="3:6" hidden="1" x14ac:dyDescent="0.15">
      <c r="C14332" s="926"/>
      <c r="D14332" s="926"/>
      <c r="E14332" s="926"/>
      <c r="F14332" s="926"/>
    </row>
    <row r="14333" spans="3:6" hidden="1" x14ac:dyDescent="0.15">
      <c r="C14333" s="926"/>
      <c r="D14333" s="926"/>
      <c r="E14333" s="926"/>
      <c r="F14333" s="926"/>
    </row>
    <row r="14334" spans="3:6" hidden="1" x14ac:dyDescent="0.15">
      <c r="C14334" s="926"/>
      <c r="D14334" s="926"/>
      <c r="E14334" s="926"/>
      <c r="F14334" s="926"/>
    </row>
    <row r="14335" spans="3:6" hidden="1" x14ac:dyDescent="0.15">
      <c r="C14335" s="926"/>
      <c r="D14335" s="926"/>
      <c r="E14335" s="926"/>
      <c r="F14335" s="926"/>
    </row>
    <row r="14336" spans="3:6" hidden="1" x14ac:dyDescent="0.15">
      <c r="C14336" s="926"/>
      <c r="D14336" s="926"/>
      <c r="E14336" s="926"/>
      <c r="F14336" s="926"/>
    </row>
    <row r="14337" spans="3:6" hidden="1" x14ac:dyDescent="0.15">
      <c r="C14337" s="926"/>
      <c r="D14337" s="926"/>
      <c r="E14337" s="926"/>
      <c r="F14337" s="926"/>
    </row>
    <row r="14338" spans="3:6" hidden="1" x14ac:dyDescent="0.15">
      <c r="C14338" s="926"/>
      <c r="D14338" s="926"/>
      <c r="E14338" s="926"/>
      <c r="F14338" s="926"/>
    </row>
    <row r="14339" spans="3:6" hidden="1" x14ac:dyDescent="0.15">
      <c r="C14339" s="926"/>
      <c r="D14339" s="926"/>
      <c r="E14339" s="926"/>
      <c r="F14339" s="926"/>
    </row>
    <row r="14340" spans="3:6" hidden="1" x14ac:dyDescent="0.15">
      <c r="C14340" s="926"/>
      <c r="D14340" s="926"/>
      <c r="E14340" s="926"/>
      <c r="F14340" s="926"/>
    </row>
    <row r="14341" spans="3:6" hidden="1" x14ac:dyDescent="0.15">
      <c r="C14341" s="926"/>
      <c r="D14341" s="926"/>
      <c r="E14341" s="926"/>
      <c r="F14341" s="926"/>
    </row>
    <row r="14342" spans="3:6" hidden="1" x14ac:dyDescent="0.15">
      <c r="C14342" s="926"/>
      <c r="D14342" s="926"/>
      <c r="E14342" s="926"/>
      <c r="F14342" s="926"/>
    </row>
    <row r="14343" spans="3:6" hidden="1" x14ac:dyDescent="0.15">
      <c r="C14343" s="926"/>
      <c r="D14343" s="926"/>
      <c r="E14343" s="926"/>
      <c r="F14343" s="926"/>
    </row>
    <row r="14344" spans="3:6" hidden="1" x14ac:dyDescent="0.15">
      <c r="C14344" s="926"/>
      <c r="D14344" s="926"/>
      <c r="E14344" s="926"/>
      <c r="F14344" s="926"/>
    </row>
    <row r="14345" spans="3:6" hidden="1" x14ac:dyDescent="0.15">
      <c r="C14345" s="926"/>
      <c r="D14345" s="926"/>
      <c r="E14345" s="926"/>
      <c r="F14345" s="926"/>
    </row>
    <row r="14346" spans="3:6" hidden="1" x14ac:dyDescent="0.15">
      <c r="C14346" s="926"/>
      <c r="D14346" s="926"/>
      <c r="E14346" s="926"/>
      <c r="F14346" s="926"/>
    </row>
    <row r="14347" spans="3:6" hidden="1" x14ac:dyDescent="0.15">
      <c r="C14347" s="926"/>
      <c r="D14347" s="926"/>
      <c r="E14347" s="926"/>
      <c r="F14347" s="926"/>
    </row>
    <row r="14348" spans="3:6" hidden="1" x14ac:dyDescent="0.15">
      <c r="C14348" s="926"/>
      <c r="D14348" s="926"/>
      <c r="E14348" s="926"/>
      <c r="F14348" s="926"/>
    </row>
    <row r="14349" spans="3:6" hidden="1" x14ac:dyDescent="0.15">
      <c r="C14349" s="926"/>
      <c r="D14349" s="926"/>
      <c r="E14349" s="926"/>
      <c r="F14349" s="926"/>
    </row>
    <row r="14350" spans="3:6" hidden="1" x14ac:dyDescent="0.15">
      <c r="C14350" s="926"/>
      <c r="D14350" s="926"/>
      <c r="E14350" s="926"/>
      <c r="F14350" s="926"/>
    </row>
    <row r="14351" spans="3:6" hidden="1" x14ac:dyDescent="0.15">
      <c r="C14351" s="926"/>
      <c r="D14351" s="926"/>
      <c r="E14351" s="926"/>
      <c r="F14351" s="926"/>
    </row>
    <row r="14352" spans="3:6" hidden="1" x14ac:dyDescent="0.15">
      <c r="C14352" s="926"/>
      <c r="D14352" s="926"/>
      <c r="E14352" s="926"/>
      <c r="F14352" s="926"/>
    </row>
    <row r="14353" spans="3:6" hidden="1" x14ac:dyDescent="0.15">
      <c r="C14353" s="926"/>
      <c r="D14353" s="926"/>
      <c r="E14353" s="926"/>
      <c r="F14353" s="926"/>
    </row>
    <row r="14354" spans="3:6" hidden="1" x14ac:dyDescent="0.15">
      <c r="C14354" s="926"/>
      <c r="D14354" s="926"/>
      <c r="E14354" s="926"/>
      <c r="F14354" s="926"/>
    </row>
    <row r="14355" spans="3:6" hidden="1" x14ac:dyDescent="0.15">
      <c r="C14355" s="926"/>
      <c r="D14355" s="926"/>
      <c r="E14355" s="926"/>
      <c r="F14355" s="926"/>
    </row>
    <row r="14356" spans="3:6" hidden="1" x14ac:dyDescent="0.15">
      <c r="C14356" s="926"/>
      <c r="D14356" s="926"/>
      <c r="E14356" s="926"/>
      <c r="F14356" s="926"/>
    </row>
    <row r="14357" spans="3:6" hidden="1" x14ac:dyDescent="0.15">
      <c r="C14357" s="926"/>
      <c r="D14357" s="926"/>
      <c r="E14357" s="926"/>
      <c r="F14357" s="926"/>
    </row>
    <row r="14358" spans="3:6" hidden="1" x14ac:dyDescent="0.15">
      <c r="C14358" s="926"/>
      <c r="D14358" s="926"/>
      <c r="E14358" s="926"/>
      <c r="F14358" s="926"/>
    </row>
    <row r="14359" spans="3:6" hidden="1" x14ac:dyDescent="0.15">
      <c r="C14359" s="926"/>
      <c r="D14359" s="926"/>
      <c r="E14359" s="926"/>
      <c r="F14359" s="926"/>
    </row>
    <row r="14360" spans="3:6" hidden="1" x14ac:dyDescent="0.15">
      <c r="C14360" s="926"/>
      <c r="D14360" s="926"/>
      <c r="E14360" s="926"/>
      <c r="F14360" s="926"/>
    </row>
    <row r="14361" spans="3:6" hidden="1" x14ac:dyDescent="0.15">
      <c r="C14361" s="926"/>
      <c r="D14361" s="926"/>
      <c r="E14361" s="926"/>
      <c r="F14361" s="926"/>
    </row>
    <row r="14362" spans="3:6" hidden="1" x14ac:dyDescent="0.15">
      <c r="C14362" s="926"/>
      <c r="D14362" s="926"/>
      <c r="E14362" s="926"/>
      <c r="F14362" s="926"/>
    </row>
    <row r="14363" spans="3:6" hidden="1" x14ac:dyDescent="0.15">
      <c r="C14363" s="926"/>
      <c r="D14363" s="926"/>
      <c r="E14363" s="926"/>
      <c r="F14363" s="926"/>
    </row>
    <row r="14364" spans="3:6" hidden="1" x14ac:dyDescent="0.15">
      <c r="C14364" s="926"/>
      <c r="D14364" s="926"/>
      <c r="E14364" s="926"/>
      <c r="F14364" s="926"/>
    </row>
    <row r="14365" spans="3:6" hidden="1" x14ac:dyDescent="0.15">
      <c r="C14365" s="926"/>
      <c r="D14365" s="926"/>
      <c r="E14365" s="926"/>
      <c r="F14365" s="926"/>
    </row>
    <row r="14366" spans="3:6" hidden="1" x14ac:dyDescent="0.15">
      <c r="C14366" s="926"/>
      <c r="D14366" s="926"/>
      <c r="E14366" s="926"/>
      <c r="F14366" s="926"/>
    </row>
    <row r="14367" spans="3:6" hidden="1" x14ac:dyDescent="0.15">
      <c r="C14367" s="926"/>
      <c r="D14367" s="926"/>
      <c r="E14367" s="926"/>
      <c r="F14367" s="926"/>
    </row>
    <row r="14368" spans="3:6" hidden="1" x14ac:dyDescent="0.15">
      <c r="C14368" s="926"/>
      <c r="D14368" s="926"/>
      <c r="E14368" s="926"/>
      <c r="F14368" s="926"/>
    </row>
    <row r="14369" spans="3:6" hidden="1" x14ac:dyDescent="0.15">
      <c r="C14369" s="926"/>
      <c r="D14369" s="926"/>
      <c r="E14369" s="926"/>
      <c r="F14369" s="926"/>
    </row>
    <row r="14370" spans="3:6" hidden="1" x14ac:dyDescent="0.15">
      <c r="C14370" s="926"/>
      <c r="D14370" s="926"/>
      <c r="E14370" s="926"/>
      <c r="F14370" s="926"/>
    </row>
    <row r="14371" spans="3:6" hidden="1" x14ac:dyDescent="0.15">
      <c r="C14371" s="926"/>
      <c r="D14371" s="926"/>
      <c r="E14371" s="926"/>
      <c r="F14371" s="926"/>
    </row>
    <row r="14372" spans="3:6" hidden="1" x14ac:dyDescent="0.15">
      <c r="C14372" s="926"/>
      <c r="D14372" s="926"/>
      <c r="E14372" s="926"/>
      <c r="F14372" s="926"/>
    </row>
    <row r="14373" spans="3:6" hidden="1" x14ac:dyDescent="0.15">
      <c r="C14373" s="926"/>
      <c r="D14373" s="926"/>
      <c r="E14373" s="926"/>
      <c r="F14373" s="926"/>
    </row>
    <row r="14374" spans="3:6" hidden="1" x14ac:dyDescent="0.15">
      <c r="C14374" s="926"/>
      <c r="D14374" s="926"/>
      <c r="E14374" s="926"/>
      <c r="F14374" s="926"/>
    </row>
    <row r="14375" spans="3:6" hidden="1" x14ac:dyDescent="0.15">
      <c r="C14375" s="926"/>
      <c r="D14375" s="926"/>
      <c r="E14375" s="926"/>
      <c r="F14375" s="926"/>
    </row>
    <row r="14376" spans="3:6" hidden="1" x14ac:dyDescent="0.15">
      <c r="C14376" s="926"/>
      <c r="D14376" s="926"/>
      <c r="E14376" s="926"/>
      <c r="F14376" s="926"/>
    </row>
    <row r="14377" spans="3:6" hidden="1" x14ac:dyDescent="0.15">
      <c r="C14377" s="926"/>
      <c r="D14377" s="926"/>
      <c r="E14377" s="926"/>
      <c r="F14377" s="926"/>
    </row>
    <row r="14378" spans="3:6" hidden="1" x14ac:dyDescent="0.15">
      <c r="C14378" s="926"/>
      <c r="D14378" s="926"/>
      <c r="E14378" s="926"/>
      <c r="F14378" s="926"/>
    </row>
    <row r="14379" spans="3:6" hidden="1" x14ac:dyDescent="0.15">
      <c r="C14379" s="926"/>
      <c r="D14379" s="926"/>
      <c r="E14379" s="926"/>
      <c r="F14379" s="926"/>
    </row>
    <row r="14380" spans="3:6" hidden="1" x14ac:dyDescent="0.15">
      <c r="C14380" s="926"/>
      <c r="D14380" s="926"/>
      <c r="E14380" s="926"/>
      <c r="F14380" s="926"/>
    </row>
    <row r="14381" spans="3:6" hidden="1" x14ac:dyDescent="0.15">
      <c r="C14381" s="926"/>
      <c r="D14381" s="926"/>
      <c r="E14381" s="926"/>
      <c r="F14381" s="926"/>
    </row>
    <row r="14382" spans="3:6" hidden="1" x14ac:dyDescent="0.15">
      <c r="C14382" s="926"/>
      <c r="D14382" s="926"/>
      <c r="E14382" s="926"/>
      <c r="F14382" s="926"/>
    </row>
    <row r="14383" spans="3:6" hidden="1" x14ac:dyDescent="0.15">
      <c r="C14383" s="926"/>
      <c r="D14383" s="926"/>
      <c r="E14383" s="926"/>
      <c r="F14383" s="926"/>
    </row>
    <row r="14384" spans="3:6" hidden="1" x14ac:dyDescent="0.15">
      <c r="C14384" s="926"/>
      <c r="D14384" s="926"/>
      <c r="E14384" s="926"/>
      <c r="F14384" s="926"/>
    </row>
    <row r="14385" spans="3:6" hidden="1" x14ac:dyDescent="0.15">
      <c r="C14385" s="926"/>
      <c r="D14385" s="926"/>
      <c r="E14385" s="926"/>
      <c r="F14385" s="926"/>
    </row>
    <row r="14386" spans="3:6" hidden="1" x14ac:dyDescent="0.15">
      <c r="C14386" s="926"/>
      <c r="D14386" s="926"/>
      <c r="E14386" s="926"/>
      <c r="F14386" s="926"/>
    </row>
    <row r="14387" spans="3:6" hidden="1" x14ac:dyDescent="0.15">
      <c r="C14387" s="926"/>
      <c r="D14387" s="926"/>
      <c r="E14387" s="926"/>
      <c r="F14387" s="926"/>
    </row>
    <row r="14388" spans="3:6" hidden="1" x14ac:dyDescent="0.15">
      <c r="C14388" s="926"/>
      <c r="D14388" s="926"/>
      <c r="E14388" s="926"/>
      <c r="F14388" s="926"/>
    </row>
    <row r="14389" spans="3:6" hidden="1" x14ac:dyDescent="0.15">
      <c r="C14389" s="926"/>
      <c r="D14389" s="926"/>
      <c r="E14389" s="926"/>
      <c r="F14389" s="926"/>
    </row>
    <row r="14390" spans="3:6" hidden="1" x14ac:dyDescent="0.15">
      <c r="C14390" s="926"/>
      <c r="D14390" s="926"/>
      <c r="E14390" s="926"/>
      <c r="F14390" s="926"/>
    </row>
    <row r="14391" spans="3:6" hidden="1" x14ac:dyDescent="0.15">
      <c r="C14391" s="926"/>
      <c r="D14391" s="926"/>
      <c r="E14391" s="926"/>
      <c r="F14391" s="926"/>
    </row>
    <row r="14392" spans="3:6" hidden="1" x14ac:dyDescent="0.15">
      <c r="C14392" s="926"/>
      <c r="D14392" s="926"/>
      <c r="E14392" s="926"/>
      <c r="F14392" s="926"/>
    </row>
    <row r="14393" spans="3:6" hidden="1" x14ac:dyDescent="0.15">
      <c r="C14393" s="926"/>
      <c r="D14393" s="926"/>
      <c r="E14393" s="926"/>
      <c r="F14393" s="926"/>
    </row>
    <row r="14394" spans="3:6" hidden="1" x14ac:dyDescent="0.15">
      <c r="C14394" s="926"/>
      <c r="D14394" s="926"/>
      <c r="E14394" s="926"/>
      <c r="F14394" s="926"/>
    </row>
    <row r="14395" spans="3:6" hidden="1" x14ac:dyDescent="0.15">
      <c r="C14395" s="926"/>
      <c r="D14395" s="926"/>
      <c r="E14395" s="926"/>
      <c r="F14395" s="926"/>
    </row>
    <row r="14396" spans="3:6" hidden="1" x14ac:dyDescent="0.15">
      <c r="C14396" s="926"/>
      <c r="D14396" s="926"/>
      <c r="E14396" s="926"/>
      <c r="F14396" s="926"/>
    </row>
    <row r="14397" spans="3:6" hidden="1" x14ac:dyDescent="0.15">
      <c r="C14397" s="926"/>
      <c r="D14397" s="926"/>
      <c r="E14397" s="926"/>
      <c r="F14397" s="926"/>
    </row>
    <row r="14398" spans="3:6" hidden="1" x14ac:dyDescent="0.15">
      <c r="C14398" s="926"/>
      <c r="D14398" s="926"/>
      <c r="E14398" s="926"/>
      <c r="F14398" s="926"/>
    </row>
    <row r="14399" spans="3:6" hidden="1" x14ac:dyDescent="0.15">
      <c r="C14399" s="926"/>
      <c r="D14399" s="926"/>
      <c r="E14399" s="926"/>
      <c r="F14399" s="926"/>
    </row>
    <row r="14400" spans="3:6" hidden="1" x14ac:dyDescent="0.15">
      <c r="C14400" s="926"/>
      <c r="D14400" s="926"/>
      <c r="E14400" s="926"/>
      <c r="F14400" s="926"/>
    </row>
    <row r="14401" spans="3:6" hidden="1" x14ac:dyDescent="0.15">
      <c r="C14401" s="926"/>
      <c r="D14401" s="926"/>
      <c r="E14401" s="926"/>
      <c r="F14401" s="926"/>
    </row>
    <row r="14402" spans="3:6" hidden="1" x14ac:dyDescent="0.15">
      <c r="C14402" s="926"/>
      <c r="D14402" s="926"/>
      <c r="E14402" s="926"/>
      <c r="F14402" s="926"/>
    </row>
    <row r="14403" spans="3:6" hidden="1" x14ac:dyDescent="0.15">
      <c r="C14403" s="926"/>
      <c r="D14403" s="926"/>
      <c r="E14403" s="926"/>
      <c r="F14403" s="926"/>
    </row>
    <row r="14404" spans="3:6" hidden="1" x14ac:dyDescent="0.15">
      <c r="C14404" s="926"/>
      <c r="D14404" s="926"/>
      <c r="E14404" s="926"/>
      <c r="F14404" s="926"/>
    </row>
    <row r="14405" spans="3:6" hidden="1" x14ac:dyDescent="0.15">
      <c r="C14405" s="926"/>
      <c r="D14405" s="926"/>
      <c r="E14405" s="926"/>
      <c r="F14405" s="926"/>
    </row>
    <row r="14406" spans="3:6" hidden="1" x14ac:dyDescent="0.15">
      <c r="C14406" s="926"/>
      <c r="D14406" s="926"/>
      <c r="E14406" s="926"/>
      <c r="F14406" s="926"/>
    </row>
    <row r="14407" spans="3:6" hidden="1" x14ac:dyDescent="0.15">
      <c r="C14407" s="926"/>
      <c r="D14407" s="926"/>
      <c r="E14407" s="926"/>
      <c r="F14407" s="926"/>
    </row>
    <row r="14408" spans="3:6" hidden="1" x14ac:dyDescent="0.15">
      <c r="C14408" s="926"/>
      <c r="D14408" s="926"/>
      <c r="E14408" s="926"/>
      <c r="F14408" s="926"/>
    </row>
    <row r="14409" spans="3:6" hidden="1" x14ac:dyDescent="0.15">
      <c r="C14409" s="926"/>
      <c r="D14409" s="926"/>
      <c r="E14409" s="926"/>
      <c r="F14409" s="926"/>
    </row>
    <row r="14410" spans="3:6" hidden="1" x14ac:dyDescent="0.15">
      <c r="C14410" s="926"/>
      <c r="D14410" s="926"/>
      <c r="E14410" s="926"/>
      <c r="F14410" s="926"/>
    </row>
    <row r="14411" spans="3:6" hidden="1" x14ac:dyDescent="0.15">
      <c r="C14411" s="926"/>
      <c r="D14411" s="926"/>
      <c r="E14411" s="926"/>
      <c r="F14411" s="926"/>
    </row>
    <row r="14412" spans="3:6" hidden="1" x14ac:dyDescent="0.15">
      <c r="C14412" s="926"/>
      <c r="D14412" s="926"/>
      <c r="E14412" s="926"/>
      <c r="F14412" s="926"/>
    </row>
    <row r="14413" spans="3:6" hidden="1" x14ac:dyDescent="0.15">
      <c r="C14413" s="926"/>
      <c r="D14413" s="926"/>
      <c r="E14413" s="926"/>
      <c r="F14413" s="926"/>
    </row>
    <row r="14414" spans="3:6" hidden="1" x14ac:dyDescent="0.15">
      <c r="C14414" s="926"/>
      <c r="D14414" s="926"/>
      <c r="E14414" s="926"/>
      <c r="F14414" s="926"/>
    </row>
    <row r="14415" spans="3:6" hidden="1" x14ac:dyDescent="0.15">
      <c r="C14415" s="926"/>
      <c r="D14415" s="926"/>
      <c r="E14415" s="926"/>
      <c r="F14415" s="926"/>
    </row>
    <row r="14416" spans="3:6" hidden="1" x14ac:dyDescent="0.15">
      <c r="C14416" s="926"/>
      <c r="D14416" s="926"/>
      <c r="E14416" s="926"/>
      <c r="F14416" s="926"/>
    </row>
    <row r="14417" spans="3:6" hidden="1" x14ac:dyDescent="0.15">
      <c r="C14417" s="926"/>
      <c r="D14417" s="926"/>
      <c r="E14417" s="926"/>
      <c r="F14417" s="926"/>
    </row>
    <row r="14418" spans="3:6" hidden="1" x14ac:dyDescent="0.15">
      <c r="C14418" s="926"/>
      <c r="D14418" s="926"/>
      <c r="E14418" s="926"/>
      <c r="F14418" s="926"/>
    </row>
    <row r="14419" spans="3:6" hidden="1" x14ac:dyDescent="0.15">
      <c r="C14419" s="926"/>
      <c r="D14419" s="926"/>
      <c r="E14419" s="926"/>
      <c r="F14419" s="926"/>
    </row>
    <row r="14420" spans="3:6" hidden="1" x14ac:dyDescent="0.15">
      <c r="C14420" s="926"/>
      <c r="D14420" s="926"/>
      <c r="E14420" s="926"/>
      <c r="F14420" s="926"/>
    </row>
    <row r="14421" spans="3:6" hidden="1" x14ac:dyDescent="0.15">
      <c r="C14421" s="926"/>
      <c r="D14421" s="926"/>
      <c r="E14421" s="926"/>
      <c r="F14421" s="926"/>
    </row>
    <row r="14422" spans="3:6" hidden="1" x14ac:dyDescent="0.15">
      <c r="C14422" s="926"/>
      <c r="D14422" s="926"/>
      <c r="E14422" s="926"/>
      <c r="F14422" s="926"/>
    </row>
    <row r="14423" spans="3:6" hidden="1" x14ac:dyDescent="0.15">
      <c r="C14423" s="926"/>
      <c r="D14423" s="926"/>
      <c r="E14423" s="926"/>
      <c r="F14423" s="926"/>
    </row>
    <row r="14424" spans="3:6" hidden="1" x14ac:dyDescent="0.15">
      <c r="C14424" s="926"/>
      <c r="D14424" s="926"/>
      <c r="E14424" s="926"/>
      <c r="F14424" s="926"/>
    </row>
    <row r="14425" spans="3:6" hidden="1" x14ac:dyDescent="0.15">
      <c r="C14425" s="926"/>
      <c r="D14425" s="926"/>
      <c r="E14425" s="926"/>
      <c r="F14425" s="926"/>
    </row>
    <row r="14426" spans="3:6" hidden="1" x14ac:dyDescent="0.15">
      <c r="C14426" s="926"/>
      <c r="D14426" s="926"/>
      <c r="E14426" s="926"/>
      <c r="F14426" s="926"/>
    </row>
    <row r="14427" spans="3:6" hidden="1" x14ac:dyDescent="0.15">
      <c r="C14427" s="926"/>
      <c r="D14427" s="926"/>
      <c r="E14427" s="926"/>
      <c r="F14427" s="926"/>
    </row>
    <row r="14428" spans="3:6" hidden="1" x14ac:dyDescent="0.15">
      <c r="C14428" s="926"/>
      <c r="D14428" s="926"/>
      <c r="E14428" s="926"/>
      <c r="F14428" s="926"/>
    </row>
    <row r="14429" spans="3:6" hidden="1" x14ac:dyDescent="0.15">
      <c r="C14429" s="926"/>
      <c r="D14429" s="926"/>
      <c r="E14429" s="926"/>
      <c r="F14429" s="926"/>
    </row>
    <row r="14430" spans="3:6" hidden="1" x14ac:dyDescent="0.15">
      <c r="C14430" s="926"/>
      <c r="D14430" s="926"/>
      <c r="E14430" s="926"/>
      <c r="F14430" s="926"/>
    </row>
    <row r="14431" spans="3:6" hidden="1" x14ac:dyDescent="0.15">
      <c r="C14431" s="926"/>
      <c r="D14431" s="926"/>
      <c r="E14431" s="926"/>
      <c r="F14431" s="926"/>
    </row>
    <row r="14432" spans="3:6" hidden="1" x14ac:dyDescent="0.15">
      <c r="C14432" s="926"/>
      <c r="D14432" s="926"/>
      <c r="E14432" s="926"/>
      <c r="F14432" s="926"/>
    </row>
    <row r="14433" spans="3:6" hidden="1" x14ac:dyDescent="0.15">
      <c r="C14433" s="926"/>
      <c r="D14433" s="926"/>
      <c r="E14433" s="926"/>
      <c r="F14433" s="926"/>
    </row>
    <row r="14434" spans="3:6" hidden="1" x14ac:dyDescent="0.15">
      <c r="C14434" s="926"/>
      <c r="D14434" s="926"/>
      <c r="E14434" s="926"/>
      <c r="F14434" s="926"/>
    </row>
    <row r="14435" spans="3:6" hidden="1" x14ac:dyDescent="0.15">
      <c r="C14435" s="926"/>
      <c r="D14435" s="926"/>
      <c r="E14435" s="926"/>
      <c r="F14435" s="926"/>
    </row>
    <row r="14436" spans="3:6" hidden="1" x14ac:dyDescent="0.15">
      <c r="C14436" s="926"/>
      <c r="D14436" s="926"/>
      <c r="E14436" s="926"/>
      <c r="F14436" s="926"/>
    </row>
    <row r="14437" spans="3:6" hidden="1" x14ac:dyDescent="0.15">
      <c r="C14437" s="926"/>
      <c r="D14437" s="926"/>
      <c r="E14437" s="926"/>
      <c r="F14437" s="926"/>
    </row>
    <row r="14438" spans="3:6" hidden="1" x14ac:dyDescent="0.15">
      <c r="C14438" s="926"/>
      <c r="D14438" s="926"/>
      <c r="E14438" s="926"/>
      <c r="F14438" s="926"/>
    </row>
    <row r="14439" spans="3:6" hidden="1" x14ac:dyDescent="0.15">
      <c r="C14439" s="926"/>
      <c r="D14439" s="926"/>
      <c r="E14439" s="926"/>
      <c r="F14439" s="926"/>
    </row>
    <row r="14440" spans="3:6" hidden="1" x14ac:dyDescent="0.15">
      <c r="C14440" s="926"/>
      <c r="D14440" s="926"/>
      <c r="E14440" s="926"/>
      <c r="F14440" s="926"/>
    </row>
    <row r="14441" spans="3:6" hidden="1" x14ac:dyDescent="0.15">
      <c r="C14441" s="926"/>
      <c r="D14441" s="926"/>
      <c r="E14441" s="926"/>
      <c r="F14441" s="926"/>
    </row>
    <row r="14442" spans="3:6" hidden="1" x14ac:dyDescent="0.15">
      <c r="C14442" s="926"/>
      <c r="D14442" s="926"/>
      <c r="E14442" s="926"/>
      <c r="F14442" s="926"/>
    </row>
    <row r="14443" spans="3:6" hidden="1" x14ac:dyDescent="0.15">
      <c r="C14443" s="926"/>
      <c r="D14443" s="926"/>
      <c r="E14443" s="926"/>
      <c r="F14443" s="926"/>
    </row>
    <row r="14444" spans="3:6" hidden="1" x14ac:dyDescent="0.15">
      <c r="C14444" s="926"/>
      <c r="D14444" s="926"/>
      <c r="E14444" s="926"/>
      <c r="F14444" s="926"/>
    </row>
    <row r="14445" spans="3:6" hidden="1" x14ac:dyDescent="0.15">
      <c r="C14445" s="926"/>
      <c r="D14445" s="926"/>
      <c r="E14445" s="926"/>
      <c r="F14445" s="926"/>
    </row>
    <row r="14446" spans="3:6" hidden="1" x14ac:dyDescent="0.15">
      <c r="C14446" s="926"/>
      <c r="D14446" s="926"/>
      <c r="E14446" s="926"/>
      <c r="F14446" s="926"/>
    </row>
    <row r="14447" spans="3:6" hidden="1" x14ac:dyDescent="0.15">
      <c r="C14447" s="926"/>
      <c r="D14447" s="926"/>
      <c r="E14447" s="926"/>
      <c r="F14447" s="926"/>
    </row>
    <row r="14448" spans="3:6" hidden="1" x14ac:dyDescent="0.15">
      <c r="C14448" s="926"/>
      <c r="D14448" s="926"/>
      <c r="E14448" s="926"/>
      <c r="F14448" s="926"/>
    </row>
    <row r="14449" spans="3:6" hidden="1" x14ac:dyDescent="0.15">
      <c r="C14449" s="926"/>
      <c r="D14449" s="926"/>
      <c r="E14449" s="926"/>
      <c r="F14449" s="926"/>
    </row>
    <row r="14450" spans="3:6" hidden="1" x14ac:dyDescent="0.15">
      <c r="C14450" s="926"/>
      <c r="D14450" s="926"/>
      <c r="E14450" s="926"/>
      <c r="F14450" s="926"/>
    </row>
    <row r="14451" spans="3:6" hidden="1" x14ac:dyDescent="0.15">
      <c r="C14451" s="926"/>
      <c r="D14451" s="926"/>
      <c r="E14451" s="926"/>
      <c r="F14451" s="926"/>
    </row>
    <row r="14452" spans="3:6" hidden="1" x14ac:dyDescent="0.15">
      <c r="C14452" s="926"/>
      <c r="D14452" s="926"/>
      <c r="E14452" s="926"/>
      <c r="F14452" s="926"/>
    </row>
    <row r="14453" spans="3:6" hidden="1" x14ac:dyDescent="0.15">
      <c r="C14453" s="926"/>
      <c r="D14453" s="926"/>
      <c r="E14453" s="926"/>
      <c r="F14453" s="926"/>
    </row>
    <row r="14454" spans="3:6" hidden="1" x14ac:dyDescent="0.15">
      <c r="C14454" s="926"/>
      <c r="D14454" s="926"/>
      <c r="E14454" s="926"/>
      <c r="F14454" s="926"/>
    </row>
    <row r="14455" spans="3:6" hidden="1" x14ac:dyDescent="0.15">
      <c r="C14455" s="926"/>
      <c r="D14455" s="926"/>
      <c r="E14455" s="926"/>
      <c r="F14455" s="926"/>
    </row>
    <row r="14456" spans="3:6" hidden="1" x14ac:dyDescent="0.15">
      <c r="C14456" s="926"/>
      <c r="D14456" s="926"/>
      <c r="E14456" s="926"/>
      <c r="F14456" s="926"/>
    </row>
    <row r="14457" spans="3:6" hidden="1" x14ac:dyDescent="0.15">
      <c r="C14457" s="926"/>
      <c r="D14457" s="926"/>
      <c r="E14457" s="926"/>
      <c r="F14457" s="926"/>
    </row>
    <row r="14458" spans="3:6" hidden="1" x14ac:dyDescent="0.15">
      <c r="C14458" s="926"/>
      <c r="D14458" s="926"/>
      <c r="E14458" s="926"/>
      <c r="F14458" s="926"/>
    </row>
    <row r="14459" spans="3:6" hidden="1" x14ac:dyDescent="0.15">
      <c r="C14459" s="926"/>
      <c r="D14459" s="926"/>
      <c r="E14459" s="926"/>
      <c r="F14459" s="926"/>
    </row>
    <row r="14460" spans="3:6" hidden="1" x14ac:dyDescent="0.15">
      <c r="C14460" s="926"/>
      <c r="D14460" s="926"/>
      <c r="E14460" s="926"/>
      <c r="F14460" s="926"/>
    </row>
    <row r="14461" spans="3:6" hidden="1" x14ac:dyDescent="0.15">
      <c r="C14461" s="926"/>
      <c r="D14461" s="926"/>
      <c r="E14461" s="926"/>
      <c r="F14461" s="926"/>
    </row>
    <row r="14462" spans="3:6" hidden="1" x14ac:dyDescent="0.15">
      <c r="C14462" s="926"/>
      <c r="D14462" s="926"/>
      <c r="E14462" s="926"/>
      <c r="F14462" s="926"/>
    </row>
    <row r="14463" spans="3:6" hidden="1" x14ac:dyDescent="0.15">
      <c r="C14463" s="926"/>
      <c r="D14463" s="926"/>
      <c r="E14463" s="926"/>
      <c r="F14463" s="926"/>
    </row>
    <row r="14464" spans="3:6" hidden="1" x14ac:dyDescent="0.15">
      <c r="C14464" s="926"/>
      <c r="D14464" s="926"/>
      <c r="E14464" s="926"/>
      <c r="F14464" s="926"/>
    </row>
    <row r="14465" spans="3:6" hidden="1" x14ac:dyDescent="0.15">
      <c r="C14465" s="926"/>
      <c r="D14465" s="926"/>
      <c r="E14465" s="926"/>
      <c r="F14465" s="926"/>
    </row>
    <row r="14466" spans="3:6" hidden="1" x14ac:dyDescent="0.15">
      <c r="C14466" s="926"/>
      <c r="D14466" s="926"/>
      <c r="E14466" s="926"/>
      <c r="F14466" s="926"/>
    </row>
    <row r="14467" spans="3:6" hidden="1" x14ac:dyDescent="0.15">
      <c r="C14467" s="926"/>
      <c r="D14467" s="926"/>
      <c r="E14467" s="926"/>
      <c r="F14467" s="926"/>
    </row>
    <row r="14468" spans="3:6" hidden="1" x14ac:dyDescent="0.15">
      <c r="C14468" s="926"/>
      <c r="D14468" s="926"/>
      <c r="E14468" s="926"/>
      <c r="F14468" s="926"/>
    </row>
    <row r="14469" spans="3:6" hidden="1" x14ac:dyDescent="0.15">
      <c r="C14469" s="926"/>
      <c r="D14469" s="926"/>
      <c r="E14469" s="926"/>
      <c r="F14469" s="926"/>
    </row>
    <row r="14470" spans="3:6" hidden="1" x14ac:dyDescent="0.15">
      <c r="C14470" s="926"/>
      <c r="D14470" s="926"/>
      <c r="E14470" s="926"/>
      <c r="F14470" s="926"/>
    </row>
    <row r="14471" spans="3:6" hidden="1" x14ac:dyDescent="0.15">
      <c r="C14471" s="926"/>
      <c r="D14471" s="926"/>
      <c r="E14471" s="926"/>
      <c r="F14471" s="926"/>
    </row>
    <row r="14472" spans="3:6" hidden="1" x14ac:dyDescent="0.15">
      <c r="C14472" s="926"/>
      <c r="D14472" s="926"/>
      <c r="E14472" s="926"/>
      <c r="F14472" s="926"/>
    </row>
    <row r="14473" spans="3:6" hidden="1" x14ac:dyDescent="0.15">
      <c r="C14473" s="926"/>
      <c r="D14473" s="926"/>
      <c r="E14473" s="926"/>
      <c r="F14473" s="926"/>
    </row>
    <row r="14474" spans="3:6" hidden="1" x14ac:dyDescent="0.15">
      <c r="C14474" s="926"/>
      <c r="D14474" s="926"/>
      <c r="E14474" s="926"/>
      <c r="F14474" s="926"/>
    </row>
    <row r="14475" spans="3:6" hidden="1" x14ac:dyDescent="0.15">
      <c r="C14475" s="926"/>
      <c r="D14475" s="926"/>
      <c r="E14475" s="926"/>
      <c r="F14475" s="926"/>
    </row>
    <row r="14476" spans="3:6" hidden="1" x14ac:dyDescent="0.15">
      <c r="C14476" s="926"/>
      <c r="D14476" s="926"/>
      <c r="E14476" s="926"/>
      <c r="F14476" s="926"/>
    </row>
    <row r="14477" spans="3:6" hidden="1" x14ac:dyDescent="0.15">
      <c r="C14477" s="926"/>
      <c r="D14477" s="926"/>
      <c r="E14477" s="926"/>
      <c r="F14477" s="926"/>
    </row>
    <row r="14478" spans="3:6" hidden="1" x14ac:dyDescent="0.15">
      <c r="C14478" s="926"/>
      <c r="D14478" s="926"/>
      <c r="E14478" s="926"/>
      <c r="F14478" s="926"/>
    </row>
    <row r="14479" spans="3:6" hidden="1" x14ac:dyDescent="0.15">
      <c r="C14479" s="926"/>
      <c r="D14479" s="926"/>
      <c r="E14479" s="926"/>
      <c r="F14479" s="926"/>
    </row>
    <row r="14480" spans="3:6" hidden="1" x14ac:dyDescent="0.15">
      <c r="C14480" s="926"/>
      <c r="D14480" s="926"/>
      <c r="E14480" s="926"/>
      <c r="F14480" s="926"/>
    </row>
    <row r="14481" spans="3:6" hidden="1" x14ac:dyDescent="0.15">
      <c r="C14481" s="926"/>
      <c r="D14481" s="926"/>
      <c r="E14481" s="926"/>
      <c r="F14481" s="926"/>
    </row>
    <row r="14482" spans="3:6" hidden="1" x14ac:dyDescent="0.15">
      <c r="C14482" s="926"/>
      <c r="D14482" s="926"/>
      <c r="E14482" s="926"/>
      <c r="F14482" s="926"/>
    </row>
    <row r="14483" spans="3:6" hidden="1" x14ac:dyDescent="0.15">
      <c r="C14483" s="926"/>
      <c r="D14483" s="926"/>
      <c r="E14483" s="926"/>
      <c r="F14483" s="926"/>
    </row>
    <row r="14484" spans="3:6" hidden="1" x14ac:dyDescent="0.15">
      <c r="C14484" s="926"/>
      <c r="D14484" s="926"/>
      <c r="E14484" s="926"/>
      <c r="F14484" s="926"/>
    </row>
    <row r="14485" spans="3:6" hidden="1" x14ac:dyDescent="0.15">
      <c r="C14485" s="926"/>
      <c r="D14485" s="926"/>
      <c r="E14485" s="926"/>
      <c r="F14485" s="926"/>
    </row>
    <row r="14486" spans="3:6" hidden="1" x14ac:dyDescent="0.15">
      <c r="C14486" s="926"/>
      <c r="D14486" s="926"/>
      <c r="E14486" s="926"/>
      <c r="F14486" s="926"/>
    </row>
    <row r="14487" spans="3:6" hidden="1" x14ac:dyDescent="0.15">
      <c r="C14487" s="926"/>
      <c r="D14487" s="926"/>
      <c r="E14487" s="926"/>
      <c r="F14487" s="926"/>
    </row>
    <row r="14488" spans="3:6" hidden="1" x14ac:dyDescent="0.15">
      <c r="C14488" s="926"/>
      <c r="D14488" s="926"/>
      <c r="E14488" s="926"/>
      <c r="F14488" s="926"/>
    </row>
    <row r="14489" spans="3:6" hidden="1" x14ac:dyDescent="0.15">
      <c r="C14489" s="926"/>
      <c r="D14489" s="926"/>
      <c r="E14489" s="926"/>
      <c r="F14489" s="926"/>
    </row>
    <row r="14490" spans="3:6" hidden="1" x14ac:dyDescent="0.15">
      <c r="C14490" s="926"/>
      <c r="D14490" s="926"/>
      <c r="E14490" s="926"/>
      <c r="F14490" s="926"/>
    </row>
    <row r="14491" spans="3:6" hidden="1" x14ac:dyDescent="0.15">
      <c r="C14491" s="926"/>
      <c r="D14491" s="926"/>
      <c r="E14491" s="926"/>
      <c r="F14491" s="926"/>
    </row>
    <row r="14492" spans="3:6" hidden="1" x14ac:dyDescent="0.15">
      <c r="C14492" s="926"/>
      <c r="D14492" s="926"/>
      <c r="E14492" s="926"/>
      <c r="F14492" s="926"/>
    </row>
    <row r="14493" spans="3:6" hidden="1" x14ac:dyDescent="0.15">
      <c r="C14493" s="926"/>
      <c r="D14493" s="926"/>
      <c r="E14493" s="926"/>
      <c r="F14493" s="926"/>
    </row>
    <row r="14494" spans="3:6" hidden="1" x14ac:dyDescent="0.15">
      <c r="C14494" s="926"/>
      <c r="D14494" s="926"/>
      <c r="E14494" s="926"/>
      <c r="F14494" s="926"/>
    </row>
    <row r="14495" spans="3:6" hidden="1" x14ac:dyDescent="0.15">
      <c r="C14495" s="926"/>
      <c r="D14495" s="926"/>
      <c r="E14495" s="926"/>
      <c r="F14495" s="926"/>
    </row>
    <row r="14496" spans="3:6" hidden="1" x14ac:dyDescent="0.15">
      <c r="C14496" s="926"/>
      <c r="D14496" s="926"/>
      <c r="E14496" s="926"/>
      <c r="F14496" s="926"/>
    </row>
    <row r="14497" spans="3:6" hidden="1" x14ac:dyDescent="0.15">
      <c r="C14497" s="926"/>
      <c r="D14497" s="926"/>
      <c r="E14497" s="926"/>
      <c r="F14497" s="926"/>
    </row>
    <row r="14498" spans="3:6" hidden="1" x14ac:dyDescent="0.15">
      <c r="C14498" s="926"/>
      <c r="D14498" s="926"/>
      <c r="E14498" s="926"/>
      <c r="F14498" s="926"/>
    </row>
    <row r="14499" spans="3:6" hidden="1" x14ac:dyDescent="0.15">
      <c r="C14499" s="926"/>
      <c r="D14499" s="926"/>
      <c r="E14499" s="926"/>
      <c r="F14499" s="926"/>
    </row>
    <row r="14500" spans="3:6" hidden="1" x14ac:dyDescent="0.15">
      <c r="C14500" s="926"/>
      <c r="D14500" s="926"/>
      <c r="E14500" s="926"/>
      <c r="F14500" s="926"/>
    </row>
    <row r="14501" spans="3:6" hidden="1" x14ac:dyDescent="0.15">
      <c r="C14501" s="926"/>
      <c r="D14501" s="926"/>
      <c r="E14501" s="926"/>
      <c r="F14501" s="926"/>
    </row>
    <row r="14502" spans="3:6" hidden="1" x14ac:dyDescent="0.15">
      <c r="C14502" s="926"/>
      <c r="D14502" s="926"/>
      <c r="E14502" s="926"/>
      <c r="F14502" s="926"/>
    </row>
    <row r="14503" spans="3:6" hidden="1" x14ac:dyDescent="0.15">
      <c r="C14503" s="926"/>
      <c r="D14503" s="926"/>
      <c r="E14503" s="926"/>
      <c r="F14503" s="926"/>
    </row>
    <row r="14504" spans="3:6" hidden="1" x14ac:dyDescent="0.15">
      <c r="C14504" s="926"/>
      <c r="D14504" s="926"/>
      <c r="E14504" s="926"/>
      <c r="F14504" s="926"/>
    </row>
    <row r="14505" spans="3:6" hidden="1" x14ac:dyDescent="0.15">
      <c r="C14505" s="926"/>
      <c r="D14505" s="926"/>
      <c r="E14505" s="926"/>
      <c r="F14505" s="926"/>
    </row>
    <row r="14506" spans="3:6" hidden="1" x14ac:dyDescent="0.15">
      <c r="C14506" s="926"/>
      <c r="D14506" s="926"/>
      <c r="E14506" s="926"/>
      <c r="F14506" s="926"/>
    </row>
    <row r="14507" spans="3:6" hidden="1" x14ac:dyDescent="0.15">
      <c r="C14507" s="926"/>
      <c r="D14507" s="926"/>
      <c r="E14507" s="926"/>
      <c r="F14507" s="926"/>
    </row>
    <row r="14508" spans="3:6" hidden="1" x14ac:dyDescent="0.15">
      <c r="C14508" s="926"/>
      <c r="D14508" s="926"/>
      <c r="E14508" s="926"/>
      <c r="F14508" s="926"/>
    </row>
    <row r="14509" spans="3:6" hidden="1" x14ac:dyDescent="0.15">
      <c r="C14509" s="926"/>
      <c r="D14509" s="926"/>
      <c r="E14509" s="926"/>
      <c r="F14509" s="926"/>
    </row>
    <row r="14510" spans="3:6" hidden="1" x14ac:dyDescent="0.15">
      <c r="C14510" s="926"/>
      <c r="D14510" s="926"/>
      <c r="E14510" s="926"/>
      <c r="F14510" s="926"/>
    </row>
    <row r="14511" spans="3:6" hidden="1" x14ac:dyDescent="0.15">
      <c r="C14511" s="926"/>
      <c r="D14511" s="926"/>
      <c r="E14511" s="926"/>
      <c r="F14511" s="926"/>
    </row>
    <row r="14512" spans="3:6" hidden="1" x14ac:dyDescent="0.15">
      <c r="C14512" s="926"/>
      <c r="D14512" s="926"/>
      <c r="E14512" s="926"/>
      <c r="F14512" s="926"/>
    </row>
    <row r="14513" spans="3:6" hidden="1" x14ac:dyDescent="0.15">
      <c r="C14513" s="926"/>
      <c r="D14513" s="926"/>
      <c r="E14513" s="926"/>
      <c r="F14513" s="926"/>
    </row>
    <row r="14514" spans="3:6" hidden="1" x14ac:dyDescent="0.15">
      <c r="C14514" s="926"/>
      <c r="D14514" s="926"/>
      <c r="E14514" s="926"/>
      <c r="F14514" s="926"/>
    </row>
    <row r="14515" spans="3:6" hidden="1" x14ac:dyDescent="0.15">
      <c r="C14515" s="926"/>
      <c r="D14515" s="926"/>
      <c r="E14515" s="926"/>
      <c r="F14515" s="926"/>
    </row>
    <row r="14516" spans="3:6" hidden="1" x14ac:dyDescent="0.15">
      <c r="C14516" s="926"/>
      <c r="D14516" s="926"/>
      <c r="E14516" s="926"/>
      <c r="F14516" s="926"/>
    </row>
    <row r="14517" spans="3:6" hidden="1" x14ac:dyDescent="0.15">
      <c r="C14517" s="926"/>
      <c r="D14517" s="926"/>
      <c r="E14517" s="926"/>
      <c r="F14517" s="926"/>
    </row>
    <row r="14518" spans="3:6" hidden="1" x14ac:dyDescent="0.15">
      <c r="C14518" s="926"/>
      <c r="D14518" s="926"/>
      <c r="E14518" s="926"/>
      <c r="F14518" s="926"/>
    </row>
    <row r="14519" spans="3:6" hidden="1" x14ac:dyDescent="0.15">
      <c r="C14519" s="926"/>
      <c r="D14519" s="926"/>
      <c r="E14519" s="926"/>
      <c r="F14519" s="926"/>
    </row>
    <row r="14520" spans="3:6" hidden="1" x14ac:dyDescent="0.15">
      <c r="C14520" s="926"/>
      <c r="D14520" s="926"/>
      <c r="E14520" s="926"/>
      <c r="F14520" s="926"/>
    </row>
    <row r="14521" spans="3:6" hidden="1" x14ac:dyDescent="0.15">
      <c r="C14521" s="926"/>
      <c r="D14521" s="926"/>
      <c r="E14521" s="926"/>
      <c r="F14521" s="926"/>
    </row>
    <row r="14522" spans="3:6" hidden="1" x14ac:dyDescent="0.15">
      <c r="C14522" s="926"/>
      <c r="D14522" s="926"/>
      <c r="E14522" s="926"/>
      <c r="F14522" s="926"/>
    </row>
    <row r="14523" spans="3:6" hidden="1" x14ac:dyDescent="0.15">
      <c r="C14523" s="926"/>
      <c r="D14523" s="926"/>
      <c r="E14523" s="926"/>
      <c r="F14523" s="926"/>
    </row>
    <row r="14524" spans="3:6" hidden="1" x14ac:dyDescent="0.15">
      <c r="C14524" s="926"/>
      <c r="D14524" s="926"/>
      <c r="E14524" s="926"/>
      <c r="F14524" s="926"/>
    </row>
    <row r="14525" spans="3:6" hidden="1" x14ac:dyDescent="0.15">
      <c r="C14525" s="926"/>
      <c r="D14525" s="926"/>
      <c r="E14525" s="926"/>
      <c r="F14525" s="926"/>
    </row>
    <row r="14526" spans="3:6" hidden="1" x14ac:dyDescent="0.15">
      <c r="C14526" s="926"/>
      <c r="D14526" s="926"/>
      <c r="E14526" s="926"/>
      <c r="F14526" s="926"/>
    </row>
    <row r="14527" spans="3:6" hidden="1" x14ac:dyDescent="0.15">
      <c r="C14527" s="926"/>
      <c r="D14527" s="926"/>
      <c r="E14527" s="926"/>
      <c r="F14527" s="926"/>
    </row>
    <row r="14528" spans="3:6" hidden="1" x14ac:dyDescent="0.15">
      <c r="C14528" s="926"/>
      <c r="D14528" s="926"/>
      <c r="E14528" s="926"/>
      <c r="F14528" s="926"/>
    </row>
    <row r="14529" spans="3:6" hidden="1" x14ac:dyDescent="0.15">
      <c r="C14529" s="926"/>
      <c r="D14529" s="926"/>
      <c r="E14529" s="926"/>
      <c r="F14529" s="926"/>
    </row>
    <row r="14530" spans="3:6" hidden="1" x14ac:dyDescent="0.15">
      <c r="C14530" s="926"/>
      <c r="D14530" s="926"/>
      <c r="E14530" s="926"/>
      <c r="F14530" s="926"/>
    </row>
    <row r="14531" spans="3:6" hidden="1" x14ac:dyDescent="0.15">
      <c r="C14531" s="926"/>
      <c r="D14531" s="926"/>
      <c r="E14531" s="926"/>
      <c r="F14531" s="926"/>
    </row>
    <row r="14532" spans="3:6" hidden="1" x14ac:dyDescent="0.15">
      <c r="C14532" s="926"/>
      <c r="D14532" s="926"/>
      <c r="E14532" s="926"/>
      <c r="F14532" s="926"/>
    </row>
    <row r="14533" spans="3:6" hidden="1" x14ac:dyDescent="0.15">
      <c r="C14533" s="926"/>
      <c r="D14533" s="926"/>
      <c r="E14533" s="926"/>
      <c r="F14533" s="926"/>
    </row>
    <row r="14534" spans="3:6" hidden="1" x14ac:dyDescent="0.15">
      <c r="C14534" s="926"/>
      <c r="D14534" s="926"/>
      <c r="E14534" s="926"/>
      <c r="F14534" s="926"/>
    </row>
    <row r="14535" spans="3:6" hidden="1" x14ac:dyDescent="0.15">
      <c r="C14535" s="926"/>
      <c r="D14535" s="926"/>
      <c r="E14535" s="926"/>
      <c r="F14535" s="926"/>
    </row>
    <row r="14536" spans="3:6" hidden="1" x14ac:dyDescent="0.15">
      <c r="C14536" s="926"/>
      <c r="D14536" s="926"/>
      <c r="E14536" s="926"/>
      <c r="F14536" s="926"/>
    </row>
    <row r="14537" spans="3:6" hidden="1" x14ac:dyDescent="0.15">
      <c r="C14537" s="926"/>
      <c r="D14537" s="926"/>
      <c r="E14537" s="926"/>
      <c r="F14537" s="926"/>
    </row>
    <row r="14538" spans="3:6" hidden="1" x14ac:dyDescent="0.15">
      <c r="C14538" s="926"/>
      <c r="D14538" s="926"/>
      <c r="E14538" s="926"/>
      <c r="F14538" s="926"/>
    </row>
    <row r="14539" spans="3:6" hidden="1" x14ac:dyDescent="0.15">
      <c r="C14539" s="926"/>
      <c r="D14539" s="926"/>
      <c r="E14539" s="926"/>
      <c r="F14539" s="926"/>
    </row>
    <row r="14540" spans="3:6" hidden="1" x14ac:dyDescent="0.15">
      <c r="C14540" s="926"/>
      <c r="D14540" s="926"/>
      <c r="E14540" s="926"/>
      <c r="F14540" s="926"/>
    </row>
    <row r="14541" spans="3:6" hidden="1" x14ac:dyDescent="0.15">
      <c r="C14541" s="926"/>
      <c r="D14541" s="926"/>
      <c r="E14541" s="926"/>
      <c r="F14541" s="926"/>
    </row>
    <row r="14542" spans="3:6" hidden="1" x14ac:dyDescent="0.15">
      <c r="C14542" s="926"/>
      <c r="D14542" s="926"/>
      <c r="E14542" s="926"/>
      <c r="F14542" s="926"/>
    </row>
    <row r="14543" spans="3:6" hidden="1" x14ac:dyDescent="0.15">
      <c r="C14543" s="926"/>
      <c r="D14543" s="926"/>
      <c r="E14543" s="926"/>
      <c r="F14543" s="926"/>
    </row>
    <row r="14544" spans="3:6" hidden="1" x14ac:dyDescent="0.15">
      <c r="C14544" s="926"/>
      <c r="D14544" s="926"/>
      <c r="E14544" s="926"/>
      <c r="F14544" s="926"/>
    </row>
    <row r="14545" spans="3:6" hidden="1" x14ac:dyDescent="0.15">
      <c r="C14545" s="926"/>
      <c r="D14545" s="926"/>
      <c r="E14545" s="926"/>
      <c r="F14545" s="926"/>
    </row>
    <row r="14546" spans="3:6" hidden="1" x14ac:dyDescent="0.15">
      <c r="C14546" s="926"/>
      <c r="D14546" s="926"/>
      <c r="E14546" s="926"/>
      <c r="F14546" s="926"/>
    </row>
    <row r="14547" spans="3:6" hidden="1" x14ac:dyDescent="0.15">
      <c r="C14547" s="926"/>
      <c r="D14547" s="926"/>
      <c r="E14547" s="926"/>
      <c r="F14547" s="926"/>
    </row>
    <row r="14548" spans="3:6" hidden="1" x14ac:dyDescent="0.15">
      <c r="C14548" s="926"/>
      <c r="D14548" s="926"/>
      <c r="E14548" s="926"/>
      <c r="F14548" s="926"/>
    </row>
    <row r="14549" spans="3:6" hidden="1" x14ac:dyDescent="0.15">
      <c r="C14549" s="926"/>
      <c r="D14549" s="926"/>
      <c r="E14549" s="926"/>
      <c r="F14549" s="926"/>
    </row>
    <row r="14550" spans="3:6" hidden="1" x14ac:dyDescent="0.15">
      <c r="C14550" s="926"/>
      <c r="D14550" s="926"/>
      <c r="E14550" s="926"/>
      <c r="F14550" s="926"/>
    </row>
    <row r="14551" spans="3:6" hidden="1" x14ac:dyDescent="0.15">
      <c r="C14551" s="926"/>
      <c r="D14551" s="926"/>
      <c r="E14551" s="926"/>
      <c r="F14551" s="926"/>
    </row>
    <row r="14552" spans="3:6" hidden="1" x14ac:dyDescent="0.15">
      <c r="C14552" s="926"/>
      <c r="D14552" s="926"/>
      <c r="E14552" s="926"/>
      <c r="F14552" s="926"/>
    </row>
    <row r="14553" spans="3:6" hidden="1" x14ac:dyDescent="0.15">
      <c r="C14553" s="926"/>
      <c r="D14553" s="926"/>
      <c r="E14553" s="926"/>
      <c r="F14553" s="926"/>
    </row>
    <row r="14554" spans="3:6" hidden="1" x14ac:dyDescent="0.15">
      <c r="C14554" s="926"/>
      <c r="D14554" s="926"/>
      <c r="E14554" s="926"/>
      <c r="F14554" s="926"/>
    </row>
    <row r="14555" spans="3:6" hidden="1" x14ac:dyDescent="0.15">
      <c r="C14555" s="926"/>
      <c r="D14555" s="926"/>
      <c r="E14555" s="926"/>
      <c r="F14555" s="926"/>
    </row>
    <row r="14556" spans="3:6" hidden="1" x14ac:dyDescent="0.15">
      <c r="C14556" s="926"/>
      <c r="D14556" s="926"/>
      <c r="E14556" s="926"/>
      <c r="F14556" s="926"/>
    </row>
    <row r="14557" spans="3:6" hidden="1" x14ac:dyDescent="0.15">
      <c r="C14557" s="926"/>
      <c r="D14557" s="926"/>
      <c r="E14557" s="926"/>
      <c r="F14557" s="926"/>
    </row>
    <row r="14558" spans="3:6" hidden="1" x14ac:dyDescent="0.15">
      <c r="C14558" s="926"/>
      <c r="D14558" s="926"/>
      <c r="E14558" s="926"/>
      <c r="F14558" s="926"/>
    </row>
    <row r="14559" spans="3:6" hidden="1" x14ac:dyDescent="0.15">
      <c r="C14559" s="926"/>
      <c r="D14559" s="926"/>
      <c r="E14559" s="926"/>
      <c r="F14559" s="926"/>
    </row>
    <row r="14560" spans="3:6" hidden="1" x14ac:dyDescent="0.15">
      <c r="C14560" s="926"/>
      <c r="D14560" s="926"/>
      <c r="E14560" s="926"/>
      <c r="F14560" s="926"/>
    </row>
    <row r="14561" spans="3:6" hidden="1" x14ac:dyDescent="0.15">
      <c r="C14561" s="926"/>
      <c r="D14561" s="926"/>
      <c r="E14561" s="926"/>
      <c r="F14561" s="926"/>
    </row>
    <row r="14562" spans="3:6" hidden="1" x14ac:dyDescent="0.15">
      <c r="C14562" s="926"/>
      <c r="D14562" s="926"/>
      <c r="E14562" s="926"/>
      <c r="F14562" s="926"/>
    </row>
    <row r="14563" spans="3:6" hidden="1" x14ac:dyDescent="0.15">
      <c r="C14563" s="926"/>
      <c r="D14563" s="926"/>
      <c r="E14563" s="926"/>
      <c r="F14563" s="926"/>
    </row>
    <row r="14564" spans="3:6" hidden="1" x14ac:dyDescent="0.15">
      <c r="C14564" s="926"/>
      <c r="D14564" s="926"/>
      <c r="E14564" s="926"/>
      <c r="F14564" s="926"/>
    </row>
    <row r="14565" spans="3:6" hidden="1" x14ac:dyDescent="0.15">
      <c r="C14565" s="926"/>
      <c r="D14565" s="926"/>
      <c r="E14565" s="926"/>
      <c r="F14565" s="926"/>
    </row>
    <row r="14566" spans="3:6" hidden="1" x14ac:dyDescent="0.15">
      <c r="C14566" s="926"/>
      <c r="D14566" s="926"/>
      <c r="E14566" s="926"/>
      <c r="F14566" s="926"/>
    </row>
    <row r="14567" spans="3:6" hidden="1" x14ac:dyDescent="0.15">
      <c r="C14567" s="926"/>
      <c r="D14567" s="926"/>
      <c r="E14567" s="926"/>
      <c r="F14567" s="926"/>
    </row>
    <row r="14568" spans="3:6" hidden="1" x14ac:dyDescent="0.15">
      <c r="C14568" s="926"/>
      <c r="D14568" s="926"/>
      <c r="E14568" s="926"/>
      <c r="F14568" s="926"/>
    </row>
    <row r="14569" spans="3:6" hidden="1" x14ac:dyDescent="0.15">
      <c r="C14569" s="926"/>
      <c r="D14569" s="926"/>
      <c r="E14569" s="926"/>
      <c r="F14569" s="926"/>
    </row>
    <row r="14570" spans="3:6" hidden="1" x14ac:dyDescent="0.15">
      <c r="C14570" s="926"/>
      <c r="D14570" s="926"/>
      <c r="E14570" s="926"/>
      <c r="F14570" s="926"/>
    </row>
    <row r="14571" spans="3:6" hidden="1" x14ac:dyDescent="0.15">
      <c r="C14571" s="926"/>
      <c r="D14571" s="926"/>
      <c r="E14571" s="926"/>
      <c r="F14571" s="926"/>
    </row>
    <row r="14572" spans="3:6" hidden="1" x14ac:dyDescent="0.15">
      <c r="C14572" s="926"/>
      <c r="D14572" s="926"/>
      <c r="E14572" s="926"/>
      <c r="F14572" s="926"/>
    </row>
    <row r="14573" spans="3:6" hidden="1" x14ac:dyDescent="0.15">
      <c r="C14573" s="926"/>
      <c r="D14573" s="926"/>
      <c r="E14573" s="926"/>
      <c r="F14573" s="926"/>
    </row>
    <row r="14574" spans="3:6" hidden="1" x14ac:dyDescent="0.15">
      <c r="C14574" s="926"/>
      <c r="D14574" s="926"/>
      <c r="E14574" s="926"/>
      <c r="F14574" s="926"/>
    </row>
    <row r="14575" spans="3:6" hidden="1" x14ac:dyDescent="0.15">
      <c r="C14575" s="926"/>
      <c r="D14575" s="926"/>
      <c r="E14575" s="926"/>
      <c r="F14575" s="926"/>
    </row>
    <row r="14576" spans="3:6" hidden="1" x14ac:dyDescent="0.15">
      <c r="C14576" s="926"/>
      <c r="D14576" s="926"/>
      <c r="E14576" s="926"/>
      <c r="F14576" s="926"/>
    </row>
    <row r="14577" spans="3:6" hidden="1" x14ac:dyDescent="0.15">
      <c r="C14577" s="926"/>
      <c r="D14577" s="926"/>
      <c r="E14577" s="926"/>
      <c r="F14577" s="926"/>
    </row>
    <row r="14578" spans="3:6" hidden="1" x14ac:dyDescent="0.15">
      <c r="C14578" s="926"/>
      <c r="D14578" s="926"/>
      <c r="E14578" s="926"/>
      <c r="F14578" s="926"/>
    </row>
    <row r="14579" spans="3:6" hidden="1" x14ac:dyDescent="0.15">
      <c r="C14579" s="926"/>
      <c r="D14579" s="926"/>
      <c r="E14579" s="926"/>
      <c r="F14579" s="926"/>
    </row>
    <row r="14580" spans="3:6" hidden="1" x14ac:dyDescent="0.15">
      <c r="C14580" s="926"/>
      <c r="D14580" s="926"/>
      <c r="E14580" s="926"/>
      <c r="F14580" s="926"/>
    </row>
    <row r="14581" spans="3:6" hidden="1" x14ac:dyDescent="0.15">
      <c r="C14581" s="926"/>
      <c r="D14581" s="926"/>
      <c r="E14581" s="926"/>
      <c r="F14581" s="926"/>
    </row>
    <row r="14582" spans="3:6" hidden="1" x14ac:dyDescent="0.15">
      <c r="C14582" s="926"/>
      <c r="D14582" s="926"/>
      <c r="E14582" s="926"/>
      <c r="F14582" s="926"/>
    </row>
    <row r="14583" spans="3:6" hidden="1" x14ac:dyDescent="0.15">
      <c r="C14583" s="926"/>
      <c r="D14583" s="926"/>
      <c r="E14583" s="926"/>
      <c r="F14583" s="926"/>
    </row>
    <row r="14584" spans="3:6" hidden="1" x14ac:dyDescent="0.15">
      <c r="C14584" s="926"/>
      <c r="D14584" s="926"/>
      <c r="E14584" s="926"/>
      <c r="F14584" s="926"/>
    </row>
    <row r="14585" spans="3:6" hidden="1" x14ac:dyDescent="0.15">
      <c r="C14585" s="926"/>
      <c r="D14585" s="926"/>
      <c r="E14585" s="926"/>
      <c r="F14585" s="926"/>
    </row>
    <row r="14586" spans="3:6" hidden="1" x14ac:dyDescent="0.15">
      <c r="C14586" s="926"/>
      <c r="D14586" s="926"/>
      <c r="E14586" s="926"/>
      <c r="F14586" s="926"/>
    </row>
    <row r="14587" spans="3:6" hidden="1" x14ac:dyDescent="0.15">
      <c r="C14587" s="926"/>
      <c r="D14587" s="926"/>
      <c r="E14587" s="926"/>
      <c r="F14587" s="926"/>
    </row>
    <row r="14588" spans="3:6" hidden="1" x14ac:dyDescent="0.15">
      <c r="C14588" s="926"/>
      <c r="D14588" s="926"/>
      <c r="E14588" s="926"/>
      <c r="F14588" s="926"/>
    </row>
    <row r="14589" spans="3:6" hidden="1" x14ac:dyDescent="0.15">
      <c r="C14589" s="926"/>
      <c r="D14589" s="926"/>
      <c r="E14589" s="926"/>
      <c r="F14589" s="926"/>
    </row>
    <row r="14590" spans="3:6" hidden="1" x14ac:dyDescent="0.15">
      <c r="C14590" s="926"/>
      <c r="D14590" s="926"/>
      <c r="E14590" s="926"/>
      <c r="F14590" s="926"/>
    </row>
    <row r="14591" spans="3:6" hidden="1" x14ac:dyDescent="0.15">
      <c r="C14591" s="926"/>
      <c r="D14591" s="926"/>
      <c r="E14591" s="926"/>
      <c r="F14591" s="926"/>
    </row>
    <row r="14592" spans="3:6" hidden="1" x14ac:dyDescent="0.15">
      <c r="C14592" s="926"/>
      <c r="D14592" s="926"/>
      <c r="E14592" s="926"/>
      <c r="F14592" s="926"/>
    </row>
    <row r="14593" spans="3:6" hidden="1" x14ac:dyDescent="0.15">
      <c r="C14593" s="926"/>
      <c r="D14593" s="926"/>
      <c r="E14593" s="926"/>
      <c r="F14593" s="926"/>
    </row>
    <row r="14594" spans="3:6" hidden="1" x14ac:dyDescent="0.15">
      <c r="C14594" s="926"/>
      <c r="D14594" s="926"/>
      <c r="E14594" s="926"/>
      <c r="F14594" s="926"/>
    </row>
    <row r="14595" spans="3:6" hidden="1" x14ac:dyDescent="0.15">
      <c r="C14595" s="926"/>
      <c r="D14595" s="926"/>
      <c r="E14595" s="926"/>
      <c r="F14595" s="926"/>
    </row>
    <row r="14596" spans="3:6" hidden="1" x14ac:dyDescent="0.15">
      <c r="C14596" s="926"/>
      <c r="D14596" s="926"/>
      <c r="E14596" s="926"/>
      <c r="F14596" s="926"/>
    </row>
    <row r="14597" spans="3:6" hidden="1" x14ac:dyDescent="0.15">
      <c r="C14597" s="926"/>
      <c r="D14597" s="926"/>
      <c r="E14597" s="926"/>
      <c r="F14597" s="926"/>
    </row>
    <row r="14598" spans="3:6" hidden="1" x14ac:dyDescent="0.15">
      <c r="C14598" s="926"/>
      <c r="D14598" s="926"/>
      <c r="E14598" s="926"/>
      <c r="F14598" s="926"/>
    </row>
    <row r="14599" spans="3:6" hidden="1" x14ac:dyDescent="0.15">
      <c r="C14599" s="926"/>
      <c r="D14599" s="926"/>
      <c r="E14599" s="926"/>
      <c r="F14599" s="926"/>
    </row>
    <row r="14600" spans="3:6" hidden="1" x14ac:dyDescent="0.15">
      <c r="C14600" s="926"/>
      <c r="D14600" s="926"/>
      <c r="E14600" s="926"/>
      <c r="F14600" s="926"/>
    </row>
    <row r="14601" spans="3:6" hidden="1" x14ac:dyDescent="0.15">
      <c r="C14601" s="926"/>
      <c r="D14601" s="926"/>
      <c r="E14601" s="926"/>
      <c r="F14601" s="926"/>
    </row>
    <row r="14602" spans="3:6" hidden="1" x14ac:dyDescent="0.15">
      <c r="C14602" s="926"/>
      <c r="D14602" s="926"/>
      <c r="E14602" s="926"/>
      <c r="F14602" s="926"/>
    </row>
    <row r="14603" spans="3:6" hidden="1" x14ac:dyDescent="0.15">
      <c r="C14603" s="926"/>
      <c r="D14603" s="926"/>
      <c r="E14603" s="926"/>
      <c r="F14603" s="926"/>
    </row>
    <row r="14604" spans="3:6" hidden="1" x14ac:dyDescent="0.15">
      <c r="C14604" s="926"/>
      <c r="D14604" s="926"/>
      <c r="E14604" s="926"/>
      <c r="F14604" s="926"/>
    </row>
    <row r="14605" spans="3:6" hidden="1" x14ac:dyDescent="0.15">
      <c r="C14605" s="926"/>
      <c r="D14605" s="926"/>
      <c r="E14605" s="926"/>
      <c r="F14605" s="926"/>
    </row>
    <row r="14606" spans="3:6" hidden="1" x14ac:dyDescent="0.15">
      <c r="C14606" s="926"/>
      <c r="D14606" s="926"/>
      <c r="E14606" s="926"/>
      <c r="F14606" s="926"/>
    </row>
    <row r="14607" spans="3:6" hidden="1" x14ac:dyDescent="0.15">
      <c r="C14607" s="926"/>
      <c r="D14607" s="926"/>
      <c r="E14607" s="926"/>
      <c r="F14607" s="926"/>
    </row>
    <row r="14608" spans="3:6" hidden="1" x14ac:dyDescent="0.15">
      <c r="C14608" s="926"/>
      <c r="D14608" s="926"/>
      <c r="E14608" s="926"/>
      <c r="F14608" s="926"/>
    </row>
    <row r="14609" spans="3:6" hidden="1" x14ac:dyDescent="0.15">
      <c r="C14609" s="926"/>
      <c r="D14609" s="926"/>
      <c r="E14609" s="926"/>
      <c r="F14609" s="926"/>
    </row>
    <row r="14610" spans="3:6" hidden="1" x14ac:dyDescent="0.15">
      <c r="C14610" s="926"/>
      <c r="D14610" s="926"/>
      <c r="E14610" s="926"/>
      <c r="F14610" s="926"/>
    </row>
    <row r="14611" spans="3:6" hidden="1" x14ac:dyDescent="0.15">
      <c r="C14611" s="926"/>
      <c r="D14611" s="926"/>
      <c r="E14611" s="926"/>
      <c r="F14611" s="926"/>
    </row>
    <row r="14612" spans="3:6" hidden="1" x14ac:dyDescent="0.15">
      <c r="C14612" s="926"/>
      <c r="D14612" s="926"/>
      <c r="E14612" s="926"/>
      <c r="F14612" s="926"/>
    </row>
    <row r="14613" spans="3:6" hidden="1" x14ac:dyDescent="0.15">
      <c r="C14613" s="926"/>
      <c r="D14613" s="926"/>
      <c r="E14613" s="926"/>
      <c r="F14613" s="926"/>
    </row>
    <row r="14614" spans="3:6" hidden="1" x14ac:dyDescent="0.15">
      <c r="C14614" s="926"/>
      <c r="D14614" s="926"/>
      <c r="E14614" s="926"/>
      <c r="F14614" s="926"/>
    </row>
    <row r="14615" spans="3:6" hidden="1" x14ac:dyDescent="0.15">
      <c r="C14615" s="926"/>
      <c r="D14615" s="926"/>
      <c r="E14615" s="926"/>
      <c r="F14615" s="926"/>
    </row>
    <row r="14616" spans="3:6" hidden="1" x14ac:dyDescent="0.15">
      <c r="C14616" s="926"/>
      <c r="D14616" s="926"/>
      <c r="E14616" s="926"/>
      <c r="F14616" s="926"/>
    </row>
    <row r="14617" spans="3:6" hidden="1" x14ac:dyDescent="0.15">
      <c r="C14617" s="926"/>
      <c r="D14617" s="926"/>
      <c r="E14617" s="926"/>
      <c r="F14617" s="926"/>
    </row>
    <row r="14618" spans="3:6" hidden="1" x14ac:dyDescent="0.15">
      <c r="C14618" s="926"/>
      <c r="D14618" s="926"/>
      <c r="E14618" s="926"/>
      <c r="F14618" s="926"/>
    </row>
    <row r="14619" spans="3:6" hidden="1" x14ac:dyDescent="0.15">
      <c r="C14619" s="926"/>
      <c r="D14619" s="926"/>
      <c r="E14619" s="926"/>
      <c r="F14619" s="926"/>
    </row>
    <row r="14620" spans="3:6" hidden="1" x14ac:dyDescent="0.15">
      <c r="C14620" s="926"/>
      <c r="D14620" s="926"/>
      <c r="E14620" s="926"/>
      <c r="F14620" s="926"/>
    </row>
    <row r="14621" spans="3:6" hidden="1" x14ac:dyDescent="0.15">
      <c r="C14621" s="926"/>
      <c r="D14621" s="926"/>
      <c r="E14621" s="926"/>
      <c r="F14621" s="926"/>
    </row>
    <row r="14622" spans="3:6" hidden="1" x14ac:dyDescent="0.15">
      <c r="C14622" s="926"/>
      <c r="D14622" s="926"/>
      <c r="E14622" s="926"/>
      <c r="F14622" s="926"/>
    </row>
    <row r="14623" spans="3:6" hidden="1" x14ac:dyDescent="0.15">
      <c r="C14623" s="926"/>
      <c r="D14623" s="926"/>
      <c r="E14623" s="926"/>
      <c r="F14623" s="926"/>
    </row>
    <row r="14624" spans="3:6" hidden="1" x14ac:dyDescent="0.15">
      <c r="C14624" s="926"/>
      <c r="D14624" s="926"/>
      <c r="E14624" s="926"/>
      <c r="F14624" s="926"/>
    </row>
    <row r="14625" spans="3:6" hidden="1" x14ac:dyDescent="0.15">
      <c r="C14625" s="926"/>
      <c r="D14625" s="926"/>
      <c r="E14625" s="926"/>
      <c r="F14625" s="926"/>
    </row>
    <row r="14626" spans="3:6" hidden="1" x14ac:dyDescent="0.15">
      <c r="C14626" s="926"/>
      <c r="D14626" s="926"/>
      <c r="E14626" s="926"/>
      <c r="F14626" s="926"/>
    </row>
    <row r="14627" spans="3:6" hidden="1" x14ac:dyDescent="0.15">
      <c r="C14627" s="926"/>
      <c r="D14627" s="926"/>
      <c r="E14627" s="926"/>
      <c r="F14627" s="926"/>
    </row>
    <row r="14628" spans="3:6" hidden="1" x14ac:dyDescent="0.15">
      <c r="C14628" s="926"/>
      <c r="D14628" s="926"/>
      <c r="E14628" s="926"/>
      <c r="F14628" s="926"/>
    </row>
    <row r="14629" spans="3:6" hidden="1" x14ac:dyDescent="0.15">
      <c r="C14629" s="926"/>
      <c r="D14629" s="926"/>
      <c r="E14629" s="926"/>
      <c r="F14629" s="926"/>
    </row>
    <row r="14630" spans="3:6" hidden="1" x14ac:dyDescent="0.15">
      <c r="C14630" s="926"/>
      <c r="D14630" s="926"/>
      <c r="E14630" s="926"/>
      <c r="F14630" s="926"/>
    </row>
    <row r="14631" spans="3:6" hidden="1" x14ac:dyDescent="0.15">
      <c r="C14631" s="926"/>
      <c r="D14631" s="926"/>
      <c r="E14631" s="926"/>
      <c r="F14631" s="926"/>
    </row>
    <row r="14632" spans="3:6" hidden="1" x14ac:dyDescent="0.15">
      <c r="C14632" s="926"/>
      <c r="D14632" s="926"/>
      <c r="E14632" s="926"/>
      <c r="F14632" s="926"/>
    </row>
    <row r="14633" spans="3:6" hidden="1" x14ac:dyDescent="0.15">
      <c r="C14633" s="926"/>
      <c r="D14633" s="926"/>
      <c r="E14633" s="926"/>
      <c r="F14633" s="926"/>
    </row>
    <row r="14634" spans="3:6" hidden="1" x14ac:dyDescent="0.15">
      <c r="C14634" s="926"/>
      <c r="D14634" s="926"/>
      <c r="E14634" s="926"/>
      <c r="F14634" s="926"/>
    </row>
    <row r="14635" spans="3:6" hidden="1" x14ac:dyDescent="0.15">
      <c r="C14635" s="926"/>
      <c r="D14635" s="926"/>
      <c r="E14635" s="926"/>
      <c r="F14635" s="926"/>
    </row>
    <row r="14636" spans="3:6" hidden="1" x14ac:dyDescent="0.15">
      <c r="C14636" s="926"/>
      <c r="D14636" s="926"/>
      <c r="E14636" s="926"/>
      <c r="F14636" s="926"/>
    </row>
    <row r="14637" spans="3:6" hidden="1" x14ac:dyDescent="0.15">
      <c r="C14637" s="926"/>
      <c r="D14637" s="926"/>
      <c r="E14637" s="926"/>
      <c r="F14637" s="926"/>
    </row>
    <row r="14638" spans="3:6" hidden="1" x14ac:dyDescent="0.15">
      <c r="C14638" s="926"/>
      <c r="D14638" s="926"/>
      <c r="E14638" s="926"/>
      <c r="F14638" s="926"/>
    </row>
    <row r="14639" spans="3:6" hidden="1" x14ac:dyDescent="0.15">
      <c r="C14639" s="926"/>
      <c r="D14639" s="926"/>
      <c r="E14639" s="926"/>
      <c r="F14639" s="926"/>
    </row>
    <row r="14640" spans="3:6" hidden="1" x14ac:dyDescent="0.15">
      <c r="C14640" s="926"/>
      <c r="D14640" s="926"/>
      <c r="E14640" s="926"/>
      <c r="F14640" s="926"/>
    </row>
    <row r="14641" spans="3:6" hidden="1" x14ac:dyDescent="0.15">
      <c r="C14641" s="926"/>
      <c r="D14641" s="926"/>
      <c r="E14641" s="926"/>
      <c r="F14641" s="926"/>
    </row>
    <row r="14642" spans="3:6" hidden="1" x14ac:dyDescent="0.15">
      <c r="C14642" s="926"/>
      <c r="D14642" s="926"/>
      <c r="E14642" s="926"/>
      <c r="F14642" s="926"/>
    </row>
    <row r="14643" spans="3:6" hidden="1" x14ac:dyDescent="0.15">
      <c r="C14643" s="926"/>
      <c r="D14643" s="926"/>
      <c r="E14643" s="926"/>
      <c r="F14643" s="926"/>
    </row>
    <row r="14644" spans="3:6" hidden="1" x14ac:dyDescent="0.15">
      <c r="C14644" s="926"/>
      <c r="D14644" s="926"/>
      <c r="E14644" s="926"/>
      <c r="F14644" s="926"/>
    </row>
    <row r="14645" spans="3:6" hidden="1" x14ac:dyDescent="0.15">
      <c r="C14645" s="926"/>
      <c r="D14645" s="926"/>
      <c r="E14645" s="926"/>
      <c r="F14645" s="926"/>
    </row>
    <row r="14646" spans="3:6" hidden="1" x14ac:dyDescent="0.15">
      <c r="C14646" s="926"/>
      <c r="D14646" s="926"/>
      <c r="E14646" s="926"/>
      <c r="F14646" s="926"/>
    </row>
    <row r="14647" spans="3:6" hidden="1" x14ac:dyDescent="0.15">
      <c r="C14647" s="926"/>
      <c r="D14647" s="926"/>
      <c r="E14647" s="926"/>
      <c r="F14647" s="926"/>
    </row>
    <row r="14648" spans="3:6" hidden="1" x14ac:dyDescent="0.15">
      <c r="C14648" s="926"/>
      <c r="D14648" s="926"/>
      <c r="E14648" s="926"/>
      <c r="F14648" s="926"/>
    </row>
    <row r="14649" spans="3:6" hidden="1" x14ac:dyDescent="0.15">
      <c r="C14649" s="926"/>
      <c r="D14649" s="926"/>
      <c r="E14649" s="926"/>
      <c r="F14649" s="926"/>
    </row>
    <row r="14650" spans="3:6" hidden="1" x14ac:dyDescent="0.15">
      <c r="C14650" s="926"/>
      <c r="D14650" s="926"/>
      <c r="E14650" s="926"/>
      <c r="F14650" s="926"/>
    </row>
    <row r="14651" spans="3:6" hidden="1" x14ac:dyDescent="0.15">
      <c r="C14651" s="926"/>
      <c r="D14651" s="926"/>
      <c r="E14651" s="926"/>
      <c r="F14651" s="926"/>
    </row>
    <row r="14652" spans="3:6" hidden="1" x14ac:dyDescent="0.15">
      <c r="C14652" s="926"/>
      <c r="D14652" s="926"/>
      <c r="E14652" s="926"/>
      <c r="F14652" s="926"/>
    </row>
    <row r="14653" spans="3:6" hidden="1" x14ac:dyDescent="0.15">
      <c r="C14653" s="926"/>
      <c r="D14653" s="926"/>
      <c r="E14653" s="926"/>
      <c r="F14653" s="926"/>
    </row>
    <row r="14654" spans="3:6" hidden="1" x14ac:dyDescent="0.15">
      <c r="C14654" s="926"/>
      <c r="D14654" s="926"/>
      <c r="E14654" s="926"/>
      <c r="F14654" s="926"/>
    </row>
    <row r="14655" spans="3:6" hidden="1" x14ac:dyDescent="0.15">
      <c r="C14655" s="926"/>
      <c r="D14655" s="926"/>
      <c r="E14655" s="926"/>
      <c r="F14655" s="926"/>
    </row>
    <row r="14656" spans="3:6" hidden="1" x14ac:dyDescent="0.15">
      <c r="C14656" s="926"/>
      <c r="D14656" s="926"/>
      <c r="E14656" s="926"/>
      <c r="F14656" s="926"/>
    </row>
    <row r="14657" spans="3:6" hidden="1" x14ac:dyDescent="0.15">
      <c r="C14657" s="926"/>
      <c r="D14657" s="926"/>
      <c r="E14657" s="926"/>
      <c r="F14657" s="926"/>
    </row>
    <row r="14658" spans="3:6" hidden="1" x14ac:dyDescent="0.15">
      <c r="C14658" s="926"/>
      <c r="D14658" s="926"/>
      <c r="E14658" s="926"/>
      <c r="F14658" s="926"/>
    </row>
    <row r="14659" spans="3:6" hidden="1" x14ac:dyDescent="0.15">
      <c r="C14659" s="926"/>
      <c r="D14659" s="926"/>
      <c r="E14659" s="926"/>
      <c r="F14659" s="926"/>
    </row>
    <row r="14660" spans="3:6" hidden="1" x14ac:dyDescent="0.15">
      <c r="C14660" s="926"/>
      <c r="D14660" s="926"/>
      <c r="E14660" s="926"/>
      <c r="F14660" s="926"/>
    </row>
    <row r="14661" spans="3:6" hidden="1" x14ac:dyDescent="0.15">
      <c r="C14661" s="926"/>
      <c r="D14661" s="926"/>
      <c r="E14661" s="926"/>
      <c r="F14661" s="926"/>
    </row>
    <row r="14662" spans="3:6" hidden="1" x14ac:dyDescent="0.15">
      <c r="C14662" s="926"/>
      <c r="D14662" s="926"/>
      <c r="E14662" s="926"/>
      <c r="F14662" s="926"/>
    </row>
    <row r="14663" spans="3:6" hidden="1" x14ac:dyDescent="0.15">
      <c r="C14663" s="926"/>
      <c r="D14663" s="926"/>
      <c r="E14663" s="926"/>
      <c r="F14663" s="926"/>
    </row>
    <row r="14664" spans="3:6" hidden="1" x14ac:dyDescent="0.15">
      <c r="C14664" s="926"/>
      <c r="D14664" s="926"/>
      <c r="E14664" s="926"/>
      <c r="F14664" s="926"/>
    </row>
    <row r="14665" spans="3:6" hidden="1" x14ac:dyDescent="0.15">
      <c r="C14665" s="926"/>
      <c r="D14665" s="926"/>
      <c r="E14665" s="926"/>
      <c r="F14665" s="926"/>
    </row>
    <row r="14666" spans="3:6" hidden="1" x14ac:dyDescent="0.15">
      <c r="C14666" s="926"/>
      <c r="D14666" s="926"/>
      <c r="E14666" s="926"/>
      <c r="F14666" s="926"/>
    </row>
    <row r="14667" spans="3:6" hidden="1" x14ac:dyDescent="0.15">
      <c r="C14667" s="926"/>
      <c r="D14667" s="926"/>
      <c r="E14667" s="926"/>
      <c r="F14667" s="926"/>
    </row>
    <row r="14668" spans="3:6" hidden="1" x14ac:dyDescent="0.15">
      <c r="C14668" s="926"/>
      <c r="D14668" s="926"/>
      <c r="E14668" s="926"/>
      <c r="F14668" s="926"/>
    </row>
    <row r="14669" spans="3:6" hidden="1" x14ac:dyDescent="0.15">
      <c r="C14669" s="926"/>
      <c r="D14669" s="926"/>
      <c r="E14669" s="926"/>
      <c r="F14669" s="926"/>
    </row>
    <row r="14670" spans="3:6" hidden="1" x14ac:dyDescent="0.15">
      <c r="C14670" s="926"/>
      <c r="D14670" s="926"/>
      <c r="E14670" s="926"/>
      <c r="F14670" s="926"/>
    </row>
    <row r="14671" spans="3:6" hidden="1" x14ac:dyDescent="0.15">
      <c r="C14671" s="926"/>
      <c r="D14671" s="926"/>
      <c r="E14671" s="926"/>
      <c r="F14671" s="926"/>
    </row>
    <row r="14672" spans="3:6" hidden="1" x14ac:dyDescent="0.15">
      <c r="C14672" s="926"/>
      <c r="D14672" s="926"/>
      <c r="E14672" s="926"/>
      <c r="F14672" s="926"/>
    </row>
    <row r="14673" spans="3:6" hidden="1" x14ac:dyDescent="0.15">
      <c r="C14673" s="926"/>
      <c r="D14673" s="926"/>
      <c r="E14673" s="926"/>
      <c r="F14673" s="926"/>
    </row>
    <row r="14674" spans="3:6" hidden="1" x14ac:dyDescent="0.15">
      <c r="C14674" s="926"/>
      <c r="D14674" s="926"/>
      <c r="E14674" s="926"/>
      <c r="F14674" s="926"/>
    </row>
    <row r="14675" spans="3:6" hidden="1" x14ac:dyDescent="0.15">
      <c r="C14675" s="926"/>
      <c r="D14675" s="926"/>
      <c r="E14675" s="926"/>
      <c r="F14675" s="926"/>
    </row>
    <row r="14676" spans="3:6" hidden="1" x14ac:dyDescent="0.15">
      <c r="C14676" s="926"/>
      <c r="D14676" s="926"/>
      <c r="E14676" s="926"/>
      <c r="F14676" s="926"/>
    </row>
    <row r="14677" spans="3:6" hidden="1" x14ac:dyDescent="0.15">
      <c r="C14677" s="926"/>
      <c r="D14677" s="926"/>
      <c r="E14677" s="926"/>
      <c r="F14677" s="926"/>
    </row>
    <row r="14678" spans="3:6" hidden="1" x14ac:dyDescent="0.15">
      <c r="C14678" s="926"/>
      <c r="D14678" s="926"/>
      <c r="E14678" s="926"/>
      <c r="F14678" s="926"/>
    </row>
    <row r="14679" spans="3:6" hidden="1" x14ac:dyDescent="0.15">
      <c r="C14679" s="926"/>
      <c r="D14679" s="926"/>
      <c r="E14679" s="926"/>
      <c r="F14679" s="926"/>
    </row>
    <row r="14680" spans="3:6" hidden="1" x14ac:dyDescent="0.15">
      <c r="C14680" s="926"/>
      <c r="D14680" s="926"/>
      <c r="E14680" s="926"/>
      <c r="F14680" s="926"/>
    </row>
    <row r="14681" spans="3:6" hidden="1" x14ac:dyDescent="0.15">
      <c r="C14681" s="926"/>
      <c r="D14681" s="926"/>
      <c r="E14681" s="926"/>
      <c r="F14681" s="926"/>
    </row>
    <row r="14682" spans="3:6" hidden="1" x14ac:dyDescent="0.15">
      <c r="C14682" s="926"/>
      <c r="D14682" s="926"/>
      <c r="E14682" s="926"/>
      <c r="F14682" s="926"/>
    </row>
    <row r="14683" spans="3:6" hidden="1" x14ac:dyDescent="0.15">
      <c r="C14683" s="926"/>
      <c r="D14683" s="926"/>
      <c r="E14683" s="926"/>
      <c r="F14683" s="926"/>
    </row>
    <row r="14684" spans="3:6" hidden="1" x14ac:dyDescent="0.15">
      <c r="C14684" s="926"/>
      <c r="D14684" s="926"/>
      <c r="E14684" s="926"/>
      <c r="F14684" s="926"/>
    </row>
    <row r="14685" spans="3:6" hidden="1" x14ac:dyDescent="0.15">
      <c r="C14685" s="926"/>
      <c r="D14685" s="926"/>
      <c r="E14685" s="926"/>
      <c r="F14685" s="926"/>
    </row>
    <row r="14686" spans="3:6" hidden="1" x14ac:dyDescent="0.15">
      <c r="C14686" s="926"/>
      <c r="D14686" s="926"/>
      <c r="E14686" s="926"/>
      <c r="F14686" s="926"/>
    </row>
    <row r="14687" spans="3:6" hidden="1" x14ac:dyDescent="0.15">
      <c r="C14687" s="926"/>
      <c r="D14687" s="926"/>
      <c r="E14687" s="926"/>
      <c r="F14687" s="926"/>
    </row>
    <row r="14688" spans="3:6" hidden="1" x14ac:dyDescent="0.15">
      <c r="C14688" s="926"/>
      <c r="D14688" s="926"/>
      <c r="E14688" s="926"/>
      <c r="F14688" s="926"/>
    </row>
    <row r="14689" spans="3:6" hidden="1" x14ac:dyDescent="0.15">
      <c r="C14689" s="926"/>
      <c r="D14689" s="926"/>
      <c r="E14689" s="926"/>
      <c r="F14689" s="926"/>
    </row>
    <row r="14690" spans="3:6" hidden="1" x14ac:dyDescent="0.15">
      <c r="C14690" s="926"/>
      <c r="D14690" s="926"/>
      <c r="E14690" s="926"/>
      <c r="F14690" s="926"/>
    </row>
    <row r="14691" spans="3:6" hidden="1" x14ac:dyDescent="0.15">
      <c r="C14691" s="926"/>
      <c r="D14691" s="926"/>
      <c r="E14691" s="926"/>
      <c r="F14691" s="926"/>
    </row>
    <row r="14692" spans="3:6" hidden="1" x14ac:dyDescent="0.15">
      <c r="C14692" s="926"/>
      <c r="D14692" s="926"/>
      <c r="E14692" s="926"/>
      <c r="F14692" s="926"/>
    </row>
    <row r="14693" spans="3:6" hidden="1" x14ac:dyDescent="0.15">
      <c r="C14693" s="926"/>
      <c r="D14693" s="926"/>
      <c r="E14693" s="926"/>
      <c r="F14693" s="926"/>
    </row>
    <row r="14694" spans="3:6" hidden="1" x14ac:dyDescent="0.15">
      <c r="C14694" s="926"/>
      <c r="D14694" s="926"/>
      <c r="E14694" s="926"/>
      <c r="F14694" s="926"/>
    </row>
    <row r="14695" spans="3:6" hidden="1" x14ac:dyDescent="0.15">
      <c r="C14695" s="926"/>
      <c r="D14695" s="926"/>
      <c r="E14695" s="926"/>
      <c r="F14695" s="926"/>
    </row>
    <row r="14696" spans="3:6" hidden="1" x14ac:dyDescent="0.15">
      <c r="C14696" s="926"/>
      <c r="D14696" s="926"/>
      <c r="E14696" s="926"/>
      <c r="F14696" s="926"/>
    </row>
    <row r="14697" spans="3:6" hidden="1" x14ac:dyDescent="0.15">
      <c r="C14697" s="926"/>
      <c r="D14697" s="926"/>
      <c r="E14697" s="926"/>
      <c r="F14697" s="926"/>
    </row>
    <row r="14698" spans="3:6" hidden="1" x14ac:dyDescent="0.15">
      <c r="C14698" s="926"/>
      <c r="D14698" s="926"/>
      <c r="E14698" s="926"/>
      <c r="F14698" s="926"/>
    </row>
    <row r="14699" spans="3:6" hidden="1" x14ac:dyDescent="0.15">
      <c r="C14699" s="926"/>
      <c r="D14699" s="926"/>
      <c r="E14699" s="926"/>
      <c r="F14699" s="926"/>
    </row>
    <row r="14700" spans="3:6" hidden="1" x14ac:dyDescent="0.15">
      <c r="C14700" s="926"/>
      <c r="D14700" s="926"/>
      <c r="E14700" s="926"/>
      <c r="F14700" s="926"/>
    </row>
    <row r="14701" spans="3:6" hidden="1" x14ac:dyDescent="0.15">
      <c r="C14701" s="926"/>
      <c r="D14701" s="926"/>
      <c r="E14701" s="926"/>
      <c r="F14701" s="926"/>
    </row>
    <row r="14702" spans="3:6" hidden="1" x14ac:dyDescent="0.15">
      <c r="C14702" s="926"/>
      <c r="D14702" s="926"/>
      <c r="E14702" s="926"/>
      <c r="F14702" s="926"/>
    </row>
    <row r="14703" spans="3:6" hidden="1" x14ac:dyDescent="0.15">
      <c r="C14703" s="926"/>
      <c r="D14703" s="926"/>
      <c r="E14703" s="926"/>
      <c r="F14703" s="926"/>
    </row>
    <row r="14704" spans="3:6" hidden="1" x14ac:dyDescent="0.15">
      <c r="C14704" s="926"/>
      <c r="D14704" s="926"/>
      <c r="E14704" s="926"/>
      <c r="F14704" s="926"/>
    </row>
    <row r="14705" spans="3:6" hidden="1" x14ac:dyDescent="0.15">
      <c r="C14705" s="926"/>
      <c r="D14705" s="926"/>
      <c r="E14705" s="926"/>
      <c r="F14705" s="926"/>
    </row>
    <row r="14706" spans="3:6" hidden="1" x14ac:dyDescent="0.15">
      <c r="C14706" s="926"/>
      <c r="D14706" s="926"/>
      <c r="E14706" s="926"/>
      <c r="F14706" s="926"/>
    </row>
    <row r="14707" spans="3:6" hidden="1" x14ac:dyDescent="0.15">
      <c r="C14707" s="926"/>
      <c r="D14707" s="926"/>
      <c r="E14707" s="926"/>
      <c r="F14707" s="926"/>
    </row>
    <row r="14708" spans="3:6" hidden="1" x14ac:dyDescent="0.15">
      <c r="C14708" s="926"/>
      <c r="D14708" s="926"/>
      <c r="E14708" s="926"/>
      <c r="F14708" s="926"/>
    </row>
    <row r="14709" spans="3:6" hidden="1" x14ac:dyDescent="0.15">
      <c r="C14709" s="926"/>
      <c r="D14709" s="926"/>
      <c r="E14709" s="926"/>
      <c r="F14709" s="926"/>
    </row>
    <row r="14710" spans="3:6" hidden="1" x14ac:dyDescent="0.15">
      <c r="C14710" s="926"/>
      <c r="D14710" s="926"/>
      <c r="E14710" s="926"/>
      <c r="F14710" s="926"/>
    </row>
    <row r="14711" spans="3:6" hidden="1" x14ac:dyDescent="0.15">
      <c r="C14711" s="926"/>
      <c r="D14711" s="926"/>
      <c r="E14711" s="926"/>
      <c r="F14711" s="926"/>
    </row>
    <row r="14712" spans="3:6" hidden="1" x14ac:dyDescent="0.15">
      <c r="C14712" s="926"/>
      <c r="D14712" s="926"/>
      <c r="E14712" s="926"/>
      <c r="F14712" s="926"/>
    </row>
    <row r="14713" spans="3:6" hidden="1" x14ac:dyDescent="0.15">
      <c r="C14713" s="926"/>
      <c r="D14713" s="926"/>
      <c r="E14713" s="926"/>
      <c r="F14713" s="926"/>
    </row>
    <row r="14714" spans="3:6" hidden="1" x14ac:dyDescent="0.15">
      <c r="C14714" s="926"/>
      <c r="D14714" s="926"/>
      <c r="E14714" s="926"/>
      <c r="F14714" s="926"/>
    </row>
    <row r="14715" spans="3:6" hidden="1" x14ac:dyDescent="0.15">
      <c r="C14715" s="926"/>
      <c r="D14715" s="926"/>
      <c r="E14715" s="926"/>
      <c r="F14715" s="926"/>
    </row>
    <row r="14716" spans="3:6" hidden="1" x14ac:dyDescent="0.15">
      <c r="C14716" s="926"/>
      <c r="D14716" s="926"/>
      <c r="E14716" s="926"/>
      <c r="F14716" s="926"/>
    </row>
    <row r="14717" spans="3:6" hidden="1" x14ac:dyDescent="0.15">
      <c r="C14717" s="926"/>
      <c r="D14717" s="926"/>
      <c r="E14717" s="926"/>
      <c r="F14717" s="926"/>
    </row>
    <row r="14718" spans="3:6" hidden="1" x14ac:dyDescent="0.15">
      <c r="C14718" s="926"/>
      <c r="D14718" s="926"/>
      <c r="E14718" s="926"/>
      <c r="F14718" s="926"/>
    </row>
    <row r="14719" spans="3:6" hidden="1" x14ac:dyDescent="0.15">
      <c r="C14719" s="926"/>
      <c r="D14719" s="926"/>
      <c r="E14719" s="926"/>
      <c r="F14719" s="926"/>
    </row>
    <row r="14720" spans="3:6" hidden="1" x14ac:dyDescent="0.15">
      <c r="C14720" s="926"/>
      <c r="D14720" s="926"/>
      <c r="E14720" s="926"/>
      <c r="F14720" s="926"/>
    </row>
    <row r="14721" spans="3:6" hidden="1" x14ac:dyDescent="0.15">
      <c r="C14721" s="926"/>
      <c r="D14721" s="926"/>
      <c r="E14721" s="926"/>
      <c r="F14721" s="926"/>
    </row>
    <row r="14722" spans="3:6" hidden="1" x14ac:dyDescent="0.15">
      <c r="C14722" s="926"/>
      <c r="D14722" s="926"/>
      <c r="E14722" s="926"/>
      <c r="F14722" s="926"/>
    </row>
    <row r="14723" spans="3:6" hidden="1" x14ac:dyDescent="0.15">
      <c r="C14723" s="926"/>
      <c r="D14723" s="926"/>
      <c r="E14723" s="926"/>
      <c r="F14723" s="926"/>
    </row>
    <row r="14724" spans="3:6" hidden="1" x14ac:dyDescent="0.15">
      <c r="C14724" s="926"/>
      <c r="D14724" s="926"/>
      <c r="E14724" s="926"/>
      <c r="F14724" s="926"/>
    </row>
    <row r="14725" spans="3:6" hidden="1" x14ac:dyDescent="0.15">
      <c r="C14725" s="926"/>
      <c r="D14725" s="926"/>
      <c r="E14725" s="926"/>
      <c r="F14725" s="926"/>
    </row>
    <row r="14726" spans="3:6" hidden="1" x14ac:dyDescent="0.15">
      <c r="C14726" s="926"/>
      <c r="D14726" s="926"/>
      <c r="E14726" s="926"/>
      <c r="F14726" s="926"/>
    </row>
    <row r="14727" spans="3:6" hidden="1" x14ac:dyDescent="0.15">
      <c r="C14727" s="926"/>
      <c r="D14727" s="926"/>
      <c r="E14727" s="926"/>
      <c r="F14727" s="926"/>
    </row>
    <row r="14728" spans="3:6" hidden="1" x14ac:dyDescent="0.15">
      <c r="C14728" s="926"/>
      <c r="D14728" s="926"/>
      <c r="E14728" s="926"/>
      <c r="F14728" s="926"/>
    </row>
    <row r="14729" spans="3:6" hidden="1" x14ac:dyDescent="0.15">
      <c r="C14729" s="926"/>
      <c r="D14729" s="926"/>
      <c r="E14729" s="926"/>
      <c r="F14729" s="926"/>
    </row>
    <row r="14730" spans="3:6" hidden="1" x14ac:dyDescent="0.15">
      <c r="C14730" s="926"/>
      <c r="D14730" s="926"/>
      <c r="E14730" s="926"/>
      <c r="F14730" s="926"/>
    </row>
    <row r="14731" spans="3:6" hidden="1" x14ac:dyDescent="0.15">
      <c r="C14731" s="926"/>
      <c r="D14731" s="926"/>
      <c r="E14731" s="926"/>
      <c r="F14731" s="926"/>
    </row>
    <row r="14732" spans="3:6" hidden="1" x14ac:dyDescent="0.15">
      <c r="C14732" s="926"/>
      <c r="D14732" s="926"/>
      <c r="E14732" s="926"/>
      <c r="F14732" s="926"/>
    </row>
    <row r="14733" spans="3:6" hidden="1" x14ac:dyDescent="0.15">
      <c r="C14733" s="926"/>
      <c r="D14733" s="926"/>
      <c r="E14733" s="926"/>
      <c r="F14733" s="926"/>
    </row>
    <row r="14734" spans="3:6" hidden="1" x14ac:dyDescent="0.15">
      <c r="C14734" s="926"/>
      <c r="D14734" s="926"/>
      <c r="E14734" s="926"/>
      <c r="F14734" s="926"/>
    </row>
    <row r="14735" spans="3:6" hidden="1" x14ac:dyDescent="0.15">
      <c r="C14735" s="926"/>
      <c r="D14735" s="926"/>
      <c r="E14735" s="926"/>
      <c r="F14735" s="926"/>
    </row>
    <row r="14736" spans="3:6" hidden="1" x14ac:dyDescent="0.15">
      <c r="C14736" s="926"/>
      <c r="D14736" s="926"/>
      <c r="E14736" s="926"/>
      <c r="F14736" s="926"/>
    </row>
    <row r="14737" spans="3:6" hidden="1" x14ac:dyDescent="0.15">
      <c r="C14737" s="926"/>
      <c r="D14737" s="926"/>
      <c r="E14737" s="926"/>
      <c r="F14737" s="926"/>
    </row>
    <row r="14738" spans="3:6" hidden="1" x14ac:dyDescent="0.15">
      <c r="C14738" s="926"/>
      <c r="D14738" s="926"/>
      <c r="E14738" s="926"/>
      <c r="F14738" s="926"/>
    </row>
    <row r="14739" spans="3:6" hidden="1" x14ac:dyDescent="0.15">
      <c r="C14739" s="926"/>
      <c r="D14739" s="926"/>
      <c r="E14739" s="926"/>
      <c r="F14739" s="926"/>
    </row>
    <row r="14740" spans="3:6" hidden="1" x14ac:dyDescent="0.15">
      <c r="C14740" s="926"/>
      <c r="D14740" s="926"/>
      <c r="E14740" s="926"/>
      <c r="F14740" s="926"/>
    </row>
    <row r="14741" spans="3:6" hidden="1" x14ac:dyDescent="0.15">
      <c r="C14741" s="926"/>
      <c r="D14741" s="926"/>
      <c r="E14741" s="926"/>
      <c r="F14741" s="926"/>
    </row>
    <row r="14742" spans="3:6" hidden="1" x14ac:dyDescent="0.15">
      <c r="C14742" s="926"/>
      <c r="D14742" s="926"/>
      <c r="E14742" s="926"/>
      <c r="F14742" s="926"/>
    </row>
    <row r="14743" spans="3:6" hidden="1" x14ac:dyDescent="0.15">
      <c r="C14743" s="926"/>
      <c r="D14743" s="926"/>
      <c r="E14743" s="926"/>
      <c r="F14743" s="926"/>
    </row>
    <row r="14744" spans="3:6" hidden="1" x14ac:dyDescent="0.15">
      <c r="C14744" s="926"/>
      <c r="D14744" s="926"/>
      <c r="E14744" s="926"/>
      <c r="F14744" s="926"/>
    </row>
    <row r="14745" spans="3:6" hidden="1" x14ac:dyDescent="0.15">
      <c r="C14745" s="926"/>
      <c r="D14745" s="926"/>
      <c r="E14745" s="926"/>
      <c r="F14745" s="926"/>
    </row>
    <row r="14746" spans="3:6" hidden="1" x14ac:dyDescent="0.15">
      <c r="C14746" s="926"/>
      <c r="D14746" s="926"/>
      <c r="E14746" s="926"/>
      <c r="F14746" s="926"/>
    </row>
    <row r="14747" spans="3:6" hidden="1" x14ac:dyDescent="0.15">
      <c r="C14747" s="926"/>
      <c r="D14747" s="926"/>
      <c r="E14747" s="926"/>
      <c r="F14747" s="926"/>
    </row>
    <row r="14748" spans="3:6" hidden="1" x14ac:dyDescent="0.15">
      <c r="C14748" s="926"/>
      <c r="D14748" s="926"/>
      <c r="E14748" s="926"/>
      <c r="F14748" s="926"/>
    </row>
    <row r="14749" spans="3:6" hidden="1" x14ac:dyDescent="0.15">
      <c r="C14749" s="926"/>
      <c r="D14749" s="926"/>
      <c r="E14749" s="926"/>
      <c r="F14749" s="926"/>
    </row>
    <row r="14750" spans="3:6" hidden="1" x14ac:dyDescent="0.15">
      <c r="C14750" s="926"/>
      <c r="D14750" s="926"/>
      <c r="E14750" s="926"/>
      <c r="F14750" s="926"/>
    </row>
    <row r="14751" spans="3:6" hidden="1" x14ac:dyDescent="0.15">
      <c r="C14751" s="926"/>
      <c r="D14751" s="926"/>
      <c r="E14751" s="926"/>
      <c r="F14751" s="926"/>
    </row>
    <row r="14752" spans="3:6" hidden="1" x14ac:dyDescent="0.15">
      <c r="C14752" s="926"/>
      <c r="D14752" s="926"/>
      <c r="E14752" s="926"/>
      <c r="F14752" s="926"/>
    </row>
    <row r="14753" spans="3:6" hidden="1" x14ac:dyDescent="0.15">
      <c r="C14753" s="926"/>
      <c r="D14753" s="926"/>
      <c r="E14753" s="926"/>
      <c r="F14753" s="926"/>
    </row>
    <row r="14754" spans="3:6" hidden="1" x14ac:dyDescent="0.15">
      <c r="C14754" s="926"/>
      <c r="D14754" s="926"/>
      <c r="E14754" s="926"/>
      <c r="F14754" s="926"/>
    </row>
    <row r="14755" spans="3:6" hidden="1" x14ac:dyDescent="0.15">
      <c r="C14755" s="926"/>
      <c r="D14755" s="926"/>
      <c r="E14755" s="926"/>
      <c r="F14755" s="926"/>
    </row>
    <row r="14756" spans="3:6" hidden="1" x14ac:dyDescent="0.15">
      <c r="C14756" s="926"/>
      <c r="D14756" s="926"/>
      <c r="E14756" s="926"/>
      <c r="F14756" s="926"/>
    </row>
    <row r="14757" spans="3:6" hidden="1" x14ac:dyDescent="0.15">
      <c r="C14757" s="926"/>
      <c r="D14757" s="926"/>
      <c r="E14757" s="926"/>
      <c r="F14757" s="926"/>
    </row>
    <row r="14758" spans="3:6" hidden="1" x14ac:dyDescent="0.15">
      <c r="C14758" s="926"/>
      <c r="D14758" s="926"/>
      <c r="E14758" s="926"/>
      <c r="F14758" s="926"/>
    </row>
    <row r="14759" spans="3:6" hidden="1" x14ac:dyDescent="0.15">
      <c r="C14759" s="926"/>
      <c r="D14759" s="926"/>
      <c r="E14759" s="926"/>
      <c r="F14759" s="926"/>
    </row>
    <row r="14760" spans="3:6" hidden="1" x14ac:dyDescent="0.15">
      <c r="C14760" s="926"/>
      <c r="D14760" s="926"/>
      <c r="E14760" s="926"/>
      <c r="F14760" s="926"/>
    </row>
    <row r="14761" spans="3:6" hidden="1" x14ac:dyDescent="0.15">
      <c r="C14761" s="926"/>
      <c r="D14761" s="926"/>
      <c r="E14761" s="926"/>
      <c r="F14761" s="926"/>
    </row>
    <row r="14762" spans="3:6" hidden="1" x14ac:dyDescent="0.15">
      <c r="C14762" s="926"/>
      <c r="D14762" s="926"/>
      <c r="E14762" s="926"/>
      <c r="F14762" s="926"/>
    </row>
    <row r="14763" spans="3:6" hidden="1" x14ac:dyDescent="0.15">
      <c r="C14763" s="926"/>
      <c r="D14763" s="926"/>
      <c r="E14763" s="926"/>
      <c r="F14763" s="926"/>
    </row>
    <row r="14764" spans="3:6" hidden="1" x14ac:dyDescent="0.15">
      <c r="C14764" s="926"/>
      <c r="D14764" s="926"/>
      <c r="E14764" s="926"/>
      <c r="F14764" s="926"/>
    </row>
    <row r="14765" spans="3:6" hidden="1" x14ac:dyDescent="0.15">
      <c r="C14765" s="926"/>
      <c r="D14765" s="926"/>
      <c r="E14765" s="926"/>
      <c r="F14765" s="926"/>
    </row>
    <row r="14766" spans="3:6" hidden="1" x14ac:dyDescent="0.15">
      <c r="C14766" s="926"/>
      <c r="D14766" s="926"/>
      <c r="E14766" s="926"/>
      <c r="F14766" s="926"/>
    </row>
    <row r="14767" spans="3:6" hidden="1" x14ac:dyDescent="0.15">
      <c r="C14767" s="926"/>
      <c r="D14767" s="926"/>
      <c r="E14767" s="926"/>
      <c r="F14767" s="926"/>
    </row>
    <row r="14768" spans="3:6" hidden="1" x14ac:dyDescent="0.15">
      <c r="C14768" s="926"/>
      <c r="D14768" s="926"/>
      <c r="E14768" s="926"/>
      <c r="F14768" s="926"/>
    </row>
    <row r="14769" spans="3:6" hidden="1" x14ac:dyDescent="0.15">
      <c r="C14769" s="926"/>
      <c r="D14769" s="926"/>
      <c r="E14769" s="926"/>
      <c r="F14769" s="926"/>
    </row>
    <row r="14770" spans="3:6" hidden="1" x14ac:dyDescent="0.15">
      <c r="C14770" s="926"/>
      <c r="D14770" s="926"/>
      <c r="E14770" s="926"/>
      <c r="F14770" s="926"/>
    </row>
    <row r="14771" spans="3:6" hidden="1" x14ac:dyDescent="0.15">
      <c r="C14771" s="926"/>
      <c r="D14771" s="926"/>
      <c r="E14771" s="926"/>
      <c r="F14771" s="926"/>
    </row>
    <row r="14772" spans="3:6" hidden="1" x14ac:dyDescent="0.15">
      <c r="C14772" s="926"/>
      <c r="D14772" s="926"/>
      <c r="E14772" s="926"/>
      <c r="F14772" s="926"/>
    </row>
    <row r="14773" spans="3:6" hidden="1" x14ac:dyDescent="0.15">
      <c r="C14773" s="926"/>
      <c r="D14773" s="926"/>
      <c r="E14773" s="926"/>
      <c r="F14773" s="926"/>
    </row>
    <row r="14774" spans="3:6" hidden="1" x14ac:dyDescent="0.15">
      <c r="C14774" s="926"/>
      <c r="D14774" s="926"/>
      <c r="E14774" s="926"/>
      <c r="F14774" s="926"/>
    </row>
    <row r="14775" spans="3:6" hidden="1" x14ac:dyDescent="0.15">
      <c r="C14775" s="926"/>
      <c r="D14775" s="926"/>
      <c r="E14775" s="926"/>
      <c r="F14775" s="926"/>
    </row>
    <row r="14776" spans="3:6" hidden="1" x14ac:dyDescent="0.15">
      <c r="C14776" s="926"/>
      <c r="D14776" s="926"/>
      <c r="E14776" s="926"/>
      <c r="F14776" s="926"/>
    </row>
    <row r="14777" spans="3:6" hidden="1" x14ac:dyDescent="0.15">
      <c r="C14777" s="926"/>
      <c r="D14777" s="926"/>
      <c r="E14777" s="926"/>
      <c r="F14777" s="926"/>
    </row>
    <row r="14778" spans="3:6" hidden="1" x14ac:dyDescent="0.15">
      <c r="C14778" s="926"/>
      <c r="D14778" s="926"/>
      <c r="E14778" s="926"/>
      <c r="F14778" s="926"/>
    </row>
    <row r="14779" spans="3:6" hidden="1" x14ac:dyDescent="0.15">
      <c r="C14779" s="926"/>
      <c r="D14779" s="926"/>
      <c r="E14779" s="926"/>
      <c r="F14779" s="926"/>
    </row>
    <row r="14780" spans="3:6" hidden="1" x14ac:dyDescent="0.15">
      <c r="C14780" s="926"/>
      <c r="D14780" s="926"/>
      <c r="E14780" s="926"/>
      <c r="F14780" s="926"/>
    </row>
    <row r="14781" spans="3:6" hidden="1" x14ac:dyDescent="0.15">
      <c r="C14781" s="926"/>
      <c r="D14781" s="926"/>
      <c r="E14781" s="926"/>
      <c r="F14781" s="926"/>
    </row>
    <row r="14782" spans="3:6" hidden="1" x14ac:dyDescent="0.15">
      <c r="C14782" s="926"/>
      <c r="D14782" s="926"/>
      <c r="E14782" s="926"/>
      <c r="F14782" s="926"/>
    </row>
    <row r="14783" spans="3:6" hidden="1" x14ac:dyDescent="0.15">
      <c r="C14783" s="926"/>
      <c r="D14783" s="926"/>
      <c r="E14783" s="926"/>
      <c r="F14783" s="926"/>
    </row>
    <row r="14784" spans="3:6" hidden="1" x14ac:dyDescent="0.15">
      <c r="C14784" s="926"/>
      <c r="D14784" s="926"/>
      <c r="E14784" s="926"/>
      <c r="F14784" s="926"/>
    </row>
    <row r="14785" spans="3:6" hidden="1" x14ac:dyDescent="0.15">
      <c r="C14785" s="926"/>
      <c r="D14785" s="926"/>
      <c r="E14785" s="926"/>
      <c r="F14785" s="926"/>
    </row>
    <row r="14786" spans="3:6" hidden="1" x14ac:dyDescent="0.15">
      <c r="C14786" s="926"/>
      <c r="D14786" s="926"/>
      <c r="E14786" s="926"/>
      <c r="F14786" s="926"/>
    </row>
    <row r="14787" spans="3:6" hidden="1" x14ac:dyDescent="0.15">
      <c r="C14787" s="926"/>
      <c r="D14787" s="926"/>
      <c r="E14787" s="926"/>
      <c r="F14787" s="926"/>
    </row>
    <row r="14788" spans="3:6" hidden="1" x14ac:dyDescent="0.15">
      <c r="C14788" s="926"/>
      <c r="D14788" s="926"/>
      <c r="E14788" s="926"/>
      <c r="F14788" s="926"/>
    </row>
    <row r="14789" spans="3:6" hidden="1" x14ac:dyDescent="0.15">
      <c r="C14789" s="926"/>
      <c r="D14789" s="926"/>
      <c r="E14789" s="926"/>
      <c r="F14789" s="926"/>
    </row>
    <row r="14790" spans="3:6" hidden="1" x14ac:dyDescent="0.15">
      <c r="C14790" s="926"/>
      <c r="D14790" s="926"/>
      <c r="E14790" s="926"/>
      <c r="F14790" s="926"/>
    </row>
    <row r="14791" spans="3:6" hidden="1" x14ac:dyDescent="0.15">
      <c r="C14791" s="926"/>
      <c r="D14791" s="926"/>
      <c r="E14791" s="926"/>
      <c r="F14791" s="926"/>
    </row>
    <row r="14792" spans="3:6" hidden="1" x14ac:dyDescent="0.15">
      <c r="C14792" s="926"/>
      <c r="D14792" s="926"/>
      <c r="E14792" s="926"/>
      <c r="F14792" s="926"/>
    </row>
    <row r="14793" spans="3:6" hidden="1" x14ac:dyDescent="0.15">
      <c r="C14793" s="926"/>
      <c r="D14793" s="926"/>
      <c r="E14793" s="926"/>
      <c r="F14793" s="926"/>
    </row>
    <row r="14794" spans="3:6" hidden="1" x14ac:dyDescent="0.15">
      <c r="C14794" s="926"/>
      <c r="D14794" s="926"/>
      <c r="E14794" s="926"/>
      <c r="F14794" s="926"/>
    </row>
    <row r="14795" spans="3:6" hidden="1" x14ac:dyDescent="0.15">
      <c r="C14795" s="926"/>
      <c r="D14795" s="926"/>
      <c r="E14795" s="926"/>
      <c r="F14795" s="926"/>
    </row>
    <row r="14796" spans="3:6" hidden="1" x14ac:dyDescent="0.15">
      <c r="C14796" s="926"/>
      <c r="D14796" s="926"/>
      <c r="E14796" s="926"/>
      <c r="F14796" s="926"/>
    </row>
    <row r="14797" spans="3:6" hidden="1" x14ac:dyDescent="0.15">
      <c r="C14797" s="926"/>
      <c r="D14797" s="926"/>
      <c r="E14797" s="926"/>
      <c r="F14797" s="926"/>
    </row>
    <row r="14798" spans="3:6" hidden="1" x14ac:dyDescent="0.15">
      <c r="C14798" s="926"/>
      <c r="D14798" s="926"/>
      <c r="E14798" s="926"/>
      <c r="F14798" s="926"/>
    </row>
    <row r="14799" spans="3:6" hidden="1" x14ac:dyDescent="0.15">
      <c r="C14799" s="926"/>
      <c r="D14799" s="926"/>
      <c r="E14799" s="926"/>
      <c r="F14799" s="926"/>
    </row>
    <row r="14800" spans="3:6" hidden="1" x14ac:dyDescent="0.15">
      <c r="C14800" s="926"/>
      <c r="D14800" s="926"/>
      <c r="E14800" s="926"/>
      <c r="F14800" s="926"/>
    </row>
    <row r="14801" spans="3:6" hidden="1" x14ac:dyDescent="0.15">
      <c r="C14801" s="926"/>
      <c r="D14801" s="926"/>
      <c r="E14801" s="926"/>
      <c r="F14801" s="926"/>
    </row>
    <row r="14802" spans="3:6" hidden="1" x14ac:dyDescent="0.15">
      <c r="C14802" s="926"/>
      <c r="D14802" s="926"/>
      <c r="E14802" s="926"/>
      <c r="F14802" s="926"/>
    </row>
    <row r="14803" spans="3:6" hidden="1" x14ac:dyDescent="0.15">
      <c r="C14803" s="926"/>
      <c r="D14803" s="926"/>
      <c r="E14803" s="926"/>
      <c r="F14803" s="926"/>
    </row>
    <row r="14804" spans="3:6" hidden="1" x14ac:dyDescent="0.15">
      <c r="C14804" s="926"/>
      <c r="D14804" s="926"/>
      <c r="E14804" s="926"/>
      <c r="F14804" s="926"/>
    </row>
    <row r="14805" spans="3:6" hidden="1" x14ac:dyDescent="0.15">
      <c r="C14805" s="926"/>
      <c r="D14805" s="926"/>
      <c r="E14805" s="926"/>
      <c r="F14805" s="926"/>
    </row>
    <row r="14806" spans="3:6" hidden="1" x14ac:dyDescent="0.15">
      <c r="C14806" s="926"/>
      <c r="D14806" s="926"/>
      <c r="E14806" s="926"/>
      <c r="F14806" s="926"/>
    </row>
    <row r="14807" spans="3:6" hidden="1" x14ac:dyDescent="0.15">
      <c r="C14807" s="926"/>
      <c r="D14807" s="926"/>
      <c r="E14807" s="926"/>
      <c r="F14807" s="926"/>
    </row>
    <row r="14808" spans="3:6" hidden="1" x14ac:dyDescent="0.15">
      <c r="C14808" s="926"/>
      <c r="D14808" s="926"/>
      <c r="E14808" s="926"/>
      <c r="F14808" s="926"/>
    </row>
    <row r="14809" spans="3:6" hidden="1" x14ac:dyDescent="0.15">
      <c r="C14809" s="926"/>
      <c r="D14809" s="926"/>
      <c r="E14809" s="926"/>
      <c r="F14809" s="926"/>
    </row>
    <row r="14810" spans="3:6" hidden="1" x14ac:dyDescent="0.15">
      <c r="C14810" s="926"/>
      <c r="D14810" s="926"/>
      <c r="E14810" s="926"/>
      <c r="F14810" s="926"/>
    </row>
    <row r="14811" spans="3:6" hidden="1" x14ac:dyDescent="0.15">
      <c r="C14811" s="926"/>
      <c r="D14811" s="926"/>
      <c r="E14811" s="926"/>
      <c r="F14811" s="926"/>
    </row>
    <row r="14812" spans="3:6" hidden="1" x14ac:dyDescent="0.15">
      <c r="C14812" s="926"/>
      <c r="D14812" s="926"/>
      <c r="E14812" s="926"/>
      <c r="F14812" s="926"/>
    </row>
    <row r="14813" spans="3:6" hidden="1" x14ac:dyDescent="0.15">
      <c r="C14813" s="926"/>
      <c r="D14813" s="926"/>
      <c r="E14813" s="926"/>
      <c r="F14813" s="926"/>
    </row>
    <row r="14814" spans="3:6" hidden="1" x14ac:dyDescent="0.15">
      <c r="C14814" s="926"/>
      <c r="D14814" s="926"/>
      <c r="E14814" s="926"/>
      <c r="F14814" s="926"/>
    </row>
    <row r="14815" spans="3:6" hidden="1" x14ac:dyDescent="0.15">
      <c r="C14815" s="926"/>
      <c r="D14815" s="926"/>
      <c r="E14815" s="926"/>
      <c r="F14815" s="926"/>
    </row>
    <row r="14816" spans="3:6" hidden="1" x14ac:dyDescent="0.15">
      <c r="C14816" s="926"/>
      <c r="D14816" s="926"/>
      <c r="E14816" s="926"/>
      <c r="F14816" s="926"/>
    </row>
    <row r="14817" spans="3:6" hidden="1" x14ac:dyDescent="0.15">
      <c r="C14817" s="926"/>
      <c r="D14817" s="926"/>
      <c r="E14817" s="926"/>
      <c r="F14817" s="926"/>
    </row>
    <row r="14818" spans="3:6" hidden="1" x14ac:dyDescent="0.15">
      <c r="C14818" s="926"/>
      <c r="D14818" s="926"/>
      <c r="E14818" s="926"/>
      <c r="F14818" s="926"/>
    </row>
    <row r="14819" spans="3:6" hidden="1" x14ac:dyDescent="0.15">
      <c r="C14819" s="926"/>
      <c r="D14819" s="926"/>
      <c r="E14819" s="926"/>
      <c r="F14819" s="926"/>
    </row>
    <row r="14820" spans="3:6" hidden="1" x14ac:dyDescent="0.15">
      <c r="C14820" s="926"/>
      <c r="D14820" s="926"/>
      <c r="E14820" s="926"/>
      <c r="F14820" s="926"/>
    </row>
    <row r="14821" spans="3:6" hidden="1" x14ac:dyDescent="0.15">
      <c r="C14821" s="926"/>
      <c r="D14821" s="926"/>
      <c r="E14821" s="926"/>
      <c r="F14821" s="926"/>
    </row>
    <row r="14822" spans="3:6" hidden="1" x14ac:dyDescent="0.15">
      <c r="C14822" s="926"/>
      <c r="D14822" s="926"/>
      <c r="E14822" s="926"/>
      <c r="F14822" s="926"/>
    </row>
    <row r="14823" spans="3:6" hidden="1" x14ac:dyDescent="0.15">
      <c r="C14823" s="926"/>
      <c r="D14823" s="926"/>
      <c r="E14823" s="926"/>
      <c r="F14823" s="926"/>
    </row>
    <row r="14824" spans="3:6" hidden="1" x14ac:dyDescent="0.15">
      <c r="C14824" s="926"/>
      <c r="D14824" s="926"/>
      <c r="E14824" s="926"/>
      <c r="F14824" s="926"/>
    </row>
    <row r="14825" spans="3:6" hidden="1" x14ac:dyDescent="0.15">
      <c r="C14825" s="926"/>
      <c r="D14825" s="926"/>
      <c r="E14825" s="926"/>
      <c r="F14825" s="926"/>
    </row>
    <row r="14826" spans="3:6" hidden="1" x14ac:dyDescent="0.15">
      <c r="C14826" s="926"/>
      <c r="D14826" s="926"/>
      <c r="E14826" s="926"/>
      <c r="F14826" s="926"/>
    </row>
    <row r="14827" spans="3:6" hidden="1" x14ac:dyDescent="0.15">
      <c r="C14827" s="926"/>
      <c r="D14827" s="926"/>
      <c r="E14827" s="926"/>
      <c r="F14827" s="926"/>
    </row>
    <row r="14828" spans="3:6" hidden="1" x14ac:dyDescent="0.15">
      <c r="C14828" s="926"/>
      <c r="D14828" s="926"/>
      <c r="E14828" s="926"/>
      <c r="F14828" s="926"/>
    </row>
    <row r="14829" spans="3:6" hidden="1" x14ac:dyDescent="0.15">
      <c r="C14829" s="926"/>
      <c r="D14829" s="926"/>
      <c r="E14829" s="926"/>
      <c r="F14829" s="926"/>
    </row>
    <row r="14830" spans="3:6" hidden="1" x14ac:dyDescent="0.15">
      <c r="C14830" s="926"/>
      <c r="D14830" s="926"/>
      <c r="E14830" s="926"/>
      <c r="F14830" s="926"/>
    </row>
    <row r="14831" spans="3:6" hidden="1" x14ac:dyDescent="0.15">
      <c r="C14831" s="926"/>
      <c r="D14831" s="926"/>
      <c r="E14831" s="926"/>
      <c r="F14831" s="926"/>
    </row>
    <row r="14832" spans="3:6" hidden="1" x14ac:dyDescent="0.15">
      <c r="C14832" s="926"/>
      <c r="D14832" s="926"/>
      <c r="E14832" s="926"/>
      <c r="F14832" s="926"/>
    </row>
    <row r="14833" spans="3:6" hidden="1" x14ac:dyDescent="0.15">
      <c r="C14833" s="926"/>
      <c r="D14833" s="926"/>
      <c r="E14833" s="926"/>
      <c r="F14833" s="926"/>
    </row>
    <row r="14834" spans="3:6" hidden="1" x14ac:dyDescent="0.15">
      <c r="C14834" s="926"/>
      <c r="D14834" s="926"/>
      <c r="E14834" s="926"/>
      <c r="F14834" s="926"/>
    </row>
    <row r="14835" spans="3:6" hidden="1" x14ac:dyDescent="0.15">
      <c r="C14835" s="926"/>
      <c r="D14835" s="926"/>
      <c r="E14835" s="926"/>
      <c r="F14835" s="926"/>
    </row>
    <row r="14836" spans="3:6" hidden="1" x14ac:dyDescent="0.15">
      <c r="C14836" s="926"/>
      <c r="D14836" s="926"/>
      <c r="E14836" s="926"/>
      <c r="F14836" s="926"/>
    </row>
    <row r="14837" spans="3:6" hidden="1" x14ac:dyDescent="0.15">
      <c r="C14837" s="926"/>
      <c r="D14837" s="926"/>
      <c r="E14837" s="926"/>
      <c r="F14837" s="926"/>
    </row>
    <row r="14838" spans="3:6" hidden="1" x14ac:dyDescent="0.15">
      <c r="C14838" s="926"/>
      <c r="D14838" s="926"/>
      <c r="E14838" s="926"/>
      <c r="F14838" s="926"/>
    </row>
    <row r="14839" spans="3:6" hidden="1" x14ac:dyDescent="0.15">
      <c r="C14839" s="926"/>
      <c r="D14839" s="926"/>
      <c r="E14839" s="926"/>
      <c r="F14839" s="926"/>
    </row>
    <row r="14840" spans="3:6" hidden="1" x14ac:dyDescent="0.15">
      <c r="C14840" s="926"/>
      <c r="D14840" s="926"/>
      <c r="E14840" s="926"/>
      <c r="F14840" s="926"/>
    </row>
    <row r="14841" spans="3:6" hidden="1" x14ac:dyDescent="0.15">
      <c r="C14841" s="926"/>
      <c r="D14841" s="926"/>
      <c r="E14841" s="926"/>
      <c r="F14841" s="926"/>
    </row>
    <row r="14842" spans="3:6" hidden="1" x14ac:dyDescent="0.15">
      <c r="C14842" s="926"/>
      <c r="D14842" s="926"/>
      <c r="E14842" s="926"/>
      <c r="F14842" s="926"/>
    </row>
    <row r="14843" spans="3:6" hidden="1" x14ac:dyDescent="0.15">
      <c r="C14843" s="926"/>
      <c r="D14843" s="926"/>
      <c r="E14843" s="926"/>
      <c r="F14843" s="926"/>
    </row>
    <row r="14844" spans="3:6" hidden="1" x14ac:dyDescent="0.15">
      <c r="C14844" s="926"/>
      <c r="D14844" s="926"/>
      <c r="E14844" s="926"/>
      <c r="F14844" s="926"/>
    </row>
    <row r="14845" spans="3:6" hidden="1" x14ac:dyDescent="0.15">
      <c r="C14845" s="926"/>
      <c r="D14845" s="926"/>
      <c r="E14845" s="926"/>
      <c r="F14845" s="926"/>
    </row>
    <row r="14846" spans="3:6" hidden="1" x14ac:dyDescent="0.15">
      <c r="C14846" s="926"/>
      <c r="D14846" s="926"/>
      <c r="E14846" s="926"/>
      <c r="F14846" s="926"/>
    </row>
    <row r="14847" spans="3:6" hidden="1" x14ac:dyDescent="0.15">
      <c r="C14847" s="926"/>
      <c r="D14847" s="926"/>
      <c r="E14847" s="926"/>
      <c r="F14847" s="926"/>
    </row>
    <row r="14848" spans="3:6" hidden="1" x14ac:dyDescent="0.15">
      <c r="C14848" s="926"/>
      <c r="D14848" s="926"/>
      <c r="E14848" s="926"/>
      <c r="F14848" s="926"/>
    </row>
    <row r="14849" spans="3:6" hidden="1" x14ac:dyDescent="0.15">
      <c r="C14849" s="926"/>
      <c r="D14849" s="926"/>
      <c r="E14849" s="926"/>
      <c r="F14849" s="926"/>
    </row>
    <row r="14850" spans="3:6" hidden="1" x14ac:dyDescent="0.15">
      <c r="C14850" s="926"/>
      <c r="D14850" s="926"/>
      <c r="E14850" s="926"/>
      <c r="F14850" s="926"/>
    </row>
    <row r="14851" spans="3:6" hidden="1" x14ac:dyDescent="0.15">
      <c r="C14851" s="926"/>
      <c r="D14851" s="926"/>
      <c r="E14851" s="926"/>
      <c r="F14851" s="926"/>
    </row>
    <row r="14852" spans="3:6" hidden="1" x14ac:dyDescent="0.15">
      <c r="C14852" s="926"/>
      <c r="D14852" s="926"/>
      <c r="E14852" s="926"/>
      <c r="F14852" s="926"/>
    </row>
    <row r="14853" spans="3:6" hidden="1" x14ac:dyDescent="0.15">
      <c r="C14853" s="926"/>
      <c r="D14853" s="926"/>
      <c r="E14853" s="926"/>
      <c r="F14853" s="926"/>
    </row>
    <row r="14854" spans="3:6" hidden="1" x14ac:dyDescent="0.15">
      <c r="C14854" s="926"/>
      <c r="D14854" s="926"/>
      <c r="E14854" s="926"/>
      <c r="F14854" s="926"/>
    </row>
    <row r="14855" spans="3:6" hidden="1" x14ac:dyDescent="0.15">
      <c r="C14855" s="926"/>
      <c r="D14855" s="926"/>
      <c r="E14855" s="926"/>
      <c r="F14855" s="926"/>
    </row>
    <row r="14856" spans="3:6" hidden="1" x14ac:dyDescent="0.15">
      <c r="C14856" s="926"/>
      <c r="D14856" s="926"/>
      <c r="E14856" s="926"/>
      <c r="F14856" s="926"/>
    </row>
    <row r="14857" spans="3:6" hidden="1" x14ac:dyDescent="0.15">
      <c r="C14857" s="926"/>
      <c r="D14857" s="926"/>
      <c r="E14857" s="926"/>
      <c r="F14857" s="926"/>
    </row>
    <row r="14858" spans="3:6" hidden="1" x14ac:dyDescent="0.15">
      <c r="C14858" s="926"/>
      <c r="D14858" s="926"/>
      <c r="E14858" s="926"/>
      <c r="F14858" s="926"/>
    </row>
    <row r="14859" spans="3:6" hidden="1" x14ac:dyDescent="0.15">
      <c r="C14859" s="926"/>
      <c r="D14859" s="926"/>
      <c r="E14859" s="926"/>
      <c r="F14859" s="926"/>
    </row>
    <row r="14860" spans="3:6" hidden="1" x14ac:dyDescent="0.15">
      <c r="C14860" s="926"/>
      <c r="D14860" s="926"/>
      <c r="E14860" s="926"/>
      <c r="F14860" s="926"/>
    </row>
    <row r="14861" spans="3:6" hidden="1" x14ac:dyDescent="0.15">
      <c r="C14861" s="926"/>
      <c r="D14861" s="926"/>
      <c r="E14861" s="926"/>
      <c r="F14861" s="926"/>
    </row>
    <row r="14862" spans="3:6" hidden="1" x14ac:dyDescent="0.15">
      <c r="C14862" s="926"/>
      <c r="D14862" s="926"/>
      <c r="E14862" s="926"/>
      <c r="F14862" s="926"/>
    </row>
    <row r="14863" spans="3:6" hidden="1" x14ac:dyDescent="0.15">
      <c r="C14863" s="926"/>
      <c r="D14863" s="926"/>
      <c r="E14863" s="926"/>
      <c r="F14863" s="926"/>
    </row>
    <row r="14864" spans="3:6" hidden="1" x14ac:dyDescent="0.15">
      <c r="C14864" s="926"/>
      <c r="D14864" s="926"/>
      <c r="E14864" s="926"/>
      <c r="F14864" s="926"/>
    </row>
    <row r="14865" spans="3:6" hidden="1" x14ac:dyDescent="0.15">
      <c r="C14865" s="926"/>
      <c r="D14865" s="926"/>
      <c r="E14865" s="926"/>
      <c r="F14865" s="926"/>
    </row>
    <row r="14866" spans="3:6" hidden="1" x14ac:dyDescent="0.15">
      <c r="C14866" s="926"/>
      <c r="D14866" s="926"/>
      <c r="E14866" s="926"/>
      <c r="F14866" s="926"/>
    </row>
    <row r="14867" spans="3:6" hidden="1" x14ac:dyDescent="0.15">
      <c r="C14867" s="926"/>
      <c r="D14867" s="926"/>
      <c r="E14867" s="926"/>
      <c r="F14867" s="926"/>
    </row>
    <row r="14868" spans="3:6" hidden="1" x14ac:dyDescent="0.15">
      <c r="C14868" s="926"/>
      <c r="D14868" s="926"/>
      <c r="E14868" s="926"/>
      <c r="F14868" s="926"/>
    </row>
    <row r="14869" spans="3:6" hidden="1" x14ac:dyDescent="0.15">
      <c r="C14869" s="926"/>
      <c r="D14869" s="926"/>
      <c r="E14869" s="926"/>
      <c r="F14869" s="926"/>
    </row>
    <row r="14870" spans="3:6" hidden="1" x14ac:dyDescent="0.15">
      <c r="C14870" s="926"/>
      <c r="D14870" s="926"/>
      <c r="E14870" s="926"/>
      <c r="F14870" s="926"/>
    </row>
    <row r="14871" spans="3:6" hidden="1" x14ac:dyDescent="0.15">
      <c r="C14871" s="926"/>
      <c r="D14871" s="926"/>
      <c r="E14871" s="926"/>
      <c r="F14871" s="926"/>
    </row>
    <row r="14872" spans="3:6" hidden="1" x14ac:dyDescent="0.15">
      <c r="C14872" s="926"/>
      <c r="D14872" s="926"/>
      <c r="E14872" s="926"/>
      <c r="F14872" s="926"/>
    </row>
    <row r="14873" spans="3:6" hidden="1" x14ac:dyDescent="0.15">
      <c r="C14873" s="926"/>
      <c r="D14873" s="926"/>
      <c r="E14873" s="926"/>
      <c r="F14873" s="926"/>
    </row>
    <row r="14874" spans="3:6" hidden="1" x14ac:dyDescent="0.15">
      <c r="C14874" s="926"/>
      <c r="D14874" s="926"/>
      <c r="E14874" s="926"/>
      <c r="F14874" s="926"/>
    </row>
    <row r="14875" spans="3:6" hidden="1" x14ac:dyDescent="0.15">
      <c r="C14875" s="926"/>
      <c r="D14875" s="926"/>
      <c r="E14875" s="926"/>
      <c r="F14875" s="926"/>
    </row>
    <row r="14876" spans="3:6" hidden="1" x14ac:dyDescent="0.15">
      <c r="C14876" s="926"/>
      <c r="D14876" s="926"/>
      <c r="E14876" s="926"/>
      <c r="F14876" s="926"/>
    </row>
    <row r="14877" spans="3:6" hidden="1" x14ac:dyDescent="0.15">
      <c r="C14877" s="926"/>
      <c r="D14877" s="926"/>
      <c r="E14877" s="926"/>
      <c r="F14877" s="926"/>
    </row>
    <row r="14878" spans="3:6" hidden="1" x14ac:dyDescent="0.15">
      <c r="C14878" s="926"/>
      <c r="D14878" s="926"/>
      <c r="E14878" s="926"/>
      <c r="F14878" s="926"/>
    </row>
    <row r="14879" spans="3:6" hidden="1" x14ac:dyDescent="0.15">
      <c r="C14879" s="926"/>
      <c r="D14879" s="926"/>
      <c r="E14879" s="926"/>
      <c r="F14879" s="926"/>
    </row>
    <row r="14880" spans="3:6" hidden="1" x14ac:dyDescent="0.15">
      <c r="C14880" s="926"/>
      <c r="D14880" s="926"/>
      <c r="E14880" s="926"/>
      <c r="F14880" s="926"/>
    </row>
    <row r="14881" spans="3:6" hidden="1" x14ac:dyDescent="0.15">
      <c r="C14881" s="926"/>
      <c r="D14881" s="926"/>
      <c r="E14881" s="926"/>
      <c r="F14881" s="926"/>
    </row>
    <row r="14882" spans="3:6" hidden="1" x14ac:dyDescent="0.15">
      <c r="C14882" s="926"/>
      <c r="D14882" s="926"/>
      <c r="E14882" s="926"/>
      <c r="F14882" s="926"/>
    </row>
    <row r="14883" spans="3:6" hidden="1" x14ac:dyDescent="0.15">
      <c r="C14883" s="926"/>
      <c r="D14883" s="926"/>
      <c r="E14883" s="926"/>
      <c r="F14883" s="926"/>
    </row>
    <row r="14884" spans="3:6" hidden="1" x14ac:dyDescent="0.15">
      <c r="C14884" s="926"/>
      <c r="D14884" s="926"/>
      <c r="E14884" s="926"/>
      <c r="F14884" s="926"/>
    </row>
    <row r="14885" spans="3:6" hidden="1" x14ac:dyDescent="0.15">
      <c r="C14885" s="926"/>
      <c r="D14885" s="926"/>
      <c r="E14885" s="926"/>
      <c r="F14885" s="926"/>
    </row>
    <row r="14886" spans="3:6" hidden="1" x14ac:dyDescent="0.15">
      <c r="C14886" s="926"/>
      <c r="D14886" s="926"/>
      <c r="E14886" s="926"/>
      <c r="F14886" s="926"/>
    </row>
    <row r="14887" spans="3:6" hidden="1" x14ac:dyDescent="0.15">
      <c r="C14887" s="926"/>
      <c r="D14887" s="926"/>
      <c r="E14887" s="926"/>
      <c r="F14887" s="926"/>
    </row>
    <row r="14888" spans="3:6" hidden="1" x14ac:dyDescent="0.15">
      <c r="C14888" s="926"/>
      <c r="D14888" s="926"/>
      <c r="E14888" s="926"/>
      <c r="F14888" s="926"/>
    </row>
    <row r="14889" spans="3:6" hidden="1" x14ac:dyDescent="0.15">
      <c r="C14889" s="926"/>
      <c r="D14889" s="926"/>
      <c r="E14889" s="926"/>
      <c r="F14889" s="926"/>
    </row>
    <row r="14890" spans="3:6" hidden="1" x14ac:dyDescent="0.15">
      <c r="C14890" s="926"/>
      <c r="D14890" s="926"/>
      <c r="E14890" s="926"/>
      <c r="F14890" s="926"/>
    </row>
    <row r="14891" spans="3:6" hidden="1" x14ac:dyDescent="0.15">
      <c r="C14891" s="926"/>
      <c r="D14891" s="926"/>
      <c r="E14891" s="926"/>
      <c r="F14891" s="926"/>
    </row>
    <row r="14892" spans="3:6" hidden="1" x14ac:dyDescent="0.15">
      <c r="C14892" s="926"/>
      <c r="D14892" s="926"/>
      <c r="E14892" s="926"/>
      <c r="F14892" s="926"/>
    </row>
    <row r="14893" spans="3:6" hidden="1" x14ac:dyDescent="0.15">
      <c r="C14893" s="926"/>
      <c r="D14893" s="926"/>
      <c r="E14893" s="926"/>
      <c r="F14893" s="926"/>
    </row>
    <row r="14894" spans="3:6" hidden="1" x14ac:dyDescent="0.15">
      <c r="C14894" s="926"/>
      <c r="D14894" s="926"/>
      <c r="E14894" s="926"/>
      <c r="F14894" s="926"/>
    </row>
    <row r="14895" spans="3:6" hidden="1" x14ac:dyDescent="0.15">
      <c r="C14895" s="926"/>
      <c r="D14895" s="926"/>
      <c r="E14895" s="926"/>
      <c r="F14895" s="926"/>
    </row>
    <row r="14896" spans="3:6" hidden="1" x14ac:dyDescent="0.15">
      <c r="C14896" s="926"/>
      <c r="D14896" s="926"/>
      <c r="E14896" s="926"/>
      <c r="F14896" s="926"/>
    </row>
    <row r="14897" spans="3:6" hidden="1" x14ac:dyDescent="0.15">
      <c r="C14897" s="926"/>
      <c r="D14897" s="926"/>
      <c r="E14897" s="926"/>
      <c r="F14897" s="926"/>
    </row>
    <row r="14898" spans="3:6" hidden="1" x14ac:dyDescent="0.15">
      <c r="C14898" s="926"/>
      <c r="D14898" s="926"/>
      <c r="E14898" s="926"/>
      <c r="F14898" s="926"/>
    </row>
    <row r="14899" spans="3:6" hidden="1" x14ac:dyDescent="0.15">
      <c r="C14899" s="926"/>
      <c r="D14899" s="926"/>
      <c r="E14899" s="926"/>
      <c r="F14899" s="926"/>
    </row>
    <row r="14900" spans="3:6" hidden="1" x14ac:dyDescent="0.15">
      <c r="C14900" s="926"/>
      <c r="D14900" s="926"/>
      <c r="E14900" s="926"/>
      <c r="F14900" s="926"/>
    </row>
    <row r="14901" spans="3:6" hidden="1" x14ac:dyDescent="0.15">
      <c r="C14901" s="926"/>
      <c r="D14901" s="926"/>
      <c r="E14901" s="926"/>
      <c r="F14901" s="926"/>
    </row>
    <row r="14902" spans="3:6" hidden="1" x14ac:dyDescent="0.15">
      <c r="C14902" s="926"/>
      <c r="D14902" s="926"/>
      <c r="E14902" s="926"/>
      <c r="F14902" s="926"/>
    </row>
    <row r="14903" spans="3:6" hidden="1" x14ac:dyDescent="0.15">
      <c r="C14903" s="926"/>
      <c r="D14903" s="926"/>
      <c r="E14903" s="926"/>
      <c r="F14903" s="926"/>
    </row>
    <row r="14904" spans="3:6" hidden="1" x14ac:dyDescent="0.15">
      <c r="C14904" s="926"/>
      <c r="D14904" s="926"/>
      <c r="E14904" s="926"/>
      <c r="F14904" s="926"/>
    </row>
    <row r="14905" spans="3:6" hidden="1" x14ac:dyDescent="0.15">
      <c r="C14905" s="926"/>
      <c r="D14905" s="926"/>
      <c r="E14905" s="926"/>
      <c r="F14905" s="926"/>
    </row>
    <row r="14906" spans="3:6" hidden="1" x14ac:dyDescent="0.15">
      <c r="C14906" s="926"/>
      <c r="D14906" s="926"/>
      <c r="E14906" s="926"/>
      <c r="F14906" s="926"/>
    </row>
    <row r="14907" spans="3:6" hidden="1" x14ac:dyDescent="0.15">
      <c r="C14907" s="926"/>
      <c r="D14907" s="926"/>
      <c r="E14907" s="926"/>
      <c r="F14907" s="926"/>
    </row>
    <row r="14908" spans="3:6" hidden="1" x14ac:dyDescent="0.15">
      <c r="C14908" s="926"/>
      <c r="D14908" s="926"/>
      <c r="E14908" s="926"/>
      <c r="F14908" s="926"/>
    </row>
    <row r="14909" spans="3:6" hidden="1" x14ac:dyDescent="0.15">
      <c r="C14909" s="926"/>
      <c r="D14909" s="926"/>
      <c r="E14909" s="926"/>
      <c r="F14909" s="926"/>
    </row>
    <row r="14910" spans="3:6" hidden="1" x14ac:dyDescent="0.15">
      <c r="C14910" s="926"/>
      <c r="D14910" s="926"/>
      <c r="E14910" s="926"/>
      <c r="F14910" s="926"/>
    </row>
    <row r="14911" spans="3:6" hidden="1" x14ac:dyDescent="0.15">
      <c r="C14911" s="926"/>
      <c r="D14911" s="926"/>
      <c r="E14911" s="926"/>
      <c r="F14911" s="926"/>
    </row>
    <row r="14912" spans="3:6" hidden="1" x14ac:dyDescent="0.15">
      <c r="C14912" s="926"/>
      <c r="D14912" s="926"/>
      <c r="E14912" s="926"/>
      <c r="F14912" s="926"/>
    </row>
    <row r="14913" spans="3:6" hidden="1" x14ac:dyDescent="0.15">
      <c r="C14913" s="926"/>
      <c r="D14913" s="926"/>
      <c r="E14913" s="926"/>
      <c r="F14913" s="926"/>
    </row>
    <row r="14914" spans="3:6" hidden="1" x14ac:dyDescent="0.15">
      <c r="C14914" s="926"/>
      <c r="D14914" s="926"/>
      <c r="E14914" s="926"/>
      <c r="F14914" s="926"/>
    </row>
    <row r="14915" spans="3:6" hidden="1" x14ac:dyDescent="0.15">
      <c r="C14915" s="926"/>
      <c r="D14915" s="926"/>
      <c r="E14915" s="926"/>
      <c r="F14915" s="926"/>
    </row>
    <row r="14916" spans="3:6" hidden="1" x14ac:dyDescent="0.15">
      <c r="C14916" s="926"/>
      <c r="D14916" s="926"/>
      <c r="E14916" s="926"/>
      <c r="F14916" s="926"/>
    </row>
    <row r="14917" spans="3:6" hidden="1" x14ac:dyDescent="0.15">
      <c r="C14917" s="926"/>
      <c r="D14917" s="926"/>
      <c r="E14917" s="926"/>
      <c r="F14917" s="926"/>
    </row>
    <row r="14918" spans="3:6" hidden="1" x14ac:dyDescent="0.15">
      <c r="C14918" s="926"/>
      <c r="D14918" s="926"/>
      <c r="E14918" s="926"/>
      <c r="F14918" s="926"/>
    </row>
    <row r="14919" spans="3:6" hidden="1" x14ac:dyDescent="0.15">
      <c r="C14919" s="926"/>
      <c r="D14919" s="926"/>
      <c r="E14919" s="926"/>
      <c r="F14919" s="926"/>
    </row>
    <row r="14920" spans="3:6" hidden="1" x14ac:dyDescent="0.15">
      <c r="C14920" s="926"/>
      <c r="D14920" s="926"/>
      <c r="E14920" s="926"/>
      <c r="F14920" s="926"/>
    </row>
    <row r="14921" spans="3:6" hidden="1" x14ac:dyDescent="0.15">
      <c r="C14921" s="926"/>
      <c r="D14921" s="926"/>
      <c r="E14921" s="926"/>
      <c r="F14921" s="926"/>
    </row>
    <row r="14922" spans="3:6" hidden="1" x14ac:dyDescent="0.15">
      <c r="C14922" s="926"/>
      <c r="D14922" s="926"/>
      <c r="E14922" s="926"/>
      <c r="F14922" s="926"/>
    </row>
    <row r="14923" spans="3:6" hidden="1" x14ac:dyDescent="0.15">
      <c r="C14923" s="926"/>
      <c r="D14923" s="926"/>
      <c r="E14923" s="926"/>
      <c r="F14923" s="926"/>
    </row>
    <row r="14924" spans="3:6" hidden="1" x14ac:dyDescent="0.15">
      <c r="C14924" s="926"/>
      <c r="D14924" s="926"/>
      <c r="E14924" s="926"/>
      <c r="F14924" s="926"/>
    </row>
    <row r="14925" spans="3:6" hidden="1" x14ac:dyDescent="0.15">
      <c r="C14925" s="926"/>
      <c r="D14925" s="926"/>
      <c r="E14925" s="926"/>
      <c r="F14925" s="926"/>
    </row>
    <row r="14926" spans="3:6" hidden="1" x14ac:dyDescent="0.15">
      <c r="C14926" s="926"/>
      <c r="D14926" s="926"/>
      <c r="E14926" s="926"/>
      <c r="F14926" s="926"/>
    </row>
    <row r="14927" spans="3:6" hidden="1" x14ac:dyDescent="0.15">
      <c r="C14927" s="926"/>
      <c r="D14927" s="926"/>
      <c r="E14927" s="926"/>
      <c r="F14927" s="926"/>
    </row>
    <row r="14928" spans="3:6" hidden="1" x14ac:dyDescent="0.15">
      <c r="C14928" s="926"/>
      <c r="D14928" s="926"/>
      <c r="E14928" s="926"/>
      <c r="F14928" s="926"/>
    </row>
    <row r="14929" spans="3:6" hidden="1" x14ac:dyDescent="0.15">
      <c r="C14929" s="926"/>
      <c r="D14929" s="926"/>
      <c r="E14929" s="926"/>
      <c r="F14929" s="926"/>
    </row>
    <row r="14930" spans="3:6" hidden="1" x14ac:dyDescent="0.15">
      <c r="C14930" s="926"/>
      <c r="D14930" s="926"/>
      <c r="E14930" s="926"/>
      <c r="F14930" s="926"/>
    </row>
    <row r="14931" spans="3:6" hidden="1" x14ac:dyDescent="0.15">
      <c r="C14931" s="926"/>
      <c r="D14931" s="926"/>
      <c r="E14931" s="926"/>
      <c r="F14931" s="926"/>
    </row>
    <row r="14932" spans="3:6" hidden="1" x14ac:dyDescent="0.15">
      <c r="C14932" s="926"/>
      <c r="D14932" s="926"/>
      <c r="E14932" s="926"/>
      <c r="F14932" s="926"/>
    </row>
    <row r="14933" spans="3:6" hidden="1" x14ac:dyDescent="0.15">
      <c r="C14933" s="926"/>
      <c r="D14933" s="926"/>
      <c r="E14933" s="926"/>
      <c r="F14933" s="926"/>
    </row>
    <row r="14934" spans="3:6" hidden="1" x14ac:dyDescent="0.15">
      <c r="C14934" s="926"/>
      <c r="D14934" s="926"/>
      <c r="E14934" s="926"/>
      <c r="F14934" s="926"/>
    </row>
    <row r="14935" spans="3:6" hidden="1" x14ac:dyDescent="0.15">
      <c r="C14935" s="926"/>
      <c r="D14935" s="926"/>
      <c r="E14935" s="926"/>
      <c r="F14935" s="926"/>
    </row>
    <row r="14936" spans="3:6" hidden="1" x14ac:dyDescent="0.15">
      <c r="C14936" s="926"/>
      <c r="D14936" s="926"/>
      <c r="E14936" s="926"/>
      <c r="F14936" s="926"/>
    </row>
    <row r="14937" spans="3:6" hidden="1" x14ac:dyDescent="0.15">
      <c r="C14937" s="926"/>
      <c r="D14937" s="926"/>
      <c r="E14937" s="926"/>
      <c r="F14937" s="926"/>
    </row>
    <row r="14938" spans="3:6" hidden="1" x14ac:dyDescent="0.15">
      <c r="C14938" s="926"/>
      <c r="D14938" s="926"/>
      <c r="E14938" s="926"/>
      <c r="F14938" s="926"/>
    </row>
    <row r="14939" spans="3:6" hidden="1" x14ac:dyDescent="0.15">
      <c r="C14939" s="926"/>
      <c r="D14939" s="926"/>
      <c r="E14939" s="926"/>
      <c r="F14939" s="926"/>
    </row>
    <row r="14940" spans="3:6" hidden="1" x14ac:dyDescent="0.15">
      <c r="C14940" s="926"/>
      <c r="D14940" s="926"/>
      <c r="E14940" s="926"/>
      <c r="F14940" s="926"/>
    </row>
    <row r="14941" spans="3:6" hidden="1" x14ac:dyDescent="0.15">
      <c r="C14941" s="926"/>
      <c r="D14941" s="926"/>
      <c r="E14941" s="926"/>
      <c r="F14941" s="926"/>
    </row>
    <row r="14942" spans="3:6" hidden="1" x14ac:dyDescent="0.15">
      <c r="C14942" s="926"/>
      <c r="D14942" s="926"/>
      <c r="E14942" s="926"/>
      <c r="F14942" s="926"/>
    </row>
    <row r="14943" spans="3:6" hidden="1" x14ac:dyDescent="0.15">
      <c r="C14943" s="926"/>
      <c r="D14943" s="926"/>
      <c r="E14943" s="926"/>
      <c r="F14943" s="926"/>
    </row>
    <row r="14944" spans="3:6" hidden="1" x14ac:dyDescent="0.15">
      <c r="C14944" s="926"/>
      <c r="D14944" s="926"/>
      <c r="E14944" s="926"/>
      <c r="F14944" s="926"/>
    </row>
    <row r="14945" spans="3:6" hidden="1" x14ac:dyDescent="0.15">
      <c r="C14945" s="926"/>
      <c r="D14945" s="926"/>
      <c r="E14945" s="926"/>
      <c r="F14945" s="926"/>
    </row>
    <row r="14946" spans="3:6" hidden="1" x14ac:dyDescent="0.15">
      <c r="C14946" s="926"/>
      <c r="D14946" s="926"/>
      <c r="E14946" s="926"/>
      <c r="F14946" s="926"/>
    </row>
    <row r="14947" spans="3:6" hidden="1" x14ac:dyDescent="0.15">
      <c r="C14947" s="926"/>
      <c r="D14947" s="926"/>
      <c r="E14947" s="926"/>
      <c r="F14947" s="926"/>
    </row>
    <row r="14948" spans="3:6" hidden="1" x14ac:dyDescent="0.15">
      <c r="C14948" s="926"/>
      <c r="D14948" s="926"/>
      <c r="E14948" s="926"/>
      <c r="F14948" s="926"/>
    </row>
    <row r="14949" spans="3:6" hidden="1" x14ac:dyDescent="0.15">
      <c r="C14949" s="926"/>
      <c r="D14949" s="926"/>
      <c r="E14949" s="926"/>
      <c r="F14949" s="926"/>
    </row>
    <row r="14950" spans="3:6" hidden="1" x14ac:dyDescent="0.15">
      <c r="C14950" s="926"/>
      <c r="D14950" s="926"/>
      <c r="E14950" s="926"/>
      <c r="F14950" s="926"/>
    </row>
    <row r="14951" spans="3:6" hidden="1" x14ac:dyDescent="0.15">
      <c r="C14951" s="926"/>
      <c r="D14951" s="926"/>
      <c r="E14951" s="926"/>
      <c r="F14951" s="926"/>
    </row>
    <row r="14952" spans="3:6" hidden="1" x14ac:dyDescent="0.15">
      <c r="C14952" s="926"/>
      <c r="D14952" s="926"/>
      <c r="E14952" s="926"/>
      <c r="F14952" s="926"/>
    </row>
    <row r="14953" spans="3:6" hidden="1" x14ac:dyDescent="0.15">
      <c r="C14953" s="926"/>
      <c r="D14953" s="926"/>
      <c r="E14953" s="926"/>
      <c r="F14953" s="926"/>
    </row>
    <row r="14954" spans="3:6" hidden="1" x14ac:dyDescent="0.15">
      <c r="C14954" s="926"/>
      <c r="D14954" s="926"/>
      <c r="E14954" s="926"/>
      <c r="F14954" s="926"/>
    </row>
    <row r="14955" spans="3:6" hidden="1" x14ac:dyDescent="0.15">
      <c r="C14955" s="926"/>
      <c r="D14955" s="926"/>
      <c r="E14955" s="926"/>
      <c r="F14955" s="926"/>
    </row>
    <row r="14956" spans="3:6" hidden="1" x14ac:dyDescent="0.15">
      <c r="C14956" s="926"/>
      <c r="D14956" s="926"/>
      <c r="E14956" s="926"/>
      <c r="F14956" s="926"/>
    </row>
    <row r="14957" spans="3:6" hidden="1" x14ac:dyDescent="0.15">
      <c r="C14957" s="926"/>
      <c r="D14957" s="926"/>
      <c r="E14957" s="926"/>
      <c r="F14957" s="926"/>
    </row>
    <row r="14958" spans="3:6" hidden="1" x14ac:dyDescent="0.15">
      <c r="C14958" s="926"/>
      <c r="D14958" s="926"/>
      <c r="E14958" s="926"/>
      <c r="F14958" s="926"/>
    </row>
    <row r="14959" spans="3:6" hidden="1" x14ac:dyDescent="0.15">
      <c r="C14959" s="926"/>
      <c r="D14959" s="926"/>
      <c r="E14959" s="926"/>
      <c r="F14959" s="926"/>
    </row>
    <row r="14960" spans="3:6" hidden="1" x14ac:dyDescent="0.15">
      <c r="C14960" s="926"/>
      <c r="D14960" s="926"/>
      <c r="E14960" s="926"/>
      <c r="F14960" s="926"/>
    </row>
    <row r="14961" spans="3:6" hidden="1" x14ac:dyDescent="0.15">
      <c r="C14961" s="926"/>
      <c r="D14961" s="926"/>
      <c r="E14961" s="926"/>
      <c r="F14961" s="926"/>
    </row>
    <row r="14962" spans="3:6" hidden="1" x14ac:dyDescent="0.15">
      <c r="C14962" s="926"/>
      <c r="D14962" s="926"/>
      <c r="E14962" s="926"/>
      <c r="F14962" s="926"/>
    </row>
    <row r="14963" spans="3:6" hidden="1" x14ac:dyDescent="0.15">
      <c r="C14963" s="926"/>
      <c r="D14963" s="926"/>
      <c r="E14963" s="926"/>
      <c r="F14963" s="926"/>
    </row>
    <row r="14964" spans="3:6" hidden="1" x14ac:dyDescent="0.15">
      <c r="C14964" s="926"/>
      <c r="D14964" s="926"/>
      <c r="E14964" s="926"/>
      <c r="F14964" s="926"/>
    </row>
    <row r="14965" spans="3:6" hidden="1" x14ac:dyDescent="0.15">
      <c r="C14965" s="926"/>
      <c r="D14965" s="926"/>
      <c r="E14965" s="926"/>
      <c r="F14965" s="926"/>
    </row>
    <row r="14966" spans="3:6" hidden="1" x14ac:dyDescent="0.15">
      <c r="C14966" s="926"/>
      <c r="D14966" s="926"/>
      <c r="E14966" s="926"/>
      <c r="F14966" s="926"/>
    </row>
    <row r="14967" spans="3:6" hidden="1" x14ac:dyDescent="0.15">
      <c r="C14967" s="926"/>
      <c r="D14967" s="926"/>
      <c r="E14967" s="926"/>
      <c r="F14967" s="926"/>
    </row>
    <row r="14968" spans="3:6" hidden="1" x14ac:dyDescent="0.15">
      <c r="C14968" s="926"/>
      <c r="D14968" s="926"/>
      <c r="E14968" s="926"/>
      <c r="F14968" s="926"/>
    </row>
    <row r="14969" spans="3:6" hidden="1" x14ac:dyDescent="0.15">
      <c r="C14969" s="926"/>
      <c r="D14969" s="926"/>
      <c r="E14969" s="926"/>
      <c r="F14969" s="926"/>
    </row>
    <row r="14970" spans="3:6" hidden="1" x14ac:dyDescent="0.15">
      <c r="C14970" s="926"/>
      <c r="D14970" s="926"/>
      <c r="E14970" s="926"/>
      <c r="F14970" s="926"/>
    </row>
    <row r="14971" spans="3:6" hidden="1" x14ac:dyDescent="0.15">
      <c r="C14971" s="926"/>
      <c r="D14971" s="926"/>
      <c r="E14971" s="926"/>
      <c r="F14971" s="926"/>
    </row>
    <row r="14972" spans="3:6" hidden="1" x14ac:dyDescent="0.15">
      <c r="C14972" s="926"/>
      <c r="D14972" s="926"/>
      <c r="E14972" s="926"/>
      <c r="F14972" s="926"/>
    </row>
    <row r="14973" spans="3:6" hidden="1" x14ac:dyDescent="0.15">
      <c r="C14973" s="926"/>
      <c r="D14973" s="926"/>
      <c r="E14973" s="926"/>
      <c r="F14973" s="926"/>
    </row>
    <row r="14974" spans="3:6" hidden="1" x14ac:dyDescent="0.15">
      <c r="C14974" s="926"/>
      <c r="D14974" s="926"/>
      <c r="E14974" s="926"/>
      <c r="F14974" s="926"/>
    </row>
    <row r="14975" spans="3:6" hidden="1" x14ac:dyDescent="0.15">
      <c r="C14975" s="926"/>
      <c r="D14975" s="926"/>
      <c r="E14975" s="926"/>
      <c r="F14975" s="926"/>
    </row>
    <row r="14976" spans="3:6" hidden="1" x14ac:dyDescent="0.15">
      <c r="C14976" s="926"/>
      <c r="D14976" s="926"/>
      <c r="E14976" s="926"/>
      <c r="F14976" s="926"/>
    </row>
    <row r="14977" spans="3:6" hidden="1" x14ac:dyDescent="0.15">
      <c r="C14977" s="926"/>
      <c r="D14977" s="926"/>
      <c r="E14977" s="926"/>
      <c r="F14977" s="926"/>
    </row>
    <row r="14978" spans="3:6" hidden="1" x14ac:dyDescent="0.15">
      <c r="C14978" s="926"/>
      <c r="D14978" s="926"/>
      <c r="E14978" s="926"/>
      <c r="F14978" s="926"/>
    </row>
    <row r="14979" spans="3:6" hidden="1" x14ac:dyDescent="0.15">
      <c r="C14979" s="926"/>
      <c r="D14979" s="926"/>
      <c r="E14979" s="926"/>
      <c r="F14979" s="926"/>
    </row>
    <row r="14980" spans="3:6" hidden="1" x14ac:dyDescent="0.15">
      <c r="C14980" s="926"/>
      <c r="D14980" s="926"/>
      <c r="E14980" s="926"/>
      <c r="F14980" s="926"/>
    </row>
    <row r="14981" spans="3:6" hidden="1" x14ac:dyDescent="0.15">
      <c r="C14981" s="926"/>
      <c r="D14981" s="926"/>
      <c r="E14981" s="926"/>
      <c r="F14981" s="926"/>
    </row>
    <row r="14982" spans="3:6" hidden="1" x14ac:dyDescent="0.15">
      <c r="C14982" s="926"/>
      <c r="D14982" s="926"/>
      <c r="E14982" s="926"/>
      <c r="F14982" s="926"/>
    </row>
    <row r="14983" spans="3:6" hidden="1" x14ac:dyDescent="0.15">
      <c r="C14983" s="926"/>
      <c r="D14983" s="926"/>
      <c r="E14983" s="926"/>
      <c r="F14983" s="926"/>
    </row>
    <row r="14984" spans="3:6" hidden="1" x14ac:dyDescent="0.15">
      <c r="C14984" s="926"/>
      <c r="D14984" s="926"/>
      <c r="E14984" s="926"/>
      <c r="F14984" s="926"/>
    </row>
    <row r="14985" spans="3:6" hidden="1" x14ac:dyDescent="0.15">
      <c r="C14985" s="926"/>
      <c r="D14985" s="926"/>
      <c r="E14985" s="926"/>
      <c r="F14985" s="926"/>
    </row>
    <row r="14986" spans="3:6" hidden="1" x14ac:dyDescent="0.15">
      <c r="C14986" s="926"/>
      <c r="D14986" s="926"/>
      <c r="E14986" s="926"/>
      <c r="F14986" s="926"/>
    </row>
    <row r="14987" spans="3:6" hidden="1" x14ac:dyDescent="0.15">
      <c r="C14987" s="926"/>
      <c r="D14987" s="926"/>
      <c r="E14987" s="926"/>
      <c r="F14987" s="926"/>
    </row>
    <row r="14988" spans="3:6" hidden="1" x14ac:dyDescent="0.15">
      <c r="C14988" s="926"/>
      <c r="D14988" s="926"/>
      <c r="E14988" s="926"/>
      <c r="F14988" s="926"/>
    </row>
    <row r="14989" spans="3:6" hidden="1" x14ac:dyDescent="0.15">
      <c r="C14989" s="926"/>
      <c r="D14989" s="926"/>
      <c r="E14989" s="926"/>
      <c r="F14989" s="926"/>
    </row>
    <row r="14990" spans="3:6" hidden="1" x14ac:dyDescent="0.15">
      <c r="C14990" s="926"/>
      <c r="D14990" s="926"/>
      <c r="E14990" s="926"/>
      <c r="F14990" s="926"/>
    </row>
    <row r="14991" spans="3:6" hidden="1" x14ac:dyDescent="0.15">
      <c r="C14991" s="926"/>
      <c r="D14991" s="926"/>
      <c r="E14991" s="926"/>
      <c r="F14991" s="926"/>
    </row>
    <row r="14992" spans="3:6" hidden="1" x14ac:dyDescent="0.15">
      <c r="C14992" s="926"/>
      <c r="D14992" s="926"/>
      <c r="E14992" s="926"/>
      <c r="F14992" s="926"/>
    </row>
    <row r="14993" spans="3:6" hidden="1" x14ac:dyDescent="0.15">
      <c r="C14993" s="926"/>
      <c r="D14993" s="926"/>
      <c r="E14993" s="926"/>
      <c r="F14993" s="926"/>
    </row>
    <row r="14994" spans="3:6" hidden="1" x14ac:dyDescent="0.15">
      <c r="C14994" s="926"/>
      <c r="D14994" s="926"/>
      <c r="E14994" s="926"/>
      <c r="F14994" s="926"/>
    </row>
    <row r="14995" spans="3:6" hidden="1" x14ac:dyDescent="0.15">
      <c r="C14995" s="926"/>
      <c r="D14995" s="926"/>
      <c r="E14995" s="926"/>
      <c r="F14995" s="926"/>
    </row>
    <row r="14996" spans="3:6" hidden="1" x14ac:dyDescent="0.15">
      <c r="C14996" s="926"/>
      <c r="D14996" s="926"/>
      <c r="E14996" s="926"/>
      <c r="F14996" s="926"/>
    </row>
    <row r="14997" spans="3:6" hidden="1" x14ac:dyDescent="0.15">
      <c r="C14997" s="926"/>
      <c r="D14997" s="926"/>
      <c r="E14997" s="926"/>
      <c r="F14997" s="926"/>
    </row>
    <row r="14998" spans="3:6" hidden="1" x14ac:dyDescent="0.15">
      <c r="C14998" s="926"/>
      <c r="D14998" s="926"/>
      <c r="E14998" s="926"/>
      <c r="F14998" s="926"/>
    </row>
    <row r="14999" spans="3:6" hidden="1" x14ac:dyDescent="0.15">
      <c r="C14999" s="926"/>
      <c r="D14999" s="926"/>
      <c r="E14999" s="926"/>
      <c r="F14999" s="926"/>
    </row>
    <row r="15000" spans="3:6" hidden="1" x14ac:dyDescent="0.15">
      <c r="C15000" s="926"/>
      <c r="D15000" s="926"/>
      <c r="E15000" s="926"/>
      <c r="F15000" s="926"/>
    </row>
    <row r="15001" spans="3:6" hidden="1" x14ac:dyDescent="0.15">
      <c r="C15001" s="926"/>
      <c r="D15001" s="926"/>
      <c r="E15001" s="926"/>
      <c r="F15001" s="926"/>
    </row>
    <row r="15002" spans="3:6" hidden="1" x14ac:dyDescent="0.15">
      <c r="C15002" s="926"/>
      <c r="D15002" s="926"/>
      <c r="E15002" s="926"/>
      <c r="F15002" s="926"/>
    </row>
    <row r="15003" spans="3:6" hidden="1" x14ac:dyDescent="0.15">
      <c r="C15003" s="926"/>
      <c r="D15003" s="926"/>
      <c r="E15003" s="926"/>
      <c r="F15003" s="926"/>
    </row>
    <row r="15004" spans="3:6" hidden="1" x14ac:dyDescent="0.15">
      <c r="C15004" s="926"/>
      <c r="D15004" s="926"/>
      <c r="E15004" s="926"/>
      <c r="F15004" s="926"/>
    </row>
    <row r="15005" spans="3:6" hidden="1" x14ac:dyDescent="0.15">
      <c r="C15005" s="926"/>
      <c r="D15005" s="926"/>
      <c r="E15005" s="926"/>
      <c r="F15005" s="926"/>
    </row>
    <row r="15006" spans="3:6" hidden="1" x14ac:dyDescent="0.15">
      <c r="C15006" s="926"/>
      <c r="D15006" s="926"/>
      <c r="E15006" s="926"/>
      <c r="F15006" s="926"/>
    </row>
    <row r="15007" spans="3:6" hidden="1" x14ac:dyDescent="0.15">
      <c r="C15007" s="926"/>
      <c r="D15007" s="926"/>
      <c r="E15007" s="926"/>
      <c r="F15007" s="926"/>
    </row>
    <row r="15008" spans="3:6" hidden="1" x14ac:dyDescent="0.15">
      <c r="C15008" s="926"/>
      <c r="D15008" s="926"/>
      <c r="E15008" s="926"/>
      <c r="F15008" s="926"/>
    </row>
    <row r="15009" spans="3:6" hidden="1" x14ac:dyDescent="0.15">
      <c r="C15009" s="926"/>
      <c r="D15009" s="926"/>
      <c r="E15009" s="926"/>
      <c r="F15009" s="926"/>
    </row>
    <row r="15010" spans="3:6" hidden="1" x14ac:dyDescent="0.15">
      <c r="C15010" s="926"/>
      <c r="D15010" s="926"/>
      <c r="E15010" s="926"/>
      <c r="F15010" s="926"/>
    </row>
    <row r="15011" spans="3:6" hidden="1" x14ac:dyDescent="0.15">
      <c r="C15011" s="926"/>
      <c r="D15011" s="926"/>
      <c r="E15011" s="926"/>
      <c r="F15011" s="926"/>
    </row>
    <row r="15012" spans="3:6" hidden="1" x14ac:dyDescent="0.15">
      <c r="C15012" s="926"/>
      <c r="D15012" s="926"/>
      <c r="E15012" s="926"/>
      <c r="F15012" s="926"/>
    </row>
    <row r="15013" spans="3:6" hidden="1" x14ac:dyDescent="0.15">
      <c r="C15013" s="926"/>
      <c r="D15013" s="926"/>
      <c r="E15013" s="926"/>
      <c r="F15013" s="926"/>
    </row>
    <row r="15014" spans="3:6" hidden="1" x14ac:dyDescent="0.15">
      <c r="C15014" s="926"/>
      <c r="D15014" s="926"/>
      <c r="E15014" s="926"/>
      <c r="F15014" s="926"/>
    </row>
    <row r="15015" spans="3:6" hidden="1" x14ac:dyDescent="0.15">
      <c r="C15015" s="926"/>
      <c r="D15015" s="926"/>
      <c r="E15015" s="926"/>
      <c r="F15015" s="926"/>
    </row>
    <row r="15016" spans="3:6" hidden="1" x14ac:dyDescent="0.15">
      <c r="C15016" s="926"/>
      <c r="D15016" s="926"/>
      <c r="E15016" s="926"/>
      <c r="F15016" s="926"/>
    </row>
    <row r="15017" spans="3:6" hidden="1" x14ac:dyDescent="0.15">
      <c r="C15017" s="926"/>
      <c r="D15017" s="926"/>
      <c r="E15017" s="926"/>
      <c r="F15017" s="926"/>
    </row>
    <row r="15018" spans="3:6" hidden="1" x14ac:dyDescent="0.15">
      <c r="C15018" s="926"/>
      <c r="D15018" s="926"/>
      <c r="E15018" s="926"/>
      <c r="F15018" s="926"/>
    </row>
    <row r="15019" spans="3:6" hidden="1" x14ac:dyDescent="0.15">
      <c r="C15019" s="926"/>
      <c r="D15019" s="926"/>
      <c r="E15019" s="926"/>
      <c r="F15019" s="926"/>
    </row>
    <row r="15020" spans="3:6" hidden="1" x14ac:dyDescent="0.15">
      <c r="C15020" s="926"/>
      <c r="D15020" s="926"/>
      <c r="E15020" s="926"/>
      <c r="F15020" s="926"/>
    </row>
    <row r="15021" spans="3:6" hidden="1" x14ac:dyDescent="0.15">
      <c r="C15021" s="926"/>
      <c r="D15021" s="926"/>
      <c r="E15021" s="926"/>
      <c r="F15021" s="926"/>
    </row>
    <row r="15022" spans="3:6" hidden="1" x14ac:dyDescent="0.15">
      <c r="C15022" s="926"/>
      <c r="D15022" s="926"/>
      <c r="E15022" s="926"/>
      <c r="F15022" s="926"/>
    </row>
    <row r="15023" spans="3:6" hidden="1" x14ac:dyDescent="0.15">
      <c r="C15023" s="926"/>
      <c r="D15023" s="926"/>
      <c r="E15023" s="926"/>
      <c r="F15023" s="926"/>
    </row>
    <row r="15024" spans="3:6" hidden="1" x14ac:dyDescent="0.15">
      <c r="C15024" s="926"/>
      <c r="D15024" s="926"/>
      <c r="E15024" s="926"/>
      <c r="F15024" s="926"/>
    </row>
    <row r="15025" spans="3:6" hidden="1" x14ac:dyDescent="0.15">
      <c r="C15025" s="926"/>
      <c r="D15025" s="926"/>
      <c r="E15025" s="926"/>
      <c r="F15025" s="926"/>
    </row>
    <row r="15026" spans="3:6" hidden="1" x14ac:dyDescent="0.15">
      <c r="C15026" s="926"/>
      <c r="D15026" s="926"/>
      <c r="E15026" s="926"/>
      <c r="F15026" s="926"/>
    </row>
    <row r="15027" spans="3:6" hidden="1" x14ac:dyDescent="0.15">
      <c r="C15027" s="926"/>
      <c r="D15027" s="926"/>
      <c r="E15027" s="926"/>
      <c r="F15027" s="926"/>
    </row>
    <row r="15028" spans="3:6" hidden="1" x14ac:dyDescent="0.15">
      <c r="C15028" s="926"/>
      <c r="D15028" s="926"/>
      <c r="E15028" s="926"/>
      <c r="F15028" s="926"/>
    </row>
    <row r="15029" spans="3:6" hidden="1" x14ac:dyDescent="0.15">
      <c r="C15029" s="926"/>
      <c r="D15029" s="926"/>
      <c r="E15029" s="926"/>
      <c r="F15029" s="926"/>
    </row>
    <row r="15030" spans="3:6" hidden="1" x14ac:dyDescent="0.15">
      <c r="C15030" s="926"/>
      <c r="D15030" s="926"/>
      <c r="E15030" s="926"/>
      <c r="F15030" s="926"/>
    </row>
    <row r="15031" spans="3:6" hidden="1" x14ac:dyDescent="0.15">
      <c r="C15031" s="926"/>
      <c r="D15031" s="926"/>
      <c r="E15031" s="926"/>
      <c r="F15031" s="926"/>
    </row>
    <row r="15032" spans="3:6" hidden="1" x14ac:dyDescent="0.15">
      <c r="C15032" s="926"/>
      <c r="D15032" s="926"/>
      <c r="E15032" s="926"/>
      <c r="F15032" s="926"/>
    </row>
    <row r="15033" spans="3:6" hidden="1" x14ac:dyDescent="0.15">
      <c r="C15033" s="926"/>
      <c r="D15033" s="926"/>
      <c r="E15033" s="926"/>
      <c r="F15033" s="926"/>
    </row>
    <row r="15034" spans="3:6" hidden="1" x14ac:dyDescent="0.15">
      <c r="C15034" s="926"/>
      <c r="D15034" s="926"/>
      <c r="E15034" s="926"/>
      <c r="F15034" s="926"/>
    </row>
    <row r="15035" spans="3:6" hidden="1" x14ac:dyDescent="0.15">
      <c r="C15035" s="926"/>
      <c r="D15035" s="926"/>
      <c r="E15035" s="926"/>
      <c r="F15035" s="926"/>
    </row>
    <row r="15036" spans="3:6" hidden="1" x14ac:dyDescent="0.15">
      <c r="C15036" s="926"/>
      <c r="D15036" s="926"/>
      <c r="E15036" s="926"/>
      <c r="F15036" s="926"/>
    </row>
    <row r="15037" spans="3:6" hidden="1" x14ac:dyDescent="0.15">
      <c r="C15037" s="926"/>
      <c r="D15037" s="926"/>
      <c r="E15037" s="926"/>
      <c r="F15037" s="926"/>
    </row>
    <row r="15038" spans="3:6" hidden="1" x14ac:dyDescent="0.15">
      <c r="C15038" s="926"/>
      <c r="D15038" s="926"/>
      <c r="E15038" s="926"/>
      <c r="F15038" s="926"/>
    </row>
    <row r="15039" spans="3:6" hidden="1" x14ac:dyDescent="0.15">
      <c r="C15039" s="926"/>
      <c r="D15039" s="926"/>
      <c r="E15039" s="926"/>
      <c r="F15039" s="926"/>
    </row>
    <row r="15040" spans="3:6" hidden="1" x14ac:dyDescent="0.15">
      <c r="C15040" s="926"/>
      <c r="D15040" s="926"/>
      <c r="E15040" s="926"/>
      <c r="F15040" s="926"/>
    </row>
    <row r="15041" spans="3:6" hidden="1" x14ac:dyDescent="0.15">
      <c r="C15041" s="926"/>
      <c r="D15041" s="926"/>
      <c r="E15041" s="926"/>
      <c r="F15041" s="926"/>
    </row>
    <row r="15042" spans="3:6" hidden="1" x14ac:dyDescent="0.15">
      <c r="C15042" s="926"/>
      <c r="D15042" s="926"/>
      <c r="E15042" s="926"/>
      <c r="F15042" s="926"/>
    </row>
    <row r="15043" spans="3:6" hidden="1" x14ac:dyDescent="0.15">
      <c r="C15043" s="926"/>
      <c r="D15043" s="926"/>
      <c r="E15043" s="926"/>
      <c r="F15043" s="926"/>
    </row>
    <row r="15044" spans="3:6" hidden="1" x14ac:dyDescent="0.15">
      <c r="C15044" s="926"/>
      <c r="D15044" s="926"/>
      <c r="E15044" s="926"/>
      <c r="F15044" s="926"/>
    </row>
    <row r="15045" spans="3:6" hidden="1" x14ac:dyDescent="0.15">
      <c r="C15045" s="926"/>
      <c r="D15045" s="926"/>
      <c r="E15045" s="926"/>
      <c r="F15045" s="926"/>
    </row>
    <row r="15046" spans="3:6" hidden="1" x14ac:dyDescent="0.15">
      <c r="C15046" s="926"/>
      <c r="D15046" s="926"/>
      <c r="E15046" s="926"/>
      <c r="F15046" s="926"/>
    </row>
    <row r="15047" spans="3:6" hidden="1" x14ac:dyDescent="0.15">
      <c r="C15047" s="926"/>
      <c r="D15047" s="926"/>
      <c r="E15047" s="926"/>
      <c r="F15047" s="926"/>
    </row>
    <row r="15048" spans="3:6" hidden="1" x14ac:dyDescent="0.15">
      <c r="C15048" s="926"/>
      <c r="D15048" s="926"/>
      <c r="E15048" s="926"/>
      <c r="F15048" s="926"/>
    </row>
    <row r="15049" spans="3:6" hidden="1" x14ac:dyDescent="0.15">
      <c r="C15049" s="926"/>
      <c r="D15049" s="926"/>
      <c r="E15049" s="926"/>
      <c r="F15049" s="926"/>
    </row>
    <row r="15050" spans="3:6" hidden="1" x14ac:dyDescent="0.15">
      <c r="C15050" s="926"/>
      <c r="D15050" s="926"/>
      <c r="E15050" s="926"/>
      <c r="F15050" s="926"/>
    </row>
    <row r="15051" spans="3:6" hidden="1" x14ac:dyDescent="0.15">
      <c r="C15051" s="926"/>
      <c r="D15051" s="926"/>
      <c r="E15051" s="926"/>
      <c r="F15051" s="926"/>
    </row>
    <row r="15052" spans="3:6" hidden="1" x14ac:dyDescent="0.15">
      <c r="C15052" s="926"/>
      <c r="D15052" s="926"/>
      <c r="E15052" s="926"/>
      <c r="F15052" s="926"/>
    </row>
    <row r="15053" spans="3:6" hidden="1" x14ac:dyDescent="0.15">
      <c r="C15053" s="926"/>
      <c r="D15053" s="926"/>
      <c r="E15053" s="926"/>
      <c r="F15053" s="926"/>
    </row>
    <row r="15054" spans="3:6" hidden="1" x14ac:dyDescent="0.15">
      <c r="C15054" s="926"/>
      <c r="D15054" s="926"/>
      <c r="E15054" s="926"/>
      <c r="F15054" s="926"/>
    </row>
    <row r="15055" spans="3:6" hidden="1" x14ac:dyDescent="0.15">
      <c r="C15055" s="926"/>
      <c r="D15055" s="926"/>
      <c r="E15055" s="926"/>
      <c r="F15055" s="926"/>
    </row>
    <row r="15056" spans="3:6" hidden="1" x14ac:dyDescent="0.15">
      <c r="C15056" s="926"/>
      <c r="D15056" s="926"/>
      <c r="E15056" s="926"/>
      <c r="F15056" s="926"/>
    </row>
    <row r="15057" spans="3:6" hidden="1" x14ac:dyDescent="0.15">
      <c r="C15057" s="926"/>
      <c r="D15057" s="926"/>
      <c r="E15057" s="926"/>
      <c r="F15057" s="926"/>
    </row>
    <row r="15058" spans="3:6" hidden="1" x14ac:dyDescent="0.15">
      <c r="C15058" s="926"/>
      <c r="D15058" s="926"/>
      <c r="E15058" s="926"/>
      <c r="F15058" s="926"/>
    </row>
    <row r="15059" spans="3:6" hidden="1" x14ac:dyDescent="0.15">
      <c r="C15059" s="926"/>
      <c r="D15059" s="926"/>
      <c r="E15059" s="926"/>
      <c r="F15059" s="926"/>
    </row>
    <row r="15060" spans="3:6" hidden="1" x14ac:dyDescent="0.15">
      <c r="C15060" s="926"/>
      <c r="D15060" s="926"/>
      <c r="E15060" s="926"/>
      <c r="F15060" s="926"/>
    </row>
    <row r="15061" spans="3:6" hidden="1" x14ac:dyDescent="0.15">
      <c r="C15061" s="926"/>
      <c r="D15061" s="926"/>
      <c r="E15061" s="926"/>
      <c r="F15061" s="926"/>
    </row>
    <row r="15062" spans="3:6" hidden="1" x14ac:dyDescent="0.15">
      <c r="C15062" s="926"/>
      <c r="D15062" s="926"/>
      <c r="E15062" s="926"/>
      <c r="F15062" s="926"/>
    </row>
    <row r="15063" spans="3:6" hidden="1" x14ac:dyDescent="0.15">
      <c r="C15063" s="926"/>
      <c r="D15063" s="926"/>
      <c r="E15063" s="926"/>
      <c r="F15063" s="926"/>
    </row>
    <row r="15064" spans="3:6" hidden="1" x14ac:dyDescent="0.15">
      <c r="C15064" s="926"/>
      <c r="D15064" s="926"/>
      <c r="E15064" s="926"/>
      <c r="F15064" s="926"/>
    </row>
    <row r="15065" spans="3:6" hidden="1" x14ac:dyDescent="0.15">
      <c r="C15065" s="926"/>
      <c r="D15065" s="926"/>
      <c r="E15065" s="926"/>
      <c r="F15065" s="926"/>
    </row>
    <row r="15066" spans="3:6" hidden="1" x14ac:dyDescent="0.15">
      <c r="C15066" s="926"/>
      <c r="D15066" s="926"/>
      <c r="E15066" s="926"/>
      <c r="F15066" s="926"/>
    </row>
    <row r="15067" spans="3:6" hidden="1" x14ac:dyDescent="0.15">
      <c r="C15067" s="926"/>
      <c r="D15067" s="926"/>
      <c r="E15067" s="926"/>
      <c r="F15067" s="926"/>
    </row>
    <row r="15068" spans="3:6" hidden="1" x14ac:dyDescent="0.15">
      <c r="C15068" s="926"/>
      <c r="D15068" s="926"/>
      <c r="E15068" s="926"/>
      <c r="F15068" s="926"/>
    </row>
    <row r="15069" spans="3:6" hidden="1" x14ac:dyDescent="0.15">
      <c r="C15069" s="926"/>
      <c r="D15069" s="926"/>
      <c r="E15069" s="926"/>
      <c r="F15069" s="926"/>
    </row>
    <row r="15070" spans="3:6" hidden="1" x14ac:dyDescent="0.15">
      <c r="C15070" s="926"/>
      <c r="D15070" s="926"/>
      <c r="E15070" s="926"/>
      <c r="F15070" s="926"/>
    </row>
    <row r="15071" spans="3:6" hidden="1" x14ac:dyDescent="0.15">
      <c r="C15071" s="926"/>
      <c r="D15071" s="926"/>
      <c r="E15071" s="926"/>
      <c r="F15071" s="926"/>
    </row>
    <row r="15072" spans="3:6" hidden="1" x14ac:dyDescent="0.15">
      <c r="C15072" s="926"/>
      <c r="D15072" s="926"/>
      <c r="E15072" s="926"/>
      <c r="F15072" s="926"/>
    </row>
    <row r="15073" spans="3:6" hidden="1" x14ac:dyDescent="0.15">
      <c r="C15073" s="926"/>
      <c r="D15073" s="926"/>
      <c r="E15073" s="926"/>
      <c r="F15073" s="926"/>
    </row>
    <row r="15074" spans="3:6" hidden="1" x14ac:dyDescent="0.15">
      <c r="C15074" s="926"/>
      <c r="D15074" s="926"/>
      <c r="E15074" s="926"/>
      <c r="F15074" s="926"/>
    </row>
    <row r="15075" spans="3:6" hidden="1" x14ac:dyDescent="0.15">
      <c r="C15075" s="926"/>
      <c r="D15075" s="926"/>
      <c r="E15075" s="926"/>
      <c r="F15075" s="926"/>
    </row>
    <row r="15076" spans="3:6" hidden="1" x14ac:dyDescent="0.15">
      <c r="C15076" s="926"/>
      <c r="D15076" s="926"/>
      <c r="E15076" s="926"/>
      <c r="F15076" s="926"/>
    </row>
    <row r="15077" spans="3:6" hidden="1" x14ac:dyDescent="0.15">
      <c r="C15077" s="926"/>
      <c r="D15077" s="926"/>
      <c r="E15077" s="926"/>
      <c r="F15077" s="926"/>
    </row>
    <row r="15078" spans="3:6" hidden="1" x14ac:dyDescent="0.15">
      <c r="C15078" s="926"/>
      <c r="D15078" s="926"/>
      <c r="E15078" s="926"/>
      <c r="F15078" s="926"/>
    </row>
    <row r="15079" spans="3:6" hidden="1" x14ac:dyDescent="0.15">
      <c r="C15079" s="926"/>
      <c r="D15079" s="926"/>
      <c r="E15079" s="926"/>
      <c r="F15079" s="926"/>
    </row>
    <row r="15080" spans="3:6" hidden="1" x14ac:dyDescent="0.15">
      <c r="C15080" s="926"/>
      <c r="D15080" s="926"/>
      <c r="E15080" s="926"/>
      <c r="F15080" s="926"/>
    </row>
    <row r="15081" spans="3:6" hidden="1" x14ac:dyDescent="0.15">
      <c r="C15081" s="926"/>
      <c r="D15081" s="926"/>
      <c r="E15081" s="926"/>
      <c r="F15081" s="926"/>
    </row>
    <row r="15082" spans="3:6" hidden="1" x14ac:dyDescent="0.15">
      <c r="C15082" s="926"/>
      <c r="D15082" s="926"/>
      <c r="E15082" s="926"/>
      <c r="F15082" s="926"/>
    </row>
    <row r="15083" spans="3:6" hidden="1" x14ac:dyDescent="0.15">
      <c r="C15083" s="926"/>
      <c r="D15083" s="926"/>
      <c r="E15083" s="926"/>
      <c r="F15083" s="926"/>
    </row>
    <row r="15084" spans="3:6" hidden="1" x14ac:dyDescent="0.15">
      <c r="C15084" s="926"/>
      <c r="D15084" s="926"/>
      <c r="E15084" s="926"/>
      <c r="F15084" s="926"/>
    </row>
    <row r="15085" spans="3:6" hidden="1" x14ac:dyDescent="0.15">
      <c r="C15085" s="926"/>
      <c r="D15085" s="926"/>
      <c r="E15085" s="926"/>
      <c r="F15085" s="926"/>
    </row>
    <row r="15086" spans="3:6" hidden="1" x14ac:dyDescent="0.15">
      <c r="C15086" s="926"/>
      <c r="D15086" s="926"/>
      <c r="E15086" s="926"/>
      <c r="F15086" s="926"/>
    </row>
    <row r="15087" spans="3:6" hidden="1" x14ac:dyDescent="0.15">
      <c r="C15087" s="926"/>
      <c r="D15087" s="926"/>
      <c r="E15087" s="926"/>
      <c r="F15087" s="926"/>
    </row>
    <row r="15088" spans="3:6" hidden="1" x14ac:dyDescent="0.15">
      <c r="C15088" s="926"/>
      <c r="D15088" s="926"/>
      <c r="E15088" s="926"/>
      <c r="F15088" s="926"/>
    </row>
    <row r="15089" spans="3:6" hidden="1" x14ac:dyDescent="0.15">
      <c r="C15089" s="926"/>
      <c r="D15089" s="926"/>
      <c r="E15089" s="926"/>
      <c r="F15089" s="926"/>
    </row>
    <row r="15090" spans="3:6" hidden="1" x14ac:dyDescent="0.15">
      <c r="C15090" s="926"/>
      <c r="D15090" s="926"/>
      <c r="E15090" s="926"/>
      <c r="F15090" s="926"/>
    </row>
    <row r="15091" spans="3:6" hidden="1" x14ac:dyDescent="0.15">
      <c r="C15091" s="926"/>
      <c r="D15091" s="926"/>
      <c r="E15091" s="926"/>
      <c r="F15091" s="926"/>
    </row>
    <row r="15092" spans="3:6" hidden="1" x14ac:dyDescent="0.15">
      <c r="C15092" s="926"/>
      <c r="D15092" s="926"/>
      <c r="E15092" s="926"/>
      <c r="F15092" s="926"/>
    </row>
    <row r="15093" spans="3:6" hidden="1" x14ac:dyDescent="0.15">
      <c r="C15093" s="926"/>
      <c r="D15093" s="926"/>
      <c r="E15093" s="926"/>
      <c r="F15093" s="926"/>
    </row>
    <row r="15094" spans="3:6" hidden="1" x14ac:dyDescent="0.15">
      <c r="C15094" s="926"/>
      <c r="D15094" s="926"/>
      <c r="E15094" s="926"/>
      <c r="F15094" s="926"/>
    </row>
    <row r="15095" spans="3:6" hidden="1" x14ac:dyDescent="0.15">
      <c r="C15095" s="926"/>
      <c r="D15095" s="926"/>
      <c r="E15095" s="926"/>
      <c r="F15095" s="926"/>
    </row>
    <row r="15096" spans="3:6" hidden="1" x14ac:dyDescent="0.15">
      <c r="C15096" s="926"/>
      <c r="D15096" s="926"/>
      <c r="E15096" s="926"/>
      <c r="F15096" s="926"/>
    </row>
    <row r="15097" spans="3:6" hidden="1" x14ac:dyDescent="0.15">
      <c r="C15097" s="926"/>
      <c r="D15097" s="926"/>
      <c r="E15097" s="926"/>
      <c r="F15097" s="926"/>
    </row>
    <row r="15098" spans="3:6" hidden="1" x14ac:dyDescent="0.15">
      <c r="C15098" s="926"/>
      <c r="D15098" s="926"/>
      <c r="E15098" s="926"/>
      <c r="F15098" s="926"/>
    </row>
    <row r="15099" spans="3:6" hidden="1" x14ac:dyDescent="0.15">
      <c r="C15099" s="926"/>
      <c r="D15099" s="926"/>
      <c r="E15099" s="926"/>
      <c r="F15099" s="926"/>
    </row>
    <row r="15100" spans="3:6" hidden="1" x14ac:dyDescent="0.15">
      <c r="C15100" s="926"/>
      <c r="D15100" s="926"/>
      <c r="E15100" s="926"/>
      <c r="F15100" s="926"/>
    </row>
    <row r="15101" spans="3:6" hidden="1" x14ac:dyDescent="0.15">
      <c r="C15101" s="926"/>
      <c r="D15101" s="926"/>
      <c r="E15101" s="926"/>
      <c r="F15101" s="926"/>
    </row>
    <row r="15102" spans="3:6" hidden="1" x14ac:dyDescent="0.15">
      <c r="C15102" s="926"/>
      <c r="D15102" s="926"/>
      <c r="E15102" s="926"/>
      <c r="F15102" s="926"/>
    </row>
    <row r="15103" spans="3:6" hidden="1" x14ac:dyDescent="0.15">
      <c r="C15103" s="926"/>
      <c r="D15103" s="926"/>
      <c r="E15103" s="926"/>
      <c r="F15103" s="926"/>
    </row>
    <row r="15104" spans="3:6" hidden="1" x14ac:dyDescent="0.15">
      <c r="C15104" s="926"/>
      <c r="D15104" s="926"/>
      <c r="E15104" s="926"/>
      <c r="F15104" s="926"/>
    </row>
    <row r="15105" spans="3:6" hidden="1" x14ac:dyDescent="0.15">
      <c r="C15105" s="926"/>
      <c r="D15105" s="926"/>
      <c r="E15105" s="926"/>
      <c r="F15105" s="926"/>
    </row>
    <row r="15106" spans="3:6" hidden="1" x14ac:dyDescent="0.15">
      <c r="C15106" s="926"/>
      <c r="D15106" s="926"/>
      <c r="E15106" s="926"/>
      <c r="F15106" s="926"/>
    </row>
    <row r="15107" spans="3:6" hidden="1" x14ac:dyDescent="0.15">
      <c r="C15107" s="926"/>
      <c r="D15107" s="926"/>
      <c r="E15107" s="926"/>
      <c r="F15107" s="926"/>
    </row>
    <row r="15108" spans="3:6" hidden="1" x14ac:dyDescent="0.15">
      <c r="C15108" s="926"/>
      <c r="D15108" s="926"/>
      <c r="E15108" s="926"/>
      <c r="F15108" s="926"/>
    </row>
    <row r="15109" spans="3:6" hidden="1" x14ac:dyDescent="0.15">
      <c r="C15109" s="926"/>
      <c r="D15109" s="926"/>
      <c r="E15109" s="926"/>
      <c r="F15109" s="926"/>
    </row>
    <row r="15110" spans="3:6" hidden="1" x14ac:dyDescent="0.15">
      <c r="C15110" s="926"/>
      <c r="D15110" s="926"/>
      <c r="E15110" s="926"/>
      <c r="F15110" s="926"/>
    </row>
    <row r="15111" spans="3:6" hidden="1" x14ac:dyDescent="0.15">
      <c r="C15111" s="926"/>
      <c r="D15111" s="926"/>
      <c r="E15111" s="926"/>
      <c r="F15111" s="926"/>
    </row>
    <row r="15112" spans="3:6" hidden="1" x14ac:dyDescent="0.15">
      <c r="C15112" s="926"/>
      <c r="D15112" s="926"/>
      <c r="E15112" s="926"/>
      <c r="F15112" s="926"/>
    </row>
    <row r="15113" spans="3:6" hidden="1" x14ac:dyDescent="0.15">
      <c r="C15113" s="926"/>
      <c r="D15113" s="926"/>
      <c r="E15113" s="926"/>
      <c r="F15113" s="926"/>
    </row>
    <row r="15114" spans="3:6" hidden="1" x14ac:dyDescent="0.15">
      <c r="C15114" s="926"/>
      <c r="D15114" s="926"/>
      <c r="E15114" s="926"/>
      <c r="F15114" s="926"/>
    </row>
    <row r="15115" spans="3:6" hidden="1" x14ac:dyDescent="0.15">
      <c r="C15115" s="926"/>
      <c r="D15115" s="926"/>
      <c r="E15115" s="926"/>
      <c r="F15115" s="926"/>
    </row>
    <row r="15116" spans="3:6" hidden="1" x14ac:dyDescent="0.15">
      <c r="C15116" s="926"/>
      <c r="D15116" s="926"/>
      <c r="E15116" s="926"/>
      <c r="F15116" s="926"/>
    </row>
    <row r="15117" spans="3:6" hidden="1" x14ac:dyDescent="0.15">
      <c r="C15117" s="926"/>
      <c r="D15117" s="926"/>
      <c r="E15117" s="926"/>
      <c r="F15117" s="926"/>
    </row>
    <row r="15118" spans="3:6" hidden="1" x14ac:dyDescent="0.15">
      <c r="C15118" s="926"/>
      <c r="D15118" s="926"/>
      <c r="E15118" s="926"/>
      <c r="F15118" s="926"/>
    </row>
    <row r="15119" spans="3:6" hidden="1" x14ac:dyDescent="0.15">
      <c r="C15119" s="926"/>
      <c r="D15119" s="926"/>
      <c r="E15119" s="926"/>
      <c r="F15119" s="926"/>
    </row>
    <row r="15120" spans="3:6" hidden="1" x14ac:dyDescent="0.15">
      <c r="C15120" s="926"/>
      <c r="D15120" s="926"/>
      <c r="E15120" s="926"/>
      <c r="F15120" s="926"/>
    </row>
    <row r="15121" spans="3:6" hidden="1" x14ac:dyDescent="0.15">
      <c r="C15121" s="926"/>
      <c r="D15121" s="926"/>
      <c r="E15121" s="926"/>
      <c r="F15121" s="926"/>
    </row>
    <row r="15122" spans="3:6" hidden="1" x14ac:dyDescent="0.15">
      <c r="C15122" s="926"/>
      <c r="D15122" s="926"/>
      <c r="E15122" s="926"/>
      <c r="F15122" s="926"/>
    </row>
    <row r="15123" spans="3:6" hidden="1" x14ac:dyDescent="0.15">
      <c r="C15123" s="926"/>
      <c r="D15123" s="926"/>
      <c r="E15123" s="926"/>
      <c r="F15123" s="926"/>
    </row>
    <row r="15124" spans="3:6" hidden="1" x14ac:dyDescent="0.15">
      <c r="C15124" s="926"/>
      <c r="D15124" s="926"/>
      <c r="E15124" s="926"/>
      <c r="F15124" s="926"/>
    </row>
    <row r="15125" spans="3:6" hidden="1" x14ac:dyDescent="0.15">
      <c r="C15125" s="926"/>
      <c r="D15125" s="926"/>
      <c r="E15125" s="926"/>
      <c r="F15125" s="926"/>
    </row>
    <row r="15126" spans="3:6" hidden="1" x14ac:dyDescent="0.15">
      <c r="C15126" s="926"/>
      <c r="D15126" s="926"/>
      <c r="E15126" s="926"/>
      <c r="F15126" s="926"/>
    </row>
    <row r="15127" spans="3:6" hidden="1" x14ac:dyDescent="0.15">
      <c r="C15127" s="926"/>
      <c r="D15127" s="926"/>
      <c r="E15127" s="926"/>
      <c r="F15127" s="926"/>
    </row>
    <row r="15128" spans="3:6" hidden="1" x14ac:dyDescent="0.15">
      <c r="C15128" s="926"/>
      <c r="D15128" s="926"/>
      <c r="E15128" s="926"/>
      <c r="F15128" s="926"/>
    </row>
    <row r="15129" spans="3:6" hidden="1" x14ac:dyDescent="0.15">
      <c r="C15129" s="926"/>
      <c r="D15129" s="926"/>
      <c r="E15129" s="926"/>
      <c r="F15129" s="926"/>
    </row>
    <row r="15130" spans="3:6" hidden="1" x14ac:dyDescent="0.15">
      <c r="C15130" s="926"/>
      <c r="D15130" s="926"/>
      <c r="E15130" s="926"/>
      <c r="F15130" s="926"/>
    </row>
    <row r="15131" spans="3:6" hidden="1" x14ac:dyDescent="0.15">
      <c r="C15131" s="926"/>
      <c r="D15131" s="926"/>
      <c r="E15131" s="926"/>
      <c r="F15131" s="926"/>
    </row>
    <row r="15132" spans="3:6" hidden="1" x14ac:dyDescent="0.15">
      <c r="C15132" s="926"/>
      <c r="D15132" s="926"/>
      <c r="E15132" s="926"/>
      <c r="F15132" s="926"/>
    </row>
    <row r="15133" spans="3:6" hidden="1" x14ac:dyDescent="0.15">
      <c r="C15133" s="926"/>
      <c r="D15133" s="926"/>
      <c r="E15133" s="926"/>
      <c r="F15133" s="926"/>
    </row>
    <row r="15134" spans="3:6" hidden="1" x14ac:dyDescent="0.15">
      <c r="C15134" s="926"/>
      <c r="D15134" s="926"/>
      <c r="E15134" s="926"/>
      <c r="F15134" s="926"/>
    </row>
    <row r="15135" spans="3:6" hidden="1" x14ac:dyDescent="0.15">
      <c r="C15135" s="926"/>
      <c r="D15135" s="926"/>
      <c r="E15135" s="926"/>
      <c r="F15135" s="926"/>
    </row>
    <row r="15136" spans="3:6" hidden="1" x14ac:dyDescent="0.15">
      <c r="C15136" s="926"/>
      <c r="D15136" s="926"/>
      <c r="E15136" s="926"/>
      <c r="F15136" s="926"/>
    </row>
    <row r="15137" spans="3:6" hidden="1" x14ac:dyDescent="0.15">
      <c r="C15137" s="926"/>
      <c r="D15137" s="926"/>
      <c r="E15137" s="926"/>
      <c r="F15137" s="926"/>
    </row>
    <row r="15138" spans="3:6" hidden="1" x14ac:dyDescent="0.15">
      <c r="C15138" s="926"/>
      <c r="D15138" s="926"/>
      <c r="E15138" s="926"/>
      <c r="F15138" s="926"/>
    </row>
    <row r="15139" spans="3:6" hidden="1" x14ac:dyDescent="0.15">
      <c r="C15139" s="926"/>
      <c r="D15139" s="926"/>
      <c r="E15139" s="926"/>
      <c r="F15139" s="926"/>
    </row>
    <row r="15140" spans="3:6" hidden="1" x14ac:dyDescent="0.15">
      <c r="C15140" s="926"/>
      <c r="D15140" s="926"/>
      <c r="E15140" s="926"/>
      <c r="F15140" s="926"/>
    </row>
    <row r="15141" spans="3:6" hidden="1" x14ac:dyDescent="0.15">
      <c r="C15141" s="926"/>
      <c r="D15141" s="926"/>
      <c r="E15141" s="926"/>
      <c r="F15141" s="926"/>
    </row>
    <row r="15142" spans="3:6" hidden="1" x14ac:dyDescent="0.15">
      <c r="C15142" s="926"/>
      <c r="D15142" s="926"/>
      <c r="E15142" s="926"/>
      <c r="F15142" s="926"/>
    </row>
    <row r="15143" spans="3:6" hidden="1" x14ac:dyDescent="0.15">
      <c r="C15143" s="926"/>
      <c r="D15143" s="926"/>
      <c r="E15143" s="926"/>
      <c r="F15143" s="926"/>
    </row>
    <row r="15144" spans="3:6" hidden="1" x14ac:dyDescent="0.15">
      <c r="C15144" s="926"/>
      <c r="D15144" s="926"/>
      <c r="E15144" s="926"/>
      <c r="F15144" s="926"/>
    </row>
    <row r="15145" spans="3:6" hidden="1" x14ac:dyDescent="0.15">
      <c r="C15145" s="926"/>
      <c r="D15145" s="926"/>
      <c r="E15145" s="926"/>
      <c r="F15145" s="926"/>
    </row>
    <row r="15146" spans="3:6" hidden="1" x14ac:dyDescent="0.15">
      <c r="C15146" s="926"/>
      <c r="D15146" s="926"/>
      <c r="E15146" s="926"/>
      <c r="F15146" s="926"/>
    </row>
    <row r="15147" spans="3:6" hidden="1" x14ac:dyDescent="0.15">
      <c r="C15147" s="926"/>
      <c r="D15147" s="926"/>
      <c r="E15147" s="926"/>
      <c r="F15147" s="926"/>
    </row>
    <row r="15148" spans="3:6" hidden="1" x14ac:dyDescent="0.15">
      <c r="C15148" s="926"/>
      <c r="D15148" s="926"/>
      <c r="E15148" s="926"/>
      <c r="F15148" s="926"/>
    </row>
    <row r="15149" spans="3:6" hidden="1" x14ac:dyDescent="0.15">
      <c r="C15149" s="926"/>
      <c r="D15149" s="926"/>
      <c r="E15149" s="926"/>
      <c r="F15149" s="926"/>
    </row>
    <row r="15150" spans="3:6" hidden="1" x14ac:dyDescent="0.15">
      <c r="C15150" s="926"/>
      <c r="D15150" s="926"/>
      <c r="E15150" s="926"/>
      <c r="F15150" s="926"/>
    </row>
    <row r="15151" spans="3:6" hidden="1" x14ac:dyDescent="0.15">
      <c r="C15151" s="926"/>
      <c r="D15151" s="926"/>
      <c r="E15151" s="926"/>
      <c r="F15151" s="926"/>
    </row>
    <row r="15152" spans="3:6" hidden="1" x14ac:dyDescent="0.15">
      <c r="C15152" s="926"/>
      <c r="D15152" s="926"/>
      <c r="E15152" s="926"/>
      <c r="F15152" s="926"/>
    </row>
    <row r="15153" spans="3:6" hidden="1" x14ac:dyDescent="0.15">
      <c r="C15153" s="926"/>
      <c r="D15153" s="926"/>
      <c r="E15153" s="926"/>
      <c r="F15153" s="926"/>
    </row>
    <row r="15154" spans="3:6" hidden="1" x14ac:dyDescent="0.15">
      <c r="C15154" s="926"/>
      <c r="D15154" s="926"/>
      <c r="E15154" s="926"/>
      <c r="F15154" s="926"/>
    </row>
    <row r="15155" spans="3:6" hidden="1" x14ac:dyDescent="0.15">
      <c r="C15155" s="926"/>
      <c r="D15155" s="926"/>
      <c r="E15155" s="926"/>
      <c r="F15155" s="926"/>
    </row>
    <row r="15156" spans="3:6" hidden="1" x14ac:dyDescent="0.15">
      <c r="C15156" s="926"/>
      <c r="D15156" s="926"/>
      <c r="E15156" s="926"/>
      <c r="F15156" s="926"/>
    </row>
    <row r="15157" spans="3:6" hidden="1" x14ac:dyDescent="0.15">
      <c r="C15157" s="926"/>
      <c r="D15157" s="926"/>
      <c r="E15157" s="926"/>
      <c r="F15157" s="926"/>
    </row>
    <row r="15158" spans="3:6" hidden="1" x14ac:dyDescent="0.15">
      <c r="C15158" s="926"/>
      <c r="D15158" s="926"/>
      <c r="E15158" s="926"/>
      <c r="F15158" s="926"/>
    </row>
    <row r="15159" spans="3:6" hidden="1" x14ac:dyDescent="0.15">
      <c r="C15159" s="926"/>
      <c r="D15159" s="926"/>
      <c r="E15159" s="926"/>
      <c r="F15159" s="926"/>
    </row>
    <row r="15160" spans="3:6" hidden="1" x14ac:dyDescent="0.15">
      <c r="C15160" s="926"/>
      <c r="D15160" s="926"/>
      <c r="E15160" s="926"/>
      <c r="F15160" s="926"/>
    </row>
    <row r="15161" spans="3:6" hidden="1" x14ac:dyDescent="0.15">
      <c r="C15161" s="926"/>
      <c r="D15161" s="926"/>
      <c r="E15161" s="926"/>
      <c r="F15161" s="926"/>
    </row>
    <row r="15162" spans="3:6" hidden="1" x14ac:dyDescent="0.15">
      <c r="C15162" s="926"/>
      <c r="D15162" s="926"/>
      <c r="E15162" s="926"/>
      <c r="F15162" s="926"/>
    </row>
    <row r="15163" spans="3:6" hidden="1" x14ac:dyDescent="0.15">
      <c r="C15163" s="926"/>
      <c r="D15163" s="926"/>
      <c r="E15163" s="926"/>
      <c r="F15163" s="926"/>
    </row>
    <row r="15164" spans="3:6" hidden="1" x14ac:dyDescent="0.15">
      <c r="C15164" s="926"/>
      <c r="D15164" s="926"/>
      <c r="E15164" s="926"/>
      <c r="F15164" s="926"/>
    </row>
    <row r="15165" spans="3:6" hidden="1" x14ac:dyDescent="0.15">
      <c r="C15165" s="926"/>
      <c r="D15165" s="926"/>
      <c r="E15165" s="926"/>
      <c r="F15165" s="926"/>
    </row>
    <row r="15166" spans="3:6" hidden="1" x14ac:dyDescent="0.15">
      <c r="C15166" s="926"/>
      <c r="D15166" s="926"/>
      <c r="E15166" s="926"/>
      <c r="F15166" s="926"/>
    </row>
    <row r="15167" spans="3:6" hidden="1" x14ac:dyDescent="0.15">
      <c r="C15167" s="926"/>
      <c r="D15167" s="926"/>
      <c r="E15167" s="926"/>
      <c r="F15167" s="926"/>
    </row>
    <row r="15168" spans="3:6" hidden="1" x14ac:dyDescent="0.15">
      <c r="C15168" s="926"/>
      <c r="D15168" s="926"/>
      <c r="E15168" s="926"/>
      <c r="F15168" s="926"/>
    </row>
    <row r="15169" spans="3:6" hidden="1" x14ac:dyDescent="0.15">
      <c r="C15169" s="926"/>
      <c r="D15169" s="926"/>
      <c r="E15169" s="926"/>
      <c r="F15169" s="926"/>
    </row>
    <row r="15170" spans="3:6" hidden="1" x14ac:dyDescent="0.15">
      <c r="C15170" s="926"/>
      <c r="D15170" s="926"/>
      <c r="E15170" s="926"/>
      <c r="F15170" s="926"/>
    </row>
    <row r="15171" spans="3:6" hidden="1" x14ac:dyDescent="0.15">
      <c r="C15171" s="926"/>
      <c r="D15171" s="926"/>
      <c r="E15171" s="926"/>
      <c r="F15171" s="926"/>
    </row>
    <row r="15172" spans="3:6" hidden="1" x14ac:dyDescent="0.15">
      <c r="C15172" s="926"/>
      <c r="D15172" s="926"/>
      <c r="E15172" s="926"/>
      <c r="F15172" s="926"/>
    </row>
    <row r="15173" spans="3:6" hidden="1" x14ac:dyDescent="0.15">
      <c r="C15173" s="926"/>
      <c r="D15173" s="926"/>
      <c r="E15173" s="926"/>
      <c r="F15173" s="926"/>
    </row>
    <row r="15174" spans="3:6" hidden="1" x14ac:dyDescent="0.15">
      <c r="C15174" s="926"/>
      <c r="D15174" s="926"/>
      <c r="E15174" s="926"/>
      <c r="F15174" s="926"/>
    </row>
    <row r="15175" spans="3:6" hidden="1" x14ac:dyDescent="0.15">
      <c r="C15175" s="926"/>
      <c r="D15175" s="926"/>
      <c r="E15175" s="926"/>
      <c r="F15175" s="926"/>
    </row>
    <row r="15176" spans="3:6" hidden="1" x14ac:dyDescent="0.15">
      <c r="C15176" s="926"/>
      <c r="D15176" s="926"/>
      <c r="E15176" s="926"/>
      <c r="F15176" s="926"/>
    </row>
    <row r="15177" spans="3:6" hidden="1" x14ac:dyDescent="0.15">
      <c r="C15177" s="926"/>
      <c r="D15177" s="926"/>
      <c r="E15177" s="926"/>
      <c r="F15177" s="926"/>
    </row>
    <row r="15178" spans="3:6" hidden="1" x14ac:dyDescent="0.15">
      <c r="C15178" s="926"/>
      <c r="D15178" s="926"/>
      <c r="E15178" s="926"/>
      <c r="F15178" s="926"/>
    </row>
    <row r="15179" spans="3:6" hidden="1" x14ac:dyDescent="0.15">
      <c r="C15179" s="926"/>
      <c r="D15179" s="926"/>
      <c r="E15179" s="926"/>
      <c r="F15179" s="926"/>
    </row>
    <row r="15180" spans="3:6" hidden="1" x14ac:dyDescent="0.15">
      <c r="C15180" s="926"/>
      <c r="D15180" s="926"/>
      <c r="E15180" s="926"/>
      <c r="F15180" s="926"/>
    </row>
    <row r="15181" spans="3:6" hidden="1" x14ac:dyDescent="0.15">
      <c r="C15181" s="926"/>
      <c r="D15181" s="926"/>
      <c r="E15181" s="926"/>
      <c r="F15181" s="926"/>
    </row>
    <row r="15182" spans="3:6" hidden="1" x14ac:dyDescent="0.15">
      <c r="C15182" s="926"/>
      <c r="D15182" s="926"/>
      <c r="E15182" s="926"/>
      <c r="F15182" s="926"/>
    </row>
    <row r="15183" spans="3:6" hidden="1" x14ac:dyDescent="0.15">
      <c r="C15183" s="926"/>
      <c r="D15183" s="926"/>
      <c r="E15183" s="926"/>
      <c r="F15183" s="926"/>
    </row>
    <row r="15184" spans="3:6" hidden="1" x14ac:dyDescent="0.15">
      <c r="C15184" s="926"/>
      <c r="D15184" s="926"/>
      <c r="E15184" s="926"/>
      <c r="F15184" s="926"/>
    </row>
    <row r="15185" spans="3:6" hidden="1" x14ac:dyDescent="0.15">
      <c r="C15185" s="926"/>
      <c r="D15185" s="926"/>
      <c r="E15185" s="926"/>
      <c r="F15185" s="926"/>
    </row>
    <row r="15186" spans="3:6" hidden="1" x14ac:dyDescent="0.15">
      <c r="C15186" s="926"/>
      <c r="D15186" s="926"/>
      <c r="E15186" s="926"/>
      <c r="F15186" s="926"/>
    </row>
    <row r="15187" spans="3:6" hidden="1" x14ac:dyDescent="0.15">
      <c r="C15187" s="926"/>
      <c r="D15187" s="926"/>
      <c r="E15187" s="926"/>
      <c r="F15187" s="926"/>
    </row>
    <row r="15188" spans="3:6" hidden="1" x14ac:dyDescent="0.15">
      <c r="C15188" s="926"/>
      <c r="D15188" s="926"/>
      <c r="E15188" s="926"/>
      <c r="F15188" s="926"/>
    </row>
    <row r="15189" spans="3:6" hidden="1" x14ac:dyDescent="0.15">
      <c r="C15189" s="926"/>
      <c r="D15189" s="926"/>
      <c r="E15189" s="926"/>
      <c r="F15189" s="926"/>
    </row>
    <row r="15190" spans="3:6" hidden="1" x14ac:dyDescent="0.15">
      <c r="C15190" s="926"/>
      <c r="D15190" s="926"/>
      <c r="E15190" s="926"/>
      <c r="F15190" s="926"/>
    </row>
    <row r="15191" spans="3:6" hidden="1" x14ac:dyDescent="0.15">
      <c r="C15191" s="926"/>
      <c r="D15191" s="926"/>
      <c r="E15191" s="926"/>
      <c r="F15191" s="926"/>
    </row>
    <row r="15192" spans="3:6" hidden="1" x14ac:dyDescent="0.15">
      <c r="C15192" s="926"/>
      <c r="D15192" s="926"/>
      <c r="E15192" s="926"/>
      <c r="F15192" s="926"/>
    </row>
    <row r="15193" spans="3:6" hidden="1" x14ac:dyDescent="0.15">
      <c r="C15193" s="926"/>
      <c r="D15193" s="926"/>
      <c r="E15193" s="926"/>
      <c r="F15193" s="926"/>
    </row>
    <row r="15194" spans="3:6" hidden="1" x14ac:dyDescent="0.15">
      <c r="C15194" s="926"/>
      <c r="D15194" s="926"/>
      <c r="E15194" s="926"/>
      <c r="F15194" s="926"/>
    </row>
    <row r="15195" spans="3:6" hidden="1" x14ac:dyDescent="0.15">
      <c r="C15195" s="926"/>
      <c r="D15195" s="926"/>
      <c r="E15195" s="926"/>
      <c r="F15195" s="926"/>
    </row>
    <row r="15196" spans="3:6" hidden="1" x14ac:dyDescent="0.15">
      <c r="C15196" s="926"/>
      <c r="D15196" s="926"/>
      <c r="E15196" s="926"/>
      <c r="F15196" s="926"/>
    </row>
    <row r="15197" spans="3:6" hidden="1" x14ac:dyDescent="0.15">
      <c r="C15197" s="926"/>
      <c r="D15197" s="926"/>
      <c r="E15197" s="926"/>
      <c r="F15197" s="926"/>
    </row>
    <row r="15198" spans="3:6" hidden="1" x14ac:dyDescent="0.15">
      <c r="C15198" s="926"/>
      <c r="D15198" s="926"/>
      <c r="E15198" s="926"/>
      <c r="F15198" s="926"/>
    </row>
    <row r="15199" spans="3:6" hidden="1" x14ac:dyDescent="0.15">
      <c r="C15199" s="926"/>
      <c r="D15199" s="926"/>
      <c r="E15199" s="926"/>
      <c r="F15199" s="926"/>
    </row>
    <row r="15200" spans="3:6" hidden="1" x14ac:dyDescent="0.15">
      <c r="C15200" s="926"/>
      <c r="D15200" s="926"/>
      <c r="E15200" s="926"/>
      <c r="F15200" s="926"/>
    </row>
    <row r="15201" spans="3:6" hidden="1" x14ac:dyDescent="0.15">
      <c r="C15201" s="926"/>
      <c r="D15201" s="926"/>
      <c r="E15201" s="926"/>
      <c r="F15201" s="926"/>
    </row>
    <row r="15202" spans="3:6" hidden="1" x14ac:dyDescent="0.15">
      <c r="C15202" s="926"/>
      <c r="D15202" s="926"/>
      <c r="E15202" s="926"/>
      <c r="F15202" s="926"/>
    </row>
    <row r="15203" spans="3:6" hidden="1" x14ac:dyDescent="0.15">
      <c r="C15203" s="926"/>
      <c r="D15203" s="926"/>
      <c r="E15203" s="926"/>
      <c r="F15203" s="926"/>
    </row>
    <row r="15204" spans="3:6" hidden="1" x14ac:dyDescent="0.15">
      <c r="C15204" s="926"/>
      <c r="D15204" s="926"/>
      <c r="E15204" s="926"/>
      <c r="F15204" s="926"/>
    </row>
    <row r="15205" spans="3:6" hidden="1" x14ac:dyDescent="0.15">
      <c r="C15205" s="926"/>
      <c r="D15205" s="926"/>
      <c r="E15205" s="926"/>
      <c r="F15205" s="926"/>
    </row>
    <row r="15206" spans="3:6" hidden="1" x14ac:dyDescent="0.15">
      <c r="C15206" s="926"/>
      <c r="D15206" s="926"/>
      <c r="E15206" s="926"/>
      <c r="F15206" s="926"/>
    </row>
    <row r="15207" spans="3:6" hidden="1" x14ac:dyDescent="0.15">
      <c r="C15207" s="926"/>
      <c r="D15207" s="926"/>
      <c r="E15207" s="926"/>
      <c r="F15207" s="926"/>
    </row>
    <row r="15208" spans="3:6" hidden="1" x14ac:dyDescent="0.15">
      <c r="C15208" s="926"/>
      <c r="D15208" s="926"/>
      <c r="E15208" s="926"/>
      <c r="F15208" s="926"/>
    </row>
    <row r="15209" spans="3:6" hidden="1" x14ac:dyDescent="0.15">
      <c r="C15209" s="926"/>
      <c r="D15209" s="926"/>
      <c r="E15209" s="926"/>
      <c r="F15209" s="926"/>
    </row>
    <row r="15210" spans="3:6" hidden="1" x14ac:dyDescent="0.15">
      <c r="C15210" s="926"/>
      <c r="D15210" s="926"/>
      <c r="E15210" s="926"/>
      <c r="F15210" s="926"/>
    </row>
    <row r="15211" spans="3:6" hidden="1" x14ac:dyDescent="0.15">
      <c r="C15211" s="926"/>
      <c r="D15211" s="926"/>
      <c r="E15211" s="926"/>
      <c r="F15211" s="926"/>
    </row>
    <row r="15212" spans="3:6" hidden="1" x14ac:dyDescent="0.15">
      <c r="C15212" s="926"/>
      <c r="D15212" s="926"/>
      <c r="E15212" s="926"/>
      <c r="F15212" s="926"/>
    </row>
    <row r="15213" spans="3:6" hidden="1" x14ac:dyDescent="0.15">
      <c r="C15213" s="926"/>
      <c r="D15213" s="926"/>
      <c r="E15213" s="926"/>
      <c r="F15213" s="926"/>
    </row>
    <row r="15214" spans="3:6" hidden="1" x14ac:dyDescent="0.15">
      <c r="C15214" s="926"/>
      <c r="D15214" s="926"/>
      <c r="E15214" s="926"/>
      <c r="F15214" s="926"/>
    </row>
    <row r="15215" spans="3:6" hidden="1" x14ac:dyDescent="0.15">
      <c r="C15215" s="926"/>
      <c r="D15215" s="926"/>
      <c r="E15215" s="926"/>
      <c r="F15215" s="926"/>
    </row>
    <row r="15216" spans="3:6" hidden="1" x14ac:dyDescent="0.15">
      <c r="C15216" s="926"/>
      <c r="D15216" s="926"/>
      <c r="E15216" s="926"/>
      <c r="F15216" s="926"/>
    </row>
    <row r="15217" spans="3:6" hidden="1" x14ac:dyDescent="0.15">
      <c r="C15217" s="926"/>
      <c r="D15217" s="926"/>
      <c r="E15217" s="926"/>
      <c r="F15217" s="926"/>
    </row>
    <row r="15218" spans="3:6" hidden="1" x14ac:dyDescent="0.15">
      <c r="C15218" s="926"/>
      <c r="D15218" s="926"/>
      <c r="E15218" s="926"/>
      <c r="F15218" s="926"/>
    </row>
    <row r="15219" spans="3:6" hidden="1" x14ac:dyDescent="0.15">
      <c r="C15219" s="926"/>
      <c r="D15219" s="926"/>
      <c r="E15219" s="926"/>
      <c r="F15219" s="926"/>
    </row>
    <row r="15220" spans="3:6" hidden="1" x14ac:dyDescent="0.15">
      <c r="C15220" s="926"/>
      <c r="D15220" s="926"/>
      <c r="E15220" s="926"/>
      <c r="F15220" s="926"/>
    </row>
    <row r="15221" spans="3:6" hidden="1" x14ac:dyDescent="0.15">
      <c r="C15221" s="926"/>
      <c r="D15221" s="926"/>
      <c r="E15221" s="926"/>
      <c r="F15221" s="926"/>
    </row>
    <row r="15222" spans="3:6" hidden="1" x14ac:dyDescent="0.15">
      <c r="C15222" s="926"/>
      <c r="D15222" s="926"/>
      <c r="E15222" s="926"/>
      <c r="F15222" s="926"/>
    </row>
    <row r="15223" spans="3:6" hidden="1" x14ac:dyDescent="0.15">
      <c r="C15223" s="926"/>
      <c r="D15223" s="926"/>
      <c r="E15223" s="926"/>
      <c r="F15223" s="926"/>
    </row>
    <row r="15224" spans="3:6" hidden="1" x14ac:dyDescent="0.15">
      <c r="C15224" s="926"/>
      <c r="D15224" s="926"/>
      <c r="E15224" s="926"/>
      <c r="F15224" s="926"/>
    </row>
    <row r="15225" spans="3:6" hidden="1" x14ac:dyDescent="0.15">
      <c r="C15225" s="926"/>
      <c r="D15225" s="926"/>
      <c r="E15225" s="926"/>
      <c r="F15225" s="926"/>
    </row>
    <row r="15226" spans="3:6" hidden="1" x14ac:dyDescent="0.15">
      <c r="C15226" s="926"/>
      <c r="D15226" s="926"/>
      <c r="E15226" s="926"/>
      <c r="F15226" s="926"/>
    </row>
    <row r="15227" spans="3:6" hidden="1" x14ac:dyDescent="0.15">
      <c r="C15227" s="926"/>
      <c r="D15227" s="926"/>
      <c r="E15227" s="926"/>
      <c r="F15227" s="926"/>
    </row>
    <row r="15228" spans="3:6" hidden="1" x14ac:dyDescent="0.15">
      <c r="C15228" s="926"/>
      <c r="D15228" s="926"/>
      <c r="E15228" s="926"/>
      <c r="F15228" s="926"/>
    </row>
    <row r="15229" spans="3:6" hidden="1" x14ac:dyDescent="0.15">
      <c r="C15229" s="926"/>
      <c r="D15229" s="926"/>
      <c r="E15229" s="926"/>
      <c r="F15229" s="926"/>
    </row>
    <row r="15230" spans="3:6" hidden="1" x14ac:dyDescent="0.15">
      <c r="C15230" s="926"/>
      <c r="D15230" s="926"/>
      <c r="E15230" s="926"/>
      <c r="F15230" s="926"/>
    </row>
    <row r="15231" spans="3:6" hidden="1" x14ac:dyDescent="0.15">
      <c r="C15231" s="926"/>
      <c r="D15231" s="926"/>
      <c r="E15231" s="926"/>
      <c r="F15231" s="926"/>
    </row>
    <row r="15232" spans="3:6" hidden="1" x14ac:dyDescent="0.15">
      <c r="C15232" s="926"/>
      <c r="D15232" s="926"/>
      <c r="E15232" s="926"/>
      <c r="F15232" s="926"/>
    </row>
    <row r="15233" spans="3:6" hidden="1" x14ac:dyDescent="0.15">
      <c r="C15233" s="926"/>
      <c r="D15233" s="926"/>
      <c r="E15233" s="926"/>
      <c r="F15233" s="926"/>
    </row>
    <row r="15234" spans="3:6" hidden="1" x14ac:dyDescent="0.15">
      <c r="C15234" s="926"/>
      <c r="D15234" s="926"/>
      <c r="E15234" s="926"/>
      <c r="F15234" s="926"/>
    </row>
    <row r="15235" spans="3:6" hidden="1" x14ac:dyDescent="0.15">
      <c r="C15235" s="926"/>
      <c r="D15235" s="926"/>
      <c r="E15235" s="926"/>
      <c r="F15235" s="926"/>
    </row>
    <row r="15236" spans="3:6" hidden="1" x14ac:dyDescent="0.15">
      <c r="C15236" s="926"/>
      <c r="D15236" s="926"/>
      <c r="E15236" s="926"/>
      <c r="F15236" s="926"/>
    </row>
    <row r="15237" spans="3:6" hidden="1" x14ac:dyDescent="0.15">
      <c r="C15237" s="926"/>
      <c r="D15237" s="926"/>
      <c r="E15237" s="926"/>
      <c r="F15237" s="926"/>
    </row>
    <row r="15238" spans="3:6" hidden="1" x14ac:dyDescent="0.15">
      <c r="C15238" s="926"/>
      <c r="D15238" s="926"/>
      <c r="E15238" s="926"/>
      <c r="F15238" s="926"/>
    </row>
    <row r="15239" spans="3:6" hidden="1" x14ac:dyDescent="0.15">
      <c r="C15239" s="926"/>
      <c r="D15239" s="926"/>
      <c r="E15239" s="926"/>
      <c r="F15239" s="926"/>
    </row>
    <row r="15240" spans="3:6" hidden="1" x14ac:dyDescent="0.15">
      <c r="C15240" s="926"/>
      <c r="D15240" s="926"/>
      <c r="E15240" s="926"/>
      <c r="F15240" s="926"/>
    </row>
    <row r="15241" spans="3:6" hidden="1" x14ac:dyDescent="0.15">
      <c r="C15241" s="926"/>
      <c r="D15241" s="926"/>
      <c r="E15241" s="926"/>
      <c r="F15241" s="926"/>
    </row>
    <row r="15242" spans="3:6" hidden="1" x14ac:dyDescent="0.15">
      <c r="C15242" s="926"/>
      <c r="D15242" s="926"/>
      <c r="E15242" s="926"/>
      <c r="F15242" s="926"/>
    </row>
    <row r="15243" spans="3:6" hidden="1" x14ac:dyDescent="0.15">
      <c r="C15243" s="926"/>
      <c r="D15243" s="926"/>
      <c r="E15243" s="926"/>
      <c r="F15243" s="926"/>
    </row>
    <row r="15244" spans="3:6" hidden="1" x14ac:dyDescent="0.15">
      <c r="C15244" s="926"/>
      <c r="D15244" s="926"/>
      <c r="E15244" s="926"/>
      <c r="F15244" s="926"/>
    </row>
    <row r="15245" spans="3:6" hidden="1" x14ac:dyDescent="0.15">
      <c r="C15245" s="926"/>
      <c r="D15245" s="926"/>
      <c r="E15245" s="926"/>
      <c r="F15245" s="926"/>
    </row>
    <row r="15246" spans="3:6" hidden="1" x14ac:dyDescent="0.15">
      <c r="C15246" s="926"/>
      <c r="D15246" s="926"/>
      <c r="E15246" s="926"/>
      <c r="F15246" s="926"/>
    </row>
    <row r="15247" spans="3:6" hidden="1" x14ac:dyDescent="0.15">
      <c r="C15247" s="926"/>
      <c r="D15247" s="926"/>
      <c r="E15247" s="926"/>
      <c r="F15247" s="926"/>
    </row>
    <row r="15248" spans="3:6" hidden="1" x14ac:dyDescent="0.15">
      <c r="C15248" s="926"/>
      <c r="D15248" s="926"/>
      <c r="E15248" s="926"/>
      <c r="F15248" s="926"/>
    </row>
    <row r="15249" spans="3:6" hidden="1" x14ac:dyDescent="0.15">
      <c r="C15249" s="926"/>
      <c r="D15249" s="926"/>
      <c r="E15249" s="926"/>
      <c r="F15249" s="926"/>
    </row>
    <row r="15250" spans="3:6" hidden="1" x14ac:dyDescent="0.15">
      <c r="C15250" s="926"/>
      <c r="D15250" s="926"/>
      <c r="E15250" s="926"/>
      <c r="F15250" s="926"/>
    </row>
    <row r="15251" spans="3:6" hidden="1" x14ac:dyDescent="0.15">
      <c r="C15251" s="926"/>
      <c r="D15251" s="926"/>
      <c r="E15251" s="926"/>
      <c r="F15251" s="926"/>
    </row>
    <row r="15252" spans="3:6" hidden="1" x14ac:dyDescent="0.15">
      <c r="C15252" s="926"/>
      <c r="D15252" s="926"/>
      <c r="E15252" s="926"/>
      <c r="F15252" s="926"/>
    </row>
    <row r="15253" spans="3:6" hidden="1" x14ac:dyDescent="0.15">
      <c r="C15253" s="926"/>
      <c r="D15253" s="926"/>
      <c r="E15253" s="926"/>
      <c r="F15253" s="926"/>
    </row>
    <row r="15254" spans="3:6" hidden="1" x14ac:dyDescent="0.15">
      <c r="C15254" s="926"/>
      <c r="D15254" s="926"/>
      <c r="E15254" s="926"/>
      <c r="F15254" s="926"/>
    </row>
    <row r="15255" spans="3:6" hidden="1" x14ac:dyDescent="0.15">
      <c r="C15255" s="926"/>
      <c r="D15255" s="926"/>
      <c r="E15255" s="926"/>
      <c r="F15255" s="926"/>
    </row>
    <row r="15256" spans="3:6" hidden="1" x14ac:dyDescent="0.15">
      <c r="C15256" s="926"/>
      <c r="D15256" s="926"/>
      <c r="E15256" s="926"/>
      <c r="F15256" s="926"/>
    </row>
    <row r="15257" spans="3:6" hidden="1" x14ac:dyDescent="0.15">
      <c r="C15257" s="926"/>
      <c r="D15257" s="926"/>
      <c r="E15257" s="926"/>
      <c r="F15257" s="926"/>
    </row>
    <row r="15258" spans="3:6" hidden="1" x14ac:dyDescent="0.15">
      <c r="C15258" s="926"/>
      <c r="D15258" s="926"/>
      <c r="E15258" s="926"/>
      <c r="F15258" s="926"/>
    </row>
    <row r="15259" spans="3:6" hidden="1" x14ac:dyDescent="0.15">
      <c r="C15259" s="926"/>
      <c r="D15259" s="926"/>
      <c r="E15259" s="926"/>
      <c r="F15259" s="926"/>
    </row>
    <row r="15260" spans="3:6" hidden="1" x14ac:dyDescent="0.15">
      <c r="C15260" s="926"/>
      <c r="D15260" s="926"/>
      <c r="E15260" s="926"/>
      <c r="F15260" s="926"/>
    </row>
    <row r="15261" spans="3:6" hidden="1" x14ac:dyDescent="0.15">
      <c r="C15261" s="926"/>
      <c r="D15261" s="926"/>
      <c r="E15261" s="926"/>
      <c r="F15261" s="926"/>
    </row>
    <row r="15262" spans="3:6" hidden="1" x14ac:dyDescent="0.15">
      <c r="C15262" s="926"/>
      <c r="D15262" s="926"/>
      <c r="E15262" s="926"/>
      <c r="F15262" s="926"/>
    </row>
    <row r="15263" spans="3:6" hidden="1" x14ac:dyDescent="0.15">
      <c r="C15263" s="926"/>
      <c r="D15263" s="926"/>
      <c r="E15263" s="926"/>
      <c r="F15263" s="926"/>
    </row>
    <row r="15264" spans="3:6" hidden="1" x14ac:dyDescent="0.15">
      <c r="C15264" s="926"/>
      <c r="D15264" s="926"/>
      <c r="E15264" s="926"/>
      <c r="F15264" s="926"/>
    </row>
    <row r="15265" spans="3:6" hidden="1" x14ac:dyDescent="0.15">
      <c r="C15265" s="926"/>
      <c r="D15265" s="926"/>
      <c r="E15265" s="926"/>
      <c r="F15265" s="926"/>
    </row>
    <row r="15266" spans="3:6" hidden="1" x14ac:dyDescent="0.15">
      <c r="C15266" s="926"/>
      <c r="D15266" s="926"/>
      <c r="E15266" s="926"/>
      <c r="F15266" s="926"/>
    </row>
    <row r="15267" spans="3:6" hidden="1" x14ac:dyDescent="0.15">
      <c r="C15267" s="926"/>
      <c r="D15267" s="926"/>
      <c r="E15267" s="926"/>
      <c r="F15267" s="926"/>
    </row>
    <row r="15268" spans="3:6" hidden="1" x14ac:dyDescent="0.15">
      <c r="C15268" s="926"/>
      <c r="D15268" s="926"/>
      <c r="E15268" s="926"/>
      <c r="F15268" s="926"/>
    </row>
    <row r="15269" spans="3:6" hidden="1" x14ac:dyDescent="0.15">
      <c r="C15269" s="926"/>
      <c r="D15269" s="926"/>
      <c r="E15269" s="926"/>
      <c r="F15269" s="926"/>
    </row>
    <row r="15270" spans="3:6" hidden="1" x14ac:dyDescent="0.15">
      <c r="C15270" s="926"/>
      <c r="D15270" s="926"/>
      <c r="E15270" s="926"/>
      <c r="F15270" s="926"/>
    </row>
    <row r="15271" spans="3:6" hidden="1" x14ac:dyDescent="0.15">
      <c r="C15271" s="926"/>
      <c r="D15271" s="926"/>
      <c r="E15271" s="926"/>
      <c r="F15271" s="926"/>
    </row>
    <row r="15272" spans="3:6" hidden="1" x14ac:dyDescent="0.15">
      <c r="C15272" s="926"/>
      <c r="D15272" s="926"/>
      <c r="E15272" s="926"/>
      <c r="F15272" s="926"/>
    </row>
    <row r="15273" spans="3:6" hidden="1" x14ac:dyDescent="0.15">
      <c r="C15273" s="926"/>
      <c r="D15273" s="926"/>
      <c r="E15273" s="926"/>
      <c r="F15273" s="926"/>
    </row>
    <row r="15274" spans="3:6" hidden="1" x14ac:dyDescent="0.15">
      <c r="C15274" s="926"/>
      <c r="D15274" s="926"/>
      <c r="E15274" s="926"/>
      <c r="F15274" s="926"/>
    </row>
    <row r="15275" spans="3:6" hidden="1" x14ac:dyDescent="0.15">
      <c r="C15275" s="926"/>
      <c r="D15275" s="926"/>
      <c r="E15275" s="926"/>
      <c r="F15275" s="926"/>
    </row>
    <row r="15276" spans="3:6" hidden="1" x14ac:dyDescent="0.15">
      <c r="C15276" s="926"/>
      <c r="D15276" s="926"/>
      <c r="E15276" s="926"/>
      <c r="F15276" s="926"/>
    </row>
    <row r="15277" spans="3:6" hidden="1" x14ac:dyDescent="0.15">
      <c r="C15277" s="926"/>
      <c r="D15277" s="926"/>
      <c r="E15277" s="926"/>
      <c r="F15277" s="926"/>
    </row>
    <row r="15278" spans="3:6" hidden="1" x14ac:dyDescent="0.15">
      <c r="C15278" s="926"/>
      <c r="D15278" s="926"/>
      <c r="E15278" s="926"/>
      <c r="F15278" s="926"/>
    </row>
    <row r="15279" spans="3:6" hidden="1" x14ac:dyDescent="0.15">
      <c r="C15279" s="926"/>
      <c r="D15279" s="926"/>
      <c r="E15279" s="926"/>
      <c r="F15279" s="926"/>
    </row>
    <row r="15280" spans="3:6" hidden="1" x14ac:dyDescent="0.15">
      <c r="C15280" s="926"/>
      <c r="D15280" s="926"/>
      <c r="E15280" s="926"/>
      <c r="F15280" s="926"/>
    </row>
    <row r="15281" spans="3:6" hidden="1" x14ac:dyDescent="0.15">
      <c r="C15281" s="926"/>
      <c r="D15281" s="926"/>
      <c r="E15281" s="926"/>
      <c r="F15281" s="926"/>
    </row>
    <row r="15282" spans="3:6" hidden="1" x14ac:dyDescent="0.15">
      <c r="C15282" s="926"/>
      <c r="D15282" s="926"/>
      <c r="E15282" s="926"/>
      <c r="F15282" s="926"/>
    </row>
    <row r="15283" spans="3:6" hidden="1" x14ac:dyDescent="0.15">
      <c r="C15283" s="926"/>
      <c r="D15283" s="926"/>
      <c r="E15283" s="926"/>
      <c r="F15283" s="926"/>
    </row>
    <row r="15284" spans="3:6" hidden="1" x14ac:dyDescent="0.15">
      <c r="C15284" s="926"/>
      <c r="D15284" s="926"/>
      <c r="E15284" s="926"/>
      <c r="F15284" s="926"/>
    </row>
    <row r="15285" spans="3:6" hidden="1" x14ac:dyDescent="0.15">
      <c r="C15285" s="926"/>
      <c r="D15285" s="926"/>
      <c r="E15285" s="926"/>
      <c r="F15285" s="926"/>
    </row>
    <row r="15286" spans="3:6" hidden="1" x14ac:dyDescent="0.15">
      <c r="C15286" s="926"/>
      <c r="D15286" s="926"/>
      <c r="E15286" s="926"/>
      <c r="F15286" s="926"/>
    </row>
    <row r="15287" spans="3:6" hidden="1" x14ac:dyDescent="0.15">
      <c r="C15287" s="926"/>
      <c r="D15287" s="926"/>
      <c r="E15287" s="926"/>
      <c r="F15287" s="926"/>
    </row>
    <row r="15288" spans="3:6" hidden="1" x14ac:dyDescent="0.15">
      <c r="C15288" s="926"/>
      <c r="D15288" s="926"/>
      <c r="E15288" s="926"/>
      <c r="F15288" s="926"/>
    </row>
    <row r="15289" spans="3:6" hidden="1" x14ac:dyDescent="0.15">
      <c r="C15289" s="926"/>
      <c r="D15289" s="926"/>
      <c r="E15289" s="926"/>
      <c r="F15289" s="926"/>
    </row>
    <row r="15290" spans="3:6" hidden="1" x14ac:dyDescent="0.15">
      <c r="C15290" s="926"/>
      <c r="D15290" s="926"/>
      <c r="E15290" s="926"/>
      <c r="F15290" s="926"/>
    </row>
    <row r="15291" spans="3:6" hidden="1" x14ac:dyDescent="0.15">
      <c r="C15291" s="926"/>
      <c r="D15291" s="926"/>
      <c r="E15291" s="926"/>
      <c r="F15291" s="926"/>
    </row>
    <row r="15292" spans="3:6" hidden="1" x14ac:dyDescent="0.15">
      <c r="C15292" s="926"/>
      <c r="D15292" s="926"/>
      <c r="E15292" s="926"/>
      <c r="F15292" s="926"/>
    </row>
    <row r="15293" spans="3:6" hidden="1" x14ac:dyDescent="0.15">
      <c r="C15293" s="926"/>
      <c r="D15293" s="926"/>
      <c r="E15293" s="926"/>
      <c r="F15293" s="926"/>
    </row>
    <row r="15294" spans="3:6" hidden="1" x14ac:dyDescent="0.15">
      <c r="C15294" s="926"/>
      <c r="D15294" s="926"/>
      <c r="E15294" s="926"/>
      <c r="F15294" s="926"/>
    </row>
    <row r="15295" spans="3:6" hidden="1" x14ac:dyDescent="0.15">
      <c r="C15295" s="926"/>
      <c r="D15295" s="926"/>
      <c r="E15295" s="926"/>
      <c r="F15295" s="926"/>
    </row>
    <row r="15296" spans="3:6" hidden="1" x14ac:dyDescent="0.15">
      <c r="C15296" s="926"/>
      <c r="D15296" s="926"/>
      <c r="E15296" s="926"/>
      <c r="F15296" s="926"/>
    </row>
    <row r="15297" spans="3:6" hidden="1" x14ac:dyDescent="0.15">
      <c r="C15297" s="926"/>
      <c r="D15297" s="926"/>
      <c r="E15297" s="926"/>
      <c r="F15297" s="926"/>
    </row>
    <row r="15298" spans="3:6" hidden="1" x14ac:dyDescent="0.15">
      <c r="C15298" s="926"/>
      <c r="D15298" s="926"/>
      <c r="E15298" s="926"/>
      <c r="F15298" s="926"/>
    </row>
    <row r="15299" spans="3:6" hidden="1" x14ac:dyDescent="0.15">
      <c r="C15299" s="926"/>
      <c r="D15299" s="926"/>
      <c r="E15299" s="926"/>
      <c r="F15299" s="926"/>
    </row>
    <row r="15300" spans="3:6" hidden="1" x14ac:dyDescent="0.15">
      <c r="C15300" s="926"/>
      <c r="D15300" s="926"/>
      <c r="E15300" s="926"/>
      <c r="F15300" s="926"/>
    </row>
    <row r="15301" spans="3:6" hidden="1" x14ac:dyDescent="0.15">
      <c r="C15301" s="926"/>
      <c r="D15301" s="926"/>
      <c r="E15301" s="926"/>
      <c r="F15301" s="926"/>
    </row>
    <row r="15302" spans="3:6" hidden="1" x14ac:dyDescent="0.15">
      <c r="C15302" s="926"/>
      <c r="D15302" s="926"/>
      <c r="E15302" s="926"/>
      <c r="F15302" s="926"/>
    </row>
    <row r="15303" spans="3:6" hidden="1" x14ac:dyDescent="0.15">
      <c r="C15303" s="926"/>
      <c r="D15303" s="926"/>
      <c r="E15303" s="926"/>
      <c r="F15303" s="926"/>
    </row>
    <row r="15304" spans="3:6" hidden="1" x14ac:dyDescent="0.15">
      <c r="C15304" s="926"/>
      <c r="D15304" s="926"/>
      <c r="E15304" s="926"/>
      <c r="F15304" s="926"/>
    </row>
    <row r="15305" spans="3:6" hidden="1" x14ac:dyDescent="0.15">
      <c r="C15305" s="926"/>
      <c r="D15305" s="926"/>
      <c r="E15305" s="926"/>
      <c r="F15305" s="926"/>
    </row>
    <row r="15306" spans="3:6" hidden="1" x14ac:dyDescent="0.15">
      <c r="C15306" s="926"/>
      <c r="D15306" s="926"/>
      <c r="E15306" s="926"/>
      <c r="F15306" s="926"/>
    </row>
    <row r="15307" spans="3:6" hidden="1" x14ac:dyDescent="0.15">
      <c r="C15307" s="926"/>
      <c r="D15307" s="926"/>
      <c r="E15307" s="926"/>
      <c r="F15307" s="926"/>
    </row>
    <row r="15308" spans="3:6" hidden="1" x14ac:dyDescent="0.15">
      <c r="C15308" s="926"/>
      <c r="D15308" s="926"/>
      <c r="E15308" s="926"/>
      <c r="F15308" s="926"/>
    </row>
    <row r="15309" spans="3:6" hidden="1" x14ac:dyDescent="0.15">
      <c r="C15309" s="926"/>
      <c r="D15309" s="926"/>
      <c r="E15309" s="926"/>
      <c r="F15309" s="926"/>
    </row>
    <row r="15310" spans="3:6" hidden="1" x14ac:dyDescent="0.15">
      <c r="C15310" s="926"/>
      <c r="D15310" s="926"/>
      <c r="E15310" s="926"/>
      <c r="F15310" s="926"/>
    </row>
    <row r="15311" spans="3:6" hidden="1" x14ac:dyDescent="0.15">
      <c r="C15311" s="926"/>
      <c r="D15311" s="926"/>
      <c r="E15311" s="926"/>
      <c r="F15311" s="926"/>
    </row>
    <row r="15312" spans="3:6" hidden="1" x14ac:dyDescent="0.15">
      <c r="C15312" s="926"/>
      <c r="D15312" s="926"/>
      <c r="E15312" s="926"/>
      <c r="F15312" s="926"/>
    </row>
    <row r="15313" spans="3:6" hidden="1" x14ac:dyDescent="0.15">
      <c r="C15313" s="926"/>
      <c r="D15313" s="926"/>
      <c r="E15313" s="926"/>
      <c r="F15313" s="926"/>
    </row>
    <row r="15314" spans="3:6" hidden="1" x14ac:dyDescent="0.15">
      <c r="C15314" s="926"/>
      <c r="D15314" s="926"/>
      <c r="E15314" s="926"/>
      <c r="F15314" s="926"/>
    </row>
    <row r="15315" spans="3:6" hidden="1" x14ac:dyDescent="0.15">
      <c r="C15315" s="926"/>
      <c r="D15315" s="926"/>
      <c r="E15315" s="926"/>
      <c r="F15315" s="926"/>
    </row>
    <row r="15316" spans="3:6" hidden="1" x14ac:dyDescent="0.15">
      <c r="C15316" s="926"/>
      <c r="D15316" s="926"/>
      <c r="E15316" s="926"/>
      <c r="F15316" s="926"/>
    </row>
    <row r="15317" spans="3:6" hidden="1" x14ac:dyDescent="0.15">
      <c r="C15317" s="926"/>
      <c r="D15317" s="926"/>
      <c r="E15317" s="926"/>
      <c r="F15317" s="926"/>
    </row>
    <row r="15318" spans="3:6" hidden="1" x14ac:dyDescent="0.15">
      <c r="C15318" s="926"/>
      <c r="D15318" s="926"/>
      <c r="E15318" s="926"/>
      <c r="F15318" s="926"/>
    </row>
    <row r="15319" spans="3:6" hidden="1" x14ac:dyDescent="0.15">
      <c r="C15319" s="926"/>
      <c r="D15319" s="926"/>
      <c r="E15319" s="926"/>
      <c r="F15319" s="926"/>
    </row>
    <row r="15320" spans="3:6" hidden="1" x14ac:dyDescent="0.15">
      <c r="C15320" s="926"/>
      <c r="D15320" s="926"/>
      <c r="E15320" s="926"/>
      <c r="F15320" s="926"/>
    </row>
    <row r="15321" spans="3:6" hidden="1" x14ac:dyDescent="0.15">
      <c r="C15321" s="926"/>
      <c r="D15321" s="926"/>
      <c r="E15321" s="926"/>
      <c r="F15321" s="926"/>
    </row>
    <row r="15322" spans="3:6" hidden="1" x14ac:dyDescent="0.15">
      <c r="C15322" s="926"/>
      <c r="D15322" s="926"/>
      <c r="E15322" s="926"/>
      <c r="F15322" s="926"/>
    </row>
    <row r="15323" spans="3:6" hidden="1" x14ac:dyDescent="0.15">
      <c r="C15323" s="926"/>
      <c r="D15323" s="926"/>
      <c r="E15323" s="926"/>
      <c r="F15323" s="926"/>
    </row>
    <row r="15324" spans="3:6" hidden="1" x14ac:dyDescent="0.15">
      <c r="C15324" s="926"/>
      <c r="D15324" s="926"/>
      <c r="E15324" s="926"/>
      <c r="F15324" s="926"/>
    </row>
    <row r="15325" spans="3:6" hidden="1" x14ac:dyDescent="0.15">
      <c r="C15325" s="926"/>
      <c r="D15325" s="926"/>
      <c r="E15325" s="926"/>
      <c r="F15325" s="926"/>
    </row>
    <row r="15326" spans="3:6" hidden="1" x14ac:dyDescent="0.15">
      <c r="C15326" s="926"/>
      <c r="D15326" s="926"/>
      <c r="E15326" s="926"/>
      <c r="F15326" s="926"/>
    </row>
    <row r="15327" spans="3:6" hidden="1" x14ac:dyDescent="0.15">
      <c r="C15327" s="926"/>
      <c r="D15327" s="926"/>
      <c r="E15327" s="926"/>
      <c r="F15327" s="926"/>
    </row>
    <row r="15328" spans="3:6" hidden="1" x14ac:dyDescent="0.15">
      <c r="C15328" s="926"/>
      <c r="D15328" s="926"/>
      <c r="E15328" s="926"/>
      <c r="F15328" s="926"/>
    </row>
    <row r="15329" spans="3:6" hidden="1" x14ac:dyDescent="0.15">
      <c r="C15329" s="926"/>
      <c r="D15329" s="926"/>
      <c r="E15329" s="926"/>
      <c r="F15329" s="926"/>
    </row>
    <row r="15330" spans="3:6" hidden="1" x14ac:dyDescent="0.15">
      <c r="C15330" s="926"/>
      <c r="D15330" s="926"/>
      <c r="E15330" s="926"/>
      <c r="F15330" s="926"/>
    </row>
    <row r="15331" spans="3:6" hidden="1" x14ac:dyDescent="0.15">
      <c r="C15331" s="926"/>
      <c r="D15331" s="926"/>
      <c r="E15331" s="926"/>
      <c r="F15331" s="926"/>
    </row>
    <row r="15332" spans="3:6" hidden="1" x14ac:dyDescent="0.15">
      <c r="C15332" s="926"/>
      <c r="D15332" s="926"/>
      <c r="E15332" s="926"/>
      <c r="F15332" s="926"/>
    </row>
    <row r="15333" spans="3:6" hidden="1" x14ac:dyDescent="0.15">
      <c r="C15333" s="926"/>
      <c r="D15333" s="926"/>
      <c r="E15333" s="926"/>
      <c r="F15333" s="926"/>
    </row>
    <row r="15334" spans="3:6" hidden="1" x14ac:dyDescent="0.15">
      <c r="C15334" s="926"/>
      <c r="D15334" s="926"/>
      <c r="E15334" s="926"/>
      <c r="F15334" s="926"/>
    </row>
    <row r="15335" spans="3:6" hidden="1" x14ac:dyDescent="0.15">
      <c r="C15335" s="926"/>
      <c r="D15335" s="926"/>
      <c r="E15335" s="926"/>
      <c r="F15335" s="926"/>
    </row>
    <row r="15336" spans="3:6" hidden="1" x14ac:dyDescent="0.15">
      <c r="C15336" s="926"/>
      <c r="D15336" s="926"/>
      <c r="E15336" s="926"/>
      <c r="F15336" s="926"/>
    </row>
    <row r="15337" spans="3:6" hidden="1" x14ac:dyDescent="0.15">
      <c r="C15337" s="926"/>
      <c r="D15337" s="926"/>
      <c r="E15337" s="926"/>
      <c r="F15337" s="926"/>
    </row>
    <row r="15338" spans="3:6" hidden="1" x14ac:dyDescent="0.15">
      <c r="C15338" s="926"/>
      <c r="D15338" s="926"/>
      <c r="E15338" s="926"/>
      <c r="F15338" s="926"/>
    </row>
    <row r="15339" spans="3:6" hidden="1" x14ac:dyDescent="0.15">
      <c r="C15339" s="926"/>
      <c r="D15339" s="926"/>
      <c r="E15339" s="926"/>
      <c r="F15339" s="926"/>
    </row>
    <row r="15340" spans="3:6" hidden="1" x14ac:dyDescent="0.15">
      <c r="C15340" s="926"/>
      <c r="D15340" s="926"/>
      <c r="E15340" s="926"/>
      <c r="F15340" s="926"/>
    </row>
    <row r="15341" spans="3:6" hidden="1" x14ac:dyDescent="0.15">
      <c r="C15341" s="926"/>
      <c r="D15341" s="926"/>
      <c r="E15341" s="926"/>
      <c r="F15341" s="926"/>
    </row>
    <row r="15342" spans="3:6" hidden="1" x14ac:dyDescent="0.15">
      <c r="C15342" s="926"/>
      <c r="D15342" s="926"/>
      <c r="E15342" s="926"/>
      <c r="F15342" s="926"/>
    </row>
    <row r="15343" spans="3:6" hidden="1" x14ac:dyDescent="0.15">
      <c r="C15343" s="926"/>
      <c r="D15343" s="926"/>
      <c r="E15343" s="926"/>
      <c r="F15343" s="926"/>
    </row>
    <row r="15344" spans="3:6" hidden="1" x14ac:dyDescent="0.15">
      <c r="C15344" s="926"/>
      <c r="D15344" s="926"/>
      <c r="E15344" s="926"/>
      <c r="F15344" s="926"/>
    </row>
    <row r="15345" spans="3:6" hidden="1" x14ac:dyDescent="0.15">
      <c r="C15345" s="926"/>
      <c r="D15345" s="926"/>
      <c r="E15345" s="926"/>
      <c r="F15345" s="926"/>
    </row>
    <row r="15346" spans="3:6" hidden="1" x14ac:dyDescent="0.15">
      <c r="C15346" s="926"/>
      <c r="D15346" s="926"/>
      <c r="E15346" s="926"/>
      <c r="F15346" s="926"/>
    </row>
    <row r="15347" spans="3:6" hidden="1" x14ac:dyDescent="0.15">
      <c r="C15347" s="926"/>
      <c r="D15347" s="926"/>
      <c r="E15347" s="926"/>
      <c r="F15347" s="926"/>
    </row>
    <row r="15348" spans="3:6" hidden="1" x14ac:dyDescent="0.15">
      <c r="C15348" s="926"/>
      <c r="D15348" s="926"/>
      <c r="E15348" s="926"/>
      <c r="F15348" s="926"/>
    </row>
    <row r="15349" spans="3:6" hidden="1" x14ac:dyDescent="0.15">
      <c r="C15349" s="926"/>
      <c r="D15349" s="926"/>
      <c r="E15349" s="926"/>
      <c r="F15349" s="926"/>
    </row>
    <row r="15350" spans="3:6" hidden="1" x14ac:dyDescent="0.15">
      <c r="C15350" s="926"/>
      <c r="D15350" s="926"/>
      <c r="E15350" s="926"/>
      <c r="F15350" s="926"/>
    </row>
    <row r="15351" spans="3:6" hidden="1" x14ac:dyDescent="0.15">
      <c r="C15351" s="926"/>
      <c r="D15351" s="926"/>
      <c r="E15351" s="926"/>
      <c r="F15351" s="926"/>
    </row>
    <row r="15352" spans="3:6" hidden="1" x14ac:dyDescent="0.15">
      <c r="C15352" s="926"/>
      <c r="D15352" s="926"/>
      <c r="E15352" s="926"/>
      <c r="F15352" s="926"/>
    </row>
    <row r="15353" spans="3:6" hidden="1" x14ac:dyDescent="0.15">
      <c r="C15353" s="926"/>
      <c r="D15353" s="926"/>
      <c r="E15353" s="926"/>
      <c r="F15353" s="926"/>
    </row>
    <row r="15354" spans="3:6" hidden="1" x14ac:dyDescent="0.15">
      <c r="C15354" s="926"/>
      <c r="D15354" s="926"/>
      <c r="E15354" s="926"/>
      <c r="F15354" s="926"/>
    </row>
    <row r="15355" spans="3:6" hidden="1" x14ac:dyDescent="0.15">
      <c r="C15355" s="926"/>
      <c r="D15355" s="926"/>
      <c r="E15355" s="926"/>
      <c r="F15355" s="926"/>
    </row>
    <row r="15356" spans="3:6" hidden="1" x14ac:dyDescent="0.15">
      <c r="C15356" s="926"/>
      <c r="D15356" s="926"/>
      <c r="E15356" s="926"/>
      <c r="F15356" s="926"/>
    </row>
    <row r="15357" spans="3:6" hidden="1" x14ac:dyDescent="0.15">
      <c r="C15357" s="926"/>
      <c r="D15357" s="926"/>
      <c r="E15357" s="926"/>
      <c r="F15357" s="926"/>
    </row>
    <row r="15358" spans="3:6" hidden="1" x14ac:dyDescent="0.15">
      <c r="C15358" s="926"/>
      <c r="D15358" s="926"/>
      <c r="E15358" s="926"/>
      <c r="F15358" s="926"/>
    </row>
    <row r="15359" spans="3:6" hidden="1" x14ac:dyDescent="0.15">
      <c r="C15359" s="926"/>
      <c r="D15359" s="926"/>
      <c r="E15359" s="926"/>
      <c r="F15359" s="926"/>
    </row>
    <row r="15360" spans="3:6" hidden="1" x14ac:dyDescent="0.15">
      <c r="C15360" s="926"/>
      <c r="D15360" s="926"/>
      <c r="E15360" s="926"/>
      <c r="F15360" s="926"/>
    </row>
    <row r="15361" spans="3:6" hidden="1" x14ac:dyDescent="0.15">
      <c r="C15361" s="926"/>
      <c r="D15361" s="926"/>
      <c r="E15361" s="926"/>
      <c r="F15361" s="926"/>
    </row>
    <row r="15362" spans="3:6" hidden="1" x14ac:dyDescent="0.15">
      <c r="C15362" s="926"/>
      <c r="D15362" s="926"/>
      <c r="E15362" s="926"/>
      <c r="F15362" s="926"/>
    </row>
    <row r="15363" spans="3:6" hidden="1" x14ac:dyDescent="0.15">
      <c r="C15363" s="926"/>
      <c r="D15363" s="926"/>
      <c r="E15363" s="926"/>
      <c r="F15363" s="926"/>
    </row>
    <row r="15364" spans="3:6" hidden="1" x14ac:dyDescent="0.15">
      <c r="C15364" s="926"/>
      <c r="D15364" s="926"/>
      <c r="E15364" s="926"/>
      <c r="F15364" s="926"/>
    </row>
    <row r="15365" spans="3:6" hidden="1" x14ac:dyDescent="0.15">
      <c r="C15365" s="926"/>
      <c r="D15365" s="926"/>
      <c r="E15365" s="926"/>
      <c r="F15365" s="926"/>
    </row>
    <row r="15366" spans="3:6" hidden="1" x14ac:dyDescent="0.15">
      <c r="C15366" s="926"/>
      <c r="D15366" s="926"/>
      <c r="E15366" s="926"/>
      <c r="F15366" s="926"/>
    </row>
    <row r="15367" spans="3:6" hidden="1" x14ac:dyDescent="0.15">
      <c r="C15367" s="926"/>
      <c r="D15367" s="926"/>
      <c r="E15367" s="926"/>
      <c r="F15367" s="926"/>
    </row>
    <row r="15368" spans="3:6" hidden="1" x14ac:dyDescent="0.15">
      <c r="C15368" s="926"/>
      <c r="D15368" s="926"/>
      <c r="E15368" s="926"/>
      <c r="F15368" s="926"/>
    </row>
    <row r="15369" spans="3:6" hidden="1" x14ac:dyDescent="0.15">
      <c r="C15369" s="926"/>
      <c r="D15369" s="926"/>
      <c r="E15369" s="926"/>
      <c r="F15369" s="926"/>
    </row>
    <row r="15370" spans="3:6" hidden="1" x14ac:dyDescent="0.15">
      <c r="C15370" s="926"/>
      <c r="D15370" s="926"/>
      <c r="E15370" s="926"/>
      <c r="F15370" s="926"/>
    </row>
    <row r="15371" spans="3:6" hidden="1" x14ac:dyDescent="0.15">
      <c r="C15371" s="926"/>
      <c r="D15371" s="926"/>
      <c r="E15371" s="926"/>
      <c r="F15371" s="926"/>
    </row>
    <row r="15372" spans="3:6" hidden="1" x14ac:dyDescent="0.15">
      <c r="C15372" s="926"/>
      <c r="D15372" s="926"/>
      <c r="E15372" s="926"/>
      <c r="F15372" s="926"/>
    </row>
    <row r="15373" spans="3:6" hidden="1" x14ac:dyDescent="0.15">
      <c r="C15373" s="926"/>
      <c r="D15373" s="926"/>
      <c r="E15373" s="926"/>
      <c r="F15373" s="926"/>
    </row>
    <row r="15374" spans="3:6" hidden="1" x14ac:dyDescent="0.15">
      <c r="C15374" s="926"/>
      <c r="D15374" s="926"/>
      <c r="E15374" s="926"/>
      <c r="F15374" s="926"/>
    </row>
    <row r="15375" spans="3:6" hidden="1" x14ac:dyDescent="0.15">
      <c r="C15375" s="926"/>
      <c r="D15375" s="926"/>
      <c r="E15375" s="926"/>
      <c r="F15375" s="926"/>
    </row>
    <row r="15376" spans="3:6" hidden="1" x14ac:dyDescent="0.15">
      <c r="C15376" s="926"/>
      <c r="D15376" s="926"/>
      <c r="E15376" s="926"/>
      <c r="F15376" s="926"/>
    </row>
    <row r="15377" spans="3:6" hidden="1" x14ac:dyDescent="0.15">
      <c r="C15377" s="926"/>
      <c r="D15377" s="926"/>
      <c r="E15377" s="926"/>
      <c r="F15377" s="926"/>
    </row>
    <row r="15378" spans="3:6" hidden="1" x14ac:dyDescent="0.15">
      <c r="C15378" s="926"/>
      <c r="D15378" s="926"/>
      <c r="E15378" s="926"/>
      <c r="F15378" s="926"/>
    </row>
    <row r="15379" spans="3:6" hidden="1" x14ac:dyDescent="0.15">
      <c r="C15379" s="926"/>
      <c r="D15379" s="926"/>
      <c r="E15379" s="926"/>
      <c r="F15379" s="926"/>
    </row>
    <row r="15380" spans="3:6" hidden="1" x14ac:dyDescent="0.15">
      <c r="C15380" s="926"/>
      <c r="D15380" s="926"/>
      <c r="E15380" s="926"/>
      <c r="F15380" s="926"/>
    </row>
    <row r="15381" spans="3:6" hidden="1" x14ac:dyDescent="0.15">
      <c r="C15381" s="926"/>
      <c r="D15381" s="926"/>
      <c r="E15381" s="926"/>
      <c r="F15381" s="926"/>
    </row>
    <row r="15382" spans="3:6" hidden="1" x14ac:dyDescent="0.15">
      <c r="C15382" s="926"/>
      <c r="D15382" s="926"/>
      <c r="E15382" s="926"/>
      <c r="F15382" s="926"/>
    </row>
    <row r="15383" spans="3:6" hidden="1" x14ac:dyDescent="0.15">
      <c r="C15383" s="926"/>
      <c r="D15383" s="926"/>
      <c r="E15383" s="926"/>
      <c r="F15383" s="926"/>
    </row>
    <row r="15384" spans="3:6" hidden="1" x14ac:dyDescent="0.15">
      <c r="C15384" s="926"/>
      <c r="D15384" s="926"/>
      <c r="E15384" s="926"/>
      <c r="F15384" s="926"/>
    </row>
    <row r="15385" spans="3:6" hidden="1" x14ac:dyDescent="0.15">
      <c r="C15385" s="926"/>
      <c r="D15385" s="926"/>
      <c r="E15385" s="926"/>
      <c r="F15385" s="926"/>
    </row>
    <row r="15386" spans="3:6" hidden="1" x14ac:dyDescent="0.15">
      <c r="C15386" s="926"/>
      <c r="D15386" s="926"/>
      <c r="E15386" s="926"/>
      <c r="F15386" s="926"/>
    </row>
    <row r="15387" spans="3:6" hidden="1" x14ac:dyDescent="0.15">
      <c r="C15387" s="926"/>
      <c r="D15387" s="926"/>
      <c r="E15387" s="926"/>
      <c r="F15387" s="926"/>
    </row>
    <row r="15388" spans="3:6" hidden="1" x14ac:dyDescent="0.15">
      <c r="C15388" s="926"/>
      <c r="D15388" s="926"/>
      <c r="E15388" s="926"/>
      <c r="F15388" s="926"/>
    </row>
    <row r="15389" spans="3:6" hidden="1" x14ac:dyDescent="0.15">
      <c r="C15389" s="926"/>
      <c r="D15389" s="926"/>
      <c r="E15389" s="926"/>
      <c r="F15389" s="926"/>
    </row>
    <row r="15390" spans="3:6" hidden="1" x14ac:dyDescent="0.15">
      <c r="C15390" s="926"/>
      <c r="D15390" s="926"/>
      <c r="E15390" s="926"/>
      <c r="F15390" s="926"/>
    </row>
    <row r="15391" spans="3:6" hidden="1" x14ac:dyDescent="0.15">
      <c r="C15391" s="926"/>
      <c r="D15391" s="926"/>
      <c r="E15391" s="926"/>
      <c r="F15391" s="926"/>
    </row>
    <row r="15392" spans="3:6" hidden="1" x14ac:dyDescent="0.15">
      <c r="C15392" s="926"/>
      <c r="D15392" s="926"/>
      <c r="E15392" s="926"/>
      <c r="F15392" s="926"/>
    </row>
    <row r="15393" spans="3:6" hidden="1" x14ac:dyDescent="0.15">
      <c r="C15393" s="926"/>
      <c r="D15393" s="926"/>
      <c r="E15393" s="926"/>
      <c r="F15393" s="926"/>
    </row>
    <row r="15394" spans="3:6" hidden="1" x14ac:dyDescent="0.15">
      <c r="C15394" s="926"/>
      <c r="D15394" s="926"/>
      <c r="E15394" s="926"/>
      <c r="F15394" s="926"/>
    </row>
    <row r="15395" spans="3:6" hidden="1" x14ac:dyDescent="0.15">
      <c r="C15395" s="926"/>
      <c r="D15395" s="926"/>
      <c r="E15395" s="926"/>
      <c r="F15395" s="926"/>
    </row>
    <row r="15396" spans="3:6" hidden="1" x14ac:dyDescent="0.15">
      <c r="C15396" s="926"/>
      <c r="D15396" s="926"/>
      <c r="E15396" s="926"/>
      <c r="F15396" s="926"/>
    </row>
    <row r="15397" spans="3:6" hidden="1" x14ac:dyDescent="0.15">
      <c r="C15397" s="926"/>
      <c r="D15397" s="926"/>
      <c r="E15397" s="926"/>
      <c r="F15397" s="926"/>
    </row>
    <row r="15398" spans="3:6" hidden="1" x14ac:dyDescent="0.15">
      <c r="C15398" s="926"/>
      <c r="D15398" s="926"/>
      <c r="E15398" s="926"/>
      <c r="F15398" s="926"/>
    </row>
    <row r="15399" spans="3:6" hidden="1" x14ac:dyDescent="0.15">
      <c r="C15399" s="926"/>
      <c r="D15399" s="926"/>
      <c r="E15399" s="926"/>
      <c r="F15399" s="926"/>
    </row>
    <row r="15400" spans="3:6" hidden="1" x14ac:dyDescent="0.15">
      <c r="C15400" s="926"/>
      <c r="D15400" s="926"/>
      <c r="E15400" s="926"/>
      <c r="F15400" s="926"/>
    </row>
    <row r="15401" spans="3:6" hidden="1" x14ac:dyDescent="0.15">
      <c r="C15401" s="926"/>
      <c r="D15401" s="926"/>
      <c r="E15401" s="926"/>
      <c r="F15401" s="926"/>
    </row>
    <row r="15402" spans="3:6" hidden="1" x14ac:dyDescent="0.15">
      <c r="C15402" s="926"/>
      <c r="D15402" s="926"/>
      <c r="E15402" s="926"/>
      <c r="F15402" s="926"/>
    </row>
    <row r="15403" spans="3:6" hidden="1" x14ac:dyDescent="0.15">
      <c r="C15403" s="926"/>
      <c r="D15403" s="926"/>
      <c r="E15403" s="926"/>
      <c r="F15403" s="926"/>
    </row>
    <row r="15404" spans="3:6" hidden="1" x14ac:dyDescent="0.15">
      <c r="C15404" s="926"/>
      <c r="D15404" s="926"/>
      <c r="E15404" s="926"/>
      <c r="F15404" s="926"/>
    </row>
    <row r="15405" spans="3:6" hidden="1" x14ac:dyDescent="0.15">
      <c r="C15405" s="926"/>
      <c r="D15405" s="926"/>
      <c r="E15405" s="926"/>
      <c r="F15405" s="926"/>
    </row>
    <row r="15406" spans="3:6" hidden="1" x14ac:dyDescent="0.15">
      <c r="C15406" s="926"/>
      <c r="D15406" s="926"/>
      <c r="E15406" s="926"/>
      <c r="F15406" s="926"/>
    </row>
    <row r="15407" spans="3:6" hidden="1" x14ac:dyDescent="0.15">
      <c r="C15407" s="926"/>
      <c r="D15407" s="926"/>
      <c r="E15407" s="926"/>
      <c r="F15407" s="926"/>
    </row>
    <row r="15408" spans="3:6" hidden="1" x14ac:dyDescent="0.15">
      <c r="C15408" s="926"/>
      <c r="D15408" s="926"/>
      <c r="E15408" s="926"/>
      <c r="F15408" s="926"/>
    </row>
    <row r="15409" spans="3:6" hidden="1" x14ac:dyDescent="0.15">
      <c r="C15409" s="926"/>
      <c r="D15409" s="926"/>
      <c r="E15409" s="926"/>
      <c r="F15409" s="926"/>
    </row>
    <row r="15410" spans="3:6" hidden="1" x14ac:dyDescent="0.15">
      <c r="C15410" s="926"/>
      <c r="D15410" s="926"/>
      <c r="E15410" s="926"/>
      <c r="F15410" s="926"/>
    </row>
    <row r="15411" spans="3:6" hidden="1" x14ac:dyDescent="0.15">
      <c r="C15411" s="926"/>
      <c r="D15411" s="926"/>
      <c r="E15411" s="926"/>
      <c r="F15411" s="926"/>
    </row>
    <row r="15412" spans="3:6" hidden="1" x14ac:dyDescent="0.15">
      <c r="C15412" s="926"/>
      <c r="D15412" s="926"/>
      <c r="E15412" s="926"/>
      <c r="F15412" s="926"/>
    </row>
    <row r="15413" spans="3:6" hidden="1" x14ac:dyDescent="0.15">
      <c r="C15413" s="926"/>
      <c r="D15413" s="926"/>
      <c r="E15413" s="926"/>
      <c r="F15413" s="926"/>
    </row>
    <row r="15414" spans="3:6" hidden="1" x14ac:dyDescent="0.15">
      <c r="C15414" s="926"/>
      <c r="D15414" s="926"/>
      <c r="E15414" s="926"/>
      <c r="F15414" s="926"/>
    </row>
    <row r="15415" spans="3:6" hidden="1" x14ac:dyDescent="0.15">
      <c r="C15415" s="926"/>
      <c r="D15415" s="926"/>
      <c r="E15415" s="926"/>
      <c r="F15415" s="926"/>
    </row>
    <row r="15416" spans="3:6" hidden="1" x14ac:dyDescent="0.15">
      <c r="C15416" s="926"/>
      <c r="D15416" s="926"/>
      <c r="E15416" s="926"/>
      <c r="F15416" s="926"/>
    </row>
    <row r="15417" spans="3:6" hidden="1" x14ac:dyDescent="0.15">
      <c r="C15417" s="926"/>
      <c r="D15417" s="926"/>
      <c r="E15417" s="926"/>
      <c r="F15417" s="926"/>
    </row>
    <row r="15418" spans="3:6" hidden="1" x14ac:dyDescent="0.15">
      <c r="C15418" s="926"/>
      <c r="D15418" s="926"/>
      <c r="E15418" s="926"/>
      <c r="F15418" s="926"/>
    </row>
    <row r="15419" spans="3:6" hidden="1" x14ac:dyDescent="0.15">
      <c r="C15419" s="926"/>
      <c r="D15419" s="926"/>
      <c r="E15419" s="926"/>
      <c r="F15419" s="926"/>
    </row>
    <row r="15420" spans="3:6" hidden="1" x14ac:dyDescent="0.15">
      <c r="C15420" s="926"/>
      <c r="D15420" s="926"/>
      <c r="E15420" s="926"/>
      <c r="F15420" s="926"/>
    </row>
    <row r="15421" spans="3:6" hidden="1" x14ac:dyDescent="0.15">
      <c r="C15421" s="926"/>
      <c r="D15421" s="926"/>
      <c r="E15421" s="926"/>
      <c r="F15421" s="926"/>
    </row>
    <row r="15422" spans="3:6" hidden="1" x14ac:dyDescent="0.15">
      <c r="C15422" s="926"/>
      <c r="D15422" s="926"/>
      <c r="E15422" s="926"/>
      <c r="F15422" s="926"/>
    </row>
    <row r="15423" spans="3:6" hidden="1" x14ac:dyDescent="0.15">
      <c r="C15423" s="926"/>
      <c r="D15423" s="926"/>
      <c r="E15423" s="926"/>
      <c r="F15423" s="926"/>
    </row>
    <row r="15424" spans="3:6" hidden="1" x14ac:dyDescent="0.15">
      <c r="C15424" s="926"/>
      <c r="D15424" s="926"/>
      <c r="E15424" s="926"/>
      <c r="F15424" s="926"/>
    </row>
    <row r="15425" spans="3:6" hidden="1" x14ac:dyDescent="0.15">
      <c r="C15425" s="926"/>
      <c r="D15425" s="926"/>
      <c r="E15425" s="926"/>
      <c r="F15425" s="926"/>
    </row>
    <row r="15426" spans="3:6" hidden="1" x14ac:dyDescent="0.15">
      <c r="C15426" s="926"/>
      <c r="D15426" s="926"/>
      <c r="E15426" s="926"/>
      <c r="F15426" s="926"/>
    </row>
    <row r="15427" spans="3:6" hidden="1" x14ac:dyDescent="0.15">
      <c r="C15427" s="926"/>
      <c r="D15427" s="926"/>
      <c r="E15427" s="926"/>
      <c r="F15427" s="926"/>
    </row>
    <row r="15428" spans="3:6" hidden="1" x14ac:dyDescent="0.15">
      <c r="C15428" s="926"/>
      <c r="D15428" s="926"/>
      <c r="E15428" s="926"/>
      <c r="F15428" s="926"/>
    </row>
    <row r="15429" spans="3:6" hidden="1" x14ac:dyDescent="0.15">
      <c r="C15429" s="926"/>
      <c r="D15429" s="926"/>
      <c r="E15429" s="926"/>
      <c r="F15429" s="926"/>
    </row>
    <row r="15430" spans="3:6" hidden="1" x14ac:dyDescent="0.15">
      <c r="C15430" s="926"/>
      <c r="D15430" s="926"/>
      <c r="E15430" s="926"/>
      <c r="F15430" s="926"/>
    </row>
    <row r="15431" spans="3:6" hidden="1" x14ac:dyDescent="0.15">
      <c r="C15431" s="926"/>
      <c r="D15431" s="926"/>
      <c r="E15431" s="926"/>
      <c r="F15431" s="926"/>
    </row>
    <row r="15432" spans="3:6" hidden="1" x14ac:dyDescent="0.15">
      <c r="C15432" s="926"/>
      <c r="D15432" s="926"/>
      <c r="E15432" s="926"/>
      <c r="F15432" s="926"/>
    </row>
    <row r="15433" spans="3:6" hidden="1" x14ac:dyDescent="0.15">
      <c r="C15433" s="926"/>
      <c r="D15433" s="926"/>
      <c r="E15433" s="926"/>
      <c r="F15433" s="926"/>
    </row>
    <row r="15434" spans="3:6" hidden="1" x14ac:dyDescent="0.15">
      <c r="C15434" s="926"/>
      <c r="D15434" s="926"/>
      <c r="E15434" s="926"/>
      <c r="F15434" s="926"/>
    </row>
    <row r="15435" spans="3:6" hidden="1" x14ac:dyDescent="0.15">
      <c r="C15435" s="926"/>
      <c r="D15435" s="926"/>
      <c r="E15435" s="926"/>
      <c r="F15435" s="926"/>
    </row>
    <row r="15436" spans="3:6" hidden="1" x14ac:dyDescent="0.15">
      <c r="C15436" s="926"/>
      <c r="D15436" s="926"/>
      <c r="E15436" s="926"/>
      <c r="F15436" s="926"/>
    </row>
    <row r="15437" spans="3:6" hidden="1" x14ac:dyDescent="0.15">
      <c r="C15437" s="926"/>
      <c r="D15437" s="926"/>
      <c r="E15437" s="926"/>
      <c r="F15437" s="926"/>
    </row>
    <row r="15438" spans="3:6" hidden="1" x14ac:dyDescent="0.15">
      <c r="C15438" s="926"/>
      <c r="D15438" s="926"/>
      <c r="E15438" s="926"/>
      <c r="F15438" s="926"/>
    </row>
    <row r="15439" spans="3:6" hidden="1" x14ac:dyDescent="0.15">
      <c r="C15439" s="926"/>
      <c r="D15439" s="926"/>
      <c r="E15439" s="926"/>
      <c r="F15439" s="926"/>
    </row>
    <row r="15440" spans="3:6" hidden="1" x14ac:dyDescent="0.15">
      <c r="C15440" s="926"/>
      <c r="D15440" s="926"/>
      <c r="E15440" s="926"/>
      <c r="F15440" s="926"/>
    </row>
    <row r="15441" spans="3:6" hidden="1" x14ac:dyDescent="0.15">
      <c r="C15441" s="926"/>
      <c r="D15441" s="926"/>
      <c r="E15441" s="926"/>
      <c r="F15441" s="926"/>
    </row>
    <row r="15442" spans="3:6" hidden="1" x14ac:dyDescent="0.15">
      <c r="C15442" s="926"/>
      <c r="D15442" s="926"/>
      <c r="E15442" s="926"/>
      <c r="F15442" s="926"/>
    </row>
    <row r="15443" spans="3:6" hidden="1" x14ac:dyDescent="0.15">
      <c r="C15443" s="926"/>
      <c r="D15443" s="926"/>
      <c r="E15443" s="926"/>
      <c r="F15443" s="926"/>
    </row>
    <row r="15444" spans="3:6" hidden="1" x14ac:dyDescent="0.15">
      <c r="C15444" s="926"/>
      <c r="D15444" s="926"/>
      <c r="E15444" s="926"/>
      <c r="F15444" s="926"/>
    </row>
    <row r="15445" spans="3:6" hidden="1" x14ac:dyDescent="0.15">
      <c r="C15445" s="926"/>
      <c r="D15445" s="926"/>
      <c r="E15445" s="926"/>
      <c r="F15445" s="926"/>
    </row>
    <row r="15446" spans="3:6" hidden="1" x14ac:dyDescent="0.15">
      <c r="C15446" s="926"/>
      <c r="D15446" s="926"/>
      <c r="E15446" s="926"/>
      <c r="F15446" s="926"/>
    </row>
    <row r="15447" spans="3:6" hidden="1" x14ac:dyDescent="0.15">
      <c r="C15447" s="926"/>
      <c r="D15447" s="926"/>
      <c r="E15447" s="926"/>
      <c r="F15447" s="926"/>
    </row>
    <row r="15448" spans="3:6" hidden="1" x14ac:dyDescent="0.15">
      <c r="C15448" s="926"/>
      <c r="D15448" s="926"/>
      <c r="E15448" s="926"/>
      <c r="F15448" s="926"/>
    </row>
    <row r="15449" spans="3:6" hidden="1" x14ac:dyDescent="0.15">
      <c r="C15449" s="926"/>
      <c r="D15449" s="926"/>
      <c r="E15449" s="926"/>
      <c r="F15449" s="926"/>
    </row>
    <row r="15450" spans="3:6" hidden="1" x14ac:dyDescent="0.15">
      <c r="C15450" s="926"/>
      <c r="D15450" s="926"/>
      <c r="E15450" s="926"/>
      <c r="F15450" s="926"/>
    </row>
    <row r="15451" spans="3:6" hidden="1" x14ac:dyDescent="0.15">
      <c r="C15451" s="926"/>
      <c r="D15451" s="926"/>
      <c r="E15451" s="926"/>
      <c r="F15451" s="926"/>
    </row>
    <row r="15452" spans="3:6" hidden="1" x14ac:dyDescent="0.15">
      <c r="C15452" s="926"/>
      <c r="D15452" s="926"/>
      <c r="E15452" s="926"/>
      <c r="F15452" s="926"/>
    </row>
    <row r="15453" spans="3:6" hidden="1" x14ac:dyDescent="0.15">
      <c r="C15453" s="926"/>
      <c r="D15453" s="926"/>
      <c r="E15453" s="926"/>
      <c r="F15453" s="926"/>
    </row>
    <row r="15454" spans="3:6" hidden="1" x14ac:dyDescent="0.15">
      <c r="C15454" s="926"/>
      <c r="D15454" s="926"/>
      <c r="E15454" s="926"/>
      <c r="F15454" s="926"/>
    </row>
    <row r="15455" spans="3:6" hidden="1" x14ac:dyDescent="0.15">
      <c r="C15455" s="926"/>
      <c r="D15455" s="926"/>
      <c r="E15455" s="926"/>
      <c r="F15455" s="926"/>
    </row>
    <row r="15456" spans="3:6" hidden="1" x14ac:dyDescent="0.15">
      <c r="C15456" s="926"/>
      <c r="D15456" s="926"/>
      <c r="E15456" s="926"/>
      <c r="F15456" s="926"/>
    </row>
    <row r="15457" spans="3:6" hidden="1" x14ac:dyDescent="0.15">
      <c r="C15457" s="926"/>
      <c r="D15457" s="926"/>
      <c r="E15457" s="926"/>
      <c r="F15457" s="926"/>
    </row>
    <row r="15458" spans="3:6" hidden="1" x14ac:dyDescent="0.15">
      <c r="C15458" s="926"/>
      <c r="D15458" s="926"/>
      <c r="E15458" s="926"/>
      <c r="F15458" s="926"/>
    </row>
    <row r="15459" spans="3:6" hidden="1" x14ac:dyDescent="0.15">
      <c r="C15459" s="926"/>
      <c r="D15459" s="926"/>
      <c r="E15459" s="926"/>
      <c r="F15459" s="926"/>
    </row>
    <row r="15460" spans="3:6" hidden="1" x14ac:dyDescent="0.15">
      <c r="C15460" s="926"/>
      <c r="D15460" s="926"/>
      <c r="E15460" s="926"/>
      <c r="F15460" s="926"/>
    </row>
    <row r="15461" spans="3:6" hidden="1" x14ac:dyDescent="0.15">
      <c r="C15461" s="926"/>
      <c r="D15461" s="926"/>
      <c r="E15461" s="926"/>
      <c r="F15461" s="926"/>
    </row>
    <row r="15462" spans="3:6" hidden="1" x14ac:dyDescent="0.15">
      <c r="C15462" s="926"/>
      <c r="D15462" s="926"/>
      <c r="E15462" s="926"/>
      <c r="F15462" s="926"/>
    </row>
    <row r="15463" spans="3:6" hidden="1" x14ac:dyDescent="0.15">
      <c r="C15463" s="926"/>
      <c r="D15463" s="926"/>
      <c r="E15463" s="926"/>
      <c r="F15463" s="926"/>
    </row>
    <row r="15464" spans="3:6" hidden="1" x14ac:dyDescent="0.15">
      <c r="C15464" s="926"/>
      <c r="D15464" s="926"/>
      <c r="E15464" s="926"/>
      <c r="F15464" s="926"/>
    </row>
    <row r="15465" spans="3:6" hidden="1" x14ac:dyDescent="0.15">
      <c r="C15465" s="926"/>
      <c r="D15465" s="926"/>
      <c r="E15465" s="926"/>
      <c r="F15465" s="926"/>
    </row>
    <row r="15466" spans="3:6" hidden="1" x14ac:dyDescent="0.15">
      <c r="C15466" s="926"/>
      <c r="D15466" s="926"/>
      <c r="E15466" s="926"/>
      <c r="F15466" s="926"/>
    </row>
    <row r="15467" spans="3:6" hidden="1" x14ac:dyDescent="0.15">
      <c r="C15467" s="926"/>
      <c r="D15467" s="926"/>
      <c r="E15467" s="926"/>
      <c r="F15467" s="926"/>
    </row>
    <row r="15468" spans="3:6" hidden="1" x14ac:dyDescent="0.15">
      <c r="C15468" s="926"/>
      <c r="D15468" s="926"/>
      <c r="E15468" s="926"/>
      <c r="F15468" s="926"/>
    </row>
    <row r="15469" spans="3:6" hidden="1" x14ac:dyDescent="0.15">
      <c r="C15469" s="926"/>
      <c r="D15469" s="926"/>
      <c r="E15469" s="926"/>
      <c r="F15469" s="926"/>
    </row>
    <row r="15470" spans="3:6" hidden="1" x14ac:dyDescent="0.15">
      <c r="C15470" s="926"/>
      <c r="D15470" s="926"/>
      <c r="E15470" s="926"/>
      <c r="F15470" s="926"/>
    </row>
    <row r="15471" spans="3:6" hidden="1" x14ac:dyDescent="0.15">
      <c r="C15471" s="926"/>
      <c r="D15471" s="926"/>
      <c r="E15471" s="926"/>
      <c r="F15471" s="926"/>
    </row>
    <row r="15472" spans="3:6" hidden="1" x14ac:dyDescent="0.15">
      <c r="C15472" s="926"/>
      <c r="D15472" s="926"/>
      <c r="E15472" s="926"/>
      <c r="F15472" s="926"/>
    </row>
    <row r="15473" spans="3:6" hidden="1" x14ac:dyDescent="0.15">
      <c r="C15473" s="926"/>
      <c r="D15473" s="926"/>
      <c r="E15473" s="926"/>
      <c r="F15473" s="926"/>
    </row>
    <row r="15474" spans="3:6" hidden="1" x14ac:dyDescent="0.15">
      <c r="C15474" s="926"/>
      <c r="D15474" s="926"/>
      <c r="E15474" s="926"/>
      <c r="F15474" s="926"/>
    </row>
    <row r="15475" spans="3:6" hidden="1" x14ac:dyDescent="0.15">
      <c r="C15475" s="926"/>
      <c r="D15475" s="926"/>
      <c r="E15475" s="926"/>
      <c r="F15475" s="926"/>
    </row>
    <row r="15476" spans="3:6" hidden="1" x14ac:dyDescent="0.15">
      <c r="C15476" s="926"/>
      <c r="D15476" s="926"/>
      <c r="E15476" s="926"/>
      <c r="F15476" s="926"/>
    </row>
    <row r="15477" spans="3:6" hidden="1" x14ac:dyDescent="0.15">
      <c r="C15477" s="926"/>
      <c r="D15477" s="926"/>
      <c r="E15477" s="926"/>
      <c r="F15477" s="926"/>
    </row>
    <row r="15478" spans="3:6" hidden="1" x14ac:dyDescent="0.15">
      <c r="C15478" s="926"/>
      <c r="D15478" s="926"/>
      <c r="E15478" s="926"/>
      <c r="F15478" s="926"/>
    </row>
    <row r="15479" spans="3:6" hidden="1" x14ac:dyDescent="0.15">
      <c r="C15479" s="926"/>
      <c r="D15479" s="926"/>
      <c r="E15479" s="926"/>
      <c r="F15479" s="926"/>
    </row>
    <row r="15480" spans="3:6" hidden="1" x14ac:dyDescent="0.15">
      <c r="C15480" s="926"/>
      <c r="D15480" s="926"/>
      <c r="E15480" s="926"/>
      <c r="F15480" s="926"/>
    </row>
    <row r="15481" spans="3:6" hidden="1" x14ac:dyDescent="0.15">
      <c r="C15481" s="926"/>
      <c r="D15481" s="926"/>
      <c r="E15481" s="926"/>
      <c r="F15481" s="926"/>
    </row>
    <row r="15482" spans="3:6" hidden="1" x14ac:dyDescent="0.15">
      <c r="C15482" s="926"/>
      <c r="D15482" s="926"/>
      <c r="E15482" s="926"/>
      <c r="F15482" s="926"/>
    </row>
    <row r="15483" spans="3:6" hidden="1" x14ac:dyDescent="0.15">
      <c r="C15483" s="926"/>
      <c r="D15483" s="926"/>
      <c r="E15483" s="926"/>
      <c r="F15483" s="926"/>
    </row>
    <row r="15484" spans="3:6" hidden="1" x14ac:dyDescent="0.15">
      <c r="C15484" s="926"/>
      <c r="D15484" s="926"/>
      <c r="E15484" s="926"/>
      <c r="F15484" s="926"/>
    </row>
    <row r="15485" spans="3:6" hidden="1" x14ac:dyDescent="0.15">
      <c r="C15485" s="926"/>
      <c r="D15485" s="926"/>
      <c r="E15485" s="926"/>
      <c r="F15485" s="926"/>
    </row>
    <row r="15486" spans="3:6" hidden="1" x14ac:dyDescent="0.15">
      <c r="C15486" s="926"/>
      <c r="D15486" s="926"/>
      <c r="E15486" s="926"/>
      <c r="F15486" s="926"/>
    </row>
    <row r="15487" spans="3:6" hidden="1" x14ac:dyDescent="0.15">
      <c r="C15487" s="926"/>
      <c r="D15487" s="926"/>
      <c r="E15487" s="926"/>
      <c r="F15487" s="926"/>
    </row>
    <row r="15488" spans="3:6" hidden="1" x14ac:dyDescent="0.15">
      <c r="C15488" s="926"/>
      <c r="D15488" s="926"/>
      <c r="E15488" s="926"/>
      <c r="F15488" s="926"/>
    </row>
    <row r="15489" spans="3:6" hidden="1" x14ac:dyDescent="0.15">
      <c r="C15489" s="926"/>
      <c r="D15489" s="926"/>
      <c r="E15489" s="926"/>
      <c r="F15489" s="926"/>
    </row>
    <row r="15490" spans="3:6" hidden="1" x14ac:dyDescent="0.15">
      <c r="C15490" s="926"/>
      <c r="D15490" s="926"/>
      <c r="E15490" s="926"/>
      <c r="F15490" s="926"/>
    </row>
    <row r="15491" spans="3:6" hidden="1" x14ac:dyDescent="0.15">
      <c r="C15491" s="926"/>
      <c r="D15491" s="926"/>
      <c r="E15491" s="926"/>
      <c r="F15491" s="926"/>
    </row>
    <row r="15492" spans="3:6" hidden="1" x14ac:dyDescent="0.15">
      <c r="C15492" s="926"/>
      <c r="D15492" s="926"/>
      <c r="E15492" s="926"/>
      <c r="F15492" s="926"/>
    </row>
    <row r="15493" spans="3:6" hidden="1" x14ac:dyDescent="0.15">
      <c r="C15493" s="926"/>
      <c r="D15493" s="926"/>
      <c r="E15493" s="926"/>
      <c r="F15493" s="926"/>
    </row>
    <row r="15494" spans="3:6" hidden="1" x14ac:dyDescent="0.15">
      <c r="C15494" s="926"/>
      <c r="D15494" s="926"/>
      <c r="E15494" s="926"/>
      <c r="F15494" s="926"/>
    </row>
    <row r="15495" spans="3:6" hidden="1" x14ac:dyDescent="0.15">
      <c r="C15495" s="926"/>
      <c r="D15495" s="926"/>
      <c r="E15495" s="926"/>
      <c r="F15495" s="926"/>
    </row>
    <row r="15496" spans="3:6" hidden="1" x14ac:dyDescent="0.15">
      <c r="C15496" s="926"/>
      <c r="D15496" s="926"/>
      <c r="E15496" s="926"/>
      <c r="F15496" s="926"/>
    </row>
    <row r="15497" spans="3:6" hidden="1" x14ac:dyDescent="0.15">
      <c r="C15497" s="926"/>
      <c r="D15497" s="926"/>
      <c r="E15497" s="926"/>
      <c r="F15497" s="926"/>
    </row>
    <row r="15498" spans="3:6" hidden="1" x14ac:dyDescent="0.15">
      <c r="C15498" s="926"/>
      <c r="D15498" s="926"/>
      <c r="E15498" s="926"/>
      <c r="F15498" s="926"/>
    </row>
    <row r="15499" spans="3:6" hidden="1" x14ac:dyDescent="0.15">
      <c r="C15499" s="926"/>
      <c r="D15499" s="926"/>
      <c r="E15499" s="926"/>
      <c r="F15499" s="926"/>
    </row>
    <row r="15500" spans="3:6" hidden="1" x14ac:dyDescent="0.15">
      <c r="C15500" s="926"/>
      <c r="D15500" s="926"/>
      <c r="E15500" s="926"/>
      <c r="F15500" s="926"/>
    </row>
    <row r="15501" spans="3:6" hidden="1" x14ac:dyDescent="0.15">
      <c r="C15501" s="926"/>
      <c r="D15501" s="926"/>
      <c r="E15501" s="926"/>
      <c r="F15501" s="926"/>
    </row>
    <row r="15502" spans="3:6" hidden="1" x14ac:dyDescent="0.15">
      <c r="C15502" s="926"/>
      <c r="D15502" s="926"/>
      <c r="E15502" s="926"/>
      <c r="F15502" s="926"/>
    </row>
    <row r="15503" spans="3:6" hidden="1" x14ac:dyDescent="0.15">
      <c r="C15503" s="926"/>
      <c r="D15503" s="926"/>
      <c r="E15503" s="926"/>
      <c r="F15503" s="926"/>
    </row>
    <row r="15504" spans="3:6" hidden="1" x14ac:dyDescent="0.15">
      <c r="C15504" s="926"/>
      <c r="D15504" s="926"/>
      <c r="E15504" s="926"/>
      <c r="F15504" s="926"/>
    </row>
    <row r="15505" spans="3:6" hidden="1" x14ac:dyDescent="0.15">
      <c r="C15505" s="926"/>
      <c r="D15505" s="926"/>
      <c r="E15505" s="926"/>
      <c r="F15505" s="926"/>
    </row>
    <row r="15506" spans="3:6" hidden="1" x14ac:dyDescent="0.15">
      <c r="C15506" s="926"/>
      <c r="D15506" s="926"/>
      <c r="E15506" s="926"/>
      <c r="F15506" s="926"/>
    </row>
    <row r="15507" spans="3:6" hidden="1" x14ac:dyDescent="0.15">
      <c r="C15507" s="926"/>
      <c r="D15507" s="926"/>
      <c r="E15507" s="926"/>
      <c r="F15507" s="926"/>
    </row>
    <row r="15508" spans="3:6" hidden="1" x14ac:dyDescent="0.15">
      <c r="C15508" s="926"/>
      <c r="D15508" s="926"/>
      <c r="E15508" s="926"/>
      <c r="F15508" s="926"/>
    </row>
    <row r="15509" spans="3:6" hidden="1" x14ac:dyDescent="0.15">
      <c r="C15509" s="926"/>
      <c r="D15509" s="926"/>
      <c r="E15509" s="926"/>
      <c r="F15509" s="926"/>
    </row>
    <row r="15510" spans="3:6" hidden="1" x14ac:dyDescent="0.15">
      <c r="C15510" s="926"/>
      <c r="D15510" s="926"/>
      <c r="E15510" s="926"/>
      <c r="F15510" s="926"/>
    </row>
    <row r="15511" spans="3:6" hidden="1" x14ac:dyDescent="0.15">
      <c r="C15511" s="926"/>
      <c r="D15511" s="926"/>
      <c r="E15511" s="926"/>
      <c r="F15511" s="926"/>
    </row>
    <row r="15512" spans="3:6" hidden="1" x14ac:dyDescent="0.15">
      <c r="C15512" s="926"/>
      <c r="D15512" s="926"/>
      <c r="E15512" s="926"/>
      <c r="F15512" s="926"/>
    </row>
    <row r="15513" spans="3:6" hidden="1" x14ac:dyDescent="0.15">
      <c r="C15513" s="926"/>
      <c r="D15513" s="926"/>
      <c r="E15513" s="926"/>
      <c r="F15513" s="926"/>
    </row>
    <row r="15514" spans="3:6" hidden="1" x14ac:dyDescent="0.15">
      <c r="C15514" s="926"/>
      <c r="D15514" s="926"/>
      <c r="E15514" s="926"/>
      <c r="F15514" s="926"/>
    </row>
    <row r="15515" spans="3:6" hidden="1" x14ac:dyDescent="0.15">
      <c r="C15515" s="926"/>
      <c r="D15515" s="926"/>
      <c r="E15515" s="926"/>
      <c r="F15515" s="926"/>
    </row>
    <row r="15516" spans="3:6" hidden="1" x14ac:dyDescent="0.15">
      <c r="C15516" s="926"/>
      <c r="D15516" s="926"/>
      <c r="E15516" s="926"/>
      <c r="F15516" s="926"/>
    </row>
    <row r="15517" spans="3:6" hidden="1" x14ac:dyDescent="0.15">
      <c r="C15517" s="926"/>
      <c r="D15517" s="926"/>
      <c r="E15517" s="926"/>
      <c r="F15517" s="926"/>
    </row>
    <row r="15518" spans="3:6" hidden="1" x14ac:dyDescent="0.15">
      <c r="C15518" s="926"/>
      <c r="D15518" s="926"/>
      <c r="E15518" s="926"/>
      <c r="F15518" s="926"/>
    </row>
    <row r="15519" spans="3:6" hidden="1" x14ac:dyDescent="0.15">
      <c r="C15519" s="926"/>
      <c r="D15519" s="926"/>
      <c r="E15519" s="926"/>
      <c r="F15519" s="926"/>
    </row>
    <row r="15520" spans="3:6" hidden="1" x14ac:dyDescent="0.15">
      <c r="C15520" s="926"/>
      <c r="D15520" s="926"/>
      <c r="E15520" s="926"/>
      <c r="F15520" s="926"/>
    </row>
    <row r="15521" spans="3:6" hidden="1" x14ac:dyDescent="0.15">
      <c r="C15521" s="926"/>
      <c r="D15521" s="926"/>
      <c r="E15521" s="926"/>
      <c r="F15521" s="926"/>
    </row>
    <row r="15522" spans="3:6" hidden="1" x14ac:dyDescent="0.15">
      <c r="C15522" s="926"/>
      <c r="D15522" s="926"/>
      <c r="E15522" s="926"/>
      <c r="F15522" s="926"/>
    </row>
    <row r="15523" spans="3:6" hidden="1" x14ac:dyDescent="0.15">
      <c r="C15523" s="926"/>
      <c r="D15523" s="926"/>
      <c r="E15523" s="926"/>
      <c r="F15523" s="926"/>
    </row>
    <row r="15524" spans="3:6" hidden="1" x14ac:dyDescent="0.15">
      <c r="C15524" s="926"/>
      <c r="D15524" s="926"/>
      <c r="E15524" s="926"/>
      <c r="F15524" s="926"/>
    </row>
    <row r="15525" spans="3:6" hidden="1" x14ac:dyDescent="0.15">
      <c r="C15525" s="926"/>
      <c r="D15525" s="926"/>
      <c r="E15525" s="926"/>
      <c r="F15525" s="926"/>
    </row>
    <row r="15526" spans="3:6" hidden="1" x14ac:dyDescent="0.15">
      <c r="C15526" s="926"/>
      <c r="D15526" s="926"/>
      <c r="E15526" s="926"/>
      <c r="F15526" s="926"/>
    </row>
    <row r="15527" spans="3:6" hidden="1" x14ac:dyDescent="0.15">
      <c r="C15527" s="926"/>
      <c r="D15527" s="926"/>
      <c r="E15527" s="926"/>
      <c r="F15527" s="926"/>
    </row>
    <row r="15528" spans="3:6" hidden="1" x14ac:dyDescent="0.15">
      <c r="C15528" s="926"/>
      <c r="D15528" s="926"/>
      <c r="E15528" s="926"/>
      <c r="F15528" s="926"/>
    </row>
    <row r="15529" spans="3:6" hidden="1" x14ac:dyDescent="0.15">
      <c r="C15529" s="926"/>
      <c r="D15529" s="926"/>
      <c r="E15529" s="926"/>
      <c r="F15529" s="926"/>
    </row>
    <row r="15530" spans="3:6" hidden="1" x14ac:dyDescent="0.15">
      <c r="C15530" s="926"/>
      <c r="D15530" s="926"/>
      <c r="E15530" s="926"/>
      <c r="F15530" s="926"/>
    </row>
    <row r="15531" spans="3:6" hidden="1" x14ac:dyDescent="0.15">
      <c r="C15531" s="926"/>
      <c r="D15531" s="926"/>
      <c r="E15531" s="926"/>
      <c r="F15531" s="926"/>
    </row>
    <row r="15532" spans="3:6" hidden="1" x14ac:dyDescent="0.15">
      <c r="C15532" s="926"/>
      <c r="D15532" s="926"/>
      <c r="E15532" s="926"/>
      <c r="F15532" s="926"/>
    </row>
    <row r="15533" spans="3:6" hidden="1" x14ac:dyDescent="0.15">
      <c r="C15533" s="926"/>
      <c r="D15533" s="926"/>
      <c r="E15533" s="926"/>
      <c r="F15533" s="926"/>
    </row>
    <row r="15534" spans="3:6" hidden="1" x14ac:dyDescent="0.15">
      <c r="C15534" s="926"/>
      <c r="D15534" s="926"/>
      <c r="E15534" s="926"/>
      <c r="F15534" s="926"/>
    </row>
    <row r="15535" spans="3:6" hidden="1" x14ac:dyDescent="0.15">
      <c r="C15535" s="926"/>
      <c r="D15535" s="926"/>
      <c r="E15535" s="926"/>
      <c r="F15535" s="926"/>
    </row>
    <row r="15536" spans="3:6" hidden="1" x14ac:dyDescent="0.15">
      <c r="C15536" s="926"/>
      <c r="D15536" s="926"/>
      <c r="E15536" s="926"/>
      <c r="F15536" s="926"/>
    </row>
    <row r="15537" spans="3:6" hidden="1" x14ac:dyDescent="0.15">
      <c r="C15537" s="926"/>
      <c r="D15537" s="926"/>
      <c r="E15537" s="926"/>
      <c r="F15537" s="926"/>
    </row>
    <row r="15538" spans="3:6" hidden="1" x14ac:dyDescent="0.15">
      <c r="C15538" s="926"/>
      <c r="D15538" s="926"/>
      <c r="E15538" s="926"/>
      <c r="F15538" s="926"/>
    </row>
    <row r="15539" spans="3:6" hidden="1" x14ac:dyDescent="0.15">
      <c r="C15539" s="926"/>
      <c r="D15539" s="926"/>
      <c r="E15539" s="926"/>
      <c r="F15539" s="926"/>
    </row>
    <row r="15540" spans="3:6" hidden="1" x14ac:dyDescent="0.15">
      <c r="C15540" s="926"/>
      <c r="D15540" s="926"/>
      <c r="E15540" s="926"/>
      <c r="F15540" s="926"/>
    </row>
    <row r="15541" spans="3:6" hidden="1" x14ac:dyDescent="0.15">
      <c r="C15541" s="926"/>
      <c r="D15541" s="926"/>
      <c r="E15541" s="926"/>
      <c r="F15541" s="926"/>
    </row>
    <row r="15542" spans="3:6" hidden="1" x14ac:dyDescent="0.15">
      <c r="C15542" s="926"/>
      <c r="D15542" s="926"/>
      <c r="E15542" s="926"/>
      <c r="F15542" s="926"/>
    </row>
    <row r="15543" spans="3:6" hidden="1" x14ac:dyDescent="0.15">
      <c r="C15543" s="926"/>
      <c r="D15543" s="926"/>
      <c r="E15543" s="926"/>
      <c r="F15543" s="926"/>
    </row>
    <row r="15544" spans="3:6" hidden="1" x14ac:dyDescent="0.15">
      <c r="C15544" s="926"/>
      <c r="D15544" s="926"/>
      <c r="E15544" s="926"/>
      <c r="F15544" s="926"/>
    </row>
    <row r="15545" spans="3:6" hidden="1" x14ac:dyDescent="0.15">
      <c r="C15545" s="926"/>
      <c r="D15545" s="926"/>
      <c r="E15545" s="926"/>
      <c r="F15545" s="926"/>
    </row>
    <row r="15546" spans="3:6" hidden="1" x14ac:dyDescent="0.15">
      <c r="C15546" s="926"/>
      <c r="D15546" s="926"/>
      <c r="E15546" s="926"/>
      <c r="F15546" s="926"/>
    </row>
    <row r="15547" spans="3:6" hidden="1" x14ac:dyDescent="0.15">
      <c r="C15547" s="926"/>
      <c r="D15547" s="926"/>
      <c r="E15547" s="926"/>
      <c r="F15547" s="926"/>
    </row>
    <row r="15548" spans="3:6" hidden="1" x14ac:dyDescent="0.15">
      <c r="C15548" s="926"/>
      <c r="D15548" s="926"/>
      <c r="E15548" s="926"/>
      <c r="F15548" s="926"/>
    </row>
    <row r="15549" spans="3:6" hidden="1" x14ac:dyDescent="0.15">
      <c r="C15549" s="926"/>
      <c r="D15549" s="926"/>
      <c r="E15549" s="926"/>
      <c r="F15549" s="926"/>
    </row>
    <row r="15550" spans="3:6" hidden="1" x14ac:dyDescent="0.15">
      <c r="C15550" s="926"/>
      <c r="D15550" s="926"/>
      <c r="E15550" s="926"/>
      <c r="F15550" s="926"/>
    </row>
    <row r="15551" spans="3:6" hidden="1" x14ac:dyDescent="0.15">
      <c r="C15551" s="926"/>
      <c r="D15551" s="926"/>
      <c r="E15551" s="926"/>
      <c r="F15551" s="926"/>
    </row>
    <row r="15552" spans="3:6" hidden="1" x14ac:dyDescent="0.15">
      <c r="C15552" s="926"/>
      <c r="D15552" s="926"/>
      <c r="E15552" s="926"/>
      <c r="F15552" s="926"/>
    </row>
    <row r="15553" spans="3:6" hidden="1" x14ac:dyDescent="0.15">
      <c r="C15553" s="926"/>
      <c r="D15553" s="926"/>
      <c r="E15553" s="926"/>
      <c r="F15553" s="926"/>
    </row>
    <row r="15554" spans="3:6" hidden="1" x14ac:dyDescent="0.15">
      <c r="C15554" s="926"/>
      <c r="D15554" s="926"/>
      <c r="E15554" s="926"/>
      <c r="F15554" s="926"/>
    </row>
    <row r="15555" spans="3:6" hidden="1" x14ac:dyDescent="0.15">
      <c r="C15555" s="926"/>
      <c r="D15555" s="926"/>
      <c r="E15555" s="926"/>
      <c r="F15555" s="926"/>
    </row>
    <row r="15556" spans="3:6" hidden="1" x14ac:dyDescent="0.15">
      <c r="C15556" s="926"/>
      <c r="D15556" s="926"/>
      <c r="E15556" s="926"/>
      <c r="F15556" s="926"/>
    </row>
    <row r="15557" spans="3:6" hidden="1" x14ac:dyDescent="0.15">
      <c r="C15557" s="926"/>
      <c r="D15557" s="926"/>
      <c r="E15557" s="926"/>
      <c r="F15557" s="926"/>
    </row>
    <row r="15558" spans="3:6" hidden="1" x14ac:dyDescent="0.15">
      <c r="C15558" s="926"/>
      <c r="D15558" s="926"/>
      <c r="E15558" s="926"/>
      <c r="F15558" s="926"/>
    </row>
    <row r="15559" spans="3:6" hidden="1" x14ac:dyDescent="0.15">
      <c r="C15559" s="926"/>
      <c r="D15559" s="926"/>
      <c r="E15559" s="926"/>
      <c r="F15559" s="926"/>
    </row>
    <row r="15560" spans="3:6" hidden="1" x14ac:dyDescent="0.15">
      <c r="C15560" s="926"/>
      <c r="D15560" s="926"/>
      <c r="E15560" s="926"/>
      <c r="F15560" s="926"/>
    </row>
    <row r="15561" spans="3:6" hidden="1" x14ac:dyDescent="0.15">
      <c r="C15561" s="926"/>
      <c r="D15561" s="926"/>
      <c r="E15561" s="926"/>
      <c r="F15561" s="926"/>
    </row>
    <row r="15562" spans="3:6" hidden="1" x14ac:dyDescent="0.15">
      <c r="C15562" s="926"/>
      <c r="D15562" s="926"/>
      <c r="E15562" s="926"/>
      <c r="F15562" s="926"/>
    </row>
    <row r="15563" spans="3:6" hidden="1" x14ac:dyDescent="0.15">
      <c r="C15563" s="926"/>
      <c r="D15563" s="926"/>
      <c r="E15563" s="926"/>
      <c r="F15563" s="926"/>
    </row>
    <row r="15564" spans="3:6" hidden="1" x14ac:dyDescent="0.15">
      <c r="C15564" s="926"/>
      <c r="D15564" s="926"/>
      <c r="E15564" s="926"/>
      <c r="F15564" s="926"/>
    </row>
    <row r="15565" spans="3:6" hidden="1" x14ac:dyDescent="0.15">
      <c r="C15565" s="926"/>
      <c r="D15565" s="926"/>
      <c r="E15565" s="926"/>
      <c r="F15565" s="926"/>
    </row>
    <row r="15566" spans="3:6" hidden="1" x14ac:dyDescent="0.15">
      <c r="C15566" s="926"/>
      <c r="D15566" s="926"/>
      <c r="E15566" s="926"/>
      <c r="F15566" s="926"/>
    </row>
    <row r="15567" spans="3:6" hidden="1" x14ac:dyDescent="0.15">
      <c r="C15567" s="926"/>
      <c r="D15567" s="926"/>
      <c r="E15567" s="926"/>
      <c r="F15567" s="926"/>
    </row>
    <row r="15568" spans="3:6" hidden="1" x14ac:dyDescent="0.15">
      <c r="C15568" s="926"/>
      <c r="D15568" s="926"/>
      <c r="E15568" s="926"/>
      <c r="F15568" s="926"/>
    </row>
    <row r="15569" spans="3:6" hidden="1" x14ac:dyDescent="0.15">
      <c r="C15569" s="926"/>
      <c r="D15569" s="926"/>
      <c r="E15569" s="926"/>
      <c r="F15569" s="926"/>
    </row>
    <row r="15570" spans="3:6" hidden="1" x14ac:dyDescent="0.15">
      <c r="C15570" s="926"/>
      <c r="D15570" s="926"/>
      <c r="E15570" s="926"/>
      <c r="F15570" s="926"/>
    </row>
    <row r="15571" spans="3:6" hidden="1" x14ac:dyDescent="0.15">
      <c r="C15571" s="926"/>
      <c r="D15571" s="926"/>
      <c r="E15571" s="926"/>
      <c r="F15571" s="926"/>
    </row>
    <row r="15572" spans="3:6" hidden="1" x14ac:dyDescent="0.15">
      <c r="C15572" s="926"/>
      <c r="D15572" s="926"/>
      <c r="E15572" s="926"/>
      <c r="F15572" s="926"/>
    </row>
    <row r="15573" spans="3:6" hidden="1" x14ac:dyDescent="0.15">
      <c r="C15573" s="926"/>
      <c r="D15573" s="926"/>
      <c r="E15573" s="926"/>
      <c r="F15573" s="926"/>
    </row>
    <row r="15574" spans="3:6" hidden="1" x14ac:dyDescent="0.15">
      <c r="C15574" s="926"/>
      <c r="D15574" s="926"/>
      <c r="E15574" s="926"/>
      <c r="F15574" s="926"/>
    </row>
    <row r="15575" spans="3:6" hidden="1" x14ac:dyDescent="0.15">
      <c r="C15575" s="926"/>
      <c r="D15575" s="926"/>
      <c r="E15575" s="926"/>
      <c r="F15575" s="926"/>
    </row>
    <row r="15576" spans="3:6" hidden="1" x14ac:dyDescent="0.15">
      <c r="C15576" s="926"/>
      <c r="D15576" s="926"/>
      <c r="E15576" s="926"/>
      <c r="F15576" s="926"/>
    </row>
    <row r="15577" spans="3:6" hidden="1" x14ac:dyDescent="0.15">
      <c r="C15577" s="926"/>
      <c r="D15577" s="926"/>
      <c r="E15577" s="926"/>
      <c r="F15577" s="926"/>
    </row>
    <row r="15578" spans="3:6" hidden="1" x14ac:dyDescent="0.15">
      <c r="C15578" s="926"/>
      <c r="D15578" s="926"/>
      <c r="E15578" s="926"/>
      <c r="F15578" s="926"/>
    </row>
    <row r="15579" spans="3:6" hidden="1" x14ac:dyDescent="0.15">
      <c r="C15579" s="926"/>
      <c r="D15579" s="926"/>
      <c r="E15579" s="926"/>
      <c r="F15579" s="926"/>
    </row>
    <row r="15580" spans="3:6" hidden="1" x14ac:dyDescent="0.15">
      <c r="C15580" s="926"/>
      <c r="D15580" s="926"/>
      <c r="E15580" s="926"/>
      <c r="F15580" s="926"/>
    </row>
    <row r="15581" spans="3:6" hidden="1" x14ac:dyDescent="0.15">
      <c r="C15581" s="926"/>
      <c r="D15581" s="926"/>
      <c r="E15581" s="926"/>
      <c r="F15581" s="926"/>
    </row>
    <row r="15582" spans="3:6" hidden="1" x14ac:dyDescent="0.15">
      <c r="C15582" s="926"/>
      <c r="D15582" s="926"/>
      <c r="E15582" s="926"/>
      <c r="F15582" s="926"/>
    </row>
    <row r="15583" spans="3:6" hidden="1" x14ac:dyDescent="0.15">
      <c r="C15583" s="926"/>
      <c r="D15583" s="926"/>
      <c r="E15583" s="926"/>
      <c r="F15583" s="926"/>
    </row>
    <row r="15584" spans="3:6" hidden="1" x14ac:dyDescent="0.15">
      <c r="C15584" s="926"/>
      <c r="D15584" s="926"/>
      <c r="E15584" s="926"/>
      <c r="F15584" s="926"/>
    </row>
    <row r="15585" spans="3:6" hidden="1" x14ac:dyDescent="0.15">
      <c r="C15585" s="926"/>
      <c r="D15585" s="926"/>
      <c r="E15585" s="926"/>
      <c r="F15585" s="926"/>
    </row>
    <row r="15586" spans="3:6" hidden="1" x14ac:dyDescent="0.15">
      <c r="C15586" s="926"/>
      <c r="D15586" s="926"/>
      <c r="E15586" s="926"/>
      <c r="F15586" s="926"/>
    </row>
    <row r="15587" spans="3:6" hidden="1" x14ac:dyDescent="0.15">
      <c r="C15587" s="926"/>
      <c r="D15587" s="926"/>
      <c r="E15587" s="926"/>
      <c r="F15587" s="926"/>
    </row>
    <row r="15588" spans="3:6" hidden="1" x14ac:dyDescent="0.15">
      <c r="C15588" s="926"/>
      <c r="D15588" s="926"/>
      <c r="E15588" s="926"/>
      <c r="F15588" s="926"/>
    </row>
    <row r="15589" spans="3:6" hidden="1" x14ac:dyDescent="0.15">
      <c r="C15589" s="926"/>
      <c r="D15589" s="926"/>
      <c r="E15589" s="926"/>
      <c r="F15589" s="926"/>
    </row>
    <row r="15590" spans="3:6" hidden="1" x14ac:dyDescent="0.15">
      <c r="C15590" s="926"/>
      <c r="D15590" s="926"/>
      <c r="E15590" s="926"/>
      <c r="F15590" s="926"/>
    </row>
    <row r="15591" spans="3:6" hidden="1" x14ac:dyDescent="0.15">
      <c r="C15591" s="926"/>
      <c r="D15591" s="926"/>
      <c r="E15591" s="926"/>
      <c r="F15591" s="926"/>
    </row>
    <row r="15592" spans="3:6" hidden="1" x14ac:dyDescent="0.15">
      <c r="C15592" s="926"/>
      <c r="D15592" s="926"/>
      <c r="E15592" s="926"/>
      <c r="F15592" s="926"/>
    </row>
    <row r="15593" spans="3:6" hidden="1" x14ac:dyDescent="0.15">
      <c r="C15593" s="926"/>
      <c r="D15593" s="926"/>
      <c r="E15593" s="926"/>
      <c r="F15593" s="926"/>
    </row>
    <row r="15594" spans="3:6" hidden="1" x14ac:dyDescent="0.15">
      <c r="C15594" s="926"/>
      <c r="D15594" s="926"/>
      <c r="E15594" s="926"/>
      <c r="F15594" s="926"/>
    </row>
    <row r="15595" spans="3:6" hidden="1" x14ac:dyDescent="0.15">
      <c r="C15595" s="926"/>
      <c r="D15595" s="926"/>
      <c r="E15595" s="926"/>
      <c r="F15595" s="926"/>
    </row>
    <row r="15596" spans="3:6" hidden="1" x14ac:dyDescent="0.15">
      <c r="C15596" s="926"/>
      <c r="D15596" s="926"/>
      <c r="E15596" s="926"/>
      <c r="F15596" s="926"/>
    </row>
    <row r="15597" spans="3:6" hidden="1" x14ac:dyDescent="0.15">
      <c r="C15597" s="926"/>
      <c r="D15597" s="926"/>
      <c r="E15597" s="926"/>
      <c r="F15597" s="926"/>
    </row>
    <row r="15598" spans="3:6" hidden="1" x14ac:dyDescent="0.15">
      <c r="C15598" s="926"/>
      <c r="D15598" s="926"/>
      <c r="E15598" s="926"/>
      <c r="F15598" s="926"/>
    </row>
    <row r="15599" spans="3:6" hidden="1" x14ac:dyDescent="0.15">
      <c r="C15599" s="926"/>
      <c r="D15599" s="926"/>
      <c r="E15599" s="926"/>
      <c r="F15599" s="926"/>
    </row>
    <row r="15600" spans="3:6" hidden="1" x14ac:dyDescent="0.15">
      <c r="C15600" s="926"/>
      <c r="D15600" s="926"/>
      <c r="E15600" s="926"/>
      <c r="F15600" s="926"/>
    </row>
    <row r="15601" spans="3:6" hidden="1" x14ac:dyDescent="0.15">
      <c r="C15601" s="926"/>
      <c r="D15601" s="926"/>
      <c r="E15601" s="926"/>
      <c r="F15601" s="926"/>
    </row>
    <row r="15602" spans="3:6" hidden="1" x14ac:dyDescent="0.15">
      <c r="C15602" s="926"/>
      <c r="D15602" s="926"/>
      <c r="E15602" s="926"/>
      <c r="F15602" s="926"/>
    </row>
    <row r="15603" spans="3:6" hidden="1" x14ac:dyDescent="0.15">
      <c r="C15603" s="926"/>
      <c r="D15603" s="926"/>
      <c r="E15603" s="926"/>
      <c r="F15603" s="926"/>
    </row>
    <row r="15604" spans="3:6" hidden="1" x14ac:dyDescent="0.15">
      <c r="C15604" s="926"/>
      <c r="D15604" s="926"/>
      <c r="E15604" s="926"/>
      <c r="F15604" s="926"/>
    </row>
    <row r="15605" spans="3:6" hidden="1" x14ac:dyDescent="0.15">
      <c r="C15605" s="926"/>
      <c r="D15605" s="926"/>
      <c r="E15605" s="926"/>
      <c r="F15605" s="926"/>
    </row>
    <row r="15606" spans="3:6" hidden="1" x14ac:dyDescent="0.15">
      <c r="C15606" s="926"/>
      <c r="D15606" s="926"/>
      <c r="E15606" s="926"/>
      <c r="F15606" s="926"/>
    </row>
    <row r="15607" spans="3:6" hidden="1" x14ac:dyDescent="0.15">
      <c r="C15607" s="926"/>
      <c r="D15607" s="926"/>
      <c r="E15607" s="926"/>
      <c r="F15607" s="926"/>
    </row>
    <row r="15608" spans="3:6" hidden="1" x14ac:dyDescent="0.15">
      <c r="C15608" s="926"/>
      <c r="D15608" s="926"/>
      <c r="E15608" s="926"/>
      <c r="F15608" s="926"/>
    </row>
    <row r="15609" spans="3:6" hidden="1" x14ac:dyDescent="0.15">
      <c r="C15609" s="926"/>
      <c r="D15609" s="926"/>
      <c r="E15609" s="926"/>
      <c r="F15609" s="926"/>
    </row>
    <row r="15610" spans="3:6" hidden="1" x14ac:dyDescent="0.15">
      <c r="C15610" s="926"/>
      <c r="D15610" s="926"/>
      <c r="E15610" s="926"/>
      <c r="F15610" s="926"/>
    </row>
    <row r="15611" spans="3:6" hidden="1" x14ac:dyDescent="0.15">
      <c r="C15611" s="926"/>
      <c r="D15611" s="926"/>
      <c r="E15611" s="926"/>
      <c r="F15611" s="926"/>
    </row>
    <row r="15612" spans="3:6" hidden="1" x14ac:dyDescent="0.15">
      <c r="C15612" s="926"/>
      <c r="D15612" s="926"/>
      <c r="E15612" s="926"/>
      <c r="F15612" s="926"/>
    </row>
    <row r="15613" spans="3:6" hidden="1" x14ac:dyDescent="0.15">
      <c r="C15613" s="926"/>
      <c r="D15613" s="926"/>
      <c r="E15613" s="926"/>
      <c r="F15613" s="926"/>
    </row>
    <row r="15614" spans="3:6" hidden="1" x14ac:dyDescent="0.15">
      <c r="C15614" s="926"/>
      <c r="D15614" s="926"/>
      <c r="E15614" s="926"/>
      <c r="F15614" s="926"/>
    </row>
    <row r="15615" spans="3:6" hidden="1" x14ac:dyDescent="0.15">
      <c r="C15615" s="926"/>
      <c r="D15615" s="926"/>
      <c r="E15615" s="926"/>
      <c r="F15615" s="926"/>
    </row>
    <row r="15616" spans="3:6" hidden="1" x14ac:dyDescent="0.15">
      <c r="C15616" s="926"/>
      <c r="D15616" s="926"/>
      <c r="E15616" s="926"/>
      <c r="F15616" s="926"/>
    </row>
    <row r="15617" spans="3:6" hidden="1" x14ac:dyDescent="0.15">
      <c r="C15617" s="926"/>
      <c r="D15617" s="926"/>
      <c r="E15617" s="926"/>
      <c r="F15617" s="926"/>
    </row>
    <row r="15618" spans="3:6" hidden="1" x14ac:dyDescent="0.15">
      <c r="C15618" s="926"/>
      <c r="D15618" s="926"/>
      <c r="E15618" s="926"/>
      <c r="F15618" s="926"/>
    </row>
    <row r="15619" spans="3:6" hidden="1" x14ac:dyDescent="0.15">
      <c r="C15619" s="926"/>
      <c r="D15619" s="926"/>
      <c r="E15619" s="926"/>
      <c r="F15619" s="926"/>
    </row>
    <row r="15620" spans="3:6" hidden="1" x14ac:dyDescent="0.15">
      <c r="C15620" s="926"/>
      <c r="D15620" s="926"/>
      <c r="E15620" s="926"/>
      <c r="F15620" s="926"/>
    </row>
    <row r="15621" spans="3:6" hidden="1" x14ac:dyDescent="0.15">
      <c r="C15621" s="926"/>
      <c r="D15621" s="926"/>
      <c r="E15621" s="926"/>
      <c r="F15621" s="926"/>
    </row>
    <row r="15622" spans="3:6" hidden="1" x14ac:dyDescent="0.15">
      <c r="C15622" s="926"/>
      <c r="D15622" s="926"/>
      <c r="E15622" s="926"/>
      <c r="F15622" s="926"/>
    </row>
    <row r="15623" spans="3:6" hidden="1" x14ac:dyDescent="0.15">
      <c r="C15623" s="926"/>
      <c r="D15623" s="926"/>
      <c r="E15623" s="926"/>
      <c r="F15623" s="926"/>
    </row>
    <row r="15624" spans="3:6" hidden="1" x14ac:dyDescent="0.15">
      <c r="C15624" s="926"/>
      <c r="D15624" s="926"/>
      <c r="E15624" s="926"/>
      <c r="F15624" s="926"/>
    </row>
    <row r="15625" spans="3:6" hidden="1" x14ac:dyDescent="0.15">
      <c r="C15625" s="926"/>
      <c r="D15625" s="926"/>
      <c r="E15625" s="926"/>
      <c r="F15625" s="926"/>
    </row>
    <row r="15626" spans="3:6" hidden="1" x14ac:dyDescent="0.15">
      <c r="C15626" s="926"/>
      <c r="D15626" s="926"/>
      <c r="E15626" s="926"/>
      <c r="F15626" s="926"/>
    </row>
    <row r="15627" spans="3:6" hidden="1" x14ac:dyDescent="0.15">
      <c r="C15627" s="926"/>
      <c r="D15627" s="926"/>
      <c r="E15627" s="926"/>
      <c r="F15627" s="926"/>
    </row>
    <row r="15628" spans="3:6" hidden="1" x14ac:dyDescent="0.15">
      <c r="C15628" s="926"/>
      <c r="D15628" s="926"/>
      <c r="E15628" s="926"/>
      <c r="F15628" s="926"/>
    </row>
    <row r="15629" spans="3:6" hidden="1" x14ac:dyDescent="0.15">
      <c r="C15629" s="926"/>
      <c r="D15629" s="926"/>
      <c r="E15629" s="926"/>
      <c r="F15629" s="926"/>
    </row>
    <row r="15630" spans="3:6" hidden="1" x14ac:dyDescent="0.15">
      <c r="C15630" s="926"/>
      <c r="D15630" s="926"/>
      <c r="E15630" s="926"/>
      <c r="F15630" s="926"/>
    </row>
    <row r="15631" spans="3:6" hidden="1" x14ac:dyDescent="0.15">
      <c r="C15631" s="926"/>
      <c r="D15631" s="926"/>
      <c r="E15631" s="926"/>
      <c r="F15631" s="926"/>
    </row>
    <row r="15632" spans="3:6" hidden="1" x14ac:dyDescent="0.15">
      <c r="C15632" s="926"/>
      <c r="D15632" s="926"/>
      <c r="E15632" s="926"/>
      <c r="F15632" s="926"/>
    </row>
    <row r="15633" spans="3:6" hidden="1" x14ac:dyDescent="0.15">
      <c r="C15633" s="926"/>
      <c r="D15633" s="926"/>
      <c r="E15633" s="926"/>
      <c r="F15633" s="926"/>
    </row>
    <row r="15634" spans="3:6" hidden="1" x14ac:dyDescent="0.15">
      <c r="C15634" s="926"/>
      <c r="D15634" s="926"/>
      <c r="E15634" s="926"/>
      <c r="F15634" s="926"/>
    </row>
    <row r="15635" spans="3:6" hidden="1" x14ac:dyDescent="0.15">
      <c r="C15635" s="926"/>
      <c r="D15635" s="926"/>
      <c r="E15635" s="926"/>
      <c r="F15635" s="926"/>
    </row>
    <row r="15636" spans="3:6" hidden="1" x14ac:dyDescent="0.15">
      <c r="C15636" s="926"/>
      <c r="D15636" s="926"/>
      <c r="E15636" s="926"/>
      <c r="F15636" s="926"/>
    </row>
    <row r="15637" spans="3:6" hidden="1" x14ac:dyDescent="0.15">
      <c r="C15637" s="926"/>
      <c r="D15637" s="926"/>
      <c r="E15637" s="926"/>
      <c r="F15637" s="926"/>
    </row>
    <row r="15638" spans="3:6" hidden="1" x14ac:dyDescent="0.15">
      <c r="C15638" s="926"/>
      <c r="D15638" s="926"/>
      <c r="E15638" s="926"/>
      <c r="F15638" s="926"/>
    </row>
    <row r="15639" spans="3:6" hidden="1" x14ac:dyDescent="0.15">
      <c r="C15639" s="926"/>
      <c r="D15639" s="926"/>
      <c r="E15639" s="926"/>
      <c r="F15639" s="926"/>
    </row>
    <row r="15640" spans="3:6" hidden="1" x14ac:dyDescent="0.15">
      <c r="C15640" s="926"/>
      <c r="D15640" s="926"/>
      <c r="E15640" s="926"/>
      <c r="F15640" s="926"/>
    </row>
    <row r="15641" spans="3:6" hidden="1" x14ac:dyDescent="0.15">
      <c r="C15641" s="926"/>
      <c r="D15641" s="926"/>
      <c r="E15641" s="926"/>
      <c r="F15641" s="926"/>
    </row>
    <row r="15642" spans="3:6" hidden="1" x14ac:dyDescent="0.15">
      <c r="C15642" s="926"/>
      <c r="D15642" s="926"/>
      <c r="E15642" s="926"/>
      <c r="F15642" s="926"/>
    </row>
    <row r="15643" spans="3:6" hidden="1" x14ac:dyDescent="0.15">
      <c r="C15643" s="926"/>
      <c r="D15643" s="926"/>
      <c r="E15643" s="926"/>
      <c r="F15643" s="926"/>
    </row>
    <row r="15644" spans="3:6" hidden="1" x14ac:dyDescent="0.15">
      <c r="C15644" s="926"/>
      <c r="D15644" s="926"/>
      <c r="E15644" s="926"/>
      <c r="F15644" s="926"/>
    </row>
    <row r="15645" spans="3:6" hidden="1" x14ac:dyDescent="0.15">
      <c r="C15645" s="926"/>
      <c r="D15645" s="926"/>
      <c r="E15645" s="926"/>
      <c r="F15645" s="926"/>
    </row>
    <row r="15646" spans="3:6" hidden="1" x14ac:dyDescent="0.15">
      <c r="C15646" s="926"/>
      <c r="D15646" s="926"/>
      <c r="E15646" s="926"/>
      <c r="F15646" s="926"/>
    </row>
    <row r="15647" spans="3:6" hidden="1" x14ac:dyDescent="0.15">
      <c r="C15647" s="926"/>
      <c r="D15647" s="926"/>
      <c r="E15647" s="926"/>
      <c r="F15647" s="926"/>
    </row>
    <row r="15648" spans="3:6" hidden="1" x14ac:dyDescent="0.15">
      <c r="C15648" s="926"/>
      <c r="D15648" s="926"/>
      <c r="E15648" s="926"/>
      <c r="F15648" s="926"/>
    </row>
    <row r="15649" spans="3:6" hidden="1" x14ac:dyDescent="0.15">
      <c r="C15649" s="926"/>
      <c r="D15649" s="926"/>
      <c r="E15649" s="926"/>
      <c r="F15649" s="926"/>
    </row>
    <row r="15650" spans="3:6" hidden="1" x14ac:dyDescent="0.15">
      <c r="C15650" s="926"/>
      <c r="D15650" s="926"/>
      <c r="E15650" s="926"/>
      <c r="F15650" s="926"/>
    </row>
    <row r="15651" spans="3:6" hidden="1" x14ac:dyDescent="0.15">
      <c r="C15651" s="926"/>
      <c r="D15651" s="926"/>
      <c r="E15651" s="926"/>
      <c r="F15651" s="926"/>
    </row>
    <row r="15652" spans="3:6" hidden="1" x14ac:dyDescent="0.15">
      <c r="C15652" s="926"/>
      <c r="D15652" s="926"/>
      <c r="E15652" s="926"/>
      <c r="F15652" s="926"/>
    </row>
    <row r="15653" spans="3:6" hidden="1" x14ac:dyDescent="0.15">
      <c r="C15653" s="926"/>
      <c r="D15653" s="926"/>
      <c r="E15653" s="926"/>
      <c r="F15653" s="926"/>
    </row>
    <row r="15654" spans="3:6" hidden="1" x14ac:dyDescent="0.15">
      <c r="C15654" s="926"/>
      <c r="D15654" s="926"/>
      <c r="E15654" s="926"/>
      <c r="F15654" s="926"/>
    </row>
    <row r="15655" spans="3:6" hidden="1" x14ac:dyDescent="0.15">
      <c r="C15655" s="926"/>
      <c r="D15655" s="926"/>
      <c r="E15655" s="926"/>
      <c r="F15655" s="926"/>
    </row>
    <row r="15656" spans="3:6" hidden="1" x14ac:dyDescent="0.15">
      <c r="C15656" s="926"/>
      <c r="D15656" s="926"/>
      <c r="E15656" s="926"/>
      <c r="F15656" s="926"/>
    </row>
    <row r="15657" spans="3:6" hidden="1" x14ac:dyDescent="0.15">
      <c r="C15657" s="926"/>
      <c r="D15657" s="926"/>
      <c r="E15657" s="926"/>
      <c r="F15657" s="926"/>
    </row>
    <row r="15658" spans="3:6" hidden="1" x14ac:dyDescent="0.15">
      <c r="C15658" s="926"/>
      <c r="D15658" s="926"/>
      <c r="E15658" s="926"/>
      <c r="F15658" s="926"/>
    </row>
    <row r="15659" spans="3:6" hidden="1" x14ac:dyDescent="0.15">
      <c r="C15659" s="926"/>
      <c r="D15659" s="926"/>
      <c r="E15659" s="926"/>
      <c r="F15659" s="926"/>
    </row>
    <row r="15660" spans="3:6" hidden="1" x14ac:dyDescent="0.15">
      <c r="C15660" s="926"/>
      <c r="D15660" s="926"/>
      <c r="E15660" s="926"/>
      <c r="F15660" s="926"/>
    </row>
    <row r="15661" spans="3:6" hidden="1" x14ac:dyDescent="0.15">
      <c r="C15661" s="926"/>
      <c r="D15661" s="926"/>
      <c r="E15661" s="926"/>
      <c r="F15661" s="926"/>
    </row>
    <row r="15662" spans="3:6" hidden="1" x14ac:dyDescent="0.15">
      <c r="C15662" s="926"/>
      <c r="D15662" s="926"/>
      <c r="E15662" s="926"/>
      <c r="F15662" s="926"/>
    </row>
    <row r="15663" spans="3:6" hidden="1" x14ac:dyDescent="0.15">
      <c r="C15663" s="926"/>
      <c r="D15663" s="926"/>
      <c r="E15663" s="926"/>
      <c r="F15663" s="926"/>
    </row>
    <row r="15664" spans="3:6" hidden="1" x14ac:dyDescent="0.15">
      <c r="C15664" s="926"/>
      <c r="D15664" s="926"/>
      <c r="E15664" s="926"/>
      <c r="F15664" s="926"/>
    </row>
    <row r="15665" spans="3:6" hidden="1" x14ac:dyDescent="0.15">
      <c r="C15665" s="926"/>
      <c r="D15665" s="926"/>
      <c r="E15665" s="926"/>
      <c r="F15665" s="926"/>
    </row>
    <row r="15666" spans="3:6" hidden="1" x14ac:dyDescent="0.15">
      <c r="C15666" s="926"/>
      <c r="D15666" s="926"/>
      <c r="E15666" s="926"/>
      <c r="F15666" s="926"/>
    </row>
    <row r="15667" spans="3:6" hidden="1" x14ac:dyDescent="0.15">
      <c r="C15667" s="926"/>
      <c r="D15667" s="926"/>
      <c r="E15667" s="926"/>
      <c r="F15667" s="926"/>
    </row>
    <row r="15668" spans="3:6" hidden="1" x14ac:dyDescent="0.15">
      <c r="C15668" s="926"/>
      <c r="D15668" s="926"/>
      <c r="E15668" s="926"/>
      <c r="F15668" s="926"/>
    </row>
    <row r="15669" spans="3:6" hidden="1" x14ac:dyDescent="0.15">
      <c r="C15669" s="926"/>
      <c r="D15669" s="926"/>
      <c r="E15669" s="926"/>
      <c r="F15669" s="926"/>
    </row>
    <row r="15670" spans="3:6" hidden="1" x14ac:dyDescent="0.15">
      <c r="C15670" s="926"/>
      <c r="D15670" s="926"/>
      <c r="E15670" s="926"/>
      <c r="F15670" s="926"/>
    </row>
    <row r="15671" spans="3:6" hidden="1" x14ac:dyDescent="0.15">
      <c r="C15671" s="926"/>
      <c r="D15671" s="926"/>
      <c r="E15671" s="926"/>
      <c r="F15671" s="926"/>
    </row>
    <row r="15672" spans="3:6" hidden="1" x14ac:dyDescent="0.15">
      <c r="C15672" s="926"/>
      <c r="D15672" s="926"/>
      <c r="E15672" s="926"/>
      <c r="F15672" s="926"/>
    </row>
    <row r="15673" spans="3:6" hidden="1" x14ac:dyDescent="0.15">
      <c r="C15673" s="926"/>
      <c r="D15673" s="926"/>
      <c r="E15673" s="926"/>
      <c r="F15673" s="926"/>
    </row>
    <row r="15674" spans="3:6" hidden="1" x14ac:dyDescent="0.15">
      <c r="C15674" s="926"/>
      <c r="D15674" s="926"/>
      <c r="E15674" s="926"/>
      <c r="F15674" s="926"/>
    </row>
    <row r="15675" spans="3:6" hidden="1" x14ac:dyDescent="0.15">
      <c r="C15675" s="926"/>
      <c r="D15675" s="926"/>
      <c r="E15675" s="926"/>
      <c r="F15675" s="926"/>
    </row>
    <row r="15676" spans="3:6" hidden="1" x14ac:dyDescent="0.15">
      <c r="C15676" s="926"/>
      <c r="D15676" s="926"/>
      <c r="E15676" s="926"/>
      <c r="F15676" s="926"/>
    </row>
    <row r="15677" spans="3:6" hidden="1" x14ac:dyDescent="0.15">
      <c r="C15677" s="926"/>
      <c r="D15677" s="926"/>
      <c r="E15677" s="926"/>
      <c r="F15677" s="926"/>
    </row>
    <row r="15678" spans="3:6" hidden="1" x14ac:dyDescent="0.15">
      <c r="C15678" s="926"/>
      <c r="D15678" s="926"/>
      <c r="E15678" s="926"/>
      <c r="F15678" s="926"/>
    </row>
    <row r="15679" spans="3:6" hidden="1" x14ac:dyDescent="0.15">
      <c r="C15679" s="926"/>
      <c r="D15679" s="926"/>
      <c r="E15679" s="926"/>
      <c r="F15679" s="926"/>
    </row>
    <row r="15680" spans="3:6" hidden="1" x14ac:dyDescent="0.15">
      <c r="C15680" s="926"/>
      <c r="D15680" s="926"/>
      <c r="E15680" s="926"/>
      <c r="F15680" s="926"/>
    </row>
    <row r="15681" spans="3:6" hidden="1" x14ac:dyDescent="0.15">
      <c r="C15681" s="926"/>
      <c r="D15681" s="926"/>
      <c r="E15681" s="926"/>
      <c r="F15681" s="926"/>
    </row>
    <row r="15682" spans="3:6" hidden="1" x14ac:dyDescent="0.15">
      <c r="C15682" s="926"/>
      <c r="D15682" s="926"/>
      <c r="E15682" s="926"/>
      <c r="F15682" s="926"/>
    </row>
    <row r="15683" spans="3:6" hidden="1" x14ac:dyDescent="0.15">
      <c r="C15683" s="926"/>
      <c r="D15683" s="926"/>
      <c r="E15683" s="926"/>
      <c r="F15683" s="926"/>
    </row>
    <row r="15684" spans="3:6" hidden="1" x14ac:dyDescent="0.15">
      <c r="C15684" s="926"/>
      <c r="D15684" s="926"/>
      <c r="E15684" s="926"/>
      <c r="F15684" s="926"/>
    </row>
    <row r="15685" spans="3:6" hidden="1" x14ac:dyDescent="0.15">
      <c r="C15685" s="926"/>
      <c r="D15685" s="926"/>
      <c r="E15685" s="926"/>
      <c r="F15685" s="926"/>
    </row>
    <row r="15686" spans="3:6" hidden="1" x14ac:dyDescent="0.15">
      <c r="C15686" s="926"/>
      <c r="D15686" s="926"/>
      <c r="E15686" s="926"/>
      <c r="F15686" s="926"/>
    </row>
    <row r="15687" spans="3:6" hidden="1" x14ac:dyDescent="0.15">
      <c r="C15687" s="926"/>
      <c r="D15687" s="926"/>
      <c r="E15687" s="926"/>
      <c r="F15687" s="926"/>
    </row>
    <row r="15688" spans="3:6" hidden="1" x14ac:dyDescent="0.15">
      <c r="C15688" s="926"/>
      <c r="D15688" s="926"/>
      <c r="E15688" s="926"/>
      <c r="F15688" s="926"/>
    </row>
    <row r="15689" spans="3:6" hidden="1" x14ac:dyDescent="0.15">
      <c r="C15689" s="926"/>
      <c r="D15689" s="926"/>
      <c r="E15689" s="926"/>
      <c r="F15689" s="926"/>
    </row>
    <row r="15690" spans="3:6" hidden="1" x14ac:dyDescent="0.15">
      <c r="C15690" s="926"/>
      <c r="D15690" s="926"/>
      <c r="E15690" s="926"/>
      <c r="F15690" s="926"/>
    </row>
    <row r="15691" spans="3:6" hidden="1" x14ac:dyDescent="0.15">
      <c r="C15691" s="926"/>
      <c r="D15691" s="926"/>
      <c r="E15691" s="926"/>
      <c r="F15691" s="926"/>
    </row>
    <row r="15692" spans="3:6" hidden="1" x14ac:dyDescent="0.15">
      <c r="C15692" s="926"/>
      <c r="D15692" s="926"/>
      <c r="E15692" s="926"/>
      <c r="F15692" s="926"/>
    </row>
    <row r="15693" spans="3:6" hidden="1" x14ac:dyDescent="0.15">
      <c r="C15693" s="926"/>
      <c r="D15693" s="926"/>
      <c r="E15693" s="926"/>
      <c r="F15693" s="926"/>
    </row>
    <row r="15694" spans="3:6" hidden="1" x14ac:dyDescent="0.15">
      <c r="C15694" s="926"/>
      <c r="D15694" s="926"/>
      <c r="E15694" s="926"/>
      <c r="F15694" s="926"/>
    </row>
    <row r="15695" spans="3:6" hidden="1" x14ac:dyDescent="0.15">
      <c r="C15695" s="926"/>
      <c r="D15695" s="926"/>
      <c r="E15695" s="926"/>
      <c r="F15695" s="926"/>
    </row>
    <row r="15696" spans="3:6" hidden="1" x14ac:dyDescent="0.15">
      <c r="C15696" s="926"/>
      <c r="D15696" s="926"/>
      <c r="E15696" s="926"/>
      <c r="F15696" s="926"/>
    </row>
    <row r="15697" spans="3:6" hidden="1" x14ac:dyDescent="0.15">
      <c r="C15697" s="926"/>
      <c r="D15697" s="926"/>
      <c r="E15697" s="926"/>
      <c r="F15697" s="926"/>
    </row>
    <row r="15698" spans="3:6" hidden="1" x14ac:dyDescent="0.15">
      <c r="C15698" s="926"/>
      <c r="D15698" s="926"/>
      <c r="E15698" s="926"/>
      <c r="F15698" s="926"/>
    </row>
    <row r="15699" spans="3:6" hidden="1" x14ac:dyDescent="0.15">
      <c r="C15699" s="926"/>
      <c r="D15699" s="926"/>
      <c r="E15699" s="926"/>
      <c r="F15699" s="926"/>
    </row>
    <row r="15700" spans="3:6" hidden="1" x14ac:dyDescent="0.15">
      <c r="C15700" s="926"/>
      <c r="D15700" s="926"/>
      <c r="E15700" s="926"/>
      <c r="F15700" s="926"/>
    </row>
    <row r="15701" spans="3:6" hidden="1" x14ac:dyDescent="0.15">
      <c r="C15701" s="926"/>
      <c r="D15701" s="926"/>
      <c r="E15701" s="926"/>
      <c r="F15701" s="926"/>
    </row>
    <row r="15702" spans="3:6" hidden="1" x14ac:dyDescent="0.15">
      <c r="C15702" s="926"/>
      <c r="D15702" s="926"/>
      <c r="E15702" s="926"/>
      <c r="F15702" s="926"/>
    </row>
    <row r="15703" spans="3:6" hidden="1" x14ac:dyDescent="0.15">
      <c r="C15703" s="926"/>
      <c r="D15703" s="926"/>
      <c r="E15703" s="926"/>
      <c r="F15703" s="926"/>
    </row>
    <row r="15704" spans="3:6" hidden="1" x14ac:dyDescent="0.15">
      <c r="C15704" s="926"/>
      <c r="D15704" s="926"/>
      <c r="E15704" s="926"/>
      <c r="F15704" s="926"/>
    </row>
    <row r="15705" spans="3:6" hidden="1" x14ac:dyDescent="0.15">
      <c r="C15705" s="926"/>
      <c r="D15705" s="926"/>
      <c r="E15705" s="926"/>
      <c r="F15705" s="926"/>
    </row>
    <row r="15706" spans="3:6" hidden="1" x14ac:dyDescent="0.15">
      <c r="C15706" s="926"/>
      <c r="D15706" s="926"/>
      <c r="E15706" s="926"/>
      <c r="F15706" s="926"/>
    </row>
    <row r="15707" spans="3:6" hidden="1" x14ac:dyDescent="0.15">
      <c r="C15707" s="926"/>
      <c r="D15707" s="926"/>
      <c r="E15707" s="926"/>
      <c r="F15707" s="926"/>
    </row>
    <row r="15708" spans="3:6" hidden="1" x14ac:dyDescent="0.15">
      <c r="C15708" s="926"/>
      <c r="D15708" s="926"/>
      <c r="E15708" s="926"/>
      <c r="F15708" s="926"/>
    </row>
    <row r="15709" spans="3:6" hidden="1" x14ac:dyDescent="0.15">
      <c r="C15709" s="926"/>
      <c r="D15709" s="926"/>
      <c r="E15709" s="926"/>
      <c r="F15709" s="926"/>
    </row>
    <row r="15710" spans="3:6" hidden="1" x14ac:dyDescent="0.15">
      <c r="C15710" s="926"/>
      <c r="D15710" s="926"/>
      <c r="E15710" s="926"/>
      <c r="F15710" s="926"/>
    </row>
    <row r="15711" spans="3:6" hidden="1" x14ac:dyDescent="0.15">
      <c r="C15711" s="926"/>
      <c r="D15711" s="926"/>
      <c r="E15711" s="926"/>
      <c r="F15711" s="926"/>
    </row>
    <row r="15712" spans="3:6" hidden="1" x14ac:dyDescent="0.15">
      <c r="C15712" s="926"/>
      <c r="D15712" s="926"/>
      <c r="E15712" s="926"/>
      <c r="F15712" s="926"/>
    </row>
    <row r="15713" spans="3:6" hidden="1" x14ac:dyDescent="0.15">
      <c r="C15713" s="926"/>
      <c r="D15713" s="926"/>
      <c r="E15713" s="926"/>
      <c r="F15713" s="926"/>
    </row>
    <row r="15714" spans="3:6" hidden="1" x14ac:dyDescent="0.15">
      <c r="C15714" s="926"/>
      <c r="D15714" s="926"/>
      <c r="E15714" s="926"/>
      <c r="F15714" s="926"/>
    </row>
    <row r="15715" spans="3:6" hidden="1" x14ac:dyDescent="0.15">
      <c r="C15715" s="926"/>
      <c r="D15715" s="926"/>
      <c r="E15715" s="926"/>
      <c r="F15715" s="926"/>
    </row>
    <row r="15716" spans="3:6" hidden="1" x14ac:dyDescent="0.15">
      <c r="C15716" s="926"/>
      <c r="D15716" s="926"/>
      <c r="E15716" s="926"/>
      <c r="F15716" s="926"/>
    </row>
    <row r="15717" spans="3:6" hidden="1" x14ac:dyDescent="0.15">
      <c r="C15717" s="926"/>
      <c r="D15717" s="926"/>
      <c r="E15717" s="926"/>
      <c r="F15717" s="926"/>
    </row>
    <row r="15718" spans="3:6" hidden="1" x14ac:dyDescent="0.15">
      <c r="C15718" s="926"/>
      <c r="D15718" s="926"/>
      <c r="E15718" s="926"/>
      <c r="F15718" s="926"/>
    </row>
    <row r="15719" spans="3:6" hidden="1" x14ac:dyDescent="0.15">
      <c r="C15719" s="926"/>
      <c r="D15719" s="926"/>
      <c r="E15719" s="926"/>
      <c r="F15719" s="926"/>
    </row>
    <row r="15720" spans="3:6" hidden="1" x14ac:dyDescent="0.15">
      <c r="C15720" s="926"/>
      <c r="D15720" s="926"/>
      <c r="E15720" s="926"/>
      <c r="F15720" s="926"/>
    </row>
    <row r="15721" spans="3:6" hidden="1" x14ac:dyDescent="0.15">
      <c r="C15721" s="926"/>
      <c r="D15721" s="926"/>
      <c r="E15721" s="926"/>
      <c r="F15721" s="926"/>
    </row>
    <row r="15722" spans="3:6" hidden="1" x14ac:dyDescent="0.15">
      <c r="C15722" s="926"/>
      <c r="D15722" s="926"/>
      <c r="E15722" s="926"/>
      <c r="F15722" s="926"/>
    </row>
    <row r="15723" spans="3:6" hidden="1" x14ac:dyDescent="0.15">
      <c r="C15723" s="926"/>
      <c r="D15723" s="926"/>
      <c r="E15723" s="926"/>
      <c r="F15723" s="926"/>
    </row>
    <row r="15724" spans="3:6" hidden="1" x14ac:dyDescent="0.15">
      <c r="C15724" s="926"/>
      <c r="D15724" s="926"/>
      <c r="E15724" s="926"/>
      <c r="F15724" s="926"/>
    </row>
    <row r="15725" spans="3:6" hidden="1" x14ac:dyDescent="0.15">
      <c r="C15725" s="926"/>
      <c r="D15725" s="926"/>
      <c r="E15725" s="926"/>
      <c r="F15725" s="926"/>
    </row>
    <row r="15726" spans="3:6" hidden="1" x14ac:dyDescent="0.15">
      <c r="C15726" s="926"/>
      <c r="D15726" s="926"/>
      <c r="E15726" s="926"/>
      <c r="F15726" s="926"/>
    </row>
    <row r="15727" spans="3:6" hidden="1" x14ac:dyDescent="0.15">
      <c r="C15727" s="926"/>
      <c r="D15727" s="926"/>
      <c r="E15727" s="926"/>
      <c r="F15727" s="926"/>
    </row>
    <row r="15728" spans="3:6" hidden="1" x14ac:dyDescent="0.15">
      <c r="C15728" s="926"/>
      <c r="D15728" s="926"/>
      <c r="E15728" s="926"/>
      <c r="F15728" s="926"/>
    </row>
    <row r="15729" spans="3:6" hidden="1" x14ac:dyDescent="0.15">
      <c r="C15729" s="926"/>
      <c r="D15729" s="926"/>
      <c r="E15729" s="926"/>
      <c r="F15729" s="926"/>
    </row>
    <row r="15730" spans="3:6" hidden="1" x14ac:dyDescent="0.15">
      <c r="C15730" s="926"/>
      <c r="D15730" s="926"/>
      <c r="E15730" s="926"/>
      <c r="F15730" s="926"/>
    </row>
    <row r="15731" spans="3:6" hidden="1" x14ac:dyDescent="0.15">
      <c r="C15731" s="926"/>
      <c r="D15731" s="926"/>
      <c r="E15731" s="926"/>
      <c r="F15731" s="926"/>
    </row>
    <row r="15732" spans="3:6" hidden="1" x14ac:dyDescent="0.15">
      <c r="C15732" s="926"/>
      <c r="D15732" s="926"/>
      <c r="E15732" s="926"/>
      <c r="F15732" s="926"/>
    </row>
    <row r="15733" spans="3:6" hidden="1" x14ac:dyDescent="0.15">
      <c r="C15733" s="926"/>
      <c r="D15733" s="926"/>
      <c r="E15733" s="926"/>
      <c r="F15733" s="926"/>
    </row>
    <row r="15734" spans="3:6" hidden="1" x14ac:dyDescent="0.15">
      <c r="C15734" s="926"/>
      <c r="D15734" s="926"/>
      <c r="E15734" s="926"/>
      <c r="F15734" s="926"/>
    </row>
    <row r="15735" spans="3:6" hidden="1" x14ac:dyDescent="0.15">
      <c r="C15735" s="926"/>
      <c r="D15735" s="926"/>
      <c r="E15735" s="926"/>
      <c r="F15735" s="926"/>
    </row>
    <row r="15736" spans="3:6" hidden="1" x14ac:dyDescent="0.15">
      <c r="C15736" s="926"/>
      <c r="D15736" s="926"/>
      <c r="E15736" s="926"/>
      <c r="F15736" s="926"/>
    </row>
    <row r="15737" spans="3:6" hidden="1" x14ac:dyDescent="0.15">
      <c r="C15737" s="926"/>
      <c r="D15737" s="926"/>
      <c r="E15737" s="926"/>
      <c r="F15737" s="926"/>
    </row>
    <row r="15738" spans="3:6" hidden="1" x14ac:dyDescent="0.15">
      <c r="C15738" s="926"/>
      <c r="D15738" s="926"/>
      <c r="E15738" s="926"/>
      <c r="F15738" s="926"/>
    </row>
    <row r="15739" spans="3:6" hidden="1" x14ac:dyDescent="0.15">
      <c r="C15739" s="926"/>
      <c r="D15739" s="926"/>
      <c r="E15739" s="926"/>
      <c r="F15739" s="926"/>
    </row>
    <row r="15740" spans="3:6" hidden="1" x14ac:dyDescent="0.15">
      <c r="C15740" s="926"/>
      <c r="D15740" s="926"/>
      <c r="E15740" s="926"/>
      <c r="F15740" s="926"/>
    </row>
    <row r="15741" spans="3:6" hidden="1" x14ac:dyDescent="0.15">
      <c r="C15741" s="926"/>
      <c r="D15741" s="926"/>
      <c r="E15741" s="926"/>
      <c r="F15741" s="926"/>
    </row>
    <row r="15742" spans="3:6" hidden="1" x14ac:dyDescent="0.15">
      <c r="C15742" s="926"/>
      <c r="D15742" s="926"/>
      <c r="E15742" s="926"/>
      <c r="F15742" s="926"/>
    </row>
    <row r="15743" spans="3:6" hidden="1" x14ac:dyDescent="0.15">
      <c r="C15743" s="926"/>
      <c r="D15743" s="926"/>
      <c r="E15743" s="926"/>
      <c r="F15743" s="926"/>
    </row>
    <row r="15744" spans="3:6" hidden="1" x14ac:dyDescent="0.15">
      <c r="C15744" s="926"/>
      <c r="D15744" s="926"/>
      <c r="E15744" s="926"/>
      <c r="F15744" s="926"/>
    </row>
    <row r="15745" spans="3:6" hidden="1" x14ac:dyDescent="0.15">
      <c r="C15745" s="926"/>
      <c r="D15745" s="926"/>
      <c r="E15745" s="926"/>
      <c r="F15745" s="926"/>
    </row>
    <row r="15746" spans="3:6" hidden="1" x14ac:dyDescent="0.15">
      <c r="C15746" s="926"/>
      <c r="D15746" s="926"/>
      <c r="E15746" s="926"/>
      <c r="F15746" s="926"/>
    </row>
    <row r="15747" spans="3:6" hidden="1" x14ac:dyDescent="0.15">
      <c r="C15747" s="926"/>
      <c r="D15747" s="926"/>
      <c r="E15747" s="926"/>
      <c r="F15747" s="926"/>
    </row>
    <row r="15748" spans="3:6" hidden="1" x14ac:dyDescent="0.15">
      <c r="C15748" s="926"/>
      <c r="D15748" s="926"/>
      <c r="E15748" s="926"/>
      <c r="F15748" s="926"/>
    </row>
    <row r="15749" spans="3:6" hidden="1" x14ac:dyDescent="0.15">
      <c r="C15749" s="926"/>
      <c r="D15749" s="926"/>
      <c r="E15749" s="926"/>
      <c r="F15749" s="926"/>
    </row>
    <row r="15750" spans="3:6" hidden="1" x14ac:dyDescent="0.15">
      <c r="C15750" s="926"/>
      <c r="D15750" s="926"/>
      <c r="E15750" s="926"/>
      <c r="F15750" s="926"/>
    </row>
    <row r="15751" spans="3:6" hidden="1" x14ac:dyDescent="0.15">
      <c r="C15751" s="926"/>
      <c r="D15751" s="926"/>
      <c r="E15751" s="926"/>
      <c r="F15751" s="926"/>
    </row>
    <row r="15752" spans="3:6" hidden="1" x14ac:dyDescent="0.15">
      <c r="C15752" s="926"/>
      <c r="D15752" s="926"/>
      <c r="E15752" s="926"/>
      <c r="F15752" s="926"/>
    </row>
    <row r="15753" spans="3:6" hidden="1" x14ac:dyDescent="0.15">
      <c r="C15753" s="926"/>
      <c r="D15753" s="926"/>
      <c r="E15753" s="926"/>
      <c r="F15753" s="926"/>
    </row>
    <row r="15754" spans="3:6" hidden="1" x14ac:dyDescent="0.15">
      <c r="C15754" s="926"/>
      <c r="D15754" s="926"/>
      <c r="E15754" s="926"/>
      <c r="F15754" s="926"/>
    </row>
    <row r="15755" spans="3:6" hidden="1" x14ac:dyDescent="0.15">
      <c r="C15755" s="926"/>
      <c r="D15755" s="926"/>
      <c r="E15755" s="926"/>
      <c r="F15755" s="926"/>
    </row>
    <row r="15756" spans="3:6" hidden="1" x14ac:dyDescent="0.15">
      <c r="C15756" s="926"/>
      <c r="D15756" s="926"/>
      <c r="E15756" s="926"/>
      <c r="F15756" s="926"/>
    </row>
    <row r="15757" spans="3:6" hidden="1" x14ac:dyDescent="0.15">
      <c r="C15757" s="926"/>
      <c r="D15757" s="926"/>
      <c r="E15757" s="926"/>
      <c r="F15757" s="926"/>
    </row>
    <row r="15758" spans="3:6" hidden="1" x14ac:dyDescent="0.15">
      <c r="C15758" s="926"/>
      <c r="D15758" s="926"/>
      <c r="E15758" s="926"/>
      <c r="F15758" s="926"/>
    </row>
    <row r="15759" spans="3:6" hidden="1" x14ac:dyDescent="0.15">
      <c r="C15759" s="926"/>
      <c r="D15759" s="926"/>
      <c r="E15759" s="926"/>
      <c r="F15759" s="926"/>
    </row>
    <row r="15760" spans="3:6" hidden="1" x14ac:dyDescent="0.15">
      <c r="C15760" s="926"/>
      <c r="D15760" s="926"/>
      <c r="E15760" s="926"/>
      <c r="F15760" s="926"/>
    </row>
    <row r="15761" spans="3:6" hidden="1" x14ac:dyDescent="0.15">
      <c r="C15761" s="926"/>
      <c r="D15761" s="926"/>
      <c r="E15761" s="926"/>
      <c r="F15761" s="926"/>
    </row>
    <row r="15762" spans="3:6" hidden="1" x14ac:dyDescent="0.15">
      <c r="C15762" s="926"/>
      <c r="D15762" s="926"/>
      <c r="E15762" s="926"/>
      <c r="F15762" s="926"/>
    </row>
    <row r="15763" spans="3:6" hidden="1" x14ac:dyDescent="0.15">
      <c r="C15763" s="926"/>
      <c r="D15763" s="926"/>
      <c r="E15763" s="926"/>
      <c r="F15763" s="926"/>
    </row>
    <row r="15764" spans="3:6" hidden="1" x14ac:dyDescent="0.15">
      <c r="C15764" s="926"/>
      <c r="D15764" s="926"/>
      <c r="E15764" s="926"/>
      <c r="F15764" s="926"/>
    </row>
    <row r="15765" spans="3:6" hidden="1" x14ac:dyDescent="0.15">
      <c r="C15765" s="926"/>
      <c r="D15765" s="926"/>
      <c r="E15765" s="926"/>
      <c r="F15765" s="926"/>
    </row>
    <row r="15766" spans="3:6" hidden="1" x14ac:dyDescent="0.15">
      <c r="C15766" s="926"/>
      <c r="D15766" s="926"/>
      <c r="E15766" s="926"/>
      <c r="F15766" s="926"/>
    </row>
    <row r="15767" spans="3:6" hidden="1" x14ac:dyDescent="0.15">
      <c r="C15767" s="926"/>
      <c r="D15767" s="926"/>
      <c r="E15767" s="926"/>
      <c r="F15767" s="926"/>
    </row>
    <row r="15768" spans="3:6" hidden="1" x14ac:dyDescent="0.15">
      <c r="C15768" s="926"/>
      <c r="D15768" s="926"/>
      <c r="E15768" s="926"/>
      <c r="F15768" s="926"/>
    </row>
    <row r="15769" spans="3:6" hidden="1" x14ac:dyDescent="0.15">
      <c r="C15769" s="926"/>
      <c r="D15769" s="926"/>
      <c r="E15769" s="926"/>
      <c r="F15769" s="926"/>
    </row>
    <row r="15770" spans="3:6" hidden="1" x14ac:dyDescent="0.15">
      <c r="C15770" s="926"/>
      <c r="D15770" s="926"/>
      <c r="E15770" s="926"/>
      <c r="F15770" s="926"/>
    </row>
    <row r="15771" spans="3:6" hidden="1" x14ac:dyDescent="0.15">
      <c r="C15771" s="926"/>
      <c r="D15771" s="926"/>
      <c r="E15771" s="926"/>
      <c r="F15771" s="926"/>
    </row>
    <row r="15772" spans="3:6" hidden="1" x14ac:dyDescent="0.15">
      <c r="C15772" s="926"/>
      <c r="D15772" s="926"/>
      <c r="E15772" s="926"/>
      <c r="F15772" s="926"/>
    </row>
    <row r="15773" spans="3:6" hidden="1" x14ac:dyDescent="0.15">
      <c r="C15773" s="926"/>
      <c r="D15773" s="926"/>
      <c r="E15773" s="926"/>
      <c r="F15773" s="926"/>
    </row>
    <row r="15774" spans="3:6" hidden="1" x14ac:dyDescent="0.15">
      <c r="C15774" s="926"/>
      <c r="D15774" s="926"/>
      <c r="E15774" s="926"/>
      <c r="F15774" s="926"/>
    </row>
    <row r="15775" spans="3:6" hidden="1" x14ac:dyDescent="0.15">
      <c r="C15775" s="926"/>
      <c r="D15775" s="926"/>
      <c r="E15775" s="926"/>
      <c r="F15775" s="926"/>
    </row>
    <row r="15776" spans="3:6" hidden="1" x14ac:dyDescent="0.15">
      <c r="C15776" s="926"/>
      <c r="D15776" s="926"/>
      <c r="E15776" s="926"/>
      <c r="F15776" s="926"/>
    </row>
    <row r="15777" spans="3:6" hidden="1" x14ac:dyDescent="0.15">
      <c r="C15777" s="926"/>
      <c r="D15777" s="926"/>
      <c r="E15777" s="926"/>
      <c r="F15777" s="926"/>
    </row>
    <row r="15778" spans="3:6" hidden="1" x14ac:dyDescent="0.15">
      <c r="C15778" s="926"/>
      <c r="D15778" s="926"/>
      <c r="E15778" s="926"/>
      <c r="F15778" s="926"/>
    </row>
    <row r="15779" spans="3:6" hidden="1" x14ac:dyDescent="0.15">
      <c r="C15779" s="926"/>
      <c r="D15779" s="926"/>
      <c r="E15779" s="926"/>
      <c r="F15779" s="926"/>
    </row>
    <row r="15780" spans="3:6" hidden="1" x14ac:dyDescent="0.15">
      <c r="C15780" s="926"/>
      <c r="D15780" s="926"/>
      <c r="E15780" s="926"/>
      <c r="F15780" s="926"/>
    </row>
    <row r="15781" spans="3:6" hidden="1" x14ac:dyDescent="0.15">
      <c r="C15781" s="926"/>
      <c r="D15781" s="926"/>
      <c r="E15781" s="926"/>
      <c r="F15781" s="926"/>
    </row>
    <row r="15782" spans="3:6" hidden="1" x14ac:dyDescent="0.15">
      <c r="C15782" s="926"/>
      <c r="D15782" s="926"/>
      <c r="E15782" s="926"/>
      <c r="F15782" s="926"/>
    </row>
    <row r="15783" spans="3:6" hidden="1" x14ac:dyDescent="0.15">
      <c r="C15783" s="926"/>
      <c r="D15783" s="926"/>
      <c r="E15783" s="926"/>
      <c r="F15783" s="926"/>
    </row>
    <row r="15784" spans="3:6" hidden="1" x14ac:dyDescent="0.15">
      <c r="C15784" s="926"/>
      <c r="D15784" s="926"/>
      <c r="E15784" s="926"/>
      <c r="F15784" s="926"/>
    </row>
    <row r="15785" spans="3:6" hidden="1" x14ac:dyDescent="0.15">
      <c r="C15785" s="926"/>
      <c r="D15785" s="926"/>
      <c r="E15785" s="926"/>
      <c r="F15785" s="926"/>
    </row>
    <row r="15786" spans="3:6" hidden="1" x14ac:dyDescent="0.15">
      <c r="C15786" s="926"/>
      <c r="D15786" s="926"/>
      <c r="E15786" s="926"/>
      <c r="F15786" s="926"/>
    </row>
    <row r="15787" spans="3:6" hidden="1" x14ac:dyDescent="0.15">
      <c r="C15787" s="926"/>
      <c r="D15787" s="926"/>
      <c r="E15787" s="926"/>
      <c r="F15787" s="926"/>
    </row>
    <row r="15788" spans="3:6" hidden="1" x14ac:dyDescent="0.15">
      <c r="C15788" s="926"/>
      <c r="D15788" s="926"/>
      <c r="E15788" s="926"/>
      <c r="F15788" s="926"/>
    </row>
    <row r="15789" spans="3:6" hidden="1" x14ac:dyDescent="0.15">
      <c r="C15789" s="926"/>
      <c r="D15789" s="926"/>
      <c r="E15789" s="926"/>
      <c r="F15789" s="926"/>
    </row>
    <row r="15790" spans="3:6" hidden="1" x14ac:dyDescent="0.15">
      <c r="C15790" s="926"/>
      <c r="D15790" s="926"/>
      <c r="E15790" s="926"/>
      <c r="F15790" s="926"/>
    </row>
    <row r="15791" spans="3:6" hidden="1" x14ac:dyDescent="0.15">
      <c r="C15791" s="926"/>
      <c r="D15791" s="926"/>
      <c r="E15791" s="926"/>
      <c r="F15791" s="926"/>
    </row>
    <row r="15792" spans="3:6" hidden="1" x14ac:dyDescent="0.15">
      <c r="C15792" s="926"/>
      <c r="D15792" s="926"/>
      <c r="E15792" s="926"/>
      <c r="F15792" s="926"/>
    </row>
    <row r="15793" spans="3:6" hidden="1" x14ac:dyDescent="0.15">
      <c r="C15793" s="926"/>
      <c r="D15793" s="926"/>
      <c r="E15793" s="926"/>
      <c r="F15793" s="926"/>
    </row>
    <row r="15794" spans="3:6" hidden="1" x14ac:dyDescent="0.15">
      <c r="C15794" s="926"/>
      <c r="D15794" s="926"/>
      <c r="E15794" s="926"/>
      <c r="F15794" s="926"/>
    </row>
    <row r="15795" spans="3:6" hidden="1" x14ac:dyDescent="0.15">
      <c r="C15795" s="926"/>
      <c r="D15795" s="926"/>
      <c r="E15795" s="926"/>
      <c r="F15795" s="926"/>
    </row>
    <row r="15796" spans="3:6" hidden="1" x14ac:dyDescent="0.15">
      <c r="C15796" s="926"/>
      <c r="D15796" s="926"/>
      <c r="E15796" s="926"/>
      <c r="F15796" s="926"/>
    </row>
    <row r="15797" spans="3:6" hidden="1" x14ac:dyDescent="0.15">
      <c r="C15797" s="926"/>
      <c r="D15797" s="926"/>
      <c r="E15797" s="926"/>
      <c r="F15797" s="926"/>
    </row>
    <row r="15798" spans="3:6" hidden="1" x14ac:dyDescent="0.15">
      <c r="C15798" s="926"/>
      <c r="D15798" s="926"/>
      <c r="E15798" s="926"/>
      <c r="F15798" s="926"/>
    </row>
    <row r="15799" spans="3:6" hidden="1" x14ac:dyDescent="0.15">
      <c r="C15799" s="926"/>
      <c r="D15799" s="926"/>
      <c r="E15799" s="926"/>
      <c r="F15799" s="926"/>
    </row>
    <row r="15800" spans="3:6" hidden="1" x14ac:dyDescent="0.15">
      <c r="C15800" s="926"/>
      <c r="D15800" s="926"/>
      <c r="E15800" s="926"/>
      <c r="F15800" s="926"/>
    </row>
    <row r="15801" spans="3:6" hidden="1" x14ac:dyDescent="0.15">
      <c r="C15801" s="926"/>
      <c r="D15801" s="926"/>
      <c r="E15801" s="926"/>
      <c r="F15801" s="926"/>
    </row>
    <row r="15802" spans="3:6" hidden="1" x14ac:dyDescent="0.15">
      <c r="C15802" s="926"/>
      <c r="D15802" s="926"/>
      <c r="E15802" s="926"/>
      <c r="F15802" s="926"/>
    </row>
    <row r="15803" spans="3:6" hidden="1" x14ac:dyDescent="0.15">
      <c r="C15803" s="926"/>
      <c r="D15803" s="926"/>
      <c r="E15803" s="926"/>
      <c r="F15803" s="926"/>
    </row>
    <row r="15804" spans="3:6" hidden="1" x14ac:dyDescent="0.15">
      <c r="C15804" s="926"/>
      <c r="D15804" s="926"/>
      <c r="E15804" s="926"/>
      <c r="F15804" s="926"/>
    </row>
    <row r="15805" spans="3:6" hidden="1" x14ac:dyDescent="0.15">
      <c r="C15805" s="926"/>
      <c r="D15805" s="926"/>
      <c r="E15805" s="926"/>
      <c r="F15805" s="926"/>
    </row>
    <row r="15806" spans="3:6" hidden="1" x14ac:dyDescent="0.15">
      <c r="C15806" s="926"/>
      <c r="D15806" s="926"/>
      <c r="E15806" s="926"/>
      <c r="F15806" s="926"/>
    </row>
    <row r="15807" spans="3:6" hidden="1" x14ac:dyDescent="0.15">
      <c r="C15807" s="926"/>
      <c r="D15807" s="926"/>
      <c r="E15807" s="926"/>
      <c r="F15807" s="926"/>
    </row>
    <row r="15808" spans="3:6" hidden="1" x14ac:dyDescent="0.15">
      <c r="C15808" s="926"/>
      <c r="D15808" s="926"/>
      <c r="E15808" s="926"/>
      <c r="F15808" s="926"/>
    </row>
    <row r="15809" spans="3:6" hidden="1" x14ac:dyDescent="0.15">
      <c r="C15809" s="926"/>
      <c r="D15809" s="926"/>
      <c r="E15809" s="926"/>
      <c r="F15809" s="926"/>
    </row>
    <row r="15810" spans="3:6" hidden="1" x14ac:dyDescent="0.15">
      <c r="C15810" s="926"/>
      <c r="D15810" s="926"/>
      <c r="E15810" s="926"/>
      <c r="F15810" s="926"/>
    </row>
    <row r="15811" spans="3:6" hidden="1" x14ac:dyDescent="0.15">
      <c r="C15811" s="926"/>
      <c r="D15811" s="926"/>
      <c r="E15811" s="926"/>
      <c r="F15811" s="926"/>
    </row>
    <row r="15812" spans="3:6" hidden="1" x14ac:dyDescent="0.15">
      <c r="C15812" s="926"/>
      <c r="D15812" s="926"/>
      <c r="E15812" s="926"/>
      <c r="F15812" s="926"/>
    </row>
    <row r="15813" spans="3:6" hidden="1" x14ac:dyDescent="0.15">
      <c r="C15813" s="926"/>
      <c r="D15813" s="926"/>
      <c r="E15813" s="926"/>
      <c r="F15813" s="926"/>
    </row>
    <row r="15814" spans="3:6" hidden="1" x14ac:dyDescent="0.15">
      <c r="C15814" s="926"/>
      <c r="D15814" s="926"/>
      <c r="E15814" s="926"/>
      <c r="F15814" s="926"/>
    </row>
    <row r="15815" spans="3:6" hidden="1" x14ac:dyDescent="0.15">
      <c r="C15815" s="926"/>
      <c r="D15815" s="926"/>
      <c r="E15815" s="926"/>
      <c r="F15815" s="926"/>
    </row>
    <row r="15816" spans="3:6" hidden="1" x14ac:dyDescent="0.15">
      <c r="C15816" s="926"/>
      <c r="D15816" s="926"/>
      <c r="E15816" s="926"/>
      <c r="F15816" s="926"/>
    </row>
    <row r="15817" spans="3:6" hidden="1" x14ac:dyDescent="0.15">
      <c r="C15817" s="926"/>
      <c r="D15817" s="926"/>
      <c r="E15817" s="926"/>
      <c r="F15817" s="926"/>
    </row>
    <row r="15818" spans="3:6" hidden="1" x14ac:dyDescent="0.15">
      <c r="C15818" s="926"/>
      <c r="D15818" s="926"/>
      <c r="E15818" s="926"/>
      <c r="F15818" s="926"/>
    </row>
    <row r="15819" spans="3:6" hidden="1" x14ac:dyDescent="0.15">
      <c r="C15819" s="926"/>
      <c r="D15819" s="926"/>
      <c r="E15819" s="926"/>
      <c r="F15819" s="926"/>
    </row>
    <row r="15820" spans="3:6" hidden="1" x14ac:dyDescent="0.15">
      <c r="C15820" s="926"/>
      <c r="D15820" s="926"/>
      <c r="E15820" s="926"/>
      <c r="F15820" s="926"/>
    </row>
    <row r="15821" spans="3:6" hidden="1" x14ac:dyDescent="0.15">
      <c r="C15821" s="926"/>
      <c r="D15821" s="926"/>
      <c r="E15821" s="926"/>
      <c r="F15821" s="926"/>
    </row>
    <row r="15822" spans="3:6" hidden="1" x14ac:dyDescent="0.15">
      <c r="C15822" s="926"/>
      <c r="D15822" s="926"/>
      <c r="E15822" s="926"/>
      <c r="F15822" s="926"/>
    </row>
    <row r="15823" spans="3:6" hidden="1" x14ac:dyDescent="0.15">
      <c r="C15823" s="926"/>
      <c r="D15823" s="926"/>
      <c r="E15823" s="926"/>
      <c r="F15823" s="926"/>
    </row>
    <row r="15824" spans="3:6" hidden="1" x14ac:dyDescent="0.15">
      <c r="C15824" s="926"/>
      <c r="D15824" s="926"/>
      <c r="E15824" s="926"/>
      <c r="F15824" s="926"/>
    </row>
    <row r="15825" spans="3:6" hidden="1" x14ac:dyDescent="0.15">
      <c r="C15825" s="926"/>
      <c r="D15825" s="926"/>
      <c r="E15825" s="926"/>
      <c r="F15825" s="926"/>
    </row>
    <row r="15826" spans="3:6" hidden="1" x14ac:dyDescent="0.15">
      <c r="C15826" s="926"/>
      <c r="D15826" s="926"/>
      <c r="E15826" s="926"/>
      <c r="F15826" s="926"/>
    </row>
    <row r="15827" spans="3:6" hidden="1" x14ac:dyDescent="0.15">
      <c r="C15827" s="926"/>
      <c r="D15827" s="926"/>
      <c r="E15827" s="926"/>
      <c r="F15827" s="926"/>
    </row>
    <row r="15828" spans="3:6" hidden="1" x14ac:dyDescent="0.15">
      <c r="C15828" s="926"/>
      <c r="D15828" s="926"/>
      <c r="E15828" s="926"/>
      <c r="F15828" s="926"/>
    </row>
    <row r="15829" spans="3:6" hidden="1" x14ac:dyDescent="0.15">
      <c r="C15829" s="926"/>
      <c r="D15829" s="926"/>
      <c r="E15829" s="926"/>
      <c r="F15829" s="926"/>
    </row>
    <row r="15830" spans="3:6" hidden="1" x14ac:dyDescent="0.15">
      <c r="C15830" s="926"/>
      <c r="D15830" s="926"/>
      <c r="E15830" s="926"/>
      <c r="F15830" s="926"/>
    </row>
    <row r="15831" spans="3:6" hidden="1" x14ac:dyDescent="0.15">
      <c r="C15831" s="926"/>
      <c r="D15831" s="926"/>
      <c r="E15831" s="926"/>
      <c r="F15831" s="926"/>
    </row>
    <row r="15832" spans="3:6" hidden="1" x14ac:dyDescent="0.15">
      <c r="C15832" s="926"/>
      <c r="D15832" s="926"/>
      <c r="E15832" s="926"/>
      <c r="F15832" s="926"/>
    </row>
    <row r="15833" spans="3:6" hidden="1" x14ac:dyDescent="0.15">
      <c r="C15833" s="926"/>
      <c r="D15833" s="926"/>
      <c r="E15833" s="926"/>
      <c r="F15833" s="926"/>
    </row>
    <row r="15834" spans="3:6" hidden="1" x14ac:dyDescent="0.15">
      <c r="C15834" s="926"/>
      <c r="D15834" s="926"/>
      <c r="E15834" s="926"/>
      <c r="F15834" s="926"/>
    </row>
    <row r="15835" spans="3:6" hidden="1" x14ac:dyDescent="0.15">
      <c r="C15835" s="926"/>
      <c r="D15835" s="926"/>
      <c r="E15835" s="926"/>
      <c r="F15835" s="926"/>
    </row>
    <row r="15836" spans="3:6" hidden="1" x14ac:dyDescent="0.15">
      <c r="C15836" s="926"/>
      <c r="D15836" s="926"/>
      <c r="E15836" s="926"/>
      <c r="F15836" s="926"/>
    </row>
    <row r="15837" spans="3:6" hidden="1" x14ac:dyDescent="0.15">
      <c r="C15837" s="926"/>
      <c r="D15837" s="926"/>
      <c r="E15837" s="926"/>
      <c r="F15837" s="926"/>
    </row>
    <row r="15838" spans="3:6" hidden="1" x14ac:dyDescent="0.15">
      <c r="C15838" s="926"/>
      <c r="D15838" s="926"/>
      <c r="E15838" s="926"/>
      <c r="F15838" s="926"/>
    </row>
    <row r="15839" spans="3:6" hidden="1" x14ac:dyDescent="0.15">
      <c r="C15839" s="926"/>
      <c r="D15839" s="926"/>
      <c r="E15839" s="926"/>
      <c r="F15839" s="926"/>
    </row>
    <row r="15840" spans="3:6" hidden="1" x14ac:dyDescent="0.15">
      <c r="C15840" s="926"/>
      <c r="D15840" s="926"/>
      <c r="E15840" s="926"/>
      <c r="F15840" s="926"/>
    </row>
    <row r="15841" spans="3:6" hidden="1" x14ac:dyDescent="0.15">
      <c r="C15841" s="926"/>
      <c r="D15841" s="926"/>
      <c r="E15841" s="926"/>
      <c r="F15841" s="926"/>
    </row>
    <row r="15842" spans="3:6" hidden="1" x14ac:dyDescent="0.15">
      <c r="C15842" s="926"/>
      <c r="D15842" s="926"/>
      <c r="E15842" s="926"/>
      <c r="F15842" s="926"/>
    </row>
    <row r="15843" spans="3:6" hidden="1" x14ac:dyDescent="0.15">
      <c r="C15843" s="926"/>
      <c r="D15843" s="926"/>
      <c r="E15843" s="926"/>
      <c r="F15843" s="926"/>
    </row>
    <row r="15844" spans="3:6" hidden="1" x14ac:dyDescent="0.15">
      <c r="C15844" s="926"/>
      <c r="D15844" s="926"/>
      <c r="E15844" s="926"/>
      <c r="F15844" s="926"/>
    </row>
    <row r="15845" spans="3:6" hidden="1" x14ac:dyDescent="0.15">
      <c r="C15845" s="926"/>
      <c r="D15845" s="926"/>
      <c r="E15845" s="926"/>
      <c r="F15845" s="926"/>
    </row>
    <row r="15846" spans="3:6" hidden="1" x14ac:dyDescent="0.15">
      <c r="C15846" s="926"/>
      <c r="D15846" s="926"/>
      <c r="E15846" s="926"/>
      <c r="F15846" s="926"/>
    </row>
    <row r="15847" spans="3:6" hidden="1" x14ac:dyDescent="0.15">
      <c r="C15847" s="926"/>
      <c r="D15847" s="926"/>
      <c r="E15847" s="926"/>
      <c r="F15847" s="926"/>
    </row>
    <row r="15848" spans="3:6" hidden="1" x14ac:dyDescent="0.15">
      <c r="C15848" s="926"/>
      <c r="D15848" s="926"/>
      <c r="E15848" s="926"/>
      <c r="F15848" s="926"/>
    </row>
    <row r="15849" spans="3:6" hidden="1" x14ac:dyDescent="0.15">
      <c r="C15849" s="926"/>
      <c r="D15849" s="926"/>
      <c r="E15849" s="926"/>
      <c r="F15849" s="926"/>
    </row>
    <row r="15850" spans="3:6" hidden="1" x14ac:dyDescent="0.15">
      <c r="C15850" s="926"/>
      <c r="D15850" s="926"/>
      <c r="E15850" s="926"/>
      <c r="F15850" s="926"/>
    </row>
    <row r="15851" spans="3:6" hidden="1" x14ac:dyDescent="0.15">
      <c r="C15851" s="926"/>
      <c r="D15851" s="926"/>
      <c r="E15851" s="926"/>
      <c r="F15851" s="926"/>
    </row>
    <row r="15852" spans="3:6" hidden="1" x14ac:dyDescent="0.15">
      <c r="C15852" s="926"/>
      <c r="D15852" s="926"/>
      <c r="E15852" s="926"/>
      <c r="F15852" s="926"/>
    </row>
    <row r="15853" spans="3:6" hidden="1" x14ac:dyDescent="0.15">
      <c r="C15853" s="926"/>
      <c r="D15853" s="926"/>
      <c r="E15853" s="926"/>
      <c r="F15853" s="926"/>
    </row>
    <row r="15854" spans="3:6" hidden="1" x14ac:dyDescent="0.15">
      <c r="C15854" s="926"/>
      <c r="D15854" s="926"/>
      <c r="E15854" s="926"/>
      <c r="F15854" s="926"/>
    </row>
    <row r="15855" spans="3:6" hidden="1" x14ac:dyDescent="0.15">
      <c r="C15855" s="926"/>
      <c r="D15855" s="926"/>
      <c r="E15855" s="926"/>
      <c r="F15855" s="926"/>
    </row>
    <row r="15856" spans="3:6" hidden="1" x14ac:dyDescent="0.15">
      <c r="C15856" s="926"/>
      <c r="D15856" s="926"/>
      <c r="E15856" s="926"/>
      <c r="F15856" s="926"/>
    </row>
    <row r="15857" spans="3:6" hidden="1" x14ac:dyDescent="0.15">
      <c r="C15857" s="926"/>
      <c r="D15857" s="926"/>
      <c r="E15857" s="926"/>
      <c r="F15857" s="926"/>
    </row>
    <row r="15858" spans="3:6" hidden="1" x14ac:dyDescent="0.15">
      <c r="C15858" s="926"/>
      <c r="D15858" s="926"/>
      <c r="E15858" s="926"/>
      <c r="F15858" s="926"/>
    </row>
    <row r="15859" spans="3:6" hidden="1" x14ac:dyDescent="0.15">
      <c r="C15859" s="926"/>
      <c r="D15859" s="926"/>
      <c r="E15859" s="926"/>
      <c r="F15859" s="926"/>
    </row>
    <row r="15860" spans="3:6" hidden="1" x14ac:dyDescent="0.15">
      <c r="C15860" s="926"/>
      <c r="D15860" s="926"/>
      <c r="E15860" s="926"/>
      <c r="F15860" s="926"/>
    </row>
    <row r="15861" spans="3:6" hidden="1" x14ac:dyDescent="0.15">
      <c r="C15861" s="926"/>
      <c r="D15861" s="926"/>
      <c r="E15861" s="926"/>
      <c r="F15861" s="926"/>
    </row>
    <row r="15862" spans="3:6" hidden="1" x14ac:dyDescent="0.15">
      <c r="C15862" s="926"/>
      <c r="D15862" s="926"/>
      <c r="E15862" s="926"/>
      <c r="F15862" s="926"/>
    </row>
    <row r="15863" spans="3:6" hidden="1" x14ac:dyDescent="0.15">
      <c r="C15863" s="926"/>
      <c r="D15863" s="926"/>
      <c r="E15863" s="926"/>
      <c r="F15863" s="926"/>
    </row>
    <row r="15864" spans="3:6" hidden="1" x14ac:dyDescent="0.15">
      <c r="C15864" s="926"/>
      <c r="D15864" s="926"/>
      <c r="E15864" s="926"/>
      <c r="F15864" s="926"/>
    </row>
    <row r="15865" spans="3:6" hidden="1" x14ac:dyDescent="0.15">
      <c r="C15865" s="926"/>
      <c r="D15865" s="926"/>
      <c r="E15865" s="926"/>
      <c r="F15865" s="926"/>
    </row>
    <row r="15866" spans="3:6" hidden="1" x14ac:dyDescent="0.15">
      <c r="C15866" s="926"/>
      <c r="D15866" s="926"/>
      <c r="E15866" s="926"/>
      <c r="F15866" s="926"/>
    </row>
    <row r="15867" spans="3:6" hidden="1" x14ac:dyDescent="0.15">
      <c r="C15867" s="926"/>
      <c r="D15867" s="926"/>
      <c r="E15867" s="926"/>
      <c r="F15867" s="926"/>
    </row>
    <row r="15868" spans="3:6" hidden="1" x14ac:dyDescent="0.15">
      <c r="C15868" s="926"/>
      <c r="D15868" s="926"/>
      <c r="E15868" s="926"/>
      <c r="F15868" s="926"/>
    </row>
    <row r="15869" spans="3:6" hidden="1" x14ac:dyDescent="0.15">
      <c r="C15869" s="926"/>
      <c r="D15869" s="926"/>
      <c r="E15869" s="926"/>
      <c r="F15869" s="926"/>
    </row>
    <row r="15870" spans="3:6" hidden="1" x14ac:dyDescent="0.15">
      <c r="C15870" s="926"/>
      <c r="D15870" s="926"/>
      <c r="E15870" s="926"/>
      <c r="F15870" s="926"/>
    </row>
    <row r="15871" spans="3:6" hidden="1" x14ac:dyDescent="0.15">
      <c r="C15871" s="926"/>
      <c r="D15871" s="926"/>
      <c r="E15871" s="926"/>
      <c r="F15871" s="926"/>
    </row>
    <row r="15872" spans="3:6" hidden="1" x14ac:dyDescent="0.15">
      <c r="C15872" s="926"/>
      <c r="D15872" s="926"/>
      <c r="E15872" s="926"/>
      <c r="F15872" s="926"/>
    </row>
    <row r="15873" spans="3:6" hidden="1" x14ac:dyDescent="0.15">
      <c r="C15873" s="926"/>
      <c r="D15873" s="926"/>
      <c r="E15873" s="926"/>
      <c r="F15873" s="926"/>
    </row>
    <row r="15874" spans="3:6" hidden="1" x14ac:dyDescent="0.15">
      <c r="C15874" s="926"/>
      <c r="D15874" s="926"/>
      <c r="E15874" s="926"/>
      <c r="F15874" s="926"/>
    </row>
    <row r="15875" spans="3:6" hidden="1" x14ac:dyDescent="0.15">
      <c r="C15875" s="926"/>
      <c r="D15875" s="926"/>
      <c r="E15875" s="926"/>
      <c r="F15875" s="926"/>
    </row>
    <row r="15876" spans="3:6" hidden="1" x14ac:dyDescent="0.15">
      <c r="C15876" s="926"/>
      <c r="D15876" s="926"/>
      <c r="E15876" s="926"/>
      <c r="F15876" s="926"/>
    </row>
    <row r="15877" spans="3:6" hidden="1" x14ac:dyDescent="0.15">
      <c r="C15877" s="926"/>
      <c r="D15877" s="926"/>
      <c r="E15877" s="926"/>
      <c r="F15877" s="926"/>
    </row>
    <row r="15878" spans="3:6" hidden="1" x14ac:dyDescent="0.15">
      <c r="C15878" s="926"/>
      <c r="D15878" s="926"/>
      <c r="E15878" s="926"/>
      <c r="F15878" s="926"/>
    </row>
    <row r="15879" spans="3:6" hidden="1" x14ac:dyDescent="0.15">
      <c r="C15879" s="926"/>
      <c r="D15879" s="926"/>
      <c r="E15879" s="926"/>
      <c r="F15879" s="926"/>
    </row>
    <row r="15880" spans="3:6" hidden="1" x14ac:dyDescent="0.15">
      <c r="C15880" s="926"/>
      <c r="D15880" s="926"/>
      <c r="E15880" s="926"/>
      <c r="F15880" s="926"/>
    </row>
    <row r="15881" spans="3:6" hidden="1" x14ac:dyDescent="0.15">
      <c r="C15881" s="926"/>
      <c r="D15881" s="926"/>
      <c r="E15881" s="926"/>
      <c r="F15881" s="926"/>
    </row>
    <row r="15882" spans="3:6" hidden="1" x14ac:dyDescent="0.15">
      <c r="C15882" s="926"/>
      <c r="D15882" s="926"/>
      <c r="E15882" s="926"/>
      <c r="F15882" s="926"/>
    </row>
    <row r="15883" spans="3:6" hidden="1" x14ac:dyDescent="0.15">
      <c r="C15883" s="926"/>
      <c r="D15883" s="926"/>
      <c r="E15883" s="926"/>
      <c r="F15883" s="926"/>
    </row>
    <row r="15884" spans="3:6" hidden="1" x14ac:dyDescent="0.15">
      <c r="C15884" s="926"/>
      <c r="D15884" s="926"/>
      <c r="E15884" s="926"/>
      <c r="F15884" s="926"/>
    </row>
    <row r="15885" spans="3:6" hidden="1" x14ac:dyDescent="0.15">
      <c r="C15885" s="926"/>
      <c r="D15885" s="926"/>
      <c r="E15885" s="926"/>
      <c r="F15885" s="926"/>
    </row>
    <row r="15886" spans="3:6" hidden="1" x14ac:dyDescent="0.15">
      <c r="C15886" s="926"/>
      <c r="D15886" s="926"/>
      <c r="E15886" s="926"/>
      <c r="F15886" s="926"/>
    </row>
    <row r="15887" spans="3:6" hidden="1" x14ac:dyDescent="0.15">
      <c r="C15887" s="926"/>
      <c r="D15887" s="926"/>
      <c r="E15887" s="926"/>
      <c r="F15887" s="926"/>
    </row>
    <row r="15888" spans="3:6" hidden="1" x14ac:dyDescent="0.15">
      <c r="C15888" s="926"/>
      <c r="D15888" s="926"/>
      <c r="E15888" s="926"/>
      <c r="F15888" s="926"/>
    </row>
    <row r="15889" spans="3:6" hidden="1" x14ac:dyDescent="0.15">
      <c r="C15889" s="926"/>
      <c r="D15889" s="926"/>
      <c r="E15889" s="926"/>
      <c r="F15889" s="926"/>
    </row>
    <row r="15890" spans="3:6" hidden="1" x14ac:dyDescent="0.15">
      <c r="C15890" s="926"/>
      <c r="D15890" s="926"/>
      <c r="E15890" s="926"/>
      <c r="F15890" s="926"/>
    </row>
    <row r="15891" spans="3:6" hidden="1" x14ac:dyDescent="0.15">
      <c r="C15891" s="926"/>
      <c r="D15891" s="926"/>
      <c r="E15891" s="926"/>
      <c r="F15891" s="926"/>
    </row>
    <row r="15892" spans="3:6" hidden="1" x14ac:dyDescent="0.15">
      <c r="C15892" s="926"/>
      <c r="D15892" s="926"/>
      <c r="E15892" s="926"/>
      <c r="F15892" s="926"/>
    </row>
    <row r="15893" spans="3:6" hidden="1" x14ac:dyDescent="0.15">
      <c r="C15893" s="926"/>
      <c r="D15893" s="926"/>
      <c r="E15893" s="926"/>
      <c r="F15893" s="926"/>
    </row>
    <row r="15894" spans="3:6" hidden="1" x14ac:dyDescent="0.15">
      <c r="C15894" s="926"/>
      <c r="D15894" s="926"/>
      <c r="E15894" s="926"/>
      <c r="F15894" s="926"/>
    </row>
    <row r="15895" spans="3:6" hidden="1" x14ac:dyDescent="0.15">
      <c r="C15895" s="926"/>
      <c r="D15895" s="926"/>
      <c r="E15895" s="926"/>
      <c r="F15895" s="926"/>
    </row>
    <row r="15896" spans="3:6" hidden="1" x14ac:dyDescent="0.15">
      <c r="C15896" s="926"/>
      <c r="D15896" s="926"/>
      <c r="E15896" s="926"/>
      <c r="F15896" s="926"/>
    </row>
    <row r="15897" spans="3:6" hidden="1" x14ac:dyDescent="0.15">
      <c r="C15897" s="926"/>
      <c r="D15897" s="926"/>
      <c r="E15897" s="926"/>
      <c r="F15897" s="926"/>
    </row>
    <row r="15898" spans="3:6" hidden="1" x14ac:dyDescent="0.15">
      <c r="C15898" s="926"/>
      <c r="D15898" s="926"/>
      <c r="E15898" s="926"/>
      <c r="F15898" s="926"/>
    </row>
    <row r="15899" spans="3:6" hidden="1" x14ac:dyDescent="0.15">
      <c r="C15899" s="926"/>
      <c r="D15899" s="926"/>
      <c r="E15899" s="926"/>
      <c r="F15899" s="926"/>
    </row>
    <row r="15900" spans="3:6" hidden="1" x14ac:dyDescent="0.15">
      <c r="C15900" s="926"/>
      <c r="D15900" s="926"/>
      <c r="E15900" s="926"/>
      <c r="F15900" s="926"/>
    </row>
    <row r="15901" spans="3:6" hidden="1" x14ac:dyDescent="0.15">
      <c r="C15901" s="926"/>
      <c r="D15901" s="926"/>
      <c r="E15901" s="926"/>
      <c r="F15901" s="926"/>
    </row>
    <row r="15902" spans="3:6" hidden="1" x14ac:dyDescent="0.15">
      <c r="C15902" s="926"/>
      <c r="D15902" s="926"/>
      <c r="E15902" s="926"/>
      <c r="F15902" s="926"/>
    </row>
    <row r="15903" spans="3:6" hidden="1" x14ac:dyDescent="0.15">
      <c r="C15903" s="926"/>
      <c r="D15903" s="926"/>
      <c r="E15903" s="926"/>
      <c r="F15903" s="926"/>
    </row>
    <row r="15904" spans="3:6" hidden="1" x14ac:dyDescent="0.15">
      <c r="C15904" s="926"/>
      <c r="D15904" s="926"/>
      <c r="E15904" s="926"/>
      <c r="F15904" s="926"/>
    </row>
    <row r="15905" spans="3:6" hidden="1" x14ac:dyDescent="0.15">
      <c r="C15905" s="926"/>
      <c r="D15905" s="926"/>
      <c r="E15905" s="926"/>
      <c r="F15905" s="926"/>
    </row>
    <row r="15906" spans="3:6" hidden="1" x14ac:dyDescent="0.15">
      <c r="C15906" s="926"/>
      <c r="D15906" s="926"/>
      <c r="E15906" s="926"/>
      <c r="F15906" s="926"/>
    </row>
    <row r="15907" spans="3:6" hidden="1" x14ac:dyDescent="0.15">
      <c r="C15907" s="926"/>
      <c r="D15907" s="926"/>
      <c r="E15907" s="926"/>
      <c r="F15907" s="926"/>
    </row>
    <row r="15908" spans="3:6" hidden="1" x14ac:dyDescent="0.15">
      <c r="C15908" s="926"/>
      <c r="D15908" s="926"/>
      <c r="E15908" s="926"/>
      <c r="F15908" s="926"/>
    </row>
    <row r="15909" spans="3:6" hidden="1" x14ac:dyDescent="0.15">
      <c r="C15909" s="926"/>
      <c r="D15909" s="926"/>
      <c r="E15909" s="926"/>
      <c r="F15909" s="926"/>
    </row>
    <row r="15910" spans="3:6" hidden="1" x14ac:dyDescent="0.15">
      <c r="C15910" s="926"/>
      <c r="D15910" s="926"/>
      <c r="E15910" s="926"/>
      <c r="F15910" s="926"/>
    </row>
    <row r="15911" spans="3:6" hidden="1" x14ac:dyDescent="0.15">
      <c r="C15911" s="926"/>
      <c r="D15911" s="926"/>
      <c r="E15911" s="926"/>
      <c r="F15911" s="926"/>
    </row>
    <row r="15912" spans="3:6" hidden="1" x14ac:dyDescent="0.15">
      <c r="C15912" s="926"/>
      <c r="D15912" s="926"/>
      <c r="E15912" s="926"/>
      <c r="F15912" s="926"/>
    </row>
    <row r="15913" spans="3:6" hidden="1" x14ac:dyDescent="0.15">
      <c r="C15913" s="926"/>
      <c r="D15913" s="926"/>
      <c r="E15913" s="926"/>
      <c r="F15913" s="926"/>
    </row>
    <row r="15914" spans="3:6" hidden="1" x14ac:dyDescent="0.15">
      <c r="C15914" s="926"/>
      <c r="D15914" s="926"/>
      <c r="E15914" s="926"/>
      <c r="F15914" s="926"/>
    </row>
    <row r="15915" spans="3:6" hidden="1" x14ac:dyDescent="0.15">
      <c r="C15915" s="926"/>
      <c r="D15915" s="926"/>
      <c r="E15915" s="926"/>
      <c r="F15915" s="926"/>
    </row>
    <row r="15916" spans="3:6" hidden="1" x14ac:dyDescent="0.15">
      <c r="C15916" s="926"/>
      <c r="D15916" s="926"/>
      <c r="E15916" s="926"/>
      <c r="F15916" s="926"/>
    </row>
    <row r="15917" spans="3:6" hidden="1" x14ac:dyDescent="0.15">
      <c r="C15917" s="926"/>
      <c r="D15917" s="926"/>
      <c r="E15917" s="926"/>
      <c r="F15917" s="926"/>
    </row>
    <row r="15918" spans="3:6" hidden="1" x14ac:dyDescent="0.15">
      <c r="C15918" s="926"/>
      <c r="D15918" s="926"/>
      <c r="E15918" s="926"/>
      <c r="F15918" s="926"/>
    </row>
    <row r="15919" spans="3:6" hidden="1" x14ac:dyDescent="0.15">
      <c r="C15919" s="926"/>
      <c r="D15919" s="926"/>
      <c r="E15919" s="926"/>
      <c r="F15919" s="926"/>
    </row>
    <row r="15920" spans="3:6" hidden="1" x14ac:dyDescent="0.15">
      <c r="C15920" s="926"/>
      <c r="D15920" s="926"/>
      <c r="E15920" s="926"/>
      <c r="F15920" s="926"/>
    </row>
    <row r="15921" spans="3:6" hidden="1" x14ac:dyDescent="0.15">
      <c r="C15921" s="926"/>
      <c r="D15921" s="926"/>
      <c r="E15921" s="926"/>
      <c r="F15921" s="926"/>
    </row>
    <row r="15922" spans="3:6" hidden="1" x14ac:dyDescent="0.15">
      <c r="C15922" s="926"/>
      <c r="D15922" s="926"/>
      <c r="E15922" s="926"/>
      <c r="F15922" s="926"/>
    </row>
    <row r="15923" spans="3:6" hidden="1" x14ac:dyDescent="0.15">
      <c r="C15923" s="926"/>
      <c r="D15923" s="926"/>
      <c r="E15923" s="926"/>
      <c r="F15923" s="926"/>
    </row>
    <row r="15924" spans="3:6" hidden="1" x14ac:dyDescent="0.15">
      <c r="C15924" s="926"/>
      <c r="D15924" s="926"/>
      <c r="E15924" s="926"/>
      <c r="F15924" s="926"/>
    </row>
    <row r="15925" spans="3:6" hidden="1" x14ac:dyDescent="0.15">
      <c r="C15925" s="926"/>
      <c r="D15925" s="926"/>
      <c r="E15925" s="926"/>
      <c r="F15925" s="926"/>
    </row>
    <row r="15926" spans="3:6" hidden="1" x14ac:dyDescent="0.15">
      <c r="C15926" s="926"/>
      <c r="D15926" s="926"/>
      <c r="E15926" s="926"/>
      <c r="F15926" s="926"/>
    </row>
    <row r="15927" spans="3:6" hidden="1" x14ac:dyDescent="0.15">
      <c r="C15927" s="926"/>
      <c r="D15927" s="926"/>
      <c r="E15927" s="926"/>
      <c r="F15927" s="926"/>
    </row>
    <row r="15928" spans="3:6" hidden="1" x14ac:dyDescent="0.15">
      <c r="C15928" s="926"/>
      <c r="D15928" s="926"/>
      <c r="E15928" s="926"/>
      <c r="F15928" s="926"/>
    </row>
    <row r="15929" spans="3:6" hidden="1" x14ac:dyDescent="0.15">
      <c r="C15929" s="926"/>
      <c r="D15929" s="926"/>
      <c r="E15929" s="926"/>
      <c r="F15929" s="926"/>
    </row>
    <row r="15930" spans="3:6" hidden="1" x14ac:dyDescent="0.15">
      <c r="C15930" s="926"/>
      <c r="D15930" s="926"/>
      <c r="E15930" s="926"/>
      <c r="F15930" s="926"/>
    </row>
    <row r="15931" spans="3:6" hidden="1" x14ac:dyDescent="0.15">
      <c r="C15931" s="926"/>
      <c r="D15931" s="926"/>
      <c r="E15931" s="926"/>
      <c r="F15931" s="926"/>
    </row>
    <row r="15932" spans="3:6" hidden="1" x14ac:dyDescent="0.15">
      <c r="C15932" s="926"/>
      <c r="D15932" s="926"/>
      <c r="E15932" s="926"/>
      <c r="F15932" s="926"/>
    </row>
    <row r="15933" spans="3:6" hidden="1" x14ac:dyDescent="0.15">
      <c r="C15933" s="926"/>
      <c r="D15933" s="926"/>
      <c r="E15933" s="926"/>
      <c r="F15933" s="926"/>
    </row>
    <row r="15934" spans="3:6" hidden="1" x14ac:dyDescent="0.15">
      <c r="C15934" s="926"/>
      <c r="D15934" s="926"/>
      <c r="E15934" s="926"/>
      <c r="F15934" s="926"/>
    </row>
    <row r="15935" spans="3:6" hidden="1" x14ac:dyDescent="0.15">
      <c r="C15935" s="926"/>
      <c r="D15935" s="926"/>
      <c r="E15935" s="926"/>
      <c r="F15935" s="926"/>
    </row>
    <row r="15936" spans="3:6" hidden="1" x14ac:dyDescent="0.15">
      <c r="C15936" s="926"/>
      <c r="D15936" s="926"/>
      <c r="E15936" s="926"/>
      <c r="F15936" s="926"/>
    </row>
    <row r="15937" spans="3:6" hidden="1" x14ac:dyDescent="0.15">
      <c r="C15937" s="926"/>
      <c r="D15937" s="926"/>
      <c r="E15937" s="926"/>
      <c r="F15937" s="926"/>
    </row>
    <row r="15938" spans="3:6" hidden="1" x14ac:dyDescent="0.15">
      <c r="C15938" s="926"/>
      <c r="D15938" s="926"/>
      <c r="E15938" s="926"/>
      <c r="F15938" s="926"/>
    </row>
    <row r="15939" spans="3:6" hidden="1" x14ac:dyDescent="0.15">
      <c r="C15939" s="926"/>
      <c r="D15939" s="926"/>
      <c r="E15939" s="926"/>
      <c r="F15939" s="926"/>
    </row>
    <row r="15940" spans="3:6" hidden="1" x14ac:dyDescent="0.15">
      <c r="C15940" s="926"/>
      <c r="D15940" s="926"/>
      <c r="E15940" s="926"/>
      <c r="F15940" s="926"/>
    </row>
    <row r="15941" spans="3:6" hidden="1" x14ac:dyDescent="0.15">
      <c r="C15941" s="926"/>
      <c r="D15941" s="926"/>
      <c r="E15941" s="926"/>
      <c r="F15941" s="926"/>
    </row>
    <row r="15942" spans="3:6" hidden="1" x14ac:dyDescent="0.15">
      <c r="C15942" s="926"/>
      <c r="D15942" s="926"/>
      <c r="E15942" s="926"/>
      <c r="F15942" s="926"/>
    </row>
    <row r="15943" spans="3:6" hidden="1" x14ac:dyDescent="0.15">
      <c r="C15943" s="926"/>
      <c r="D15943" s="926"/>
      <c r="E15943" s="926"/>
      <c r="F15943" s="926"/>
    </row>
    <row r="15944" spans="3:6" hidden="1" x14ac:dyDescent="0.15">
      <c r="C15944" s="926"/>
      <c r="D15944" s="926"/>
      <c r="E15944" s="926"/>
      <c r="F15944" s="926"/>
    </row>
    <row r="15945" spans="3:6" hidden="1" x14ac:dyDescent="0.15">
      <c r="C15945" s="926"/>
      <c r="D15945" s="926"/>
      <c r="E15945" s="926"/>
      <c r="F15945" s="926"/>
    </row>
    <row r="15946" spans="3:6" hidden="1" x14ac:dyDescent="0.15">
      <c r="C15946" s="926"/>
      <c r="D15946" s="926"/>
      <c r="E15946" s="926"/>
      <c r="F15946" s="926"/>
    </row>
    <row r="15947" spans="3:6" hidden="1" x14ac:dyDescent="0.15">
      <c r="C15947" s="926"/>
      <c r="D15947" s="926"/>
      <c r="E15947" s="926"/>
      <c r="F15947" s="926"/>
    </row>
    <row r="15948" spans="3:6" hidden="1" x14ac:dyDescent="0.15">
      <c r="C15948" s="926"/>
      <c r="D15948" s="926"/>
      <c r="E15948" s="926"/>
      <c r="F15948" s="926"/>
    </row>
    <row r="15949" spans="3:6" hidden="1" x14ac:dyDescent="0.15">
      <c r="C15949" s="926"/>
      <c r="D15949" s="926"/>
      <c r="E15949" s="926"/>
      <c r="F15949" s="926"/>
    </row>
    <row r="15950" spans="3:6" hidden="1" x14ac:dyDescent="0.15">
      <c r="C15950" s="926"/>
      <c r="D15950" s="926"/>
      <c r="E15950" s="926"/>
      <c r="F15950" s="926"/>
    </row>
    <row r="15951" spans="3:6" hidden="1" x14ac:dyDescent="0.15">
      <c r="C15951" s="926"/>
      <c r="D15951" s="926"/>
      <c r="E15951" s="926"/>
      <c r="F15951" s="926"/>
    </row>
    <row r="15952" spans="3:6" hidden="1" x14ac:dyDescent="0.15">
      <c r="C15952" s="926"/>
      <c r="D15952" s="926"/>
      <c r="E15952" s="926"/>
      <c r="F15952" s="926"/>
    </row>
    <row r="15953" spans="3:6" hidden="1" x14ac:dyDescent="0.15">
      <c r="C15953" s="926"/>
      <c r="D15953" s="926"/>
      <c r="E15953" s="926"/>
      <c r="F15953" s="926"/>
    </row>
    <row r="15954" spans="3:6" hidden="1" x14ac:dyDescent="0.15">
      <c r="C15954" s="926"/>
      <c r="D15954" s="926"/>
      <c r="E15954" s="926"/>
      <c r="F15954" s="926"/>
    </row>
    <row r="15955" spans="3:6" hidden="1" x14ac:dyDescent="0.15">
      <c r="C15955" s="926"/>
      <c r="D15955" s="926"/>
      <c r="E15955" s="926"/>
      <c r="F15955" s="926"/>
    </row>
    <row r="15956" spans="3:6" hidden="1" x14ac:dyDescent="0.15">
      <c r="C15956" s="926"/>
      <c r="D15956" s="926"/>
      <c r="E15956" s="926"/>
      <c r="F15956" s="926"/>
    </row>
    <row r="15957" spans="3:6" hidden="1" x14ac:dyDescent="0.15">
      <c r="C15957" s="926"/>
      <c r="D15957" s="926"/>
      <c r="E15957" s="926"/>
      <c r="F15957" s="926"/>
    </row>
    <row r="15958" spans="3:6" hidden="1" x14ac:dyDescent="0.15">
      <c r="C15958" s="926"/>
      <c r="D15958" s="926"/>
      <c r="E15958" s="926"/>
      <c r="F15958" s="926"/>
    </row>
    <row r="15959" spans="3:6" hidden="1" x14ac:dyDescent="0.15">
      <c r="C15959" s="926"/>
      <c r="D15959" s="926"/>
      <c r="E15959" s="926"/>
      <c r="F15959" s="926"/>
    </row>
    <row r="15960" spans="3:6" hidden="1" x14ac:dyDescent="0.15">
      <c r="C15960" s="926"/>
      <c r="D15960" s="926"/>
      <c r="E15960" s="926"/>
      <c r="F15960" s="926"/>
    </row>
    <row r="15961" spans="3:6" hidden="1" x14ac:dyDescent="0.15">
      <c r="C15961" s="926"/>
      <c r="D15961" s="926"/>
      <c r="E15961" s="926"/>
      <c r="F15961" s="926"/>
    </row>
    <row r="15962" spans="3:6" hidden="1" x14ac:dyDescent="0.15">
      <c r="C15962" s="926"/>
      <c r="D15962" s="926"/>
      <c r="E15962" s="926"/>
      <c r="F15962" s="926"/>
    </row>
    <row r="15963" spans="3:6" hidden="1" x14ac:dyDescent="0.15">
      <c r="C15963" s="926"/>
      <c r="D15963" s="926"/>
      <c r="E15963" s="926"/>
      <c r="F15963" s="926"/>
    </row>
    <row r="15964" spans="3:6" hidden="1" x14ac:dyDescent="0.15">
      <c r="C15964" s="926"/>
      <c r="D15964" s="926"/>
      <c r="E15964" s="926"/>
      <c r="F15964" s="926"/>
    </row>
    <row r="15965" spans="3:6" hidden="1" x14ac:dyDescent="0.15">
      <c r="C15965" s="926"/>
      <c r="D15965" s="926"/>
      <c r="E15965" s="926"/>
      <c r="F15965" s="926"/>
    </row>
    <row r="15966" spans="3:6" hidden="1" x14ac:dyDescent="0.15">
      <c r="C15966" s="926"/>
      <c r="D15966" s="926"/>
      <c r="E15966" s="926"/>
      <c r="F15966" s="926"/>
    </row>
    <row r="15967" spans="3:6" hidden="1" x14ac:dyDescent="0.15">
      <c r="C15967" s="926"/>
      <c r="D15967" s="926"/>
      <c r="E15967" s="926"/>
      <c r="F15967" s="926"/>
    </row>
    <row r="15968" spans="3:6" hidden="1" x14ac:dyDescent="0.15">
      <c r="C15968" s="926"/>
      <c r="D15968" s="926"/>
      <c r="E15968" s="926"/>
      <c r="F15968" s="926"/>
    </row>
    <row r="15969" spans="3:6" hidden="1" x14ac:dyDescent="0.15">
      <c r="C15969" s="926"/>
      <c r="D15969" s="926"/>
      <c r="E15969" s="926"/>
      <c r="F15969" s="926"/>
    </row>
    <row r="15970" spans="3:6" hidden="1" x14ac:dyDescent="0.15">
      <c r="C15970" s="926"/>
      <c r="D15970" s="926"/>
      <c r="E15970" s="926"/>
      <c r="F15970" s="926"/>
    </row>
    <row r="15971" spans="3:6" hidden="1" x14ac:dyDescent="0.15">
      <c r="C15971" s="926"/>
      <c r="D15971" s="926"/>
      <c r="E15971" s="926"/>
      <c r="F15971" s="926"/>
    </row>
    <row r="15972" spans="3:6" hidden="1" x14ac:dyDescent="0.15">
      <c r="C15972" s="926"/>
      <c r="D15972" s="926"/>
      <c r="E15972" s="926"/>
      <c r="F15972" s="926"/>
    </row>
    <row r="15973" spans="3:6" hidden="1" x14ac:dyDescent="0.15">
      <c r="C15973" s="926"/>
      <c r="D15973" s="926"/>
      <c r="E15973" s="926"/>
      <c r="F15973" s="926"/>
    </row>
    <row r="15974" spans="3:6" hidden="1" x14ac:dyDescent="0.15">
      <c r="C15974" s="926"/>
      <c r="D15974" s="926"/>
      <c r="E15974" s="926"/>
      <c r="F15974" s="926"/>
    </row>
    <row r="15975" spans="3:6" hidden="1" x14ac:dyDescent="0.15">
      <c r="C15975" s="926"/>
      <c r="D15975" s="926"/>
      <c r="E15975" s="926"/>
      <c r="F15975" s="926"/>
    </row>
    <row r="15976" spans="3:6" hidden="1" x14ac:dyDescent="0.15">
      <c r="C15976" s="926"/>
      <c r="D15976" s="926"/>
      <c r="E15976" s="926"/>
      <c r="F15976" s="926"/>
    </row>
    <row r="15977" spans="3:6" hidden="1" x14ac:dyDescent="0.15">
      <c r="C15977" s="926"/>
      <c r="D15977" s="926"/>
      <c r="E15977" s="926"/>
      <c r="F15977" s="926"/>
    </row>
    <row r="15978" spans="3:6" hidden="1" x14ac:dyDescent="0.15">
      <c r="C15978" s="926"/>
      <c r="D15978" s="926"/>
      <c r="E15978" s="926"/>
      <c r="F15978" s="926"/>
    </row>
    <row r="15979" spans="3:6" hidden="1" x14ac:dyDescent="0.15">
      <c r="C15979" s="926"/>
      <c r="D15979" s="926"/>
      <c r="E15979" s="926"/>
      <c r="F15979" s="926"/>
    </row>
    <row r="15980" spans="3:6" hidden="1" x14ac:dyDescent="0.15">
      <c r="C15980" s="926"/>
      <c r="D15980" s="926"/>
      <c r="E15980" s="926"/>
      <c r="F15980" s="926"/>
    </row>
    <row r="15981" spans="3:6" hidden="1" x14ac:dyDescent="0.15">
      <c r="C15981" s="926"/>
      <c r="D15981" s="926"/>
      <c r="E15981" s="926"/>
      <c r="F15981" s="926"/>
    </row>
    <row r="15982" spans="3:6" hidden="1" x14ac:dyDescent="0.15">
      <c r="C15982" s="926"/>
      <c r="D15982" s="926"/>
      <c r="E15982" s="926"/>
      <c r="F15982" s="926"/>
    </row>
    <row r="15983" spans="3:6" hidden="1" x14ac:dyDescent="0.15">
      <c r="C15983" s="926"/>
      <c r="D15983" s="926"/>
      <c r="E15983" s="926"/>
      <c r="F15983" s="926"/>
    </row>
    <row r="15984" spans="3:6" hidden="1" x14ac:dyDescent="0.15">
      <c r="C15984" s="926"/>
      <c r="D15984" s="926"/>
      <c r="E15984" s="926"/>
      <c r="F15984" s="926"/>
    </row>
    <row r="15985" spans="3:6" hidden="1" x14ac:dyDescent="0.15">
      <c r="C15985" s="926"/>
      <c r="D15985" s="926"/>
      <c r="E15985" s="926"/>
      <c r="F15985" s="926"/>
    </row>
    <row r="15986" spans="3:6" hidden="1" x14ac:dyDescent="0.15">
      <c r="C15986" s="926"/>
      <c r="D15986" s="926"/>
      <c r="E15986" s="926"/>
      <c r="F15986" s="926"/>
    </row>
    <row r="15987" spans="3:6" hidden="1" x14ac:dyDescent="0.15">
      <c r="C15987" s="926"/>
      <c r="D15987" s="926"/>
      <c r="E15987" s="926"/>
      <c r="F15987" s="926"/>
    </row>
    <row r="15988" spans="3:6" hidden="1" x14ac:dyDescent="0.15">
      <c r="C15988" s="926"/>
      <c r="D15988" s="926"/>
      <c r="E15988" s="926"/>
      <c r="F15988" s="926"/>
    </row>
    <row r="15989" spans="3:6" hidden="1" x14ac:dyDescent="0.15">
      <c r="C15989" s="926"/>
      <c r="D15989" s="926"/>
      <c r="E15989" s="926"/>
      <c r="F15989" s="926"/>
    </row>
    <row r="15990" spans="3:6" hidden="1" x14ac:dyDescent="0.15">
      <c r="C15990" s="926"/>
      <c r="D15990" s="926"/>
      <c r="E15990" s="926"/>
      <c r="F15990" s="926"/>
    </row>
    <row r="15991" spans="3:6" hidden="1" x14ac:dyDescent="0.15">
      <c r="C15991" s="926"/>
      <c r="D15991" s="926"/>
      <c r="E15991" s="926"/>
      <c r="F15991" s="926"/>
    </row>
    <row r="15992" spans="3:6" hidden="1" x14ac:dyDescent="0.15">
      <c r="C15992" s="926"/>
      <c r="D15992" s="926"/>
      <c r="E15992" s="926"/>
      <c r="F15992" s="926"/>
    </row>
    <row r="15993" spans="3:6" hidden="1" x14ac:dyDescent="0.15">
      <c r="C15993" s="926"/>
      <c r="D15993" s="926"/>
      <c r="E15993" s="926"/>
      <c r="F15993" s="926"/>
    </row>
    <row r="15994" spans="3:6" hidden="1" x14ac:dyDescent="0.15">
      <c r="C15994" s="926"/>
      <c r="D15994" s="926"/>
      <c r="E15994" s="926"/>
      <c r="F15994" s="926"/>
    </row>
    <row r="15995" spans="3:6" hidden="1" x14ac:dyDescent="0.15">
      <c r="C15995" s="926"/>
      <c r="D15995" s="926"/>
      <c r="E15995" s="926"/>
      <c r="F15995" s="926"/>
    </row>
    <row r="15996" spans="3:6" hidden="1" x14ac:dyDescent="0.15">
      <c r="C15996" s="926"/>
      <c r="D15996" s="926"/>
      <c r="E15996" s="926"/>
      <c r="F15996" s="926"/>
    </row>
    <row r="15997" spans="3:6" hidden="1" x14ac:dyDescent="0.15">
      <c r="C15997" s="926"/>
      <c r="D15997" s="926"/>
      <c r="E15997" s="926"/>
      <c r="F15997" s="926"/>
    </row>
    <row r="15998" spans="3:6" hidden="1" x14ac:dyDescent="0.15">
      <c r="C15998" s="926"/>
      <c r="D15998" s="926"/>
      <c r="E15998" s="926"/>
      <c r="F15998" s="926"/>
    </row>
    <row r="15999" spans="3:6" hidden="1" x14ac:dyDescent="0.15">
      <c r="C15999" s="926"/>
      <c r="D15999" s="926"/>
      <c r="E15999" s="926"/>
      <c r="F15999" s="926"/>
    </row>
    <row r="16000" spans="3:6" hidden="1" x14ac:dyDescent="0.15">
      <c r="C16000" s="926"/>
      <c r="D16000" s="926"/>
      <c r="E16000" s="926"/>
      <c r="F16000" s="926"/>
    </row>
    <row r="16001" spans="3:6" hidden="1" x14ac:dyDescent="0.15">
      <c r="C16001" s="926"/>
      <c r="D16001" s="926"/>
      <c r="E16001" s="926"/>
      <c r="F16001" s="926"/>
    </row>
    <row r="16002" spans="3:6" hidden="1" x14ac:dyDescent="0.15">
      <c r="C16002" s="926"/>
      <c r="D16002" s="926"/>
      <c r="E16002" s="926"/>
      <c r="F16002" s="926"/>
    </row>
    <row r="16003" spans="3:6" hidden="1" x14ac:dyDescent="0.15">
      <c r="C16003" s="926"/>
      <c r="D16003" s="926"/>
      <c r="E16003" s="926"/>
      <c r="F16003" s="926"/>
    </row>
    <row r="16004" spans="3:6" hidden="1" x14ac:dyDescent="0.15">
      <c r="C16004" s="926"/>
      <c r="D16004" s="926"/>
      <c r="E16004" s="926"/>
      <c r="F16004" s="926"/>
    </row>
    <row r="16005" spans="3:6" hidden="1" x14ac:dyDescent="0.15">
      <c r="C16005" s="926"/>
      <c r="D16005" s="926"/>
      <c r="E16005" s="926"/>
      <c r="F16005" s="926"/>
    </row>
    <row r="16006" spans="3:6" hidden="1" x14ac:dyDescent="0.15">
      <c r="C16006" s="926"/>
      <c r="D16006" s="926"/>
      <c r="E16006" s="926"/>
      <c r="F16006" s="926"/>
    </row>
    <row r="16007" spans="3:6" hidden="1" x14ac:dyDescent="0.15">
      <c r="C16007" s="926"/>
      <c r="D16007" s="926"/>
      <c r="E16007" s="926"/>
      <c r="F16007" s="926"/>
    </row>
    <row r="16008" spans="3:6" hidden="1" x14ac:dyDescent="0.15">
      <c r="C16008" s="926"/>
      <c r="D16008" s="926"/>
      <c r="E16008" s="926"/>
      <c r="F16008" s="926"/>
    </row>
    <row r="16009" spans="3:6" hidden="1" x14ac:dyDescent="0.15">
      <c r="C16009" s="926"/>
      <c r="D16009" s="926"/>
      <c r="E16009" s="926"/>
      <c r="F16009" s="926"/>
    </row>
    <row r="16010" spans="3:6" hidden="1" x14ac:dyDescent="0.15">
      <c r="C16010" s="926"/>
      <c r="D16010" s="926"/>
      <c r="E16010" s="926"/>
      <c r="F16010" s="926"/>
    </row>
    <row r="16011" spans="3:6" hidden="1" x14ac:dyDescent="0.15">
      <c r="C16011" s="926"/>
      <c r="D16011" s="926"/>
      <c r="E16011" s="926"/>
      <c r="F16011" s="926"/>
    </row>
    <row r="16012" spans="3:6" hidden="1" x14ac:dyDescent="0.15">
      <c r="C16012" s="926"/>
      <c r="D16012" s="926"/>
      <c r="E16012" s="926"/>
      <c r="F16012" s="926"/>
    </row>
    <row r="16013" spans="3:6" hidden="1" x14ac:dyDescent="0.15">
      <c r="C16013" s="926"/>
      <c r="D16013" s="926"/>
      <c r="E16013" s="926"/>
      <c r="F16013" s="926"/>
    </row>
    <row r="16014" spans="3:6" hidden="1" x14ac:dyDescent="0.15">
      <c r="C16014" s="926"/>
      <c r="D16014" s="926"/>
      <c r="E16014" s="926"/>
      <c r="F16014" s="926"/>
    </row>
    <row r="16015" spans="3:6" hidden="1" x14ac:dyDescent="0.15">
      <c r="C16015" s="926"/>
      <c r="D16015" s="926"/>
      <c r="E16015" s="926"/>
      <c r="F16015" s="926"/>
    </row>
    <row r="16016" spans="3:6" hidden="1" x14ac:dyDescent="0.15">
      <c r="C16016" s="926"/>
      <c r="D16016" s="926"/>
      <c r="E16016" s="926"/>
      <c r="F16016" s="926"/>
    </row>
    <row r="16017" spans="3:6" hidden="1" x14ac:dyDescent="0.15">
      <c r="C16017" s="926"/>
      <c r="D16017" s="926"/>
      <c r="E16017" s="926"/>
      <c r="F16017" s="926"/>
    </row>
    <row r="16018" spans="3:6" hidden="1" x14ac:dyDescent="0.15">
      <c r="C16018" s="926"/>
      <c r="D16018" s="926"/>
      <c r="E16018" s="926"/>
      <c r="F16018" s="926"/>
    </row>
    <row r="16019" spans="3:6" hidden="1" x14ac:dyDescent="0.15">
      <c r="C16019" s="926"/>
      <c r="D16019" s="926"/>
      <c r="E16019" s="926"/>
      <c r="F16019" s="926"/>
    </row>
    <row r="16020" spans="3:6" hidden="1" x14ac:dyDescent="0.15">
      <c r="C16020" s="926"/>
      <c r="D16020" s="926"/>
      <c r="E16020" s="926"/>
      <c r="F16020" s="926"/>
    </row>
    <row r="16021" spans="3:6" hidden="1" x14ac:dyDescent="0.15">
      <c r="C16021" s="926"/>
      <c r="D16021" s="926"/>
      <c r="E16021" s="926"/>
      <c r="F16021" s="926"/>
    </row>
    <row r="16022" spans="3:6" hidden="1" x14ac:dyDescent="0.15">
      <c r="C16022" s="926"/>
      <c r="D16022" s="926"/>
      <c r="E16022" s="926"/>
      <c r="F16022" s="926"/>
    </row>
    <row r="16023" spans="3:6" hidden="1" x14ac:dyDescent="0.15">
      <c r="C16023" s="926"/>
      <c r="D16023" s="926"/>
      <c r="E16023" s="926"/>
      <c r="F16023" s="926"/>
    </row>
    <row r="16024" spans="3:6" hidden="1" x14ac:dyDescent="0.15">
      <c r="C16024" s="926"/>
      <c r="D16024" s="926"/>
      <c r="E16024" s="926"/>
      <c r="F16024" s="926"/>
    </row>
    <row r="16025" spans="3:6" hidden="1" x14ac:dyDescent="0.15">
      <c r="C16025" s="926"/>
      <c r="D16025" s="926"/>
      <c r="E16025" s="926"/>
      <c r="F16025" s="926"/>
    </row>
    <row r="16026" spans="3:6" hidden="1" x14ac:dyDescent="0.15">
      <c r="C16026" s="926"/>
      <c r="D16026" s="926"/>
      <c r="E16026" s="926"/>
      <c r="F16026" s="926"/>
    </row>
    <row r="16027" spans="3:6" hidden="1" x14ac:dyDescent="0.15">
      <c r="C16027" s="926"/>
      <c r="D16027" s="926"/>
      <c r="E16027" s="926"/>
      <c r="F16027" s="926"/>
    </row>
    <row r="16028" spans="3:6" hidden="1" x14ac:dyDescent="0.15">
      <c r="C16028" s="926"/>
      <c r="D16028" s="926"/>
      <c r="E16028" s="926"/>
      <c r="F16028" s="926"/>
    </row>
    <row r="16029" spans="3:6" hidden="1" x14ac:dyDescent="0.15">
      <c r="C16029" s="926"/>
      <c r="D16029" s="926"/>
      <c r="E16029" s="926"/>
      <c r="F16029" s="926"/>
    </row>
    <row r="16030" spans="3:6" hidden="1" x14ac:dyDescent="0.15">
      <c r="C16030" s="926"/>
      <c r="D16030" s="926"/>
      <c r="E16030" s="926"/>
      <c r="F16030" s="926"/>
    </row>
    <row r="16031" spans="3:6" hidden="1" x14ac:dyDescent="0.15">
      <c r="C16031" s="926"/>
      <c r="D16031" s="926"/>
      <c r="E16031" s="926"/>
      <c r="F16031" s="926"/>
    </row>
    <row r="16032" spans="3:6" hidden="1" x14ac:dyDescent="0.15">
      <c r="C16032" s="926"/>
      <c r="D16032" s="926"/>
      <c r="E16032" s="926"/>
      <c r="F16032" s="926"/>
    </row>
    <row r="16033" spans="3:6" hidden="1" x14ac:dyDescent="0.15">
      <c r="C16033" s="926"/>
      <c r="D16033" s="926"/>
      <c r="E16033" s="926"/>
      <c r="F16033" s="926"/>
    </row>
    <row r="16034" spans="3:6" hidden="1" x14ac:dyDescent="0.15">
      <c r="C16034" s="926"/>
      <c r="D16034" s="926"/>
      <c r="E16034" s="926"/>
      <c r="F16034" s="926"/>
    </row>
    <row r="16035" spans="3:6" hidden="1" x14ac:dyDescent="0.15">
      <c r="C16035" s="926"/>
      <c r="D16035" s="926"/>
      <c r="E16035" s="926"/>
      <c r="F16035" s="926"/>
    </row>
    <row r="16036" spans="3:6" hidden="1" x14ac:dyDescent="0.15">
      <c r="C16036" s="926"/>
      <c r="D16036" s="926"/>
      <c r="E16036" s="926"/>
      <c r="F16036" s="926"/>
    </row>
    <row r="16037" spans="3:6" hidden="1" x14ac:dyDescent="0.15">
      <c r="C16037" s="926"/>
      <c r="D16037" s="926"/>
      <c r="E16037" s="926"/>
      <c r="F16037" s="926"/>
    </row>
    <row r="16038" spans="3:6" hidden="1" x14ac:dyDescent="0.15">
      <c r="C16038" s="926"/>
      <c r="D16038" s="926"/>
      <c r="E16038" s="926"/>
      <c r="F16038" s="926"/>
    </row>
    <row r="16039" spans="3:6" hidden="1" x14ac:dyDescent="0.15">
      <c r="C16039" s="926"/>
      <c r="D16039" s="926"/>
      <c r="E16039" s="926"/>
      <c r="F16039" s="926"/>
    </row>
    <row r="16040" spans="3:6" hidden="1" x14ac:dyDescent="0.15">
      <c r="C16040" s="926"/>
      <c r="D16040" s="926"/>
      <c r="E16040" s="926"/>
      <c r="F16040" s="926"/>
    </row>
    <row r="16041" spans="3:6" hidden="1" x14ac:dyDescent="0.15">
      <c r="C16041" s="926"/>
      <c r="D16041" s="926"/>
      <c r="E16041" s="926"/>
      <c r="F16041" s="926"/>
    </row>
    <row r="16042" spans="3:6" hidden="1" x14ac:dyDescent="0.15">
      <c r="C16042" s="926"/>
      <c r="D16042" s="926"/>
      <c r="E16042" s="926"/>
      <c r="F16042" s="926"/>
    </row>
    <row r="16043" spans="3:6" hidden="1" x14ac:dyDescent="0.15">
      <c r="C16043" s="926"/>
      <c r="D16043" s="926"/>
      <c r="E16043" s="926"/>
      <c r="F16043" s="926"/>
    </row>
    <row r="16044" spans="3:6" hidden="1" x14ac:dyDescent="0.15">
      <c r="C16044" s="926"/>
      <c r="D16044" s="926"/>
      <c r="E16044" s="926"/>
      <c r="F16044" s="926"/>
    </row>
    <row r="16045" spans="3:6" hidden="1" x14ac:dyDescent="0.15">
      <c r="C16045" s="926"/>
      <c r="D16045" s="926"/>
      <c r="E16045" s="926"/>
      <c r="F16045" s="926"/>
    </row>
    <row r="16046" spans="3:6" hidden="1" x14ac:dyDescent="0.15">
      <c r="C16046" s="926"/>
      <c r="D16046" s="926"/>
      <c r="E16046" s="926"/>
      <c r="F16046" s="926"/>
    </row>
    <row r="16047" spans="3:6" hidden="1" x14ac:dyDescent="0.15">
      <c r="C16047" s="926"/>
      <c r="D16047" s="926"/>
      <c r="E16047" s="926"/>
      <c r="F16047" s="926"/>
    </row>
    <row r="16048" spans="3:6" hidden="1" x14ac:dyDescent="0.15">
      <c r="C16048" s="926"/>
      <c r="D16048" s="926"/>
      <c r="E16048" s="926"/>
      <c r="F16048" s="926"/>
    </row>
    <row r="16049" spans="3:6" hidden="1" x14ac:dyDescent="0.15">
      <c r="C16049" s="926"/>
      <c r="D16049" s="926"/>
      <c r="E16049" s="926"/>
      <c r="F16049" s="926"/>
    </row>
    <row r="16050" spans="3:6" hidden="1" x14ac:dyDescent="0.15">
      <c r="C16050" s="926"/>
      <c r="D16050" s="926"/>
      <c r="E16050" s="926"/>
      <c r="F16050" s="926"/>
    </row>
    <row r="16051" spans="3:6" hidden="1" x14ac:dyDescent="0.15">
      <c r="C16051" s="926"/>
      <c r="D16051" s="926"/>
      <c r="E16051" s="926"/>
      <c r="F16051" s="926"/>
    </row>
    <row r="16052" spans="3:6" hidden="1" x14ac:dyDescent="0.15">
      <c r="C16052" s="926"/>
      <c r="D16052" s="926"/>
      <c r="E16052" s="926"/>
      <c r="F16052" s="926"/>
    </row>
    <row r="16053" spans="3:6" hidden="1" x14ac:dyDescent="0.15">
      <c r="C16053" s="926"/>
      <c r="D16053" s="926"/>
      <c r="E16053" s="926"/>
      <c r="F16053" s="926"/>
    </row>
    <row r="16054" spans="3:6" hidden="1" x14ac:dyDescent="0.15">
      <c r="C16054" s="926"/>
      <c r="D16054" s="926"/>
      <c r="E16054" s="926"/>
      <c r="F16054" s="926"/>
    </row>
    <row r="16055" spans="3:6" hidden="1" x14ac:dyDescent="0.15">
      <c r="C16055" s="926"/>
      <c r="D16055" s="926"/>
      <c r="E16055" s="926"/>
      <c r="F16055" s="926"/>
    </row>
    <row r="16056" spans="3:6" hidden="1" x14ac:dyDescent="0.15">
      <c r="C16056" s="926"/>
      <c r="D16056" s="926"/>
      <c r="E16056" s="926"/>
      <c r="F16056" s="926"/>
    </row>
    <row r="16057" spans="3:6" hidden="1" x14ac:dyDescent="0.15">
      <c r="C16057" s="926"/>
      <c r="D16057" s="926"/>
      <c r="E16057" s="926"/>
      <c r="F16057" s="926"/>
    </row>
    <row r="16058" spans="3:6" hidden="1" x14ac:dyDescent="0.15">
      <c r="C16058" s="926"/>
      <c r="D16058" s="926"/>
      <c r="E16058" s="926"/>
      <c r="F16058" s="926"/>
    </row>
    <row r="16059" spans="3:6" hidden="1" x14ac:dyDescent="0.15">
      <c r="C16059" s="926"/>
      <c r="D16059" s="926"/>
      <c r="E16059" s="926"/>
      <c r="F16059" s="926"/>
    </row>
    <row r="16060" spans="3:6" hidden="1" x14ac:dyDescent="0.15">
      <c r="C16060" s="926"/>
      <c r="D16060" s="926"/>
      <c r="E16060" s="926"/>
      <c r="F16060" s="926"/>
    </row>
    <row r="16061" spans="3:6" hidden="1" x14ac:dyDescent="0.15">
      <c r="C16061" s="926"/>
      <c r="D16061" s="926"/>
      <c r="E16061" s="926"/>
      <c r="F16061" s="926"/>
    </row>
    <row r="16062" spans="3:6" hidden="1" x14ac:dyDescent="0.15">
      <c r="C16062" s="926"/>
      <c r="D16062" s="926"/>
      <c r="E16062" s="926"/>
      <c r="F16062" s="926"/>
    </row>
    <row r="16063" spans="3:6" hidden="1" x14ac:dyDescent="0.15">
      <c r="C16063" s="926"/>
      <c r="D16063" s="926"/>
      <c r="E16063" s="926"/>
      <c r="F16063" s="926"/>
    </row>
    <row r="16064" spans="3:6" hidden="1" x14ac:dyDescent="0.15">
      <c r="C16064" s="926"/>
      <c r="D16064" s="926"/>
      <c r="E16064" s="926"/>
      <c r="F16064" s="926"/>
    </row>
    <row r="16065" spans="3:6" hidden="1" x14ac:dyDescent="0.15">
      <c r="C16065" s="926"/>
      <c r="D16065" s="926"/>
      <c r="E16065" s="926"/>
      <c r="F16065" s="926"/>
    </row>
    <row r="16066" spans="3:6" hidden="1" x14ac:dyDescent="0.15">
      <c r="C16066" s="926"/>
      <c r="D16066" s="926"/>
      <c r="E16066" s="926"/>
      <c r="F16066" s="926"/>
    </row>
    <row r="16067" spans="3:6" hidden="1" x14ac:dyDescent="0.15">
      <c r="C16067" s="926"/>
      <c r="D16067" s="926"/>
      <c r="E16067" s="926"/>
      <c r="F16067" s="926"/>
    </row>
    <row r="16068" spans="3:6" hidden="1" x14ac:dyDescent="0.15">
      <c r="C16068" s="926"/>
      <c r="D16068" s="926"/>
      <c r="E16068" s="926"/>
      <c r="F16068" s="926"/>
    </row>
    <row r="16069" spans="3:6" hidden="1" x14ac:dyDescent="0.15">
      <c r="C16069" s="926"/>
      <c r="D16069" s="926"/>
      <c r="E16069" s="926"/>
      <c r="F16069" s="926"/>
    </row>
    <row r="16070" spans="3:6" hidden="1" x14ac:dyDescent="0.15">
      <c r="C16070" s="926"/>
      <c r="D16070" s="926"/>
      <c r="E16070" s="926"/>
      <c r="F16070" s="926"/>
    </row>
    <row r="16071" spans="3:6" hidden="1" x14ac:dyDescent="0.15">
      <c r="C16071" s="926"/>
      <c r="D16071" s="926"/>
      <c r="E16071" s="926"/>
      <c r="F16071" s="926"/>
    </row>
    <row r="16072" spans="3:6" hidden="1" x14ac:dyDescent="0.15">
      <c r="C16072" s="926"/>
      <c r="D16072" s="926"/>
      <c r="E16072" s="926"/>
      <c r="F16072" s="926"/>
    </row>
    <row r="16073" spans="3:6" hidden="1" x14ac:dyDescent="0.15">
      <c r="C16073" s="926"/>
      <c r="D16073" s="926"/>
      <c r="E16073" s="926"/>
      <c r="F16073" s="926"/>
    </row>
    <row r="16074" spans="3:6" hidden="1" x14ac:dyDescent="0.15">
      <c r="C16074" s="926"/>
      <c r="D16074" s="926"/>
      <c r="E16074" s="926"/>
      <c r="F16074" s="926"/>
    </row>
    <row r="16075" spans="3:6" hidden="1" x14ac:dyDescent="0.15">
      <c r="C16075" s="926"/>
      <c r="D16075" s="926"/>
      <c r="E16075" s="926"/>
      <c r="F16075" s="926"/>
    </row>
    <row r="16076" spans="3:6" hidden="1" x14ac:dyDescent="0.15">
      <c r="C16076" s="926"/>
      <c r="D16076" s="926"/>
      <c r="E16076" s="926"/>
      <c r="F16076" s="926"/>
    </row>
    <row r="16077" spans="3:6" hidden="1" x14ac:dyDescent="0.15">
      <c r="C16077" s="926"/>
      <c r="D16077" s="926"/>
      <c r="E16077" s="926"/>
      <c r="F16077" s="926"/>
    </row>
    <row r="16078" spans="3:6" hidden="1" x14ac:dyDescent="0.15">
      <c r="C16078" s="926"/>
      <c r="D16078" s="926"/>
      <c r="E16078" s="926"/>
      <c r="F16078" s="926"/>
    </row>
    <row r="16079" spans="3:6" hidden="1" x14ac:dyDescent="0.15">
      <c r="C16079" s="926"/>
      <c r="D16079" s="926"/>
      <c r="E16079" s="926"/>
      <c r="F16079" s="926"/>
    </row>
    <row r="16080" spans="3:6" hidden="1" x14ac:dyDescent="0.15">
      <c r="C16080" s="926"/>
      <c r="D16080" s="926"/>
      <c r="E16080" s="926"/>
      <c r="F16080" s="926"/>
    </row>
    <row r="16081" spans="3:6" hidden="1" x14ac:dyDescent="0.15">
      <c r="C16081" s="926"/>
      <c r="D16081" s="926"/>
      <c r="E16081" s="926"/>
      <c r="F16081" s="926"/>
    </row>
    <row r="16082" spans="3:6" hidden="1" x14ac:dyDescent="0.15">
      <c r="C16082" s="926"/>
      <c r="D16082" s="926"/>
      <c r="E16082" s="926"/>
      <c r="F16082" s="926"/>
    </row>
    <row r="16083" spans="3:6" hidden="1" x14ac:dyDescent="0.15">
      <c r="C16083" s="926"/>
      <c r="D16083" s="926"/>
      <c r="E16083" s="926"/>
      <c r="F16083" s="926"/>
    </row>
    <row r="16084" spans="3:6" hidden="1" x14ac:dyDescent="0.15">
      <c r="C16084" s="926"/>
      <c r="D16084" s="926"/>
      <c r="E16084" s="926"/>
      <c r="F16084" s="926"/>
    </row>
    <row r="16085" spans="3:6" hidden="1" x14ac:dyDescent="0.15">
      <c r="C16085" s="926"/>
      <c r="D16085" s="926"/>
      <c r="E16085" s="926"/>
      <c r="F16085" s="926"/>
    </row>
    <row r="16086" spans="3:6" hidden="1" x14ac:dyDescent="0.15">
      <c r="C16086" s="926"/>
      <c r="D16086" s="926"/>
      <c r="E16086" s="926"/>
      <c r="F16086" s="926"/>
    </row>
    <row r="16087" spans="3:6" hidden="1" x14ac:dyDescent="0.15">
      <c r="C16087" s="926"/>
      <c r="D16087" s="926"/>
      <c r="E16087" s="926"/>
      <c r="F16087" s="926"/>
    </row>
    <row r="16088" spans="3:6" hidden="1" x14ac:dyDescent="0.15">
      <c r="C16088" s="926"/>
      <c r="D16088" s="926"/>
      <c r="E16088" s="926"/>
      <c r="F16088" s="926"/>
    </row>
    <row r="16089" spans="3:6" hidden="1" x14ac:dyDescent="0.15">
      <c r="C16089" s="926"/>
      <c r="D16089" s="926"/>
      <c r="E16089" s="926"/>
      <c r="F16089" s="926"/>
    </row>
    <row r="16090" spans="3:6" hidden="1" x14ac:dyDescent="0.15">
      <c r="C16090" s="926"/>
      <c r="D16090" s="926"/>
      <c r="E16090" s="926"/>
      <c r="F16090" s="926"/>
    </row>
    <row r="16091" spans="3:6" hidden="1" x14ac:dyDescent="0.15">
      <c r="C16091" s="926"/>
      <c r="D16091" s="926"/>
      <c r="E16091" s="926"/>
      <c r="F16091" s="926"/>
    </row>
    <row r="16092" spans="3:6" hidden="1" x14ac:dyDescent="0.15">
      <c r="C16092" s="926"/>
      <c r="D16092" s="926"/>
      <c r="E16092" s="926"/>
      <c r="F16092" s="926"/>
    </row>
    <row r="16093" spans="3:6" hidden="1" x14ac:dyDescent="0.15">
      <c r="C16093" s="926"/>
      <c r="D16093" s="926"/>
      <c r="E16093" s="926"/>
      <c r="F16093" s="926"/>
    </row>
    <row r="16094" spans="3:6" hidden="1" x14ac:dyDescent="0.15">
      <c r="C16094" s="926"/>
      <c r="D16094" s="926"/>
      <c r="E16094" s="926"/>
      <c r="F16094" s="926"/>
    </row>
    <row r="16095" spans="3:6" hidden="1" x14ac:dyDescent="0.15">
      <c r="C16095" s="926"/>
      <c r="D16095" s="926"/>
      <c r="E16095" s="926"/>
      <c r="F16095" s="926"/>
    </row>
    <row r="16096" spans="3:6" hidden="1" x14ac:dyDescent="0.15">
      <c r="C16096" s="926"/>
      <c r="D16096" s="926"/>
      <c r="E16096" s="926"/>
      <c r="F16096" s="926"/>
    </row>
    <row r="16097" spans="3:6" hidden="1" x14ac:dyDescent="0.15">
      <c r="C16097" s="926"/>
      <c r="D16097" s="926"/>
      <c r="E16097" s="926"/>
      <c r="F16097" s="926"/>
    </row>
    <row r="16098" spans="3:6" hidden="1" x14ac:dyDescent="0.15">
      <c r="C16098" s="926"/>
      <c r="D16098" s="926"/>
      <c r="E16098" s="926"/>
      <c r="F16098" s="926"/>
    </row>
    <row r="16099" spans="3:6" hidden="1" x14ac:dyDescent="0.15">
      <c r="C16099" s="926"/>
      <c r="D16099" s="926"/>
      <c r="E16099" s="926"/>
      <c r="F16099" s="926"/>
    </row>
    <row r="16100" spans="3:6" hidden="1" x14ac:dyDescent="0.15">
      <c r="C16100" s="926"/>
      <c r="D16100" s="926"/>
      <c r="E16100" s="926"/>
      <c r="F16100" s="926"/>
    </row>
    <row r="16101" spans="3:6" hidden="1" x14ac:dyDescent="0.15">
      <c r="C16101" s="926"/>
      <c r="D16101" s="926"/>
      <c r="E16101" s="926"/>
      <c r="F16101" s="926"/>
    </row>
    <row r="16102" spans="3:6" hidden="1" x14ac:dyDescent="0.15">
      <c r="C16102" s="926"/>
      <c r="D16102" s="926"/>
      <c r="E16102" s="926"/>
      <c r="F16102" s="926"/>
    </row>
    <row r="16103" spans="3:6" hidden="1" x14ac:dyDescent="0.15">
      <c r="C16103" s="926"/>
      <c r="D16103" s="926"/>
      <c r="E16103" s="926"/>
      <c r="F16103" s="926"/>
    </row>
    <row r="16104" spans="3:6" hidden="1" x14ac:dyDescent="0.15">
      <c r="C16104" s="926"/>
      <c r="D16104" s="926"/>
      <c r="E16104" s="926"/>
      <c r="F16104" s="926"/>
    </row>
    <row r="16105" spans="3:6" hidden="1" x14ac:dyDescent="0.15">
      <c r="C16105" s="926"/>
      <c r="D16105" s="926"/>
      <c r="E16105" s="926"/>
      <c r="F16105" s="926"/>
    </row>
    <row r="16106" spans="3:6" hidden="1" x14ac:dyDescent="0.15">
      <c r="C16106" s="926"/>
      <c r="D16106" s="926"/>
      <c r="E16106" s="926"/>
      <c r="F16106" s="926"/>
    </row>
    <row r="16107" spans="3:6" hidden="1" x14ac:dyDescent="0.15">
      <c r="C16107" s="926"/>
      <c r="D16107" s="926"/>
      <c r="E16107" s="926"/>
      <c r="F16107" s="926"/>
    </row>
    <row r="16108" spans="3:6" hidden="1" x14ac:dyDescent="0.15">
      <c r="C16108" s="926"/>
      <c r="D16108" s="926"/>
      <c r="E16108" s="926"/>
      <c r="F16108" s="926"/>
    </row>
    <row r="16109" spans="3:6" hidden="1" x14ac:dyDescent="0.15">
      <c r="C16109" s="926"/>
      <c r="D16109" s="926"/>
      <c r="E16109" s="926"/>
      <c r="F16109" s="926"/>
    </row>
    <row r="16110" spans="3:6" hidden="1" x14ac:dyDescent="0.15">
      <c r="C16110" s="926"/>
      <c r="D16110" s="926"/>
      <c r="E16110" s="926"/>
      <c r="F16110" s="926"/>
    </row>
    <row r="16111" spans="3:6" hidden="1" x14ac:dyDescent="0.15">
      <c r="C16111" s="926"/>
      <c r="D16111" s="926"/>
      <c r="E16111" s="926"/>
      <c r="F16111" s="926"/>
    </row>
    <row r="16112" spans="3:6" hidden="1" x14ac:dyDescent="0.15">
      <c r="C16112" s="926"/>
      <c r="D16112" s="926"/>
      <c r="E16112" s="926"/>
      <c r="F16112" s="926"/>
    </row>
    <row r="16113" spans="3:6" hidden="1" x14ac:dyDescent="0.15">
      <c r="C16113" s="926"/>
      <c r="D16113" s="926"/>
      <c r="E16113" s="926"/>
      <c r="F16113" s="926"/>
    </row>
    <row r="16114" spans="3:6" hidden="1" x14ac:dyDescent="0.15">
      <c r="C16114" s="926"/>
      <c r="D16114" s="926"/>
      <c r="E16114" s="926"/>
      <c r="F16114" s="926"/>
    </row>
    <row r="16115" spans="3:6" hidden="1" x14ac:dyDescent="0.15">
      <c r="C16115" s="926"/>
      <c r="D16115" s="926"/>
      <c r="E16115" s="926"/>
      <c r="F16115" s="926"/>
    </row>
    <row r="16116" spans="3:6" hidden="1" x14ac:dyDescent="0.15">
      <c r="C16116" s="926"/>
      <c r="D16116" s="926"/>
      <c r="E16116" s="926"/>
      <c r="F16116" s="926"/>
    </row>
    <row r="16117" spans="3:6" hidden="1" x14ac:dyDescent="0.15">
      <c r="C16117" s="926"/>
      <c r="D16117" s="926"/>
      <c r="E16117" s="926"/>
      <c r="F16117" s="926"/>
    </row>
    <row r="16118" spans="3:6" hidden="1" x14ac:dyDescent="0.15">
      <c r="C16118" s="926"/>
      <c r="D16118" s="926"/>
      <c r="E16118" s="926"/>
      <c r="F16118" s="926"/>
    </row>
    <row r="16119" spans="3:6" hidden="1" x14ac:dyDescent="0.15">
      <c r="C16119" s="926"/>
      <c r="D16119" s="926"/>
      <c r="E16119" s="926"/>
      <c r="F16119" s="926"/>
    </row>
    <row r="16120" spans="3:6" hidden="1" x14ac:dyDescent="0.15">
      <c r="C16120" s="926"/>
      <c r="D16120" s="926"/>
      <c r="E16120" s="926"/>
      <c r="F16120" s="926"/>
    </row>
    <row r="16121" spans="3:6" hidden="1" x14ac:dyDescent="0.15">
      <c r="C16121" s="926"/>
      <c r="D16121" s="926"/>
      <c r="E16121" s="926"/>
      <c r="F16121" s="926"/>
    </row>
    <row r="16122" spans="3:6" hidden="1" x14ac:dyDescent="0.15">
      <c r="C16122" s="926"/>
      <c r="D16122" s="926"/>
      <c r="E16122" s="926"/>
      <c r="F16122" s="926"/>
    </row>
    <row r="16123" spans="3:6" hidden="1" x14ac:dyDescent="0.15">
      <c r="C16123" s="926"/>
      <c r="D16123" s="926"/>
      <c r="E16123" s="926"/>
      <c r="F16123" s="926"/>
    </row>
    <row r="16124" spans="3:6" hidden="1" x14ac:dyDescent="0.15">
      <c r="C16124" s="926"/>
      <c r="D16124" s="926"/>
      <c r="E16124" s="926"/>
      <c r="F16124" s="926"/>
    </row>
    <row r="16125" spans="3:6" hidden="1" x14ac:dyDescent="0.15">
      <c r="C16125" s="926"/>
      <c r="D16125" s="926"/>
      <c r="E16125" s="926"/>
      <c r="F16125" s="926"/>
    </row>
    <row r="16126" spans="3:6" hidden="1" x14ac:dyDescent="0.15">
      <c r="C16126" s="926"/>
      <c r="D16126" s="926"/>
      <c r="E16126" s="926"/>
      <c r="F16126" s="926"/>
    </row>
    <row r="16127" spans="3:6" hidden="1" x14ac:dyDescent="0.15">
      <c r="C16127" s="926"/>
      <c r="D16127" s="926"/>
      <c r="E16127" s="926"/>
      <c r="F16127" s="926"/>
    </row>
    <row r="16128" spans="3:6" hidden="1" x14ac:dyDescent="0.15">
      <c r="C16128" s="926"/>
      <c r="D16128" s="926"/>
      <c r="E16128" s="926"/>
      <c r="F16128" s="926"/>
    </row>
    <row r="16129" spans="3:6" hidden="1" x14ac:dyDescent="0.15">
      <c r="C16129" s="926"/>
      <c r="D16129" s="926"/>
      <c r="E16129" s="926"/>
      <c r="F16129" s="926"/>
    </row>
    <row r="16130" spans="3:6" hidden="1" x14ac:dyDescent="0.15">
      <c r="C16130" s="926"/>
      <c r="D16130" s="926"/>
      <c r="E16130" s="926"/>
      <c r="F16130" s="926"/>
    </row>
    <row r="16131" spans="3:6" hidden="1" x14ac:dyDescent="0.15">
      <c r="C16131" s="926"/>
      <c r="D16131" s="926"/>
      <c r="E16131" s="926"/>
      <c r="F16131" s="926"/>
    </row>
    <row r="16132" spans="3:6" hidden="1" x14ac:dyDescent="0.15">
      <c r="C16132" s="926"/>
      <c r="D16132" s="926"/>
      <c r="E16132" s="926"/>
      <c r="F16132" s="926"/>
    </row>
    <row r="16133" spans="3:6" hidden="1" x14ac:dyDescent="0.15">
      <c r="C16133" s="926"/>
      <c r="D16133" s="926"/>
      <c r="E16133" s="926"/>
      <c r="F16133" s="926"/>
    </row>
    <row r="16134" spans="3:6" hidden="1" x14ac:dyDescent="0.15">
      <c r="C16134" s="926"/>
      <c r="D16134" s="926"/>
      <c r="E16134" s="926"/>
      <c r="F16134" s="926"/>
    </row>
    <row r="16135" spans="3:6" hidden="1" x14ac:dyDescent="0.15">
      <c r="C16135" s="926"/>
      <c r="D16135" s="926"/>
      <c r="E16135" s="926"/>
      <c r="F16135" s="926"/>
    </row>
    <row r="16136" spans="3:6" hidden="1" x14ac:dyDescent="0.15">
      <c r="C16136" s="926"/>
      <c r="D16136" s="926"/>
      <c r="E16136" s="926"/>
      <c r="F16136" s="926"/>
    </row>
    <row r="16137" spans="3:6" hidden="1" x14ac:dyDescent="0.15">
      <c r="C16137" s="926"/>
      <c r="D16137" s="926"/>
      <c r="E16137" s="926"/>
      <c r="F16137" s="926"/>
    </row>
    <row r="16138" spans="3:6" hidden="1" x14ac:dyDescent="0.15">
      <c r="C16138" s="926"/>
      <c r="D16138" s="926"/>
      <c r="E16138" s="926"/>
      <c r="F16138" s="926"/>
    </row>
    <row r="16139" spans="3:6" hidden="1" x14ac:dyDescent="0.15">
      <c r="C16139" s="926"/>
      <c r="D16139" s="926"/>
      <c r="E16139" s="926"/>
      <c r="F16139" s="926"/>
    </row>
    <row r="16140" spans="3:6" hidden="1" x14ac:dyDescent="0.15">
      <c r="C16140" s="926"/>
      <c r="D16140" s="926"/>
      <c r="E16140" s="926"/>
      <c r="F16140" s="926"/>
    </row>
    <row r="16141" spans="3:6" hidden="1" x14ac:dyDescent="0.15">
      <c r="C16141" s="926"/>
      <c r="D16141" s="926"/>
      <c r="E16141" s="926"/>
      <c r="F16141" s="926"/>
    </row>
    <row r="16142" spans="3:6" hidden="1" x14ac:dyDescent="0.15">
      <c r="C16142" s="926"/>
      <c r="D16142" s="926"/>
      <c r="E16142" s="926"/>
      <c r="F16142" s="926"/>
    </row>
    <row r="16143" spans="3:6" hidden="1" x14ac:dyDescent="0.15">
      <c r="C16143" s="926"/>
      <c r="D16143" s="926"/>
      <c r="E16143" s="926"/>
      <c r="F16143" s="926"/>
    </row>
    <row r="16144" spans="3:6" hidden="1" x14ac:dyDescent="0.15">
      <c r="C16144" s="926"/>
      <c r="D16144" s="926"/>
      <c r="E16144" s="926"/>
      <c r="F16144" s="926"/>
    </row>
    <row r="16145" spans="3:6" hidden="1" x14ac:dyDescent="0.15">
      <c r="C16145" s="926"/>
      <c r="D16145" s="926"/>
      <c r="E16145" s="926"/>
      <c r="F16145" s="926"/>
    </row>
    <row r="16146" spans="3:6" hidden="1" x14ac:dyDescent="0.15">
      <c r="C16146" s="926"/>
      <c r="D16146" s="926"/>
      <c r="E16146" s="926"/>
      <c r="F16146" s="926"/>
    </row>
    <row r="16147" spans="3:6" hidden="1" x14ac:dyDescent="0.15">
      <c r="C16147" s="926"/>
      <c r="D16147" s="926"/>
      <c r="E16147" s="926"/>
      <c r="F16147" s="926"/>
    </row>
    <row r="16148" spans="3:6" hidden="1" x14ac:dyDescent="0.15">
      <c r="C16148" s="926"/>
      <c r="D16148" s="926"/>
      <c r="E16148" s="926"/>
      <c r="F16148" s="926"/>
    </row>
    <row r="16149" spans="3:6" hidden="1" x14ac:dyDescent="0.15">
      <c r="C16149" s="926"/>
      <c r="D16149" s="926"/>
      <c r="E16149" s="926"/>
      <c r="F16149" s="926"/>
    </row>
    <row r="16150" spans="3:6" hidden="1" x14ac:dyDescent="0.15">
      <c r="C16150" s="926"/>
      <c r="D16150" s="926"/>
      <c r="E16150" s="926"/>
      <c r="F16150" s="926"/>
    </row>
    <row r="16151" spans="3:6" hidden="1" x14ac:dyDescent="0.15">
      <c r="C16151" s="926"/>
      <c r="D16151" s="926"/>
      <c r="E16151" s="926"/>
      <c r="F16151" s="926"/>
    </row>
    <row r="16152" spans="3:6" hidden="1" x14ac:dyDescent="0.15">
      <c r="C16152" s="926"/>
      <c r="D16152" s="926"/>
      <c r="E16152" s="926"/>
      <c r="F16152" s="926"/>
    </row>
    <row r="16153" spans="3:6" hidden="1" x14ac:dyDescent="0.15">
      <c r="C16153" s="926"/>
      <c r="D16153" s="926"/>
      <c r="E16153" s="926"/>
      <c r="F16153" s="926"/>
    </row>
    <row r="16154" spans="3:6" hidden="1" x14ac:dyDescent="0.15">
      <c r="C16154" s="926"/>
      <c r="D16154" s="926"/>
      <c r="E16154" s="926"/>
      <c r="F16154" s="926"/>
    </row>
    <row r="16155" spans="3:6" hidden="1" x14ac:dyDescent="0.15">
      <c r="C16155" s="926"/>
      <c r="D16155" s="926"/>
      <c r="E16155" s="926"/>
      <c r="F16155" s="926"/>
    </row>
    <row r="16156" spans="3:6" hidden="1" x14ac:dyDescent="0.15">
      <c r="C16156" s="926"/>
      <c r="D16156" s="926"/>
      <c r="E16156" s="926"/>
      <c r="F16156" s="926"/>
    </row>
    <row r="16157" spans="3:6" hidden="1" x14ac:dyDescent="0.15">
      <c r="C16157" s="926"/>
      <c r="D16157" s="926"/>
      <c r="E16157" s="926"/>
      <c r="F16157" s="926"/>
    </row>
    <row r="16158" spans="3:6" hidden="1" x14ac:dyDescent="0.15">
      <c r="C16158" s="926"/>
      <c r="D16158" s="926"/>
      <c r="E16158" s="926"/>
      <c r="F16158" s="926"/>
    </row>
    <row r="16159" spans="3:6" hidden="1" x14ac:dyDescent="0.15">
      <c r="C16159" s="926"/>
      <c r="D16159" s="926"/>
      <c r="E16159" s="926"/>
      <c r="F16159" s="926"/>
    </row>
    <row r="16160" spans="3:6" hidden="1" x14ac:dyDescent="0.15">
      <c r="C16160" s="926"/>
      <c r="D16160" s="926"/>
      <c r="E16160" s="926"/>
      <c r="F16160" s="926"/>
    </row>
    <row r="16161" spans="3:6" hidden="1" x14ac:dyDescent="0.15">
      <c r="C16161" s="926"/>
      <c r="D16161" s="926"/>
      <c r="E16161" s="926"/>
      <c r="F16161" s="926"/>
    </row>
    <row r="16162" spans="3:6" hidden="1" x14ac:dyDescent="0.15">
      <c r="C16162" s="926"/>
      <c r="D16162" s="926"/>
      <c r="E16162" s="926"/>
      <c r="F16162" s="926"/>
    </row>
    <row r="16163" spans="3:6" hidden="1" x14ac:dyDescent="0.15">
      <c r="C16163" s="926"/>
      <c r="D16163" s="926"/>
      <c r="E16163" s="926"/>
      <c r="F16163" s="926"/>
    </row>
    <row r="16164" spans="3:6" hidden="1" x14ac:dyDescent="0.15">
      <c r="C16164" s="926"/>
      <c r="D16164" s="926"/>
      <c r="E16164" s="926"/>
      <c r="F16164" s="926"/>
    </row>
    <row r="16165" spans="3:6" hidden="1" x14ac:dyDescent="0.15">
      <c r="C16165" s="926"/>
      <c r="D16165" s="926"/>
      <c r="E16165" s="926"/>
      <c r="F16165" s="926"/>
    </row>
    <row r="16166" spans="3:6" hidden="1" x14ac:dyDescent="0.15">
      <c r="C16166" s="926"/>
      <c r="D16166" s="926"/>
      <c r="E16166" s="926"/>
      <c r="F16166" s="926"/>
    </row>
    <row r="16167" spans="3:6" hidden="1" x14ac:dyDescent="0.15">
      <c r="C16167" s="926"/>
      <c r="D16167" s="926"/>
      <c r="E16167" s="926"/>
      <c r="F16167" s="926"/>
    </row>
    <row r="16168" spans="3:6" hidden="1" x14ac:dyDescent="0.15">
      <c r="C16168" s="926"/>
      <c r="D16168" s="926"/>
      <c r="E16168" s="926"/>
      <c r="F16168" s="926"/>
    </row>
    <row r="16169" spans="3:6" hidden="1" x14ac:dyDescent="0.15">
      <c r="C16169" s="926"/>
      <c r="D16169" s="926"/>
      <c r="E16169" s="926"/>
      <c r="F16169" s="926"/>
    </row>
    <row r="16170" spans="3:6" hidden="1" x14ac:dyDescent="0.15">
      <c r="C16170" s="926"/>
      <c r="D16170" s="926"/>
      <c r="E16170" s="926"/>
      <c r="F16170" s="926"/>
    </row>
    <row r="16171" spans="3:6" hidden="1" x14ac:dyDescent="0.15">
      <c r="C16171" s="926"/>
      <c r="D16171" s="926"/>
      <c r="E16171" s="926"/>
      <c r="F16171" s="926"/>
    </row>
    <row r="16172" spans="3:6" hidden="1" x14ac:dyDescent="0.15">
      <c r="C16172" s="926"/>
      <c r="D16172" s="926"/>
      <c r="E16172" s="926"/>
      <c r="F16172" s="926"/>
    </row>
    <row r="16173" spans="3:6" hidden="1" x14ac:dyDescent="0.15">
      <c r="C16173" s="926"/>
      <c r="D16173" s="926"/>
      <c r="E16173" s="926"/>
      <c r="F16173" s="926"/>
    </row>
    <row r="16174" spans="3:6" hidden="1" x14ac:dyDescent="0.15">
      <c r="C16174" s="926"/>
      <c r="D16174" s="926"/>
      <c r="E16174" s="926"/>
      <c r="F16174" s="926"/>
    </row>
    <row r="16175" spans="3:6" hidden="1" x14ac:dyDescent="0.15">
      <c r="C16175" s="926"/>
      <c r="D16175" s="926"/>
      <c r="E16175" s="926"/>
      <c r="F16175" s="926"/>
    </row>
    <row r="16176" spans="3:6" hidden="1" x14ac:dyDescent="0.15">
      <c r="C16176" s="926"/>
      <c r="D16176" s="926"/>
      <c r="E16176" s="926"/>
      <c r="F16176" s="926"/>
    </row>
    <row r="16177" spans="3:6" hidden="1" x14ac:dyDescent="0.15">
      <c r="C16177" s="926"/>
      <c r="D16177" s="926"/>
      <c r="E16177" s="926"/>
      <c r="F16177" s="926"/>
    </row>
    <row r="16178" spans="3:6" hidden="1" x14ac:dyDescent="0.15">
      <c r="C16178" s="926"/>
      <c r="D16178" s="926"/>
      <c r="E16178" s="926"/>
      <c r="F16178" s="926"/>
    </row>
    <row r="16179" spans="3:6" hidden="1" x14ac:dyDescent="0.15">
      <c r="C16179" s="926"/>
      <c r="D16179" s="926"/>
      <c r="E16179" s="926"/>
      <c r="F16179" s="926"/>
    </row>
    <row r="16180" spans="3:6" hidden="1" x14ac:dyDescent="0.15">
      <c r="C16180" s="926"/>
      <c r="D16180" s="926"/>
      <c r="E16180" s="926"/>
      <c r="F16180" s="926"/>
    </row>
    <row r="16181" spans="3:6" hidden="1" x14ac:dyDescent="0.15">
      <c r="C16181" s="926"/>
      <c r="D16181" s="926"/>
      <c r="E16181" s="926"/>
      <c r="F16181" s="926"/>
    </row>
    <row r="16182" spans="3:6" hidden="1" x14ac:dyDescent="0.15">
      <c r="C16182" s="926"/>
      <c r="D16182" s="926"/>
      <c r="E16182" s="926"/>
      <c r="F16182" s="926"/>
    </row>
    <row r="16183" spans="3:6" hidden="1" x14ac:dyDescent="0.15">
      <c r="C16183" s="926"/>
      <c r="D16183" s="926"/>
      <c r="E16183" s="926"/>
      <c r="F16183" s="926"/>
    </row>
    <row r="16184" spans="3:6" hidden="1" x14ac:dyDescent="0.15">
      <c r="C16184" s="926"/>
      <c r="D16184" s="926"/>
      <c r="E16184" s="926"/>
      <c r="F16184" s="926"/>
    </row>
    <row r="16185" spans="3:6" hidden="1" x14ac:dyDescent="0.15">
      <c r="C16185" s="926"/>
      <c r="D16185" s="926"/>
      <c r="E16185" s="926"/>
      <c r="F16185" s="926"/>
    </row>
    <row r="16186" spans="3:6" hidden="1" x14ac:dyDescent="0.15">
      <c r="C16186" s="926"/>
      <c r="D16186" s="926"/>
      <c r="E16186" s="926"/>
      <c r="F16186" s="926"/>
    </row>
    <row r="16187" spans="3:6" hidden="1" x14ac:dyDescent="0.15">
      <c r="C16187" s="926"/>
      <c r="D16187" s="926"/>
      <c r="E16187" s="926"/>
      <c r="F16187" s="926"/>
    </row>
    <row r="16188" spans="3:6" hidden="1" x14ac:dyDescent="0.15">
      <c r="C16188" s="926"/>
      <c r="D16188" s="926"/>
      <c r="E16188" s="926"/>
      <c r="F16188" s="926"/>
    </row>
    <row r="16189" spans="3:6" hidden="1" x14ac:dyDescent="0.15">
      <c r="C16189" s="926"/>
      <c r="D16189" s="926"/>
      <c r="E16189" s="926"/>
      <c r="F16189" s="926"/>
    </row>
    <row r="16190" spans="3:6" hidden="1" x14ac:dyDescent="0.15">
      <c r="C16190" s="926"/>
      <c r="D16190" s="926"/>
      <c r="E16190" s="926"/>
      <c r="F16190" s="926"/>
    </row>
    <row r="16191" spans="3:6" hidden="1" x14ac:dyDescent="0.15">
      <c r="C16191" s="926"/>
      <c r="D16191" s="926"/>
      <c r="E16191" s="926"/>
      <c r="F16191" s="926"/>
    </row>
    <row r="16192" spans="3:6" hidden="1" x14ac:dyDescent="0.15">
      <c r="C16192" s="926"/>
      <c r="D16192" s="926"/>
      <c r="E16192" s="926"/>
      <c r="F16192" s="926"/>
    </row>
    <row r="16193" spans="3:6" hidden="1" x14ac:dyDescent="0.15">
      <c r="C16193" s="926"/>
      <c r="D16193" s="926"/>
      <c r="E16193" s="926"/>
      <c r="F16193" s="926"/>
    </row>
    <row r="16194" spans="3:6" hidden="1" x14ac:dyDescent="0.15">
      <c r="C16194" s="926"/>
      <c r="D16194" s="926"/>
      <c r="E16194" s="926"/>
      <c r="F16194" s="926"/>
    </row>
    <row r="16195" spans="3:6" hidden="1" x14ac:dyDescent="0.15">
      <c r="C16195" s="926"/>
      <c r="D16195" s="926"/>
      <c r="E16195" s="926"/>
      <c r="F16195" s="926"/>
    </row>
    <row r="16196" spans="3:6" hidden="1" x14ac:dyDescent="0.15">
      <c r="C16196" s="926"/>
      <c r="D16196" s="926"/>
      <c r="E16196" s="926"/>
      <c r="F16196" s="926"/>
    </row>
    <row r="16197" spans="3:6" hidden="1" x14ac:dyDescent="0.15">
      <c r="C16197" s="926"/>
      <c r="D16197" s="926"/>
      <c r="E16197" s="926"/>
      <c r="F16197" s="926"/>
    </row>
    <row r="16198" spans="3:6" hidden="1" x14ac:dyDescent="0.15">
      <c r="C16198" s="926"/>
      <c r="D16198" s="926"/>
      <c r="E16198" s="926"/>
      <c r="F16198" s="926"/>
    </row>
    <row r="16199" spans="3:6" hidden="1" x14ac:dyDescent="0.15">
      <c r="C16199" s="926"/>
      <c r="D16199" s="926"/>
      <c r="E16199" s="926"/>
      <c r="F16199" s="926"/>
    </row>
    <row r="16200" spans="3:6" hidden="1" x14ac:dyDescent="0.15">
      <c r="C16200" s="926"/>
      <c r="D16200" s="926"/>
      <c r="E16200" s="926"/>
      <c r="F16200" s="926"/>
    </row>
    <row r="16201" spans="3:6" hidden="1" x14ac:dyDescent="0.15">
      <c r="C16201" s="926"/>
      <c r="D16201" s="926"/>
      <c r="E16201" s="926"/>
      <c r="F16201" s="926"/>
    </row>
    <row r="16202" spans="3:6" hidden="1" x14ac:dyDescent="0.15">
      <c r="C16202" s="926"/>
      <c r="D16202" s="926"/>
      <c r="E16202" s="926"/>
      <c r="F16202" s="926"/>
    </row>
    <row r="16203" spans="3:6" hidden="1" x14ac:dyDescent="0.15">
      <c r="C16203" s="926"/>
      <c r="D16203" s="926"/>
      <c r="E16203" s="926"/>
      <c r="F16203" s="926"/>
    </row>
    <row r="16204" spans="3:6" hidden="1" x14ac:dyDescent="0.15">
      <c r="C16204" s="926"/>
      <c r="D16204" s="926"/>
      <c r="E16204" s="926"/>
      <c r="F16204" s="926"/>
    </row>
    <row r="16205" spans="3:6" hidden="1" x14ac:dyDescent="0.15">
      <c r="C16205" s="926"/>
      <c r="D16205" s="926"/>
      <c r="E16205" s="926"/>
      <c r="F16205" s="926"/>
    </row>
    <row r="16206" spans="3:6" hidden="1" x14ac:dyDescent="0.15">
      <c r="C16206" s="926"/>
      <c r="D16206" s="926"/>
      <c r="E16206" s="926"/>
      <c r="F16206" s="926"/>
    </row>
    <row r="16207" spans="3:6" hidden="1" x14ac:dyDescent="0.15">
      <c r="C16207" s="926"/>
      <c r="D16207" s="926"/>
      <c r="E16207" s="926"/>
      <c r="F16207" s="926"/>
    </row>
    <row r="16208" spans="3:6" hidden="1" x14ac:dyDescent="0.15">
      <c r="C16208" s="926"/>
      <c r="D16208" s="926"/>
      <c r="E16208" s="926"/>
      <c r="F16208" s="926"/>
    </row>
    <row r="16209" spans="3:6" hidden="1" x14ac:dyDescent="0.15">
      <c r="C16209" s="926"/>
      <c r="D16209" s="926"/>
      <c r="E16209" s="926"/>
      <c r="F16209" s="926"/>
    </row>
    <row r="16210" spans="3:6" hidden="1" x14ac:dyDescent="0.15">
      <c r="C16210" s="926"/>
      <c r="D16210" s="926"/>
      <c r="E16210" s="926"/>
      <c r="F16210" s="926"/>
    </row>
    <row r="16211" spans="3:6" hidden="1" x14ac:dyDescent="0.15">
      <c r="C16211" s="926"/>
      <c r="D16211" s="926"/>
      <c r="E16211" s="926"/>
      <c r="F16211" s="926"/>
    </row>
    <row r="16212" spans="3:6" hidden="1" x14ac:dyDescent="0.15">
      <c r="C16212" s="926"/>
      <c r="D16212" s="926"/>
      <c r="E16212" s="926"/>
      <c r="F16212" s="926"/>
    </row>
    <row r="16213" spans="3:6" hidden="1" x14ac:dyDescent="0.15">
      <c r="C16213" s="926"/>
      <c r="D16213" s="926"/>
      <c r="E16213" s="926"/>
      <c r="F16213" s="926"/>
    </row>
    <row r="16214" spans="3:6" hidden="1" x14ac:dyDescent="0.15">
      <c r="C16214" s="926"/>
      <c r="D16214" s="926"/>
      <c r="E16214" s="926"/>
      <c r="F16214" s="926"/>
    </row>
    <row r="16215" spans="3:6" hidden="1" x14ac:dyDescent="0.15">
      <c r="C16215" s="926"/>
      <c r="D16215" s="926"/>
      <c r="E16215" s="926"/>
      <c r="F16215" s="926"/>
    </row>
    <row r="16216" spans="3:6" hidden="1" x14ac:dyDescent="0.15">
      <c r="C16216" s="926"/>
      <c r="D16216" s="926"/>
      <c r="E16216" s="926"/>
      <c r="F16216" s="926"/>
    </row>
    <row r="16217" spans="3:6" hidden="1" x14ac:dyDescent="0.15">
      <c r="C16217" s="926"/>
      <c r="D16217" s="926"/>
      <c r="E16217" s="926"/>
      <c r="F16217" s="926"/>
    </row>
    <row r="16218" spans="3:6" hidden="1" x14ac:dyDescent="0.15">
      <c r="C16218" s="926"/>
      <c r="D16218" s="926"/>
      <c r="E16218" s="926"/>
      <c r="F16218" s="926"/>
    </row>
    <row r="16219" spans="3:6" hidden="1" x14ac:dyDescent="0.15">
      <c r="C16219" s="926"/>
      <c r="D16219" s="926"/>
      <c r="E16219" s="926"/>
      <c r="F16219" s="926"/>
    </row>
    <row r="16220" spans="3:6" hidden="1" x14ac:dyDescent="0.15">
      <c r="C16220" s="926"/>
      <c r="D16220" s="926"/>
      <c r="E16220" s="926"/>
      <c r="F16220" s="926"/>
    </row>
    <row r="16221" spans="3:6" hidden="1" x14ac:dyDescent="0.15">
      <c r="C16221" s="926"/>
      <c r="D16221" s="926"/>
      <c r="E16221" s="926"/>
      <c r="F16221" s="926"/>
    </row>
    <row r="16222" spans="3:6" hidden="1" x14ac:dyDescent="0.15">
      <c r="C16222" s="926"/>
      <c r="D16222" s="926"/>
      <c r="E16222" s="926"/>
      <c r="F16222" s="926"/>
    </row>
    <row r="16223" spans="3:6" hidden="1" x14ac:dyDescent="0.15">
      <c r="C16223" s="926"/>
      <c r="D16223" s="926"/>
      <c r="E16223" s="926"/>
      <c r="F16223" s="926"/>
    </row>
    <row r="16224" spans="3:6" hidden="1" x14ac:dyDescent="0.15">
      <c r="C16224" s="926"/>
      <c r="D16224" s="926"/>
      <c r="E16224" s="926"/>
      <c r="F16224" s="926"/>
    </row>
    <row r="16225" spans="3:6" hidden="1" x14ac:dyDescent="0.15">
      <c r="C16225" s="926"/>
      <c r="D16225" s="926"/>
      <c r="E16225" s="926"/>
      <c r="F16225" s="926"/>
    </row>
    <row r="16226" spans="3:6" hidden="1" x14ac:dyDescent="0.15">
      <c r="C16226" s="926"/>
      <c r="D16226" s="926"/>
      <c r="E16226" s="926"/>
      <c r="F16226" s="926"/>
    </row>
    <row r="16227" spans="3:6" hidden="1" x14ac:dyDescent="0.15">
      <c r="C16227" s="926"/>
      <c r="D16227" s="926"/>
      <c r="E16227" s="926"/>
      <c r="F16227" s="926"/>
    </row>
    <row r="16228" spans="3:6" hidden="1" x14ac:dyDescent="0.15">
      <c r="C16228" s="926"/>
      <c r="D16228" s="926"/>
      <c r="E16228" s="926"/>
      <c r="F16228" s="926"/>
    </row>
    <row r="16229" spans="3:6" hidden="1" x14ac:dyDescent="0.15">
      <c r="C16229" s="926"/>
      <c r="D16229" s="926"/>
      <c r="E16229" s="926"/>
      <c r="F16229" s="926"/>
    </row>
    <row r="16230" spans="3:6" hidden="1" x14ac:dyDescent="0.15">
      <c r="C16230" s="926"/>
      <c r="D16230" s="926"/>
      <c r="E16230" s="926"/>
      <c r="F16230" s="926"/>
    </row>
    <row r="16231" spans="3:6" hidden="1" x14ac:dyDescent="0.15">
      <c r="C16231" s="926"/>
      <c r="D16231" s="926"/>
      <c r="E16231" s="926"/>
      <c r="F16231" s="926"/>
    </row>
    <row r="16232" spans="3:6" hidden="1" x14ac:dyDescent="0.15">
      <c r="C16232" s="926"/>
      <c r="D16232" s="926"/>
      <c r="E16232" s="926"/>
      <c r="F16232" s="926"/>
    </row>
    <row r="16233" spans="3:6" hidden="1" x14ac:dyDescent="0.15">
      <c r="C16233" s="926"/>
      <c r="D16233" s="926"/>
      <c r="E16233" s="926"/>
      <c r="F16233" s="926"/>
    </row>
    <row r="16234" spans="3:6" hidden="1" x14ac:dyDescent="0.15">
      <c r="C16234" s="926"/>
      <c r="D16234" s="926"/>
      <c r="E16234" s="926"/>
      <c r="F16234" s="926"/>
    </row>
    <row r="16235" spans="3:6" hidden="1" x14ac:dyDescent="0.15">
      <c r="C16235" s="926"/>
      <c r="D16235" s="926"/>
      <c r="E16235" s="926"/>
      <c r="F16235" s="926"/>
    </row>
    <row r="16236" spans="3:6" hidden="1" x14ac:dyDescent="0.15">
      <c r="C16236" s="926"/>
      <c r="D16236" s="926"/>
      <c r="E16236" s="926"/>
      <c r="F16236" s="926"/>
    </row>
    <row r="16237" spans="3:6" hidden="1" x14ac:dyDescent="0.15">
      <c r="C16237" s="926"/>
      <c r="D16237" s="926"/>
      <c r="E16237" s="926"/>
      <c r="F16237" s="926"/>
    </row>
    <row r="16238" spans="3:6" hidden="1" x14ac:dyDescent="0.15">
      <c r="C16238" s="926"/>
      <c r="D16238" s="926"/>
      <c r="E16238" s="926"/>
      <c r="F16238" s="926"/>
    </row>
    <row r="16239" spans="3:6" hidden="1" x14ac:dyDescent="0.15">
      <c r="C16239" s="926"/>
      <c r="D16239" s="926"/>
      <c r="E16239" s="926"/>
      <c r="F16239" s="926"/>
    </row>
    <row r="16240" spans="3:6" hidden="1" x14ac:dyDescent="0.15">
      <c r="C16240" s="926"/>
      <c r="D16240" s="926"/>
      <c r="E16240" s="926"/>
      <c r="F16240" s="926"/>
    </row>
    <row r="16241" spans="3:6" hidden="1" x14ac:dyDescent="0.15">
      <c r="C16241" s="926"/>
      <c r="D16241" s="926"/>
      <c r="E16241" s="926"/>
      <c r="F16241" s="926"/>
    </row>
    <row r="16242" spans="3:6" hidden="1" x14ac:dyDescent="0.15">
      <c r="C16242" s="926"/>
      <c r="D16242" s="926"/>
      <c r="E16242" s="926"/>
      <c r="F16242" s="926"/>
    </row>
    <row r="16243" spans="3:6" hidden="1" x14ac:dyDescent="0.15">
      <c r="C16243" s="926"/>
      <c r="D16243" s="926"/>
      <c r="E16243" s="926"/>
      <c r="F16243" s="926"/>
    </row>
    <row r="16244" spans="3:6" hidden="1" x14ac:dyDescent="0.15">
      <c r="C16244" s="926"/>
      <c r="D16244" s="926"/>
      <c r="E16244" s="926"/>
      <c r="F16244" s="926"/>
    </row>
    <row r="16245" spans="3:6" hidden="1" x14ac:dyDescent="0.15">
      <c r="C16245" s="926"/>
      <c r="D16245" s="926"/>
      <c r="E16245" s="926"/>
      <c r="F16245" s="926"/>
    </row>
    <row r="16246" spans="3:6" hidden="1" x14ac:dyDescent="0.15">
      <c r="C16246" s="926"/>
      <c r="D16246" s="926"/>
      <c r="E16246" s="926"/>
      <c r="F16246" s="926"/>
    </row>
    <row r="16247" spans="3:6" hidden="1" x14ac:dyDescent="0.15">
      <c r="C16247" s="926"/>
      <c r="D16247" s="926"/>
      <c r="E16247" s="926"/>
      <c r="F16247" s="926"/>
    </row>
    <row r="16248" spans="3:6" hidden="1" x14ac:dyDescent="0.15">
      <c r="C16248" s="926"/>
      <c r="D16248" s="926"/>
      <c r="E16248" s="926"/>
      <c r="F16248" s="926"/>
    </row>
    <row r="16249" spans="3:6" hidden="1" x14ac:dyDescent="0.15">
      <c r="C16249" s="926"/>
      <c r="D16249" s="926"/>
      <c r="E16249" s="926"/>
      <c r="F16249" s="926"/>
    </row>
    <row r="16250" spans="3:6" hidden="1" x14ac:dyDescent="0.15">
      <c r="C16250" s="926"/>
      <c r="D16250" s="926"/>
      <c r="E16250" s="926"/>
      <c r="F16250" s="926"/>
    </row>
    <row r="16251" spans="3:6" hidden="1" x14ac:dyDescent="0.15">
      <c r="C16251" s="926"/>
      <c r="D16251" s="926"/>
      <c r="E16251" s="926"/>
      <c r="F16251" s="926"/>
    </row>
    <row r="16252" spans="3:6" hidden="1" x14ac:dyDescent="0.15">
      <c r="C16252" s="926"/>
      <c r="D16252" s="926"/>
      <c r="E16252" s="926"/>
      <c r="F16252" s="926"/>
    </row>
    <row r="16253" spans="3:6" hidden="1" x14ac:dyDescent="0.15">
      <c r="C16253" s="926"/>
      <c r="D16253" s="926"/>
      <c r="E16253" s="926"/>
      <c r="F16253" s="926"/>
    </row>
    <row r="16254" spans="3:6" hidden="1" x14ac:dyDescent="0.15">
      <c r="C16254" s="926"/>
      <c r="D16254" s="926"/>
      <c r="E16254" s="926"/>
      <c r="F16254" s="926"/>
    </row>
    <row r="16255" spans="3:6" hidden="1" x14ac:dyDescent="0.15">
      <c r="C16255" s="926"/>
      <c r="D16255" s="926"/>
      <c r="E16255" s="926"/>
      <c r="F16255" s="926"/>
    </row>
    <row r="16256" spans="3:6" hidden="1" x14ac:dyDescent="0.15">
      <c r="C16256" s="926"/>
      <c r="D16256" s="926"/>
      <c r="E16256" s="926"/>
      <c r="F16256" s="926"/>
    </row>
    <row r="16257" spans="3:6" hidden="1" x14ac:dyDescent="0.15">
      <c r="C16257" s="926"/>
      <c r="D16257" s="926"/>
      <c r="E16257" s="926"/>
      <c r="F16257" s="926"/>
    </row>
    <row r="16258" spans="3:6" hidden="1" x14ac:dyDescent="0.15">
      <c r="C16258" s="926"/>
      <c r="D16258" s="926"/>
      <c r="E16258" s="926"/>
      <c r="F16258" s="926"/>
    </row>
    <row r="16259" spans="3:6" hidden="1" x14ac:dyDescent="0.15">
      <c r="C16259" s="926"/>
      <c r="D16259" s="926"/>
      <c r="E16259" s="926"/>
      <c r="F16259" s="926"/>
    </row>
    <row r="16260" spans="3:6" hidden="1" x14ac:dyDescent="0.15">
      <c r="C16260" s="926"/>
      <c r="D16260" s="926"/>
      <c r="E16260" s="926"/>
      <c r="F16260" s="926"/>
    </row>
    <row r="16261" spans="3:6" hidden="1" x14ac:dyDescent="0.15">
      <c r="C16261" s="926"/>
      <c r="D16261" s="926"/>
      <c r="E16261" s="926"/>
      <c r="F16261" s="926"/>
    </row>
    <row r="16262" spans="3:6" hidden="1" x14ac:dyDescent="0.15">
      <c r="C16262" s="926"/>
      <c r="D16262" s="926"/>
      <c r="E16262" s="926"/>
      <c r="F16262" s="926"/>
    </row>
    <row r="16263" spans="3:6" hidden="1" x14ac:dyDescent="0.15">
      <c r="C16263" s="926"/>
      <c r="D16263" s="926"/>
      <c r="E16263" s="926"/>
      <c r="F16263" s="926"/>
    </row>
    <row r="16264" spans="3:6" hidden="1" x14ac:dyDescent="0.15">
      <c r="C16264" s="926"/>
      <c r="D16264" s="926"/>
      <c r="E16264" s="926"/>
      <c r="F16264" s="926"/>
    </row>
    <row r="16265" spans="3:6" hidden="1" x14ac:dyDescent="0.15">
      <c r="C16265" s="926"/>
      <c r="D16265" s="926"/>
      <c r="E16265" s="926"/>
      <c r="F16265" s="926"/>
    </row>
    <row r="16266" spans="3:6" hidden="1" x14ac:dyDescent="0.15">
      <c r="C16266" s="926"/>
      <c r="D16266" s="926"/>
      <c r="E16266" s="926"/>
      <c r="F16266" s="926"/>
    </row>
    <row r="16267" spans="3:6" hidden="1" x14ac:dyDescent="0.15">
      <c r="C16267" s="926"/>
      <c r="D16267" s="926"/>
      <c r="E16267" s="926"/>
      <c r="F16267" s="926"/>
    </row>
    <row r="16268" spans="3:6" hidden="1" x14ac:dyDescent="0.15">
      <c r="C16268" s="926"/>
      <c r="D16268" s="926"/>
      <c r="E16268" s="926"/>
      <c r="F16268" s="926"/>
    </row>
    <row r="16269" spans="3:6" hidden="1" x14ac:dyDescent="0.15">
      <c r="C16269" s="926"/>
      <c r="D16269" s="926"/>
      <c r="E16269" s="926"/>
      <c r="F16269" s="926"/>
    </row>
    <row r="16270" spans="3:6" hidden="1" x14ac:dyDescent="0.15">
      <c r="C16270" s="926"/>
      <c r="D16270" s="926"/>
      <c r="E16270" s="926"/>
      <c r="F16270" s="926"/>
    </row>
    <row r="16271" spans="3:6" hidden="1" x14ac:dyDescent="0.15">
      <c r="C16271" s="926"/>
      <c r="D16271" s="926"/>
      <c r="E16271" s="926"/>
      <c r="F16271" s="926"/>
    </row>
    <row r="16272" spans="3:6" hidden="1" x14ac:dyDescent="0.15">
      <c r="C16272" s="926"/>
      <c r="D16272" s="926"/>
      <c r="E16272" s="926"/>
      <c r="F16272" s="926"/>
    </row>
    <row r="16273" spans="3:6" hidden="1" x14ac:dyDescent="0.15">
      <c r="C16273" s="926"/>
      <c r="D16273" s="926"/>
      <c r="E16273" s="926"/>
      <c r="F16273" s="926"/>
    </row>
    <row r="16274" spans="3:6" hidden="1" x14ac:dyDescent="0.15">
      <c r="C16274" s="926"/>
      <c r="D16274" s="926"/>
      <c r="E16274" s="926"/>
      <c r="F16274" s="926"/>
    </row>
    <row r="16275" spans="3:6" hidden="1" x14ac:dyDescent="0.15">
      <c r="C16275" s="926"/>
      <c r="D16275" s="926"/>
      <c r="E16275" s="926"/>
      <c r="F16275" s="926"/>
    </row>
    <row r="16276" spans="3:6" hidden="1" x14ac:dyDescent="0.15">
      <c r="C16276" s="926"/>
      <c r="D16276" s="926"/>
      <c r="E16276" s="926"/>
      <c r="F16276" s="926"/>
    </row>
    <row r="16277" spans="3:6" hidden="1" x14ac:dyDescent="0.15">
      <c r="C16277" s="926"/>
      <c r="D16277" s="926"/>
      <c r="E16277" s="926"/>
      <c r="F16277" s="926"/>
    </row>
    <row r="16278" spans="3:6" hidden="1" x14ac:dyDescent="0.15">
      <c r="C16278" s="926"/>
      <c r="D16278" s="926"/>
      <c r="E16278" s="926"/>
      <c r="F16278" s="926"/>
    </row>
    <row r="16279" spans="3:6" hidden="1" x14ac:dyDescent="0.15">
      <c r="C16279" s="926"/>
      <c r="D16279" s="926"/>
      <c r="E16279" s="926"/>
      <c r="F16279" s="926"/>
    </row>
    <row r="16280" spans="3:6" hidden="1" x14ac:dyDescent="0.15">
      <c r="C16280" s="926"/>
      <c r="D16280" s="926"/>
      <c r="E16280" s="926"/>
      <c r="F16280" s="926"/>
    </row>
    <row r="16281" spans="3:6" hidden="1" x14ac:dyDescent="0.15">
      <c r="C16281" s="926"/>
      <c r="D16281" s="926"/>
      <c r="E16281" s="926"/>
      <c r="F16281" s="926"/>
    </row>
    <row r="16282" spans="3:6" hidden="1" x14ac:dyDescent="0.15">
      <c r="C16282" s="926"/>
      <c r="D16282" s="926"/>
      <c r="E16282" s="926"/>
      <c r="F16282" s="926"/>
    </row>
    <row r="16283" spans="3:6" hidden="1" x14ac:dyDescent="0.15">
      <c r="C16283" s="926"/>
      <c r="D16283" s="926"/>
      <c r="E16283" s="926"/>
      <c r="F16283" s="926"/>
    </row>
    <row r="16284" spans="3:6" hidden="1" x14ac:dyDescent="0.15">
      <c r="C16284" s="926"/>
      <c r="D16284" s="926"/>
      <c r="E16284" s="926"/>
      <c r="F16284" s="926"/>
    </row>
    <row r="16285" spans="3:6" hidden="1" x14ac:dyDescent="0.15">
      <c r="C16285" s="926"/>
      <c r="D16285" s="926"/>
      <c r="E16285" s="926"/>
      <c r="F16285" s="926"/>
    </row>
    <row r="16286" spans="3:6" hidden="1" x14ac:dyDescent="0.15">
      <c r="C16286" s="926"/>
      <c r="D16286" s="926"/>
      <c r="E16286" s="926"/>
      <c r="F16286" s="926"/>
    </row>
    <row r="16287" spans="3:6" hidden="1" x14ac:dyDescent="0.15">
      <c r="C16287" s="926"/>
      <c r="D16287" s="926"/>
      <c r="E16287" s="926"/>
      <c r="F16287" s="926"/>
    </row>
    <row r="16288" spans="3:6" hidden="1" x14ac:dyDescent="0.15">
      <c r="C16288" s="926"/>
      <c r="D16288" s="926"/>
      <c r="E16288" s="926"/>
      <c r="F16288" s="926"/>
    </row>
    <row r="16289" spans="3:6" hidden="1" x14ac:dyDescent="0.15">
      <c r="C16289" s="926"/>
      <c r="D16289" s="926"/>
      <c r="E16289" s="926"/>
      <c r="F16289" s="926"/>
    </row>
    <row r="16290" spans="3:6" hidden="1" x14ac:dyDescent="0.15">
      <c r="C16290" s="926"/>
      <c r="D16290" s="926"/>
      <c r="E16290" s="926"/>
      <c r="F16290" s="926"/>
    </row>
    <row r="16291" spans="3:6" hidden="1" x14ac:dyDescent="0.15">
      <c r="C16291" s="926"/>
      <c r="D16291" s="926"/>
      <c r="E16291" s="926"/>
      <c r="F16291" s="926"/>
    </row>
    <row r="16292" spans="3:6" hidden="1" x14ac:dyDescent="0.15">
      <c r="C16292" s="926"/>
      <c r="D16292" s="926"/>
      <c r="E16292" s="926"/>
      <c r="F16292" s="926"/>
    </row>
    <row r="16293" spans="3:6" hidden="1" x14ac:dyDescent="0.15">
      <c r="C16293" s="926"/>
      <c r="D16293" s="926"/>
      <c r="E16293" s="926"/>
      <c r="F16293" s="926"/>
    </row>
    <row r="16294" spans="3:6" hidden="1" x14ac:dyDescent="0.15">
      <c r="C16294" s="926"/>
      <c r="D16294" s="926"/>
      <c r="E16294" s="926"/>
      <c r="F16294" s="926"/>
    </row>
    <row r="16295" spans="3:6" hidden="1" x14ac:dyDescent="0.15">
      <c r="C16295" s="926"/>
      <c r="D16295" s="926"/>
      <c r="E16295" s="926"/>
      <c r="F16295" s="926"/>
    </row>
    <row r="16296" spans="3:6" hidden="1" x14ac:dyDescent="0.15">
      <c r="C16296" s="926"/>
      <c r="D16296" s="926"/>
      <c r="E16296" s="926"/>
      <c r="F16296" s="926"/>
    </row>
    <row r="16297" spans="3:6" hidden="1" x14ac:dyDescent="0.15">
      <c r="C16297" s="926"/>
      <c r="D16297" s="926"/>
      <c r="E16297" s="926"/>
      <c r="F16297" s="926"/>
    </row>
    <row r="16298" spans="3:6" hidden="1" x14ac:dyDescent="0.15">
      <c r="C16298" s="926"/>
      <c r="D16298" s="926"/>
      <c r="E16298" s="926"/>
      <c r="F16298" s="926"/>
    </row>
    <row r="16299" spans="3:6" hidden="1" x14ac:dyDescent="0.15">
      <c r="C16299" s="926"/>
      <c r="D16299" s="926"/>
      <c r="E16299" s="926"/>
      <c r="F16299" s="926"/>
    </row>
    <row r="16300" spans="3:6" hidden="1" x14ac:dyDescent="0.15">
      <c r="C16300" s="926"/>
      <c r="D16300" s="926"/>
      <c r="E16300" s="926"/>
      <c r="F16300" s="926"/>
    </row>
    <row r="16301" spans="3:6" hidden="1" x14ac:dyDescent="0.15">
      <c r="C16301" s="926"/>
      <c r="D16301" s="926"/>
      <c r="E16301" s="926"/>
      <c r="F16301" s="926"/>
    </row>
    <row r="16302" spans="3:6" hidden="1" x14ac:dyDescent="0.15">
      <c r="C16302" s="926"/>
      <c r="D16302" s="926"/>
      <c r="E16302" s="926"/>
      <c r="F16302" s="926"/>
    </row>
    <row r="16303" spans="3:6" hidden="1" x14ac:dyDescent="0.15">
      <c r="C16303" s="926"/>
      <c r="D16303" s="926"/>
      <c r="E16303" s="926"/>
      <c r="F16303" s="926"/>
    </row>
    <row r="16304" spans="3:6" hidden="1" x14ac:dyDescent="0.15">
      <c r="C16304" s="926"/>
      <c r="D16304" s="926"/>
      <c r="E16304" s="926"/>
      <c r="F16304" s="926"/>
    </row>
    <row r="16305" spans="3:6" hidden="1" x14ac:dyDescent="0.15">
      <c r="C16305" s="926"/>
      <c r="D16305" s="926"/>
      <c r="E16305" s="926"/>
      <c r="F16305" s="926"/>
    </row>
    <row r="16306" spans="3:6" hidden="1" x14ac:dyDescent="0.15">
      <c r="C16306" s="926"/>
      <c r="D16306" s="926"/>
      <c r="E16306" s="926"/>
      <c r="F16306" s="926"/>
    </row>
    <row r="16307" spans="3:6" hidden="1" x14ac:dyDescent="0.15">
      <c r="C16307" s="926"/>
      <c r="D16307" s="926"/>
      <c r="E16307" s="926"/>
      <c r="F16307" s="926"/>
    </row>
    <row r="16308" spans="3:6" hidden="1" x14ac:dyDescent="0.15">
      <c r="C16308" s="926"/>
      <c r="D16308" s="926"/>
      <c r="E16308" s="926"/>
      <c r="F16308" s="926"/>
    </row>
    <row r="16309" spans="3:6" hidden="1" x14ac:dyDescent="0.15">
      <c r="C16309" s="926"/>
      <c r="D16309" s="926"/>
      <c r="E16309" s="926"/>
      <c r="F16309" s="926"/>
    </row>
    <row r="16310" spans="3:6" hidden="1" x14ac:dyDescent="0.15">
      <c r="C16310" s="926"/>
      <c r="D16310" s="926"/>
      <c r="E16310" s="926"/>
      <c r="F16310" s="926"/>
    </row>
    <row r="16311" spans="3:6" hidden="1" x14ac:dyDescent="0.15">
      <c r="C16311" s="926"/>
      <c r="D16311" s="926"/>
      <c r="E16311" s="926"/>
      <c r="F16311" s="926"/>
    </row>
    <row r="16312" spans="3:6" hidden="1" x14ac:dyDescent="0.15">
      <c r="C16312" s="926"/>
      <c r="D16312" s="926"/>
      <c r="E16312" s="926"/>
      <c r="F16312" s="926"/>
    </row>
    <row r="16313" spans="3:6" hidden="1" x14ac:dyDescent="0.15">
      <c r="C16313" s="926"/>
      <c r="D16313" s="926"/>
      <c r="E16313" s="926"/>
      <c r="F16313" s="926"/>
    </row>
    <row r="16314" spans="3:6" hidden="1" x14ac:dyDescent="0.15">
      <c r="C16314" s="926"/>
      <c r="D16314" s="926"/>
      <c r="E16314" s="926"/>
      <c r="F16314" s="926"/>
    </row>
    <row r="16315" spans="3:6" hidden="1" x14ac:dyDescent="0.15">
      <c r="C16315" s="926"/>
      <c r="D16315" s="926"/>
      <c r="E16315" s="926"/>
      <c r="F16315" s="926"/>
    </row>
    <row r="16316" spans="3:6" hidden="1" x14ac:dyDescent="0.15">
      <c r="C16316" s="926"/>
      <c r="D16316" s="926"/>
      <c r="E16316" s="926"/>
      <c r="F16316" s="926"/>
    </row>
    <row r="16317" spans="3:6" hidden="1" x14ac:dyDescent="0.15">
      <c r="C16317" s="926"/>
      <c r="D16317" s="926"/>
      <c r="E16317" s="926"/>
      <c r="F16317" s="926"/>
    </row>
    <row r="16318" spans="3:6" hidden="1" x14ac:dyDescent="0.15">
      <c r="C16318" s="926"/>
      <c r="D16318" s="926"/>
      <c r="E16318" s="926"/>
      <c r="F16318" s="926"/>
    </row>
    <row r="16319" spans="3:6" hidden="1" x14ac:dyDescent="0.15">
      <c r="C16319" s="926"/>
      <c r="D16319" s="926"/>
      <c r="E16319" s="926"/>
      <c r="F16319" s="926"/>
    </row>
    <row r="16320" spans="3:6" hidden="1" x14ac:dyDescent="0.15">
      <c r="C16320" s="926"/>
      <c r="D16320" s="926"/>
      <c r="E16320" s="926"/>
      <c r="F16320" s="926"/>
    </row>
    <row r="16321" spans="3:6" hidden="1" x14ac:dyDescent="0.15">
      <c r="C16321" s="926"/>
      <c r="D16321" s="926"/>
      <c r="E16321" s="926"/>
      <c r="F16321" s="926"/>
    </row>
    <row r="16322" spans="3:6" hidden="1" x14ac:dyDescent="0.15">
      <c r="C16322" s="926"/>
      <c r="D16322" s="926"/>
      <c r="E16322" s="926"/>
      <c r="F16322" s="926"/>
    </row>
    <row r="16323" spans="3:6" hidden="1" x14ac:dyDescent="0.15">
      <c r="C16323" s="926"/>
      <c r="D16323" s="926"/>
      <c r="E16323" s="926"/>
      <c r="F16323" s="926"/>
    </row>
    <row r="16324" spans="3:6" hidden="1" x14ac:dyDescent="0.15">
      <c r="C16324" s="926"/>
      <c r="D16324" s="926"/>
      <c r="E16324" s="926"/>
      <c r="F16324" s="926"/>
    </row>
    <row r="16325" spans="3:6" hidden="1" x14ac:dyDescent="0.15">
      <c r="C16325" s="926"/>
      <c r="D16325" s="926"/>
      <c r="E16325" s="926"/>
      <c r="F16325" s="926"/>
    </row>
    <row r="16326" spans="3:6" hidden="1" x14ac:dyDescent="0.15">
      <c r="C16326" s="926"/>
      <c r="D16326" s="926"/>
      <c r="E16326" s="926"/>
      <c r="F16326" s="926"/>
    </row>
    <row r="16327" spans="3:6" hidden="1" x14ac:dyDescent="0.15">
      <c r="C16327" s="926"/>
      <c r="D16327" s="926"/>
      <c r="E16327" s="926"/>
      <c r="F16327" s="926"/>
    </row>
    <row r="16328" spans="3:6" hidden="1" x14ac:dyDescent="0.15">
      <c r="C16328" s="926"/>
      <c r="D16328" s="926"/>
      <c r="E16328" s="926"/>
      <c r="F16328" s="926"/>
    </row>
    <row r="16329" spans="3:6" hidden="1" x14ac:dyDescent="0.15">
      <c r="C16329" s="926"/>
      <c r="D16329" s="926"/>
      <c r="E16329" s="926"/>
      <c r="F16329" s="926"/>
    </row>
    <row r="16330" spans="3:6" hidden="1" x14ac:dyDescent="0.15">
      <c r="C16330" s="926"/>
      <c r="D16330" s="926"/>
      <c r="E16330" s="926"/>
      <c r="F16330" s="926"/>
    </row>
    <row r="16331" spans="3:6" hidden="1" x14ac:dyDescent="0.15">
      <c r="C16331" s="926"/>
      <c r="D16331" s="926"/>
      <c r="E16331" s="926"/>
      <c r="F16331" s="926"/>
    </row>
    <row r="16332" spans="3:6" hidden="1" x14ac:dyDescent="0.15">
      <c r="C16332" s="926"/>
      <c r="D16332" s="926"/>
      <c r="E16332" s="926"/>
      <c r="F16332" s="926"/>
    </row>
    <row r="16333" spans="3:6" hidden="1" x14ac:dyDescent="0.15">
      <c r="C16333" s="926"/>
      <c r="D16333" s="926"/>
      <c r="E16333" s="926"/>
      <c r="F16333" s="926"/>
    </row>
    <row r="16334" spans="3:6" hidden="1" x14ac:dyDescent="0.15">
      <c r="C16334" s="926"/>
      <c r="D16334" s="926"/>
      <c r="E16334" s="926"/>
      <c r="F16334" s="926"/>
    </row>
    <row r="16335" spans="3:6" hidden="1" x14ac:dyDescent="0.15">
      <c r="C16335" s="926"/>
      <c r="D16335" s="926"/>
      <c r="E16335" s="926"/>
      <c r="F16335" s="926"/>
    </row>
    <row r="16336" spans="3:6" hidden="1" x14ac:dyDescent="0.15">
      <c r="C16336" s="926"/>
      <c r="D16336" s="926"/>
      <c r="E16336" s="926"/>
      <c r="F16336" s="926"/>
    </row>
    <row r="16337" spans="3:6" hidden="1" x14ac:dyDescent="0.15">
      <c r="C16337" s="926"/>
      <c r="D16337" s="926"/>
      <c r="E16337" s="926"/>
      <c r="F16337" s="926"/>
    </row>
    <row r="16338" spans="3:6" hidden="1" x14ac:dyDescent="0.15">
      <c r="C16338" s="926"/>
      <c r="D16338" s="926"/>
      <c r="E16338" s="926"/>
      <c r="F16338" s="926"/>
    </row>
    <row r="16339" spans="3:6" hidden="1" x14ac:dyDescent="0.15">
      <c r="C16339" s="926"/>
      <c r="D16339" s="926"/>
      <c r="E16339" s="926"/>
      <c r="F16339" s="926"/>
    </row>
    <row r="16340" spans="3:6" hidden="1" x14ac:dyDescent="0.15">
      <c r="C16340" s="926"/>
      <c r="D16340" s="926"/>
      <c r="E16340" s="926"/>
      <c r="F16340" s="926"/>
    </row>
    <row r="16341" spans="3:6" hidden="1" x14ac:dyDescent="0.15">
      <c r="C16341" s="926"/>
      <c r="D16341" s="926"/>
      <c r="E16341" s="926"/>
      <c r="F16341" s="926"/>
    </row>
    <row r="16342" spans="3:6" hidden="1" x14ac:dyDescent="0.15">
      <c r="C16342" s="926"/>
      <c r="D16342" s="926"/>
      <c r="E16342" s="926"/>
      <c r="F16342" s="926"/>
    </row>
    <row r="16343" spans="3:6" hidden="1" x14ac:dyDescent="0.15">
      <c r="C16343" s="926"/>
      <c r="D16343" s="926"/>
      <c r="E16343" s="926"/>
      <c r="F16343" s="926"/>
    </row>
    <row r="16344" spans="3:6" hidden="1" x14ac:dyDescent="0.15">
      <c r="C16344" s="926"/>
      <c r="D16344" s="926"/>
      <c r="E16344" s="926"/>
      <c r="F16344" s="926"/>
    </row>
    <row r="16345" spans="3:6" hidden="1" x14ac:dyDescent="0.15">
      <c r="C16345" s="926"/>
      <c r="D16345" s="926"/>
      <c r="E16345" s="926"/>
      <c r="F16345" s="926"/>
    </row>
    <row r="16346" spans="3:6" hidden="1" x14ac:dyDescent="0.15">
      <c r="C16346" s="926"/>
      <c r="D16346" s="926"/>
      <c r="E16346" s="926"/>
      <c r="F16346" s="926"/>
    </row>
    <row r="16347" spans="3:6" hidden="1" x14ac:dyDescent="0.15">
      <c r="C16347" s="926"/>
      <c r="D16347" s="926"/>
      <c r="E16347" s="926"/>
      <c r="F16347" s="926"/>
    </row>
    <row r="16348" spans="3:6" hidden="1" x14ac:dyDescent="0.15">
      <c r="C16348" s="926"/>
      <c r="D16348" s="926"/>
      <c r="E16348" s="926"/>
      <c r="F16348" s="926"/>
    </row>
    <row r="16349" spans="3:6" hidden="1" x14ac:dyDescent="0.15">
      <c r="C16349" s="926"/>
      <c r="D16349" s="926"/>
      <c r="E16349" s="926"/>
      <c r="F16349" s="926"/>
    </row>
    <row r="16350" spans="3:6" hidden="1" x14ac:dyDescent="0.15">
      <c r="C16350" s="926"/>
      <c r="D16350" s="926"/>
      <c r="E16350" s="926"/>
      <c r="F16350" s="926"/>
    </row>
    <row r="16351" spans="3:6" hidden="1" x14ac:dyDescent="0.15">
      <c r="C16351" s="926"/>
      <c r="D16351" s="926"/>
      <c r="E16351" s="926"/>
      <c r="F16351" s="926"/>
    </row>
    <row r="16352" spans="3:6" hidden="1" x14ac:dyDescent="0.15">
      <c r="C16352" s="926"/>
      <c r="D16352" s="926"/>
      <c r="E16352" s="926"/>
      <c r="F16352" s="926"/>
    </row>
    <row r="16353" spans="3:6" hidden="1" x14ac:dyDescent="0.15">
      <c r="C16353" s="926"/>
      <c r="D16353" s="926"/>
      <c r="E16353" s="926"/>
      <c r="F16353" s="926"/>
    </row>
    <row r="16354" spans="3:6" hidden="1" x14ac:dyDescent="0.15">
      <c r="C16354" s="926"/>
      <c r="D16354" s="926"/>
      <c r="E16354" s="926"/>
      <c r="F16354" s="926"/>
    </row>
    <row r="16355" spans="3:6" hidden="1" x14ac:dyDescent="0.15">
      <c r="C16355" s="926"/>
      <c r="D16355" s="926"/>
      <c r="E16355" s="926"/>
      <c r="F16355" s="926"/>
    </row>
    <row r="16356" spans="3:6" hidden="1" x14ac:dyDescent="0.15">
      <c r="C16356" s="926"/>
      <c r="D16356" s="926"/>
      <c r="E16356" s="926"/>
      <c r="F16356" s="926"/>
    </row>
    <row r="16357" spans="3:6" hidden="1" x14ac:dyDescent="0.15">
      <c r="C16357" s="926"/>
      <c r="D16357" s="926"/>
      <c r="E16357" s="926"/>
      <c r="F16357" s="926"/>
    </row>
    <row r="16358" spans="3:6" hidden="1" x14ac:dyDescent="0.15">
      <c r="C16358" s="926"/>
      <c r="D16358" s="926"/>
      <c r="E16358" s="926"/>
      <c r="F16358" s="926"/>
    </row>
    <row r="16359" spans="3:6" hidden="1" x14ac:dyDescent="0.15">
      <c r="C16359" s="926"/>
      <c r="D16359" s="926"/>
      <c r="E16359" s="926"/>
      <c r="F16359" s="926"/>
    </row>
    <row r="16360" spans="3:6" hidden="1" x14ac:dyDescent="0.15">
      <c r="C16360" s="926"/>
      <c r="D16360" s="926"/>
      <c r="E16360" s="926"/>
      <c r="F16360" s="926"/>
    </row>
    <row r="16361" spans="3:6" hidden="1" x14ac:dyDescent="0.15">
      <c r="C16361" s="926"/>
      <c r="D16361" s="926"/>
      <c r="E16361" s="926"/>
      <c r="F16361" s="926"/>
    </row>
    <row r="16362" spans="3:6" hidden="1" x14ac:dyDescent="0.15">
      <c r="C16362" s="926"/>
      <c r="D16362" s="926"/>
      <c r="E16362" s="926"/>
      <c r="F16362" s="926"/>
    </row>
    <row r="16363" spans="3:6" hidden="1" x14ac:dyDescent="0.15">
      <c r="C16363" s="926"/>
      <c r="D16363" s="926"/>
      <c r="E16363" s="926"/>
      <c r="F16363" s="926"/>
    </row>
    <row r="16364" spans="3:6" hidden="1" x14ac:dyDescent="0.15">
      <c r="C16364" s="926"/>
      <c r="D16364" s="926"/>
      <c r="E16364" s="926"/>
      <c r="F16364" s="926"/>
    </row>
    <row r="16365" spans="3:6" hidden="1" x14ac:dyDescent="0.15">
      <c r="C16365" s="926"/>
      <c r="D16365" s="926"/>
      <c r="E16365" s="926"/>
      <c r="F16365" s="926"/>
    </row>
    <row r="16366" spans="3:6" hidden="1" x14ac:dyDescent="0.15">
      <c r="C16366" s="926"/>
      <c r="D16366" s="926"/>
      <c r="E16366" s="926"/>
      <c r="F16366" s="926"/>
    </row>
    <row r="16367" spans="3:6" hidden="1" x14ac:dyDescent="0.15">
      <c r="C16367" s="926"/>
      <c r="D16367" s="926"/>
      <c r="E16367" s="926"/>
      <c r="F16367" s="926"/>
    </row>
    <row r="16368" spans="3:6" hidden="1" x14ac:dyDescent="0.15">
      <c r="C16368" s="926"/>
      <c r="D16368" s="926"/>
      <c r="E16368" s="926"/>
      <c r="F16368" s="926"/>
    </row>
    <row r="16369" spans="3:6" hidden="1" x14ac:dyDescent="0.15">
      <c r="C16369" s="926"/>
      <c r="D16369" s="926"/>
      <c r="E16369" s="926"/>
      <c r="F16369" s="926"/>
    </row>
    <row r="16370" spans="3:6" hidden="1" x14ac:dyDescent="0.15">
      <c r="C16370" s="926"/>
      <c r="D16370" s="926"/>
      <c r="E16370" s="926"/>
      <c r="F16370" s="926"/>
    </row>
    <row r="16371" spans="3:6" hidden="1" x14ac:dyDescent="0.15">
      <c r="C16371" s="926"/>
      <c r="D16371" s="926"/>
      <c r="E16371" s="926"/>
      <c r="F16371" s="926"/>
    </row>
    <row r="16372" spans="3:6" hidden="1" x14ac:dyDescent="0.15">
      <c r="C16372" s="926"/>
      <c r="D16372" s="926"/>
      <c r="E16372" s="926"/>
      <c r="F16372" s="926"/>
    </row>
    <row r="16373" spans="3:6" hidden="1" x14ac:dyDescent="0.15">
      <c r="C16373" s="926"/>
      <c r="D16373" s="926"/>
      <c r="E16373" s="926"/>
      <c r="F16373" s="926"/>
    </row>
    <row r="16374" spans="3:6" hidden="1" x14ac:dyDescent="0.15">
      <c r="C16374" s="926"/>
      <c r="D16374" s="926"/>
      <c r="E16374" s="926"/>
      <c r="F16374" s="926"/>
    </row>
    <row r="16375" spans="3:6" hidden="1" x14ac:dyDescent="0.15">
      <c r="C16375" s="926"/>
      <c r="D16375" s="926"/>
      <c r="E16375" s="926"/>
      <c r="F16375" s="926"/>
    </row>
    <row r="16376" spans="3:6" hidden="1" x14ac:dyDescent="0.15">
      <c r="C16376" s="926"/>
      <c r="D16376" s="926"/>
      <c r="E16376" s="926"/>
      <c r="F16376" s="926"/>
    </row>
    <row r="16377" spans="3:6" hidden="1" x14ac:dyDescent="0.15">
      <c r="C16377" s="926"/>
      <c r="D16377" s="926"/>
      <c r="E16377" s="926"/>
      <c r="F16377" s="926"/>
    </row>
    <row r="16378" spans="3:6" hidden="1" x14ac:dyDescent="0.15">
      <c r="C16378" s="926"/>
      <c r="D16378" s="926"/>
      <c r="E16378" s="926"/>
      <c r="F16378" s="926"/>
    </row>
    <row r="16379" spans="3:6" hidden="1" x14ac:dyDescent="0.15">
      <c r="C16379" s="926"/>
      <c r="D16379" s="926"/>
      <c r="E16379" s="926"/>
      <c r="F16379" s="926"/>
    </row>
    <row r="16380" spans="3:6" hidden="1" x14ac:dyDescent="0.15">
      <c r="C16380" s="926"/>
      <c r="D16380" s="926"/>
      <c r="E16380" s="926"/>
      <c r="F16380" s="926"/>
    </row>
    <row r="16381" spans="3:6" hidden="1" x14ac:dyDescent="0.15">
      <c r="C16381" s="926"/>
      <c r="D16381" s="926"/>
      <c r="E16381" s="926"/>
      <c r="F16381" s="926"/>
    </row>
    <row r="16382" spans="3:6" hidden="1" x14ac:dyDescent="0.15">
      <c r="C16382" s="926"/>
      <c r="D16382" s="926"/>
      <c r="E16382" s="926"/>
      <c r="F16382" s="926"/>
    </row>
    <row r="16383" spans="3:6" hidden="1" x14ac:dyDescent="0.15">
      <c r="C16383" s="926"/>
      <c r="D16383" s="926"/>
      <c r="E16383" s="926"/>
      <c r="F16383" s="926"/>
    </row>
    <row r="16384" spans="3:6" hidden="1" x14ac:dyDescent="0.15">
      <c r="C16384" s="926"/>
      <c r="D16384" s="926"/>
      <c r="E16384" s="926"/>
      <c r="F16384" s="926"/>
    </row>
    <row r="16385" spans="3:6" hidden="1" x14ac:dyDescent="0.15">
      <c r="C16385" s="926"/>
      <c r="D16385" s="926"/>
      <c r="E16385" s="926"/>
      <c r="F16385" s="926"/>
    </row>
    <row r="16386" spans="3:6" hidden="1" x14ac:dyDescent="0.15">
      <c r="C16386" s="926"/>
      <c r="D16386" s="926"/>
      <c r="E16386" s="926"/>
      <c r="F16386" s="926"/>
    </row>
    <row r="16387" spans="3:6" hidden="1" x14ac:dyDescent="0.15">
      <c r="C16387" s="926"/>
      <c r="D16387" s="926"/>
      <c r="E16387" s="926"/>
      <c r="F16387" s="926"/>
    </row>
    <row r="16388" spans="3:6" hidden="1" x14ac:dyDescent="0.15">
      <c r="C16388" s="926"/>
      <c r="D16388" s="926"/>
      <c r="E16388" s="926"/>
      <c r="F16388" s="926"/>
    </row>
    <row r="16389" spans="3:6" hidden="1" x14ac:dyDescent="0.15">
      <c r="C16389" s="926"/>
      <c r="D16389" s="926"/>
      <c r="E16389" s="926"/>
      <c r="F16389" s="926"/>
    </row>
    <row r="16390" spans="3:6" hidden="1" x14ac:dyDescent="0.15">
      <c r="C16390" s="926"/>
      <c r="D16390" s="926"/>
      <c r="E16390" s="926"/>
      <c r="F16390" s="926"/>
    </row>
    <row r="16391" spans="3:6" hidden="1" x14ac:dyDescent="0.15">
      <c r="C16391" s="926"/>
      <c r="D16391" s="926"/>
      <c r="E16391" s="926"/>
      <c r="F16391" s="926"/>
    </row>
    <row r="16392" spans="3:6" hidden="1" x14ac:dyDescent="0.15">
      <c r="C16392" s="926"/>
      <c r="D16392" s="926"/>
      <c r="E16392" s="926"/>
      <c r="F16392" s="926"/>
    </row>
    <row r="16393" spans="3:6" hidden="1" x14ac:dyDescent="0.15">
      <c r="C16393" s="926"/>
      <c r="D16393" s="926"/>
      <c r="E16393" s="926"/>
      <c r="F16393" s="926"/>
    </row>
    <row r="16394" spans="3:6" hidden="1" x14ac:dyDescent="0.15">
      <c r="C16394" s="926"/>
      <c r="D16394" s="926"/>
      <c r="E16394" s="926"/>
      <c r="F16394" s="926"/>
    </row>
    <row r="16395" spans="3:6" hidden="1" x14ac:dyDescent="0.15">
      <c r="C16395" s="926"/>
      <c r="D16395" s="926"/>
      <c r="E16395" s="926"/>
      <c r="F16395" s="926"/>
    </row>
    <row r="16396" spans="3:6" hidden="1" x14ac:dyDescent="0.15">
      <c r="C16396" s="926"/>
      <c r="D16396" s="926"/>
      <c r="E16396" s="926"/>
      <c r="F16396" s="926"/>
    </row>
    <row r="16397" spans="3:6" hidden="1" x14ac:dyDescent="0.15">
      <c r="C16397" s="926"/>
      <c r="D16397" s="926"/>
      <c r="E16397" s="926"/>
      <c r="F16397" s="926"/>
    </row>
    <row r="16398" spans="3:6" hidden="1" x14ac:dyDescent="0.15">
      <c r="C16398" s="926"/>
      <c r="D16398" s="926"/>
      <c r="E16398" s="926"/>
      <c r="F16398" s="926"/>
    </row>
    <row r="16399" spans="3:6" hidden="1" x14ac:dyDescent="0.15">
      <c r="C16399" s="926"/>
      <c r="D16399" s="926"/>
      <c r="E16399" s="926"/>
      <c r="F16399" s="926"/>
    </row>
    <row r="16400" spans="3:6" hidden="1" x14ac:dyDescent="0.15">
      <c r="C16400" s="926"/>
      <c r="D16400" s="926"/>
      <c r="E16400" s="926"/>
      <c r="F16400" s="926"/>
    </row>
    <row r="16401" spans="3:6" hidden="1" x14ac:dyDescent="0.15">
      <c r="C16401" s="926"/>
      <c r="D16401" s="926"/>
      <c r="E16401" s="926"/>
      <c r="F16401" s="926"/>
    </row>
    <row r="16402" spans="3:6" hidden="1" x14ac:dyDescent="0.15">
      <c r="C16402" s="926"/>
      <c r="D16402" s="926"/>
      <c r="E16402" s="926"/>
      <c r="F16402" s="926"/>
    </row>
    <row r="16403" spans="3:6" hidden="1" x14ac:dyDescent="0.15">
      <c r="C16403" s="926"/>
      <c r="D16403" s="926"/>
      <c r="E16403" s="926"/>
      <c r="F16403" s="926"/>
    </row>
    <row r="16404" spans="3:6" hidden="1" x14ac:dyDescent="0.15">
      <c r="C16404" s="926"/>
      <c r="D16404" s="926"/>
      <c r="E16404" s="926"/>
      <c r="F16404" s="926"/>
    </row>
    <row r="16405" spans="3:6" hidden="1" x14ac:dyDescent="0.15">
      <c r="C16405" s="926"/>
      <c r="D16405" s="926"/>
      <c r="E16405" s="926"/>
      <c r="F16405" s="926"/>
    </row>
    <row r="16406" spans="3:6" hidden="1" x14ac:dyDescent="0.15">
      <c r="C16406" s="926"/>
      <c r="D16406" s="926"/>
      <c r="E16406" s="926"/>
      <c r="F16406" s="926"/>
    </row>
    <row r="16407" spans="3:6" hidden="1" x14ac:dyDescent="0.15">
      <c r="C16407" s="926"/>
      <c r="D16407" s="926"/>
      <c r="E16407" s="926"/>
      <c r="F16407" s="926"/>
    </row>
    <row r="16408" spans="3:6" hidden="1" x14ac:dyDescent="0.15">
      <c r="C16408" s="926"/>
      <c r="D16408" s="926"/>
      <c r="E16408" s="926"/>
      <c r="F16408" s="926"/>
    </row>
    <row r="16409" spans="3:6" hidden="1" x14ac:dyDescent="0.15">
      <c r="C16409" s="926"/>
      <c r="D16409" s="926"/>
      <c r="E16409" s="926"/>
      <c r="F16409" s="926"/>
    </row>
    <row r="16410" spans="3:6" hidden="1" x14ac:dyDescent="0.15">
      <c r="C16410" s="926"/>
      <c r="D16410" s="926"/>
      <c r="E16410" s="926"/>
      <c r="F16410" s="926"/>
    </row>
    <row r="16411" spans="3:6" hidden="1" x14ac:dyDescent="0.15">
      <c r="C16411" s="926"/>
      <c r="D16411" s="926"/>
      <c r="E16411" s="926"/>
      <c r="F16411" s="926"/>
    </row>
    <row r="16412" spans="3:6" hidden="1" x14ac:dyDescent="0.15">
      <c r="C16412" s="926"/>
      <c r="D16412" s="926"/>
      <c r="E16412" s="926"/>
      <c r="F16412" s="926"/>
    </row>
    <row r="16413" spans="3:6" hidden="1" x14ac:dyDescent="0.15">
      <c r="C16413" s="926"/>
      <c r="D16413" s="926"/>
      <c r="E16413" s="926"/>
      <c r="F16413" s="926"/>
    </row>
    <row r="16414" spans="3:6" hidden="1" x14ac:dyDescent="0.15">
      <c r="C16414" s="926"/>
      <c r="D16414" s="926"/>
      <c r="E16414" s="926"/>
      <c r="F16414" s="926"/>
    </row>
    <row r="16415" spans="3:6" hidden="1" x14ac:dyDescent="0.15">
      <c r="C16415" s="926"/>
      <c r="D16415" s="926"/>
      <c r="E16415" s="926"/>
      <c r="F16415" s="926"/>
    </row>
    <row r="16416" spans="3:6" hidden="1" x14ac:dyDescent="0.15">
      <c r="C16416" s="926"/>
      <c r="D16416" s="926"/>
      <c r="E16416" s="926"/>
      <c r="F16416" s="926"/>
    </row>
    <row r="16417" spans="3:6" hidden="1" x14ac:dyDescent="0.15">
      <c r="C16417" s="926"/>
      <c r="D16417" s="926"/>
      <c r="E16417" s="926"/>
      <c r="F16417" s="926"/>
    </row>
    <row r="16418" spans="3:6" hidden="1" x14ac:dyDescent="0.15">
      <c r="C16418" s="926"/>
      <c r="D16418" s="926"/>
      <c r="E16418" s="926"/>
      <c r="F16418" s="926"/>
    </row>
    <row r="16419" spans="3:6" hidden="1" x14ac:dyDescent="0.15">
      <c r="C16419" s="926"/>
      <c r="D16419" s="926"/>
      <c r="E16419" s="926"/>
      <c r="F16419" s="926"/>
    </row>
    <row r="16420" spans="3:6" hidden="1" x14ac:dyDescent="0.15">
      <c r="C16420" s="926"/>
      <c r="D16420" s="926"/>
      <c r="E16420" s="926"/>
      <c r="F16420" s="926"/>
    </row>
    <row r="16421" spans="3:6" hidden="1" x14ac:dyDescent="0.15">
      <c r="C16421" s="926"/>
      <c r="D16421" s="926"/>
      <c r="E16421" s="926"/>
      <c r="F16421" s="926"/>
    </row>
    <row r="16422" spans="3:6" hidden="1" x14ac:dyDescent="0.15">
      <c r="C16422" s="926"/>
      <c r="D16422" s="926"/>
      <c r="E16422" s="926"/>
      <c r="F16422" s="926"/>
    </row>
    <row r="16423" spans="3:6" hidden="1" x14ac:dyDescent="0.15">
      <c r="C16423" s="926"/>
      <c r="D16423" s="926"/>
      <c r="E16423" s="926"/>
      <c r="F16423" s="926"/>
    </row>
    <row r="16424" spans="3:6" hidden="1" x14ac:dyDescent="0.15">
      <c r="C16424" s="926"/>
      <c r="D16424" s="926"/>
      <c r="E16424" s="926"/>
      <c r="F16424" s="926"/>
    </row>
    <row r="16425" spans="3:6" hidden="1" x14ac:dyDescent="0.15">
      <c r="C16425" s="926"/>
      <c r="D16425" s="926"/>
      <c r="E16425" s="926"/>
      <c r="F16425" s="926"/>
    </row>
    <row r="16426" spans="3:6" hidden="1" x14ac:dyDescent="0.15">
      <c r="C16426" s="926"/>
      <c r="D16426" s="926"/>
      <c r="E16426" s="926"/>
      <c r="F16426" s="926"/>
    </row>
    <row r="16427" spans="3:6" hidden="1" x14ac:dyDescent="0.15">
      <c r="C16427" s="926"/>
      <c r="D16427" s="926"/>
      <c r="E16427" s="926"/>
      <c r="F16427" s="926"/>
    </row>
    <row r="16428" spans="3:6" hidden="1" x14ac:dyDescent="0.15">
      <c r="C16428" s="926"/>
      <c r="D16428" s="926"/>
      <c r="E16428" s="926"/>
      <c r="F16428" s="926"/>
    </row>
    <row r="16429" spans="3:6" hidden="1" x14ac:dyDescent="0.15">
      <c r="C16429" s="926"/>
      <c r="D16429" s="926"/>
      <c r="E16429" s="926"/>
      <c r="F16429" s="926"/>
    </row>
    <row r="16430" spans="3:6" hidden="1" x14ac:dyDescent="0.15">
      <c r="C16430" s="926"/>
      <c r="D16430" s="926"/>
      <c r="E16430" s="926"/>
      <c r="F16430" s="926"/>
    </row>
    <row r="16431" spans="3:6" hidden="1" x14ac:dyDescent="0.15">
      <c r="C16431" s="926"/>
      <c r="D16431" s="926"/>
      <c r="E16431" s="926"/>
      <c r="F16431" s="926"/>
    </row>
    <row r="16432" spans="3:6" hidden="1" x14ac:dyDescent="0.15">
      <c r="C16432" s="926"/>
      <c r="D16432" s="926"/>
      <c r="E16432" s="926"/>
      <c r="F16432" s="926"/>
    </row>
    <row r="16433" spans="3:6" hidden="1" x14ac:dyDescent="0.15">
      <c r="C16433" s="926"/>
      <c r="D16433" s="926"/>
      <c r="E16433" s="926"/>
      <c r="F16433" s="926"/>
    </row>
    <row r="16434" spans="3:6" hidden="1" x14ac:dyDescent="0.15">
      <c r="C16434" s="926"/>
      <c r="D16434" s="926"/>
      <c r="E16434" s="926"/>
      <c r="F16434" s="926"/>
    </row>
    <row r="16435" spans="3:6" hidden="1" x14ac:dyDescent="0.15">
      <c r="C16435" s="926"/>
      <c r="D16435" s="926"/>
      <c r="E16435" s="926"/>
      <c r="F16435" s="926"/>
    </row>
    <row r="16436" spans="3:6" hidden="1" x14ac:dyDescent="0.15">
      <c r="C16436" s="926"/>
      <c r="D16436" s="926"/>
      <c r="E16436" s="926"/>
      <c r="F16436" s="926"/>
    </row>
    <row r="16437" spans="3:6" hidden="1" x14ac:dyDescent="0.15">
      <c r="C16437" s="926"/>
      <c r="D16437" s="926"/>
      <c r="E16437" s="926"/>
      <c r="F16437" s="926"/>
    </row>
    <row r="16438" spans="3:6" hidden="1" x14ac:dyDescent="0.15">
      <c r="C16438" s="926"/>
      <c r="D16438" s="926"/>
      <c r="E16438" s="926"/>
      <c r="F16438" s="926"/>
    </row>
    <row r="16439" spans="3:6" hidden="1" x14ac:dyDescent="0.15">
      <c r="C16439" s="926"/>
      <c r="D16439" s="926"/>
      <c r="E16439" s="926"/>
      <c r="F16439" s="926"/>
    </row>
    <row r="16440" spans="3:6" hidden="1" x14ac:dyDescent="0.15">
      <c r="C16440" s="926"/>
      <c r="D16440" s="926"/>
      <c r="E16440" s="926"/>
      <c r="F16440" s="926"/>
    </row>
    <row r="16441" spans="3:6" hidden="1" x14ac:dyDescent="0.15">
      <c r="C16441" s="926"/>
      <c r="D16441" s="926"/>
      <c r="E16441" s="926"/>
      <c r="F16441" s="926"/>
    </row>
    <row r="16442" spans="3:6" hidden="1" x14ac:dyDescent="0.15">
      <c r="C16442" s="926"/>
      <c r="D16442" s="926"/>
      <c r="E16442" s="926"/>
      <c r="F16442" s="926"/>
    </row>
    <row r="16443" spans="3:6" hidden="1" x14ac:dyDescent="0.15">
      <c r="C16443" s="926"/>
      <c r="D16443" s="926"/>
      <c r="E16443" s="926"/>
      <c r="F16443" s="926"/>
    </row>
    <row r="16444" spans="3:6" hidden="1" x14ac:dyDescent="0.15">
      <c r="C16444" s="926"/>
      <c r="D16444" s="926"/>
      <c r="E16444" s="926"/>
      <c r="F16444" s="926"/>
    </row>
    <row r="16445" spans="3:6" hidden="1" x14ac:dyDescent="0.15">
      <c r="C16445" s="926"/>
      <c r="D16445" s="926"/>
      <c r="E16445" s="926"/>
      <c r="F16445" s="926"/>
    </row>
    <row r="16446" spans="3:6" hidden="1" x14ac:dyDescent="0.15">
      <c r="C16446" s="926"/>
      <c r="D16446" s="926"/>
      <c r="E16446" s="926"/>
      <c r="F16446" s="926"/>
    </row>
    <row r="16447" spans="3:6" hidden="1" x14ac:dyDescent="0.15">
      <c r="C16447" s="926"/>
      <c r="D16447" s="926"/>
      <c r="E16447" s="926"/>
      <c r="F16447" s="926"/>
    </row>
    <row r="16448" spans="3:6" hidden="1" x14ac:dyDescent="0.15">
      <c r="C16448" s="926"/>
      <c r="D16448" s="926"/>
      <c r="E16448" s="926"/>
      <c r="F16448" s="926"/>
    </row>
    <row r="16449" spans="3:6" hidden="1" x14ac:dyDescent="0.15">
      <c r="C16449" s="926"/>
      <c r="D16449" s="926"/>
      <c r="E16449" s="926"/>
      <c r="F16449" s="926"/>
    </row>
    <row r="16450" spans="3:6" hidden="1" x14ac:dyDescent="0.15">
      <c r="C16450" s="926"/>
      <c r="D16450" s="926"/>
      <c r="E16450" s="926"/>
      <c r="F16450" s="926"/>
    </row>
    <row r="16451" spans="3:6" hidden="1" x14ac:dyDescent="0.15">
      <c r="C16451" s="926"/>
      <c r="D16451" s="926"/>
      <c r="E16451" s="926"/>
      <c r="F16451" s="926"/>
    </row>
    <row r="16452" spans="3:6" hidden="1" x14ac:dyDescent="0.15">
      <c r="C16452" s="926"/>
      <c r="D16452" s="926"/>
      <c r="E16452" s="926"/>
      <c r="F16452" s="926"/>
    </row>
    <row r="16453" spans="3:6" hidden="1" x14ac:dyDescent="0.15">
      <c r="C16453" s="926"/>
      <c r="D16453" s="926"/>
      <c r="E16453" s="926"/>
      <c r="F16453" s="926"/>
    </row>
    <row r="16454" spans="3:6" hidden="1" x14ac:dyDescent="0.15">
      <c r="C16454" s="926"/>
      <c r="D16454" s="926"/>
      <c r="E16454" s="926"/>
      <c r="F16454" s="926"/>
    </row>
    <row r="16455" spans="3:6" hidden="1" x14ac:dyDescent="0.15">
      <c r="C16455" s="926"/>
      <c r="D16455" s="926"/>
      <c r="E16455" s="926"/>
      <c r="F16455" s="926"/>
    </row>
    <row r="16456" spans="3:6" hidden="1" x14ac:dyDescent="0.15">
      <c r="C16456" s="926"/>
      <c r="D16456" s="926"/>
      <c r="E16456" s="926"/>
      <c r="F16456" s="926"/>
    </row>
    <row r="16457" spans="3:6" hidden="1" x14ac:dyDescent="0.15">
      <c r="C16457" s="926"/>
      <c r="D16457" s="926"/>
      <c r="E16457" s="926"/>
      <c r="F16457" s="926"/>
    </row>
    <row r="16458" spans="3:6" hidden="1" x14ac:dyDescent="0.15">
      <c r="C16458" s="926"/>
      <c r="D16458" s="926"/>
      <c r="E16458" s="926"/>
      <c r="F16458" s="926"/>
    </row>
    <row r="16459" spans="3:6" hidden="1" x14ac:dyDescent="0.15">
      <c r="C16459" s="926"/>
      <c r="D16459" s="926"/>
      <c r="E16459" s="926"/>
      <c r="F16459" s="926"/>
    </row>
    <row r="16460" spans="3:6" hidden="1" x14ac:dyDescent="0.15">
      <c r="C16460" s="926"/>
      <c r="D16460" s="926"/>
      <c r="E16460" s="926"/>
      <c r="F16460" s="926"/>
    </row>
    <row r="16461" spans="3:6" hidden="1" x14ac:dyDescent="0.15">
      <c r="C16461" s="926"/>
      <c r="D16461" s="926"/>
      <c r="E16461" s="926"/>
      <c r="F16461" s="926"/>
    </row>
    <row r="16462" spans="3:6" hidden="1" x14ac:dyDescent="0.15">
      <c r="C16462" s="926"/>
      <c r="D16462" s="926"/>
      <c r="E16462" s="926"/>
      <c r="F16462" s="926"/>
    </row>
    <row r="16463" spans="3:6" hidden="1" x14ac:dyDescent="0.15">
      <c r="C16463" s="926"/>
      <c r="D16463" s="926"/>
      <c r="E16463" s="926"/>
      <c r="F16463" s="926"/>
    </row>
    <row r="16464" spans="3:6" hidden="1" x14ac:dyDescent="0.15">
      <c r="C16464" s="926"/>
      <c r="D16464" s="926"/>
      <c r="E16464" s="926"/>
      <c r="F16464" s="926"/>
    </row>
    <row r="16465" spans="3:6" hidden="1" x14ac:dyDescent="0.15">
      <c r="C16465" s="926"/>
      <c r="D16465" s="926"/>
      <c r="E16465" s="926"/>
      <c r="F16465" s="926"/>
    </row>
    <row r="16466" spans="3:6" hidden="1" x14ac:dyDescent="0.15">
      <c r="C16466" s="926"/>
      <c r="D16466" s="926"/>
      <c r="E16466" s="926"/>
      <c r="F16466" s="926"/>
    </row>
    <row r="16467" spans="3:6" hidden="1" x14ac:dyDescent="0.15">
      <c r="C16467" s="926"/>
      <c r="D16467" s="926"/>
      <c r="E16467" s="926"/>
      <c r="F16467" s="926"/>
    </row>
    <row r="16468" spans="3:6" hidden="1" x14ac:dyDescent="0.15">
      <c r="C16468" s="926"/>
      <c r="D16468" s="926"/>
      <c r="E16468" s="926"/>
      <c r="F16468" s="926"/>
    </row>
    <row r="16469" spans="3:6" hidden="1" x14ac:dyDescent="0.15">
      <c r="C16469" s="926"/>
      <c r="D16469" s="926"/>
      <c r="E16469" s="926"/>
      <c r="F16469" s="926"/>
    </row>
    <row r="16470" spans="3:6" hidden="1" x14ac:dyDescent="0.15">
      <c r="C16470" s="926"/>
      <c r="D16470" s="926"/>
      <c r="E16470" s="926"/>
      <c r="F16470" s="926"/>
    </row>
    <row r="16471" spans="3:6" hidden="1" x14ac:dyDescent="0.15">
      <c r="C16471" s="926"/>
      <c r="D16471" s="926"/>
      <c r="E16471" s="926"/>
      <c r="F16471" s="926"/>
    </row>
    <row r="16472" spans="3:6" hidden="1" x14ac:dyDescent="0.15">
      <c r="C16472" s="926"/>
      <c r="D16472" s="926"/>
      <c r="E16472" s="926"/>
      <c r="F16472" s="926"/>
    </row>
    <row r="16473" spans="3:6" hidden="1" x14ac:dyDescent="0.15">
      <c r="C16473" s="926"/>
      <c r="D16473" s="926"/>
      <c r="E16473" s="926"/>
      <c r="F16473" s="926"/>
    </row>
    <row r="16474" spans="3:6" hidden="1" x14ac:dyDescent="0.15">
      <c r="C16474" s="926"/>
      <c r="D16474" s="926"/>
      <c r="E16474" s="926"/>
      <c r="F16474" s="926"/>
    </row>
    <row r="16475" spans="3:6" hidden="1" x14ac:dyDescent="0.15">
      <c r="C16475" s="926"/>
      <c r="D16475" s="926"/>
      <c r="E16475" s="926"/>
      <c r="F16475" s="926"/>
    </row>
    <row r="16476" spans="3:6" hidden="1" x14ac:dyDescent="0.15">
      <c r="C16476" s="926"/>
      <c r="D16476" s="926"/>
      <c r="E16476" s="926"/>
      <c r="F16476" s="926"/>
    </row>
    <row r="16477" spans="3:6" hidden="1" x14ac:dyDescent="0.15">
      <c r="C16477" s="926"/>
      <c r="D16477" s="926"/>
      <c r="E16477" s="926"/>
      <c r="F16477" s="926"/>
    </row>
    <row r="16478" spans="3:6" hidden="1" x14ac:dyDescent="0.15">
      <c r="C16478" s="926"/>
      <c r="D16478" s="926"/>
      <c r="E16478" s="926"/>
      <c r="F16478" s="926"/>
    </row>
    <row r="16479" spans="3:6" hidden="1" x14ac:dyDescent="0.15">
      <c r="C16479" s="926"/>
      <c r="D16479" s="926"/>
      <c r="E16479" s="926"/>
      <c r="F16479" s="926"/>
    </row>
    <row r="16480" spans="3:6" hidden="1" x14ac:dyDescent="0.15">
      <c r="C16480" s="926"/>
      <c r="D16480" s="926"/>
      <c r="E16480" s="926"/>
      <c r="F16480" s="926"/>
    </row>
    <row r="16481" spans="3:6" hidden="1" x14ac:dyDescent="0.15">
      <c r="C16481" s="926"/>
      <c r="D16481" s="926"/>
      <c r="E16481" s="926"/>
      <c r="F16481" s="926"/>
    </row>
    <row r="16482" spans="3:6" hidden="1" x14ac:dyDescent="0.15">
      <c r="C16482" s="926"/>
      <c r="D16482" s="926"/>
      <c r="E16482" s="926"/>
      <c r="F16482" s="926"/>
    </row>
    <row r="16483" spans="3:6" hidden="1" x14ac:dyDescent="0.15">
      <c r="C16483" s="926"/>
      <c r="D16483" s="926"/>
      <c r="E16483" s="926"/>
      <c r="F16483" s="926"/>
    </row>
    <row r="16484" spans="3:6" hidden="1" x14ac:dyDescent="0.15">
      <c r="C16484" s="926"/>
      <c r="D16484" s="926"/>
      <c r="E16484" s="926"/>
      <c r="F16484" s="926"/>
    </row>
    <row r="16485" spans="3:6" hidden="1" x14ac:dyDescent="0.15">
      <c r="C16485" s="926"/>
      <c r="D16485" s="926"/>
      <c r="E16485" s="926"/>
      <c r="F16485" s="926"/>
    </row>
    <row r="16486" spans="3:6" hidden="1" x14ac:dyDescent="0.15">
      <c r="C16486" s="926"/>
      <c r="D16486" s="926"/>
      <c r="E16486" s="926"/>
      <c r="F16486" s="926"/>
    </row>
    <row r="16487" spans="3:6" hidden="1" x14ac:dyDescent="0.15">
      <c r="C16487" s="926"/>
      <c r="D16487" s="926"/>
      <c r="E16487" s="926"/>
      <c r="F16487" s="926"/>
    </row>
    <row r="16488" spans="3:6" hidden="1" x14ac:dyDescent="0.15">
      <c r="C16488" s="926"/>
      <c r="D16488" s="926"/>
      <c r="E16488" s="926"/>
      <c r="F16488" s="926"/>
    </row>
    <row r="16489" spans="3:6" hidden="1" x14ac:dyDescent="0.15">
      <c r="C16489" s="926"/>
      <c r="D16489" s="926"/>
      <c r="E16489" s="926"/>
      <c r="F16489" s="926"/>
    </row>
    <row r="16490" spans="3:6" hidden="1" x14ac:dyDescent="0.15">
      <c r="C16490" s="926"/>
      <c r="D16490" s="926"/>
      <c r="E16490" s="926"/>
      <c r="F16490" s="926"/>
    </row>
    <row r="16491" spans="3:6" hidden="1" x14ac:dyDescent="0.15">
      <c r="C16491" s="926"/>
      <c r="D16491" s="926"/>
      <c r="E16491" s="926"/>
      <c r="F16491" s="926"/>
    </row>
    <row r="16492" spans="3:6" hidden="1" x14ac:dyDescent="0.15">
      <c r="C16492" s="926"/>
      <c r="D16492" s="926"/>
      <c r="E16492" s="926"/>
      <c r="F16492" s="926"/>
    </row>
    <row r="16493" spans="3:6" hidden="1" x14ac:dyDescent="0.15">
      <c r="C16493" s="926"/>
      <c r="D16493" s="926"/>
      <c r="E16493" s="926"/>
      <c r="F16493" s="926"/>
    </row>
    <row r="16494" spans="3:6" hidden="1" x14ac:dyDescent="0.15">
      <c r="C16494" s="926"/>
      <c r="D16494" s="926"/>
      <c r="E16494" s="926"/>
      <c r="F16494" s="926"/>
    </row>
    <row r="16495" spans="3:6" hidden="1" x14ac:dyDescent="0.15">
      <c r="C16495" s="926"/>
      <c r="D16495" s="926"/>
      <c r="E16495" s="926"/>
      <c r="F16495" s="926"/>
    </row>
    <row r="16496" spans="3:6" hidden="1" x14ac:dyDescent="0.15">
      <c r="C16496" s="926"/>
      <c r="D16496" s="926"/>
      <c r="E16496" s="926"/>
      <c r="F16496" s="926"/>
    </row>
    <row r="16497" spans="3:6" hidden="1" x14ac:dyDescent="0.15">
      <c r="C16497" s="926"/>
      <c r="D16497" s="926"/>
      <c r="E16497" s="926"/>
      <c r="F16497" s="926"/>
    </row>
    <row r="16498" spans="3:6" hidden="1" x14ac:dyDescent="0.15">
      <c r="C16498" s="926"/>
      <c r="D16498" s="926"/>
      <c r="E16498" s="926"/>
      <c r="F16498" s="926"/>
    </row>
    <row r="16499" spans="3:6" hidden="1" x14ac:dyDescent="0.15">
      <c r="C16499" s="926"/>
      <c r="D16499" s="926"/>
      <c r="E16499" s="926"/>
      <c r="F16499" s="926"/>
    </row>
    <row r="16500" spans="3:6" hidden="1" x14ac:dyDescent="0.15">
      <c r="C16500" s="926"/>
      <c r="D16500" s="926"/>
      <c r="E16500" s="926"/>
      <c r="F16500" s="926"/>
    </row>
    <row r="16501" spans="3:6" hidden="1" x14ac:dyDescent="0.15">
      <c r="C16501" s="926"/>
      <c r="D16501" s="926"/>
      <c r="E16501" s="926"/>
      <c r="F16501" s="926"/>
    </row>
    <row r="16502" spans="3:6" hidden="1" x14ac:dyDescent="0.15">
      <c r="C16502" s="926"/>
      <c r="D16502" s="926"/>
      <c r="E16502" s="926"/>
      <c r="F16502" s="926"/>
    </row>
    <row r="16503" spans="3:6" hidden="1" x14ac:dyDescent="0.15">
      <c r="C16503" s="926"/>
      <c r="D16503" s="926"/>
      <c r="E16503" s="926"/>
      <c r="F16503" s="926"/>
    </row>
    <row r="16504" spans="3:6" hidden="1" x14ac:dyDescent="0.15">
      <c r="C16504" s="926"/>
      <c r="D16504" s="926"/>
      <c r="E16504" s="926"/>
      <c r="F16504" s="926"/>
    </row>
    <row r="16505" spans="3:6" hidden="1" x14ac:dyDescent="0.15">
      <c r="C16505" s="926"/>
      <c r="D16505" s="926"/>
      <c r="E16505" s="926"/>
      <c r="F16505" s="926"/>
    </row>
    <row r="16506" spans="3:6" hidden="1" x14ac:dyDescent="0.15">
      <c r="C16506" s="926"/>
      <c r="D16506" s="926"/>
      <c r="E16506" s="926"/>
      <c r="F16506" s="926"/>
    </row>
    <row r="16507" spans="3:6" hidden="1" x14ac:dyDescent="0.15">
      <c r="C16507" s="926"/>
      <c r="D16507" s="926"/>
      <c r="E16507" s="926"/>
      <c r="F16507" s="926"/>
    </row>
    <row r="16508" spans="3:6" hidden="1" x14ac:dyDescent="0.15">
      <c r="C16508" s="926"/>
      <c r="D16508" s="926"/>
      <c r="E16508" s="926"/>
      <c r="F16508" s="926"/>
    </row>
    <row r="16509" spans="3:6" hidden="1" x14ac:dyDescent="0.15">
      <c r="C16509" s="926"/>
      <c r="D16509" s="926"/>
      <c r="E16509" s="926"/>
      <c r="F16509" s="926"/>
    </row>
    <row r="16510" spans="3:6" hidden="1" x14ac:dyDescent="0.15">
      <c r="C16510" s="926"/>
      <c r="D16510" s="926"/>
      <c r="E16510" s="926"/>
      <c r="F16510" s="926"/>
    </row>
    <row r="16511" spans="3:6" hidden="1" x14ac:dyDescent="0.15">
      <c r="C16511" s="926"/>
      <c r="D16511" s="926"/>
      <c r="E16511" s="926"/>
      <c r="F16511" s="926"/>
    </row>
    <row r="16512" spans="3:6" hidden="1" x14ac:dyDescent="0.15">
      <c r="C16512" s="926"/>
      <c r="D16512" s="926"/>
      <c r="E16512" s="926"/>
      <c r="F16512" s="926"/>
    </row>
    <row r="16513" spans="3:6" hidden="1" x14ac:dyDescent="0.15">
      <c r="C16513" s="926"/>
      <c r="D16513" s="926"/>
      <c r="E16513" s="926"/>
      <c r="F16513" s="926"/>
    </row>
    <row r="16514" spans="3:6" hidden="1" x14ac:dyDescent="0.15">
      <c r="C16514" s="926"/>
      <c r="D16514" s="926"/>
      <c r="E16514" s="926"/>
      <c r="F16514" s="926"/>
    </row>
    <row r="16515" spans="3:6" hidden="1" x14ac:dyDescent="0.15">
      <c r="C16515" s="926"/>
      <c r="D16515" s="926"/>
      <c r="E16515" s="926"/>
      <c r="F16515" s="926"/>
    </row>
    <row r="16516" spans="3:6" hidden="1" x14ac:dyDescent="0.15">
      <c r="C16516" s="926"/>
      <c r="D16516" s="926"/>
      <c r="E16516" s="926"/>
      <c r="F16516" s="926"/>
    </row>
    <row r="16517" spans="3:6" hidden="1" x14ac:dyDescent="0.15">
      <c r="C16517" s="926"/>
      <c r="D16517" s="926"/>
      <c r="E16517" s="926"/>
      <c r="F16517" s="926"/>
    </row>
    <row r="16518" spans="3:6" hidden="1" x14ac:dyDescent="0.15">
      <c r="C16518" s="926"/>
      <c r="D16518" s="926"/>
      <c r="E16518" s="926"/>
      <c r="F16518" s="926"/>
    </row>
    <row r="16519" spans="3:6" hidden="1" x14ac:dyDescent="0.15">
      <c r="C16519" s="926"/>
      <c r="D16519" s="926"/>
      <c r="E16519" s="926"/>
      <c r="F16519" s="926"/>
    </row>
    <row r="16520" spans="3:6" hidden="1" x14ac:dyDescent="0.15">
      <c r="C16520" s="926"/>
      <c r="D16520" s="926"/>
      <c r="E16520" s="926"/>
      <c r="F16520" s="926"/>
    </row>
    <row r="16521" spans="3:6" hidden="1" x14ac:dyDescent="0.15">
      <c r="C16521" s="926"/>
      <c r="D16521" s="926"/>
      <c r="E16521" s="926"/>
      <c r="F16521" s="926"/>
    </row>
    <row r="16522" spans="3:6" hidden="1" x14ac:dyDescent="0.15">
      <c r="C16522" s="926"/>
      <c r="D16522" s="926"/>
      <c r="E16522" s="926"/>
      <c r="F16522" s="926"/>
    </row>
    <row r="16523" spans="3:6" hidden="1" x14ac:dyDescent="0.15">
      <c r="C16523" s="926"/>
      <c r="D16523" s="926"/>
      <c r="E16523" s="926"/>
      <c r="F16523" s="926"/>
    </row>
    <row r="16524" spans="3:6" hidden="1" x14ac:dyDescent="0.15">
      <c r="C16524" s="926"/>
      <c r="D16524" s="926"/>
      <c r="E16524" s="926"/>
      <c r="F16524" s="926"/>
    </row>
    <row r="16525" spans="3:6" hidden="1" x14ac:dyDescent="0.15">
      <c r="C16525" s="926"/>
      <c r="D16525" s="926"/>
      <c r="E16525" s="926"/>
      <c r="F16525" s="926"/>
    </row>
    <row r="16526" spans="3:6" hidden="1" x14ac:dyDescent="0.15">
      <c r="C16526" s="926"/>
      <c r="D16526" s="926"/>
      <c r="E16526" s="926"/>
      <c r="F16526" s="926"/>
    </row>
    <row r="16527" spans="3:6" hidden="1" x14ac:dyDescent="0.15">
      <c r="C16527" s="926"/>
      <c r="D16527" s="926"/>
      <c r="E16527" s="926"/>
      <c r="F16527" s="926"/>
    </row>
    <row r="16528" spans="3:6" hidden="1" x14ac:dyDescent="0.15">
      <c r="C16528" s="926"/>
      <c r="D16528" s="926"/>
      <c r="E16528" s="926"/>
      <c r="F16528" s="926"/>
    </row>
    <row r="16529" spans="3:6" hidden="1" x14ac:dyDescent="0.15">
      <c r="C16529" s="926"/>
      <c r="D16529" s="926"/>
      <c r="E16529" s="926"/>
      <c r="F16529" s="926"/>
    </row>
    <row r="16530" spans="3:6" hidden="1" x14ac:dyDescent="0.15">
      <c r="C16530" s="926"/>
      <c r="D16530" s="926"/>
      <c r="E16530" s="926"/>
      <c r="F16530" s="926"/>
    </row>
    <row r="16531" spans="3:6" hidden="1" x14ac:dyDescent="0.15">
      <c r="C16531" s="926"/>
      <c r="D16531" s="926"/>
      <c r="E16531" s="926"/>
      <c r="F16531" s="926"/>
    </row>
    <row r="16532" spans="3:6" hidden="1" x14ac:dyDescent="0.15">
      <c r="C16532" s="926"/>
      <c r="D16532" s="926"/>
      <c r="E16532" s="926"/>
      <c r="F16532" s="926"/>
    </row>
    <row r="16533" spans="3:6" hidden="1" x14ac:dyDescent="0.15">
      <c r="C16533" s="926"/>
      <c r="D16533" s="926"/>
      <c r="E16533" s="926"/>
      <c r="F16533" s="926"/>
    </row>
    <row r="16534" spans="3:6" hidden="1" x14ac:dyDescent="0.15">
      <c r="C16534" s="926"/>
      <c r="D16534" s="926"/>
      <c r="E16534" s="926"/>
      <c r="F16534" s="926"/>
    </row>
    <row r="16535" spans="3:6" hidden="1" x14ac:dyDescent="0.15">
      <c r="C16535" s="926"/>
      <c r="D16535" s="926"/>
      <c r="E16535" s="926"/>
      <c r="F16535" s="926"/>
    </row>
    <row r="16536" spans="3:6" hidden="1" x14ac:dyDescent="0.15">
      <c r="C16536" s="926"/>
      <c r="D16536" s="926"/>
      <c r="E16536" s="926"/>
      <c r="F16536" s="926"/>
    </row>
    <row r="16537" spans="3:6" hidden="1" x14ac:dyDescent="0.15">
      <c r="C16537" s="926"/>
      <c r="D16537" s="926"/>
      <c r="E16537" s="926"/>
      <c r="F16537" s="926"/>
    </row>
    <row r="16538" spans="3:6" hidden="1" x14ac:dyDescent="0.15">
      <c r="C16538" s="926"/>
      <c r="D16538" s="926"/>
      <c r="E16538" s="926"/>
      <c r="F16538" s="926"/>
    </row>
    <row r="16539" spans="3:6" hidden="1" x14ac:dyDescent="0.15">
      <c r="C16539" s="926"/>
      <c r="D16539" s="926"/>
      <c r="E16539" s="926"/>
      <c r="F16539" s="926"/>
    </row>
    <row r="16540" spans="3:6" hidden="1" x14ac:dyDescent="0.15">
      <c r="C16540" s="926"/>
      <c r="D16540" s="926"/>
      <c r="E16540" s="926"/>
      <c r="F16540" s="926"/>
    </row>
    <row r="16541" spans="3:6" hidden="1" x14ac:dyDescent="0.15">
      <c r="C16541" s="926"/>
      <c r="D16541" s="926"/>
      <c r="E16541" s="926"/>
      <c r="F16541" s="926"/>
    </row>
    <row r="16542" spans="3:6" hidden="1" x14ac:dyDescent="0.15">
      <c r="C16542" s="926"/>
      <c r="D16542" s="926"/>
      <c r="E16542" s="926"/>
      <c r="F16542" s="926"/>
    </row>
    <row r="16543" spans="3:6" hidden="1" x14ac:dyDescent="0.15">
      <c r="C16543" s="926"/>
      <c r="D16543" s="926"/>
      <c r="E16543" s="926"/>
      <c r="F16543" s="926"/>
    </row>
    <row r="16544" spans="3:6" hidden="1" x14ac:dyDescent="0.15">
      <c r="C16544" s="926"/>
      <c r="D16544" s="926"/>
      <c r="E16544" s="926"/>
      <c r="F16544" s="926"/>
    </row>
    <row r="16545" spans="3:6" hidden="1" x14ac:dyDescent="0.15">
      <c r="C16545" s="926"/>
      <c r="D16545" s="926"/>
      <c r="E16545" s="926"/>
      <c r="F16545" s="926"/>
    </row>
    <row r="16546" spans="3:6" hidden="1" x14ac:dyDescent="0.15">
      <c r="C16546" s="926"/>
      <c r="D16546" s="926"/>
      <c r="E16546" s="926"/>
      <c r="F16546" s="926"/>
    </row>
    <row r="16547" spans="3:6" hidden="1" x14ac:dyDescent="0.15">
      <c r="C16547" s="926"/>
      <c r="D16547" s="926"/>
      <c r="E16547" s="926"/>
      <c r="F16547" s="926"/>
    </row>
    <row r="16548" spans="3:6" hidden="1" x14ac:dyDescent="0.15">
      <c r="C16548" s="926"/>
      <c r="D16548" s="926"/>
      <c r="E16548" s="926"/>
      <c r="F16548" s="926"/>
    </row>
    <row r="16549" spans="3:6" hidden="1" x14ac:dyDescent="0.15">
      <c r="C16549" s="926"/>
      <c r="D16549" s="926"/>
      <c r="E16549" s="926"/>
      <c r="F16549" s="926"/>
    </row>
    <row r="16550" spans="3:6" hidden="1" x14ac:dyDescent="0.15">
      <c r="C16550" s="926"/>
      <c r="D16550" s="926"/>
      <c r="E16550" s="926"/>
      <c r="F16550" s="926"/>
    </row>
    <row r="16551" spans="3:6" hidden="1" x14ac:dyDescent="0.15">
      <c r="C16551" s="926"/>
      <c r="D16551" s="926"/>
      <c r="E16551" s="926"/>
      <c r="F16551" s="926"/>
    </row>
    <row r="16552" spans="3:6" hidden="1" x14ac:dyDescent="0.15">
      <c r="C16552" s="926"/>
      <c r="D16552" s="926"/>
      <c r="E16552" s="926"/>
      <c r="F16552" s="926"/>
    </row>
    <row r="16553" spans="3:6" hidden="1" x14ac:dyDescent="0.15">
      <c r="C16553" s="926"/>
      <c r="D16553" s="926"/>
      <c r="E16553" s="926"/>
      <c r="F16553" s="926"/>
    </row>
    <row r="16554" spans="3:6" hidden="1" x14ac:dyDescent="0.15">
      <c r="C16554" s="926"/>
      <c r="D16554" s="926"/>
      <c r="E16554" s="926"/>
      <c r="F16554" s="926"/>
    </row>
    <row r="16555" spans="3:6" hidden="1" x14ac:dyDescent="0.15">
      <c r="C16555" s="926"/>
      <c r="D16555" s="926"/>
      <c r="E16555" s="926"/>
      <c r="F16555" s="926"/>
    </row>
    <row r="16556" spans="3:6" hidden="1" x14ac:dyDescent="0.15">
      <c r="C16556" s="926"/>
      <c r="D16556" s="926"/>
      <c r="E16556" s="926"/>
      <c r="F16556" s="926"/>
    </row>
    <row r="16557" spans="3:6" hidden="1" x14ac:dyDescent="0.15">
      <c r="C16557" s="926"/>
      <c r="D16557" s="926"/>
      <c r="E16557" s="926"/>
      <c r="F16557" s="926"/>
    </row>
    <row r="16558" spans="3:6" hidden="1" x14ac:dyDescent="0.15">
      <c r="C16558" s="926"/>
      <c r="D16558" s="926"/>
      <c r="E16558" s="926"/>
      <c r="F16558" s="926"/>
    </row>
    <row r="16559" spans="3:6" hidden="1" x14ac:dyDescent="0.15">
      <c r="C16559" s="926"/>
      <c r="D16559" s="926"/>
      <c r="E16559" s="926"/>
      <c r="F16559" s="926"/>
    </row>
    <row r="16560" spans="3:6" hidden="1" x14ac:dyDescent="0.15">
      <c r="C16560" s="926"/>
      <c r="D16560" s="926"/>
      <c r="E16560" s="926"/>
      <c r="F16560" s="926"/>
    </row>
    <row r="16561" spans="3:6" hidden="1" x14ac:dyDescent="0.15">
      <c r="C16561" s="926"/>
      <c r="D16561" s="926"/>
      <c r="E16561" s="926"/>
      <c r="F16561" s="926"/>
    </row>
    <row r="16562" spans="3:6" hidden="1" x14ac:dyDescent="0.15">
      <c r="C16562" s="926"/>
      <c r="D16562" s="926"/>
      <c r="E16562" s="926"/>
      <c r="F16562" s="926"/>
    </row>
    <row r="16563" spans="3:6" hidden="1" x14ac:dyDescent="0.15">
      <c r="C16563" s="926"/>
      <c r="D16563" s="926"/>
      <c r="E16563" s="926"/>
      <c r="F16563" s="926"/>
    </row>
    <row r="16564" spans="3:6" hidden="1" x14ac:dyDescent="0.15">
      <c r="C16564" s="926"/>
      <c r="D16564" s="926"/>
      <c r="E16564" s="926"/>
      <c r="F16564" s="926"/>
    </row>
    <row r="16565" spans="3:6" hidden="1" x14ac:dyDescent="0.15">
      <c r="C16565" s="926"/>
      <c r="D16565" s="926"/>
      <c r="E16565" s="926"/>
      <c r="F16565" s="926"/>
    </row>
    <row r="16566" spans="3:6" hidden="1" x14ac:dyDescent="0.15">
      <c r="C16566" s="926"/>
      <c r="D16566" s="926"/>
      <c r="E16566" s="926"/>
      <c r="F16566" s="926"/>
    </row>
    <row r="16567" spans="3:6" hidden="1" x14ac:dyDescent="0.15">
      <c r="C16567" s="926"/>
      <c r="D16567" s="926"/>
      <c r="E16567" s="926"/>
      <c r="F16567" s="926"/>
    </row>
    <row r="16568" spans="3:6" hidden="1" x14ac:dyDescent="0.15">
      <c r="C16568" s="926"/>
      <c r="D16568" s="926"/>
      <c r="E16568" s="926"/>
      <c r="F16568" s="926"/>
    </row>
    <row r="16569" spans="3:6" hidden="1" x14ac:dyDescent="0.15">
      <c r="C16569" s="926"/>
      <c r="D16569" s="926"/>
      <c r="E16569" s="926"/>
      <c r="F16569" s="926"/>
    </row>
    <row r="16570" spans="3:6" hidden="1" x14ac:dyDescent="0.15">
      <c r="C16570" s="926"/>
      <c r="D16570" s="926"/>
      <c r="E16570" s="926"/>
      <c r="F16570" s="926"/>
    </row>
    <row r="16571" spans="3:6" hidden="1" x14ac:dyDescent="0.15">
      <c r="C16571" s="926"/>
      <c r="D16571" s="926"/>
      <c r="E16571" s="926"/>
      <c r="F16571" s="926"/>
    </row>
    <row r="16572" spans="3:6" hidden="1" x14ac:dyDescent="0.15">
      <c r="C16572" s="926"/>
      <c r="D16572" s="926"/>
      <c r="E16572" s="926"/>
      <c r="F16572" s="926"/>
    </row>
    <row r="16573" spans="3:6" hidden="1" x14ac:dyDescent="0.15">
      <c r="C16573" s="926"/>
      <c r="D16573" s="926"/>
      <c r="E16573" s="926"/>
      <c r="F16573" s="926"/>
    </row>
    <row r="16574" spans="3:6" hidden="1" x14ac:dyDescent="0.15">
      <c r="C16574" s="926"/>
      <c r="D16574" s="926"/>
      <c r="E16574" s="926"/>
      <c r="F16574" s="926"/>
    </row>
    <row r="16575" spans="3:6" hidden="1" x14ac:dyDescent="0.15">
      <c r="C16575" s="926"/>
      <c r="D16575" s="926"/>
      <c r="E16575" s="926"/>
      <c r="F16575" s="926"/>
    </row>
    <row r="16576" spans="3:6" hidden="1" x14ac:dyDescent="0.15">
      <c r="C16576" s="926"/>
      <c r="D16576" s="926"/>
      <c r="E16576" s="926"/>
      <c r="F16576" s="926"/>
    </row>
    <row r="16577" spans="3:6" hidden="1" x14ac:dyDescent="0.15">
      <c r="C16577" s="926"/>
      <c r="D16577" s="926"/>
      <c r="E16577" s="926"/>
      <c r="F16577" s="926"/>
    </row>
    <row r="16578" spans="3:6" hidden="1" x14ac:dyDescent="0.15">
      <c r="C16578" s="926"/>
      <c r="D16578" s="926"/>
      <c r="E16578" s="926"/>
      <c r="F16578" s="926"/>
    </row>
    <row r="16579" spans="3:6" hidden="1" x14ac:dyDescent="0.15">
      <c r="C16579" s="926"/>
      <c r="D16579" s="926"/>
      <c r="E16579" s="926"/>
      <c r="F16579" s="926"/>
    </row>
    <row r="16580" spans="3:6" hidden="1" x14ac:dyDescent="0.15">
      <c r="C16580" s="926"/>
      <c r="D16580" s="926"/>
      <c r="E16580" s="926"/>
      <c r="F16580" s="926"/>
    </row>
    <row r="16581" spans="3:6" hidden="1" x14ac:dyDescent="0.15">
      <c r="C16581" s="926"/>
      <c r="D16581" s="926"/>
      <c r="E16581" s="926"/>
      <c r="F16581" s="926"/>
    </row>
    <row r="16582" spans="3:6" hidden="1" x14ac:dyDescent="0.15">
      <c r="C16582" s="926"/>
      <c r="D16582" s="926"/>
      <c r="E16582" s="926"/>
      <c r="F16582" s="926"/>
    </row>
    <row r="16583" spans="3:6" hidden="1" x14ac:dyDescent="0.15">
      <c r="C16583" s="926"/>
      <c r="D16583" s="926"/>
      <c r="E16583" s="926"/>
      <c r="F16583" s="926"/>
    </row>
    <row r="16584" spans="3:6" hidden="1" x14ac:dyDescent="0.15">
      <c r="C16584" s="926"/>
      <c r="D16584" s="926"/>
      <c r="E16584" s="926"/>
      <c r="F16584" s="926"/>
    </row>
    <row r="16585" spans="3:6" hidden="1" x14ac:dyDescent="0.15">
      <c r="C16585" s="926"/>
      <c r="D16585" s="926"/>
      <c r="E16585" s="926"/>
      <c r="F16585" s="926"/>
    </row>
    <row r="16586" spans="3:6" hidden="1" x14ac:dyDescent="0.15">
      <c r="C16586" s="926"/>
      <c r="D16586" s="926"/>
      <c r="E16586" s="926"/>
      <c r="F16586" s="926"/>
    </row>
    <row r="16587" spans="3:6" hidden="1" x14ac:dyDescent="0.15">
      <c r="C16587" s="926"/>
      <c r="D16587" s="926"/>
      <c r="E16587" s="926"/>
      <c r="F16587" s="926"/>
    </row>
    <row r="16588" spans="3:6" hidden="1" x14ac:dyDescent="0.15">
      <c r="C16588" s="926"/>
      <c r="D16588" s="926"/>
      <c r="E16588" s="926"/>
      <c r="F16588" s="926"/>
    </row>
    <row r="16589" spans="3:6" hidden="1" x14ac:dyDescent="0.15">
      <c r="C16589" s="926"/>
      <c r="D16589" s="926"/>
      <c r="E16589" s="926"/>
      <c r="F16589" s="926"/>
    </row>
    <row r="16590" spans="3:6" hidden="1" x14ac:dyDescent="0.15">
      <c r="C16590" s="926"/>
      <c r="D16590" s="926"/>
      <c r="E16590" s="926"/>
      <c r="F16590" s="926"/>
    </row>
    <row r="16591" spans="3:6" hidden="1" x14ac:dyDescent="0.15">
      <c r="C16591" s="926"/>
      <c r="D16591" s="926"/>
      <c r="E16591" s="926"/>
      <c r="F16591" s="926"/>
    </row>
    <row r="16592" spans="3:6" hidden="1" x14ac:dyDescent="0.15">
      <c r="C16592" s="926"/>
      <c r="D16592" s="926"/>
      <c r="E16592" s="926"/>
      <c r="F16592" s="926"/>
    </row>
    <row r="16593" spans="3:6" hidden="1" x14ac:dyDescent="0.15">
      <c r="C16593" s="926"/>
      <c r="D16593" s="926"/>
      <c r="E16593" s="926"/>
      <c r="F16593" s="926"/>
    </row>
    <row r="16594" spans="3:6" hidden="1" x14ac:dyDescent="0.15">
      <c r="C16594" s="926"/>
      <c r="D16594" s="926"/>
      <c r="E16594" s="926"/>
      <c r="F16594" s="926"/>
    </row>
    <row r="16595" spans="3:6" hidden="1" x14ac:dyDescent="0.15">
      <c r="C16595" s="926"/>
      <c r="D16595" s="926"/>
      <c r="E16595" s="926"/>
      <c r="F16595" s="926"/>
    </row>
    <row r="16596" spans="3:6" hidden="1" x14ac:dyDescent="0.15">
      <c r="C16596" s="926"/>
      <c r="D16596" s="926"/>
      <c r="E16596" s="926"/>
      <c r="F16596" s="926"/>
    </row>
    <row r="16597" spans="3:6" hidden="1" x14ac:dyDescent="0.15">
      <c r="C16597" s="926"/>
      <c r="D16597" s="926"/>
      <c r="E16597" s="926"/>
      <c r="F16597" s="926"/>
    </row>
    <row r="16598" spans="3:6" hidden="1" x14ac:dyDescent="0.15">
      <c r="C16598" s="926"/>
      <c r="D16598" s="926"/>
      <c r="E16598" s="926"/>
      <c r="F16598" s="926"/>
    </row>
    <row r="16599" spans="3:6" hidden="1" x14ac:dyDescent="0.15">
      <c r="C16599" s="926"/>
      <c r="D16599" s="926"/>
      <c r="E16599" s="926"/>
      <c r="F16599" s="926"/>
    </row>
    <row r="16600" spans="3:6" hidden="1" x14ac:dyDescent="0.15">
      <c r="C16600" s="926"/>
      <c r="D16600" s="926"/>
      <c r="E16600" s="926"/>
      <c r="F16600" s="926"/>
    </row>
    <row r="16601" spans="3:6" hidden="1" x14ac:dyDescent="0.15">
      <c r="C16601" s="926"/>
      <c r="D16601" s="926"/>
      <c r="E16601" s="926"/>
      <c r="F16601" s="926"/>
    </row>
    <row r="16602" spans="3:6" hidden="1" x14ac:dyDescent="0.15">
      <c r="C16602" s="926"/>
      <c r="D16602" s="926"/>
      <c r="E16602" s="926"/>
      <c r="F16602" s="926"/>
    </row>
    <row r="16603" spans="3:6" hidden="1" x14ac:dyDescent="0.15">
      <c r="C16603" s="926"/>
      <c r="D16603" s="926"/>
      <c r="E16603" s="926"/>
      <c r="F16603" s="926"/>
    </row>
    <row r="16604" spans="3:6" hidden="1" x14ac:dyDescent="0.15">
      <c r="C16604" s="926"/>
      <c r="D16604" s="926"/>
      <c r="E16604" s="926"/>
      <c r="F16604" s="926"/>
    </row>
    <row r="16605" spans="3:6" hidden="1" x14ac:dyDescent="0.15">
      <c r="C16605" s="926"/>
      <c r="D16605" s="926"/>
      <c r="E16605" s="926"/>
      <c r="F16605" s="926"/>
    </row>
    <row r="16606" spans="3:6" hidden="1" x14ac:dyDescent="0.15">
      <c r="C16606" s="926"/>
      <c r="D16606" s="926"/>
      <c r="E16606" s="926"/>
      <c r="F16606" s="926"/>
    </row>
    <row r="16607" spans="3:6" hidden="1" x14ac:dyDescent="0.15">
      <c r="C16607" s="926"/>
      <c r="D16607" s="926"/>
      <c r="E16607" s="926"/>
      <c r="F16607" s="926"/>
    </row>
    <row r="16608" spans="3:6" hidden="1" x14ac:dyDescent="0.15">
      <c r="C16608" s="926"/>
      <c r="D16608" s="926"/>
      <c r="E16608" s="926"/>
      <c r="F16608" s="926"/>
    </row>
    <row r="16609" spans="3:6" hidden="1" x14ac:dyDescent="0.15">
      <c r="C16609" s="926"/>
      <c r="D16609" s="926"/>
      <c r="E16609" s="926"/>
      <c r="F16609" s="926"/>
    </row>
    <row r="16610" spans="3:6" hidden="1" x14ac:dyDescent="0.15">
      <c r="C16610" s="926"/>
      <c r="D16610" s="926"/>
      <c r="E16610" s="926"/>
      <c r="F16610" s="926"/>
    </row>
    <row r="16611" spans="3:6" hidden="1" x14ac:dyDescent="0.15">
      <c r="C16611" s="926"/>
      <c r="D16611" s="926"/>
      <c r="E16611" s="926"/>
      <c r="F16611" s="926"/>
    </row>
    <row r="16612" spans="3:6" hidden="1" x14ac:dyDescent="0.15">
      <c r="C16612" s="926"/>
      <c r="D16612" s="926"/>
      <c r="E16612" s="926"/>
      <c r="F16612" s="926"/>
    </row>
    <row r="16613" spans="3:6" hidden="1" x14ac:dyDescent="0.15">
      <c r="C16613" s="926"/>
      <c r="D16613" s="926"/>
      <c r="E16613" s="926"/>
      <c r="F16613" s="926"/>
    </row>
    <row r="16614" spans="3:6" hidden="1" x14ac:dyDescent="0.15">
      <c r="C16614" s="926"/>
      <c r="D16614" s="926"/>
      <c r="E16614" s="926"/>
      <c r="F16614" s="926"/>
    </row>
    <row r="16615" spans="3:6" hidden="1" x14ac:dyDescent="0.15">
      <c r="C16615" s="926"/>
      <c r="D16615" s="926"/>
      <c r="E16615" s="926"/>
      <c r="F16615" s="926"/>
    </row>
    <row r="16616" spans="3:6" hidden="1" x14ac:dyDescent="0.15">
      <c r="C16616" s="926"/>
      <c r="D16616" s="926"/>
      <c r="E16616" s="926"/>
      <c r="F16616" s="926"/>
    </row>
    <row r="16617" spans="3:6" hidden="1" x14ac:dyDescent="0.15">
      <c r="C16617" s="926"/>
      <c r="D16617" s="926"/>
      <c r="E16617" s="926"/>
      <c r="F16617" s="926"/>
    </row>
    <row r="16618" spans="3:6" hidden="1" x14ac:dyDescent="0.15">
      <c r="C16618" s="926"/>
      <c r="D16618" s="926"/>
      <c r="E16618" s="926"/>
      <c r="F16618" s="926"/>
    </row>
    <row r="16619" spans="3:6" hidden="1" x14ac:dyDescent="0.15">
      <c r="C16619" s="926"/>
      <c r="D16619" s="926"/>
      <c r="E16619" s="926"/>
      <c r="F16619" s="926"/>
    </row>
    <row r="16620" spans="3:6" hidden="1" x14ac:dyDescent="0.15">
      <c r="C16620" s="926"/>
      <c r="D16620" s="926"/>
      <c r="E16620" s="926"/>
      <c r="F16620" s="926"/>
    </row>
    <row r="16621" spans="3:6" hidden="1" x14ac:dyDescent="0.15">
      <c r="C16621" s="926"/>
      <c r="D16621" s="926"/>
      <c r="E16621" s="926"/>
      <c r="F16621" s="926"/>
    </row>
    <row r="16622" spans="3:6" hidden="1" x14ac:dyDescent="0.15">
      <c r="C16622" s="926"/>
      <c r="D16622" s="926"/>
      <c r="E16622" s="926"/>
      <c r="F16622" s="926"/>
    </row>
    <row r="16623" spans="3:6" hidden="1" x14ac:dyDescent="0.15">
      <c r="C16623" s="926"/>
      <c r="D16623" s="926"/>
      <c r="E16623" s="926"/>
      <c r="F16623" s="926"/>
    </row>
    <row r="16624" spans="3:6" hidden="1" x14ac:dyDescent="0.15">
      <c r="C16624" s="926"/>
      <c r="D16624" s="926"/>
      <c r="E16624" s="926"/>
      <c r="F16624" s="926"/>
    </row>
    <row r="16625" spans="3:6" hidden="1" x14ac:dyDescent="0.15">
      <c r="C16625" s="926"/>
      <c r="D16625" s="926"/>
      <c r="E16625" s="926"/>
      <c r="F16625" s="926"/>
    </row>
    <row r="16626" spans="3:6" hidden="1" x14ac:dyDescent="0.15">
      <c r="C16626" s="926"/>
      <c r="D16626" s="926"/>
      <c r="E16626" s="926"/>
      <c r="F16626" s="926"/>
    </row>
    <row r="16627" spans="3:6" hidden="1" x14ac:dyDescent="0.15">
      <c r="C16627" s="926"/>
      <c r="D16627" s="926"/>
      <c r="E16627" s="926"/>
      <c r="F16627" s="926"/>
    </row>
    <row r="16628" spans="3:6" hidden="1" x14ac:dyDescent="0.15">
      <c r="C16628" s="926"/>
      <c r="D16628" s="926"/>
      <c r="E16628" s="926"/>
      <c r="F16628" s="926"/>
    </row>
    <row r="16629" spans="3:6" hidden="1" x14ac:dyDescent="0.15">
      <c r="C16629" s="926"/>
      <c r="D16629" s="926"/>
      <c r="E16629" s="926"/>
      <c r="F16629" s="926"/>
    </row>
    <row r="16630" spans="3:6" hidden="1" x14ac:dyDescent="0.15">
      <c r="C16630" s="926"/>
      <c r="D16630" s="926"/>
      <c r="E16630" s="926"/>
      <c r="F16630" s="926"/>
    </row>
    <row r="16631" spans="3:6" hidden="1" x14ac:dyDescent="0.15">
      <c r="C16631" s="926"/>
      <c r="D16631" s="926"/>
      <c r="E16631" s="926"/>
      <c r="F16631" s="926"/>
    </row>
    <row r="16632" spans="3:6" hidden="1" x14ac:dyDescent="0.15">
      <c r="C16632" s="926"/>
      <c r="D16632" s="926"/>
      <c r="E16632" s="926"/>
      <c r="F16632" s="926"/>
    </row>
    <row r="16633" spans="3:6" hidden="1" x14ac:dyDescent="0.15">
      <c r="C16633" s="926"/>
      <c r="D16633" s="926"/>
      <c r="E16633" s="926"/>
      <c r="F16633" s="926"/>
    </row>
    <row r="16634" spans="3:6" hidden="1" x14ac:dyDescent="0.15">
      <c r="C16634" s="926"/>
      <c r="D16634" s="926"/>
      <c r="E16634" s="926"/>
      <c r="F16634" s="926"/>
    </row>
    <row r="16635" spans="3:6" hidden="1" x14ac:dyDescent="0.15">
      <c r="C16635" s="926"/>
      <c r="D16635" s="926"/>
      <c r="E16635" s="926"/>
      <c r="F16635" s="926"/>
    </row>
    <row r="16636" spans="3:6" hidden="1" x14ac:dyDescent="0.15">
      <c r="C16636" s="926"/>
      <c r="D16636" s="926"/>
      <c r="E16636" s="926"/>
      <c r="F16636" s="926"/>
    </row>
    <row r="16637" spans="3:6" hidden="1" x14ac:dyDescent="0.15">
      <c r="C16637" s="926"/>
      <c r="D16637" s="926"/>
      <c r="E16637" s="926"/>
      <c r="F16637" s="926"/>
    </row>
    <row r="16638" spans="3:6" hidden="1" x14ac:dyDescent="0.15">
      <c r="C16638" s="926"/>
      <c r="D16638" s="926"/>
      <c r="E16638" s="926"/>
      <c r="F16638" s="926"/>
    </row>
    <row r="16639" spans="3:6" hidden="1" x14ac:dyDescent="0.15">
      <c r="C16639" s="926"/>
      <c r="D16639" s="926"/>
      <c r="E16639" s="926"/>
      <c r="F16639" s="926"/>
    </row>
    <row r="16640" spans="3:6" hidden="1" x14ac:dyDescent="0.15">
      <c r="C16640" s="926"/>
      <c r="D16640" s="926"/>
      <c r="E16640" s="926"/>
      <c r="F16640" s="926"/>
    </row>
    <row r="16641" spans="3:6" hidden="1" x14ac:dyDescent="0.15">
      <c r="C16641" s="926"/>
      <c r="D16641" s="926"/>
      <c r="E16641" s="926"/>
      <c r="F16641" s="926"/>
    </row>
    <row r="16642" spans="3:6" hidden="1" x14ac:dyDescent="0.15">
      <c r="C16642" s="926"/>
      <c r="D16642" s="926"/>
      <c r="E16642" s="926"/>
      <c r="F16642" s="926"/>
    </row>
    <row r="16643" spans="3:6" hidden="1" x14ac:dyDescent="0.15">
      <c r="C16643" s="926"/>
      <c r="D16643" s="926"/>
      <c r="E16643" s="926"/>
      <c r="F16643" s="926"/>
    </row>
    <row r="16644" spans="3:6" hidden="1" x14ac:dyDescent="0.15">
      <c r="C16644" s="926"/>
      <c r="D16644" s="926"/>
      <c r="E16644" s="926"/>
      <c r="F16644" s="926"/>
    </row>
    <row r="16645" spans="3:6" hidden="1" x14ac:dyDescent="0.15">
      <c r="C16645" s="926"/>
      <c r="D16645" s="926"/>
      <c r="E16645" s="926"/>
      <c r="F16645" s="926"/>
    </row>
    <row r="16646" spans="3:6" hidden="1" x14ac:dyDescent="0.15">
      <c r="C16646" s="926"/>
      <c r="D16646" s="926"/>
      <c r="E16646" s="926"/>
      <c r="F16646" s="926"/>
    </row>
    <row r="16647" spans="3:6" hidden="1" x14ac:dyDescent="0.15">
      <c r="C16647" s="926"/>
      <c r="D16647" s="926"/>
      <c r="E16647" s="926"/>
      <c r="F16647" s="926"/>
    </row>
    <row r="16648" spans="3:6" hidden="1" x14ac:dyDescent="0.15">
      <c r="C16648" s="926"/>
      <c r="D16648" s="926"/>
      <c r="E16648" s="926"/>
      <c r="F16648" s="926"/>
    </row>
    <row r="16649" spans="3:6" hidden="1" x14ac:dyDescent="0.15">
      <c r="C16649" s="926"/>
      <c r="D16649" s="926"/>
      <c r="E16649" s="926"/>
      <c r="F16649" s="926"/>
    </row>
    <row r="16650" spans="3:6" hidden="1" x14ac:dyDescent="0.15">
      <c r="C16650" s="926"/>
      <c r="D16650" s="926"/>
      <c r="E16650" s="926"/>
      <c r="F16650" s="926"/>
    </row>
    <row r="16651" spans="3:6" hidden="1" x14ac:dyDescent="0.15">
      <c r="C16651" s="926"/>
      <c r="D16651" s="926"/>
      <c r="E16651" s="926"/>
      <c r="F16651" s="926"/>
    </row>
    <row r="16652" spans="3:6" hidden="1" x14ac:dyDescent="0.15">
      <c r="C16652" s="926"/>
      <c r="D16652" s="926"/>
      <c r="E16652" s="926"/>
      <c r="F16652" s="926"/>
    </row>
    <row r="16653" spans="3:6" hidden="1" x14ac:dyDescent="0.15">
      <c r="C16653" s="926"/>
      <c r="D16653" s="926"/>
      <c r="E16653" s="926"/>
      <c r="F16653" s="926"/>
    </row>
    <row r="16654" spans="3:6" hidden="1" x14ac:dyDescent="0.15">
      <c r="C16654" s="926"/>
      <c r="D16654" s="926"/>
      <c r="E16654" s="926"/>
      <c r="F16654" s="926"/>
    </row>
    <row r="16655" spans="3:6" hidden="1" x14ac:dyDescent="0.15">
      <c r="C16655" s="926"/>
      <c r="D16655" s="926"/>
      <c r="E16655" s="926"/>
      <c r="F16655" s="926"/>
    </row>
    <row r="16656" spans="3:6" hidden="1" x14ac:dyDescent="0.15">
      <c r="C16656" s="926"/>
      <c r="D16656" s="926"/>
      <c r="E16656" s="926"/>
      <c r="F16656" s="926"/>
    </row>
    <row r="16657" spans="3:6" hidden="1" x14ac:dyDescent="0.15">
      <c r="C16657" s="926"/>
      <c r="D16657" s="926"/>
      <c r="E16657" s="926"/>
      <c r="F16657" s="926"/>
    </row>
    <row r="16658" spans="3:6" hidden="1" x14ac:dyDescent="0.15">
      <c r="C16658" s="926"/>
      <c r="D16658" s="926"/>
      <c r="E16658" s="926"/>
      <c r="F16658" s="926"/>
    </row>
    <row r="16659" spans="3:6" hidden="1" x14ac:dyDescent="0.15">
      <c r="C16659" s="926"/>
      <c r="D16659" s="926"/>
      <c r="E16659" s="926"/>
      <c r="F16659" s="926"/>
    </row>
    <row r="16660" spans="3:6" hidden="1" x14ac:dyDescent="0.15">
      <c r="C16660" s="926"/>
      <c r="D16660" s="926"/>
      <c r="E16660" s="926"/>
      <c r="F16660" s="926"/>
    </row>
    <row r="16661" spans="3:6" hidden="1" x14ac:dyDescent="0.15">
      <c r="C16661" s="926"/>
      <c r="D16661" s="926"/>
      <c r="E16661" s="926"/>
      <c r="F16661" s="926"/>
    </row>
    <row r="16662" spans="3:6" hidden="1" x14ac:dyDescent="0.15">
      <c r="C16662" s="926"/>
      <c r="D16662" s="926"/>
      <c r="E16662" s="926"/>
      <c r="F16662" s="926"/>
    </row>
    <row r="16663" spans="3:6" hidden="1" x14ac:dyDescent="0.15">
      <c r="C16663" s="926"/>
      <c r="D16663" s="926"/>
      <c r="E16663" s="926"/>
      <c r="F16663" s="926"/>
    </row>
    <row r="16664" spans="3:6" hidden="1" x14ac:dyDescent="0.15">
      <c r="C16664" s="926"/>
      <c r="D16664" s="926"/>
      <c r="E16664" s="926"/>
      <c r="F16664" s="926"/>
    </row>
    <row r="16665" spans="3:6" hidden="1" x14ac:dyDescent="0.15">
      <c r="C16665" s="926"/>
      <c r="D16665" s="926"/>
      <c r="E16665" s="926"/>
      <c r="F16665" s="926"/>
    </row>
    <row r="16666" spans="3:6" hidden="1" x14ac:dyDescent="0.15">
      <c r="C16666" s="926"/>
      <c r="D16666" s="926"/>
      <c r="E16666" s="926"/>
      <c r="F16666" s="926"/>
    </row>
    <row r="16667" spans="3:6" hidden="1" x14ac:dyDescent="0.15">
      <c r="C16667" s="926"/>
      <c r="D16667" s="926"/>
      <c r="E16667" s="926"/>
      <c r="F16667" s="926"/>
    </row>
    <row r="16668" spans="3:6" hidden="1" x14ac:dyDescent="0.15">
      <c r="C16668" s="926"/>
      <c r="D16668" s="926"/>
      <c r="E16668" s="926"/>
      <c r="F16668" s="926"/>
    </row>
    <row r="16669" spans="3:6" hidden="1" x14ac:dyDescent="0.15">
      <c r="C16669" s="926"/>
      <c r="D16669" s="926"/>
      <c r="E16669" s="926"/>
      <c r="F16669" s="926"/>
    </row>
    <row r="16670" spans="3:6" hidden="1" x14ac:dyDescent="0.15">
      <c r="C16670" s="926"/>
      <c r="D16670" s="926"/>
      <c r="E16670" s="926"/>
      <c r="F16670" s="926"/>
    </row>
    <row r="16671" spans="3:6" hidden="1" x14ac:dyDescent="0.15">
      <c r="C16671" s="926"/>
      <c r="D16671" s="926"/>
      <c r="E16671" s="926"/>
      <c r="F16671" s="926"/>
    </row>
    <row r="16672" spans="3:6" hidden="1" x14ac:dyDescent="0.15">
      <c r="C16672" s="926"/>
      <c r="D16672" s="926"/>
      <c r="E16672" s="926"/>
      <c r="F16672" s="926"/>
    </row>
    <row r="16673" spans="3:6" hidden="1" x14ac:dyDescent="0.15">
      <c r="C16673" s="926"/>
      <c r="D16673" s="926"/>
      <c r="E16673" s="926"/>
      <c r="F16673" s="926"/>
    </row>
    <row r="16674" spans="3:6" hidden="1" x14ac:dyDescent="0.15">
      <c r="C16674" s="926"/>
      <c r="D16674" s="926"/>
      <c r="E16674" s="926"/>
      <c r="F16674" s="926"/>
    </row>
    <row r="16675" spans="3:6" hidden="1" x14ac:dyDescent="0.15">
      <c r="C16675" s="926"/>
      <c r="D16675" s="926"/>
      <c r="E16675" s="926"/>
      <c r="F16675" s="926"/>
    </row>
    <row r="16676" spans="3:6" hidden="1" x14ac:dyDescent="0.15">
      <c r="C16676" s="926"/>
      <c r="D16676" s="926"/>
      <c r="E16676" s="926"/>
      <c r="F16676" s="926"/>
    </row>
    <row r="16677" spans="3:6" hidden="1" x14ac:dyDescent="0.15">
      <c r="C16677" s="926"/>
      <c r="D16677" s="926"/>
      <c r="E16677" s="926"/>
      <c r="F16677" s="926"/>
    </row>
    <row r="16678" spans="3:6" hidden="1" x14ac:dyDescent="0.15">
      <c r="C16678" s="926"/>
      <c r="D16678" s="926"/>
      <c r="E16678" s="926"/>
      <c r="F16678" s="926"/>
    </row>
    <row r="16679" spans="3:6" hidden="1" x14ac:dyDescent="0.15">
      <c r="C16679" s="926"/>
      <c r="D16679" s="926"/>
      <c r="E16679" s="926"/>
      <c r="F16679" s="926"/>
    </row>
    <row r="16680" spans="3:6" hidden="1" x14ac:dyDescent="0.15">
      <c r="C16680" s="926"/>
      <c r="D16680" s="926"/>
      <c r="E16680" s="926"/>
      <c r="F16680" s="926"/>
    </row>
    <row r="16681" spans="3:6" hidden="1" x14ac:dyDescent="0.15">
      <c r="C16681" s="926"/>
      <c r="D16681" s="926"/>
      <c r="E16681" s="926"/>
      <c r="F16681" s="926"/>
    </row>
    <row r="16682" spans="3:6" hidden="1" x14ac:dyDescent="0.15">
      <c r="C16682" s="926"/>
      <c r="D16682" s="926"/>
      <c r="E16682" s="926"/>
      <c r="F16682" s="926"/>
    </row>
    <row r="16683" spans="3:6" hidden="1" x14ac:dyDescent="0.15">
      <c r="C16683" s="926"/>
      <c r="D16683" s="926"/>
      <c r="E16683" s="926"/>
      <c r="F16683" s="926"/>
    </row>
    <row r="16684" spans="3:6" hidden="1" x14ac:dyDescent="0.15">
      <c r="C16684" s="926"/>
      <c r="D16684" s="926"/>
      <c r="E16684" s="926"/>
      <c r="F16684" s="926"/>
    </row>
    <row r="16685" spans="3:6" hidden="1" x14ac:dyDescent="0.15">
      <c r="C16685" s="926"/>
      <c r="D16685" s="926"/>
      <c r="E16685" s="926"/>
      <c r="F16685" s="926"/>
    </row>
    <row r="16686" spans="3:6" hidden="1" x14ac:dyDescent="0.15">
      <c r="C16686" s="926"/>
      <c r="D16686" s="926"/>
      <c r="E16686" s="926"/>
      <c r="F16686" s="926"/>
    </row>
    <row r="16687" spans="3:6" hidden="1" x14ac:dyDescent="0.15">
      <c r="C16687" s="926"/>
      <c r="D16687" s="926"/>
      <c r="E16687" s="926"/>
      <c r="F16687" s="926"/>
    </row>
    <row r="16688" spans="3:6" hidden="1" x14ac:dyDescent="0.15">
      <c r="C16688" s="926"/>
      <c r="D16688" s="926"/>
      <c r="E16688" s="926"/>
      <c r="F16688" s="926"/>
    </row>
    <row r="16689" spans="3:6" hidden="1" x14ac:dyDescent="0.15">
      <c r="C16689" s="926"/>
      <c r="D16689" s="926"/>
      <c r="E16689" s="926"/>
      <c r="F16689" s="926"/>
    </row>
    <row r="16690" spans="3:6" hidden="1" x14ac:dyDescent="0.15">
      <c r="C16690" s="926"/>
      <c r="D16690" s="926"/>
      <c r="E16690" s="926"/>
      <c r="F16690" s="926"/>
    </row>
    <row r="16691" spans="3:6" hidden="1" x14ac:dyDescent="0.15">
      <c r="C16691" s="926"/>
      <c r="D16691" s="926"/>
      <c r="E16691" s="926"/>
      <c r="F16691" s="926"/>
    </row>
    <row r="16692" spans="3:6" hidden="1" x14ac:dyDescent="0.15">
      <c r="C16692" s="926"/>
      <c r="D16692" s="926"/>
      <c r="E16692" s="926"/>
      <c r="F16692" s="926"/>
    </row>
    <row r="16693" spans="3:6" hidden="1" x14ac:dyDescent="0.15">
      <c r="C16693" s="926"/>
      <c r="D16693" s="926"/>
      <c r="E16693" s="926"/>
      <c r="F16693" s="926"/>
    </row>
    <row r="16694" spans="3:6" hidden="1" x14ac:dyDescent="0.15">
      <c r="C16694" s="926"/>
      <c r="D16694" s="926"/>
      <c r="E16694" s="926"/>
      <c r="F16694" s="926"/>
    </row>
    <row r="16695" spans="3:6" hidden="1" x14ac:dyDescent="0.15">
      <c r="C16695" s="926"/>
      <c r="D16695" s="926"/>
      <c r="E16695" s="926"/>
      <c r="F16695" s="926"/>
    </row>
    <row r="16696" spans="3:6" hidden="1" x14ac:dyDescent="0.15">
      <c r="C16696" s="926"/>
      <c r="D16696" s="926"/>
      <c r="E16696" s="926"/>
      <c r="F16696" s="926"/>
    </row>
    <row r="16697" spans="3:6" hidden="1" x14ac:dyDescent="0.15">
      <c r="C16697" s="926"/>
      <c r="D16697" s="926"/>
      <c r="E16697" s="926"/>
      <c r="F16697" s="926"/>
    </row>
    <row r="16698" spans="3:6" hidden="1" x14ac:dyDescent="0.15">
      <c r="C16698" s="926"/>
      <c r="D16698" s="926"/>
      <c r="E16698" s="926"/>
      <c r="F16698" s="926"/>
    </row>
    <row r="16699" spans="3:6" hidden="1" x14ac:dyDescent="0.15">
      <c r="C16699" s="926"/>
      <c r="D16699" s="926"/>
      <c r="E16699" s="926"/>
      <c r="F16699" s="926"/>
    </row>
    <row r="16700" spans="3:6" hidden="1" x14ac:dyDescent="0.15">
      <c r="C16700" s="926"/>
      <c r="D16700" s="926"/>
      <c r="E16700" s="926"/>
      <c r="F16700" s="926"/>
    </row>
    <row r="16701" spans="3:6" hidden="1" x14ac:dyDescent="0.15">
      <c r="C16701" s="926"/>
      <c r="D16701" s="926"/>
      <c r="E16701" s="926"/>
      <c r="F16701" s="926"/>
    </row>
    <row r="16702" spans="3:6" hidden="1" x14ac:dyDescent="0.15">
      <c r="C16702" s="926"/>
      <c r="D16702" s="926"/>
      <c r="E16702" s="926"/>
      <c r="F16702" s="926"/>
    </row>
    <row r="16703" spans="3:6" hidden="1" x14ac:dyDescent="0.15">
      <c r="C16703" s="926"/>
      <c r="D16703" s="926"/>
      <c r="E16703" s="926"/>
      <c r="F16703" s="926"/>
    </row>
    <row r="16704" spans="3:6" hidden="1" x14ac:dyDescent="0.15">
      <c r="C16704" s="926"/>
      <c r="D16704" s="926"/>
      <c r="E16704" s="926"/>
      <c r="F16704" s="926"/>
    </row>
    <row r="16705" spans="3:6" hidden="1" x14ac:dyDescent="0.15">
      <c r="C16705" s="926"/>
      <c r="D16705" s="926"/>
      <c r="E16705" s="926"/>
      <c r="F16705" s="926"/>
    </row>
    <row r="16706" spans="3:6" hidden="1" x14ac:dyDescent="0.15">
      <c r="C16706" s="926"/>
      <c r="D16706" s="926"/>
      <c r="E16706" s="926"/>
      <c r="F16706" s="926"/>
    </row>
    <row r="16707" spans="3:6" hidden="1" x14ac:dyDescent="0.15">
      <c r="C16707" s="926"/>
      <c r="D16707" s="926"/>
      <c r="E16707" s="926"/>
      <c r="F16707" s="926"/>
    </row>
    <row r="16708" spans="3:6" hidden="1" x14ac:dyDescent="0.15">
      <c r="C16708" s="926"/>
      <c r="D16708" s="926"/>
      <c r="E16708" s="926"/>
      <c r="F16708" s="926"/>
    </row>
    <row r="16709" spans="3:6" hidden="1" x14ac:dyDescent="0.15">
      <c r="C16709" s="926"/>
      <c r="D16709" s="926"/>
      <c r="E16709" s="926"/>
      <c r="F16709" s="926"/>
    </row>
    <row r="16710" spans="3:6" hidden="1" x14ac:dyDescent="0.15">
      <c r="C16710" s="926"/>
      <c r="D16710" s="926"/>
      <c r="E16710" s="926"/>
      <c r="F16710" s="926"/>
    </row>
    <row r="16711" spans="3:6" hidden="1" x14ac:dyDescent="0.15">
      <c r="C16711" s="926"/>
      <c r="D16711" s="926"/>
      <c r="E16711" s="926"/>
      <c r="F16711" s="926"/>
    </row>
    <row r="16712" spans="3:6" hidden="1" x14ac:dyDescent="0.15">
      <c r="C16712" s="926"/>
      <c r="D16712" s="926"/>
      <c r="E16712" s="926"/>
      <c r="F16712" s="926"/>
    </row>
    <row r="16713" spans="3:6" hidden="1" x14ac:dyDescent="0.15">
      <c r="C16713" s="926"/>
      <c r="D16713" s="926"/>
      <c r="E16713" s="926"/>
      <c r="F16713" s="926"/>
    </row>
    <row r="16714" spans="3:6" hidden="1" x14ac:dyDescent="0.15">
      <c r="C16714" s="926"/>
      <c r="D16714" s="926"/>
      <c r="E16714" s="926"/>
      <c r="F16714" s="926"/>
    </row>
    <row r="16715" spans="3:6" hidden="1" x14ac:dyDescent="0.15">
      <c r="C16715" s="926"/>
      <c r="D16715" s="926"/>
      <c r="E16715" s="926"/>
      <c r="F16715" s="926"/>
    </row>
    <row r="16716" spans="3:6" hidden="1" x14ac:dyDescent="0.15">
      <c r="C16716" s="926"/>
      <c r="D16716" s="926"/>
      <c r="E16716" s="926"/>
      <c r="F16716" s="926"/>
    </row>
    <row r="16717" spans="3:6" hidden="1" x14ac:dyDescent="0.15">
      <c r="C16717" s="926"/>
      <c r="D16717" s="926"/>
      <c r="E16717" s="926"/>
      <c r="F16717" s="926"/>
    </row>
    <row r="16718" spans="3:6" hidden="1" x14ac:dyDescent="0.15">
      <c r="C16718" s="926"/>
      <c r="D16718" s="926"/>
      <c r="E16718" s="926"/>
      <c r="F16718" s="926"/>
    </row>
    <row r="16719" spans="3:6" hidden="1" x14ac:dyDescent="0.15">
      <c r="C16719" s="926"/>
      <c r="D16719" s="926"/>
      <c r="E16719" s="926"/>
      <c r="F16719" s="926"/>
    </row>
    <row r="16720" spans="3:6" hidden="1" x14ac:dyDescent="0.15">
      <c r="C16720" s="926"/>
      <c r="D16720" s="926"/>
      <c r="E16720" s="926"/>
      <c r="F16720" s="926"/>
    </row>
    <row r="16721" spans="3:6" hidden="1" x14ac:dyDescent="0.15">
      <c r="C16721" s="926"/>
      <c r="D16721" s="926"/>
      <c r="E16721" s="926"/>
      <c r="F16721" s="926"/>
    </row>
    <row r="16722" spans="3:6" hidden="1" x14ac:dyDescent="0.15">
      <c r="C16722" s="926"/>
      <c r="D16722" s="926"/>
      <c r="E16722" s="926"/>
      <c r="F16722" s="926"/>
    </row>
    <row r="16723" spans="3:6" hidden="1" x14ac:dyDescent="0.15">
      <c r="C16723" s="926"/>
      <c r="D16723" s="926"/>
      <c r="E16723" s="926"/>
      <c r="F16723" s="926"/>
    </row>
    <row r="16724" spans="3:6" hidden="1" x14ac:dyDescent="0.15">
      <c r="C16724" s="926"/>
      <c r="D16724" s="926"/>
      <c r="E16724" s="926"/>
      <c r="F16724" s="926"/>
    </row>
    <row r="16725" spans="3:6" hidden="1" x14ac:dyDescent="0.15">
      <c r="C16725" s="926"/>
      <c r="D16725" s="926"/>
      <c r="E16725" s="926"/>
      <c r="F16725" s="926"/>
    </row>
    <row r="16726" spans="3:6" hidden="1" x14ac:dyDescent="0.15">
      <c r="C16726" s="926"/>
      <c r="D16726" s="926"/>
      <c r="E16726" s="926"/>
      <c r="F16726" s="926"/>
    </row>
    <row r="16727" spans="3:6" hidden="1" x14ac:dyDescent="0.15">
      <c r="C16727" s="926"/>
      <c r="D16727" s="926"/>
      <c r="E16727" s="926"/>
      <c r="F16727" s="926"/>
    </row>
    <row r="16728" spans="3:6" hidden="1" x14ac:dyDescent="0.15">
      <c r="C16728" s="926"/>
      <c r="D16728" s="926"/>
      <c r="E16728" s="926"/>
      <c r="F16728" s="926"/>
    </row>
    <row r="16729" spans="3:6" hidden="1" x14ac:dyDescent="0.15">
      <c r="C16729" s="926"/>
      <c r="D16729" s="926"/>
      <c r="E16729" s="926"/>
      <c r="F16729" s="926"/>
    </row>
    <row r="16730" spans="3:6" hidden="1" x14ac:dyDescent="0.15">
      <c r="C16730" s="926"/>
      <c r="D16730" s="926"/>
      <c r="E16730" s="926"/>
      <c r="F16730" s="926"/>
    </row>
    <row r="16731" spans="3:6" hidden="1" x14ac:dyDescent="0.15">
      <c r="C16731" s="926"/>
      <c r="D16731" s="926"/>
      <c r="E16731" s="926"/>
      <c r="F16731" s="926"/>
    </row>
    <row r="16732" spans="3:6" hidden="1" x14ac:dyDescent="0.15">
      <c r="C16732" s="926"/>
      <c r="D16732" s="926"/>
      <c r="E16732" s="926"/>
      <c r="F16732" s="926"/>
    </row>
    <row r="16733" spans="3:6" hidden="1" x14ac:dyDescent="0.15">
      <c r="C16733" s="926"/>
      <c r="D16733" s="926"/>
      <c r="E16733" s="926"/>
      <c r="F16733" s="926"/>
    </row>
    <row r="16734" spans="3:6" hidden="1" x14ac:dyDescent="0.15">
      <c r="C16734" s="926"/>
      <c r="D16734" s="926"/>
      <c r="E16734" s="926"/>
      <c r="F16734" s="926"/>
    </row>
    <row r="16735" spans="3:6" hidden="1" x14ac:dyDescent="0.15">
      <c r="C16735" s="926"/>
      <c r="D16735" s="926"/>
      <c r="E16735" s="926"/>
      <c r="F16735" s="926"/>
    </row>
    <row r="16736" spans="3:6" hidden="1" x14ac:dyDescent="0.15">
      <c r="C16736" s="926"/>
      <c r="D16736" s="926"/>
      <c r="E16736" s="926"/>
      <c r="F16736" s="926"/>
    </row>
    <row r="16737" spans="3:6" hidden="1" x14ac:dyDescent="0.15">
      <c r="C16737" s="926"/>
      <c r="D16737" s="926"/>
      <c r="E16737" s="926"/>
      <c r="F16737" s="926"/>
    </row>
    <row r="16738" spans="3:6" hidden="1" x14ac:dyDescent="0.15">
      <c r="C16738" s="926"/>
      <c r="D16738" s="926"/>
      <c r="E16738" s="926"/>
      <c r="F16738" s="926"/>
    </row>
    <row r="16739" spans="3:6" hidden="1" x14ac:dyDescent="0.15">
      <c r="C16739" s="926"/>
      <c r="D16739" s="926"/>
      <c r="E16739" s="926"/>
      <c r="F16739" s="926"/>
    </row>
    <row r="16740" spans="3:6" hidden="1" x14ac:dyDescent="0.15">
      <c r="C16740" s="926"/>
      <c r="D16740" s="926"/>
      <c r="E16740" s="926"/>
      <c r="F16740" s="926"/>
    </row>
    <row r="16741" spans="3:6" hidden="1" x14ac:dyDescent="0.15">
      <c r="C16741" s="926"/>
      <c r="D16741" s="926"/>
      <c r="E16741" s="926"/>
      <c r="F16741" s="926"/>
    </row>
    <row r="16742" spans="3:6" hidden="1" x14ac:dyDescent="0.15">
      <c r="C16742" s="926"/>
      <c r="D16742" s="926"/>
      <c r="E16742" s="926"/>
      <c r="F16742" s="926"/>
    </row>
    <row r="16743" spans="3:6" hidden="1" x14ac:dyDescent="0.15">
      <c r="C16743" s="926"/>
      <c r="D16743" s="926"/>
      <c r="E16743" s="926"/>
      <c r="F16743" s="926"/>
    </row>
    <row r="16744" spans="3:6" hidden="1" x14ac:dyDescent="0.15">
      <c r="C16744" s="926"/>
      <c r="D16744" s="926"/>
      <c r="E16744" s="926"/>
      <c r="F16744" s="926"/>
    </row>
    <row r="16745" spans="3:6" hidden="1" x14ac:dyDescent="0.15">
      <c r="C16745" s="926"/>
      <c r="D16745" s="926"/>
      <c r="E16745" s="926"/>
      <c r="F16745" s="926"/>
    </row>
    <row r="16746" spans="3:6" hidden="1" x14ac:dyDescent="0.15">
      <c r="C16746" s="926"/>
      <c r="D16746" s="926"/>
      <c r="E16746" s="926"/>
      <c r="F16746" s="926"/>
    </row>
    <row r="16747" spans="3:6" hidden="1" x14ac:dyDescent="0.15">
      <c r="C16747" s="926"/>
      <c r="D16747" s="926"/>
      <c r="E16747" s="926"/>
      <c r="F16747" s="926"/>
    </row>
    <row r="16748" spans="3:6" hidden="1" x14ac:dyDescent="0.15">
      <c r="C16748" s="926"/>
      <c r="D16748" s="926"/>
      <c r="E16748" s="926"/>
      <c r="F16748" s="926"/>
    </row>
    <row r="16749" spans="3:6" hidden="1" x14ac:dyDescent="0.15">
      <c r="C16749" s="926"/>
      <c r="D16749" s="926"/>
      <c r="E16749" s="926"/>
      <c r="F16749" s="926"/>
    </row>
    <row r="16750" spans="3:6" hidden="1" x14ac:dyDescent="0.15">
      <c r="C16750" s="926"/>
      <c r="D16750" s="926"/>
      <c r="E16750" s="926"/>
      <c r="F16750" s="926"/>
    </row>
    <row r="16751" spans="3:6" hidden="1" x14ac:dyDescent="0.15">
      <c r="C16751" s="926"/>
      <c r="D16751" s="926"/>
      <c r="E16751" s="926"/>
      <c r="F16751" s="926"/>
    </row>
    <row r="16752" spans="3:6" hidden="1" x14ac:dyDescent="0.15">
      <c r="C16752" s="926"/>
      <c r="D16752" s="926"/>
      <c r="E16752" s="926"/>
      <c r="F16752" s="926"/>
    </row>
    <row r="16753" spans="3:6" hidden="1" x14ac:dyDescent="0.15">
      <c r="C16753" s="926"/>
      <c r="D16753" s="926"/>
      <c r="E16753" s="926"/>
      <c r="F16753" s="926"/>
    </row>
    <row r="16754" spans="3:6" hidden="1" x14ac:dyDescent="0.15">
      <c r="C16754" s="926"/>
      <c r="D16754" s="926"/>
      <c r="E16754" s="926"/>
      <c r="F16754" s="926"/>
    </row>
    <row r="16755" spans="3:6" hidden="1" x14ac:dyDescent="0.15">
      <c r="C16755" s="926"/>
      <c r="D16755" s="926"/>
      <c r="E16755" s="926"/>
      <c r="F16755" s="926"/>
    </row>
    <row r="16756" spans="3:6" hidden="1" x14ac:dyDescent="0.15">
      <c r="C16756" s="926"/>
      <c r="D16756" s="926"/>
      <c r="E16756" s="926"/>
      <c r="F16756" s="926"/>
    </row>
    <row r="16757" spans="3:6" hidden="1" x14ac:dyDescent="0.15">
      <c r="C16757" s="926"/>
      <c r="D16757" s="926"/>
      <c r="E16757" s="926"/>
      <c r="F16757" s="926"/>
    </row>
    <row r="16758" spans="3:6" hidden="1" x14ac:dyDescent="0.15">
      <c r="C16758" s="926"/>
      <c r="D16758" s="926"/>
      <c r="E16758" s="926"/>
      <c r="F16758" s="926"/>
    </row>
    <row r="16759" spans="3:6" hidden="1" x14ac:dyDescent="0.15">
      <c r="C16759" s="926"/>
      <c r="D16759" s="926"/>
      <c r="E16759" s="926"/>
      <c r="F16759" s="926"/>
    </row>
    <row r="16760" spans="3:6" hidden="1" x14ac:dyDescent="0.15">
      <c r="C16760" s="926"/>
      <c r="D16760" s="926"/>
      <c r="E16760" s="926"/>
      <c r="F16760" s="926"/>
    </row>
    <row r="16761" spans="3:6" hidden="1" x14ac:dyDescent="0.15">
      <c r="C16761" s="926"/>
      <c r="D16761" s="926"/>
      <c r="E16761" s="926"/>
      <c r="F16761" s="926"/>
    </row>
    <row r="16762" spans="3:6" hidden="1" x14ac:dyDescent="0.15">
      <c r="C16762" s="926"/>
      <c r="D16762" s="926"/>
      <c r="E16762" s="926"/>
      <c r="F16762" s="926"/>
    </row>
    <row r="16763" spans="3:6" hidden="1" x14ac:dyDescent="0.15">
      <c r="C16763" s="926"/>
      <c r="D16763" s="926"/>
      <c r="E16763" s="926"/>
      <c r="F16763" s="926"/>
    </row>
    <row r="16764" spans="3:6" hidden="1" x14ac:dyDescent="0.15">
      <c r="C16764" s="926"/>
      <c r="D16764" s="926"/>
      <c r="E16764" s="926"/>
      <c r="F16764" s="926"/>
    </row>
    <row r="16765" spans="3:6" hidden="1" x14ac:dyDescent="0.15">
      <c r="C16765" s="926"/>
      <c r="D16765" s="926"/>
      <c r="E16765" s="926"/>
      <c r="F16765" s="926"/>
    </row>
    <row r="16766" spans="3:6" hidden="1" x14ac:dyDescent="0.15">
      <c r="C16766" s="926"/>
      <c r="D16766" s="926"/>
      <c r="E16766" s="926"/>
      <c r="F16766" s="926"/>
    </row>
    <row r="16767" spans="3:6" hidden="1" x14ac:dyDescent="0.15">
      <c r="C16767" s="926"/>
      <c r="D16767" s="926"/>
      <c r="E16767" s="926"/>
      <c r="F16767" s="926"/>
    </row>
    <row r="16768" spans="3:6" hidden="1" x14ac:dyDescent="0.15">
      <c r="C16768" s="926"/>
      <c r="D16768" s="926"/>
      <c r="E16768" s="926"/>
      <c r="F16768" s="926"/>
    </row>
    <row r="16769" spans="3:6" hidden="1" x14ac:dyDescent="0.15">
      <c r="C16769" s="926"/>
      <c r="D16769" s="926"/>
      <c r="E16769" s="926"/>
      <c r="F16769" s="926"/>
    </row>
    <row r="16770" spans="3:6" hidden="1" x14ac:dyDescent="0.15">
      <c r="C16770" s="926"/>
      <c r="D16770" s="926"/>
      <c r="E16770" s="926"/>
      <c r="F16770" s="926"/>
    </row>
    <row r="16771" spans="3:6" hidden="1" x14ac:dyDescent="0.15">
      <c r="C16771" s="926"/>
      <c r="D16771" s="926"/>
      <c r="E16771" s="926"/>
      <c r="F16771" s="926"/>
    </row>
    <row r="16772" spans="3:6" hidden="1" x14ac:dyDescent="0.15">
      <c r="C16772" s="926"/>
      <c r="D16772" s="926"/>
      <c r="E16772" s="926"/>
      <c r="F16772" s="926"/>
    </row>
    <row r="16773" spans="3:6" hidden="1" x14ac:dyDescent="0.15">
      <c r="C16773" s="926"/>
      <c r="D16773" s="926"/>
      <c r="E16773" s="926"/>
      <c r="F16773" s="926"/>
    </row>
    <row r="16774" spans="3:6" hidden="1" x14ac:dyDescent="0.15">
      <c r="C16774" s="926"/>
      <c r="D16774" s="926"/>
      <c r="E16774" s="926"/>
      <c r="F16774" s="926"/>
    </row>
    <row r="16775" spans="3:6" hidden="1" x14ac:dyDescent="0.15">
      <c r="C16775" s="926"/>
      <c r="D16775" s="926"/>
      <c r="E16775" s="926"/>
      <c r="F16775" s="926"/>
    </row>
    <row r="16776" spans="3:6" hidden="1" x14ac:dyDescent="0.15">
      <c r="C16776" s="926"/>
      <c r="D16776" s="926"/>
      <c r="E16776" s="926"/>
      <c r="F16776" s="926"/>
    </row>
    <row r="16777" spans="3:6" hidden="1" x14ac:dyDescent="0.15">
      <c r="C16777" s="926"/>
      <c r="D16777" s="926"/>
      <c r="E16777" s="926"/>
      <c r="F16777" s="926"/>
    </row>
    <row r="16778" spans="3:6" hidden="1" x14ac:dyDescent="0.15">
      <c r="C16778" s="926"/>
      <c r="D16778" s="926"/>
      <c r="E16778" s="926"/>
      <c r="F16778" s="926"/>
    </row>
    <row r="16779" spans="3:6" hidden="1" x14ac:dyDescent="0.15">
      <c r="C16779" s="926"/>
      <c r="D16779" s="926"/>
      <c r="E16779" s="926"/>
      <c r="F16779" s="926"/>
    </row>
    <row r="16780" spans="3:6" hidden="1" x14ac:dyDescent="0.15">
      <c r="C16780" s="926"/>
      <c r="D16780" s="926"/>
      <c r="E16780" s="926"/>
      <c r="F16780" s="926"/>
    </row>
    <row r="16781" spans="3:6" hidden="1" x14ac:dyDescent="0.15">
      <c r="C16781" s="926"/>
      <c r="D16781" s="926"/>
      <c r="E16781" s="926"/>
      <c r="F16781" s="926"/>
    </row>
    <row r="16782" spans="3:6" hidden="1" x14ac:dyDescent="0.15">
      <c r="C16782" s="926"/>
      <c r="D16782" s="926"/>
      <c r="E16782" s="926"/>
      <c r="F16782" s="926"/>
    </row>
    <row r="16783" spans="3:6" hidden="1" x14ac:dyDescent="0.15">
      <c r="C16783" s="926"/>
      <c r="D16783" s="926"/>
      <c r="E16783" s="926"/>
      <c r="F16783" s="926"/>
    </row>
    <row r="16784" spans="3:6" hidden="1" x14ac:dyDescent="0.15">
      <c r="C16784" s="926"/>
      <c r="D16784" s="926"/>
      <c r="E16784" s="926"/>
      <c r="F16784" s="926"/>
    </row>
    <row r="16785" spans="3:6" hidden="1" x14ac:dyDescent="0.15">
      <c r="C16785" s="926"/>
      <c r="D16785" s="926"/>
      <c r="E16785" s="926"/>
      <c r="F16785" s="926"/>
    </row>
    <row r="16786" spans="3:6" hidden="1" x14ac:dyDescent="0.15">
      <c r="C16786" s="926"/>
      <c r="D16786" s="926"/>
      <c r="E16786" s="926"/>
      <c r="F16786" s="926"/>
    </row>
    <row r="16787" spans="3:6" hidden="1" x14ac:dyDescent="0.15">
      <c r="C16787" s="926"/>
      <c r="D16787" s="926"/>
      <c r="E16787" s="926"/>
      <c r="F16787" s="926"/>
    </row>
    <row r="16788" spans="3:6" hidden="1" x14ac:dyDescent="0.15">
      <c r="C16788" s="926"/>
      <c r="D16788" s="926"/>
      <c r="E16788" s="926"/>
      <c r="F16788" s="926"/>
    </row>
    <row r="16789" spans="3:6" hidden="1" x14ac:dyDescent="0.15">
      <c r="C16789" s="926"/>
      <c r="D16789" s="926"/>
      <c r="E16789" s="926"/>
      <c r="F16789" s="926"/>
    </row>
    <row r="16790" spans="3:6" hidden="1" x14ac:dyDescent="0.15">
      <c r="C16790" s="926"/>
      <c r="D16790" s="926"/>
      <c r="E16790" s="926"/>
      <c r="F16790" s="926"/>
    </row>
    <row r="16791" spans="3:6" hidden="1" x14ac:dyDescent="0.15">
      <c r="C16791" s="926"/>
      <c r="D16791" s="926"/>
      <c r="E16791" s="926"/>
      <c r="F16791" s="926"/>
    </row>
    <row r="16792" spans="3:6" hidden="1" x14ac:dyDescent="0.15">
      <c r="C16792" s="926"/>
      <c r="D16792" s="926"/>
      <c r="E16792" s="926"/>
      <c r="F16792" s="926"/>
    </row>
    <row r="16793" spans="3:6" hidden="1" x14ac:dyDescent="0.15">
      <c r="C16793" s="926"/>
      <c r="D16793" s="926"/>
      <c r="E16793" s="926"/>
      <c r="F16793" s="926"/>
    </row>
    <row r="16794" spans="3:6" hidden="1" x14ac:dyDescent="0.15">
      <c r="C16794" s="926"/>
      <c r="D16794" s="926"/>
      <c r="E16794" s="926"/>
      <c r="F16794" s="926"/>
    </row>
    <row r="16795" spans="3:6" hidden="1" x14ac:dyDescent="0.15">
      <c r="C16795" s="926"/>
      <c r="D16795" s="926"/>
      <c r="E16795" s="926"/>
      <c r="F16795" s="926"/>
    </row>
    <row r="16796" spans="3:6" hidden="1" x14ac:dyDescent="0.15">
      <c r="C16796" s="926"/>
      <c r="D16796" s="926"/>
      <c r="E16796" s="926"/>
      <c r="F16796" s="926"/>
    </row>
    <row r="16797" spans="3:6" hidden="1" x14ac:dyDescent="0.15">
      <c r="C16797" s="926"/>
      <c r="D16797" s="926"/>
      <c r="E16797" s="926"/>
      <c r="F16797" s="926"/>
    </row>
    <row r="16798" spans="3:6" hidden="1" x14ac:dyDescent="0.15">
      <c r="C16798" s="926"/>
      <c r="D16798" s="926"/>
      <c r="E16798" s="926"/>
      <c r="F16798" s="926"/>
    </row>
    <row r="16799" spans="3:6" hidden="1" x14ac:dyDescent="0.15">
      <c r="C16799" s="926"/>
      <c r="D16799" s="926"/>
      <c r="E16799" s="926"/>
      <c r="F16799" s="926"/>
    </row>
    <row r="16800" spans="3:6" hidden="1" x14ac:dyDescent="0.15">
      <c r="C16800" s="926"/>
      <c r="D16800" s="926"/>
      <c r="E16800" s="926"/>
      <c r="F16800" s="926"/>
    </row>
    <row r="16801" spans="3:6" hidden="1" x14ac:dyDescent="0.15">
      <c r="C16801" s="926"/>
      <c r="D16801" s="926"/>
      <c r="E16801" s="926"/>
      <c r="F16801" s="926"/>
    </row>
    <row r="16802" spans="3:6" hidden="1" x14ac:dyDescent="0.15">
      <c r="C16802" s="926"/>
      <c r="D16802" s="926"/>
      <c r="E16802" s="926"/>
      <c r="F16802" s="926"/>
    </row>
    <row r="16803" spans="3:6" hidden="1" x14ac:dyDescent="0.15">
      <c r="C16803" s="926"/>
      <c r="D16803" s="926"/>
      <c r="E16803" s="926"/>
      <c r="F16803" s="926"/>
    </row>
    <row r="16804" spans="3:6" hidden="1" x14ac:dyDescent="0.15">
      <c r="C16804" s="926"/>
      <c r="D16804" s="926"/>
      <c r="E16804" s="926"/>
      <c r="F16804" s="926"/>
    </row>
    <row r="16805" spans="3:6" hidden="1" x14ac:dyDescent="0.15">
      <c r="C16805" s="926"/>
      <c r="D16805" s="926"/>
      <c r="E16805" s="926"/>
      <c r="F16805" s="926"/>
    </row>
    <row r="16806" spans="3:6" hidden="1" x14ac:dyDescent="0.15">
      <c r="C16806" s="926"/>
      <c r="D16806" s="926"/>
      <c r="E16806" s="926"/>
      <c r="F16806" s="926"/>
    </row>
    <row r="16807" spans="3:6" hidden="1" x14ac:dyDescent="0.15">
      <c r="C16807" s="926"/>
      <c r="D16807" s="926"/>
      <c r="E16807" s="926"/>
      <c r="F16807" s="926"/>
    </row>
    <row r="16808" spans="3:6" hidden="1" x14ac:dyDescent="0.15">
      <c r="C16808" s="926"/>
      <c r="D16808" s="926"/>
      <c r="E16808" s="926"/>
      <c r="F16808" s="926"/>
    </row>
    <row r="16809" spans="3:6" hidden="1" x14ac:dyDescent="0.15">
      <c r="C16809" s="926"/>
      <c r="D16809" s="926"/>
      <c r="E16809" s="926"/>
      <c r="F16809" s="926"/>
    </row>
    <row r="16810" spans="3:6" hidden="1" x14ac:dyDescent="0.15">
      <c r="C16810" s="926"/>
      <c r="D16810" s="926"/>
      <c r="E16810" s="926"/>
      <c r="F16810" s="926"/>
    </row>
    <row r="16811" spans="3:6" hidden="1" x14ac:dyDescent="0.15">
      <c r="C16811" s="926"/>
      <c r="D16811" s="926"/>
      <c r="E16811" s="926"/>
      <c r="F16811" s="926"/>
    </row>
    <row r="16812" spans="3:6" hidden="1" x14ac:dyDescent="0.15">
      <c r="C16812" s="926"/>
      <c r="D16812" s="926"/>
      <c r="E16812" s="926"/>
      <c r="F16812" s="926"/>
    </row>
    <row r="16813" spans="3:6" hidden="1" x14ac:dyDescent="0.15">
      <c r="C16813" s="926"/>
      <c r="D16813" s="926"/>
      <c r="E16813" s="926"/>
      <c r="F16813" s="926"/>
    </row>
    <row r="16814" spans="3:6" hidden="1" x14ac:dyDescent="0.15">
      <c r="C16814" s="926"/>
      <c r="D16814" s="926"/>
      <c r="E16814" s="926"/>
      <c r="F16814" s="926"/>
    </row>
    <row r="16815" spans="3:6" hidden="1" x14ac:dyDescent="0.15">
      <c r="C16815" s="926"/>
      <c r="D16815" s="926"/>
      <c r="E16815" s="926"/>
      <c r="F16815" s="926"/>
    </row>
    <row r="16816" spans="3:6" hidden="1" x14ac:dyDescent="0.15">
      <c r="C16816" s="926"/>
      <c r="D16816" s="926"/>
      <c r="E16816" s="926"/>
      <c r="F16816" s="926"/>
    </row>
    <row r="16817" spans="3:6" hidden="1" x14ac:dyDescent="0.15">
      <c r="C16817" s="926"/>
      <c r="D16817" s="926"/>
      <c r="E16817" s="926"/>
      <c r="F16817" s="926"/>
    </row>
    <row r="16818" spans="3:6" hidden="1" x14ac:dyDescent="0.15">
      <c r="C16818" s="926"/>
      <c r="D16818" s="926"/>
      <c r="E16818" s="926"/>
      <c r="F16818" s="926"/>
    </row>
    <row r="16819" spans="3:6" hidden="1" x14ac:dyDescent="0.15">
      <c r="C16819" s="926"/>
      <c r="D16819" s="926"/>
      <c r="E16819" s="926"/>
      <c r="F16819" s="926"/>
    </row>
    <row r="16820" spans="3:6" hidden="1" x14ac:dyDescent="0.15">
      <c r="C16820" s="926"/>
      <c r="D16820" s="926"/>
      <c r="E16820" s="926"/>
      <c r="F16820" s="926"/>
    </row>
    <row r="16821" spans="3:6" hidden="1" x14ac:dyDescent="0.15">
      <c r="C16821" s="926"/>
      <c r="D16821" s="926"/>
      <c r="E16821" s="926"/>
      <c r="F16821" s="926"/>
    </row>
    <row r="16822" spans="3:6" hidden="1" x14ac:dyDescent="0.15">
      <c r="C16822" s="926"/>
      <c r="D16822" s="926"/>
      <c r="E16822" s="926"/>
      <c r="F16822" s="926"/>
    </row>
    <row r="16823" spans="3:6" hidden="1" x14ac:dyDescent="0.15">
      <c r="C16823" s="926"/>
      <c r="D16823" s="926"/>
      <c r="E16823" s="926"/>
      <c r="F16823" s="926"/>
    </row>
    <row r="16824" spans="3:6" hidden="1" x14ac:dyDescent="0.15">
      <c r="C16824" s="926"/>
      <c r="D16824" s="926"/>
      <c r="E16824" s="926"/>
      <c r="F16824" s="926"/>
    </row>
    <row r="16825" spans="3:6" hidden="1" x14ac:dyDescent="0.15">
      <c r="C16825" s="926"/>
      <c r="D16825" s="926"/>
      <c r="E16825" s="926"/>
      <c r="F16825" s="926"/>
    </row>
    <row r="16826" spans="3:6" hidden="1" x14ac:dyDescent="0.15">
      <c r="C16826" s="926"/>
      <c r="D16826" s="926"/>
      <c r="E16826" s="926"/>
      <c r="F16826" s="926"/>
    </row>
    <row r="16827" spans="3:6" hidden="1" x14ac:dyDescent="0.15">
      <c r="C16827" s="926"/>
      <c r="D16827" s="926"/>
      <c r="E16827" s="926"/>
      <c r="F16827" s="926"/>
    </row>
    <row r="16828" spans="3:6" hidden="1" x14ac:dyDescent="0.15">
      <c r="C16828" s="926"/>
      <c r="D16828" s="926"/>
      <c r="E16828" s="926"/>
      <c r="F16828" s="926"/>
    </row>
    <row r="16829" spans="3:6" hidden="1" x14ac:dyDescent="0.15">
      <c r="C16829" s="926"/>
      <c r="D16829" s="926"/>
      <c r="E16829" s="926"/>
      <c r="F16829" s="926"/>
    </row>
    <row r="16830" spans="3:6" hidden="1" x14ac:dyDescent="0.15">
      <c r="C16830" s="926"/>
      <c r="D16830" s="926"/>
      <c r="E16830" s="926"/>
      <c r="F16830" s="926"/>
    </row>
    <row r="16831" spans="3:6" hidden="1" x14ac:dyDescent="0.15">
      <c r="C16831" s="926"/>
      <c r="D16831" s="926"/>
      <c r="E16831" s="926"/>
      <c r="F16831" s="926"/>
    </row>
    <row r="16832" spans="3:6" hidden="1" x14ac:dyDescent="0.15">
      <c r="C16832" s="926"/>
      <c r="D16832" s="926"/>
      <c r="E16832" s="926"/>
      <c r="F16832" s="926"/>
    </row>
    <row r="16833" spans="3:6" hidden="1" x14ac:dyDescent="0.15">
      <c r="C16833" s="926"/>
      <c r="D16833" s="926"/>
      <c r="E16833" s="926"/>
      <c r="F16833" s="926"/>
    </row>
    <row r="16834" spans="3:6" hidden="1" x14ac:dyDescent="0.15">
      <c r="C16834" s="926"/>
      <c r="D16834" s="926"/>
      <c r="E16834" s="926"/>
      <c r="F16834" s="926"/>
    </row>
    <row r="16835" spans="3:6" hidden="1" x14ac:dyDescent="0.15">
      <c r="C16835" s="926"/>
      <c r="D16835" s="926"/>
      <c r="E16835" s="926"/>
      <c r="F16835" s="926"/>
    </row>
    <row r="16836" spans="3:6" hidden="1" x14ac:dyDescent="0.15">
      <c r="C16836" s="926"/>
      <c r="D16836" s="926"/>
      <c r="E16836" s="926"/>
      <c r="F16836" s="926"/>
    </row>
    <row r="16837" spans="3:6" hidden="1" x14ac:dyDescent="0.15">
      <c r="C16837" s="926"/>
      <c r="D16837" s="926"/>
      <c r="E16837" s="926"/>
      <c r="F16837" s="926"/>
    </row>
    <row r="16838" spans="3:6" hidden="1" x14ac:dyDescent="0.15">
      <c r="C16838" s="926"/>
      <c r="D16838" s="926"/>
      <c r="E16838" s="926"/>
      <c r="F16838" s="926"/>
    </row>
    <row r="16839" spans="3:6" hidden="1" x14ac:dyDescent="0.15">
      <c r="C16839" s="926"/>
      <c r="D16839" s="926"/>
      <c r="E16839" s="926"/>
      <c r="F16839" s="926"/>
    </row>
    <row r="16840" spans="3:6" hidden="1" x14ac:dyDescent="0.15">
      <c r="C16840" s="926"/>
      <c r="D16840" s="926"/>
      <c r="E16840" s="926"/>
      <c r="F16840" s="926"/>
    </row>
    <row r="16841" spans="3:6" hidden="1" x14ac:dyDescent="0.15">
      <c r="C16841" s="926"/>
      <c r="D16841" s="926"/>
      <c r="E16841" s="926"/>
      <c r="F16841" s="926"/>
    </row>
    <row r="16842" spans="3:6" hidden="1" x14ac:dyDescent="0.15">
      <c r="C16842" s="926"/>
      <c r="D16842" s="926"/>
      <c r="E16842" s="926"/>
      <c r="F16842" s="926"/>
    </row>
    <row r="16843" spans="3:6" hidden="1" x14ac:dyDescent="0.15">
      <c r="C16843" s="926"/>
      <c r="D16843" s="926"/>
      <c r="E16843" s="926"/>
      <c r="F16843" s="926"/>
    </row>
    <row r="16844" spans="3:6" hidden="1" x14ac:dyDescent="0.15">
      <c r="C16844" s="926"/>
      <c r="D16844" s="926"/>
      <c r="E16844" s="926"/>
      <c r="F16844" s="926"/>
    </row>
    <row r="16845" spans="3:6" hidden="1" x14ac:dyDescent="0.15">
      <c r="C16845" s="926"/>
      <c r="D16845" s="926"/>
      <c r="E16845" s="926"/>
      <c r="F16845" s="926"/>
    </row>
    <row r="16846" spans="3:6" hidden="1" x14ac:dyDescent="0.15">
      <c r="C16846" s="926"/>
      <c r="D16846" s="926"/>
      <c r="E16846" s="926"/>
      <c r="F16846" s="926"/>
    </row>
    <row r="16847" spans="3:6" hidden="1" x14ac:dyDescent="0.15">
      <c r="C16847" s="926"/>
      <c r="D16847" s="926"/>
      <c r="E16847" s="926"/>
      <c r="F16847" s="926"/>
    </row>
    <row r="16848" spans="3:6" hidden="1" x14ac:dyDescent="0.15">
      <c r="C16848" s="926"/>
      <c r="D16848" s="926"/>
      <c r="E16848" s="926"/>
      <c r="F16848" s="926"/>
    </row>
    <row r="16849" spans="3:6" hidden="1" x14ac:dyDescent="0.15">
      <c r="C16849" s="926"/>
      <c r="D16849" s="926"/>
      <c r="E16849" s="926"/>
      <c r="F16849" s="926"/>
    </row>
    <row r="16850" spans="3:6" hidden="1" x14ac:dyDescent="0.15">
      <c r="C16850" s="926"/>
      <c r="D16850" s="926"/>
      <c r="E16850" s="926"/>
      <c r="F16850" s="926"/>
    </row>
    <row r="16851" spans="3:6" hidden="1" x14ac:dyDescent="0.15">
      <c r="C16851" s="926"/>
      <c r="D16851" s="926"/>
      <c r="E16851" s="926"/>
      <c r="F16851" s="926"/>
    </row>
    <row r="16852" spans="3:6" hidden="1" x14ac:dyDescent="0.15">
      <c r="C16852" s="926"/>
      <c r="D16852" s="926"/>
      <c r="E16852" s="926"/>
      <c r="F16852" s="926"/>
    </row>
    <row r="16853" spans="3:6" hidden="1" x14ac:dyDescent="0.15">
      <c r="C16853" s="926"/>
      <c r="D16853" s="926"/>
      <c r="E16853" s="926"/>
      <c r="F16853" s="926"/>
    </row>
    <row r="16854" spans="3:6" hidden="1" x14ac:dyDescent="0.15">
      <c r="C16854" s="926"/>
      <c r="D16854" s="926"/>
      <c r="E16854" s="926"/>
      <c r="F16854" s="926"/>
    </row>
    <row r="16855" spans="3:6" hidden="1" x14ac:dyDescent="0.15">
      <c r="C16855" s="926"/>
      <c r="D16855" s="926"/>
      <c r="E16855" s="926"/>
      <c r="F16855" s="926"/>
    </row>
    <row r="16856" spans="3:6" hidden="1" x14ac:dyDescent="0.15">
      <c r="C16856" s="926"/>
      <c r="D16856" s="926"/>
      <c r="E16856" s="926"/>
      <c r="F16856" s="926"/>
    </row>
    <row r="16857" spans="3:6" hidden="1" x14ac:dyDescent="0.15">
      <c r="C16857" s="926"/>
      <c r="D16857" s="926"/>
      <c r="E16857" s="926"/>
      <c r="F16857" s="926"/>
    </row>
    <row r="16858" spans="3:6" hidden="1" x14ac:dyDescent="0.15">
      <c r="C16858" s="926"/>
      <c r="D16858" s="926"/>
      <c r="E16858" s="926"/>
      <c r="F16858" s="926"/>
    </row>
    <row r="16859" spans="3:6" hidden="1" x14ac:dyDescent="0.15">
      <c r="C16859" s="926"/>
      <c r="D16859" s="926"/>
      <c r="E16859" s="926"/>
      <c r="F16859" s="926"/>
    </row>
    <row r="16860" spans="3:6" hidden="1" x14ac:dyDescent="0.15">
      <c r="C16860" s="926"/>
      <c r="D16860" s="926"/>
      <c r="E16860" s="926"/>
      <c r="F16860" s="926"/>
    </row>
    <row r="16861" spans="3:6" hidden="1" x14ac:dyDescent="0.15">
      <c r="C16861" s="926"/>
      <c r="D16861" s="926"/>
      <c r="E16861" s="926"/>
      <c r="F16861" s="926"/>
    </row>
    <row r="16862" spans="3:6" hidden="1" x14ac:dyDescent="0.15">
      <c r="C16862" s="926"/>
      <c r="D16862" s="926"/>
      <c r="E16862" s="926"/>
      <c r="F16862" s="926"/>
    </row>
    <row r="16863" spans="3:6" hidden="1" x14ac:dyDescent="0.15">
      <c r="C16863" s="926"/>
      <c r="D16863" s="926"/>
      <c r="E16863" s="926"/>
      <c r="F16863" s="926"/>
    </row>
    <row r="16864" spans="3:6" hidden="1" x14ac:dyDescent="0.15">
      <c r="C16864" s="926"/>
      <c r="D16864" s="926"/>
      <c r="E16864" s="926"/>
      <c r="F16864" s="926"/>
    </row>
    <row r="16865" spans="3:6" hidden="1" x14ac:dyDescent="0.15">
      <c r="C16865" s="926"/>
      <c r="D16865" s="926"/>
      <c r="E16865" s="926"/>
      <c r="F16865" s="926"/>
    </row>
    <row r="16866" spans="3:6" hidden="1" x14ac:dyDescent="0.15">
      <c r="C16866" s="926"/>
      <c r="D16866" s="926"/>
      <c r="E16866" s="926"/>
      <c r="F16866" s="926"/>
    </row>
    <row r="16867" spans="3:6" hidden="1" x14ac:dyDescent="0.15">
      <c r="C16867" s="926"/>
      <c r="D16867" s="926"/>
      <c r="E16867" s="926"/>
      <c r="F16867" s="926"/>
    </row>
    <row r="16868" spans="3:6" hidden="1" x14ac:dyDescent="0.15">
      <c r="C16868" s="926"/>
      <c r="D16868" s="926"/>
      <c r="E16868" s="926"/>
      <c r="F16868" s="926"/>
    </row>
    <row r="16869" spans="3:6" hidden="1" x14ac:dyDescent="0.15">
      <c r="C16869" s="926"/>
      <c r="D16869" s="926"/>
      <c r="E16869" s="926"/>
      <c r="F16869" s="926"/>
    </row>
    <row r="16870" spans="3:6" hidden="1" x14ac:dyDescent="0.15">
      <c r="C16870" s="926"/>
      <c r="D16870" s="926"/>
      <c r="E16870" s="926"/>
      <c r="F16870" s="926"/>
    </row>
    <row r="16871" spans="3:6" hidden="1" x14ac:dyDescent="0.15">
      <c r="C16871" s="926"/>
      <c r="D16871" s="926"/>
      <c r="E16871" s="926"/>
      <c r="F16871" s="926"/>
    </row>
    <row r="16872" spans="3:6" hidden="1" x14ac:dyDescent="0.15">
      <c r="C16872" s="926"/>
      <c r="D16872" s="926"/>
      <c r="E16872" s="926"/>
      <c r="F16872" s="926"/>
    </row>
    <row r="16873" spans="3:6" hidden="1" x14ac:dyDescent="0.15">
      <c r="C16873" s="926"/>
      <c r="D16873" s="926"/>
      <c r="E16873" s="926"/>
      <c r="F16873" s="926"/>
    </row>
    <row r="16874" spans="3:6" hidden="1" x14ac:dyDescent="0.15">
      <c r="C16874" s="926"/>
      <c r="D16874" s="926"/>
      <c r="E16874" s="926"/>
      <c r="F16874" s="926"/>
    </row>
    <row r="16875" spans="3:6" hidden="1" x14ac:dyDescent="0.15">
      <c r="C16875" s="926"/>
      <c r="D16875" s="926"/>
      <c r="E16875" s="926"/>
      <c r="F16875" s="926"/>
    </row>
    <row r="16876" spans="3:6" hidden="1" x14ac:dyDescent="0.15">
      <c r="C16876" s="926"/>
      <c r="D16876" s="926"/>
      <c r="E16876" s="926"/>
      <c r="F16876" s="926"/>
    </row>
    <row r="16877" spans="3:6" hidden="1" x14ac:dyDescent="0.15">
      <c r="C16877" s="926"/>
      <c r="D16877" s="926"/>
      <c r="E16877" s="926"/>
      <c r="F16877" s="926"/>
    </row>
    <row r="16878" spans="3:6" hidden="1" x14ac:dyDescent="0.15">
      <c r="C16878" s="926"/>
      <c r="D16878" s="926"/>
      <c r="E16878" s="926"/>
      <c r="F16878" s="926"/>
    </row>
    <row r="16879" spans="3:6" hidden="1" x14ac:dyDescent="0.15">
      <c r="C16879" s="926"/>
      <c r="D16879" s="926"/>
      <c r="E16879" s="926"/>
      <c r="F16879" s="926"/>
    </row>
    <row r="16880" spans="3:6" hidden="1" x14ac:dyDescent="0.15">
      <c r="C16880" s="926"/>
      <c r="D16880" s="926"/>
      <c r="E16880" s="926"/>
      <c r="F16880" s="926"/>
    </row>
    <row r="16881" spans="3:6" hidden="1" x14ac:dyDescent="0.15">
      <c r="C16881" s="926"/>
      <c r="D16881" s="926"/>
      <c r="E16881" s="926"/>
      <c r="F16881" s="926"/>
    </row>
    <row r="16882" spans="3:6" hidden="1" x14ac:dyDescent="0.15">
      <c r="C16882" s="926"/>
      <c r="D16882" s="926"/>
      <c r="E16882" s="926"/>
      <c r="F16882" s="926"/>
    </row>
    <row r="16883" spans="3:6" hidden="1" x14ac:dyDescent="0.15">
      <c r="C16883" s="926"/>
      <c r="D16883" s="926"/>
      <c r="E16883" s="926"/>
      <c r="F16883" s="926"/>
    </row>
    <row r="16884" spans="3:6" hidden="1" x14ac:dyDescent="0.15">
      <c r="C16884" s="926"/>
      <c r="D16884" s="926"/>
      <c r="E16884" s="926"/>
      <c r="F16884" s="926"/>
    </row>
    <row r="16885" spans="3:6" hidden="1" x14ac:dyDescent="0.15">
      <c r="C16885" s="926"/>
      <c r="D16885" s="926"/>
      <c r="E16885" s="926"/>
      <c r="F16885" s="926"/>
    </row>
    <row r="16886" spans="3:6" hidden="1" x14ac:dyDescent="0.15">
      <c r="C16886" s="926"/>
      <c r="D16886" s="926"/>
      <c r="E16886" s="926"/>
      <c r="F16886" s="926"/>
    </row>
    <row r="16887" spans="3:6" hidden="1" x14ac:dyDescent="0.15">
      <c r="C16887" s="926"/>
      <c r="D16887" s="926"/>
      <c r="E16887" s="926"/>
      <c r="F16887" s="926"/>
    </row>
    <row r="16888" spans="3:6" hidden="1" x14ac:dyDescent="0.15">
      <c r="C16888" s="926"/>
      <c r="D16888" s="926"/>
      <c r="E16888" s="926"/>
      <c r="F16888" s="926"/>
    </row>
    <row r="16889" spans="3:6" hidden="1" x14ac:dyDescent="0.15">
      <c r="C16889" s="926"/>
      <c r="D16889" s="926"/>
      <c r="E16889" s="926"/>
      <c r="F16889" s="926"/>
    </row>
    <row r="16890" spans="3:6" hidden="1" x14ac:dyDescent="0.15">
      <c r="C16890" s="926"/>
      <c r="D16890" s="926"/>
      <c r="E16890" s="926"/>
      <c r="F16890" s="926"/>
    </row>
    <row r="16891" spans="3:6" hidden="1" x14ac:dyDescent="0.15">
      <c r="C16891" s="926"/>
      <c r="D16891" s="926"/>
      <c r="E16891" s="926"/>
      <c r="F16891" s="926"/>
    </row>
    <row r="16892" spans="3:6" hidden="1" x14ac:dyDescent="0.15">
      <c r="C16892" s="926"/>
      <c r="D16892" s="926"/>
      <c r="E16892" s="926"/>
      <c r="F16892" s="926"/>
    </row>
    <row r="16893" spans="3:6" hidden="1" x14ac:dyDescent="0.15">
      <c r="C16893" s="926"/>
      <c r="D16893" s="926"/>
      <c r="E16893" s="926"/>
      <c r="F16893" s="926"/>
    </row>
    <row r="16894" spans="3:6" hidden="1" x14ac:dyDescent="0.15">
      <c r="C16894" s="926"/>
      <c r="D16894" s="926"/>
      <c r="E16894" s="926"/>
      <c r="F16894" s="926"/>
    </row>
    <row r="16895" spans="3:6" hidden="1" x14ac:dyDescent="0.15">
      <c r="C16895" s="926"/>
      <c r="D16895" s="926"/>
      <c r="E16895" s="926"/>
      <c r="F16895" s="926"/>
    </row>
    <row r="16896" spans="3:6" hidden="1" x14ac:dyDescent="0.15">
      <c r="C16896" s="926"/>
      <c r="D16896" s="926"/>
      <c r="E16896" s="926"/>
      <c r="F16896" s="926"/>
    </row>
    <row r="16897" spans="3:6" hidden="1" x14ac:dyDescent="0.15">
      <c r="C16897" s="926"/>
      <c r="D16897" s="926"/>
      <c r="E16897" s="926"/>
      <c r="F16897" s="926"/>
    </row>
    <row r="16898" spans="3:6" hidden="1" x14ac:dyDescent="0.15">
      <c r="C16898" s="926"/>
      <c r="D16898" s="926"/>
      <c r="E16898" s="926"/>
      <c r="F16898" s="926"/>
    </row>
    <row r="16899" spans="3:6" hidden="1" x14ac:dyDescent="0.15">
      <c r="C16899" s="926"/>
      <c r="D16899" s="926"/>
      <c r="E16899" s="926"/>
      <c r="F16899" s="926"/>
    </row>
    <row r="16900" spans="3:6" hidden="1" x14ac:dyDescent="0.15">
      <c r="C16900" s="926"/>
      <c r="D16900" s="926"/>
      <c r="E16900" s="926"/>
      <c r="F16900" s="926"/>
    </row>
    <row r="16901" spans="3:6" hidden="1" x14ac:dyDescent="0.15">
      <c r="C16901" s="926"/>
      <c r="D16901" s="926"/>
      <c r="E16901" s="926"/>
      <c r="F16901" s="926"/>
    </row>
    <row r="16902" spans="3:6" hidden="1" x14ac:dyDescent="0.15">
      <c r="C16902" s="926"/>
      <c r="D16902" s="926"/>
      <c r="E16902" s="926"/>
      <c r="F16902" s="926"/>
    </row>
    <row r="16903" spans="3:6" hidden="1" x14ac:dyDescent="0.15">
      <c r="C16903" s="926"/>
      <c r="D16903" s="926"/>
      <c r="E16903" s="926"/>
      <c r="F16903" s="926"/>
    </row>
    <row r="16904" spans="3:6" hidden="1" x14ac:dyDescent="0.15">
      <c r="C16904" s="926"/>
      <c r="D16904" s="926"/>
      <c r="E16904" s="926"/>
      <c r="F16904" s="926"/>
    </row>
    <row r="16905" spans="3:6" hidden="1" x14ac:dyDescent="0.15">
      <c r="C16905" s="926"/>
      <c r="D16905" s="926"/>
      <c r="E16905" s="926"/>
      <c r="F16905" s="926"/>
    </row>
    <row r="16906" spans="3:6" hidden="1" x14ac:dyDescent="0.15">
      <c r="C16906" s="926"/>
      <c r="D16906" s="926"/>
      <c r="E16906" s="926"/>
      <c r="F16906" s="926"/>
    </row>
    <row r="16907" spans="3:6" hidden="1" x14ac:dyDescent="0.15">
      <c r="C16907" s="926"/>
      <c r="D16907" s="926"/>
      <c r="E16907" s="926"/>
      <c r="F16907" s="926"/>
    </row>
    <row r="16908" spans="3:6" hidden="1" x14ac:dyDescent="0.15">
      <c r="C16908" s="926"/>
      <c r="D16908" s="926"/>
      <c r="E16908" s="926"/>
      <c r="F16908" s="926"/>
    </row>
    <row r="16909" spans="3:6" hidden="1" x14ac:dyDescent="0.15">
      <c r="C16909" s="926"/>
      <c r="D16909" s="926"/>
      <c r="E16909" s="926"/>
      <c r="F16909" s="926"/>
    </row>
    <row r="16910" spans="3:6" hidden="1" x14ac:dyDescent="0.15">
      <c r="C16910" s="926"/>
      <c r="D16910" s="926"/>
      <c r="E16910" s="926"/>
      <c r="F16910" s="926"/>
    </row>
    <row r="16911" spans="3:6" hidden="1" x14ac:dyDescent="0.15">
      <c r="C16911" s="926"/>
      <c r="D16911" s="926"/>
      <c r="E16911" s="926"/>
      <c r="F16911" s="926"/>
    </row>
    <row r="16912" spans="3:6" hidden="1" x14ac:dyDescent="0.15">
      <c r="C16912" s="926"/>
      <c r="D16912" s="926"/>
      <c r="E16912" s="926"/>
      <c r="F16912" s="926"/>
    </row>
    <row r="16913" spans="3:6" hidden="1" x14ac:dyDescent="0.15">
      <c r="C16913" s="926"/>
      <c r="D16913" s="926"/>
      <c r="E16913" s="926"/>
      <c r="F16913" s="926"/>
    </row>
    <row r="16914" spans="3:6" hidden="1" x14ac:dyDescent="0.15">
      <c r="C16914" s="926"/>
      <c r="D16914" s="926"/>
      <c r="E16914" s="926"/>
      <c r="F16914" s="926"/>
    </row>
    <row r="16915" spans="3:6" hidden="1" x14ac:dyDescent="0.15">
      <c r="C16915" s="926"/>
      <c r="D16915" s="926"/>
      <c r="E16915" s="926"/>
      <c r="F16915" s="926"/>
    </row>
    <row r="16916" spans="3:6" hidden="1" x14ac:dyDescent="0.15">
      <c r="C16916" s="926"/>
      <c r="D16916" s="926"/>
      <c r="E16916" s="926"/>
      <c r="F16916" s="926"/>
    </row>
    <row r="16917" spans="3:6" hidden="1" x14ac:dyDescent="0.15">
      <c r="C16917" s="926"/>
      <c r="D16917" s="926"/>
      <c r="E16917" s="926"/>
      <c r="F16917" s="926"/>
    </row>
    <row r="16918" spans="3:6" hidden="1" x14ac:dyDescent="0.15">
      <c r="C16918" s="926"/>
      <c r="D16918" s="926"/>
      <c r="E16918" s="926"/>
      <c r="F16918" s="926"/>
    </row>
    <row r="16919" spans="3:6" hidden="1" x14ac:dyDescent="0.15">
      <c r="C16919" s="926"/>
      <c r="D16919" s="926"/>
      <c r="E16919" s="926"/>
      <c r="F16919" s="926"/>
    </row>
    <row r="16920" spans="3:6" hidden="1" x14ac:dyDescent="0.15">
      <c r="C16920" s="926"/>
      <c r="D16920" s="926"/>
      <c r="E16920" s="926"/>
      <c r="F16920" s="926"/>
    </row>
    <row r="16921" spans="3:6" hidden="1" x14ac:dyDescent="0.15">
      <c r="C16921" s="926"/>
      <c r="D16921" s="926"/>
      <c r="E16921" s="926"/>
      <c r="F16921" s="926"/>
    </row>
    <row r="16922" spans="3:6" hidden="1" x14ac:dyDescent="0.15">
      <c r="C16922" s="926"/>
      <c r="D16922" s="926"/>
      <c r="E16922" s="926"/>
      <c r="F16922" s="926"/>
    </row>
    <row r="16923" spans="3:6" hidden="1" x14ac:dyDescent="0.15">
      <c r="C16923" s="926"/>
      <c r="D16923" s="926"/>
      <c r="E16923" s="926"/>
      <c r="F16923" s="926"/>
    </row>
    <row r="16924" spans="3:6" hidden="1" x14ac:dyDescent="0.15">
      <c r="C16924" s="926"/>
      <c r="D16924" s="926"/>
      <c r="E16924" s="926"/>
      <c r="F16924" s="926"/>
    </row>
    <row r="16925" spans="3:6" hidden="1" x14ac:dyDescent="0.15">
      <c r="C16925" s="926"/>
      <c r="D16925" s="926"/>
      <c r="E16925" s="926"/>
      <c r="F16925" s="926"/>
    </row>
    <row r="16926" spans="3:6" hidden="1" x14ac:dyDescent="0.15">
      <c r="C16926" s="926"/>
      <c r="D16926" s="926"/>
      <c r="E16926" s="926"/>
      <c r="F16926" s="926"/>
    </row>
    <row r="16927" spans="3:6" hidden="1" x14ac:dyDescent="0.15">
      <c r="C16927" s="926"/>
      <c r="D16927" s="926"/>
      <c r="E16927" s="926"/>
      <c r="F16927" s="926"/>
    </row>
    <row r="16928" spans="3:6" hidden="1" x14ac:dyDescent="0.15">
      <c r="C16928" s="926"/>
      <c r="D16928" s="926"/>
      <c r="E16928" s="926"/>
      <c r="F16928" s="926"/>
    </row>
    <row r="16929" spans="3:6" hidden="1" x14ac:dyDescent="0.15">
      <c r="C16929" s="926"/>
      <c r="D16929" s="926"/>
      <c r="E16929" s="926"/>
      <c r="F16929" s="926"/>
    </row>
    <row r="16930" spans="3:6" hidden="1" x14ac:dyDescent="0.15">
      <c r="C16930" s="926"/>
      <c r="D16930" s="926"/>
      <c r="E16930" s="926"/>
      <c r="F16930" s="926"/>
    </row>
    <row r="16931" spans="3:6" hidden="1" x14ac:dyDescent="0.15">
      <c r="C16931" s="926"/>
      <c r="D16931" s="926"/>
      <c r="E16931" s="926"/>
      <c r="F16931" s="926"/>
    </row>
    <row r="16932" spans="3:6" hidden="1" x14ac:dyDescent="0.15">
      <c r="C16932" s="926"/>
      <c r="D16932" s="926"/>
      <c r="E16932" s="926"/>
      <c r="F16932" s="926"/>
    </row>
    <row r="16933" spans="3:6" hidden="1" x14ac:dyDescent="0.15">
      <c r="C16933" s="926"/>
      <c r="D16933" s="926"/>
      <c r="E16933" s="926"/>
      <c r="F16933" s="926"/>
    </row>
    <row r="16934" spans="3:6" hidden="1" x14ac:dyDescent="0.15">
      <c r="C16934" s="926"/>
      <c r="D16934" s="926"/>
      <c r="E16934" s="926"/>
      <c r="F16934" s="926"/>
    </row>
    <row r="16935" spans="3:6" hidden="1" x14ac:dyDescent="0.15">
      <c r="C16935" s="926"/>
      <c r="D16935" s="926"/>
      <c r="E16935" s="926"/>
      <c r="F16935" s="926"/>
    </row>
    <row r="16936" spans="3:6" hidden="1" x14ac:dyDescent="0.15">
      <c r="C16936" s="926"/>
      <c r="D16936" s="926"/>
      <c r="E16936" s="926"/>
      <c r="F16936" s="926"/>
    </row>
    <row r="16937" spans="3:6" hidden="1" x14ac:dyDescent="0.15">
      <c r="C16937" s="926"/>
      <c r="D16937" s="926"/>
      <c r="E16937" s="926"/>
      <c r="F16937" s="926"/>
    </row>
    <row r="16938" spans="3:6" hidden="1" x14ac:dyDescent="0.15">
      <c r="C16938" s="926"/>
      <c r="D16938" s="926"/>
      <c r="E16938" s="926"/>
      <c r="F16938" s="926"/>
    </row>
    <row r="16939" spans="3:6" hidden="1" x14ac:dyDescent="0.15">
      <c r="C16939" s="926"/>
      <c r="D16939" s="926"/>
      <c r="E16939" s="926"/>
      <c r="F16939" s="926"/>
    </row>
    <row r="16940" spans="3:6" hidden="1" x14ac:dyDescent="0.15">
      <c r="C16940" s="926"/>
      <c r="D16940" s="926"/>
      <c r="E16940" s="926"/>
      <c r="F16940" s="926"/>
    </row>
    <row r="16941" spans="3:6" hidden="1" x14ac:dyDescent="0.15">
      <c r="C16941" s="926"/>
      <c r="D16941" s="926"/>
      <c r="E16941" s="926"/>
      <c r="F16941" s="926"/>
    </row>
    <row r="16942" spans="3:6" hidden="1" x14ac:dyDescent="0.15">
      <c r="C16942" s="926"/>
      <c r="D16942" s="926"/>
      <c r="E16942" s="926"/>
      <c r="F16942" s="926"/>
    </row>
    <row r="16943" spans="3:6" hidden="1" x14ac:dyDescent="0.15">
      <c r="C16943" s="926"/>
      <c r="D16943" s="926"/>
      <c r="E16943" s="926"/>
      <c r="F16943" s="926"/>
    </row>
    <row r="16944" spans="3:6" hidden="1" x14ac:dyDescent="0.15">
      <c r="C16944" s="926"/>
      <c r="D16944" s="926"/>
      <c r="E16944" s="926"/>
      <c r="F16944" s="926"/>
    </row>
    <row r="16945" spans="3:6" hidden="1" x14ac:dyDescent="0.15">
      <c r="C16945" s="926"/>
      <c r="D16945" s="926"/>
      <c r="E16945" s="926"/>
      <c r="F16945" s="926"/>
    </row>
    <row r="16946" spans="3:6" hidden="1" x14ac:dyDescent="0.15">
      <c r="C16946" s="926"/>
      <c r="D16946" s="926"/>
      <c r="E16946" s="926"/>
      <c r="F16946" s="926"/>
    </row>
    <row r="16947" spans="3:6" hidden="1" x14ac:dyDescent="0.15">
      <c r="C16947" s="926"/>
      <c r="D16947" s="926"/>
      <c r="E16947" s="926"/>
      <c r="F16947" s="926"/>
    </row>
    <row r="16948" spans="3:6" hidden="1" x14ac:dyDescent="0.15">
      <c r="C16948" s="926"/>
      <c r="D16948" s="926"/>
      <c r="E16948" s="926"/>
      <c r="F16948" s="926"/>
    </row>
    <row r="16949" spans="3:6" hidden="1" x14ac:dyDescent="0.15">
      <c r="C16949" s="926"/>
      <c r="D16949" s="926"/>
      <c r="E16949" s="926"/>
      <c r="F16949" s="926"/>
    </row>
    <row r="16950" spans="3:6" hidden="1" x14ac:dyDescent="0.15">
      <c r="C16950" s="926"/>
      <c r="D16950" s="926"/>
      <c r="E16950" s="926"/>
      <c r="F16950" s="926"/>
    </row>
    <row r="16951" spans="3:6" hidden="1" x14ac:dyDescent="0.15">
      <c r="C16951" s="926"/>
      <c r="D16951" s="926"/>
      <c r="E16951" s="926"/>
      <c r="F16951" s="926"/>
    </row>
    <row r="16952" spans="3:6" hidden="1" x14ac:dyDescent="0.15">
      <c r="C16952" s="926"/>
      <c r="D16952" s="926"/>
      <c r="E16952" s="926"/>
      <c r="F16952" s="926"/>
    </row>
    <row r="16953" spans="3:6" hidden="1" x14ac:dyDescent="0.15">
      <c r="C16953" s="926"/>
      <c r="D16953" s="926"/>
      <c r="E16953" s="926"/>
      <c r="F16953" s="926"/>
    </row>
    <row r="16954" spans="3:6" hidden="1" x14ac:dyDescent="0.15">
      <c r="C16954" s="926"/>
      <c r="D16954" s="926"/>
      <c r="E16954" s="926"/>
      <c r="F16954" s="926"/>
    </row>
    <row r="16955" spans="3:6" hidden="1" x14ac:dyDescent="0.15">
      <c r="C16955" s="926"/>
      <c r="D16955" s="926"/>
      <c r="E16955" s="926"/>
      <c r="F16955" s="926"/>
    </row>
    <row r="16956" spans="3:6" hidden="1" x14ac:dyDescent="0.15">
      <c r="C16956" s="926"/>
      <c r="D16956" s="926"/>
      <c r="E16956" s="926"/>
      <c r="F16956" s="926"/>
    </row>
    <row r="16957" spans="3:6" hidden="1" x14ac:dyDescent="0.15">
      <c r="C16957" s="926"/>
      <c r="D16957" s="926"/>
      <c r="E16957" s="926"/>
      <c r="F16957" s="926"/>
    </row>
    <row r="16958" spans="3:6" hidden="1" x14ac:dyDescent="0.15">
      <c r="C16958" s="926"/>
      <c r="D16958" s="926"/>
      <c r="E16958" s="926"/>
      <c r="F16958" s="926"/>
    </row>
    <row r="16959" spans="3:6" hidden="1" x14ac:dyDescent="0.15">
      <c r="C16959" s="926"/>
      <c r="D16959" s="926"/>
      <c r="E16959" s="926"/>
      <c r="F16959" s="926"/>
    </row>
    <row r="16960" spans="3:6" hidden="1" x14ac:dyDescent="0.15">
      <c r="C16960" s="926"/>
      <c r="D16960" s="926"/>
      <c r="E16960" s="926"/>
      <c r="F16960" s="926"/>
    </row>
    <row r="16961" spans="3:6" hidden="1" x14ac:dyDescent="0.15">
      <c r="C16961" s="926"/>
      <c r="D16961" s="926"/>
      <c r="E16961" s="926"/>
      <c r="F16961" s="926"/>
    </row>
    <row r="16962" spans="3:6" hidden="1" x14ac:dyDescent="0.15">
      <c r="C16962" s="926"/>
      <c r="D16962" s="926"/>
      <c r="E16962" s="926"/>
      <c r="F16962" s="926"/>
    </row>
    <row r="16963" spans="3:6" hidden="1" x14ac:dyDescent="0.15">
      <c r="C16963" s="926"/>
      <c r="D16963" s="926"/>
      <c r="E16963" s="926"/>
      <c r="F16963" s="926"/>
    </row>
    <row r="16964" spans="3:6" hidden="1" x14ac:dyDescent="0.15">
      <c r="C16964" s="926"/>
      <c r="D16964" s="926"/>
      <c r="E16964" s="926"/>
      <c r="F16964" s="926"/>
    </row>
    <row r="16965" spans="3:6" hidden="1" x14ac:dyDescent="0.15">
      <c r="C16965" s="926"/>
      <c r="D16965" s="926"/>
      <c r="E16965" s="926"/>
      <c r="F16965" s="926"/>
    </row>
    <row r="16966" spans="3:6" hidden="1" x14ac:dyDescent="0.15">
      <c r="C16966" s="926"/>
      <c r="D16966" s="926"/>
      <c r="E16966" s="926"/>
      <c r="F16966" s="926"/>
    </row>
    <row r="16967" spans="3:6" hidden="1" x14ac:dyDescent="0.15">
      <c r="C16967" s="926"/>
      <c r="D16967" s="926"/>
      <c r="E16967" s="926"/>
      <c r="F16967" s="926"/>
    </row>
    <row r="16968" spans="3:6" hidden="1" x14ac:dyDescent="0.15">
      <c r="C16968" s="926"/>
      <c r="D16968" s="926"/>
      <c r="E16968" s="926"/>
      <c r="F16968" s="926"/>
    </row>
    <row r="16969" spans="3:6" hidden="1" x14ac:dyDescent="0.15">
      <c r="C16969" s="926"/>
      <c r="D16969" s="926"/>
      <c r="E16969" s="926"/>
      <c r="F16969" s="926"/>
    </row>
    <row r="16970" spans="3:6" hidden="1" x14ac:dyDescent="0.15">
      <c r="C16970" s="926"/>
      <c r="D16970" s="926"/>
      <c r="E16970" s="926"/>
      <c r="F16970" s="926"/>
    </row>
    <row r="16971" spans="3:6" hidden="1" x14ac:dyDescent="0.15">
      <c r="C16971" s="926"/>
      <c r="D16971" s="926"/>
      <c r="E16971" s="926"/>
      <c r="F16971" s="926"/>
    </row>
    <row r="16972" spans="3:6" hidden="1" x14ac:dyDescent="0.15">
      <c r="C16972" s="926"/>
      <c r="D16972" s="926"/>
      <c r="E16972" s="926"/>
      <c r="F16972" s="926"/>
    </row>
    <row r="16973" spans="3:6" hidden="1" x14ac:dyDescent="0.15">
      <c r="C16973" s="926"/>
      <c r="D16973" s="926"/>
      <c r="E16973" s="926"/>
      <c r="F16973" s="926"/>
    </row>
    <row r="16974" spans="3:6" hidden="1" x14ac:dyDescent="0.15">
      <c r="C16974" s="926"/>
      <c r="D16974" s="926"/>
      <c r="E16974" s="926"/>
      <c r="F16974" s="926"/>
    </row>
    <row r="16975" spans="3:6" hidden="1" x14ac:dyDescent="0.15">
      <c r="C16975" s="926"/>
      <c r="D16975" s="926"/>
      <c r="E16975" s="926"/>
      <c r="F16975" s="926"/>
    </row>
    <row r="16976" spans="3:6" hidden="1" x14ac:dyDescent="0.15">
      <c r="C16976" s="926"/>
      <c r="D16976" s="926"/>
      <c r="E16976" s="926"/>
      <c r="F16976" s="926"/>
    </row>
    <row r="16977" spans="3:6" hidden="1" x14ac:dyDescent="0.15">
      <c r="C16977" s="926"/>
      <c r="D16977" s="926"/>
      <c r="E16977" s="926"/>
      <c r="F16977" s="926"/>
    </row>
    <row r="16978" spans="3:6" hidden="1" x14ac:dyDescent="0.15">
      <c r="C16978" s="926"/>
      <c r="D16978" s="926"/>
      <c r="E16978" s="926"/>
      <c r="F16978" s="926"/>
    </row>
    <row r="16979" spans="3:6" hidden="1" x14ac:dyDescent="0.15">
      <c r="C16979" s="926"/>
      <c r="D16979" s="926"/>
      <c r="E16979" s="926"/>
      <c r="F16979" s="926"/>
    </row>
    <row r="16980" spans="3:6" hidden="1" x14ac:dyDescent="0.15">
      <c r="C16980" s="926"/>
      <c r="D16980" s="926"/>
      <c r="E16980" s="926"/>
      <c r="F16980" s="926"/>
    </row>
    <row r="16981" spans="3:6" hidden="1" x14ac:dyDescent="0.15">
      <c r="C16981" s="926"/>
      <c r="D16981" s="926"/>
      <c r="E16981" s="926"/>
      <c r="F16981" s="926"/>
    </row>
    <row r="16982" spans="3:6" hidden="1" x14ac:dyDescent="0.15">
      <c r="C16982" s="926"/>
      <c r="D16982" s="926"/>
      <c r="E16982" s="926"/>
      <c r="F16982" s="926"/>
    </row>
    <row r="16983" spans="3:6" hidden="1" x14ac:dyDescent="0.15">
      <c r="C16983" s="926"/>
      <c r="D16983" s="926"/>
      <c r="E16983" s="926"/>
      <c r="F16983" s="926"/>
    </row>
    <row r="16984" spans="3:6" hidden="1" x14ac:dyDescent="0.15">
      <c r="C16984" s="926"/>
      <c r="D16984" s="926"/>
      <c r="E16984" s="926"/>
      <c r="F16984" s="926"/>
    </row>
    <row r="16985" spans="3:6" hidden="1" x14ac:dyDescent="0.15">
      <c r="C16985" s="926"/>
      <c r="D16985" s="926"/>
      <c r="E16985" s="926"/>
      <c r="F16985" s="926"/>
    </row>
    <row r="16986" spans="3:6" hidden="1" x14ac:dyDescent="0.15">
      <c r="C16986" s="926"/>
      <c r="D16986" s="926"/>
      <c r="E16986" s="926"/>
      <c r="F16986" s="926"/>
    </row>
    <row r="16987" spans="3:6" hidden="1" x14ac:dyDescent="0.15">
      <c r="C16987" s="926"/>
      <c r="D16987" s="926"/>
      <c r="E16987" s="926"/>
      <c r="F16987" s="926"/>
    </row>
    <row r="16988" spans="3:6" hidden="1" x14ac:dyDescent="0.15">
      <c r="C16988" s="926"/>
      <c r="D16988" s="926"/>
      <c r="E16988" s="926"/>
      <c r="F16988" s="926"/>
    </row>
    <row r="16989" spans="3:6" hidden="1" x14ac:dyDescent="0.15">
      <c r="C16989" s="926"/>
      <c r="D16989" s="926"/>
      <c r="E16989" s="926"/>
      <c r="F16989" s="926"/>
    </row>
    <row r="16990" spans="3:6" hidden="1" x14ac:dyDescent="0.15">
      <c r="C16990" s="926"/>
      <c r="D16990" s="926"/>
      <c r="E16990" s="926"/>
      <c r="F16990" s="926"/>
    </row>
    <row r="16991" spans="3:6" hidden="1" x14ac:dyDescent="0.15">
      <c r="C16991" s="926"/>
      <c r="D16991" s="926"/>
      <c r="E16991" s="926"/>
      <c r="F16991" s="926"/>
    </row>
    <row r="16992" spans="3:6" hidden="1" x14ac:dyDescent="0.15">
      <c r="C16992" s="926"/>
      <c r="D16992" s="926"/>
      <c r="E16992" s="926"/>
      <c r="F16992" s="926"/>
    </row>
    <row r="16993" spans="3:6" hidden="1" x14ac:dyDescent="0.15">
      <c r="C16993" s="926"/>
      <c r="D16993" s="926"/>
      <c r="E16993" s="926"/>
      <c r="F16993" s="926"/>
    </row>
    <row r="16994" spans="3:6" hidden="1" x14ac:dyDescent="0.15">
      <c r="C16994" s="926"/>
      <c r="D16994" s="926"/>
      <c r="E16994" s="926"/>
      <c r="F16994" s="926"/>
    </row>
    <row r="16995" spans="3:6" hidden="1" x14ac:dyDescent="0.15">
      <c r="C16995" s="926"/>
      <c r="D16995" s="926"/>
      <c r="E16995" s="926"/>
      <c r="F16995" s="926"/>
    </row>
    <row r="16996" spans="3:6" hidden="1" x14ac:dyDescent="0.15">
      <c r="C16996" s="926"/>
      <c r="D16996" s="926"/>
      <c r="E16996" s="926"/>
      <c r="F16996" s="926"/>
    </row>
    <row r="16997" spans="3:6" hidden="1" x14ac:dyDescent="0.15">
      <c r="C16997" s="926"/>
      <c r="D16997" s="926"/>
      <c r="E16997" s="926"/>
      <c r="F16997" s="926"/>
    </row>
    <row r="16998" spans="3:6" hidden="1" x14ac:dyDescent="0.15">
      <c r="C16998" s="926"/>
      <c r="D16998" s="926"/>
      <c r="E16998" s="926"/>
      <c r="F16998" s="926"/>
    </row>
    <row r="16999" spans="3:6" hidden="1" x14ac:dyDescent="0.15">
      <c r="C16999" s="926"/>
      <c r="D16999" s="926"/>
      <c r="E16999" s="926"/>
      <c r="F16999" s="926"/>
    </row>
    <row r="17000" spans="3:6" hidden="1" x14ac:dyDescent="0.15">
      <c r="C17000" s="926"/>
      <c r="D17000" s="926"/>
      <c r="E17000" s="926"/>
      <c r="F17000" s="926"/>
    </row>
    <row r="17001" spans="3:6" hidden="1" x14ac:dyDescent="0.15">
      <c r="C17001" s="926"/>
      <c r="D17001" s="926"/>
      <c r="E17001" s="926"/>
      <c r="F17001" s="926"/>
    </row>
    <row r="17002" spans="3:6" hidden="1" x14ac:dyDescent="0.15">
      <c r="C17002" s="926"/>
      <c r="D17002" s="926"/>
      <c r="E17002" s="926"/>
      <c r="F17002" s="926"/>
    </row>
    <row r="17003" spans="3:6" hidden="1" x14ac:dyDescent="0.15">
      <c r="C17003" s="926"/>
      <c r="D17003" s="926"/>
      <c r="E17003" s="926"/>
      <c r="F17003" s="926"/>
    </row>
    <row r="17004" spans="3:6" hidden="1" x14ac:dyDescent="0.15">
      <c r="C17004" s="926"/>
      <c r="D17004" s="926"/>
      <c r="E17004" s="926"/>
      <c r="F17004" s="926"/>
    </row>
    <row r="17005" spans="3:6" hidden="1" x14ac:dyDescent="0.15">
      <c r="C17005" s="926"/>
      <c r="D17005" s="926"/>
      <c r="E17005" s="926"/>
      <c r="F17005" s="926"/>
    </row>
    <row r="17006" spans="3:6" hidden="1" x14ac:dyDescent="0.15">
      <c r="C17006" s="926"/>
      <c r="D17006" s="926"/>
      <c r="E17006" s="926"/>
      <c r="F17006" s="926"/>
    </row>
    <row r="17007" spans="3:6" hidden="1" x14ac:dyDescent="0.15">
      <c r="C17007" s="926"/>
      <c r="D17007" s="926"/>
      <c r="E17007" s="926"/>
      <c r="F17007" s="926"/>
    </row>
    <row r="17008" spans="3:6" hidden="1" x14ac:dyDescent="0.15">
      <c r="C17008" s="926"/>
      <c r="D17008" s="926"/>
      <c r="E17008" s="926"/>
      <c r="F17008" s="926"/>
    </row>
    <row r="17009" spans="3:6" hidden="1" x14ac:dyDescent="0.15">
      <c r="C17009" s="926"/>
      <c r="D17009" s="926"/>
      <c r="E17009" s="926"/>
      <c r="F17009" s="926"/>
    </row>
    <row r="17010" spans="3:6" hidden="1" x14ac:dyDescent="0.15">
      <c r="C17010" s="926"/>
      <c r="D17010" s="926"/>
      <c r="E17010" s="926"/>
      <c r="F17010" s="926"/>
    </row>
    <row r="17011" spans="3:6" hidden="1" x14ac:dyDescent="0.15">
      <c r="C17011" s="926"/>
      <c r="D17011" s="926"/>
      <c r="E17011" s="926"/>
      <c r="F17011" s="926"/>
    </row>
    <row r="17012" spans="3:6" hidden="1" x14ac:dyDescent="0.15">
      <c r="C17012" s="926"/>
      <c r="D17012" s="926"/>
      <c r="E17012" s="926"/>
      <c r="F17012" s="926"/>
    </row>
    <row r="17013" spans="3:6" hidden="1" x14ac:dyDescent="0.15">
      <c r="C17013" s="926"/>
      <c r="D17013" s="926"/>
      <c r="E17013" s="926"/>
      <c r="F17013" s="926"/>
    </row>
    <row r="17014" spans="3:6" hidden="1" x14ac:dyDescent="0.15">
      <c r="C17014" s="926"/>
      <c r="D17014" s="926"/>
      <c r="E17014" s="926"/>
      <c r="F17014" s="926"/>
    </row>
    <row r="17015" spans="3:6" hidden="1" x14ac:dyDescent="0.15">
      <c r="C17015" s="926"/>
      <c r="D17015" s="926"/>
      <c r="E17015" s="926"/>
      <c r="F17015" s="926"/>
    </row>
    <row r="17016" spans="3:6" hidden="1" x14ac:dyDescent="0.15">
      <c r="C17016" s="926"/>
      <c r="D17016" s="926"/>
      <c r="E17016" s="926"/>
      <c r="F17016" s="926"/>
    </row>
    <row r="17017" spans="3:6" hidden="1" x14ac:dyDescent="0.15">
      <c r="C17017" s="926"/>
      <c r="D17017" s="926"/>
      <c r="E17017" s="926"/>
      <c r="F17017" s="926"/>
    </row>
    <row r="17018" spans="3:6" hidden="1" x14ac:dyDescent="0.15">
      <c r="C17018" s="926"/>
      <c r="D17018" s="926"/>
      <c r="E17018" s="926"/>
      <c r="F17018" s="926"/>
    </row>
    <row r="17019" spans="3:6" hidden="1" x14ac:dyDescent="0.15">
      <c r="C17019" s="926"/>
      <c r="D17019" s="926"/>
      <c r="E17019" s="926"/>
      <c r="F17019" s="926"/>
    </row>
    <row r="17020" spans="3:6" hidden="1" x14ac:dyDescent="0.15">
      <c r="C17020" s="926"/>
      <c r="D17020" s="926"/>
      <c r="E17020" s="926"/>
      <c r="F17020" s="926"/>
    </row>
    <row r="17021" spans="3:6" hidden="1" x14ac:dyDescent="0.15">
      <c r="C17021" s="926"/>
      <c r="D17021" s="926"/>
      <c r="E17021" s="926"/>
      <c r="F17021" s="926"/>
    </row>
    <row r="17022" spans="3:6" hidden="1" x14ac:dyDescent="0.15">
      <c r="C17022" s="926"/>
      <c r="D17022" s="926"/>
      <c r="E17022" s="926"/>
      <c r="F17022" s="926"/>
    </row>
    <row r="17023" spans="3:6" hidden="1" x14ac:dyDescent="0.15">
      <c r="C17023" s="926"/>
      <c r="D17023" s="926"/>
      <c r="E17023" s="926"/>
      <c r="F17023" s="926"/>
    </row>
    <row r="17024" spans="3:6" hidden="1" x14ac:dyDescent="0.15">
      <c r="C17024" s="926"/>
      <c r="D17024" s="926"/>
      <c r="E17024" s="926"/>
      <c r="F17024" s="926"/>
    </row>
    <row r="17025" spans="3:6" hidden="1" x14ac:dyDescent="0.15">
      <c r="C17025" s="926"/>
      <c r="D17025" s="926"/>
      <c r="E17025" s="926"/>
      <c r="F17025" s="926"/>
    </row>
    <row r="17026" spans="3:6" hidden="1" x14ac:dyDescent="0.15">
      <c r="C17026" s="926"/>
      <c r="D17026" s="926"/>
      <c r="E17026" s="926"/>
      <c r="F17026" s="926"/>
    </row>
    <row r="17027" spans="3:6" hidden="1" x14ac:dyDescent="0.15">
      <c r="C17027" s="926"/>
      <c r="D17027" s="926"/>
      <c r="E17027" s="926"/>
      <c r="F17027" s="926"/>
    </row>
    <row r="17028" spans="3:6" hidden="1" x14ac:dyDescent="0.15">
      <c r="C17028" s="926"/>
      <c r="D17028" s="926"/>
      <c r="E17028" s="926"/>
      <c r="F17028" s="926"/>
    </row>
    <row r="17029" spans="3:6" hidden="1" x14ac:dyDescent="0.15">
      <c r="C17029" s="926"/>
      <c r="D17029" s="926"/>
      <c r="E17029" s="926"/>
      <c r="F17029" s="926"/>
    </row>
    <row r="17030" spans="3:6" hidden="1" x14ac:dyDescent="0.15">
      <c r="C17030" s="926"/>
      <c r="D17030" s="926"/>
      <c r="E17030" s="926"/>
      <c r="F17030" s="926"/>
    </row>
    <row r="17031" spans="3:6" hidden="1" x14ac:dyDescent="0.15">
      <c r="C17031" s="926"/>
      <c r="D17031" s="926"/>
      <c r="E17031" s="926"/>
      <c r="F17031" s="926"/>
    </row>
    <row r="17032" spans="3:6" hidden="1" x14ac:dyDescent="0.15">
      <c r="C17032" s="926"/>
      <c r="D17032" s="926"/>
      <c r="E17032" s="926"/>
      <c r="F17032" s="926"/>
    </row>
    <row r="17033" spans="3:6" hidden="1" x14ac:dyDescent="0.15">
      <c r="C17033" s="926"/>
      <c r="D17033" s="926"/>
      <c r="E17033" s="926"/>
      <c r="F17033" s="926"/>
    </row>
    <row r="17034" spans="3:6" hidden="1" x14ac:dyDescent="0.15">
      <c r="C17034" s="926"/>
      <c r="D17034" s="926"/>
      <c r="E17034" s="926"/>
      <c r="F17034" s="926"/>
    </row>
    <row r="17035" spans="3:6" hidden="1" x14ac:dyDescent="0.15">
      <c r="C17035" s="926"/>
      <c r="D17035" s="926"/>
      <c r="E17035" s="926"/>
      <c r="F17035" s="926"/>
    </row>
    <row r="17036" spans="3:6" hidden="1" x14ac:dyDescent="0.15">
      <c r="C17036" s="926"/>
      <c r="D17036" s="926"/>
      <c r="E17036" s="926"/>
      <c r="F17036" s="926"/>
    </row>
    <row r="17037" spans="3:6" hidden="1" x14ac:dyDescent="0.15">
      <c r="C17037" s="926"/>
      <c r="D17037" s="926"/>
      <c r="E17037" s="926"/>
      <c r="F17037" s="926"/>
    </row>
    <row r="17038" spans="3:6" hidden="1" x14ac:dyDescent="0.15">
      <c r="C17038" s="926"/>
      <c r="D17038" s="926"/>
      <c r="E17038" s="926"/>
      <c r="F17038" s="926"/>
    </row>
    <row r="17039" spans="3:6" hidden="1" x14ac:dyDescent="0.15">
      <c r="C17039" s="926"/>
      <c r="D17039" s="926"/>
      <c r="E17039" s="926"/>
      <c r="F17039" s="926"/>
    </row>
    <row r="17040" spans="3:6" hidden="1" x14ac:dyDescent="0.15">
      <c r="C17040" s="926"/>
      <c r="D17040" s="926"/>
      <c r="E17040" s="926"/>
      <c r="F17040" s="926"/>
    </row>
    <row r="17041" spans="3:6" hidden="1" x14ac:dyDescent="0.15">
      <c r="C17041" s="926"/>
      <c r="D17041" s="926"/>
      <c r="E17041" s="926"/>
      <c r="F17041" s="926"/>
    </row>
    <row r="17042" spans="3:6" hidden="1" x14ac:dyDescent="0.15">
      <c r="C17042" s="926"/>
      <c r="D17042" s="926"/>
      <c r="E17042" s="926"/>
      <c r="F17042" s="926"/>
    </row>
    <row r="17043" spans="3:6" hidden="1" x14ac:dyDescent="0.15">
      <c r="C17043" s="926"/>
      <c r="D17043" s="926"/>
      <c r="E17043" s="926"/>
      <c r="F17043" s="926"/>
    </row>
    <row r="17044" spans="3:6" hidden="1" x14ac:dyDescent="0.15">
      <c r="C17044" s="926"/>
      <c r="D17044" s="926"/>
      <c r="E17044" s="926"/>
      <c r="F17044" s="926"/>
    </row>
    <row r="17045" spans="3:6" hidden="1" x14ac:dyDescent="0.15">
      <c r="C17045" s="926"/>
      <c r="D17045" s="926"/>
      <c r="E17045" s="926"/>
      <c r="F17045" s="926"/>
    </row>
    <row r="17046" spans="3:6" hidden="1" x14ac:dyDescent="0.15">
      <c r="C17046" s="926"/>
      <c r="D17046" s="926"/>
      <c r="E17046" s="926"/>
      <c r="F17046" s="926"/>
    </row>
    <row r="17047" spans="3:6" hidden="1" x14ac:dyDescent="0.15">
      <c r="C17047" s="926"/>
      <c r="D17047" s="926"/>
      <c r="E17047" s="926"/>
      <c r="F17047" s="926"/>
    </row>
    <row r="17048" spans="3:6" hidden="1" x14ac:dyDescent="0.15">
      <c r="C17048" s="926"/>
      <c r="D17048" s="926"/>
      <c r="E17048" s="926"/>
      <c r="F17048" s="926"/>
    </row>
    <row r="17049" spans="3:6" hidden="1" x14ac:dyDescent="0.15">
      <c r="C17049" s="926"/>
      <c r="D17049" s="926"/>
      <c r="E17049" s="926"/>
      <c r="F17049" s="926"/>
    </row>
    <row r="17050" spans="3:6" hidden="1" x14ac:dyDescent="0.15">
      <c r="C17050" s="926"/>
      <c r="D17050" s="926"/>
      <c r="E17050" s="926"/>
      <c r="F17050" s="926"/>
    </row>
    <row r="17051" spans="3:6" hidden="1" x14ac:dyDescent="0.15">
      <c r="C17051" s="926"/>
      <c r="D17051" s="926"/>
      <c r="E17051" s="926"/>
      <c r="F17051" s="926"/>
    </row>
    <row r="17052" spans="3:6" hidden="1" x14ac:dyDescent="0.15">
      <c r="C17052" s="926"/>
      <c r="D17052" s="926"/>
      <c r="E17052" s="926"/>
      <c r="F17052" s="926"/>
    </row>
    <row r="17053" spans="3:6" hidden="1" x14ac:dyDescent="0.15">
      <c r="C17053" s="926"/>
      <c r="D17053" s="926"/>
      <c r="E17053" s="926"/>
      <c r="F17053" s="926"/>
    </row>
    <row r="17054" spans="3:6" hidden="1" x14ac:dyDescent="0.15">
      <c r="C17054" s="926"/>
      <c r="D17054" s="926"/>
      <c r="E17054" s="926"/>
      <c r="F17054" s="926"/>
    </row>
    <row r="17055" spans="3:6" hidden="1" x14ac:dyDescent="0.15">
      <c r="C17055" s="926"/>
      <c r="D17055" s="926"/>
      <c r="E17055" s="926"/>
      <c r="F17055" s="926"/>
    </row>
    <row r="17056" spans="3:6" hidden="1" x14ac:dyDescent="0.15">
      <c r="C17056" s="926"/>
      <c r="D17056" s="926"/>
      <c r="E17056" s="926"/>
      <c r="F17056" s="926"/>
    </row>
    <row r="17057" spans="3:6" hidden="1" x14ac:dyDescent="0.15">
      <c r="C17057" s="926"/>
      <c r="D17057" s="926"/>
      <c r="E17057" s="926"/>
      <c r="F17057" s="926"/>
    </row>
    <row r="17058" spans="3:6" hidden="1" x14ac:dyDescent="0.15">
      <c r="C17058" s="926"/>
      <c r="D17058" s="926"/>
      <c r="E17058" s="926"/>
      <c r="F17058" s="926"/>
    </row>
    <row r="17059" spans="3:6" hidden="1" x14ac:dyDescent="0.15">
      <c r="C17059" s="926"/>
      <c r="D17059" s="926"/>
      <c r="E17059" s="926"/>
      <c r="F17059" s="926"/>
    </row>
    <row r="17060" spans="3:6" hidden="1" x14ac:dyDescent="0.15">
      <c r="C17060" s="926"/>
      <c r="D17060" s="926"/>
      <c r="E17060" s="926"/>
      <c r="F17060" s="926"/>
    </row>
    <row r="17061" spans="3:6" hidden="1" x14ac:dyDescent="0.15">
      <c r="C17061" s="926"/>
      <c r="D17061" s="926"/>
      <c r="E17061" s="926"/>
      <c r="F17061" s="926"/>
    </row>
    <row r="17062" spans="3:6" hidden="1" x14ac:dyDescent="0.15">
      <c r="C17062" s="926"/>
      <c r="D17062" s="926"/>
      <c r="E17062" s="926"/>
      <c r="F17062" s="926"/>
    </row>
    <row r="17063" spans="3:6" hidden="1" x14ac:dyDescent="0.15">
      <c r="C17063" s="926"/>
      <c r="D17063" s="926"/>
      <c r="E17063" s="926"/>
      <c r="F17063" s="926"/>
    </row>
    <row r="17064" spans="3:6" hidden="1" x14ac:dyDescent="0.15">
      <c r="C17064" s="926"/>
      <c r="D17064" s="926"/>
      <c r="E17064" s="926"/>
      <c r="F17064" s="926"/>
    </row>
    <row r="17065" spans="3:6" hidden="1" x14ac:dyDescent="0.15">
      <c r="C17065" s="926"/>
      <c r="D17065" s="926"/>
      <c r="E17065" s="926"/>
      <c r="F17065" s="926"/>
    </row>
    <row r="17066" spans="3:6" hidden="1" x14ac:dyDescent="0.15">
      <c r="C17066" s="926"/>
      <c r="D17066" s="926"/>
      <c r="E17066" s="926"/>
      <c r="F17066" s="926"/>
    </row>
    <row r="17067" spans="3:6" hidden="1" x14ac:dyDescent="0.15">
      <c r="C17067" s="926"/>
      <c r="D17067" s="926"/>
      <c r="E17067" s="926"/>
      <c r="F17067" s="926"/>
    </row>
    <row r="17068" spans="3:6" hidden="1" x14ac:dyDescent="0.15">
      <c r="C17068" s="926"/>
      <c r="D17068" s="926"/>
      <c r="E17068" s="926"/>
      <c r="F17068" s="926"/>
    </row>
    <row r="17069" spans="3:6" hidden="1" x14ac:dyDescent="0.15">
      <c r="C17069" s="926"/>
      <c r="D17069" s="926"/>
      <c r="E17069" s="926"/>
      <c r="F17069" s="926"/>
    </row>
    <row r="17070" spans="3:6" hidden="1" x14ac:dyDescent="0.15">
      <c r="C17070" s="926"/>
      <c r="D17070" s="926"/>
      <c r="E17070" s="926"/>
      <c r="F17070" s="926"/>
    </row>
    <row r="17071" spans="3:6" hidden="1" x14ac:dyDescent="0.15">
      <c r="C17071" s="926"/>
      <c r="D17071" s="926"/>
      <c r="E17071" s="926"/>
      <c r="F17071" s="926"/>
    </row>
    <row r="17072" spans="3:6" hidden="1" x14ac:dyDescent="0.15">
      <c r="C17072" s="926"/>
      <c r="D17072" s="926"/>
      <c r="E17072" s="926"/>
      <c r="F17072" s="926"/>
    </row>
    <row r="17073" spans="3:6" hidden="1" x14ac:dyDescent="0.15">
      <c r="C17073" s="926"/>
      <c r="D17073" s="926"/>
      <c r="E17073" s="926"/>
      <c r="F17073" s="926"/>
    </row>
    <row r="17074" spans="3:6" hidden="1" x14ac:dyDescent="0.15">
      <c r="C17074" s="926"/>
      <c r="D17074" s="926"/>
      <c r="E17074" s="926"/>
      <c r="F17074" s="926"/>
    </row>
    <row r="17075" spans="3:6" hidden="1" x14ac:dyDescent="0.15">
      <c r="C17075" s="926"/>
      <c r="D17075" s="926"/>
      <c r="E17075" s="926"/>
      <c r="F17075" s="926"/>
    </row>
    <row r="17076" spans="3:6" hidden="1" x14ac:dyDescent="0.15">
      <c r="C17076" s="926"/>
      <c r="D17076" s="926"/>
      <c r="E17076" s="926"/>
      <c r="F17076" s="926"/>
    </row>
    <row r="17077" spans="3:6" hidden="1" x14ac:dyDescent="0.15">
      <c r="C17077" s="926"/>
      <c r="D17077" s="926"/>
      <c r="E17077" s="926"/>
      <c r="F17077" s="926"/>
    </row>
    <row r="17078" spans="3:6" hidden="1" x14ac:dyDescent="0.15">
      <c r="C17078" s="926"/>
      <c r="D17078" s="926"/>
      <c r="E17078" s="926"/>
      <c r="F17078" s="926"/>
    </row>
    <row r="17079" spans="3:6" hidden="1" x14ac:dyDescent="0.15">
      <c r="C17079" s="926"/>
      <c r="D17079" s="926"/>
      <c r="E17079" s="926"/>
      <c r="F17079" s="926"/>
    </row>
    <row r="17080" spans="3:6" hidden="1" x14ac:dyDescent="0.15">
      <c r="C17080" s="926"/>
      <c r="D17080" s="926"/>
      <c r="E17080" s="926"/>
      <c r="F17080" s="926"/>
    </row>
    <row r="17081" spans="3:6" hidden="1" x14ac:dyDescent="0.15">
      <c r="C17081" s="926"/>
      <c r="D17081" s="926"/>
      <c r="E17081" s="926"/>
      <c r="F17081" s="926"/>
    </row>
    <row r="17082" spans="3:6" hidden="1" x14ac:dyDescent="0.15">
      <c r="C17082" s="926"/>
      <c r="D17082" s="926"/>
      <c r="E17082" s="926"/>
      <c r="F17082" s="926"/>
    </row>
    <row r="17083" spans="3:6" hidden="1" x14ac:dyDescent="0.15">
      <c r="C17083" s="926"/>
      <c r="D17083" s="926"/>
      <c r="E17083" s="926"/>
      <c r="F17083" s="926"/>
    </row>
    <row r="17084" spans="3:6" hidden="1" x14ac:dyDescent="0.15">
      <c r="C17084" s="926"/>
      <c r="D17084" s="926"/>
      <c r="E17084" s="926"/>
      <c r="F17084" s="926"/>
    </row>
    <row r="17085" spans="3:6" hidden="1" x14ac:dyDescent="0.15">
      <c r="C17085" s="926"/>
      <c r="D17085" s="926"/>
      <c r="E17085" s="926"/>
      <c r="F17085" s="926"/>
    </row>
    <row r="17086" spans="3:6" hidden="1" x14ac:dyDescent="0.15">
      <c r="C17086" s="926"/>
      <c r="D17086" s="926"/>
      <c r="E17086" s="926"/>
      <c r="F17086" s="926"/>
    </row>
    <row r="17087" spans="3:6" hidden="1" x14ac:dyDescent="0.15">
      <c r="C17087" s="926"/>
      <c r="D17087" s="926"/>
      <c r="E17087" s="926"/>
      <c r="F17087" s="926"/>
    </row>
    <row r="17088" spans="3:6" hidden="1" x14ac:dyDescent="0.15">
      <c r="C17088" s="926"/>
      <c r="D17088" s="926"/>
      <c r="E17088" s="926"/>
      <c r="F17088" s="926"/>
    </row>
    <row r="17089" spans="3:6" hidden="1" x14ac:dyDescent="0.15">
      <c r="C17089" s="926"/>
      <c r="D17089" s="926"/>
      <c r="E17089" s="926"/>
      <c r="F17089" s="926"/>
    </row>
    <row r="17090" spans="3:6" hidden="1" x14ac:dyDescent="0.15">
      <c r="C17090" s="926"/>
      <c r="D17090" s="926"/>
      <c r="E17090" s="926"/>
      <c r="F17090" s="926"/>
    </row>
    <row r="17091" spans="3:6" hidden="1" x14ac:dyDescent="0.15">
      <c r="C17091" s="926"/>
      <c r="D17091" s="926"/>
      <c r="E17091" s="926"/>
      <c r="F17091" s="926"/>
    </row>
    <row r="17092" spans="3:6" hidden="1" x14ac:dyDescent="0.15">
      <c r="C17092" s="926"/>
      <c r="D17092" s="926"/>
      <c r="E17092" s="926"/>
      <c r="F17092" s="926"/>
    </row>
    <row r="17093" spans="3:6" hidden="1" x14ac:dyDescent="0.15">
      <c r="C17093" s="926"/>
      <c r="D17093" s="926"/>
      <c r="E17093" s="926"/>
      <c r="F17093" s="926"/>
    </row>
    <row r="17094" spans="3:6" hidden="1" x14ac:dyDescent="0.15">
      <c r="C17094" s="926"/>
      <c r="D17094" s="926"/>
      <c r="E17094" s="926"/>
      <c r="F17094" s="926"/>
    </row>
    <row r="17095" spans="3:6" hidden="1" x14ac:dyDescent="0.15">
      <c r="C17095" s="926"/>
      <c r="D17095" s="926"/>
      <c r="E17095" s="926"/>
      <c r="F17095" s="926"/>
    </row>
    <row r="17096" spans="3:6" hidden="1" x14ac:dyDescent="0.15">
      <c r="C17096" s="926"/>
      <c r="D17096" s="926"/>
      <c r="E17096" s="926"/>
      <c r="F17096" s="926"/>
    </row>
    <row r="17097" spans="3:6" hidden="1" x14ac:dyDescent="0.15">
      <c r="C17097" s="926"/>
      <c r="D17097" s="926"/>
      <c r="E17097" s="926"/>
      <c r="F17097" s="926"/>
    </row>
    <row r="17098" spans="3:6" hidden="1" x14ac:dyDescent="0.15">
      <c r="C17098" s="926"/>
      <c r="D17098" s="926"/>
      <c r="E17098" s="926"/>
      <c r="F17098" s="926"/>
    </row>
    <row r="17099" spans="3:6" hidden="1" x14ac:dyDescent="0.15">
      <c r="C17099" s="926"/>
      <c r="D17099" s="926"/>
      <c r="E17099" s="926"/>
      <c r="F17099" s="926"/>
    </row>
    <row r="17100" spans="3:6" hidden="1" x14ac:dyDescent="0.15">
      <c r="C17100" s="926"/>
      <c r="D17100" s="926"/>
      <c r="E17100" s="926"/>
      <c r="F17100" s="926"/>
    </row>
    <row r="17101" spans="3:6" hidden="1" x14ac:dyDescent="0.15">
      <c r="C17101" s="926"/>
      <c r="D17101" s="926"/>
      <c r="E17101" s="926"/>
      <c r="F17101" s="926"/>
    </row>
    <row r="17102" spans="3:6" hidden="1" x14ac:dyDescent="0.15">
      <c r="C17102" s="926"/>
      <c r="D17102" s="926"/>
      <c r="E17102" s="926"/>
      <c r="F17102" s="926"/>
    </row>
    <row r="17103" spans="3:6" hidden="1" x14ac:dyDescent="0.15">
      <c r="C17103" s="926"/>
      <c r="D17103" s="926"/>
      <c r="E17103" s="926"/>
      <c r="F17103" s="926"/>
    </row>
    <row r="17104" spans="3:6" hidden="1" x14ac:dyDescent="0.15">
      <c r="C17104" s="926"/>
      <c r="D17104" s="926"/>
      <c r="E17104" s="926"/>
      <c r="F17104" s="926"/>
    </row>
    <row r="17105" spans="3:6" hidden="1" x14ac:dyDescent="0.15">
      <c r="C17105" s="926"/>
      <c r="D17105" s="926"/>
      <c r="E17105" s="926"/>
      <c r="F17105" s="926"/>
    </row>
    <row r="17106" spans="3:6" hidden="1" x14ac:dyDescent="0.15">
      <c r="C17106" s="926"/>
      <c r="D17106" s="926"/>
      <c r="E17106" s="926"/>
      <c r="F17106" s="926"/>
    </row>
    <row r="17107" spans="3:6" hidden="1" x14ac:dyDescent="0.15">
      <c r="C17107" s="926"/>
      <c r="D17107" s="926"/>
      <c r="E17107" s="926"/>
      <c r="F17107" s="926"/>
    </row>
    <row r="17108" spans="3:6" hidden="1" x14ac:dyDescent="0.15">
      <c r="C17108" s="926"/>
      <c r="D17108" s="926"/>
      <c r="E17108" s="926"/>
      <c r="F17108" s="926"/>
    </row>
    <row r="17109" spans="3:6" hidden="1" x14ac:dyDescent="0.15">
      <c r="C17109" s="926"/>
      <c r="D17109" s="926"/>
      <c r="E17109" s="926"/>
      <c r="F17109" s="926"/>
    </row>
    <row r="17110" spans="3:6" hidden="1" x14ac:dyDescent="0.15">
      <c r="C17110" s="926"/>
      <c r="D17110" s="926"/>
      <c r="E17110" s="926"/>
      <c r="F17110" s="926"/>
    </row>
    <row r="17111" spans="3:6" hidden="1" x14ac:dyDescent="0.15">
      <c r="C17111" s="926"/>
      <c r="D17111" s="926"/>
      <c r="E17111" s="926"/>
      <c r="F17111" s="926"/>
    </row>
    <row r="17112" spans="3:6" hidden="1" x14ac:dyDescent="0.15">
      <c r="C17112" s="926"/>
      <c r="D17112" s="926"/>
      <c r="E17112" s="926"/>
      <c r="F17112" s="926"/>
    </row>
    <row r="17113" spans="3:6" hidden="1" x14ac:dyDescent="0.15">
      <c r="C17113" s="926"/>
      <c r="D17113" s="926"/>
      <c r="E17113" s="926"/>
      <c r="F17113" s="926"/>
    </row>
    <row r="17114" spans="3:6" hidden="1" x14ac:dyDescent="0.15">
      <c r="C17114" s="926"/>
      <c r="D17114" s="926"/>
      <c r="E17114" s="926"/>
      <c r="F17114" s="926"/>
    </row>
    <row r="17115" spans="3:6" hidden="1" x14ac:dyDescent="0.15">
      <c r="C17115" s="926"/>
      <c r="D17115" s="926"/>
      <c r="E17115" s="926"/>
      <c r="F17115" s="926"/>
    </row>
    <row r="17116" spans="3:6" hidden="1" x14ac:dyDescent="0.15">
      <c r="C17116" s="926"/>
      <c r="D17116" s="926"/>
      <c r="E17116" s="926"/>
      <c r="F17116" s="926"/>
    </row>
    <row r="17117" spans="3:6" hidden="1" x14ac:dyDescent="0.15">
      <c r="C17117" s="926"/>
      <c r="D17117" s="926"/>
      <c r="E17117" s="926"/>
      <c r="F17117" s="926"/>
    </row>
    <row r="17118" spans="3:6" hidden="1" x14ac:dyDescent="0.15">
      <c r="C17118" s="926"/>
      <c r="D17118" s="926"/>
      <c r="E17118" s="926"/>
      <c r="F17118" s="926"/>
    </row>
    <row r="17119" spans="3:6" hidden="1" x14ac:dyDescent="0.15">
      <c r="C17119" s="926"/>
      <c r="D17119" s="926"/>
      <c r="E17119" s="926"/>
      <c r="F17119" s="926"/>
    </row>
    <row r="17120" spans="3:6" hidden="1" x14ac:dyDescent="0.15">
      <c r="C17120" s="926"/>
      <c r="D17120" s="926"/>
      <c r="E17120" s="926"/>
      <c r="F17120" s="926"/>
    </row>
    <row r="17121" spans="3:6" hidden="1" x14ac:dyDescent="0.15">
      <c r="C17121" s="926"/>
      <c r="D17121" s="926"/>
      <c r="E17121" s="926"/>
      <c r="F17121" s="926"/>
    </row>
    <row r="17122" spans="3:6" hidden="1" x14ac:dyDescent="0.15">
      <c r="C17122" s="926"/>
      <c r="D17122" s="926"/>
      <c r="E17122" s="926"/>
      <c r="F17122" s="926"/>
    </row>
    <row r="17123" spans="3:6" hidden="1" x14ac:dyDescent="0.15">
      <c r="C17123" s="926"/>
      <c r="D17123" s="926"/>
      <c r="E17123" s="926"/>
      <c r="F17123" s="926"/>
    </row>
    <row r="17124" spans="3:6" hidden="1" x14ac:dyDescent="0.15">
      <c r="C17124" s="926"/>
      <c r="D17124" s="926"/>
      <c r="E17124" s="926"/>
      <c r="F17124" s="926"/>
    </row>
    <row r="17125" spans="3:6" hidden="1" x14ac:dyDescent="0.15">
      <c r="C17125" s="926"/>
      <c r="D17125" s="926"/>
      <c r="E17125" s="926"/>
      <c r="F17125" s="926"/>
    </row>
    <row r="17126" spans="3:6" hidden="1" x14ac:dyDescent="0.15">
      <c r="C17126" s="926"/>
      <c r="D17126" s="926"/>
      <c r="E17126" s="926"/>
      <c r="F17126" s="926"/>
    </row>
    <row r="17127" spans="3:6" hidden="1" x14ac:dyDescent="0.15">
      <c r="C17127" s="926"/>
      <c r="D17127" s="926"/>
      <c r="E17127" s="926"/>
      <c r="F17127" s="926"/>
    </row>
    <row r="17128" spans="3:6" hidden="1" x14ac:dyDescent="0.15">
      <c r="C17128" s="926"/>
      <c r="D17128" s="926"/>
      <c r="E17128" s="926"/>
      <c r="F17128" s="926"/>
    </row>
    <row r="17129" spans="3:6" hidden="1" x14ac:dyDescent="0.15">
      <c r="C17129" s="926"/>
      <c r="D17129" s="926"/>
      <c r="E17129" s="926"/>
      <c r="F17129" s="926"/>
    </row>
    <row r="17130" spans="3:6" hidden="1" x14ac:dyDescent="0.15">
      <c r="C17130" s="926"/>
      <c r="D17130" s="926"/>
      <c r="E17130" s="926"/>
      <c r="F17130" s="926"/>
    </row>
    <row r="17131" spans="3:6" hidden="1" x14ac:dyDescent="0.15">
      <c r="C17131" s="926"/>
      <c r="D17131" s="926"/>
      <c r="E17131" s="926"/>
      <c r="F17131" s="926"/>
    </row>
    <row r="17132" spans="3:6" hidden="1" x14ac:dyDescent="0.15">
      <c r="C17132" s="926"/>
      <c r="D17132" s="926"/>
      <c r="E17132" s="926"/>
      <c r="F17132" s="926"/>
    </row>
    <row r="17133" spans="3:6" hidden="1" x14ac:dyDescent="0.15">
      <c r="C17133" s="926"/>
      <c r="D17133" s="926"/>
      <c r="E17133" s="926"/>
      <c r="F17133" s="926"/>
    </row>
    <row r="17134" spans="3:6" hidden="1" x14ac:dyDescent="0.15">
      <c r="C17134" s="926"/>
      <c r="D17134" s="926"/>
      <c r="E17134" s="926"/>
      <c r="F17134" s="926"/>
    </row>
    <row r="17135" spans="3:6" hidden="1" x14ac:dyDescent="0.15">
      <c r="C17135" s="926"/>
      <c r="D17135" s="926"/>
      <c r="E17135" s="926"/>
      <c r="F17135" s="926"/>
    </row>
    <row r="17136" spans="3:6" hidden="1" x14ac:dyDescent="0.15">
      <c r="C17136" s="926"/>
      <c r="D17136" s="926"/>
      <c r="E17136" s="926"/>
      <c r="F17136" s="926"/>
    </row>
    <row r="17137" spans="3:6" hidden="1" x14ac:dyDescent="0.15">
      <c r="C17137" s="926"/>
      <c r="D17137" s="926"/>
      <c r="E17137" s="926"/>
      <c r="F17137" s="926"/>
    </row>
    <row r="17138" spans="3:6" hidden="1" x14ac:dyDescent="0.15">
      <c r="C17138" s="926"/>
      <c r="D17138" s="926"/>
      <c r="E17138" s="926"/>
      <c r="F17138" s="926"/>
    </row>
    <row r="17139" spans="3:6" hidden="1" x14ac:dyDescent="0.15">
      <c r="C17139" s="926"/>
      <c r="D17139" s="926"/>
      <c r="E17139" s="926"/>
      <c r="F17139" s="926"/>
    </row>
    <row r="17140" spans="3:6" hidden="1" x14ac:dyDescent="0.15">
      <c r="C17140" s="926"/>
      <c r="D17140" s="926"/>
      <c r="E17140" s="926"/>
      <c r="F17140" s="926"/>
    </row>
    <row r="17141" spans="3:6" hidden="1" x14ac:dyDescent="0.15">
      <c r="C17141" s="926"/>
      <c r="D17141" s="926"/>
      <c r="E17141" s="926"/>
      <c r="F17141" s="926"/>
    </row>
    <row r="17142" spans="3:6" hidden="1" x14ac:dyDescent="0.15">
      <c r="C17142" s="926"/>
      <c r="D17142" s="926"/>
      <c r="E17142" s="926"/>
      <c r="F17142" s="926"/>
    </row>
    <row r="17143" spans="3:6" hidden="1" x14ac:dyDescent="0.15">
      <c r="C17143" s="926"/>
      <c r="D17143" s="926"/>
      <c r="E17143" s="926"/>
      <c r="F17143" s="926"/>
    </row>
    <row r="17144" spans="3:6" hidden="1" x14ac:dyDescent="0.15">
      <c r="C17144" s="926"/>
      <c r="D17144" s="926"/>
      <c r="E17144" s="926"/>
      <c r="F17144" s="926"/>
    </row>
    <row r="17145" spans="3:6" hidden="1" x14ac:dyDescent="0.15">
      <c r="C17145" s="926"/>
      <c r="D17145" s="926"/>
      <c r="E17145" s="926"/>
      <c r="F17145" s="926"/>
    </row>
    <row r="17146" spans="3:6" hidden="1" x14ac:dyDescent="0.15">
      <c r="C17146" s="926"/>
      <c r="D17146" s="926"/>
      <c r="E17146" s="926"/>
      <c r="F17146" s="926"/>
    </row>
    <row r="17147" spans="3:6" hidden="1" x14ac:dyDescent="0.15">
      <c r="C17147" s="926"/>
      <c r="D17147" s="926"/>
      <c r="E17147" s="926"/>
      <c r="F17147" s="926"/>
    </row>
    <row r="17148" spans="3:6" hidden="1" x14ac:dyDescent="0.15">
      <c r="C17148" s="926"/>
      <c r="D17148" s="926"/>
      <c r="E17148" s="926"/>
      <c r="F17148" s="926"/>
    </row>
    <row r="17149" spans="3:6" hidden="1" x14ac:dyDescent="0.15">
      <c r="C17149" s="926"/>
      <c r="D17149" s="926"/>
      <c r="E17149" s="926"/>
      <c r="F17149" s="926"/>
    </row>
    <row r="17150" spans="3:6" hidden="1" x14ac:dyDescent="0.15">
      <c r="C17150" s="926"/>
      <c r="D17150" s="926"/>
      <c r="E17150" s="926"/>
      <c r="F17150" s="926"/>
    </row>
    <row r="17151" spans="3:6" hidden="1" x14ac:dyDescent="0.15">
      <c r="C17151" s="926"/>
      <c r="D17151" s="926"/>
      <c r="E17151" s="926"/>
      <c r="F17151" s="926"/>
    </row>
    <row r="17152" spans="3:6" hidden="1" x14ac:dyDescent="0.15">
      <c r="C17152" s="926"/>
      <c r="D17152" s="926"/>
      <c r="E17152" s="926"/>
      <c r="F17152" s="926"/>
    </row>
    <row r="17153" spans="3:6" hidden="1" x14ac:dyDescent="0.15">
      <c r="C17153" s="926"/>
      <c r="D17153" s="926"/>
      <c r="E17153" s="926"/>
      <c r="F17153" s="926"/>
    </row>
    <row r="17154" spans="3:6" hidden="1" x14ac:dyDescent="0.15">
      <c r="C17154" s="926"/>
      <c r="D17154" s="926"/>
      <c r="E17154" s="926"/>
      <c r="F17154" s="926"/>
    </row>
    <row r="17155" spans="3:6" hidden="1" x14ac:dyDescent="0.15">
      <c r="C17155" s="926"/>
      <c r="D17155" s="926"/>
      <c r="E17155" s="926"/>
      <c r="F17155" s="926"/>
    </row>
    <row r="17156" spans="3:6" hidden="1" x14ac:dyDescent="0.15">
      <c r="C17156" s="926"/>
      <c r="D17156" s="926"/>
      <c r="E17156" s="926"/>
      <c r="F17156" s="926"/>
    </row>
    <row r="17157" spans="3:6" hidden="1" x14ac:dyDescent="0.15">
      <c r="C17157" s="926"/>
      <c r="D17157" s="926"/>
      <c r="E17157" s="926"/>
      <c r="F17157" s="926"/>
    </row>
    <row r="17158" spans="3:6" hidden="1" x14ac:dyDescent="0.15">
      <c r="C17158" s="926"/>
      <c r="D17158" s="926"/>
      <c r="E17158" s="926"/>
      <c r="F17158" s="926"/>
    </row>
    <row r="17159" spans="3:6" hidden="1" x14ac:dyDescent="0.15">
      <c r="C17159" s="926"/>
      <c r="D17159" s="926"/>
      <c r="E17159" s="926"/>
      <c r="F17159" s="926"/>
    </row>
    <row r="17160" spans="3:6" hidden="1" x14ac:dyDescent="0.15">
      <c r="C17160" s="926"/>
      <c r="D17160" s="926"/>
      <c r="E17160" s="926"/>
      <c r="F17160" s="926"/>
    </row>
    <row r="17161" spans="3:6" hidden="1" x14ac:dyDescent="0.15">
      <c r="C17161" s="926"/>
      <c r="D17161" s="926"/>
      <c r="E17161" s="926"/>
      <c r="F17161" s="926"/>
    </row>
    <row r="17162" spans="3:6" hidden="1" x14ac:dyDescent="0.15">
      <c r="C17162" s="926"/>
      <c r="D17162" s="926"/>
      <c r="E17162" s="926"/>
      <c r="F17162" s="926"/>
    </row>
    <row r="17163" spans="3:6" hidden="1" x14ac:dyDescent="0.15">
      <c r="C17163" s="926"/>
      <c r="D17163" s="926"/>
      <c r="E17163" s="926"/>
      <c r="F17163" s="926"/>
    </row>
    <row r="17164" spans="3:6" hidden="1" x14ac:dyDescent="0.15">
      <c r="C17164" s="926"/>
      <c r="D17164" s="926"/>
      <c r="E17164" s="926"/>
      <c r="F17164" s="926"/>
    </row>
    <row r="17165" spans="3:6" hidden="1" x14ac:dyDescent="0.15">
      <c r="C17165" s="926"/>
      <c r="D17165" s="926"/>
      <c r="E17165" s="926"/>
      <c r="F17165" s="926"/>
    </row>
    <row r="17166" spans="3:6" hidden="1" x14ac:dyDescent="0.15">
      <c r="C17166" s="926"/>
      <c r="D17166" s="926"/>
      <c r="E17166" s="926"/>
      <c r="F17166" s="926"/>
    </row>
    <row r="17167" spans="3:6" hidden="1" x14ac:dyDescent="0.15">
      <c r="C17167" s="926"/>
      <c r="D17167" s="926"/>
      <c r="E17167" s="926"/>
      <c r="F17167" s="926"/>
    </row>
    <row r="17168" spans="3:6" hidden="1" x14ac:dyDescent="0.15">
      <c r="C17168" s="926"/>
      <c r="D17168" s="926"/>
      <c r="E17168" s="926"/>
      <c r="F17168" s="926"/>
    </row>
    <row r="17169" spans="3:6" hidden="1" x14ac:dyDescent="0.15">
      <c r="C17169" s="926"/>
      <c r="D17169" s="926"/>
      <c r="E17169" s="926"/>
      <c r="F17169" s="926"/>
    </row>
    <row r="17170" spans="3:6" hidden="1" x14ac:dyDescent="0.15">
      <c r="C17170" s="926"/>
      <c r="D17170" s="926"/>
      <c r="E17170" s="926"/>
      <c r="F17170" s="926"/>
    </row>
    <row r="17171" spans="3:6" hidden="1" x14ac:dyDescent="0.15">
      <c r="C17171" s="926"/>
      <c r="D17171" s="926"/>
      <c r="E17171" s="926"/>
      <c r="F17171" s="926"/>
    </row>
    <row r="17172" spans="3:6" hidden="1" x14ac:dyDescent="0.15">
      <c r="C17172" s="926"/>
      <c r="D17172" s="926"/>
      <c r="E17172" s="926"/>
      <c r="F17172" s="926"/>
    </row>
    <row r="17173" spans="3:6" hidden="1" x14ac:dyDescent="0.15">
      <c r="C17173" s="926"/>
      <c r="D17173" s="926"/>
      <c r="E17173" s="926"/>
      <c r="F17173" s="926"/>
    </row>
    <row r="17174" spans="3:6" hidden="1" x14ac:dyDescent="0.15">
      <c r="C17174" s="926"/>
      <c r="D17174" s="926"/>
      <c r="E17174" s="926"/>
      <c r="F17174" s="926"/>
    </row>
    <row r="17175" spans="3:6" hidden="1" x14ac:dyDescent="0.15">
      <c r="C17175" s="926"/>
      <c r="D17175" s="926"/>
      <c r="E17175" s="926"/>
      <c r="F17175" s="926"/>
    </row>
    <row r="17176" spans="3:6" hidden="1" x14ac:dyDescent="0.15">
      <c r="C17176" s="926"/>
      <c r="D17176" s="926"/>
      <c r="E17176" s="926"/>
      <c r="F17176" s="926"/>
    </row>
    <row r="17177" spans="3:6" hidden="1" x14ac:dyDescent="0.15">
      <c r="C17177" s="926"/>
      <c r="D17177" s="926"/>
      <c r="E17177" s="926"/>
      <c r="F17177" s="926"/>
    </row>
    <row r="17178" spans="3:6" hidden="1" x14ac:dyDescent="0.15">
      <c r="C17178" s="926"/>
      <c r="D17178" s="926"/>
      <c r="E17178" s="926"/>
      <c r="F17178" s="926"/>
    </row>
    <row r="17179" spans="3:6" hidden="1" x14ac:dyDescent="0.15">
      <c r="C17179" s="926"/>
      <c r="D17179" s="926"/>
      <c r="E17179" s="926"/>
      <c r="F17179" s="926"/>
    </row>
    <row r="17180" spans="3:6" hidden="1" x14ac:dyDescent="0.15">
      <c r="C17180" s="926"/>
      <c r="D17180" s="926"/>
      <c r="E17180" s="926"/>
      <c r="F17180" s="926"/>
    </row>
    <row r="17181" spans="3:6" hidden="1" x14ac:dyDescent="0.15">
      <c r="C17181" s="926"/>
      <c r="D17181" s="926"/>
      <c r="E17181" s="926"/>
      <c r="F17181" s="926"/>
    </row>
    <row r="17182" spans="3:6" hidden="1" x14ac:dyDescent="0.15">
      <c r="C17182" s="926"/>
      <c r="D17182" s="926"/>
      <c r="E17182" s="926"/>
      <c r="F17182" s="926"/>
    </row>
    <row r="17183" spans="3:6" hidden="1" x14ac:dyDescent="0.15">
      <c r="C17183" s="926"/>
      <c r="D17183" s="926"/>
      <c r="E17183" s="926"/>
      <c r="F17183" s="926"/>
    </row>
    <row r="17184" spans="3:6" hidden="1" x14ac:dyDescent="0.15">
      <c r="C17184" s="926"/>
      <c r="D17184" s="926"/>
      <c r="E17184" s="926"/>
      <c r="F17184" s="926"/>
    </row>
    <row r="17185" spans="3:6" hidden="1" x14ac:dyDescent="0.15">
      <c r="C17185" s="926"/>
      <c r="D17185" s="926"/>
      <c r="E17185" s="926"/>
      <c r="F17185" s="926"/>
    </row>
    <row r="17186" spans="3:6" hidden="1" x14ac:dyDescent="0.15">
      <c r="C17186" s="926"/>
      <c r="D17186" s="926"/>
      <c r="E17186" s="926"/>
      <c r="F17186" s="926"/>
    </row>
    <row r="17187" spans="3:6" hidden="1" x14ac:dyDescent="0.15">
      <c r="C17187" s="926"/>
      <c r="D17187" s="926"/>
      <c r="E17187" s="926"/>
      <c r="F17187" s="926"/>
    </row>
    <row r="17188" spans="3:6" hidden="1" x14ac:dyDescent="0.15">
      <c r="C17188" s="926"/>
      <c r="D17188" s="926"/>
      <c r="E17188" s="926"/>
      <c r="F17188" s="926"/>
    </row>
    <row r="17189" spans="3:6" hidden="1" x14ac:dyDescent="0.15">
      <c r="C17189" s="926"/>
      <c r="D17189" s="926"/>
      <c r="E17189" s="926"/>
      <c r="F17189" s="926"/>
    </row>
    <row r="17190" spans="3:6" hidden="1" x14ac:dyDescent="0.15">
      <c r="C17190" s="926"/>
      <c r="D17190" s="926"/>
      <c r="E17190" s="926"/>
      <c r="F17190" s="926"/>
    </row>
    <row r="17191" spans="3:6" hidden="1" x14ac:dyDescent="0.15">
      <c r="C17191" s="926"/>
      <c r="D17191" s="926"/>
      <c r="E17191" s="926"/>
      <c r="F17191" s="926"/>
    </row>
    <row r="17192" spans="3:6" hidden="1" x14ac:dyDescent="0.15">
      <c r="C17192" s="926"/>
      <c r="D17192" s="926"/>
      <c r="E17192" s="926"/>
      <c r="F17192" s="926"/>
    </row>
    <row r="17193" spans="3:6" hidden="1" x14ac:dyDescent="0.15">
      <c r="C17193" s="926"/>
      <c r="D17193" s="926"/>
      <c r="E17193" s="926"/>
      <c r="F17193" s="926"/>
    </row>
    <row r="17194" spans="3:6" hidden="1" x14ac:dyDescent="0.15">
      <c r="C17194" s="926"/>
      <c r="D17194" s="926"/>
      <c r="E17194" s="926"/>
      <c r="F17194" s="926"/>
    </row>
    <row r="17195" spans="3:6" hidden="1" x14ac:dyDescent="0.15">
      <c r="C17195" s="926"/>
      <c r="D17195" s="926"/>
      <c r="E17195" s="926"/>
      <c r="F17195" s="926"/>
    </row>
    <row r="17196" spans="3:6" hidden="1" x14ac:dyDescent="0.15">
      <c r="C17196" s="926"/>
      <c r="D17196" s="926"/>
      <c r="E17196" s="926"/>
      <c r="F17196" s="926"/>
    </row>
    <row r="17197" spans="3:6" hidden="1" x14ac:dyDescent="0.15">
      <c r="C17197" s="926"/>
      <c r="D17197" s="926"/>
      <c r="E17197" s="926"/>
      <c r="F17197" s="926"/>
    </row>
    <row r="17198" spans="3:6" hidden="1" x14ac:dyDescent="0.15">
      <c r="C17198" s="926"/>
      <c r="D17198" s="926"/>
      <c r="E17198" s="926"/>
      <c r="F17198" s="926"/>
    </row>
    <row r="17199" spans="3:6" hidden="1" x14ac:dyDescent="0.15">
      <c r="C17199" s="926"/>
      <c r="D17199" s="926"/>
      <c r="E17199" s="926"/>
      <c r="F17199" s="926"/>
    </row>
    <row r="17200" spans="3:6" hidden="1" x14ac:dyDescent="0.15">
      <c r="C17200" s="926"/>
      <c r="D17200" s="926"/>
      <c r="E17200" s="926"/>
      <c r="F17200" s="926"/>
    </row>
    <row r="17201" spans="3:6" hidden="1" x14ac:dyDescent="0.15">
      <c r="C17201" s="926"/>
      <c r="D17201" s="926"/>
      <c r="E17201" s="926"/>
      <c r="F17201" s="926"/>
    </row>
    <row r="17202" spans="3:6" hidden="1" x14ac:dyDescent="0.15">
      <c r="C17202" s="926"/>
      <c r="D17202" s="926"/>
      <c r="E17202" s="926"/>
      <c r="F17202" s="926"/>
    </row>
    <row r="17203" spans="3:6" hidden="1" x14ac:dyDescent="0.15">
      <c r="C17203" s="926"/>
      <c r="D17203" s="926"/>
      <c r="E17203" s="926"/>
      <c r="F17203" s="926"/>
    </row>
    <row r="17204" spans="3:6" hidden="1" x14ac:dyDescent="0.15">
      <c r="C17204" s="926"/>
      <c r="D17204" s="926"/>
      <c r="E17204" s="926"/>
      <c r="F17204" s="926"/>
    </row>
    <row r="17205" spans="3:6" hidden="1" x14ac:dyDescent="0.15">
      <c r="C17205" s="926"/>
      <c r="D17205" s="926"/>
      <c r="E17205" s="926"/>
      <c r="F17205" s="926"/>
    </row>
    <row r="17206" spans="3:6" hidden="1" x14ac:dyDescent="0.15">
      <c r="C17206" s="926"/>
      <c r="D17206" s="926"/>
      <c r="E17206" s="926"/>
      <c r="F17206" s="926"/>
    </row>
    <row r="17207" spans="3:6" hidden="1" x14ac:dyDescent="0.15">
      <c r="C17207" s="926"/>
      <c r="D17207" s="926"/>
      <c r="E17207" s="926"/>
      <c r="F17207" s="926"/>
    </row>
    <row r="17208" spans="3:6" hidden="1" x14ac:dyDescent="0.15">
      <c r="C17208" s="926"/>
      <c r="D17208" s="926"/>
      <c r="E17208" s="926"/>
      <c r="F17208" s="926"/>
    </row>
    <row r="17209" spans="3:6" hidden="1" x14ac:dyDescent="0.15">
      <c r="C17209" s="926"/>
      <c r="D17209" s="926"/>
      <c r="E17209" s="926"/>
      <c r="F17209" s="926"/>
    </row>
    <row r="17210" spans="3:6" hidden="1" x14ac:dyDescent="0.15">
      <c r="C17210" s="926"/>
      <c r="D17210" s="926"/>
      <c r="E17210" s="926"/>
      <c r="F17210" s="926"/>
    </row>
    <row r="17211" spans="3:6" hidden="1" x14ac:dyDescent="0.15">
      <c r="C17211" s="926"/>
      <c r="D17211" s="926"/>
      <c r="E17211" s="926"/>
      <c r="F17211" s="926"/>
    </row>
    <row r="17212" spans="3:6" hidden="1" x14ac:dyDescent="0.15">
      <c r="C17212" s="926"/>
      <c r="D17212" s="926"/>
      <c r="E17212" s="926"/>
      <c r="F17212" s="926"/>
    </row>
    <row r="17213" spans="3:6" hidden="1" x14ac:dyDescent="0.15">
      <c r="C17213" s="926"/>
      <c r="D17213" s="926"/>
      <c r="E17213" s="926"/>
      <c r="F17213" s="926"/>
    </row>
    <row r="17214" spans="3:6" hidden="1" x14ac:dyDescent="0.15">
      <c r="C17214" s="926"/>
      <c r="D17214" s="926"/>
      <c r="E17214" s="926"/>
      <c r="F17214" s="926"/>
    </row>
    <row r="17215" spans="3:6" hidden="1" x14ac:dyDescent="0.15">
      <c r="C17215" s="926"/>
      <c r="D17215" s="926"/>
      <c r="E17215" s="926"/>
      <c r="F17215" s="926"/>
    </row>
    <row r="17216" spans="3:6" hidden="1" x14ac:dyDescent="0.15">
      <c r="C17216" s="926"/>
      <c r="D17216" s="926"/>
      <c r="E17216" s="926"/>
      <c r="F17216" s="926"/>
    </row>
    <row r="17217" spans="3:6" hidden="1" x14ac:dyDescent="0.15">
      <c r="C17217" s="926"/>
      <c r="D17217" s="926"/>
      <c r="E17217" s="926"/>
      <c r="F17217" s="926"/>
    </row>
    <row r="17218" spans="3:6" hidden="1" x14ac:dyDescent="0.15">
      <c r="C17218" s="926"/>
      <c r="D17218" s="926"/>
      <c r="E17218" s="926"/>
      <c r="F17218" s="926"/>
    </row>
    <row r="17219" spans="3:6" hidden="1" x14ac:dyDescent="0.15">
      <c r="C17219" s="926"/>
      <c r="D17219" s="926"/>
      <c r="E17219" s="926"/>
      <c r="F17219" s="926"/>
    </row>
    <row r="17220" spans="3:6" hidden="1" x14ac:dyDescent="0.15">
      <c r="C17220" s="926"/>
      <c r="D17220" s="926"/>
      <c r="E17220" s="926"/>
      <c r="F17220" s="926"/>
    </row>
    <row r="17221" spans="3:6" hidden="1" x14ac:dyDescent="0.15">
      <c r="C17221" s="926"/>
      <c r="D17221" s="926"/>
      <c r="E17221" s="926"/>
      <c r="F17221" s="926"/>
    </row>
    <row r="17222" spans="3:6" hidden="1" x14ac:dyDescent="0.15">
      <c r="C17222" s="926"/>
      <c r="D17222" s="926"/>
      <c r="E17222" s="926"/>
      <c r="F17222" s="926"/>
    </row>
    <row r="17223" spans="3:6" hidden="1" x14ac:dyDescent="0.15">
      <c r="C17223" s="926"/>
      <c r="D17223" s="926"/>
      <c r="E17223" s="926"/>
      <c r="F17223" s="926"/>
    </row>
    <row r="17224" spans="3:6" hidden="1" x14ac:dyDescent="0.15">
      <c r="C17224" s="926"/>
      <c r="D17224" s="926"/>
      <c r="E17224" s="926"/>
      <c r="F17224" s="926"/>
    </row>
    <row r="17225" spans="3:6" hidden="1" x14ac:dyDescent="0.15">
      <c r="C17225" s="926"/>
      <c r="D17225" s="926"/>
      <c r="E17225" s="926"/>
      <c r="F17225" s="926"/>
    </row>
    <row r="17226" spans="3:6" hidden="1" x14ac:dyDescent="0.15">
      <c r="C17226" s="926"/>
      <c r="D17226" s="926"/>
      <c r="E17226" s="926"/>
      <c r="F17226" s="926"/>
    </row>
    <row r="17227" spans="3:6" hidden="1" x14ac:dyDescent="0.15">
      <c r="C17227" s="926"/>
      <c r="D17227" s="926"/>
      <c r="E17227" s="926"/>
      <c r="F17227" s="926"/>
    </row>
    <row r="17228" spans="3:6" hidden="1" x14ac:dyDescent="0.15">
      <c r="C17228" s="926"/>
      <c r="D17228" s="926"/>
      <c r="E17228" s="926"/>
      <c r="F17228" s="926"/>
    </row>
    <row r="17229" spans="3:6" hidden="1" x14ac:dyDescent="0.15">
      <c r="C17229" s="926"/>
      <c r="D17229" s="926"/>
      <c r="E17229" s="926"/>
      <c r="F17229" s="926"/>
    </row>
    <row r="17230" spans="3:6" hidden="1" x14ac:dyDescent="0.15">
      <c r="C17230" s="926"/>
      <c r="D17230" s="926"/>
      <c r="E17230" s="926"/>
      <c r="F17230" s="926"/>
    </row>
    <row r="17231" spans="3:6" hidden="1" x14ac:dyDescent="0.15">
      <c r="C17231" s="926"/>
      <c r="D17231" s="926"/>
      <c r="E17231" s="926"/>
      <c r="F17231" s="926"/>
    </row>
    <row r="17232" spans="3:6" hidden="1" x14ac:dyDescent="0.15">
      <c r="C17232" s="926"/>
      <c r="D17232" s="926"/>
      <c r="E17232" s="926"/>
      <c r="F17232" s="926"/>
    </row>
    <row r="17233" spans="3:6" hidden="1" x14ac:dyDescent="0.15">
      <c r="C17233" s="926"/>
      <c r="D17233" s="926"/>
      <c r="E17233" s="926"/>
      <c r="F17233" s="926"/>
    </row>
    <row r="17234" spans="3:6" hidden="1" x14ac:dyDescent="0.15">
      <c r="C17234" s="926"/>
      <c r="D17234" s="926"/>
      <c r="E17234" s="926"/>
      <c r="F17234" s="926"/>
    </row>
    <row r="17235" spans="3:6" hidden="1" x14ac:dyDescent="0.15">
      <c r="C17235" s="926"/>
      <c r="D17235" s="926"/>
      <c r="E17235" s="926"/>
      <c r="F17235" s="926"/>
    </row>
    <row r="17236" spans="3:6" hidden="1" x14ac:dyDescent="0.15">
      <c r="C17236" s="926"/>
      <c r="D17236" s="926"/>
      <c r="E17236" s="926"/>
      <c r="F17236" s="926"/>
    </row>
    <row r="17237" spans="3:6" hidden="1" x14ac:dyDescent="0.15">
      <c r="C17237" s="926"/>
      <c r="D17237" s="926"/>
      <c r="E17237" s="926"/>
      <c r="F17237" s="926"/>
    </row>
    <row r="17238" spans="3:6" hidden="1" x14ac:dyDescent="0.15">
      <c r="C17238" s="926"/>
      <c r="D17238" s="926"/>
      <c r="E17238" s="926"/>
      <c r="F17238" s="926"/>
    </row>
    <row r="17239" spans="3:6" hidden="1" x14ac:dyDescent="0.15">
      <c r="C17239" s="926"/>
      <c r="D17239" s="926"/>
      <c r="E17239" s="926"/>
      <c r="F17239" s="926"/>
    </row>
    <row r="17240" spans="3:6" hidden="1" x14ac:dyDescent="0.15">
      <c r="C17240" s="926"/>
      <c r="D17240" s="926"/>
      <c r="E17240" s="926"/>
      <c r="F17240" s="926"/>
    </row>
    <row r="17241" spans="3:6" hidden="1" x14ac:dyDescent="0.15">
      <c r="C17241" s="926"/>
      <c r="D17241" s="926"/>
      <c r="E17241" s="926"/>
      <c r="F17241" s="926"/>
    </row>
    <row r="17242" spans="3:6" hidden="1" x14ac:dyDescent="0.15">
      <c r="C17242" s="926"/>
      <c r="D17242" s="926"/>
      <c r="E17242" s="926"/>
      <c r="F17242" s="926"/>
    </row>
    <row r="17243" spans="3:6" hidden="1" x14ac:dyDescent="0.15">
      <c r="C17243" s="926"/>
      <c r="D17243" s="926"/>
      <c r="E17243" s="926"/>
      <c r="F17243" s="926"/>
    </row>
    <row r="17244" spans="3:6" hidden="1" x14ac:dyDescent="0.15">
      <c r="C17244" s="926"/>
      <c r="D17244" s="926"/>
      <c r="E17244" s="926"/>
      <c r="F17244" s="926"/>
    </row>
    <row r="17245" spans="3:6" hidden="1" x14ac:dyDescent="0.15">
      <c r="C17245" s="926"/>
      <c r="D17245" s="926"/>
      <c r="E17245" s="926"/>
      <c r="F17245" s="926"/>
    </row>
    <row r="17246" spans="3:6" hidden="1" x14ac:dyDescent="0.15">
      <c r="C17246" s="926"/>
      <c r="D17246" s="926"/>
      <c r="E17246" s="926"/>
      <c r="F17246" s="926"/>
    </row>
    <row r="17247" spans="3:6" hidden="1" x14ac:dyDescent="0.15">
      <c r="C17247" s="926"/>
      <c r="D17247" s="926"/>
      <c r="E17247" s="926"/>
      <c r="F17247" s="926"/>
    </row>
    <row r="17248" spans="3:6" hidden="1" x14ac:dyDescent="0.15">
      <c r="C17248" s="926"/>
      <c r="D17248" s="926"/>
      <c r="E17248" s="926"/>
      <c r="F17248" s="926"/>
    </row>
    <row r="17249" spans="3:6" hidden="1" x14ac:dyDescent="0.15">
      <c r="C17249" s="926"/>
      <c r="D17249" s="926"/>
      <c r="E17249" s="926"/>
      <c r="F17249" s="926"/>
    </row>
    <row r="17250" spans="3:6" hidden="1" x14ac:dyDescent="0.15">
      <c r="C17250" s="926"/>
      <c r="D17250" s="926"/>
      <c r="E17250" s="926"/>
      <c r="F17250" s="926"/>
    </row>
    <row r="17251" spans="3:6" hidden="1" x14ac:dyDescent="0.15">
      <c r="C17251" s="926"/>
      <c r="D17251" s="926"/>
      <c r="E17251" s="926"/>
      <c r="F17251" s="926"/>
    </row>
    <row r="17252" spans="3:6" hidden="1" x14ac:dyDescent="0.15">
      <c r="C17252" s="926"/>
      <c r="D17252" s="926"/>
      <c r="E17252" s="926"/>
      <c r="F17252" s="926"/>
    </row>
    <row r="17253" spans="3:6" hidden="1" x14ac:dyDescent="0.15">
      <c r="C17253" s="926"/>
      <c r="D17253" s="926"/>
      <c r="E17253" s="926"/>
      <c r="F17253" s="926"/>
    </row>
    <row r="17254" spans="3:6" hidden="1" x14ac:dyDescent="0.15">
      <c r="C17254" s="926"/>
      <c r="D17254" s="926"/>
      <c r="E17254" s="926"/>
      <c r="F17254" s="926"/>
    </row>
    <row r="17255" spans="3:6" hidden="1" x14ac:dyDescent="0.15">
      <c r="C17255" s="926"/>
      <c r="D17255" s="926"/>
      <c r="E17255" s="926"/>
      <c r="F17255" s="926"/>
    </row>
    <row r="17256" spans="3:6" hidden="1" x14ac:dyDescent="0.15">
      <c r="C17256" s="926"/>
      <c r="D17256" s="926"/>
      <c r="E17256" s="926"/>
      <c r="F17256" s="926"/>
    </row>
    <row r="17257" spans="3:6" hidden="1" x14ac:dyDescent="0.15">
      <c r="C17257" s="926"/>
      <c r="D17257" s="926"/>
      <c r="E17257" s="926"/>
      <c r="F17257" s="926"/>
    </row>
    <row r="17258" spans="3:6" hidden="1" x14ac:dyDescent="0.15">
      <c r="C17258" s="926"/>
      <c r="D17258" s="926"/>
      <c r="E17258" s="926"/>
      <c r="F17258" s="926"/>
    </row>
    <row r="17259" spans="3:6" hidden="1" x14ac:dyDescent="0.15">
      <c r="C17259" s="926"/>
      <c r="D17259" s="926"/>
      <c r="E17259" s="926"/>
      <c r="F17259" s="926"/>
    </row>
    <row r="17260" spans="3:6" hidden="1" x14ac:dyDescent="0.15">
      <c r="C17260" s="926"/>
      <c r="D17260" s="926"/>
      <c r="E17260" s="926"/>
      <c r="F17260" s="926"/>
    </row>
    <row r="17261" spans="3:6" hidden="1" x14ac:dyDescent="0.15">
      <c r="C17261" s="926"/>
      <c r="D17261" s="926"/>
      <c r="E17261" s="926"/>
      <c r="F17261" s="926"/>
    </row>
    <row r="17262" spans="3:6" hidden="1" x14ac:dyDescent="0.15">
      <c r="C17262" s="926"/>
      <c r="D17262" s="926"/>
      <c r="E17262" s="926"/>
      <c r="F17262" s="926"/>
    </row>
    <row r="17263" spans="3:6" hidden="1" x14ac:dyDescent="0.15">
      <c r="C17263" s="926"/>
      <c r="D17263" s="926"/>
      <c r="E17263" s="926"/>
      <c r="F17263" s="926"/>
    </row>
    <row r="17264" spans="3:6" hidden="1" x14ac:dyDescent="0.15">
      <c r="C17264" s="926"/>
      <c r="D17264" s="926"/>
      <c r="E17264" s="926"/>
      <c r="F17264" s="926"/>
    </row>
    <row r="17265" spans="3:6" hidden="1" x14ac:dyDescent="0.15">
      <c r="C17265" s="926"/>
      <c r="D17265" s="926"/>
      <c r="E17265" s="926"/>
      <c r="F17265" s="926"/>
    </row>
    <row r="17266" spans="3:6" hidden="1" x14ac:dyDescent="0.15">
      <c r="C17266" s="926"/>
      <c r="D17266" s="926"/>
      <c r="E17266" s="926"/>
      <c r="F17266" s="926"/>
    </row>
    <row r="17267" spans="3:6" hidden="1" x14ac:dyDescent="0.15">
      <c r="C17267" s="926"/>
      <c r="D17267" s="926"/>
      <c r="E17267" s="926"/>
      <c r="F17267" s="926"/>
    </row>
    <row r="17268" spans="3:6" hidden="1" x14ac:dyDescent="0.15">
      <c r="C17268" s="926"/>
      <c r="D17268" s="926"/>
      <c r="E17268" s="926"/>
      <c r="F17268" s="926"/>
    </row>
    <row r="17269" spans="3:6" hidden="1" x14ac:dyDescent="0.15">
      <c r="C17269" s="926"/>
      <c r="D17269" s="926"/>
      <c r="E17269" s="926"/>
      <c r="F17269" s="926"/>
    </row>
    <row r="17270" spans="3:6" hidden="1" x14ac:dyDescent="0.15">
      <c r="C17270" s="926"/>
      <c r="D17270" s="926"/>
      <c r="E17270" s="926"/>
      <c r="F17270" s="926"/>
    </row>
    <row r="17271" spans="3:6" hidden="1" x14ac:dyDescent="0.15">
      <c r="C17271" s="926"/>
      <c r="D17271" s="926"/>
      <c r="E17271" s="926"/>
      <c r="F17271" s="926"/>
    </row>
    <row r="17272" spans="3:6" hidden="1" x14ac:dyDescent="0.15">
      <c r="C17272" s="926"/>
      <c r="D17272" s="926"/>
      <c r="E17272" s="926"/>
      <c r="F17272" s="926"/>
    </row>
    <row r="17273" spans="3:6" hidden="1" x14ac:dyDescent="0.15">
      <c r="C17273" s="926"/>
      <c r="D17273" s="926"/>
      <c r="E17273" s="926"/>
      <c r="F17273" s="926"/>
    </row>
    <row r="17274" spans="3:6" hidden="1" x14ac:dyDescent="0.15">
      <c r="C17274" s="926"/>
      <c r="D17274" s="926"/>
      <c r="E17274" s="926"/>
      <c r="F17274" s="926"/>
    </row>
    <row r="17275" spans="3:6" hidden="1" x14ac:dyDescent="0.15">
      <c r="C17275" s="926"/>
      <c r="D17275" s="926"/>
      <c r="E17275" s="926"/>
      <c r="F17275" s="926"/>
    </row>
    <row r="17276" spans="3:6" hidden="1" x14ac:dyDescent="0.15">
      <c r="C17276" s="926"/>
      <c r="D17276" s="926"/>
      <c r="E17276" s="926"/>
      <c r="F17276" s="926"/>
    </row>
    <row r="17277" spans="3:6" hidden="1" x14ac:dyDescent="0.15">
      <c r="C17277" s="926"/>
      <c r="D17277" s="926"/>
      <c r="E17277" s="926"/>
      <c r="F17277" s="926"/>
    </row>
    <row r="17278" spans="3:6" hidden="1" x14ac:dyDescent="0.15">
      <c r="C17278" s="926"/>
      <c r="D17278" s="926"/>
      <c r="E17278" s="926"/>
      <c r="F17278" s="926"/>
    </row>
    <row r="17279" spans="3:6" hidden="1" x14ac:dyDescent="0.15">
      <c r="C17279" s="926"/>
      <c r="D17279" s="926"/>
      <c r="E17279" s="926"/>
      <c r="F17279" s="926"/>
    </row>
    <row r="17280" spans="3:6" hidden="1" x14ac:dyDescent="0.15">
      <c r="C17280" s="926"/>
      <c r="D17280" s="926"/>
      <c r="E17280" s="926"/>
      <c r="F17280" s="926"/>
    </row>
    <row r="17281" spans="3:6" hidden="1" x14ac:dyDescent="0.15">
      <c r="C17281" s="926"/>
      <c r="D17281" s="926"/>
      <c r="E17281" s="926"/>
      <c r="F17281" s="926"/>
    </row>
    <row r="17282" spans="3:6" hidden="1" x14ac:dyDescent="0.15">
      <c r="C17282" s="926"/>
      <c r="D17282" s="926"/>
      <c r="E17282" s="926"/>
      <c r="F17282" s="926"/>
    </row>
    <row r="17283" spans="3:6" hidden="1" x14ac:dyDescent="0.15">
      <c r="C17283" s="926"/>
      <c r="D17283" s="926"/>
      <c r="E17283" s="926"/>
      <c r="F17283" s="926"/>
    </row>
    <row r="17284" spans="3:6" hidden="1" x14ac:dyDescent="0.15">
      <c r="C17284" s="926"/>
      <c r="D17284" s="926"/>
      <c r="E17284" s="926"/>
      <c r="F17284" s="926"/>
    </row>
    <row r="17285" spans="3:6" hidden="1" x14ac:dyDescent="0.15">
      <c r="C17285" s="926"/>
      <c r="D17285" s="926"/>
      <c r="E17285" s="926"/>
      <c r="F17285" s="926"/>
    </row>
    <row r="17286" spans="3:6" hidden="1" x14ac:dyDescent="0.15">
      <c r="C17286" s="926"/>
      <c r="D17286" s="926"/>
      <c r="E17286" s="926"/>
      <c r="F17286" s="926"/>
    </row>
    <row r="17287" spans="3:6" hidden="1" x14ac:dyDescent="0.15">
      <c r="C17287" s="926"/>
      <c r="D17287" s="926"/>
      <c r="E17287" s="926"/>
      <c r="F17287" s="926"/>
    </row>
    <row r="17288" spans="3:6" hidden="1" x14ac:dyDescent="0.15">
      <c r="C17288" s="926"/>
      <c r="D17288" s="926"/>
      <c r="E17288" s="926"/>
      <c r="F17288" s="926"/>
    </row>
    <row r="17289" spans="3:6" hidden="1" x14ac:dyDescent="0.15">
      <c r="C17289" s="926"/>
      <c r="D17289" s="926"/>
      <c r="E17289" s="926"/>
      <c r="F17289" s="926"/>
    </row>
    <row r="17290" spans="3:6" hidden="1" x14ac:dyDescent="0.15">
      <c r="C17290" s="926"/>
      <c r="D17290" s="926"/>
      <c r="E17290" s="926"/>
      <c r="F17290" s="926"/>
    </row>
    <row r="17291" spans="3:6" hidden="1" x14ac:dyDescent="0.15">
      <c r="C17291" s="926"/>
      <c r="D17291" s="926"/>
      <c r="E17291" s="926"/>
      <c r="F17291" s="926"/>
    </row>
    <row r="17292" spans="3:6" hidden="1" x14ac:dyDescent="0.15">
      <c r="C17292" s="926"/>
      <c r="D17292" s="926"/>
      <c r="E17292" s="926"/>
      <c r="F17292" s="926"/>
    </row>
    <row r="17293" spans="3:6" hidden="1" x14ac:dyDescent="0.15">
      <c r="C17293" s="926"/>
      <c r="D17293" s="926"/>
      <c r="E17293" s="926"/>
      <c r="F17293" s="926"/>
    </row>
    <row r="17294" spans="3:6" hidden="1" x14ac:dyDescent="0.15">
      <c r="C17294" s="926"/>
      <c r="D17294" s="926"/>
      <c r="E17294" s="926"/>
      <c r="F17294" s="926"/>
    </row>
    <row r="17295" spans="3:6" hidden="1" x14ac:dyDescent="0.15">
      <c r="C17295" s="926"/>
      <c r="D17295" s="926"/>
      <c r="E17295" s="926"/>
      <c r="F17295" s="926"/>
    </row>
    <row r="17296" spans="3:6" hidden="1" x14ac:dyDescent="0.15">
      <c r="C17296" s="926"/>
      <c r="D17296" s="926"/>
      <c r="E17296" s="926"/>
      <c r="F17296" s="926"/>
    </row>
    <row r="17297" spans="3:6" hidden="1" x14ac:dyDescent="0.15">
      <c r="C17297" s="926"/>
      <c r="D17297" s="926"/>
      <c r="E17297" s="926"/>
      <c r="F17297" s="926"/>
    </row>
    <row r="17298" spans="3:6" hidden="1" x14ac:dyDescent="0.15">
      <c r="C17298" s="926"/>
      <c r="D17298" s="926"/>
      <c r="E17298" s="926"/>
      <c r="F17298" s="926"/>
    </row>
    <row r="17299" spans="3:6" hidden="1" x14ac:dyDescent="0.15">
      <c r="C17299" s="926"/>
      <c r="D17299" s="926"/>
      <c r="E17299" s="926"/>
      <c r="F17299" s="926"/>
    </row>
    <row r="17300" spans="3:6" hidden="1" x14ac:dyDescent="0.15">
      <c r="C17300" s="926"/>
      <c r="D17300" s="926"/>
      <c r="E17300" s="926"/>
      <c r="F17300" s="926"/>
    </row>
    <row r="17301" spans="3:6" hidden="1" x14ac:dyDescent="0.15">
      <c r="C17301" s="926"/>
      <c r="D17301" s="926"/>
      <c r="E17301" s="926"/>
      <c r="F17301" s="926"/>
    </row>
    <row r="17302" spans="3:6" hidden="1" x14ac:dyDescent="0.15">
      <c r="C17302" s="926"/>
      <c r="D17302" s="926"/>
      <c r="E17302" s="926"/>
      <c r="F17302" s="926"/>
    </row>
    <row r="17303" spans="3:6" hidden="1" x14ac:dyDescent="0.15">
      <c r="C17303" s="926"/>
      <c r="D17303" s="926"/>
      <c r="E17303" s="926"/>
      <c r="F17303" s="926"/>
    </row>
    <row r="17304" spans="3:6" hidden="1" x14ac:dyDescent="0.15">
      <c r="C17304" s="926"/>
      <c r="D17304" s="926"/>
      <c r="E17304" s="926"/>
      <c r="F17304" s="926"/>
    </row>
    <row r="17305" spans="3:6" hidden="1" x14ac:dyDescent="0.15">
      <c r="C17305" s="926"/>
      <c r="D17305" s="926"/>
      <c r="E17305" s="926"/>
      <c r="F17305" s="926"/>
    </row>
    <row r="17306" spans="3:6" hidden="1" x14ac:dyDescent="0.15">
      <c r="C17306" s="926"/>
      <c r="D17306" s="926"/>
      <c r="E17306" s="926"/>
      <c r="F17306" s="926"/>
    </row>
    <row r="17307" spans="3:6" hidden="1" x14ac:dyDescent="0.15">
      <c r="C17307" s="926"/>
      <c r="D17307" s="926"/>
      <c r="E17307" s="926"/>
      <c r="F17307" s="926"/>
    </row>
    <row r="17308" spans="3:6" hidden="1" x14ac:dyDescent="0.15">
      <c r="C17308" s="926"/>
      <c r="D17308" s="926"/>
      <c r="E17308" s="926"/>
      <c r="F17308" s="926"/>
    </row>
    <row r="17309" spans="3:6" hidden="1" x14ac:dyDescent="0.15">
      <c r="C17309" s="926"/>
      <c r="D17309" s="926"/>
      <c r="E17309" s="926"/>
      <c r="F17309" s="926"/>
    </row>
    <row r="17310" spans="3:6" hidden="1" x14ac:dyDescent="0.15">
      <c r="C17310" s="926"/>
      <c r="D17310" s="926"/>
      <c r="E17310" s="926"/>
      <c r="F17310" s="926"/>
    </row>
    <row r="17311" spans="3:6" hidden="1" x14ac:dyDescent="0.15">
      <c r="C17311" s="926"/>
      <c r="D17311" s="926"/>
      <c r="E17311" s="926"/>
      <c r="F17311" s="926"/>
    </row>
    <row r="17312" spans="3:6" hidden="1" x14ac:dyDescent="0.15">
      <c r="C17312" s="926"/>
      <c r="D17312" s="926"/>
      <c r="E17312" s="926"/>
      <c r="F17312" s="926"/>
    </row>
    <row r="17313" spans="3:6" hidden="1" x14ac:dyDescent="0.15">
      <c r="C17313" s="926"/>
      <c r="D17313" s="926"/>
      <c r="E17313" s="926"/>
      <c r="F17313" s="926"/>
    </row>
    <row r="17314" spans="3:6" hidden="1" x14ac:dyDescent="0.15">
      <c r="C17314" s="926"/>
      <c r="D17314" s="926"/>
      <c r="E17314" s="926"/>
      <c r="F17314" s="926"/>
    </row>
    <row r="17315" spans="3:6" hidden="1" x14ac:dyDescent="0.15">
      <c r="C17315" s="926"/>
      <c r="D17315" s="926"/>
      <c r="E17315" s="926"/>
      <c r="F17315" s="926"/>
    </row>
    <row r="17316" spans="3:6" hidden="1" x14ac:dyDescent="0.15">
      <c r="C17316" s="926"/>
      <c r="D17316" s="926"/>
      <c r="E17316" s="926"/>
      <c r="F17316" s="926"/>
    </row>
    <row r="17317" spans="3:6" hidden="1" x14ac:dyDescent="0.15">
      <c r="C17317" s="926"/>
      <c r="D17317" s="926"/>
      <c r="E17317" s="926"/>
      <c r="F17317" s="926"/>
    </row>
    <row r="17318" spans="3:6" hidden="1" x14ac:dyDescent="0.15">
      <c r="C17318" s="926"/>
      <c r="D17318" s="926"/>
      <c r="E17318" s="926"/>
      <c r="F17318" s="926"/>
    </row>
    <row r="17319" spans="3:6" hidden="1" x14ac:dyDescent="0.15">
      <c r="C17319" s="926"/>
      <c r="D17319" s="926"/>
      <c r="E17319" s="926"/>
      <c r="F17319" s="926"/>
    </row>
    <row r="17320" spans="3:6" hidden="1" x14ac:dyDescent="0.15">
      <c r="C17320" s="926"/>
      <c r="D17320" s="926"/>
      <c r="E17320" s="926"/>
      <c r="F17320" s="926"/>
    </row>
    <row r="17321" spans="3:6" hidden="1" x14ac:dyDescent="0.15">
      <c r="C17321" s="926"/>
      <c r="D17321" s="926"/>
      <c r="E17321" s="926"/>
      <c r="F17321" s="926"/>
    </row>
    <row r="17322" spans="3:6" hidden="1" x14ac:dyDescent="0.15">
      <c r="C17322" s="926"/>
      <c r="D17322" s="926"/>
      <c r="E17322" s="926"/>
      <c r="F17322" s="926"/>
    </row>
    <row r="17323" spans="3:6" hidden="1" x14ac:dyDescent="0.15">
      <c r="C17323" s="926"/>
      <c r="D17323" s="926"/>
      <c r="E17323" s="926"/>
      <c r="F17323" s="926"/>
    </row>
    <row r="17324" spans="3:6" hidden="1" x14ac:dyDescent="0.15">
      <c r="C17324" s="926"/>
      <c r="D17324" s="926"/>
      <c r="E17324" s="926"/>
      <c r="F17324" s="926"/>
    </row>
    <row r="17325" spans="3:6" hidden="1" x14ac:dyDescent="0.15">
      <c r="C17325" s="926"/>
      <c r="D17325" s="926"/>
      <c r="E17325" s="926"/>
      <c r="F17325" s="926"/>
    </row>
    <row r="17326" spans="3:6" hidden="1" x14ac:dyDescent="0.15">
      <c r="C17326" s="926"/>
      <c r="D17326" s="926"/>
      <c r="E17326" s="926"/>
      <c r="F17326" s="926"/>
    </row>
    <row r="17327" spans="3:6" hidden="1" x14ac:dyDescent="0.15">
      <c r="C17327" s="926"/>
      <c r="D17327" s="926"/>
      <c r="E17327" s="926"/>
      <c r="F17327" s="926"/>
    </row>
    <row r="17328" spans="3:6" hidden="1" x14ac:dyDescent="0.15">
      <c r="C17328" s="926"/>
      <c r="D17328" s="926"/>
      <c r="E17328" s="926"/>
      <c r="F17328" s="926"/>
    </row>
    <row r="17329" spans="3:6" hidden="1" x14ac:dyDescent="0.15">
      <c r="C17329" s="926"/>
      <c r="D17329" s="926"/>
      <c r="E17329" s="926"/>
      <c r="F17329" s="926"/>
    </row>
    <row r="17330" spans="3:6" hidden="1" x14ac:dyDescent="0.15">
      <c r="C17330" s="926"/>
      <c r="D17330" s="926"/>
      <c r="E17330" s="926"/>
      <c r="F17330" s="926"/>
    </row>
    <row r="17331" spans="3:6" hidden="1" x14ac:dyDescent="0.15">
      <c r="C17331" s="926"/>
      <c r="D17331" s="926"/>
      <c r="E17331" s="926"/>
      <c r="F17331" s="926"/>
    </row>
    <row r="17332" spans="3:6" hidden="1" x14ac:dyDescent="0.15">
      <c r="C17332" s="926"/>
      <c r="D17332" s="926"/>
      <c r="E17332" s="926"/>
      <c r="F17332" s="926"/>
    </row>
    <row r="17333" spans="3:6" hidden="1" x14ac:dyDescent="0.15">
      <c r="C17333" s="926"/>
      <c r="D17333" s="926"/>
      <c r="E17333" s="926"/>
      <c r="F17333" s="926"/>
    </row>
    <row r="17334" spans="3:6" hidden="1" x14ac:dyDescent="0.15">
      <c r="C17334" s="926"/>
      <c r="D17334" s="926"/>
      <c r="E17334" s="926"/>
      <c r="F17334" s="926"/>
    </row>
    <row r="17335" spans="3:6" hidden="1" x14ac:dyDescent="0.15">
      <c r="C17335" s="926"/>
      <c r="D17335" s="926"/>
      <c r="E17335" s="926"/>
      <c r="F17335" s="926"/>
    </row>
    <row r="17336" spans="3:6" hidden="1" x14ac:dyDescent="0.15">
      <c r="C17336" s="926"/>
      <c r="D17336" s="926"/>
      <c r="E17336" s="926"/>
      <c r="F17336" s="926"/>
    </row>
    <row r="17337" spans="3:6" hidden="1" x14ac:dyDescent="0.15">
      <c r="C17337" s="926"/>
      <c r="D17337" s="926"/>
      <c r="E17337" s="926"/>
      <c r="F17337" s="926"/>
    </row>
    <row r="17338" spans="3:6" hidden="1" x14ac:dyDescent="0.15">
      <c r="C17338" s="926"/>
      <c r="D17338" s="926"/>
      <c r="E17338" s="926"/>
      <c r="F17338" s="926"/>
    </row>
    <row r="17339" spans="3:6" hidden="1" x14ac:dyDescent="0.15">
      <c r="C17339" s="926"/>
      <c r="D17339" s="926"/>
      <c r="E17339" s="926"/>
      <c r="F17339" s="926"/>
    </row>
    <row r="17340" spans="3:6" hidden="1" x14ac:dyDescent="0.15">
      <c r="C17340" s="926"/>
      <c r="D17340" s="926"/>
      <c r="E17340" s="926"/>
      <c r="F17340" s="926"/>
    </row>
    <row r="17341" spans="3:6" hidden="1" x14ac:dyDescent="0.15">
      <c r="C17341" s="926"/>
      <c r="D17341" s="926"/>
      <c r="E17341" s="926"/>
      <c r="F17341" s="926"/>
    </row>
    <row r="17342" spans="3:6" hidden="1" x14ac:dyDescent="0.15">
      <c r="C17342" s="926"/>
      <c r="D17342" s="926"/>
      <c r="E17342" s="926"/>
      <c r="F17342" s="926"/>
    </row>
    <row r="17343" spans="3:6" hidden="1" x14ac:dyDescent="0.15">
      <c r="C17343" s="926"/>
      <c r="D17343" s="926"/>
      <c r="E17343" s="926"/>
      <c r="F17343" s="926"/>
    </row>
    <row r="17344" spans="3:6" hidden="1" x14ac:dyDescent="0.15">
      <c r="C17344" s="926"/>
      <c r="D17344" s="926"/>
      <c r="E17344" s="926"/>
      <c r="F17344" s="926"/>
    </row>
    <row r="17345" spans="3:6" hidden="1" x14ac:dyDescent="0.15">
      <c r="C17345" s="926"/>
      <c r="D17345" s="926"/>
      <c r="E17345" s="926"/>
      <c r="F17345" s="926"/>
    </row>
    <row r="17346" spans="3:6" hidden="1" x14ac:dyDescent="0.15">
      <c r="C17346" s="926"/>
      <c r="D17346" s="926"/>
      <c r="E17346" s="926"/>
      <c r="F17346" s="926"/>
    </row>
    <row r="17347" spans="3:6" hidden="1" x14ac:dyDescent="0.15">
      <c r="C17347" s="926"/>
      <c r="D17347" s="926"/>
      <c r="E17347" s="926"/>
      <c r="F17347" s="926"/>
    </row>
    <row r="17348" spans="3:6" hidden="1" x14ac:dyDescent="0.15">
      <c r="C17348" s="926"/>
      <c r="D17348" s="926"/>
      <c r="E17348" s="926"/>
      <c r="F17348" s="926"/>
    </row>
    <row r="17349" spans="3:6" hidden="1" x14ac:dyDescent="0.15">
      <c r="C17349" s="926"/>
      <c r="D17349" s="926"/>
      <c r="E17349" s="926"/>
      <c r="F17349" s="926"/>
    </row>
    <row r="17350" spans="3:6" hidden="1" x14ac:dyDescent="0.15">
      <c r="C17350" s="926"/>
      <c r="D17350" s="926"/>
      <c r="E17350" s="926"/>
      <c r="F17350" s="926"/>
    </row>
    <row r="17351" spans="3:6" hidden="1" x14ac:dyDescent="0.15">
      <c r="C17351" s="926"/>
      <c r="D17351" s="926"/>
      <c r="E17351" s="926"/>
      <c r="F17351" s="926"/>
    </row>
    <row r="17352" spans="3:6" hidden="1" x14ac:dyDescent="0.15">
      <c r="C17352" s="926"/>
      <c r="D17352" s="926"/>
      <c r="E17352" s="926"/>
      <c r="F17352" s="926"/>
    </row>
    <row r="17353" spans="3:6" hidden="1" x14ac:dyDescent="0.15">
      <c r="C17353" s="926"/>
      <c r="D17353" s="926"/>
      <c r="E17353" s="926"/>
      <c r="F17353" s="926"/>
    </row>
    <row r="17354" spans="3:6" hidden="1" x14ac:dyDescent="0.15">
      <c r="C17354" s="926"/>
      <c r="D17354" s="926"/>
      <c r="E17354" s="926"/>
      <c r="F17354" s="926"/>
    </row>
    <row r="17355" spans="3:6" hidden="1" x14ac:dyDescent="0.15">
      <c r="C17355" s="926"/>
      <c r="D17355" s="926"/>
      <c r="E17355" s="926"/>
      <c r="F17355" s="926"/>
    </row>
    <row r="17356" spans="3:6" hidden="1" x14ac:dyDescent="0.15">
      <c r="C17356" s="926"/>
      <c r="D17356" s="926"/>
      <c r="E17356" s="926"/>
      <c r="F17356" s="926"/>
    </row>
    <row r="17357" spans="3:6" hidden="1" x14ac:dyDescent="0.15">
      <c r="C17357" s="926"/>
      <c r="D17357" s="926"/>
      <c r="E17357" s="926"/>
      <c r="F17357" s="926"/>
    </row>
    <row r="17358" spans="3:6" hidden="1" x14ac:dyDescent="0.15">
      <c r="C17358" s="926"/>
      <c r="D17358" s="926"/>
      <c r="E17358" s="926"/>
      <c r="F17358" s="926"/>
    </row>
    <row r="17359" spans="3:6" hidden="1" x14ac:dyDescent="0.15">
      <c r="C17359" s="926"/>
      <c r="D17359" s="926"/>
      <c r="E17359" s="926"/>
      <c r="F17359" s="926"/>
    </row>
    <row r="17360" spans="3:6" hidden="1" x14ac:dyDescent="0.15">
      <c r="C17360" s="926"/>
      <c r="D17360" s="926"/>
      <c r="E17360" s="926"/>
      <c r="F17360" s="926"/>
    </row>
    <row r="17361" spans="3:6" hidden="1" x14ac:dyDescent="0.15">
      <c r="C17361" s="926"/>
      <c r="D17361" s="926"/>
      <c r="E17361" s="926"/>
      <c r="F17361" s="926"/>
    </row>
    <row r="17362" spans="3:6" hidden="1" x14ac:dyDescent="0.15">
      <c r="C17362" s="926"/>
      <c r="D17362" s="926"/>
      <c r="E17362" s="926"/>
      <c r="F17362" s="926"/>
    </row>
    <row r="17363" spans="3:6" hidden="1" x14ac:dyDescent="0.15">
      <c r="C17363" s="926"/>
      <c r="D17363" s="926"/>
      <c r="E17363" s="926"/>
      <c r="F17363" s="926"/>
    </row>
    <row r="17364" spans="3:6" hidden="1" x14ac:dyDescent="0.15">
      <c r="C17364" s="926"/>
      <c r="D17364" s="926"/>
      <c r="E17364" s="926"/>
      <c r="F17364" s="926"/>
    </row>
    <row r="17365" spans="3:6" hidden="1" x14ac:dyDescent="0.15">
      <c r="C17365" s="926"/>
      <c r="D17365" s="926"/>
      <c r="E17365" s="926"/>
      <c r="F17365" s="926"/>
    </row>
    <row r="17366" spans="3:6" hidden="1" x14ac:dyDescent="0.15">
      <c r="C17366" s="926"/>
      <c r="D17366" s="926"/>
      <c r="E17366" s="926"/>
      <c r="F17366" s="926"/>
    </row>
    <row r="17367" spans="3:6" hidden="1" x14ac:dyDescent="0.15">
      <c r="C17367" s="926"/>
      <c r="D17367" s="926"/>
      <c r="E17367" s="926"/>
      <c r="F17367" s="926"/>
    </row>
    <row r="17368" spans="3:6" hidden="1" x14ac:dyDescent="0.15">
      <c r="C17368" s="926"/>
      <c r="D17368" s="926"/>
      <c r="E17368" s="926"/>
      <c r="F17368" s="926"/>
    </row>
    <row r="17369" spans="3:6" hidden="1" x14ac:dyDescent="0.15">
      <c r="C17369" s="926"/>
      <c r="D17369" s="926"/>
      <c r="E17369" s="926"/>
      <c r="F17369" s="926"/>
    </row>
    <row r="17370" spans="3:6" hidden="1" x14ac:dyDescent="0.15">
      <c r="C17370" s="926"/>
      <c r="D17370" s="926"/>
      <c r="E17370" s="926"/>
      <c r="F17370" s="926"/>
    </row>
    <row r="17371" spans="3:6" hidden="1" x14ac:dyDescent="0.15">
      <c r="C17371" s="926"/>
      <c r="D17371" s="926"/>
      <c r="E17371" s="926"/>
      <c r="F17371" s="926"/>
    </row>
    <row r="17372" spans="3:6" hidden="1" x14ac:dyDescent="0.15">
      <c r="C17372" s="926"/>
      <c r="D17372" s="926"/>
      <c r="E17372" s="926"/>
      <c r="F17372" s="926"/>
    </row>
    <row r="17373" spans="3:6" hidden="1" x14ac:dyDescent="0.15">
      <c r="C17373" s="926"/>
      <c r="D17373" s="926"/>
      <c r="E17373" s="926"/>
      <c r="F17373" s="926"/>
    </row>
    <row r="17374" spans="3:6" hidden="1" x14ac:dyDescent="0.15">
      <c r="C17374" s="926"/>
      <c r="D17374" s="926"/>
      <c r="E17374" s="926"/>
      <c r="F17374" s="926"/>
    </row>
    <row r="17375" spans="3:6" hidden="1" x14ac:dyDescent="0.15">
      <c r="C17375" s="926"/>
      <c r="D17375" s="926"/>
      <c r="E17375" s="926"/>
      <c r="F17375" s="926"/>
    </row>
    <row r="17376" spans="3:6" hidden="1" x14ac:dyDescent="0.15">
      <c r="C17376" s="926"/>
      <c r="D17376" s="926"/>
      <c r="E17376" s="926"/>
      <c r="F17376" s="926"/>
    </row>
    <row r="17377" spans="3:6" hidden="1" x14ac:dyDescent="0.15">
      <c r="C17377" s="926"/>
      <c r="D17377" s="926"/>
      <c r="E17377" s="926"/>
      <c r="F17377" s="926"/>
    </row>
    <row r="17378" spans="3:6" hidden="1" x14ac:dyDescent="0.15">
      <c r="C17378" s="926"/>
      <c r="D17378" s="926"/>
      <c r="E17378" s="926"/>
      <c r="F17378" s="926"/>
    </row>
    <row r="17379" spans="3:6" hidden="1" x14ac:dyDescent="0.15">
      <c r="C17379" s="926"/>
      <c r="D17379" s="926"/>
      <c r="E17379" s="926"/>
      <c r="F17379" s="926"/>
    </row>
    <row r="17380" spans="3:6" hidden="1" x14ac:dyDescent="0.15">
      <c r="C17380" s="926"/>
      <c r="D17380" s="926"/>
      <c r="E17380" s="926"/>
      <c r="F17380" s="926"/>
    </row>
    <row r="17381" spans="3:6" hidden="1" x14ac:dyDescent="0.15">
      <c r="C17381" s="926"/>
      <c r="D17381" s="926"/>
      <c r="E17381" s="926"/>
      <c r="F17381" s="926"/>
    </row>
    <row r="17382" spans="3:6" hidden="1" x14ac:dyDescent="0.15">
      <c r="C17382" s="926"/>
      <c r="D17382" s="926"/>
      <c r="E17382" s="926"/>
      <c r="F17382" s="926"/>
    </row>
    <row r="17383" spans="3:6" hidden="1" x14ac:dyDescent="0.15">
      <c r="C17383" s="926"/>
      <c r="D17383" s="926"/>
      <c r="E17383" s="926"/>
      <c r="F17383" s="926"/>
    </row>
    <row r="17384" spans="3:6" hidden="1" x14ac:dyDescent="0.15">
      <c r="C17384" s="926"/>
      <c r="D17384" s="926"/>
      <c r="E17384" s="926"/>
      <c r="F17384" s="926"/>
    </row>
    <row r="17385" spans="3:6" hidden="1" x14ac:dyDescent="0.15">
      <c r="C17385" s="926"/>
      <c r="D17385" s="926"/>
      <c r="E17385" s="926"/>
      <c r="F17385" s="926"/>
    </row>
    <row r="17386" spans="3:6" hidden="1" x14ac:dyDescent="0.15">
      <c r="C17386" s="926"/>
      <c r="D17386" s="926"/>
      <c r="E17386" s="926"/>
      <c r="F17386" s="926"/>
    </row>
    <row r="17387" spans="3:6" hidden="1" x14ac:dyDescent="0.15">
      <c r="C17387" s="926"/>
      <c r="D17387" s="926"/>
      <c r="E17387" s="926"/>
      <c r="F17387" s="926"/>
    </row>
    <row r="17388" spans="3:6" hidden="1" x14ac:dyDescent="0.15">
      <c r="C17388" s="926"/>
      <c r="D17388" s="926"/>
      <c r="E17388" s="926"/>
      <c r="F17388" s="926"/>
    </row>
    <row r="17389" spans="3:6" hidden="1" x14ac:dyDescent="0.15">
      <c r="C17389" s="926"/>
      <c r="D17389" s="926"/>
      <c r="E17389" s="926"/>
      <c r="F17389" s="926"/>
    </row>
    <row r="17390" spans="3:6" hidden="1" x14ac:dyDescent="0.15">
      <c r="C17390" s="926"/>
      <c r="D17390" s="926"/>
      <c r="E17390" s="926"/>
      <c r="F17390" s="926"/>
    </row>
    <row r="17391" spans="3:6" hidden="1" x14ac:dyDescent="0.15">
      <c r="C17391" s="926"/>
      <c r="D17391" s="926"/>
      <c r="E17391" s="926"/>
      <c r="F17391" s="926"/>
    </row>
    <row r="17392" spans="3:6" hidden="1" x14ac:dyDescent="0.15">
      <c r="C17392" s="926"/>
      <c r="D17392" s="926"/>
      <c r="E17392" s="926"/>
      <c r="F17392" s="926"/>
    </row>
    <row r="17393" spans="3:6" hidden="1" x14ac:dyDescent="0.15">
      <c r="C17393" s="926"/>
      <c r="D17393" s="926"/>
      <c r="E17393" s="926"/>
      <c r="F17393" s="926"/>
    </row>
    <row r="17394" spans="3:6" hidden="1" x14ac:dyDescent="0.15">
      <c r="C17394" s="926"/>
      <c r="D17394" s="926"/>
      <c r="E17394" s="926"/>
      <c r="F17394" s="926"/>
    </row>
    <row r="17395" spans="3:6" hidden="1" x14ac:dyDescent="0.15">
      <c r="C17395" s="926"/>
      <c r="D17395" s="926"/>
      <c r="E17395" s="926"/>
      <c r="F17395" s="926"/>
    </row>
    <row r="17396" spans="3:6" hidden="1" x14ac:dyDescent="0.15">
      <c r="C17396" s="926"/>
      <c r="D17396" s="926"/>
      <c r="E17396" s="926"/>
      <c r="F17396" s="926"/>
    </row>
    <row r="17397" spans="3:6" hidden="1" x14ac:dyDescent="0.15">
      <c r="C17397" s="926"/>
      <c r="D17397" s="926"/>
      <c r="E17397" s="926"/>
      <c r="F17397" s="926"/>
    </row>
    <row r="17398" spans="3:6" hidden="1" x14ac:dyDescent="0.15">
      <c r="C17398" s="926"/>
      <c r="D17398" s="926"/>
      <c r="E17398" s="926"/>
      <c r="F17398" s="926"/>
    </row>
    <row r="17399" spans="3:6" hidden="1" x14ac:dyDescent="0.15">
      <c r="C17399" s="926"/>
      <c r="D17399" s="926"/>
      <c r="E17399" s="926"/>
      <c r="F17399" s="926"/>
    </row>
    <row r="17400" spans="3:6" hidden="1" x14ac:dyDescent="0.15">
      <c r="C17400" s="926"/>
      <c r="D17400" s="926"/>
      <c r="E17400" s="926"/>
      <c r="F17400" s="926"/>
    </row>
    <row r="17401" spans="3:6" hidden="1" x14ac:dyDescent="0.15">
      <c r="C17401" s="926"/>
      <c r="D17401" s="926"/>
      <c r="E17401" s="926"/>
      <c r="F17401" s="926"/>
    </row>
    <row r="17402" spans="3:6" hidden="1" x14ac:dyDescent="0.15">
      <c r="C17402" s="926"/>
      <c r="D17402" s="926"/>
      <c r="E17402" s="926"/>
      <c r="F17402" s="926"/>
    </row>
    <row r="17403" spans="3:6" hidden="1" x14ac:dyDescent="0.15">
      <c r="C17403" s="926"/>
      <c r="D17403" s="926"/>
      <c r="E17403" s="926"/>
      <c r="F17403" s="926"/>
    </row>
    <row r="17404" spans="3:6" hidden="1" x14ac:dyDescent="0.15">
      <c r="C17404" s="926"/>
      <c r="D17404" s="926"/>
      <c r="E17404" s="926"/>
      <c r="F17404" s="926"/>
    </row>
    <row r="17405" spans="3:6" hidden="1" x14ac:dyDescent="0.15">
      <c r="C17405" s="926"/>
      <c r="D17405" s="926"/>
      <c r="E17405" s="926"/>
      <c r="F17405" s="926"/>
    </row>
    <row r="17406" spans="3:6" hidden="1" x14ac:dyDescent="0.15">
      <c r="C17406" s="926"/>
      <c r="D17406" s="926"/>
      <c r="E17406" s="926"/>
      <c r="F17406" s="926"/>
    </row>
    <row r="17407" spans="3:6" hidden="1" x14ac:dyDescent="0.15">
      <c r="C17407" s="926"/>
      <c r="D17407" s="926"/>
      <c r="E17407" s="926"/>
      <c r="F17407" s="926"/>
    </row>
    <row r="17408" spans="3:6" hidden="1" x14ac:dyDescent="0.15">
      <c r="C17408" s="926"/>
      <c r="D17408" s="926"/>
      <c r="E17408" s="926"/>
      <c r="F17408" s="926"/>
    </row>
    <row r="17409" spans="3:6" hidden="1" x14ac:dyDescent="0.15">
      <c r="C17409" s="926"/>
      <c r="D17409" s="926"/>
      <c r="E17409" s="926"/>
      <c r="F17409" s="926"/>
    </row>
    <row r="17410" spans="3:6" hidden="1" x14ac:dyDescent="0.15">
      <c r="C17410" s="926"/>
      <c r="D17410" s="926"/>
      <c r="E17410" s="926"/>
      <c r="F17410" s="926"/>
    </row>
    <row r="17411" spans="3:6" hidden="1" x14ac:dyDescent="0.15">
      <c r="C17411" s="926"/>
      <c r="D17411" s="926"/>
      <c r="E17411" s="926"/>
      <c r="F17411" s="926"/>
    </row>
    <row r="17412" spans="3:6" hidden="1" x14ac:dyDescent="0.15">
      <c r="C17412" s="926"/>
      <c r="D17412" s="926"/>
      <c r="E17412" s="926"/>
      <c r="F17412" s="926"/>
    </row>
    <row r="17413" spans="3:6" hidden="1" x14ac:dyDescent="0.15">
      <c r="C17413" s="926"/>
      <c r="D17413" s="926"/>
      <c r="E17413" s="926"/>
      <c r="F17413" s="926"/>
    </row>
    <row r="17414" spans="3:6" hidden="1" x14ac:dyDescent="0.15">
      <c r="C17414" s="926"/>
      <c r="D17414" s="926"/>
      <c r="E17414" s="926"/>
      <c r="F17414" s="926"/>
    </row>
    <row r="17415" spans="3:6" hidden="1" x14ac:dyDescent="0.15">
      <c r="C17415" s="926"/>
      <c r="D17415" s="926"/>
      <c r="E17415" s="926"/>
      <c r="F17415" s="926"/>
    </row>
    <row r="17416" spans="3:6" hidden="1" x14ac:dyDescent="0.15">
      <c r="C17416" s="926"/>
      <c r="D17416" s="926"/>
      <c r="E17416" s="926"/>
      <c r="F17416" s="926"/>
    </row>
    <row r="17417" spans="3:6" hidden="1" x14ac:dyDescent="0.15">
      <c r="C17417" s="926"/>
      <c r="D17417" s="926"/>
      <c r="E17417" s="926"/>
      <c r="F17417" s="926"/>
    </row>
    <row r="17418" spans="3:6" hidden="1" x14ac:dyDescent="0.15">
      <c r="C17418" s="926"/>
      <c r="D17418" s="926"/>
      <c r="E17418" s="926"/>
      <c r="F17418" s="926"/>
    </row>
    <row r="17419" spans="3:6" hidden="1" x14ac:dyDescent="0.15">
      <c r="C17419" s="926"/>
      <c r="D17419" s="926"/>
      <c r="E17419" s="926"/>
      <c r="F17419" s="926"/>
    </row>
    <row r="17420" spans="3:6" hidden="1" x14ac:dyDescent="0.15">
      <c r="C17420" s="926"/>
      <c r="D17420" s="926"/>
      <c r="E17420" s="926"/>
      <c r="F17420" s="926"/>
    </row>
    <row r="17421" spans="3:6" hidden="1" x14ac:dyDescent="0.15">
      <c r="C17421" s="926"/>
      <c r="D17421" s="926"/>
      <c r="E17421" s="926"/>
      <c r="F17421" s="926"/>
    </row>
    <row r="17422" spans="3:6" hidden="1" x14ac:dyDescent="0.15">
      <c r="C17422" s="926"/>
      <c r="D17422" s="926"/>
      <c r="E17422" s="926"/>
      <c r="F17422" s="926"/>
    </row>
    <row r="17423" spans="3:6" hidden="1" x14ac:dyDescent="0.15">
      <c r="C17423" s="926"/>
      <c r="D17423" s="926"/>
      <c r="E17423" s="926"/>
      <c r="F17423" s="926"/>
    </row>
    <row r="17424" spans="3:6" hidden="1" x14ac:dyDescent="0.15">
      <c r="C17424" s="926"/>
      <c r="D17424" s="926"/>
      <c r="E17424" s="926"/>
      <c r="F17424" s="926"/>
    </row>
    <row r="17425" spans="3:6" hidden="1" x14ac:dyDescent="0.15">
      <c r="C17425" s="926"/>
      <c r="D17425" s="926"/>
      <c r="E17425" s="926"/>
      <c r="F17425" s="926"/>
    </row>
    <row r="17426" spans="3:6" hidden="1" x14ac:dyDescent="0.15">
      <c r="C17426" s="926"/>
      <c r="D17426" s="926"/>
      <c r="E17426" s="926"/>
      <c r="F17426" s="926"/>
    </row>
    <row r="17427" spans="3:6" hidden="1" x14ac:dyDescent="0.15">
      <c r="C17427" s="926"/>
      <c r="D17427" s="926"/>
      <c r="E17427" s="926"/>
      <c r="F17427" s="926"/>
    </row>
    <row r="17428" spans="3:6" hidden="1" x14ac:dyDescent="0.15">
      <c r="C17428" s="926"/>
      <c r="D17428" s="926"/>
      <c r="E17428" s="926"/>
      <c r="F17428" s="926"/>
    </row>
    <row r="17429" spans="3:6" hidden="1" x14ac:dyDescent="0.15">
      <c r="C17429" s="926"/>
      <c r="D17429" s="926"/>
      <c r="E17429" s="926"/>
      <c r="F17429" s="926"/>
    </row>
    <row r="17430" spans="3:6" hidden="1" x14ac:dyDescent="0.15">
      <c r="C17430" s="926"/>
      <c r="D17430" s="926"/>
      <c r="E17430" s="926"/>
      <c r="F17430" s="926"/>
    </row>
    <row r="17431" spans="3:6" hidden="1" x14ac:dyDescent="0.15">
      <c r="C17431" s="926"/>
      <c r="D17431" s="926"/>
      <c r="E17431" s="926"/>
      <c r="F17431" s="926"/>
    </row>
    <row r="17432" spans="3:6" hidden="1" x14ac:dyDescent="0.15">
      <c r="C17432" s="926"/>
      <c r="D17432" s="926"/>
      <c r="E17432" s="926"/>
      <c r="F17432" s="926"/>
    </row>
    <row r="17433" spans="3:6" hidden="1" x14ac:dyDescent="0.15">
      <c r="C17433" s="926"/>
      <c r="D17433" s="926"/>
      <c r="E17433" s="926"/>
      <c r="F17433" s="926"/>
    </row>
    <row r="17434" spans="3:6" hidden="1" x14ac:dyDescent="0.15">
      <c r="C17434" s="926"/>
      <c r="D17434" s="926"/>
      <c r="E17434" s="926"/>
      <c r="F17434" s="926"/>
    </row>
    <row r="17435" spans="3:6" hidden="1" x14ac:dyDescent="0.15">
      <c r="C17435" s="926"/>
      <c r="D17435" s="926"/>
      <c r="E17435" s="926"/>
      <c r="F17435" s="926"/>
    </row>
    <row r="17436" spans="3:6" hidden="1" x14ac:dyDescent="0.15">
      <c r="C17436" s="926"/>
      <c r="D17436" s="926"/>
      <c r="E17436" s="926"/>
      <c r="F17436" s="926"/>
    </row>
    <row r="17437" spans="3:6" hidden="1" x14ac:dyDescent="0.15">
      <c r="C17437" s="926"/>
      <c r="D17437" s="926"/>
      <c r="E17437" s="926"/>
      <c r="F17437" s="926"/>
    </row>
    <row r="17438" spans="3:6" hidden="1" x14ac:dyDescent="0.15">
      <c r="C17438" s="926"/>
      <c r="D17438" s="926"/>
      <c r="E17438" s="926"/>
      <c r="F17438" s="926"/>
    </row>
    <row r="17439" spans="3:6" hidden="1" x14ac:dyDescent="0.15">
      <c r="C17439" s="926"/>
      <c r="D17439" s="926"/>
      <c r="E17439" s="926"/>
      <c r="F17439" s="926"/>
    </row>
    <row r="17440" spans="3:6" hidden="1" x14ac:dyDescent="0.15">
      <c r="C17440" s="926"/>
      <c r="D17440" s="926"/>
      <c r="E17440" s="926"/>
      <c r="F17440" s="926"/>
    </row>
    <row r="17441" spans="3:6" hidden="1" x14ac:dyDescent="0.15">
      <c r="C17441" s="926"/>
      <c r="D17441" s="926"/>
      <c r="E17441" s="926"/>
      <c r="F17441" s="926"/>
    </row>
    <row r="17442" spans="3:6" hidden="1" x14ac:dyDescent="0.15">
      <c r="C17442" s="926"/>
      <c r="D17442" s="926"/>
      <c r="E17442" s="926"/>
      <c r="F17442" s="926"/>
    </row>
    <row r="17443" spans="3:6" hidden="1" x14ac:dyDescent="0.15">
      <c r="C17443" s="926"/>
      <c r="D17443" s="926"/>
      <c r="E17443" s="926"/>
      <c r="F17443" s="926"/>
    </row>
    <row r="17444" spans="3:6" hidden="1" x14ac:dyDescent="0.15">
      <c r="C17444" s="926"/>
      <c r="D17444" s="926"/>
      <c r="E17444" s="926"/>
      <c r="F17444" s="926"/>
    </row>
    <row r="17445" spans="3:6" hidden="1" x14ac:dyDescent="0.15">
      <c r="C17445" s="926"/>
      <c r="D17445" s="926"/>
      <c r="E17445" s="926"/>
      <c r="F17445" s="926"/>
    </row>
    <row r="17446" spans="3:6" hidden="1" x14ac:dyDescent="0.15">
      <c r="C17446" s="926"/>
      <c r="D17446" s="926"/>
      <c r="E17446" s="926"/>
      <c r="F17446" s="926"/>
    </row>
    <row r="17447" spans="3:6" hidden="1" x14ac:dyDescent="0.15">
      <c r="C17447" s="926"/>
      <c r="D17447" s="926"/>
      <c r="E17447" s="926"/>
      <c r="F17447" s="926"/>
    </row>
    <row r="17448" spans="3:6" hidden="1" x14ac:dyDescent="0.15">
      <c r="C17448" s="926"/>
      <c r="D17448" s="926"/>
      <c r="E17448" s="926"/>
      <c r="F17448" s="926"/>
    </row>
    <row r="17449" spans="3:6" hidden="1" x14ac:dyDescent="0.15">
      <c r="C17449" s="926"/>
      <c r="D17449" s="926"/>
      <c r="E17449" s="926"/>
      <c r="F17449" s="926"/>
    </row>
    <row r="17450" spans="3:6" hidden="1" x14ac:dyDescent="0.15">
      <c r="C17450" s="926"/>
      <c r="D17450" s="926"/>
      <c r="E17450" s="926"/>
      <c r="F17450" s="926"/>
    </row>
    <row r="17451" spans="3:6" hidden="1" x14ac:dyDescent="0.15">
      <c r="C17451" s="926"/>
      <c r="D17451" s="926"/>
      <c r="E17451" s="926"/>
      <c r="F17451" s="926"/>
    </row>
    <row r="17452" spans="3:6" hidden="1" x14ac:dyDescent="0.15">
      <c r="C17452" s="926"/>
      <c r="D17452" s="926"/>
      <c r="E17452" s="926"/>
      <c r="F17452" s="926"/>
    </row>
    <row r="17453" spans="3:6" hidden="1" x14ac:dyDescent="0.15">
      <c r="C17453" s="926"/>
      <c r="D17453" s="926"/>
      <c r="E17453" s="926"/>
      <c r="F17453" s="926"/>
    </row>
    <row r="17454" spans="3:6" hidden="1" x14ac:dyDescent="0.15">
      <c r="C17454" s="926"/>
      <c r="D17454" s="926"/>
      <c r="E17454" s="926"/>
      <c r="F17454" s="926"/>
    </row>
    <row r="17455" spans="3:6" hidden="1" x14ac:dyDescent="0.15">
      <c r="C17455" s="926"/>
      <c r="D17455" s="926"/>
      <c r="E17455" s="926"/>
      <c r="F17455" s="926"/>
    </row>
    <row r="17456" spans="3:6" hidden="1" x14ac:dyDescent="0.15">
      <c r="C17456" s="926"/>
      <c r="D17456" s="926"/>
      <c r="E17456" s="926"/>
      <c r="F17456" s="926"/>
    </row>
    <row r="17457" spans="3:6" hidden="1" x14ac:dyDescent="0.15">
      <c r="C17457" s="926"/>
      <c r="D17457" s="926"/>
      <c r="E17457" s="926"/>
      <c r="F17457" s="926"/>
    </row>
    <row r="17458" spans="3:6" hidden="1" x14ac:dyDescent="0.15">
      <c r="C17458" s="926"/>
      <c r="D17458" s="926"/>
      <c r="E17458" s="926"/>
      <c r="F17458" s="926"/>
    </row>
    <row r="17459" spans="3:6" hidden="1" x14ac:dyDescent="0.15">
      <c r="C17459" s="926"/>
      <c r="D17459" s="926"/>
      <c r="E17459" s="926"/>
      <c r="F17459" s="926"/>
    </row>
    <row r="17460" spans="3:6" hidden="1" x14ac:dyDescent="0.15">
      <c r="C17460" s="926"/>
      <c r="D17460" s="926"/>
      <c r="E17460" s="926"/>
      <c r="F17460" s="926"/>
    </row>
    <row r="17461" spans="3:6" hidden="1" x14ac:dyDescent="0.15">
      <c r="C17461" s="926"/>
      <c r="D17461" s="926"/>
      <c r="E17461" s="926"/>
      <c r="F17461" s="926"/>
    </row>
    <row r="17462" spans="3:6" hidden="1" x14ac:dyDescent="0.15">
      <c r="C17462" s="926"/>
      <c r="D17462" s="926"/>
      <c r="E17462" s="926"/>
      <c r="F17462" s="926"/>
    </row>
    <row r="17463" spans="3:6" hidden="1" x14ac:dyDescent="0.15">
      <c r="C17463" s="926"/>
      <c r="D17463" s="926"/>
      <c r="E17463" s="926"/>
      <c r="F17463" s="926"/>
    </row>
    <row r="17464" spans="3:6" hidden="1" x14ac:dyDescent="0.15">
      <c r="C17464" s="926"/>
      <c r="D17464" s="926"/>
      <c r="E17464" s="926"/>
      <c r="F17464" s="926"/>
    </row>
    <row r="17465" spans="3:6" hidden="1" x14ac:dyDescent="0.15">
      <c r="C17465" s="926"/>
      <c r="D17465" s="926"/>
      <c r="E17465" s="926"/>
      <c r="F17465" s="926"/>
    </row>
    <row r="17466" spans="3:6" hidden="1" x14ac:dyDescent="0.15">
      <c r="C17466" s="926"/>
      <c r="D17466" s="926"/>
      <c r="E17466" s="926"/>
      <c r="F17466" s="926"/>
    </row>
    <row r="17467" spans="3:6" hidden="1" x14ac:dyDescent="0.15">
      <c r="C17467" s="926"/>
      <c r="D17467" s="926"/>
      <c r="E17467" s="926"/>
      <c r="F17467" s="926"/>
    </row>
    <row r="17468" spans="3:6" hidden="1" x14ac:dyDescent="0.15">
      <c r="C17468" s="926"/>
      <c r="D17468" s="926"/>
      <c r="E17468" s="926"/>
      <c r="F17468" s="926"/>
    </row>
    <row r="17469" spans="3:6" hidden="1" x14ac:dyDescent="0.15">
      <c r="C17469" s="926"/>
      <c r="D17469" s="926"/>
      <c r="E17469" s="926"/>
      <c r="F17469" s="926"/>
    </row>
    <row r="17470" spans="3:6" hidden="1" x14ac:dyDescent="0.15">
      <c r="C17470" s="926"/>
      <c r="D17470" s="926"/>
      <c r="E17470" s="926"/>
      <c r="F17470" s="926"/>
    </row>
    <row r="17471" spans="3:6" hidden="1" x14ac:dyDescent="0.15">
      <c r="C17471" s="926"/>
      <c r="D17471" s="926"/>
      <c r="E17471" s="926"/>
      <c r="F17471" s="926"/>
    </row>
    <row r="17472" spans="3:6" hidden="1" x14ac:dyDescent="0.15">
      <c r="C17472" s="926"/>
      <c r="D17472" s="926"/>
      <c r="E17472" s="926"/>
      <c r="F17472" s="926"/>
    </row>
    <row r="17473" spans="3:6" hidden="1" x14ac:dyDescent="0.15">
      <c r="C17473" s="926"/>
      <c r="D17473" s="926"/>
      <c r="E17473" s="926"/>
      <c r="F17473" s="926"/>
    </row>
    <row r="17474" spans="3:6" hidden="1" x14ac:dyDescent="0.15">
      <c r="C17474" s="926"/>
      <c r="D17474" s="926"/>
      <c r="E17474" s="926"/>
      <c r="F17474" s="926"/>
    </row>
    <row r="17475" spans="3:6" hidden="1" x14ac:dyDescent="0.15">
      <c r="C17475" s="926"/>
      <c r="D17475" s="926"/>
      <c r="E17475" s="926"/>
      <c r="F17475" s="926"/>
    </row>
    <row r="17476" spans="3:6" hidden="1" x14ac:dyDescent="0.15">
      <c r="C17476" s="926"/>
      <c r="D17476" s="926"/>
      <c r="E17476" s="926"/>
      <c r="F17476" s="926"/>
    </row>
    <row r="17477" spans="3:6" hidden="1" x14ac:dyDescent="0.15">
      <c r="C17477" s="926"/>
      <c r="D17477" s="926"/>
      <c r="E17477" s="926"/>
      <c r="F17477" s="926"/>
    </row>
    <row r="17478" spans="3:6" hidden="1" x14ac:dyDescent="0.15">
      <c r="C17478" s="926"/>
      <c r="D17478" s="926"/>
      <c r="E17478" s="926"/>
      <c r="F17478" s="926"/>
    </row>
    <row r="17479" spans="3:6" hidden="1" x14ac:dyDescent="0.15">
      <c r="C17479" s="926"/>
      <c r="D17479" s="926"/>
      <c r="E17479" s="926"/>
      <c r="F17479" s="926"/>
    </row>
    <row r="17480" spans="3:6" hidden="1" x14ac:dyDescent="0.15">
      <c r="C17480" s="926"/>
      <c r="D17480" s="926"/>
      <c r="E17480" s="926"/>
      <c r="F17480" s="926"/>
    </row>
    <row r="17481" spans="3:6" hidden="1" x14ac:dyDescent="0.15">
      <c r="C17481" s="926"/>
      <c r="D17481" s="926"/>
      <c r="E17481" s="926"/>
      <c r="F17481" s="926"/>
    </row>
    <row r="17482" spans="3:6" hidden="1" x14ac:dyDescent="0.15">
      <c r="C17482" s="926"/>
      <c r="D17482" s="926"/>
      <c r="E17482" s="926"/>
      <c r="F17482" s="926"/>
    </row>
    <row r="17483" spans="3:6" hidden="1" x14ac:dyDescent="0.15">
      <c r="C17483" s="926"/>
      <c r="D17483" s="926"/>
      <c r="E17483" s="926"/>
      <c r="F17483" s="926"/>
    </row>
    <row r="17484" spans="3:6" hidden="1" x14ac:dyDescent="0.15">
      <c r="C17484" s="926"/>
      <c r="D17484" s="926"/>
      <c r="E17484" s="926"/>
      <c r="F17484" s="926"/>
    </row>
    <row r="17485" spans="3:6" hidden="1" x14ac:dyDescent="0.15">
      <c r="C17485" s="926"/>
      <c r="D17485" s="926"/>
      <c r="E17485" s="926"/>
      <c r="F17485" s="926"/>
    </row>
    <row r="17486" spans="3:6" hidden="1" x14ac:dyDescent="0.15">
      <c r="C17486" s="926"/>
      <c r="D17486" s="926"/>
      <c r="E17486" s="926"/>
      <c r="F17486" s="926"/>
    </row>
    <row r="17487" spans="3:6" hidden="1" x14ac:dyDescent="0.15">
      <c r="C17487" s="926"/>
      <c r="D17487" s="926"/>
      <c r="E17487" s="926"/>
      <c r="F17487" s="926"/>
    </row>
    <row r="17488" spans="3:6" hidden="1" x14ac:dyDescent="0.15">
      <c r="C17488" s="926"/>
      <c r="D17488" s="926"/>
      <c r="E17488" s="926"/>
      <c r="F17488" s="926"/>
    </row>
    <row r="17489" spans="3:6" hidden="1" x14ac:dyDescent="0.15">
      <c r="C17489" s="926"/>
      <c r="D17489" s="926"/>
      <c r="E17489" s="926"/>
      <c r="F17489" s="926"/>
    </row>
    <row r="17490" spans="3:6" hidden="1" x14ac:dyDescent="0.15">
      <c r="C17490" s="926"/>
      <c r="D17490" s="926"/>
      <c r="E17490" s="926"/>
      <c r="F17490" s="926"/>
    </row>
    <row r="17491" spans="3:6" hidden="1" x14ac:dyDescent="0.15">
      <c r="C17491" s="926"/>
      <c r="D17491" s="926"/>
      <c r="E17491" s="926"/>
      <c r="F17491" s="926"/>
    </row>
    <row r="17492" spans="3:6" hidden="1" x14ac:dyDescent="0.15">
      <c r="C17492" s="926"/>
      <c r="D17492" s="926"/>
      <c r="E17492" s="926"/>
      <c r="F17492" s="926"/>
    </row>
    <row r="17493" spans="3:6" hidden="1" x14ac:dyDescent="0.15">
      <c r="C17493" s="926"/>
      <c r="D17493" s="926"/>
      <c r="E17493" s="926"/>
      <c r="F17493" s="926"/>
    </row>
    <row r="17494" spans="3:6" hidden="1" x14ac:dyDescent="0.15">
      <c r="C17494" s="926"/>
      <c r="D17494" s="926"/>
      <c r="E17494" s="926"/>
      <c r="F17494" s="926"/>
    </row>
    <row r="17495" spans="3:6" hidden="1" x14ac:dyDescent="0.15">
      <c r="C17495" s="926"/>
      <c r="D17495" s="926"/>
      <c r="E17495" s="926"/>
      <c r="F17495" s="926"/>
    </row>
    <row r="17496" spans="3:6" hidden="1" x14ac:dyDescent="0.15">
      <c r="C17496" s="926"/>
      <c r="D17496" s="926"/>
      <c r="E17496" s="926"/>
      <c r="F17496" s="926"/>
    </row>
    <row r="17497" spans="3:6" hidden="1" x14ac:dyDescent="0.15">
      <c r="C17497" s="926"/>
      <c r="D17497" s="926"/>
      <c r="E17497" s="926"/>
      <c r="F17497" s="926"/>
    </row>
    <row r="17498" spans="3:6" hidden="1" x14ac:dyDescent="0.15">
      <c r="C17498" s="926"/>
      <c r="D17498" s="926"/>
      <c r="E17498" s="926"/>
      <c r="F17498" s="926"/>
    </row>
    <row r="17499" spans="3:6" hidden="1" x14ac:dyDescent="0.15">
      <c r="C17499" s="926"/>
      <c r="D17499" s="926"/>
      <c r="E17499" s="926"/>
      <c r="F17499" s="926"/>
    </row>
    <row r="17500" spans="3:6" hidden="1" x14ac:dyDescent="0.15">
      <c r="C17500" s="926"/>
      <c r="D17500" s="926"/>
      <c r="E17500" s="926"/>
      <c r="F17500" s="926"/>
    </row>
    <row r="17501" spans="3:6" hidden="1" x14ac:dyDescent="0.15">
      <c r="C17501" s="926"/>
      <c r="D17501" s="926"/>
      <c r="E17501" s="926"/>
      <c r="F17501" s="926"/>
    </row>
    <row r="17502" spans="3:6" hidden="1" x14ac:dyDescent="0.15">
      <c r="C17502" s="926"/>
      <c r="D17502" s="926"/>
      <c r="E17502" s="926"/>
      <c r="F17502" s="926"/>
    </row>
    <row r="17503" spans="3:6" hidden="1" x14ac:dyDescent="0.15">
      <c r="C17503" s="926"/>
      <c r="D17503" s="926"/>
      <c r="E17503" s="926"/>
      <c r="F17503" s="926"/>
    </row>
    <row r="17504" spans="3:6" hidden="1" x14ac:dyDescent="0.15">
      <c r="C17504" s="926"/>
      <c r="D17504" s="926"/>
      <c r="E17504" s="926"/>
      <c r="F17504" s="926"/>
    </row>
    <row r="17505" spans="3:6" hidden="1" x14ac:dyDescent="0.15">
      <c r="C17505" s="926"/>
      <c r="D17505" s="926"/>
      <c r="E17505" s="926"/>
      <c r="F17505" s="926"/>
    </row>
    <row r="17506" spans="3:6" hidden="1" x14ac:dyDescent="0.15">
      <c r="C17506" s="926"/>
      <c r="D17506" s="926"/>
      <c r="E17506" s="926"/>
      <c r="F17506" s="926"/>
    </row>
    <row r="17507" spans="3:6" hidden="1" x14ac:dyDescent="0.15">
      <c r="C17507" s="926"/>
      <c r="D17507" s="926"/>
      <c r="E17507" s="926"/>
      <c r="F17507" s="926"/>
    </row>
    <row r="17508" spans="3:6" hidden="1" x14ac:dyDescent="0.15">
      <c r="C17508" s="926"/>
      <c r="D17508" s="926"/>
      <c r="E17508" s="926"/>
      <c r="F17508" s="926"/>
    </row>
    <row r="17509" spans="3:6" hidden="1" x14ac:dyDescent="0.15">
      <c r="C17509" s="926"/>
      <c r="D17509" s="926"/>
      <c r="E17509" s="926"/>
      <c r="F17509" s="926"/>
    </row>
    <row r="17510" spans="3:6" hidden="1" x14ac:dyDescent="0.15">
      <c r="C17510" s="926"/>
      <c r="D17510" s="926"/>
      <c r="E17510" s="926"/>
      <c r="F17510" s="926"/>
    </row>
    <row r="17511" spans="3:6" hidden="1" x14ac:dyDescent="0.15">
      <c r="C17511" s="926"/>
      <c r="D17511" s="926"/>
      <c r="E17511" s="926"/>
      <c r="F17511" s="926"/>
    </row>
    <row r="17512" spans="3:6" hidden="1" x14ac:dyDescent="0.15">
      <c r="C17512" s="926"/>
      <c r="D17512" s="926"/>
      <c r="E17512" s="926"/>
      <c r="F17512" s="926"/>
    </row>
    <row r="17513" spans="3:6" hidden="1" x14ac:dyDescent="0.15">
      <c r="C17513" s="926"/>
      <c r="D17513" s="926"/>
      <c r="E17513" s="926"/>
      <c r="F17513" s="926"/>
    </row>
    <row r="17514" spans="3:6" hidden="1" x14ac:dyDescent="0.15">
      <c r="C17514" s="926"/>
      <c r="D17514" s="926"/>
      <c r="E17514" s="926"/>
      <c r="F17514" s="926"/>
    </row>
    <row r="17515" spans="3:6" hidden="1" x14ac:dyDescent="0.15">
      <c r="C17515" s="926"/>
      <c r="D17515" s="926"/>
      <c r="E17515" s="926"/>
      <c r="F17515" s="926"/>
    </row>
    <row r="17516" spans="3:6" hidden="1" x14ac:dyDescent="0.15">
      <c r="C17516" s="926"/>
      <c r="D17516" s="926"/>
      <c r="E17516" s="926"/>
      <c r="F17516" s="926"/>
    </row>
    <row r="17517" spans="3:6" hidden="1" x14ac:dyDescent="0.15">
      <c r="C17517" s="926"/>
      <c r="D17517" s="926"/>
      <c r="E17517" s="926"/>
      <c r="F17517" s="926"/>
    </row>
    <row r="17518" spans="3:6" hidden="1" x14ac:dyDescent="0.15">
      <c r="C17518" s="926"/>
      <c r="D17518" s="926"/>
      <c r="E17518" s="926"/>
      <c r="F17518" s="926"/>
    </row>
    <row r="17519" spans="3:6" hidden="1" x14ac:dyDescent="0.15">
      <c r="C17519" s="926"/>
      <c r="D17519" s="926"/>
      <c r="E17519" s="926"/>
      <c r="F17519" s="926"/>
    </row>
    <row r="17520" spans="3:6" hidden="1" x14ac:dyDescent="0.15">
      <c r="C17520" s="926"/>
      <c r="D17520" s="926"/>
      <c r="E17520" s="926"/>
      <c r="F17520" s="926"/>
    </row>
    <row r="17521" spans="3:6" hidden="1" x14ac:dyDescent="0.15">
      <c r="C17521" s="926"/>
      <c r="D17521" s="926"/>
      <c r="E17521" s="926"/>
      <c r="F17521" s="926"/>
    </row>
    <row r="17522" spans="3:6" hidden="1" x14ac:dyDescent="0.15">
      <c r="C17522" s="926"/>
      <c r="D17522" s="926"/>
      <c r="E17522" s="926"/>
      <c r="F17522" s="926"/>
    </row>
    <row r="17523" spans="3:6" hidden="1" x14ac:dyDescent="0.15">
      <c r="C17523" s="926"/>
      <c r="D17523" s="926"/>
      <c r="E17523" s="926"/>
      <c r="F17523" s="926"/>
    </row>
    <row r="17524" spans="3:6" hidden="1" x14ac:dyDescent="0.15">
      <c r="C17524" s="926"/>
      <c r="D17524" s="926"/>
      <c r="E17524" s="926"/>
      <c r="F17524" s="926"/>
    </row>
    <row r="17525" spans="3:6" hidden="1" x14ac:dyDescent="0.15">
      <c r="C17525" s="926"/>
      <c r="D17525" s="926"/>
      <c r="E17525" s="926"/>
      <c r="F17525" s="926"/>
    </row>
    <row r="17526" spans="3:6" hidden="1" x14ac:dyDescent="0.15">
      <c r="C17526" s="926"/>
      <c r="D17526" s="926"/>
      <c r="E17526" s="926"/>
      <c r="F17526" s="926"/>
    </row>
    <row r="17527" spans="3:6" hidden="1" x14ac:dyDescent="0.15">
      <c r="C17527" s="926"/>
      <c r="D17527" s="926"/>
      <c r="E17527" s="926"/>
      <c r="F17527" s="926"/>
    </row>
    <row r="17528" spans="3:6" hidden="1" x14ac:dyDescent="0.15">
      <c r="C17528" s="926"/>
      <c r="D17528" s="926"/>
      <c r="E17528" s="926"/>
      <c r="F17528" s="926"/>
    </row>
    <row r="17529" spans="3:6" hidden="1" x14ac:dyDescent="0.15">
      <c r="C17529" s="926"/>
      <c r="D17529" s="926"/>
      <c r="E17529" s="926"/>
      <c r="F17529" s="926"/>
    </row>
    <row r="17530" spans="3:6" hidden="1" x14ac:dyDescent="0.15">
      <c r="C17530" s="926"/>
      <c r="D17530" s="926"/>
      <c r="E17530" s="926"/>
      <c r="F17530" s="926"/>
    </row>
    <row r="17531" spans="3:6" hidden="1" x14ac:dyDescent="0.15">
      <c r="C17531" s="926"/>
      <c r="D17531" s="926"/>
      <c r="E17531" s="926"/>
      <c r="F17531" s="926"/>
    </row>
    <row r="17532" spans="3:6" hidden="1" x14ac:dyDescent="0.15">
      <c r="C17532" s="926"/>
      <c r="D17532" s="926"/>
      <c r="E17532" s="926"/>
      <c r="F17532" s="926"/>
    </row>
    <row r="17533" spans="3:6" hidden="1" x14ac:dyDescent="0.15">
      <c r="C17533" s="926"/>
      <c r="D17533" s="926"/>
      <c r="E17533" s="926"/>
      <c r="F17533" s="926"/>
    </row>
    <row r="17534" spans="3:6" hidden="1" x14ac:dyDescent="0.15">
      <c r="C17534" s="926"/>
      <c r="D17534" s="926"/>
      <c r="E17534" s="926"/>
      <c r="F17534" s="926"/>
    </row>
    <row r="17535" spans="3:6" hidden="1" x14ac:dyDescent="0.15">
      <c r="C17535" s="926"/>
      <c r="D17535" s="926"/>
      <c r="E17535" s="926"/>
      <c r="F17535" s="926"/>
    </row>
    <row r="17536" spans="3:6" hidden="1" x14ac:dyDescent="0.15">
      <c r="C17536" s="926"/>
      <c r="D17536" s="926"/>
      <c r="E17536" s="926"/>
      <c r="F17536" s="926"/>
    </row>
    <row r="17537" spans="3:6" hidden="1" x14ac:dyDescent="0.15">
      <c r="C17537" s="926"/>
      <c r="D17537" s="926"/>
      <c r="E17537" s="926"/>
      <c r="F17537" s="926"/>
    </row>
    <row r="17538" spans="3:6" hidden="1" x14ac:dyDescent="0.15">
      <c r="C17538" s="926"/>
      <c r="D17538" s="926"/>
      <c r="E17538" s="926"/>
      <c r="F17538" s="926"/>
    </row>
    <row r="17539" spans="3:6" hidden="1" x14ac:dyDescent="0.15">
      <c r="C17539" s="926"/>
      <c r="D17539" s="926"/>
      <c r="E17539" s="926"/>
      <c r="F17539" s="926"/>
    </row>
    <row r="17540" spans="3:6" hidden="1" x14ac:dyDescent="0.15">
      <c r="C17540" s="926"/>
      <c r="D17540" s="926"/>
      <c r="E17540" s="926"/>
      <c r="F17540" s="926"/>
    </row>
    <row r="17541" spans="3:6" hidden="1" x14ac:dyDescent="0.15">
      <c r="C17541" s="926"/>
      <c r="D17541" s="926"/>
      <c r="E17541" s="926"/>
      <c r="F17541" s="926"/>
    </row>
    <row r="17542" spans="3:6" hidden="1" x14ac:dyDescent="0.15">
      <c r="C17542" s="926"/>
      <c r="D17542" s="926"/>
      <c r="E17542" s="926"/>
      <c r="F17542" s="926"/>
    </row>
    <row r="17543" spans="3:6" hidden="1" x14ac:dyDescent="0.15">
      <c r="C17543" s="926"/>
      <c r="D17543" s="926"/>
      <c r="E17543" s="926"/>
      <c r="F17543" s="926"/>
    </row>
    <row r="17544" spans="3:6" hidden="1" x14ac:dyDescent="0.15">
      <c r="C17544" s="926"/>
      <c r="D17544" s="926"/>
      <c r="E17544" s="926"/>
      <c r="F17544" s="926"/>
    </row>
    <row r="17545" spans="3:6" hidden="1" x14ac:dyDescent="0.15">
      <c r="C17545" s="926"/>
      <c r="D17545" s="926"/>
      <c r="E17545" s="926"/>
      <c r="F17545" s="926"/>
    </row>
    <row r="17546" spans="3:6" hidden="1" x14ac:dyDescent="0.15">
      <c r="C17546" s="926"/>
      <c r="D17546" s="926"/>
      <c r="E17546" s="926"/>
      <c r="F17546" s="926"/>
    </row>
    <row r="17547" spans="3:6" hidden="1" x14ac:dyDescent="0.15">
      <c r="C17547" s="926"/>
      <c r="D17547" s="926"/>
      <c r="E17547" s="926"/>
      <c r="F17547" s="926"/>
    </row>
    <row r="17548" spans="3:6" hidden="1" x14ac:dyDescent="0.15">
      <c r="C17548" s="926"/>
      <c r="D17548" s="926"/>
      <c r="E17548" s="926"/>
      <c r="F17548" s="926"/>
    </row>
    <row r="17549" spans="3:6" hidden="1" x14ac:dyDescent="0.15">
      <c r="C17549" s="926"/>
      <c r="D17549" s="926"/>
      <c r="E17549" s="926"/>
      <c r="F17549" s="926"/>
    </row>
    <row r="17550" spans="3:6" hidden="1" x14ac:dyDescent="0.15">
      <c r="C17550" s="926"/>
      <c r="D17550" s="926"/>
      <c r="E17550" s="926"/>
      <c r="F17550" s="926"/>
    </row>
    <row r="17551" spans="3:6" hidden="1" x14ac:dyDescent="0.15">
      <c r="C17551" s="926"/>
      <c r="D17551" s="926"/>
      <c r="E17551" s="926"/>
      <c r="F17551" s="926"/>
    </row>
    <row r="17552" spans="3:6" hidden="1" x14ac:dyDescent="0.15">
      <c r="C17552" s="926"/>
      <c r="D17552" s="926"/>
      <c r="E17552" s="926"/>
      <c r="F17552" s="926"/>
    </row>
    <row r="17553" spans="3:6" hidden="1" x14ac:dyDescent="0.15">
      <c r="C17553" s="926"/>
      <c r="D17553" s="926"/>
      <c r="E17553" s="926"/>
      <c r="F17553" s="926"/>
    </row>
    <row r="17554" spans="3:6" hidden="1" x14ac:dyDescent="0.15">
      <c r="C17554" s="926"/>
      <c r="D17554" s="926"/>
      <c r="E17554" s="926"/>
      <c r="F17554" s="926"/>
    </row>
    <row r="17555" spans="3:6" hidden="1" x14ac:dyDescent="0.15">
      <c r="C17555" s="926"/>
      <c r="D17555" s="926"/>
      <c r="E17555" s="926"/>
      <c r="F17555" s="926"/>
    </row>
    <row r="17556" spans="3:6" hidden="1" x14ac:dyDescent="0.15">
      <c r="C17556" s="926"/>
      <c r="D17556" s="926"/>
      <c r="E17556" s="926"/>
      <c r="F17556" s="926"/>
    </row>
    <row r="17557" spans="3:6" hidden="1" x14ac:dyDescent="0.15">
      <c r="C17557" s="926"/>
      <c r="D17557" s="926"/>
      <c r="E17557" s="926"/>
      <c r="F17557" s="926"/>
    </row>
    <row r="17558" spans="3:6" hidden="1" x14ac:dyDescent="0.15">
      <c r="C17558" s="926"/>
      <c r="D17558" s="926"/>
      <c r="E17558" s="926"/>
      <c r="F17558" s="926"/>
    </row>
    <row r="17559" spans="3:6" hidden="1" x14ac:dyDescent="0.15">
      <c r="C17559" s="926"/>
      <c r="D17559" s="926"/>
      <c r="E17559" s="926"/>
      <c r="F17559" s="926"/>
    </row>
    <row r="17560" spans="3:6" hidden="1" x14ac:dyDescent="0.15">
      <c r="C17560" s="926"/>
      <c r="D17560" s="926"/>
      <c r="E17560" s="926"/>
      <c r="F17560" s="926"/>
    </row>
    <row r="17561" spans="3:6" hidden="1" x14ac:dyDescent="0.15">
      <c r="C17561" s="926"/>
      <c r="D17561" s="926"/>
      <c r="E17561" s="926"/>
      <c r="F17561" s="926"/>
    </row>
    <row r="17562" spans="3:6" hidden="1" x14ac:dyDescent="0.15">
      <c r="C17562" s="926"/>
      <c r="D17562" s="926"/>
      <c r="E17562" s="926"/>
      <c r="F17562" s="926"/>
    </row>
    <row r="17563" spans="3:6" hidden="1" x14ac:dyDescent="0.15">
      <c r="C17563" s="926"/>
      <c r="D17563" s="926"/>
      <c r="E17563" s="926"/>
      <c r="F17563" s="926"/>
    </row>
    <row r="17564" spans="3:6" hidden="1" x14ac:dyDescent="0.15">
      <c r="C17564" s="926"/>
      <c r="D17564" s="926"/>
      <c r="E17564" s="926"/>
      <c r="F17564" s="926"/>
    </row>
    <row r="17565" spans="3:6" hidden="1" x14ac:dyDescent="0.15">
      <c r="C17565" s="926"/>
      <c r="D17565" s="926"/>
      <c r="E17565" s="926"/>
      <c r="F17565" s="926"/>
    </row>
    <row r="17566" spans="3:6" hidden="1" x14ac:dyDescent="0.15">
      <c r="C17566" s="926"/>
      <c r="D17566" s="926"/>
      <c r="E17566" s="926"/>
      <c r="F17566" s="926"/>
    </row>
    <row r="17567" spans="3:6" hidden="1" x14ac:dyDescent="0.15">
      <c r="C17567" s="926"/>
      <c r="D17567" s="926"/>
      <c r="E17567" s="926"/>
      <c r="F17567" s="926"/>
    </row>
    <row r="17568" spans="3:6" hidden="1" x14ac:dyDescent="0.15">
      <c r="C17568" s="926"/>
      <c r="D17568" s="926"/>
      <c r="E17568" s="926"/>
      <c r="F17568" s="926"/>
    </row>
    <row r="17569" spans="3:6" hidden="1" x14ac:dyDescent="0.15">
      <c r="C17569" s="926"/>
      <c r="D17569" s="926"/>
      <c r="E17569" s="926"/>
      <c r="F17569" s="926"/>
    </row>
    <row r="17570" spans="3:6" hidden="1" x14ac:dyDescent="0.15">
      <c r="C17570" s="926"/>
      <c r="D17570" s="926"/>
      <c r="E17570" s="926"/>
      <c r="F17570" s="926"/>
    </row>
    <row r="17571" spans="3:6" hidden="1" x14ac:dyDescent="0.15">
      <c r="C17571" s="926"/>
      <c r="D17571" s="926"/>
      <c r="E17571" s="926"/>
      <c r="F17571" s="926"/>
    </row>
    <row r="17572" spans="3:6" hidden="1" x14ac:dyDescent="0.15">
      <c r="C17572" s="926"/>
      <c r="D17572" s="926"/>
      <c r="E17572" s="926"/>
      <c r="F17572" s="926"/>
    </row>
    <row r="17573" spans="3:6" hidden="1" x14ac:dyDescent="0.15">
      <c r="C17573" s="926"/>
      <c r="D17573" s="926"/>
      <c r="E17573" s="926"/>
      <c r="F17573" s="926"/>
    </row>
    <row r="17574" spans="3:6" hidden="1" x14ac:dyDescent="0.15">
      <c r="C17574" s="926"/>
      <c r="D17574" s="926"/>
      <c r="E17574" s="926"/>
      <c r="F17574" s="926"/>
    </row>
    <row r="17575" spans="3:6" hidden="1" x14ac:dyDescent="0.15">
      <c r="C17575" s="926"/>
      <c r="D17575" s="926"/>
      <c r="E17575" s="926"/>
      <c r="F17575" s="926"/>
    </row>
    <row r="17576" spans="3:6" hidden="1" x14ac:dyDescent="0.15">
      <c r="C17576" s="926"/>
      <c r="D17576" s="926"/>
      <c r="E17576" s="926"/>
      <c r="F17576" s="926"/>
    </row>
    <row r="17577" spans="3:6" hidden="1" x14ac:dyDescent="0.15">
      <c r="C17577" s="926"/>
      <c r="D17577" s="926"/>
      <c r="E17577" s="926"/>
      <c r="F17577" s="926"/>
    </row>
    <row r="17578" spans="3:6" hidden="1" x14ac:dyDescent="0.15">
      <c r="C17578" s="926"/>
      <c r="D17578" s="926"/>
      <c r="E17578" s="926"/>
      <c r="F17578" s="926"/>
    </row>
    <row r="17579" spans="3:6" hidden="1" x14ac:dyDescent="0.15">
      <c r="C17579" s="926"/>
      <c r="D17579" s="926"/>
      <c r="E17579" s="926"/>
      <c r="F17579" s="926"/>
    </row>
    <row r="17580" spans="3:6" hidden="1" x14ac:dyDescent="0.15">
      <c r="C17580" s="926"/>
      <c r="D17580" s="926"/>
      <c r="E17580" s="926"/>
      <c r="F17580" s="926"/>
    </row>
    <row r="17581" spans="3:6" hidden="1" x14ac:dyDescent="0.15">
      <c r="C17581" s="926"/>
      <c r="D17581" s="926"/>
      <c r="E17581" s="926"/>
      <c r="F17581" s="926"/>
    </row>
    <row r="17582" spans="3:6" hidden="1" x14ac:dyDescent="0.15">
      <c r="C17582" s="926"/>
      <c r="D17582" s="926"/>
      <c r="E17582" s="926"/>
      <c r="F17582" s="926"/>
    </row>
    <row r="17583" spans="3:6" hidden="1" x14ac:dyDescent="0.15">
      <c r="C17583" s="926"/>
      <c r="D17583" s="926"/>
      <c r="E17583" s="926"/>
      <c r="F17583" s="926"/>
    </row>
    <row r="17584" spans="3:6" hidden="1" x14ac:dyDescent="0.15">
      <c r="C17584" s="926"/>
      <c r="D17584" s="926"/>
      <c r="E17584" s="926"/>
      <c r="F17584" s="926"/>
    </row>
    <row r="17585" spans="3:6" hidden="1" x14ac:dyDescent="0.15">
      <c r="C17585" s="926"/>
      <c r="D17585" s="926"/>
      <c r="E17585" s="926"/>
      <c r="F17585" s="926"/>
    </row>
    <row r="17586" spans="3:6" hidden="1" x14ac:dyDescent="0.15">
      <c r="C17586" s="926"/>
      <c r="D17586" s="926"/>
      <c r="E17586" s="926"/>
      <c r="F17586" s="926"/>
    </row>
    <row r="17587" spans="3:6" hidden="1" x14ac:dyDescent="0.15">
      <c r="C17587" s="926"/>
      <c r="D17587" s="926"/>
      <c r="E17587" s="926"/>
      <c r="F17587" s="926"/>
    </row>
    <row r="17588" spans="3:6" hidden="1" x14ac:dyDescent="0.15">
      <c r="C17588" s="926"/>
      <c r="D17588" s="926"/>
      <c r="E17588" s="926"/>
      <c r="F17588" s="926"/>
    </row>
    <row r="17589" spans="3:6" hidden="1" x14ac:dyDescent="0.15">
      <c r="C17589" s="926"/>
      <c r="D17589" s="926"/>
      <c r="E17589" s="926"/>
      <c r="F17589" s="926"/>
    </row>
    <row r="17590" spans="3:6" hidden="1" x14ac:dyDescent="0.15">
      <c r="C17590" s="926"/>
      <c r="D17590" s="926"/>
      <c r="E17590" s="926"/>
      <c r="F17590" s="926"/>
    </row>
    <row r="17591" spans="3:6" hidden="1" x14ac:dyDescent="0.15">
      <c r="C17591" s="926"/>
      <c r="D17591" s="926"/>
      <c r="E17591" s="926"/>
      <c r="F17591" s="926"/>
    </row>
    <row r="17592" spans="3:6" hidden="1" x14ac:dyDescent="0.15">
      <c r="C17592" s="926"/>
      <c r="D17592" s="926"/>
      <c r="E17592" s="926"/>
      <c r="F17592" s="926"/>
    </row>
    <row r="17593" spans="3:6" hidden="1" x14ac:dyDescent="0.15">
      <c r="C17593" s="926"/>
      <c r="D17593" s="926"/>
      <c r="E17593" s="926"/>
      <c r="F17593" s="926"/>
    </row>
    <row r="17594" spans="3:6" hidden="1" x14ac:dyDescent="0.15">
      <c r="C17594" s="926"/>
      <c r="D17594" s="926"/>
      <c r="E17594" s="926"/>
      <c r="F17594" s="926"/>
    </row>
    <row r="17595" spans="3:6" hidden="1" x14ac:dyDescent="0.15">
      <c r="C17595" s="926"/>
      <c r="D17595" s="926"/>
      <c r="E17595" s="926"/>
      <c r="F17595" s="926"/>
    </row>
    <row r="17596" spans="3:6" hidden="1" x14ac:dyDescent="0.15">
      <c r="C17596" s="926"/>
      <c r="D17596" s="926"/>
      <c r="E17596" s="926"/>
      <c r="F17596" s="926"/>
    </row>
    <row r="17597" spans="3:6" hidden="1" x14ac:dyDescent="0.15">
      <c r="C17597" s="926"/>
      <c r="D17597" s="926"/>
      <c r="E17597" s="926"/>
      <c r="F17597" s="926"/>
    </row>
    <row r="17598" spans="3:6" hidden="1" x14ac:dyDescent="0.15">
      <c r="C17598" s="926"/>
      <c r="D17598" s="926"/>
      <c r="E17598" s="926"/>
      <c r="F17598" s="926"/>
    </row>
    <row r="17599" spans="3:6" hidden="1" x14ac:dyDescent="0.15">
      <c r="C17599" s="926"/>
      <c r="D17599" s="926"/>
      <c r="E17599" s="926"/>
      <c r="F17599" s="926"/>
    </row>
    <row r="17600" spans="3:6" hidden="1" x14ac:dyDescent="0.15">
      <c r="C17600" s="926"/>
      <c r="D17600" s="926"/>
      <c r="E17600" s="926"/>
      <c r="F17600" s="926"/>
    </row>
    <row r="17601" spans="3:6" hidden="1" x14ac:dyDescent="0.15">
      <c r="C17601" s="926"/>
      <c r="D17601" s="926"/>
      <c r="E17601" s="926"/>
      <c r="F17601" s="926"/>
    </row>
    <row r="17602" spans="3:6" hidden="1" x14ac:dyDescent="0.15">
      <c r="C17602" s="926"/>
      <c r="D17602" s="926"/>
      <c r="E17602" s="926"/>
      <c r="F17602" s="926"/>
    </row>
    <row r="17603" spans="3:6" hidden="1" x14ac:dyDescent="0.15">
      <c r="C17603" s="926"/>
      <c r="D17603" s="926"/>
      <c r="E17603" s="926"/>
      <c r="F17603" s="926"/>
    </row>
    <row r="17604" spans="3:6" hidden="1" x14ac:dyDescent="0.15">
      <c r="C17604" s="926"/>
      <c r="D17604" s="926"/>
      <c r="E17604" s="926"/>
      <c r="F17604" s="926"/>
    </row>
    <row r="17605" spans="3:6" hidden="1" x14ac:dyDescent="0.15">
      <c r="C17605" s="926"/>
      <c r="D17605" s="926"/>
      <c r="E17605" s="926"/>
      <c r="F17605" s="926"/>
    </row>
    <row r="17606" spans="3:6" hidden="1" x14ac:dyDescent="0.15">
      <c r="C17606" s="926"/>
      <c r="D17606" s="926"/>
      <c r="E17606" s="926"/>
      <c r="F17606" s="926"/>
    </row>
    <row r="17607" spans="3:6" hidden="1" x14ac:dyDescent="0.15">
      <c r="C17607" s="926"/>
      <c r="D17607" s="926"/>
      <c r="E17607" s="926"/>
      <c r="F17607" s="926"/>
    </row>
    <row r="17608" spans="3:6" hidden="1" x14ac:dyDescent="0.15">
      <c r="C17608" s="926"/>
      <c r="D17608" s="926"/>
      <c r="E17608" s="926"/>
      <c r="F17608" s="926"/>
    </row>
    <row r="17609" spans="3:6" hidden="1" x14ac:dyDescent="0.15">
      <c r="C17609" s="926"/>
      <c r="D17609" s="926"/>
      <c r="E17609" s="926"/>
      <c r="F17609" s="926"/>
    </row>
    <row r="17610" spans="3:6" hidden="1" x14ac:dyDescent="0.15">
      <c r="C17610" s="926"/>
      <c r="D17610" s="926"/>
      <c r="E17610" s="926"/>
      <c r="F17610" s="926"/>
    </row>
    <row r="17611" spans="3:6" hidden="1" x14ac:dyDescent="0.15">
      <c r="C17611" s="926"/>
      <c r="D17611" s="926"/>
      <c r="E17611" s="926"/>
      <c r="F17611" s="926"/>
    </row>
    <row r="17612" spans="3:6" hidden="1" x14ac:dyDescent="0.15">
      <c r="C17612" s="926"/>
      <c r="D17612" s="926"/>
      <c r="E17612" s="926"/>
      <c r="F17612" s="926"/>
    </row>
    <row r="17613" spans="3:6" hidden="1" x14ac:dyDescent="0.15">
      <c r="C17613" s="926"/>
      <c r="D17613" s="926"/>
      <c r="E17613" s="926"/>
      <c r="F17613" s="926"/>
    </row>
    <row r="17614" spans="3:6" hidden="1" x14ac:dyDescent="0.15">
      <c r="C17614" s="926"/>
      <c r="D17614" s="926"/>
      <c r="E17614" s="926"/>
      <c r="F17614" s="926"/>
    </row>
    <row r="17615" spans="3:6" hidden="1" x14ac:dyDescent="0.15">
      <c r="C17615" s="926"/>
      <c r="D17615" s="926"/>
      <c r="E17615" s="926"/>
      <c r="F17615" s="926"/>
    </row>
    <row r="17616" spans="3:6" hidden="1" x14ac:dyDescent="0.15">
      <c r="C17616" s="926"/>
      <c r="D17616" s="926"/>
      <c r="E17616" s="926"/>
      <c r="F17616" s="926"/>
    </row>
    <row r="17617" spans="3:6" hidden="1" x14ac:dyDescent="0.15">
      <c r="C17617" s="926"/>
      <c r="D17617" s="926"/>
      <c r="E17617" s="926"/>
      <c r="F17617" s="926"/>
    </row>
    <row r="17618" spans="3:6" hidden="1" x14ac:dyDescent="0.15">
      <c r="C17618" s="926"/>
      <c r="D17618" s="926"/>
      <c r="E17618" s="926"/>
      <c r="F17618" s="926"/>
    </row>
    <row r="17619" spans="3:6" hidden="1" x14ac:dyDescent="0.15">
      <c r="C17619" s="926"/>
      <c r="D17619" s="926"/>
      <c r="E17619" s="926"/>
      <c r="F17619" s="926"/>
    </row>
    <row r="17620" spans="3:6" hidden="1" x14ac:dyDescent="0.15">
      <c r="C17620" s="926"/>
      <c r="D17620" s="926"/>
      <c r="E17620" s="926"/>
      <c r="F17620" s="926"/>
    </row>
    <row r="17621" spans="3:6" hidden="1" x14ac:dyDescent="0.15">
      <c r="C17621" s="926"/>
      <c r="D17621" s="926"/>
      <c r="E17621" s="926"/>
      <c r="F17621" s="926"/>
    </row>
    <row r="17622" spans="3:6" hidden="1" x14ac:dyDescent="0.15">
      <c r="C17622" s="926"/>
      <c r="D17622" s="926"/>
      <c r="E17622" s="926"/>
      <c r="F17622" s="926"/>
    </row>
    <row r="17623" spans="3:6" hidden="1" x14ac:dyDescent="0.15">
      <c r="C17623" s="926"/>
      <c r="D17623" s="926"/>
      <c r="E17623" s="926"/>
      <c r="F17623" s="926"/>
    </row>
    <row r="17624" spans="3:6" hidden="1" x14ac:dyDescent="0.15">
      <c r="C17624" s="926"/>
      <c r="D17624" s="926"/>
      <c r="E17624" s="926"/>
      <c r="F17624" s="926"/>
    </row>
    <row r="17625" spans="3:6" hidden="1" x14ac:dyDescent="0.15">
      <c r="C17625" s="926"/>
      <c r="D17625" s="926"/>
      <c r="E17625" s="926"/>
      <c r="F17625" s="926"/>
    </row>
    <row r="17626" spans="3:6" hidden="1" x14ac:dyDescent="0.15">
      <c r="C17626" s="926"/>
      <c r="D17626" s="926"/>
      <c r="E17626" s="926"/>
      <c r="F17626" s="926"/>
    </row>
    <row r="17627" spans="3:6" hidden="1" x14ac:dyDescent="0.15">
      <c r="C17627" s="926"/>
      <c r="D17627" s="926"/>
      <c r="E17627" s="926"/>
      <c r="F17627" s="926"/>
    </row>
    <row r="17628" spans="3:6" hidden="1" x14ac:dyDescent="0.15">
      <c r="C17628" s="926"/>
      <c r="D17628" s="926"/>
      <c r="E17628" s="926"/>
      <c r="F17628" s="926"/>
    </row>
    <row r="17629" spans="3:6" hidden="1" x14ac:dyDescent="0.15">
      <c r="C17629" s="926"/>
      <c r="D17629" s="926"/>
      <c r="E17629" s="926"/>
      <c r="F17629" s="926"/>
    </row>
    <row r="17630" spans="3:6" hidden="1" x14ac:dyDescent="0.15">
      <c r="C17630" s="926"/>
      <c r="D17630" s="926"/>
      <c r="E17630" s="926"/>
      <c r="F17630" s="926"/>
    </row>
    <row r="17631" spans="3:6" hidden="1" x14ac:dyDescent="0.15">
      <c r="C17631" s="926"/>
      <c r="D17631" s="926"/>
      <c r="E17631" s="926"/>
      <c r="F17631" s="926"/>
    </row>
    <row r="17632" spans="3:6" hidden="1" x14ac:dyDescent="0.15">
      <c r="C17632" s="926"/>
      <c r="D17632" s="926"/>
      <c r="E17632" s="926"/>
      <c r="F17632" s="926"/>
    </row>
    <row r="17633" spans="3:6" hidden="1" x14ac:dyDescent="0.15">
      <c r="C17633" s="926"/>
      <c r="D17633" s="926"/>
      <c r="E17633" s="926"/>
      <c r="F17633" s="926"/>
    </row>
    <row r="17634" spans="3:6" hidden="1" x14ac:dyDescent="0.15">
      <c r="C17634" s="926"/>
      <c r="D17634" s="926"/>
      <c r="E17634" s="926"/>
      <c r="F17634" s="926"/>
    </row>
    <row r="17635" spans="3:6" hidden="1" x14ac:dyDescent="0.15">
      <c r="C17635" s="926"/>
      <c r="D17635" s="926"/>
      <c r="E17635" s="926"/>
      <c r="F17635" s="926"/>
    </row>
    <row r="17636" spans="3:6" hidden="1" x14ac:dyDescent="0.15">
      <c r="C17636" s="926"/>
      <c r="D17636" s="926"/>
      <c r="E17636" s="926"/>
      <c r="F17636" s="926"/>
    </row>
    <row r="17637" spans="3:6" hidden="1" x14ac:dyDescent="0.15">
      <c r="C17637" s="926"/>
      <c r="D17637" s="926"/>
      <c r="E17637" s="926"/>
      <c r="F17637" s="926"/>
    </row>
    <row r="17638" spans="3:6" hidden="1" x14ac:dyDescent="0.15">
      <c r="C17638" s="926"/>
      <c r="D17638" s="926"/>
      <c r="E17638" s="926"/>
      <c r="F17638" s="926"/>
    </row>
    <row r="17639" spans="3:6" hidden="1" x14ac:dyDescent="0.15">
      <c r="C17639" s="926"/>
      <c r="D17639" s="926"/>
      <c r="E17639" s="926"/>
      <c r="F17639" s="926"/>
    </row>
    <row r="17640" spans="3:6" hidden="1" x14ac:dyDescent="0.15">
      <c r="C17640" s="926"/>
      <c r="D17640" s="926"/>
      <c r="E17640" s="926"/>
      <c r="F17640" s="926"/>
    </row>
    <row r="17641" spans="3:6" hidden="1" x14ac:dyDescent="0.15">
      <c r="C17641" s="926"/>
      <c r="D17641" s="926"/>
      <c r="E17641" s="926"/>
      <c r="F17641" s="926"/>
    </row>
    <row r="17642" spans="3:6" hidden="1" x14ac:dyDescent="0.15">
      <c r="C17642" s="926"/>
      <c r="D17642" s="926"/>
      <c r="E17642" s="926"/>
      <c r="F17642" s="926"/>
    </row>
    <row r="17643" spans="3:6" hidden="1" x14ac:dyDescent="0.15">
      <c r="C17643" s="926"/>
      <c r="D17643" s="926"/>
      <c r="E17643" s="926"/>
      <c r="F17643" s="926"/>
    </row>
    <row r="17644" spans="3:6" hidden="1" x14ac:dyDescent="0.15">
      <c r="C17644" s="926"/>
      <c r="D17644" s="926"/>
      <c r="E17644" s="926"/>
      <c r="F17644" s="926"/>
    </row>
    <row r="17645" spans="3:6" hidden="1" x14ac:dyDescent="0.15">
      <c r="C17645" s="926"/>
      <c r="D17645" s="926"/>
      <c r="E17645" s="926"/>
      <c r="F17645" s="926"/>
    </row>
    <row r="17646" spans="3:6" hidden="1" x14ac:dyDescent="0.15">
      <c r="C17646" s="926"/>
      <c r="D17646" s="926"/>
      <c r="E17646" s="926"/>
      <c r="F17646" s="926"/>
    </row>
    <row r="17647" spans="3:6" hidden="1" x14ac:dyDescent="0.15">
      <c r="C17647" s="926"/>
      <c r="D17647" s="926"/>
      <c r="E17647" s="926"/>
      <c r="F17647" s="926"/>
    </row>
    <row r="17648" spans="3:6" hidden="1" x14ac:dyDescent="0.15">
      <c r="C17648" s="926"/>
      <c r="D17648" s="926"/>
      <c r="E17648" s="926"/>
      <c r="F17648" s="926"/>
    </row>
    <row r="17649" spans="3:6" hidden="1" x14ac:dyDescent="0.15">
      <c r="C17649" s="926"/>
      <c r="D17649" s="926"/>
      <c r="E17649" s="926"/>
      <c r="F17649" s="926"/>
    </row>
    <row r="17650" spans="3:6" hidden="1" x14ac:dyDescent="0.15">
      <c r="C17650" s="926"/>
      <c r="D17650" s="926"/>
      <c r="E17650" s="926"/>
      <c r="F17650" s="926"/>
    </row>
    <row r="17651" spans="3:6" hidden="1" x14ac:dyDescent="0.15">
      <c r="C17651" s="926"/>
      <c r="D17651" s="926"/>
      <c r="E17651" s="926"/>
      <c r="F17651" s="926"/>
    </row>
    <row r="17652" spans="3:6" hidden="1" x14ac:dyDescent="0.15">
      <c r="C17652" s="926"/>
      <c r="D17652" s="926"/>
      <c r="E17652" s="926"/>
      <c r="F17652" s="926"/>
    </row>
    <row r="17653" spans="3:6" hidden="1" x14ac:dyDescent="0.15">
      <c r="C17653" s="926"/>
      <c r="D17653" s="926"/>
      <c r="E17653" s="926"/>
      <c r="F17653" s="926"/>
    </row>
    <row r="17654" spans="3:6" hidden="1" x14ac:dyDescent="0.15">
      <c r="C17654" s="926"/>
      <c r="D17654" s="926"/>
      <c r="E17654" s="926"/>
      <c r="F17654" s="926"/>
    </row>
    <row r="17655" spans="3:6" hidden="1" x14ac:dyDescent="0.15">
      <c r="C17655" s="926"/>
      <c r="D17655" s="926"/>
      <c r="E17655" s="926"/>
      <c r="F17655" s="926"/>
    </row>
    <row r="17656" spans="3:6" hidden="1" x14ac:dyDescent="0.15">
      <c r="C17656" s="926"/>
      <c r="D17656" s="926"/>
      <c r="E17656" s="926"/>
      <c r="F17656" s="926"/>
    </row>
    <row r="17657" spans="3:6" hidden="1" x14ac:dyDescent="0.15">
      <c r="C17657" s="926"/>
      <c r="D17657" s="926"/>
      <c r="E17657" s="926"/>
      <c r="F17657" s="926"/>
    </row>
    <row r="17658" spans="3:6" hidden="1" x14ac:dyDescent="0.15">
      <c r="C17658" s="926"/>
      <c r="D17658" s="926"/>
      <c r="E17658" s="926"/>
      <c r="F17658" s="926"/>
    </row>
    <row r="17659" spans="3:6" hidden="1" x14ac:dyDescent="0.15">
      <c r="C17659" s="926"/>
      <c r="D17659" s="926"/>
      <c r="E17659" s="926"/>
      <c r="F17659" s="926"/>
    </row>
    <row r="17660" spans="3:6" hidden="1" x14ac:dyDescent="0.15">
      <c r="C17660" s="926"/>
      <c r="D17660" s="926"/>
      <c r="E17660" s="926"/>
      <c r="F17660" s="926"/>
    </row>
    <row r="17661" spans="3:6" hidden="1" x14ac:dyDescent="0.15">
      <c r="C17661" s="926"/>
      <c r="D17661" s="926"/>
      <c r="E17661" s="926"/>
      <c r="F17661" s="926"/>
    </row>
    <row r="17662" spans="3:6" hidden="1" x14ac:dyDescent="0.15">
      <c r="C17662" s="926"/>
      <c r="D17662" s="926"/>
      <c r="E17662" s="926"/>
      <c r="F17662" s="926"/>
    </row>
    <row r="17663" spans="3:6" hidden="1" x14ac:dyDescent="0.15">
      <c r="C17663" s="926"/>
      <c r="D17663" s="926"/>
      <c r="E17663" s="926"/>
      <c r="F17663" s="926"/>
    </row>
    <row r="17664" spans="3:6" hidden="1" x14ac:dyDescent="0.15">
      <c r="C17664" s="926"/>
      <c r="D17664" s="926"/>
      <c r="E17664" s="926"/>
      <c r="F17664" s="926"/>
    </row>
    <row r="17665" spans="3:6" hidden="1" x14ac:dyDescent="0.15">
      <c r="C17665" s="926"/>
      <c r="D17665" s="926"/>
      <c r="E17665" s="926"/>
      <c r="F17665" s="926"/>
    </row>
    <row r="17666" spans="3:6" hidden="1" x14ac:dyDescent="0.15">
      <c r="C17666" s="926"/>
      <c r="D17666" s="926"/>
      <c r="E17666" s="926"/>
      <c r="F17666" s="926"/>
    </row>
    <row r="17667" spans="3:6" hidden="1" x14ac:dyDescent="0.15">
      <c r="C17667" s="926"/>
      <c r="D17667" s="926"/>
      <c r="E17667" s="926"/>
      <c r="F17667" s="926"/>
    </row>
    <row r="17668" spans="3:6" hidden="1" x14ac:dyDescent="0.15">
      <c r="C17668" s="926"/>
      <c r="D17668" s="926"/>
      <c r="E17668" s="926"/>
      <c r="F17668" s="926"/>
    </row>
    <row r="17669" spans="3:6" hidden="1" x14ac:dyDescent="0.15">
      <c r="C17669" s="926"/>
      <c r="D17669" s="926"/>
      <c r="E17669" s="926"/>
      <c r="F17669" s="926"/>
    </row>
    <row r="17670" spans="3:6" hidden="1" x14ac:dyDescent="0.15">
      <c r="C17670" s="926"/>
      <c r="D17670" s="926"/>
      <c r="E17670" s="926"/>
      <c r="F17670" s="926"/>
    </row>
    <row r="17671" spans="3:6" hidden="1" x14ac:dyDescent="0.15">
      <c r="C17671" s="926"/>
      <c r="D17671" s="926"/>
      <c r="E17671" s="926"/>
      <c r="F17671" s="926"/>
    </row>
    <row r="17672" spans="3:6" hidden="1" x14ac:dyDescent="0.15">
      <c r="C17672" s="926"/>
      <c r="D17672" s="926"/>
      <c r="E17672" s="926"/>
      <c r="F17672" s="926"/>
    </row>
    <row r="17673" spans="3:6" hidden="1" x14ac:dyDescent="0.15">
      <c r="C17673" s="926"/>
      <c r="D17673" s="926"/>
      <c r="E17673" s="926"/>
      <c r="F17673" s="926"/>
    </row>
    <row r="17674" spans="3:6" hidden="1" x14ac:dyDescent="0.15">
      <c r="C17674" s="926"/>
      <c r="D17674" s="926"/>
      <c r="E17674" s="926"/>
      <c r="F17674" s="926"/>
    </row>
    <row r="17675" spans="3:6" hidden="1" x14ac:dyDescent="0.15">
      <c r="C17675" s="926"/>
      <c r="D17675" s="926"/>
      <c r="E17675" s="926"/>
      <c r="F17675" s="926"/>
    </row>
    <row r="17676" spans="3:6" hidden="1" x14ac:dyDescent="0.15">
      <c r="C17676" s="926"/>
      <c r="D17676" s="926"/>
      <c r="E17676" s="926"/>
      <c r="F17676" s="926"/>
    </row>
    <row r="17677" spans="3:6" hidden="1" x14ac:dyDescent="0.15">
      <c r="C17677" s="926"/>
      <c r="D17677" s="926"/>
      <c r="E17677" s="926"/>
      <c r="F17677" s="926"/>
    </row>
    <row r="17678" spans="3:6" hidden="1" x14ac:dyDescent="0.15">
      <c r="C17678" s="926"/>
      <c r="D17678" s="926"/>
      <c r="E17678" s="926"/>
      <c r="F17678" s="926"/>
    </row>
    <row r="17679" spans="3:6" hidden="1" x14ac:dyDescent="0.15">
      <c r="C17679" s="926"/>
      <c r="D17679" s="926"/>
      <c r="E17679" s="926"/>
      <c r="F17679" s="926"/>
    </row>
    <row r="17680" spans="3:6" hidden="1" x14ac:dyDescent="0.15">
      <c r="C17680" s="926"/>
      <c r="D17680" s="926"/>
      <c r="E17680" s="926"/>
      <c r="F17680" s="926"/>
    </row>
    <row r="17681" spans="3:6" hidden="1" x14ac:dyDescent="0.15">
      <c r="C17681" s="926"/>
      <c r="D17681" s="926"/>
      <c r="E17681" s="926"/>
      <c r="F17681" s="926"/>
    </row>
    <row r="17682" spans="3:6" hidden="1" x14ac:dyDescent="0.15">
      <c r="C17682" s="926"/>
      <c r="D17682" s="926"/>
      <c r="E17682" s="926"/>
      <c r="F17682" s="926"/>
    </row>
    <row r="17683" spans="3:6" hidden="1" x14ac:dyDescent="0.15">
      <c r="C17683" s="926"/>
      <c r="D17683" s="926"/>
      <c r="E17683" s="926"/>
      <c r="F17683" s="926"/>
    </row>
    <row r="17684" spans="3:6" hidden="1" x14ac:dyDescent="0.15">
      <c r="C17684" s="926"/>
      <c r="D17684" s="926"/>
      <c r="E17684" s="926"/>
      <c r="F17684" s="926"/>
    </row>
    <row r="17685" spans="3:6" hidden="1" x14ac:dyDescent="0.15">
      <c r="C17685" s="926"/>
      <c r="D17685" s="926"/>
      <c r="E17685" s="926"/>
      <c r="F17685" s="926"/>
    </row>
    <row r="17686" spans="3:6" hidden="1" x14ac:dyDescent="0.15">
      <c r="C17686" s="926"/>
      <c r="D17686" s="926"/>
      <c r="E17686" s="926"/>
      <c r="F17686" s="926"/>
    </row>
    <row r="17687" spans="3:6" hidden="1" x14ac:dyDescent="0.15">
      <c r="C17687" s="926"/>
      <c r="D17687" s="926"/>
      <c r="E17687" s="926"/>
      <c r="F17687" s="926"/>
    </row>
    <row r="17688" spans="3:6" hidden="1" x14ac:dyDescent="0.15">
      <c r="C17688" s="926"/>
      <c r="D17688" s="926"/>
      <c r="E17688" s="926"/>
      <c r="F17688" s="926"/>
    </row>
    <row r="17689" spans="3:6" hidden="1" x14ac:dyDescent="0.15">
      <c r="C17689" s="926"/>
      <c r="D17689" s="926"/>
      <c r="E17689" s="926"/>
      <c r="F17689" s="926"/>
    </row>
    <row r="17690" spans="3:6" hidden="1" x14ac:dyDescent="0.15">
      <c r="C17690" s="926"/>
      <c r="D17690" s="926"/>
      <c r="E17690" s="926"/>
      <c r="F17690" s="926"/>
    </row>
    <row r="17691" spans="3:6" hidden="1" x14ac:dyDescent="0.15">
      <c r="C17691" s="926"/>
      <c r="D17691" s="926"/>
      <c r="E17691" s="926"/>
      <c r="F17691" s="926"/>
    </row>
    <row r="17692" spans="3:6" hidden="1" x14ac:dyDescent="0.15">
      <c r="C17692" s="926"/>
      <c r="D17692" s="926"/>
      <c r="E17692" s="926"/>
      <c r="F17692" s="926"/>
    </row>
    <row r="17693" spans="3:6" hidden="1" x14ac:dyDescent="0.15">
      <c r="C17693" s="926"/>
      <c r="D17693" s="926"/>
      <c r="E17693" s="926"/>
      <c r="F17693" s="926"/>
    </row>
    <row r="17694" spans="3:6" hidden="1" x14ac:dyDescent="0.15">
      <c r="C17694" s="926"/>
      <c r="D17694" s="926"/>
      <c r="E17694" s="926"/>
      <c r="F17694" s="926"/>
    </row>
    <row r="17695" spans="3:6" hidden="1" x14ac:dyDescent="0.15">
      <c r="C17695" s="926"/>
      <c r="D17695" s="926"/>
      <c r="E17695" s="926"/>
      <c r="F17695" s="926"/>
    </row>
    <row r="17696" spans="3:6" hidden="1" x14ac:dyDescent="0.15">
      <c r="C17696" s="926"/>
      <c r="D17696" s="926"/>
      <c r="E17696" s="926"/>
      <c r="F17696" s="926"/>
    </row>
    <row r="17697" spans="3:6" hidden="1" x14ac:dyDescent="0.15">
      <c r="C17697" s="926"/>
      <c r="D17697" s="926"/>
      <c r="E17697" s="926"/>
      <c r="F17697" s="926"/>
    </row>
    <row r="17698" spans="3:6" hidden="1" x14ac:dyDescent="0.15">
      <c r="C17698" s="926"/>
      <c r="D17698" s="926"/>
      <c r="E17698" s="926"/>
      <c r="F17698" s="926"/>
    </row>
    <row r="17699" spans="3:6" hidden="1" x14ac:dyDescent="0.15">
      <c r="C17699" s="926"/>
      <c r="D17699" s="926"/>
      <c r="E17699" s="926"/>
      <c r="F17699" s="926"/>
    </row>
    <row r="17700" spans="3:6" hidden="1" x14ac:dyDescent="0.15">
      <c r="C17700" s="926"/>
      <c r="D17700" s="926"/>
      <c r="E17700" s="926"/>
      <c r="F17700" s="926"/>
    </row>
    <row r="17701" spans="3:6" hidden="1" x14ac:dyDescent="0.15">
      <c r="C17701" s="926"/>
      <c r="D17701" s="926"/>
      <c r="E17701" s="926"/>
      <c r="F17701" s="926"/>
    </row>
    <row r="17702" spans="3:6" hidden="1" x14ac:dyDescent="0.15">
      <c r="C17702" s="926"/>
      <c r="D17702" s="926"/>
      <c r="E17702" s="926"/>
      <c r="F17702" s="926"/>
    </row>
    <row r="17703" spans="3:6" hidden="1" x14ac:dyDescent="0.15">
      <c r="C17703" s="926"/>
      <c r="D17703" s="926"/>
      <c r="E17703" s="926"/>
      <c r="F17703" s="926"/>
    </row>
    <row r="17704" spans="3:6" hidden="1" x14ac:dyDescent="0.15">
      <c r="C17704" s="926"/>
      <c r="D17704" s="926"/>
      <c r="E17704" s="926"/>
      <c r="F17704" s="926"/>
    </row>
    <row r="17705" spans="3:6" hidden="1" x14ac:dyDescent="0.15">
      <c r="C17705" s="926"/>
      <c r="D17705" s="926"/>
      <c r="E17705" s="926"/>
      <c r="F17705" s="926"/>
    </row>
    <row r="17706" spans="3:6" hidden="1" x14ac:dyDescent="0.15">
      <c r="C17706" s="926"/>
      <c r="D17706" s="926"/>
      <c r="E17706" s="926"/>
      <c r="F17706" s="926"/>
    </row>
    <row r="17707" spans="3:6" hidden="1" x14ac:dyDescent="0.15">
      <c r="C17707" s="926"/>
      <c r="D17707" s="926"/>
      <c r="E17707" s="926"/>
      <c r="F17707" s="926"/>
    </row>
    <row r="17708" spans="3:6" hidden="1" x14ac:dyDescent="0.15">
      <c r="C17708" s="926"/>
      <c r="D17708" s="926"/>
      <c r="E17708" s="926"/>
      <c r="F17708" s="926"/>
    </row>
    <row r="17709" spans="3:6" hidden="1" x14ac:dyDescent="0.15">
      <c r="C17709" s="926"/>
      <c r="D17709" s="926"/>
      <c r="E17709" s="926"/>
      <c r="F17709" s="926"/>
    </row>
    <row r="17710" spans="3:6" hidden="1" x14ac:dyDescent="0.15">
      <c r="C17710" s="926"/>
      <c r="D17710" s="926"/>
      <c r="E17710" s="926"/>
      <c r="F17710" s="926"/>
    </row>
    <row r="17711" spans="3:6" hidden="1" x14ac:dyDescent="0.15">
      <c r="C17711" s="926"/>
      <c r="D17711" s="926"/>
      <c r="E17711" s="926"/>
      <c r="F17711" s="926"/>
    </row>
    <row r="17712" spans="3:6" hidden="1" x14ac:dyDescent="0.15">
      <c r="C17712" s="926"/>
      <c r="D17712" s="926"/>
      <c r="E17712" s="926"/>
      <c r="F17712" s="926"/>
    </row>
    <row r="17713" spans="3:6" hidden="1" x14ac:dyDescent="0.15">
      <c r="C17713" s="926"/>
      <c r="D17713" s="926"/>
      <c r="E17713" s="926"/>
      <c r="F17713" s="926"/>
    </row>
    <row r="17714" spans="3:6" hidden="1" x14ac:dyDescent="0.15">
      <c r="C17714" s="926"/>
      <c r="D17714" s="926"/>
      <c r="E17714" s="926"/>
      <c r="F17714" s="926"/>
    </row>
    <row r="17715" spans="3:6" hidden="1" x14ac:dyDescent="0.15">
      <c r="C17715" s="926"/>
      <c r="D17715" s="926"/>
      <c r="E17715" s="926"/>
      <c r="F17715" s="926"/>
    </row>
    <row r="17716" spans="3:6" hidden="1" x14ac:dyDescent="0.15">
      <c r="C17716" s="926"/>
      <c r="D17716" s="926"/>
      <c r="E17716" s="926"/>
      <c r="F17716" s="926"/>
    </row>
    <row r="17717" spans="3:6" hidden="1" x14ac:dyDescent="0.15">
      <c r="C17717" s="926"/>
      <c r="D17717" s="926"/>
      <c r="E17717" s="926"/>
      <c r="F17717" s="926"/>
    </row>
    <row r="17718" spans="3:6" hidden="1" x14ac:dyDescent="0.15">
      <c r="C17718" s="926"/>
      <c r="D17718" s="926"/>
      <c r="E17718" s="926"/>
      <c r="F17718" s="926"/>
    </row>
    <row r="17719" spans="3:6" hidden="1" x14ac:dyDescent="0.15">
      <c r="C17719" s="926"/>
      <c r="D17719" s="926"/>
      <c r="E17719" s="926"/>
      <c r="F17719" s="926"/>
    </row>
    <row r="17720" spans="3:6" hidden="1" x14ac:dyDescent="0.15">
      <c r="C17720" s="926"/>
      <c r="D17720" s="926"/>
      <c r="E17720" s="926"/>
      <c r="F17720" s="926"/>
    </row>
    <row r="17721" spans="3:6" hidden="1" x14ac:dyDescent="0.15">
      <c r="C17721" s="926"/>
      <c r="D17721" s="926"/>
      <c r="E17721" s="926"/>
      <c r="F17721" s="926"/>
    </row>
    <row r="17722" spans="3:6" hidden="1" x14ac:dyDescent="0.15">
      <c r="C17722" s="926"/>
      <c r="D17722" s="926"/>
      <c r="E17722" s="926"/>
      <c r="F17722" s="926"/>
    </row>
    <row r="17723" spans="3:6" hidden="1" x14ac:dyDescent="0.15">
      <c r="C17723" s="926"/>
      <c r="D17723" s="926"/>
      <c r="E17723" s="926"/>
      <c r="F17723" s="926"/>
    </row>
    <row r="17724" spans="3:6" hidden="1" x14ac:dyDescent="0.15">
      <c r="C17724" s="926"/>
      <c r="D17724" s="926"/>
      <c r="E17724" s="926"/>
      <c r="F17724" s="926"/>
    </row>
    <row r="17725" spans="3:6" hidden="1" x14ac:dyDescent="0.15">
      <c r="C17725" s="926"/>
      <c r="D17725" s="926"/>
      <c r="E17725" s="926"/>
      <c r="F17725" s="926"/>
    </row>
    <row r="17726" spans="3:6" hidden="1" x14ac:dyDescent="0.15">
      <c r="C17726" s="926"/>
      <c r="D17726" s="926"/>
      <c r="E17726" s="926"/>
      <c r="F17726" s="926"/>
    </row>
    <row r="17727" spans="3:6" hidden="1" x14ac:dyDescent="0.15">
      <c r="C17727" s="926"/>
      <c r="D17727" s="926"/>
      <c r="E17727" s="926"/>
      <c r="F17727" s="926"/>
    </row>
    <row r="17728" spans="3:6" hidden="1" x14ac:dyDescent="0.15">
      <c r="C17728" s="926"/>
      <c r="D17728" s="926"/>
      <c r="E17728" s="926"/>
      <c r="F17728" s="926"/>
    </row>
    <row r="17729" spans="3:6" hidden="1" x14ac:dyDescent="0.15">
      <c r="C17729" s="926"/>
      <c r="D17729" s="926"/>
      <c r="E17729" s="926"/>
      <c r="F17729" s="926"/>
    </row>
    <row r="17730" spans="3:6" hidden="1" x14ac:dyDescent="0.15">
      <c r="C17730" s="926"/>
      <c r="D17730" s="926"/>
      <c r="E17730" s="926"/>
      <c r="F17730" s="926"/>
    </row>
    <row r="17731" spans="3:6" hidden="1" x14ac:dyDescent="0.15">
      <c r="C17731" s="926"/>
      <c r="D17731" s="926"/>
      <c r="E17731" s="926"/>
      <c r="F17731" s="926"/>
    </row>
    <row r="17732" spans="3:6" hidden="1" x14ac:dyDescent="0.15">
      <c r="C17732" s="926"/>
      <c r="D17732" s="926"/>
      <c r="E17732" s="926"/>
      <c r="F17732" s="926"/>
    </row>
    <row r="17733" spans="3:6" hidden="1" x14ac:dyDescent="0.15">
      <c r="C17733" s="926"/>
      <c r="D17733" s="926"/>
      <c r="E17733" s="926"/>
      <c r="F17733" s="926"/>
    </row>
    <row r="17734" spans="3:6" hidden="1" x14ac:dyDescent="0.15">
      <c r="C17734" s="926"/>
      <c r="D17734" s="926"/>
      <c r="E17734" s="926"/>
      <c r="F17734" s="926"/>
    </row>
    <row r="17735" spans="3:6" hidden="1" x14ac:dyDescent="0.15">
      <c r="C17735" s="926"/>
      <c r="D17735" s="926"/>
      <c r="E17735" s="926"/>
      <c r="F17735" s="926"/>
    </row>
    <row r="17736" spans="3:6" hidden="1" x14ac:dyDescent="0.15">
      <c r="C17736" s="926"/>
      <c r="D17736" s="926"/>
      <c r="E17736" s="926"/>
      <c r="F17736" s="926"/>
    </row>
    <row r="17737" spans="3:6" hidden="1" x14ac:dyDescent="0.15">
      <c r="C17737" s="926"/>
      <c r="D17737" s="926"/>
      <c r="E17737" s="926"/>
      <c r="F17737" s="926"/>
    </row>
    <row r="17738" spans="3:6" hidden="1" x14ac:dyDescent="0.15">
      <c r="C17738" s="926"/>
      <c r="D17738" s="926"/>
      <c r="E17738" s="926"/>
      <c r="F17738" s="926"/>
    </row>
    <row r="17739" spans="3:6" hidden="1" x14ac:dyDescent="0.15">
      <c r="C17739" s="926"/>
      <c r="D17739" s="926"/>
      <c r="E17739" s="926"/>
      <c r="F17739" s="926"/>
    </row>
    <row r="17740" spans="3:6" hidden="1" x14ac:dyDescent="0.15">
      <c r="C17740" s="926"/>
      <c r="D17740" s="926"/>
      <c r="E17740" s="926"/>
      <c r="F17740" s="926"/>
    </row>
    <row r="17741" spans="3:6" hidden="1" x14ac:dyDescent="0.15">
      <c r="C17741" s="926"/>
      <c r="D17741" s="926"/>
      <c r="E17741" s="926"/>
      <c r="F17741" s="926"/>
    </row>
    <row r="17742" spans="3:6" hidden="1" x14ac:dyDescent="0.15">
      <c r="C17742" s="926"/>
      <c r="D17742" s="926"/>
      <c r="E17742" s="926"/>
      <c r="F17742" s="926"/>
    </row>
    <row r="17743" spans="3:6" hidden="1" x14ac:dyDescent="0.15">
      <c r="C17743" s="926"/>
      <c r="D17743" s="926"/>
      <c r="E17743" s="926"/>
      <c r="F17743" s="926"/>
    </row>
    <row r="17744" spans="3:6" hidden="1" x14ac:dyDescent="0.15">
      <c r="C17744" s="926"/>
      <c r="D17744" s="926"/>
      <c r="E17744" s="926"/>
      <c r="F17744" s="926"/>
    </row>
    <row r="17745" spans="3:6" hidden="1" x14ac:dyDescent="0.15">
      <c r="C17745" s="926"/>
      <c r="D17745" s="926"/>
      <c r="E17745" s="926"/>
      <c r="F17745" s="926"/>
    </row>
    <row r="17746" spans="3:6" hidden="1" x14ac:dyDescent="0.15">
      <c r="C17746" s="926"/>
      <c r="D17746" s="926"/>
      <c r="E17746" s="926"/>
      <c r="F17746" s="926"/>
    </row>
    <row r="17747" spans="3:6" hidden="1" x14ac:dyDescent="0.15">
      <c r="C17747" s="926"/>
      <c r="D17747" s="926"/>
      <c r="E17747" s="926"/>
      <c r="F17747" s="926"/>
    </row>
    <row r="17748" spans="3:6" hidden="1" x14ac:dyDescent="0.15">
      <c r="C17748" s="926"/>
      <c r="D17748" s="926"/>
      <c r="E17748" s="926"/>
      <c r="F17748" s="926"/>
    </row>
    <row r="17749" spans="3:6" hidden="1" x14ac:dyDescent="0.15">
      <c r="C17749" s="926"/>
      <c r="D17749" s="926"/>
      <c r="E17749" s="926"/>
      <c r="F17749" s="926"/>
    </row>
    <row r="17750" spans="3:6" hidden="1" x14ac:dyDescent="0.15">
      <c r="C17750" s="926"/>
      <c r="D17750" s="926"/>
      <c r="E17750" s="926"/>
      <c r="F17750" s="926"/>
    </row>
    <row r="17751" spans="3:6" hidden="1" x14ac:dyDescent="0.15">
      <c r="C17751" s="926"/>
      <c r="D17751" s="926"/>
      <c r="E17751" s="926"/>
      <c r="F17751" s="926"/>
    </row>
    <row r="17752" spans="3:6" hidden="1" x14ac:dyDescent="0.15">
      <c r="C17752" s="926"/>
      <c r="D17752" s="926"/>
      <c r="E17752" s="926"/>
      <c r="F17752" s="926"/>
    </row>
    <row r="17753" spans="3:6" hidden="1" x14ac:dyDescent="0.15">
      <c r="C17753" s="926"/>
      <c r="D17753" s="926"/>
      <c r="E17753" s="926"/>
      <c r="F17753" s="926"/>
    </row>
    <row r="17754" spans="3:6" hidden="1" x14ac:dyDescent="0.15">
      <c r="C17754" s="926"/>
      <c r="D17754" s="926"/>
      <c r="E17754" s="926"/>
      <c r="F17754" s="926"/>
    </row>
    <row r="17755" spans="3:6" hidden="1" x14ac:dyDescent="0.15">
      <c r="C17755" s="926"/>
      <c r="D17755" s="926"/>
      <c r="E17755" s="926"/>
      <c r="F17755" s="926"/>
    </row>
    <row r="17756" spans="3:6" hidden="1" x14ac:dyDescent="0.15">
      <c r="C17756" s="926"/>
      <c r="D17756" s="926"/>
      <c r="E17756" s="926"/>
      <c r="F17756" s="926"/>
    </row>
    <row r="17757" spans="3:6" hidden="1" x14ac:dyDescent="0.15">
      <c r="C17757" s="926"/>
      <c r="D17757" s="926"/>
      <c r="E17757" s="926"/>
      <c r="F17757" s="926"/>
    </row>
    <row r="17758" spans="3:6" hidden="1" x14ac:dyDescent="0.15">
      <c r="C17758" s="926"/>
      <c r="D17758" s="926"/>
      <c r="E17758" s="926"/>
      <c r="F17758" s="926"/>
    </row>
    <row r="17759" spans="3:6" hidden="1" x14ac:dyDescent="0.15">
      <c r="C17759" s="926"/>
      <c r="D17759" s="926"/>
      <c r="E17759" s="926"/>
      <c r="F17759" s="926"/>
    </row>
    <row r="17760" spans="3:6" hidden="1" x14ac:dyDescent="0.15">
      <c r="C17760" s="926"/>
      <c r="D17760" s="926"/>
      <c r="E17760" s="926"/>
      <c r="F17760" s="926"/>
    </row>
    <row r="17761" spans="3:6" hidden="1" x14ac:dyDescent="0.15">
      <c r="C17761" s="926"/>
      <c r="D17761" s="926"/>
      <c r="E17761" s="926"/>
      <c r="F17761" s="926"/>
    </row>
    <row r="17762" spans="3:6" hidden="1" x14ac:dyDescent="0.15">
      <c r="C17762" s="926"/>
      <c r="D17762" s="926"/>
      <c r="E17762" s="926"/>
      <c r="F17762" s="926"/>
    </row>
    <row r="17763" spans="3:6" hidden="1" x14ac:dyDescent="0.15">
      <c r="C17763" s="926"/>
      <c r="D17763" s="926"/>
      <c r="E17763" s="926"/>
      <c r="F17763" s="926"/>
    </row>
    <row r="17764" spans="3:6" hidden="1" x14ac:dyDescent="0.15">
      <c r="C17764" s="926"/>
      <c r="D17764" s="926"/>
      <c r="E17764" s="926"/>
      <c r="F17764" s="926"/>
    </row>
    <row r="17765" spans="3:6" hidden="1" x14ac:dyDescent="0.15">
      <c r="C17765" s="926"/>
      <c r="D17765" s="926"/>
      <c r="E17765" s="926"/>
      <c r="F17765" s="926"/>
    </row>
    <row r="17766" spans="3:6" hidden="1" x14ac:dyDescent="0.15">
      <c r="C17766" s="926"/>
      <c r="D17766" s="926"/>
      <c r="E17766" s="926"/>
      <c r="F17766" s="926"/>
    </row>
    <row r="17767" spans="3:6" hidden="1" x14ac:dyDescent="0.15">
      <c r="C17767" s="926"/>
      <c r="D17767" s="926"/>
      <c r="E17767" s="926"/>
      <c r="F17767" s="926"/>
    </row>
    <row r="17768" spans="3:6" hidden="1" x14ac:dyDescent="0.15">
      <c r="C17768" s="926"/>
      <c r="D17768" s="926"/>
      <c r="E17768" s="926"/>
      <c r="F17768" s="926"/>
    </row>
    <row r="17769" spans="3:6" hidden="1" x14ac:dyDescent="0.15">
      <c r="C17769" s="926"/>
      <c r="D17769" s="926"/>
      <c r="E17769" s="926"/>
      <c r="F17769" s="926"/>
    </row>
    <row r="17770" spans="3:6" hidden="1" x14ac:dyDescent="0.15">
      <c r="C17770" s="926"/>
      <c r="D17770" s="926"/>
      <c r="E17770" s="926"/>
      <c r="F17770" s="926"/>
    </row>
    <row r="17771" spans="3:6" hidden="1" x14ac:dyDescent="0.15">
      <c r="C17771" s="926"/>
      <c r="D17771" s="926"/>
      <c r="E17771" s="926"/>
      <c r="F17771" s="926"/>
    </row>
    <row r="17772" spans="3:6" hidden="1" x14ac:dyDescent="0.15">
      <c r="C17772" s="926"/>
      <c r="D17772" s="926"/>
      <c r="E17772" s="926"/>
      <c r="F17772" s="926"/>
    </row>
    <row r="17773" spans="3:6" hidden="1" x14ac:dyDescent="0.15">
      <c r="C17773" s="926"/>
      <c r="D17773" s="926"/>
      <c r="E17773" s="926"/>
      <c r="F17773" s="926"/>
    </row>
    <row r="17774" spans="3:6" hidden="1" x14ac:dyDescent="0.15">
      <c r="C17774" s="926"/>
      <c r="D17774" s="926"/>
      <c r="E17774" s="926"/>
      <c r="F17774" s="926"/>
    </row>
    <row r="17775" spans="3:6" hidden="1" x14ac:dyDescent="0.15">
      <c r="C17775" s="926"/>
      <c r="D17775" s="926"/>
      <c r="E17775" s="926"/>
      <c r="F17775" s="926"/>
    </row>
    <row r="17776" spans="3:6" hidden="1" x14ac:dyDescent="0.15">
      <c r="C17776" s="926"/>
      <c r="D17776" s="926"/>
      <c r="E17776" s="926"/>
      <c r="F17776" s="926"/>
    </row>
    <row r="17777" spans="3:6" hidden="1" x14ac:dyDescent="0.15">
      <c r="C17777" s="926"/>
      <c r="D17777" s="926"/>
      <c r="E17777" s="926"/>
      <c r="F17777" s="926"/>
    </row>
    <row r="17778" spans="3:6" hidden="1" x14ac:dyDescent="0.15">
      <c r="C17778" s="926"/>
      <c r="D17778" s="926"/>
      <c r="E17778" s="926"/>
      <c r="F17778" s="926"/>
    </row>
    <row r="17779" spans="3:6" hidden="1" x14ac:dyDescent="0.15">
      <c r="C17779" s="926"/>
      <c r="D17779" s="926"/>
      <c r="E17779" s="926"/>
      <c r="F17779" s="926"/>
    </row>
    <row r="17780" spans="3:6" hidden="1" x14ac:dyDescent="0.15">
      <c r="C17780" s="926"/>
      <c r="D17780" s="926"/>
      <c r="E17780" s="926"/>
      <c r="F17780" s="926"/>
    </row>
    <row r="17781" spans="3:6" hidden="1" x14ac:dyDescent="0.15">
      <c r="C17781" s="926"/>
      <c r="D17781" s="926"/>
      <c r="E17781" s="926"/>
      <c r="F17781" s="926"/>
    </row>
    <row r="17782" spans="3:6" hidden="1" x14ac:dyDescent="0.15">
      <c r="C17782" s="926"/>
      <c r="D17782" s="926"/>
      <c r="E17782" s="926"/>
      <c r="F17782" s="926"/>
    </row>
    <row r="17783" spans="3:6" hidden="1" x14ac:dyDescent="0.15">
      <c r="C17783" s="926"/>
      <c r="D17783" s="926"/>
      <c r="E17783" s="926"/>
      <c r="F17783" s="926"/>
    </row>
    <row r="17784" spans="3:6" hidden="1" x14ac:dyDescent="0.15">
      <c r="C17784" s="926"/>
      <c r="D17784" s="926"/>
      <c r="E17784" s="926"/>
      <c r="F17784" s="926"/>
    </row>
    <row r="17785" spans="3:6" hidden="1" x14ac:dyDescent="0.15">
      <c r="C17785" s="926"/>
      <c r="D17785" s="926"/>
      <c r="E17785" s="926"/>
      <c r="F17785" s="926"/>
    </row>
    <row r="17786" spans="3:6" hidden="1" x14ac:dyDescent="0.15">
      <c r="C17786" s="926"/>
      <c r="D17786" s="926"/>
      <c r="E17786" s="926"/>
      <c r="F17786" s="926"/>
    </row>
    <row r="17787" spans="3:6" hidden="1" x14ac:dyDescent="0.15">
      <c r="C17787" s="926"/>
      <c r="D17787" s="926"/>
      <c r="E17787" s="926"/>
      <c r="F17787" s="926"/>
    </row>
    <row r="17788" spans="3:6" hidden="1" x14ac:dyDescent="0.15">
      <c r="C17788" s="926"/>
      <c r="D17788" s="926"/>
      <c r="E17788" s="926"/>
      <c r="F17788" s="926"/>
    </row>
    <row r="17789" spans="3:6" hidden="1" x14ac:dyDescent="0.15">
      <c r="C17789" s="926"/>
      <c r="D17789" s="926"/>
      <c r="E17789" s="926"/>
      <c r="F17789" s="926"/>
    </row>
    <row r="17790" spans="3:6" hidden="1" x14ac:dyDescent="0.15">
      <c r="C17790" s="926"/>
      <c r="D17790" s="926"/>
      <c r="E17790" s="926"/>
      <c r="F17790" s="926"/>
    </row>
    <row r="17791" spans="3:6" hidden="1" x14ac:dyDescent="0.15">
      <c r="C17791" s="926"/>
      <c r="D17791" s="926"/>
      <c r="E17791" s="926"/>
      <c r="F17791" s="926"/>
    </row>
    <row r="17792" spans="3:6" hidden="1" x14ac:dyDescent="0.15">
      <c r="C17792" s="926"/>
      <c r="D17792" s="926"/>
      <c r="E17792" s="926"/>
      <c r="F17792" s="926"/>
    </row>
    <row r="17793" spans="3:6" hidden="1" x14ac:dyDescent="0.15">
      <c r="C17793" s="926"/>
      <c r="D17793" s="926"/>
      <c r="E17793" s="926"/>
      <c r="F17793" s="926"/>
    </row>
    <row r="17794" spans="3:6" hidden="1" x14ac:dyDescent="0.15">
      <c r="C17794" s="926"/>
      <c r="D17794" s="926"/>
      <c r="E17794" s="926"/>
      <c r="F17794" s="926"/>
    </row>
    <row r="17795" spans="3:6" hidden="1" x14ac:dyDescent="0.15">
      <c r="C17795" s="926"/>
      <c r="D17795" s="926"/>
      <c r="E17795" s="926"/>
      <c r="F17795" s="926"/>
    </row>
    <row r="17796" spans="3:6" hidden="1" x14ac:dyDescent="0.15">
      <c r="C17796" s="926"/>
      <c r="D17796" s="926"/>
      <c r="E17796" s="926"/>
      <c r="F17796" s="926"/>
    </row>
    <row r="17797" spans="3:6" hidden="1" x14ac:dyDescent="0.15">
      <c r="C17797" s="926"/>
      <c r="D17797" s="926"/>
      <c r="E17797" s="926"/>
      <c r="F17797" s="926"/>
    </row>
    <row r="17798" spans="3:6" hidden="1" x14ac:dyDescent="0.15">
      <c r="C17798" s="926"/>
      <c r="D17798" s="926"/>
      <c r="E17798" s="926"/>
      <c r="F17798" s="926"/>
    </row>
    <row r="17799" spans="3:6" hidden="1" x14ac:dyDescent="0.15">
      <c r="C17799" s="926"/>
      <c r="D17799" s="926"/>
      <c r="E17799" s="926"/>
      <c r="F17799" s="926"/>
    </row>
    <row r="17800" spans="3:6" hidden="1" x14ac:dyDescent="0.15">
      <c r="C17800" s="926"/>
      <c r="D17800" s="926"/>
      <c r="E17800" s="926"/>
      <c r="F17800" s="926"/>
    </row>
    <row r="17801" spans="3:6" hidden="1" x14ac:dyDescent="0.15">
      <c r="C17801" s="926"/>
      <c r="D17801" s="926"/>
      <c r="E17801" s="926"/>
      <c r="F17801" s="926"/>
    </row>
    <row r="17802" spans="3:6" hidden="1" x14ac:dyDescent="0.15">
      <c r="C17802" s="926"/>
      <c r="D17802" s="926"/>
      <c r="E17802" s="926"/>
      <c r="F17802" s="926"/>
    </row>
    <row r="17803" spans="3:6" hidden="1" x14ac:dyDescent="0.15">
      <c r="C17803" s="926"/>
      <c r="D17803" s="926"/>
      <c r="E17803" s="926"/>
      <c r="F17803" s="926"/>
    </row>
    <row r="17804" spans="3:6" hidden="1" x14ac:dyDescent="0.15">
      <c r="C17804" s="926"/>
      <c r="D17804" s="926"/>
      <c r="E17804" s="926"/>
      <c r="F17804" s="926"/>
    </row>
    <row r="17805" spans="3:6" hidden="1" x14ac:dyDescent="0.15">
      <c r="C17805" s="926"/>
      <c r="D17805" s="926"/>
      <c r="E17805" s="926"/>
      <c r="F17805" s="926"/>
    </row>
    <row r="17806" spans="3:6" hidden="1" x14ac:dyDescent="0.15">
      <c r="C17806" s="926"/>
      <c r="D17806" s="926"/>
      <c r="E17806" s="926"/>
      <c r="F17806" s="926"/>
    </row>
    <row r="17807" spans="3:6" hidden="1" x14ac:dyDescent="0.15">
      <c r="C17807" s="926"/>
      <c r="D17807" s="926"/>
      <c r="E17807" s="926"/>
      <c r="F17807" s="926"/>
    </row>
    <row r="17808" spans="3:6" hidden="1" x14ac:dyDescent="0.15">
      <c r="C17808" s="926"/>
      <c r="D17808" s="926"/>
      <c r="E17808" s="926"/>
      <c r="F17808" s="926"/>
    </row>
    <row r="17809" spans="3:6" hidden="1" x14ac:dyDescent="0.15">
      <c r="C17809" s="926"/>
      <c r="D17809" s="926"/>
      <c r="E17809" s="926"/>
      <c r="F17809" s="926"/>
    </row>
    <row r="17810" spans="3:6" hidden="1" x14ac:dyDescent="0.15">
      <c r="C17810" s="926"/>
      <c r="D17810" s="926"/>
      <c r="E17810" s="926"/>
      <c r="F17810" s="926"/>
    </row>
    <row r="17811" spans="3:6" hidden="1" x14ac:dyDescent="0.15">
      <c r="C17811" s="926"/>
      <c r="D17811" s="926"/>
      <c r="E17811" s="926"/>
      <c r="F17811" s="926"/>
    </row>
    <row r="17812" spans="3:6" hidden="1" x14ac:dyDescent="0.15">
      <c r="C17812" s="926"/>
      <c r="D17812" s="926"/>
      <c r="E17812" s="926"/>
      <c r="F17812" s="926"/>
    </row>
    <row r="17813" spans="3:6" hidden="1" x14ac:dyDescent="0.15">
      <c r="C17813" s="926"/>
      <c r="D17813" s="926"/>
      <c r="E17813" s="926"/>
      <c r="F17813" s="926"/>
    </row>
    <row r="17814" spans="3:6" hidden="1" x14ac:dyDescent="0.15">
      <c r="C17814" s="926"/>
      <c r="D17814" s="926"/>
      <c r="E17814" s="926"/>
      <c r="F17814" s="926"/>
    </row>
    <row r="17815" spans="3:6" hidden="1" x14ac:dyDescent="0.15">
      <c r="C17815" s="926"/>
      <c r="D17815" s="926"/>
      <c r="E17815" s="926"/>
      <c r="F17815" s="926"/>
    </row>
    <row r="17816" spans="3:6" hidden="1" x14ac:dyDescent="0.15">
      <c r="C17816" s="926"/>
      <c r="D17816" s="926"/>
      <c r="E17816" s="926"/>
      <c r="F17816" s="926"/>
    </row>
    <row r="17817" spans="3:6" hidden="1" x14ac:dyDescent="0.15">
      <c r="C17817" s="926"/>
      <c r="D17817" s="926"/>
      <c r="E17817" s="926"/>
      <c r="F17817" s="926"/>
    </row>
    <row r="17818" spans="3:6" hidden="1" x14ac:dyDescent="0.15">
      <c r="C17818" s="926"/>
      <c r="D17818" s="926"/>
      <c r="E17818" s="926"/>
      <c r="F17818" s="926"/>
    </row>
    <row r="17819" spans="3:6" hidden="1" x14ac:dyDescent="0.15">
      <c r="C17819" s="926"/>
      <c r="D17819" s="926"/>
      <c r="E17819" s="926"/>
      <c r="F17819" s="926"/>
    </row>
    <row r="17820" spans="3:6" hidden="1" x14ac:dyDescent="0.15">
      <c r="C17820" s="926"/>
      <c r="D17820" s="926"/>
      <c r="E17820" s="926"/>
      <c r="F17820" s="926"/>
    </row>
    <row r="17821" spans="3:6" hidden="1" x14ac:dyDescent="0.15">
      <c r="C17821" s="926"/>
      <c r="D17821" s="926"/>
      <c r="E17821" s="926"/>
      <c r="F17821" s="926"/>
    </row>
    <row r="17822" spans="3:6" hidden="1" x14ac:dyDescent="0.15">
      <c r="C17822" s="926"/>
      <c r="D17822" s="926"/>
      <c r="E17822" s="926"/>
      <c r="F17822" s="926"/>
    </row>
    <row r="17823" spans="3:6" hidden="1" x14ac:dyDescent="0.15">
      <c r="C17823" s="926"/>
      <c r="D17823" s="926"/>
      <c r="E17823" s="926"/>
      <c r="F17823" s="926"/>
    </row>
    <row r="17824" spans="3:6" hidden="1" x14ac:dyDescent="0.15">
      <c r="C17824" s="926"/>
      <c r="D17824" s="926"/>
      <c r="E17824" s="926"/>
      <c r="F17824" s="926"/>
    </row>
    <row r="17825" spans="3:6" hidden="1" x14ac:dyDescent="0.15">
      <c r="C17825" s="926"/>
      <c r="D17825" s="926"/>
      <c r="E17825" s="926"/>
      <c r="F17825" s="926"/>
    </row>
    <row r="17826" spans="3:6" hidden="1" x14ac:dyDescent="0.15">
      <c r="C17826" s="926"/>
      <c r="D17826" s="926"/>
      <c r="E17826" s="926"/>
      <c r="F17826" s="926"/>
    </row>
    <row r="17827" spans="3:6" hidden="1" x14ac:dyDescent="0.15">
      <c r="C17827" s="926"/>
      <c r="D17827" s="926"/>
      <c r="E17827" s="926"/>
      <c r="F17827" s="926"/>
    </row>
    <row r="17828" spans="3:6" hidden="1" x14ac:dyDescent="0.15">
      <c r="C17828" s="926"/>
      <c r="D17828" s="926"/>
      <c r="E17828" s="926"/>
      <c r="F17828" s="926"/>
    </row>
    <row r="17829" spans="3:6" hidden="1" x14ac:dyDescent="0.15">
      <c r="C17829" s="926"/>
      <c r="D17829" s="926"/>
      <c r="E17829" s="926"/>
      <c r="F17829" s="926"/>
    </row>
    <row r="17830" spans="3:6" hidden="1" x14ac:dyDescent="0.15">
      <c r="C17830" s="926"/>
      <c r="D17830" s="926"/>
      <c r="E17830" s="926"/>
      <c r="F17830" s="926"/>
    </row>
    <row r="17831" spans="3:6" hidden="1" x14ac:dyDescent="0.15">
      <c r="C17831" s="926"/>
      <c r="D17831" s="926"/>
      <c r="E17831" s="926"/>
      <c r="F17831" s="926"/>
    </row>
    <row r="17832" spans="3:6" hidden="1" x14ac:dyDescent="0.15">
      <c r="C17832" s="926"/>
      <c r="D17832" s="926"/>
      <c r="E17832" s="926"/>
      <c r="F17832" s="926"/>
    </row>
    <row r="17833" spans="3:6" hidden="1" x14ac:dyDescent="0.15">
      <c r="C17833" s="926"/>
      <c r="D17833" s="926"/>
      <c r="E17833" s="926"/>
      <c r="F17833" s="926"/>
    </row>
    <row r="17834" spans="3:6" hidden="1" x14ac:dyDescent="0.15">
      <c r="C17834" s="926"/>
      <c r="D17834" s="926"/>
      <c r="E17834" s="926"/>
      <c r="F17834" s="926"/>
    </row>
    <row r="17835" spans="3:6" hidden="1" x14ac:dyDescent="0.15">
      <c r="C17835" s="926"/>
      <c r="D17835" s="926"/>
      <c r="E17835" s="926"/>
      <c r="F17835" s="926"/>
    </row>
    <row r="17836" spans="3:6" hidden="1" x14ac:dyDescent="0.15">
      <c r="C17836" s="926"/>
      <c r="D17836" s="926"/>
      <c r="E17836" s="926"/>
      <c r="F17836" s="926"/>
    </row>
    <row r="17837" spans="3:6" hidden="1" x14ac:dyDescent="0.15">
      <c r="C17837" s="926"/>
      <c r="D17837" s="926"/>
      <c r="E17837" s="926"/>
      <c r="F17837" s="926"/>
    </row>
    <row r="17838" spans="3:6" hidden="1" x14ac:dyDescent="0.15">
      <c r="C17838" s="926"/>
      <c r="D17838" s="926"/>
      <c r="E17838" s="926"/>
      <c r="F17838" s="926"/>
    </row>
    <row r="17839" spans="3:6" hidden="1" x14ac:dyDescent="0.15">
      <c r="C17839" s="926"/>
      <c r="D17839" s="926"/>
      <c r="E17839" s="926"/>
      <c r="F17839" s="926"/>
    </row>
    <row r="17840" spans="3:6" hidden="1" x14ac:dyDescent="0.15">
      <c r="C17840" s="926"/>
      <c r="D17840" s="926"/>
      <c r="E17840" s="926"/>
      <c r="F17840" s="926"/>
    </row>
    <row r="17841" spans="3:6" hidden="1" x14ac:dyDescent="0.15">
      <c r="C17841" s="926"/>
      <c r="D17841" s="926"/>
      <c r="E17841" s="926"/>
      <c r="F17841" s="926"/>
    </row>
    <row r="17842" spans="3:6" hidden="1" x14ac:dyDescent="0.15">
      <c r="C17842" s="926"/>
      <c r="D17842" s="926"/>
      <c r="E17842" s="926"/>
      <c r="F17842" s="926"/>
    </row>
    <row r="17843" spans="3:6" hidden="1" x14ac:dyDescent="0.15">
      <c r="C17843" s="926"/>
      <c r="D17843" s="926"/>
      <c r="E17843" s="926"/>
      <c r="F17843" s="926"/>
    </row>
    <row r="17844" spans="3:6" hidden="1" x14ac:dyDescent="0.15">
      <c r="C17844" s="926"/>
      <c r="D17844" s="926"/>
      <c r="E17844" s="926"/>
      <c r="F17844" s="926"/>
    </row>
    <row r="17845" spans="3:6" hidden="1" x14ac:dyDescent="0.15">
      <c r="C17845" s="926"/>
      <c r="D17845" s="926"/>
      <c r="E17845" s="926"/>
      <c r="F17845" s="926"/>
    </row>
    <row r="17846" spans="3:6" hidden="1" x14ac:dyDescent="0.15">
      <c r="C17846" s="926"/>
      <c r="D17846" s="926"/>
      <c r="E17846" s="926"/>
      <c r="F17846" s="926"/>
    </row>
    <row r="17847" spans="3:6" hidden="1" x14ac:dyDescent="0.15">
      <c r="C17847" s="926"/>
      <c r="D17847" s="926"/>
      <c r="E17847" s="926"/>
      <c r="F17847" s="926"/>
    </row>
    <row r="17848" spans="3:6" hidden="1" x14ac:dyDescent="0.15">
      <c r="C17848" s="926"/>
      <c r="D17848" s="926"/>
      <c r="E17848" s="926"/>
      <c r="F17848" s="926"/>
    </row>
    <row r="17849" spans="3:6" hidden="1" x14ac:dyDescent="0.15">
      <c r="C17849" s="926"/>
      <c r="D17849" s="926"/>
      <c r="E17849" s="926"/>
      <c r="F17849" s="926"/>
    </row>
    <row r="17850" spans="3:6" hidden="1" x14ac:dyDescent="0.15">
      <c r="C17850" s="926"/>
      <c r="D17850" s="926"/>
      <c r="E17850" s="926"/>
      <c r="F17850" s="926"/>
    </row>
    <row r="17851" spans="3:6" hidden="1" x14ac:dyDescent="0.15">
      <c r="C17851" s="926"/>
      <c r="D17851" s="926"/>
      <c r="E17851" s="926"/>
      <c r="F17851" s="926"/>
    </row>
    <row r="17852" spans="3:6" hidden="1" x14ac:dyDescent="0.15">
      <c r="C17852" s="926"/>
      <c r="D17852" s="926"/>
      <c r="E17852" s="926"/>
      <c r="F17852" s="926"/>
    </row>
    <row r="17853" spans="3:6" hidden="1" x14ac:dyDescent="0.15">
      <c r="C17853" s="926"/>
      <c r="D17853" s="926"/>
      <c r="E17853" s="926"/>
      <c r="F17853" s="926"/>
    </row>
    <row r="17854" spans="3:6" hidden="1" x14ac:dyDescent="0.15">
      <c r="C17854" s="926"/>
      <c r="D17854" s="926"/>
      <c r="E17854" s="926"/>
      <c r="F17854" s="926"/>
    </row>
    <row r="17855" spans="3:6" hidden="1" x14ac:dyDescent="0.15">
      <c r="C17855" s="926"/>
      <c r="D17855" s="926"/>
      <c r="E17855" s="926"/>
      <c r="F17855" s="926"/>
    </row>
    <row r="17856" spans="3:6" hidden="1" x14ac:dyDescent="0.15">
      <c r="C17856" s="926"/>
      <c r="D17856" s="926"/>
      <c r="E17856" s="926"/>
      <c r="F17856" s="926"/>
    </row>
    <row r="17857" spans="3:6" hidden="1" x14ac:dyDescent="0.15">
      <c r="C17857" s="926"/>
      <c r="D17857" s="926"/>
      <c r="E17857" s="926"/>
      <c r="F17857" s="926"/>
    </row>
    <row r="17858" spans="3:6" hidden="1" x14ac:dyDescent="0.15">
      <c r="C17858" s="926"/>
      <c r="D17858" s="926"/>
      <c r="E17858" s="926"/>
      <c r="F17858" s="926"/>
    </row>
    <row r="17859" spans="3:6" hidden="1" x14ac:dyDescent="0.15">
      <c r="C17859" s="926"/>
      <c r="D17859" s="926"/>
      <c r="E17859" s="926"/>
      <c r="F17859" s="926"/>
    </row>
    <row r="17860" spans="3:6" hidden="1" x14ac:dyDescent="0.15">
      <c r="C17860" s="926"/>
      <c r="D17860" s="926"/>
      <c r="E17860" s="926"/>
      <c r="F17860" s="926"/>
    </row>
    <row r="17861" spans="3:6" hidden="1" x14ac:dyDescent="0.15">
      <c r="C17861" s="926"/>
      <c r="D17861" s="926"/>
      <c r="E17861" s="926"/>
      <c r="F17861" s="926"/>
    </row>
    <row r="17862" spans="3:6" hidden="1" x14ac:dyDescent="0.15">
      <c r="C17862" s="926"/>
      <c r="D17862" s="926"/>
      <c r="E17862" s="926"/>
      <c r="F17862" s="926"/>
    </row>
    <row r="17863" spans="3:6" hidden="1" x14ac:dyDescent="0.15">
      <c r="C17863" s="926"/>
      <c r="D17863" s="926"/>
      <c r="E17863" s="926"/>
      <c r="F17863" s="926"/>
    </row>
    <row r="17864" spans="3:6" hidden="1" x14ac:dyDescent="0.15">
      <c r="C17864" s="926"/>
      <c r="D17864" s="926"/>
      <c r="E17864" s="926"/>
      <c r="F17864" s="926"/>
    </row>
    <row r="17865" spans="3:6" hidden="1" x14ac:dyDescent="0.15">
      <c r="C17865" s="926"/>
      <c r="D17865" s="926"/>
      <c r="E17865" s="926"/>
      <c r="F17865" s="926"/>
    </row>
    <row r="17866" spans="3:6" hidden="1" x14ac:dyDescent="0.15">
      <c r="C17866" s="926"/>
      <c r="D17866" s="926"/>
      <c r="E17866" s="926"/>
      <c r="F17866" s="926"/>
    </row>
    <row r="17867" spans="3:6" hidden="1" x14ac:dyDescent="0.15">
      <c r="C17867" s="926"/>
      <c r="D17867" s="926"/>
      <c r="E17867" s="926"/>
      <c r="F17867" s="926"/>
    </row>
    <row r="17868" spans="3:6" hidden="1" x14ac:dyDescent="0.15">
      <c r="C17868" s="926"/>
      <c r="D17868" s="926"/>
      <c r="E17868" s="926"/>
      <c r="F17868" s="926"/>
    </row>
    <row r="17869" spans="3:6" hidden="1" x14ac:dyDescent="0.15">
      <c r="C17869" s="926"/>
      <c r="D17869" s="926"/>
      <c r="E17869" s="926"/>
      <c r="F17869" s="926"/>
    </row>
    <row r="17870" spans="3:6" hidden="1" x14ac:dyDescent="0.15">
      <c r="C17870" s="926"/>
      <c r="D17870" s="926"/>
      <c r="E17870" s="926"/>
      <c r="F17870" s="926"/>
    </row>
    <row r="17871" spans="3:6" hidden="1" x14ac:dyDescent="0.15">
      <c r="C17871" s="926"/>
      <c r="D17871" s="926"/>
      <c r="E17871" s="926"/>
      <c r="F17871" s="926"/>
    </row>
    <row r="17872" spans="3:6" hidden="1" x14ac:dyDescent="0.15">
      <c r="C17872" s="926"/>
      <c r="D17872" s="926"/>
      <c r="E17872" s="926"/>
      <c r="F17872" s="926"/>
    </row>
    <row r="17873" spans="3:6" hidden="1" x14ac:dyDescent="0.15">
      <c r="C17873" s="926"/>
      <c r="D17873" s="926"/>
      <c r="E17873" s="926"/>
      <c r="F17873" s="926"/>
    </row>
    <row r="17874" spans="3:6" hidden="1" x14ac:dyDescent="0.15">
      <c r="C17874" s="926"/>
      <c r="D17874" s="926"/>
      <c r="E17874" s="926"/>
      <c r="F17874" s="926"/>
    </row>
    <row r="17875" spans="3:6" hidden="1" x14ac:dyDescent="0.15">
      <c r="C17875" s="926"/>
      <c r="D17875" s="926"/>
      <c r="E17875" s="926"/>
      <c r="F17875" s="926"/>
    </row>
    <row r="17876" spans="3:6" hidden="1" x14ac:dyDescent="0.15">
      <c r="C17876" s="926"/>
      <c r="D17876" s="926"/>
      <c r="E17876" s="926"/>
      <c r="F17876" s="926"/>
    </row>
    <row r="17877" spans="3:6" hidden="1" x14ac:dyDescent="0.15">
      <c r="C17877" s="926"/>
      <c r="D17877" s="926"/>
      <c r="E17877" s="926"/>
      <c r="F17877" s="926"/>
    </row>
    <row r="17878" spans="3:6" hidden="1" x14ac:dyDescent="0.15">
      <c r="C17878" s="926"/>
      <c r="D17878" s="926"/>
      <c r="E17878" s="926"/>
      <c r="F17878" s="926"/>
    </row>
    <row r="17879" spans="3:6" hidden="1" x14ac:dyDescent="0.15">
      <c r="C17879" s="926"/>
      <c r="D17879" s="926"/>
      <c r="E17879" s="926"/>
      <c r="F17879" s="926"/>
    </row>
    <row r="17880" spans="3:6" hidden="1" x14ac:dyDescent="0.15">
      <c r="C17880" s="926"/>
      <c r="D17880" s="926"/>
      <c r="E17880" s="926"/>
      <c r="F17880" s="926"/>
    </row>
    <row r="17881" spans="3:6" hidden="1" x14ac:dyDescent="0.15">
      <c r="C17881" s="926"/>
      <c r="D17881" s="926"/>
      <c r="E17881" s="926"/>
      <c r="F17881" s="926"/>
    </row>
    <row r="17882" spans="3:6" hidden="1" x14ac:dyDescent="0.15">
      <c r="C17882" s="926"/>
      <c r="D17882" s="926"/>
      <c r="E17882" s="926"/>
      <c r="F17882" s="926"/>
    </row>
    <row r="17883" spans="3:6" hidden="1" x14ac:dyDescent="0.15">
      <c r="C17883" s="926"/>
      <c r="D17883" s="926"/>
      <c r="E17883" s="926"/>
      <c r="F17883" s="926"/>
    </row>
    <row r="17884" spans="3:6" hidden="1" x14ac:dyDescent="0.15">
      <c r="C17884" s="926"/>
      <c r="D17884" s="926"/>
      <c r="E17884" s="926"/>
      <c r="F17884" s="926"/>
    </row>
    <row r="17885" spans="3:6" hidden="1" x14ac:dyDescent="0.15">
      <c r="C17885" s="926"/>
      <c r="D17885" s="926"/>
      <c r="E17885" s="926"/>
      <c r="F17885" s="926"/>
    </row>
    <row r="17886" spans="3:6" hidden="1" x14ac:dyDescent="0.15">
      <c r="C17886" s="926"/>
      <c r="D17886" s="926"/>
      <c r="E17886" s="926"/>
      <c r="F17886" s="926"/>
    </row>
    <row r="17887" spans="3:6" hidden="1" x14ac:dyDescent="0.15">
      <c r="C17887" s="926"/>
      <c r="D17887" s="926"/>
      <c r="E17887" s="926"/>
      <c r="F17887" s="926"/>
    </row>
    <row r="17888" spans="3:6" hidden="1" x14ac:dyDescent="0.15">
      <c r="C17888" s="926"/>
      <c r="D17888" s="926"/>
      <c r="E17888" s="926"/>
      <c r="F17888" s="926"/>
    </row>
    <row r="17889" spans="3:6" hidden="1" x14ac:dyDescent="0.15">
      <c r="C17889" s="926"/>
      <c r="D17889" s="926"/>
      <c r="E17889" s="926"/>
      <c r="F17889" s="926"/>
    </row>
    <row r="17890" spans="3:6" hidden="1" x14ac:dyDescent="0.15">
      <c r="C17890" s="926"/>
      <c r="D17890" s="926"/>
      <c r="E17890" s="926"/>
      <c r="F17890" s="926"/>
    </row>
    <row r="17891" spans="3:6" hidden="1" x14ac:dyDescent="0.15">
      <c r="C17891" s="926"/>
      <c r="D17891" s="926"/>
      <c r="E17891" s="926"/>
      <c r="F17891" s="926"/>
    </row>
    <row r="17892" spans="3:6" hidden="1" x14ac:dyDescent="0.15">
      <c r="C17892" s="926"/>
      <c r="D17892" s="926"/>
      <c r="E17892" s="926"/>
      <c r="F17892" s="926"/>
    </row>
    <row r="17893" spans="3:6" hidden="1" x14ac:dyDescent="0.15">
      <c r="C17893" s="926"/>
      <c r="D17893" s="926"/>
      <c r="E17893" s="926"/>
      <c r="F17893" s="926"/>
    </row>
    <row r="17894" spans="3:6" hidden="1" x14ac:dyDescent="0.15">
      <c r="C17894" s="926"/>
      <c r="D17894" s="926"/>
      <c r="E17894" s="926"/>
      <c r="F17894" s="926"/>
    </row>
    <row r="17895" spans="3:6" hidden="1" x14ac:dyDescent="0.15">
      <c r="C17895" s="926"/>
      <c r="D17895" s="926"/>
      <c r="E17895" s="926"/>
      <c r="F17895" s="926"/>
    </row>
    <row r="17896" spans="3:6" hidden="1" x14ac:dyDescent="0.15">
      <c r="C17896" s="926"/>
      <c r="D17896" s="926"/>
      <c r="E17896" s="926"/>
      <c r="F17896" s="926"/>
    </row>
    <row r="17897" spans="3:6" hidden="1" x14ac:dyDescent="0.15">
      <c r="C17897" s="926"/>
      <c r="D17897" s="926"/>
      <c r="E17897" s="926"/>
      <c r="F17897" s="926"/>
    </row>
    <row r="17898" spans="3:6" hidden="1" x14ac:dyDescent="0.15">
      <c r="C17898" s="926"/>
      <c r="D17898" s="926"/>
      <c r="E17898" s="926"/>
      <c r="F17898" s="926"/>
    </row>
    <row r="17899" spans="3:6" hidden="1" x14ac:dyDescent="0.15">
      <c r="C17899" s="926"/>
      <c r="D17899" s="926"/>
      <c r="E17899" s="926"/>
      <c r="F17899" s="926"/>
    </row>
    <row r="17900" spans="3:6" hidden="1" x14ac:dyDescent="0.15">
      <c r="C17900" s="926"/>
      <c r="D17900" s="926"/>
      <c r="E17900" s="926"/>
      <c r="F17900" s="926"/>
    </row>
    <row r="17901" spans="3:6" hidden="1" x14ac:dyDescent="0.15">
      <c r="C17901" s="926"/>
      <c r="D17901" s="926"/>
      <c r="E17901" s="926"/>
      <c r="F17901" s="926"/>
    </row>
    <row r="17902" spans="3:6" hidden="1" x14ac:dyDescent="0.15">
      <c r="C17902" s="926"/>
      <c r="D17902" s="926"/>
      <c r="E17902" s="926"/>
      <c r="F17902" s="926"/>
    </row>
    <row r="17903" spans="3:6" hidden="1" x14ac:dyDescent="0.15">
      <c r="C17903" s="926"/>
      <c r="D17903" s="926"/>
      <c r="E17903" s="926"/>
      <c r="F17903" s="926"/>
    </row>
    <row r="17904" spans="3:6" hidden="1" x14ac:dyDescent="0.15">
      <c r="C17904" s="926"/>
      <c r="D17904" s="926"/>
      <c r="E17904" s="926"/>
      <c r="F17904" s="926"/>
    </row>
    <row r="17905" spans="3:6" hidden="1" x14ac:dyDescent="0.15">
      <c r="C17905" s="926"/>
      <c r="D17905" s="926"/>
      <c r="E17905" s="926"/>
      <c r="F17905" s="926"/>
    </row>
    <row r="17906" spans="3:6" hidden="1" x14ac:dyDescent="0.15">
      <c r="C17906" s="926"/>
      <c r="D17906" s="926"/>
      <c r="E17906" s="926"/>
      <c r="F17906" s="926"/>
    </row>
    <row r="17907" spans="3:6" hidden="1" x14ac:dyDescent="0.15">
      <c r="C17907" s="926"/>
      <c r="D17907" s="926"/>
      <c r="E17907" s="926"/>
      <c r="F17907" s="926"/>
    </row>
    <row r="17908" spans="3:6" hidden="1" x14ac:dyDescent="0.15">
      <c r="C17908" s="926"/>
      <c r="D17908" s="926"/>
      <c r="E17908" s="926"/>
      <c r="F17908" s="926"/>
    </row>
    <row r="17909" spans="3:6" hidden="1" x14ac:dyDescent="0.15">
      <c r="C17909" s="926"/>
      <c r="D17909" s="926"/>
      <c r="E17909" s="926"/>
      <c r="F17909" s="926"/>
    </row>
    <row r="17910" spans="3:6" hidden="1" x14ac:dyDescent="0.15">
      <c r="C17910" s="926"/>
      <c r="D17910" s="926"/>
      <c r="E17910" s="926"/>
      <c r="F17910" s="926"/>
    </row>
    <row r="17911" spans="3:6" hidden="1" x14ac:dyDescent="0.15">
      <c r="C17911" s="926"/>
      <c r="D17911" s="926"/>
      <c r="E17911" s="926"/>
      <c r="F17911" s="926"/>
    </row>
    <row r="17912" spans="3:6" hidden="1" x14ac:dyDescent="0.15">
      <c r="C17912" s="926"/>
      <c r="D17912" s="926"/>
      <c r="E17912" s="926"/>
      <c r="F17912" s="926"/>
    </row>
    <row r="17913" spans="3:6" hidden="1" x14ac:dyDescent="0.15">
      <c r="C17913" s="926"/>
      <c r="D17913" s="926"/>
      <c r="E17913" s="926"/>
      <c r="F17913" s="926"/>
    </row>
    <row r="17914" spans="3:6" hidden="1" x14ac:dyDescent="0.15">
      <c r="C17914" s="926"/>
      <c r="D17914" s="926"/>
      <c r="E17914" s="926"/>
      <c r="F17914" s="926"/>
    </row>
    <row r="17915" spans="3:6" hidden="1" x14ac:dyDescent="0.15">
      <c r="C17915" s="926"/>
      <c r="D17915" s="926"/>
      <c r="E17915" s="926"/>
      <c r="F17915" s="926"/>
    </row>
    <row r="17916" spans="3:6" hidden="1" x14ac:dyDescent="0.15">
      <c r="C17916" s="926"/>
      <c r="D17916" s="926"/>
      <c r="E17916" s="926"/>
      <c r="F17916" s="926"/>
    </row>
    <row r="17917" spans="3:6" hidden="1" x14ac:dyDescent="0.15">
      <c r="C17917" s="926"/>
      <c r="D17917" s="926"/>
      <c r="E17917" s="926"/>
      <c r="F17917" s="926"/>
    </row>
    <row r="17918" spans="3:6" hidden="1" x14ac:dyDescent="0.15">
      <c r="C17918" s="926"/>
      <c r="D17918" s="926"/>
      <c r="E17918" s="926"/>
      <c r="F17918" s="926"/>
    </row>
    <row r="17919" spans="3:6" hidden="1" x14ac:dyDescent="0.15">
      <c r="C17919" s="926"/>
      <c r="D17919" s="926"/>
      <c r="E17919" s="926"/>
      <c r="F17919" s="926"/>
    </row>
    <row r="17920" spans="3:6" hidden="1" x14ac:dyDescent="0.15">
      <c r="C17920" s="926"/>
      <c r="D17920" s="926"/>
      <c r="E17920" s="926"/>
      <c r="F17920" s="926"/>
    </row>
    <row r="17921" spans="3:6" hidden="1" x14ac:dyDescent="0.15">
      <c r="C17921" s="926"/>
      <c r="D17921" s="926"/>
      <c r="E17921" s="926"/>
      <c r="F17921" s="926"/>
    </row>
    <row r="17922" spans="3:6" hidden="1" x14ac:dyDescent="0.15">
      <c r="C17922" s="926"/>
      <c r="D17922" s="926"/>
      <c r="E17922" s="926"/>
      <c r="F17922" s="926"/>
    </row>
    <row r="17923" spans="3:6" hidden="1" x14ac:dyDescent="0.15">
      <c r="C17923" s="926"/>
      <c r="D17923" s="926"/>
      <c r="E17923" s="926"/>
      <c r="F17923" s="926"/>
    </row>
    <row r="17924" spans="3:6" hidden="1" x14ac:dyDescent="0.15">
      <c r="C17924" s="926"/>
      <c r="D17924" s="926"/>
      <c r="E17924" s="926"/>
      <c r="F17924" s="926"/>
    </row>
    <row r="17925" spans="3:6" hidden="1" x14ac:dyDescent="0.15">
      <c r="C17925" s="926"/>
      <c r="D17925" s="926"/>
      <c r="E17925" s="926"/>
      <c r="F17925" s="926"/>
    </row>
    <row r="17926" spans="3:6" hidden="1" x14ac:dyDescent="0.15">
      <c r="C17926" s="926"/>
      <c r="D17926" s="926"/>
      <c r="E17926" s="926"/>
      <c r="F17926" s="926"/>
    </row>
    <row r="17927" spans="3:6" hidden="1" x14ac:dyDescent="0.15">
      <c r="C17927" s="926"/>
      <c r="D17927" s="926"/>
      <c r="E17927" s="926"/>
      <c r="F17927" s="926"/>
    </row>
    <row r="17928" spans="3:6" hidden="1" x14ac:dyDescent="0.15">
      <c r="C17928" s="926"/>
      <c r="D17928" s="926"/>
      <c r="E17928" s="926"/>
      <c r="F17928" s="926"/>
    </row>
    <row r="17929" spans="3:6" hidden="1" x14ac:dyDescent="0.15">
      <c r="C17929" s="926"/>
      <c r="D17929" s="926"/>
      <c r="E17929" s="926"/>
      <c r="F17929" s="926"/>
    </row>
    <row r="17930" spans="3:6" hidden="1" x14ac:dyDescent="0.15">
      <c r="C17930" s="926"/>
      <c r="D17930" s="926"/>
      <c r="E17930" s="926"/>
      <c r="F17930" s="926"/>
    </row>
    <row r="17931" spans="3:6" hidden="1" x14ac:dyDescent="0.15">
      <c r="C17931" s="926"/>
      <c r="D17931" s="926"/>
      <c r="E17931" s="926"/>
      <c r="F17931" s="926"/>
    </row>
    <row r="17932" spans="3:6" hidden="1" x14ac:dyDescent="0.15">
      <c r="C17932" s="926"/>
      <c r="D17932" s="926"/>
      <c r="E17932" s="926"/>
      <c r="F17932" s="926"/>
    </row>
    <row r="17933" spans="3:6" hidden="1" x14ac:dyDescent="0.15">
      <c r="C17933" s="926"/>
      <c r="D17933" s="926"/>
      <c r="E17933" s="926"/>
      <c r="F17933" s="926"/>
    </row>
    <row r="17934" spans="3:6" hidden="1" x14ac:dyDescent="0.15">
      <c r="C17934" s="926"/>
      <c r="D17934" s="926"/>
      <c r="E17934" s="926"/>
      <c r="F17934" s="926"/>
    </row>
    <row r="17935" spans="3:6" hidden="1" x14ac:dyDescent="0.15">
      <c r="C17935" s="926"/>
      <c r="D17935" s="926"/>
      <c r="E17935" s="926"/>
      <c r="F17935" s="926"/>
    </row>
    <row r="17936" spans="3:6" hidden="1" x14ac:dyDescent="0.15">
      <c r="C17936" s="926"/>
      <c r="D17936" s="926"/>
      <c r="E17936" s="926"/>
      <c r="F17936" s="926"/>
    </row>
    <row r="17937" spans="3:6" hidden="1" x14ac:dyDescent="0.15">
      <c r="C17937" s="926"/>
      <c r="D17937" s="926"/>
      <c r="E17937" s="926"/>
      <c r="F17937" s="926"/>
    </row>
    <row r="17938" spans="3:6" hidden="1" x14ac:dyDescent="0.15">
      <c r="C17938" s="926"/>
      <c r="D17938" s="926"/>
      <c r="E17938" s="926"/>
      <c r="F17938" s="926"/>
    </row>
    <row r="17939" spans="3:6" hidden="1" x14ac:dyDescent="0.15">
      <c r="C17939" s="926"/>
      <c r="D17939" s="926"/>
      <c r="E17939" s="926"/>
      <c r="F17939" s="926"/>
    </row>
    <row r="17940" spans="3:6" hidden="1" x14ac:dyDescent="0.15">
      <c r="C17940" s="926"/>
      <c r="D17940" s="926"/>
      <c r="E17940" s="926"/>
      <c r="F17940" s="926"/>
    </row>
    <row r="17941" spans="3:6" hidden="1" x14ac:dyDescent="0.15">
      <c r="C17941" s="926"/>
      <c r="D17941" s="926"/>
      <c r="E17941" s="926"/>
      <c r="F17941" s="926"/>
    </row>
    <row r="17942" spans="3:6" hidden="1" x14ac:dyDescent="0.15">
      <c r="C17942" s="926"/>
      <c r="D17942" s="926"/>
      <c r="E17942" s="926"/>
      <c r="F17942" s="926"/>
    </row>
    <row r="17943" spans="3:6" hidden="1" x14ac:dyDescent="0.15">
      <c r="C17943" s="926"/>
      <c r="D17943" s="926"/>
      <c r="E17943" s="926"/>
      <c r="F17943" s="926"/>
    </row>
    <row r="17944" spans="3:6" hidden="1" x14ac:dyDescent="0.15">
      <c r="C17944" s="926"/>
      <c r="D17944" s="926"/>
      <c r="E17944" s="926"/>
      <c r="F17944" s="926"/>
    </row>
    <row r="17945" spans="3:6" hidden="1" x14ac:dyDescent="0.15">
      <c r="C17945" s="926"/>
      <c r="D17945" s="926"/>
      <c r="E17945" s="926"/>
      <c r="F17945" s="926"/>
    </row>
    <row r="17946" spans="3:6" hidden="1" x14ac:dyDescent="0.15">
      <c r="C17946" s="926"/>
      <c r="D17946" s="926"/>
      <c r="E17946" s="926"/>
      <c r="F17946" s="926"/>
    </row>
    <row r="17947" spans="3:6" hidden="1" x14ac:dyDescent="0.15">
      <c r="C17947" s="926"/>
      <c r="D17947" s="926"/>
      <c r="E17947" s="926"/>
      <c r="F17947" s="926"/>
    </row>
    <row r="17948" spans="3:6" hidden="1" x14ac:dyDescent="0.15">
      <c r="C17948" s="926"/>
      <c r="D17948" s="926"/>
      <c r="E17948" s="926"/>
      <c r="F17948" s="926"/>
    </row>
    <row r="17949" spans="3:6" hidden="1" x14ac:dyDescent="0.15">
      <c r="C17949" s="926"/>
      <c r="D17949" s="926"/>
      <c r="E17949" s="926"/>
      <c r="F17949" s="926"/>
    </row>
    <row r="17950" spans="3:6" hidden="1" x14ac:dyDescent="0.15">
      <c r="C17950" s="926"/>
      <c r="D17950" s="926"/>
      <c r="E17950" s="926"/>
      <c r="F17950" s="926"/>
    </row>
    <row r="17951" spans="3:6" hidden="1" x14ac:dyDescent="0.15">
      <c r="C17951" s="926"/>
      <c r="D17951" s="926"/>
      <c r="E17951" s="926"/>
      <c r="F17951" s="926"/>
    </row>
    <row r="17952" spans="3:6" hidden="1" x14ac:dyDescent="0.15">
      <c r="C17952" s="926"/>
      <c r="D17952" s="926"/>
      <c r="E17952" s="926"/>
      <c r="F17952" s="926"/>
    </row>
    <row r="17953" spans="3:6" hidden="1" x14ac:dyDescent="0.15">
      <c r="C17953" s="926"/>
      <c r="D17953" s="926"/>
      <c r="E17953" s="926"/>
      <c r="F17953" s="926"/>
    </row>
    <row r="17954" spans="3:6" hidden="1" x14ac:dyDescent="0.15">
      <c r="C17954" s="926"/>
      <c r="D17954" s="926"/>
      <c r="E17954" s="926"/>
      <c r="F17954" s="926"/>
    </row>
    <row r="17955" spans="3:6" hidden="1" x14ac:dyDescent="0.15">
      <c r="C17955" s="926"/>
      <c r="D17955" s="926"/>
      <c r="E17955" s="926"/>
      <c r="F17955" s="926"/>
    </row>
    <row r="17956" spans="3:6" hidden="1" x14ac:dyDescent="0.15">
      <c r="C17956" s="926"/>
      <c r="D17956" s="926"/>
      <c r="E17956" s="926"/>
      <c r="F17956" s="926"/>
    </row>
    <row r="17957" spans="3:6" hidden="1" x14ac:dyDescent="0.15">
      <c r="C17957" s="926"/>
      <c r="D17957" s="926"/>
      <c r="E17957" s="926"/>
      <c r="F17957" s="926"/>
    </row>
    <row r="17958" spans="3:6" hidden="1" x14ac:dyDescent="0.15">
      <c r="C17958" s="926"/>
      <c r="D17958" s="926"/>
      <c r="E17958" s="926"/>
      <c r="F17958" s="926"/>
    </row>
    <row r="17959" spans="3:6" hidden="1" x14ac:dyDescent="0.15">
      <c r="C17959" s="926"/>
      <c r="D17959" s="926"/>
      <c r="E17959" s="926"/>
      <c r="F17959" s="926"/>
    </row>
    <row r="17960" spans="3:6" hidden="1" x14ac:dyDescent="0.15">
      <c r="C17960" s="926"/>
      <c r="D17960" s="926"/>
      <c r="E17960" s="926"/>
      <c r="F17960" s="926"/>
    </row>
    <row r="17961" spans="3:6" hidden="1" x14ac:dyDescent="0.15">
      <c r="C17961" s="926"/>
      <c r="D17961" s="926"/>
      <c r="E17961" s="926"/>
      <c r="F17961" s="926"/>
    </row>
    <row r="17962" spans="3:6" hidden="1" x14ac:dyDescent="0.15">
      <c r="C17962" s="926"/>
      <c r="D17962" s="926"/>
      <c r="E17962" s="926"/>
      <c r="F17962" s="926"/>
    </row>
    <row r="17963" spans="3:6" hidden="1" x14ac:dyDescent="0.15">
      <c r="C17963" s="926"/>
      <c r="D17963" s="926"/>
      <c r="E17963" s="926"/>
      <c r="F17963" s="926"/>
    </row>
    <row r="17964" spans="3:6" hidden="1" x14ac:dyDescent="0.15">
      <c r="C17964" s="926"/>
      <c r="D17964" s="926"/>
      <c r="E17964" s="926"/>
      <c r="F17964" s="926"/>
    </row>
    <row r="17965" spans="3:6" hidden="1" x14ac:dyDescent="0.15">
      <c r="C17965" s="926"/>
      <c r="D17965" s="926"/>
      <c r="E17965" s="926"/>
      <c r="F17965" s="926"/>
    </row>
    <row r="17966" spans="3:6" hidden="1" x14ac:dyDescent="0.15">
      <c r="C17966" s="926"/>
      <c r="D17966" s="926"/>
      <c r="E17966" s="926"/>
      <c r="F17966" s="926"/>
    </row>
    <row r="17967" spans="3:6" hidden="1" x14ac:dyDescent="0.15">
      <c r="C17967" s="926"/>
      <c r="D17967" s="926"/>
      <c r="E17967" s="926"/>
      <c r="F17967" s="926"/>
    </row>
    <row r="17968" spans="3:6" hidden="1" x14ac:dyDescent="0.15">
      <c r="C17968" s="926"/>
      <c r="D17968" s="926"/>
      <c r="E17968" s="926"/>
      <c r="F17968" s="926"/>
    </row>
    <row r="17969" spans="3:6" hidden="1" x14ac:dyDescent="0.15">
      <c r="C17969" s="926"/>
      <c r="D17969" s="926"/>
      <c r="E17969" s="926"/>
      <c r="F17969" s="926"/>
    </row>
    <row r="17970" spans="3:6" hidden="1" x14ac:dyDescent="0.15">
      <c r="C17970" s="926"/>
      <c r="D17970" s="926"/>
      <c r="E17970" s="926"/>
      <c r="F17970" s="926"/>
    </row>
    <row r="17971" spans="3:6" hidden="1" x14ac:dyDescent="0.15">
      <c r="C17971" s="926"/>
      <c r="D17971" s="926"/>
      <c r="E17971" s="926"/>
      <c r="F17971" s="926"/>
    </row>
    <row r="17972" spans="3:6" hidden="1" x14ac:dyDescent="0.15">
      <c r="C17972" s="926"/>
      <c r="D17972" s="926"/>
      <c r="E17972" s="926"/>
      <c r="F17972" s="926"/>
    </row>
    <row r="17973" spans="3:6" hidden="1" x14ac:dyDescent="0.15">
      <c r="C17973" s="926"/>
      <c r="D17973" s="926"/>
      <c r="E17973" s="926"/>
      <c r="F17973" s="926"/>
    </row>
    <row r="17974" spans="3:6" hidden="1" x14ac:dyDescent="0.15">
      <c r="C17974" s="926"/>
      <c r="D17974" s="926"/>
      <c r="E17974" s="926"/>
      <c r="F17974" s="926"/>
    </row>
    <row r="17975" spans="3:6" hidden="1" x14ac:dyDescent="0.15">
      <c r="C17975" s="926"/>
      <c r="D17975" s="926"/>
      <c r="E17975" s="926"/>
      <c r="F17975" s="926"/>
    </row>
    <row r="17976" spans="3:6" hidden="1" x14ac:dyDescent="0.15">
      <c r="C17976" s="926"/>
      <c r="D17976" s="926"/>
      <c r="E17976" s="926"/>
      <c r="F17976" s="926"/>
    </row>
    <row r="17977" spans="3:6" hidden="1" x14ac:dyDescent="0.15">
      <c r="C17977" s="926"/>
      <c r="D17977" s="926"/>
      <c r="E17977" s="926"/>
      <c r="F17977" s="926"/>
    </row>
    <row r="17978" spans="3:6" hidden="1" x14ac:dyDescent="0.15">
      <c r="C17978" s="926"/>
      <c r="D17978" s="926"/>
      <c r="E17978" s="926"/>
      <c r="F17978" s="926"/>
    </row>
    <row r="17979" spans="3:6" hidden="1" x14ac:dyDescent="0.15">
      <c r="C17979" s="926"/>
      <c r="D17979" s="926"/>
      <c r="E17979" s="926"/>
      <c r="F17979" s="926"/>
    </row>
    <row r="17980" spans="3:6" hidden="1" x14ac:dyDescent="0.15">
      <c r="C17980" s="926"/>
      <c r="D17980" s="926"/>
      <c r="E17980" s="926"/>
      <c r="F17980" s="926"/>
    </row>
    <row r="17981" spans="3:6" hidden="1" x14ac:dyDescent="0.15">
      <c r="C17981" s="926"/>
      <c r="D17981" s="926"/>
      <c r="E17981" s="926"/>
      <c r="F17981" s="926"/>
    </row>
    <row r="17982" spans="3:6" hidden="1" x14ac:dyDescent="0.15">
      <c r="C17982" s="926"/>
      <c r="D17982" s="926"/>
      <c r="E17982" s="926"/>
      <c r="F17982" s="926"/>
    </row>
    <row r="17983" spans="3:6" hidden="1" x14ac:dyDescent="0.15">
      <c r="C17983" s="926"/>
      <c r="D17983" s="926"/>
      <c r="E17983" s="926"/>
      <c r="F17983" s="926"/>
    </row>
    <row r="17984" spans="3:6" hidden="1" x14ac:dyDescent="0.15">
      <c r="C17984" s="926"/>
      <c r="D17984" s="926"/>
      <c r="E17984" s="926"/>
      <c r="F17984" s="926"/>
    </row>
    <row r="17985" spans="3:6" hidden="1" x14ac:dyDescent="0.15">
      <c r="C17985" s="926"/>
      <c r="D17985" s="926"/>
      <c r="E17985" s="926"/>
      <c r="F17985" s="926"/>
    </row>
    <row r="17986" spans="3:6" hidden="1" x14ac:dyDescent="0.15">
      <c r="C17986" s="926"/>
      <c r="D17986" s="926"/>
      <c r="E17986" s="926"/>
      <c r="F17986" s="926"/>
    </row>
    <row r="17987" spans="3:6" hidden="1" x14ac:dyDescent="0.15">
      <c r="C17987" s="926"/>
      <c r="D17987" s="926"/>
      <c r="E17987" s="926"/>
      <c r="F17987" s="926"/>
    </row>
    <row r="17988" spans="3:6" hidden="1" x14ac:dyDescent="0.15">
      <c r="C17988" s="926"/>
      <c r="D17988" s="926"/>
      <c r="E17988" s="926"/>
      <c r="F17988" s="926"/>
    </row>
    <row r="17989" spans="3:6" hidden="1" x14ac:dyDescent="0.15">
      <c r="C17989" s="926"/>
      <c r="D17989" s="926"/>
      <c r="E17989" s="926"/>
      <c r="F17989" s="926"/>
    </row>
    <row r="17990" spans="3:6" hidden="1" x14ac:dyDescent="0.15">
      <c r="C17990" s="926"/>
      <c r="D17990" s="926"/>
      <c r="E17990" s="926"/>
      <c r="F17990" s="926"/>
    </row>
    <row r="17991" spans="3:6" hidden="1" x14ac:dyDescent="0.15">
      <c r="C17991" s="926"/>
      <c r="D17991" s="926"/>
      <c r="E17991" s="926"/>
      <c r="F17991" s="926"/>
    </row>
    <row r="17992" spans="3:6" hidden="1" x14ac:dyDescent="0.15">
      <c r="C17992" s="926"/>
      <c r="D17992" s="926"/>
      <c r="E17992" s="926"/>
      <c r="F17992" s="926"/>
    </row>
    <row r="17993" spans="3:6" hidden="1" x14ac:dyDescent="0.15">
      <c r="C17993" s="926"/>
      <c r="D17993" s="926"/>
      <c r="E17993" s="926"/>
      <c r="F17993" s="926"/>
    </row>
    <row r="17994" spans="3:6" hidden="1" x14ac:dyDescent="0.15">
      <c r="C17994" s="926"/>
      <c r="D17994" s="926"/>
      <c r="E17994" s="926"/>
      <c r="F17994" s="926"/>
    </row>
    <row r="17995" spans="3:6" hidden="1" x14ac:dyDescent="0.15">
      <c r="C17995" s="926"/>
      <c r="D17995" s="926"/>
      <c r="E17995" s="926"/>
      <c r="F17995" s="926"/>
    </row>
    <row r="17996" spans="3:6" hidden="1" x14ac:dyDescent="0.15">
      <c r="C17996" s="926"/>
      <c r="D17996" s="926"/>
      <c r="E17996" s="926"/>
      <c r="F17996" s="926"/>
    </row>
    <row r="17997" spans="3:6" hidden="1" x14ac:dyDescent="0.15">
      <c r="C17997" s="926"/>
      <c r="D17997" s="926"/>
      <c r="E17997" s="926"/>
      <c r="F17997" s="926"/>
    </row>
    <row r="17998" spans="3:6" hidden="1" x14ac:dyDescent="0.15">
      <c r="C17998" s="926"/>
      <c r="D17998" s="926"/>
      <c r="E17998" s="926"/>
      <c r="F17998" s="926"/>
    </row>
    <row r="17999" spans="3:6" hidden="1" x14ac:dyDescent="0.15">
      <c r="C17999" s="926"/>
      <c r="D17999" s="926"/>
      <c r="E17999" s="926"/>
      <c r="F17999" s="926"/>
    </row>
    <row r="18000" spans="3:6" hidden="1" x14ac:dyDescent="0.15">
      <c r="C18000" s="926"/>
      <c r="D18000" s="926"/>
      <c r="E18000" s="926"/>
      <c r="F18000" s="926"/>
    </row>
    <row r="18001" spans="3:6" hidden="1" x14ac:dyDescent="0.15">
      <c r="C18001" s="926"/>
      <c r="D18001" s="926"/>
      <c r="E18001" s="926"/>
      <c r="F18001" s="926"/>
    </row>
    <row r="18002" spans="3:6" hidden="1" x14ac:dyDescent="0.15">
      <c r="C18002" s="926"/>
      <c r="D18002" s="926"/>
      <c r="E18002" s="926"/>
      <c r="F18002" s="926"/>
    </row>
    <row r="18003" spans="3:6" hidden="1" x14ac:dyDescent="0.15">
      <c r="C18003" s="926"/>
      <c r="D18003" s="926"/>
      <c r="E18003" s="926"/>
      <c r="F18003" s="926"/>
    </row>
    <row r="18004" spans="3:6" hidden="1" x14ac:dyDescent="0.15">
      <c r="C18004" s="926"/>
      <c r="D18004" s="926"/>
      <c r="E18004" s="926"/>
      <c r="F18004" s="926"/>
    </row>
    <row r="18005" spans="3:6" hidden="1" x14ac:dyDescent="0.15">
      <c r="C18005" s="926"/>
      <c r="D18005" s="926"/>
      <c r="E18005" s="926"/>
      <c r="F18005" s="926"/>
    </row>
    <row r="18006" spans="3:6" hidden="1" x14ac:dyDescent="0.15">
      <c r="C18006" s="926"/>
      <c r="D18006" s="926"/>
      <c r="E18006" s="926"/>
      <c r="F18006" s="926"/>
    </row>
    <row r="18007" spans="3:6" hidden="1" x14ac:dyDescent="0.15">
      <c r="C18007" s="926"/>
      <c r="D18007" s="926"/>
      <c r="E18007" s="926"/>
      <c r="F18007" s="926"/>
    </row>
    <row r="18008" spans="3:6" hidden="1" x14ac:dyDescent="0.15">
      <c r="C18008" s="926"/>
      <c r="D18008" s="926"/>
      <c r="E18008" s="926"/>
      <c r="F18008" s="926"/>
    </row>
    <row r="18009" spans="3:6" hidden="1" x14ac:dyDescent="0.15">
      <c r="C18009" s="926"/>
      <c r="D18009" s="926"/>
      <c r="E18009" s="926"/>
      <c r="F18009" s="926"/>
    </row>
    <row r="18010" spans="3:6" hidden="1" x14ac:dyDescent="0.15">
      <c r="C18010" s="926"/>
      <c r="D18010" s="926"/>
      <c r="E18010" s="926"/>
      <c r="F18010" s="926"/>
    </row>
    <row r="18011" spans="3:6" hidden="1" x14ac:dyDescent="0.15">
      <c r="C18011" s="926"/>
      <c r="D18011" s="926"/>
      <c r="E18011" s="926"/>
      <c r="F18011" s="926"/>
    </row>
    <row r="18012" spans="3:6" hidden="1" x14ac:dyDescent="0.15">
      <c r="C18012" s="926"/>
      <c r="D18012" s="926"/>
      <c r="E18012" s="926"/>
      <c r="F18012" s="926"/>
    </row>
    <row r="18013" spans="3:6" hidden="1" x14ac:dyDescent="0.15">
      <c r="C18013" s="926"/>
      <c r="D18013" s="926"/>
      <c r="E18013" s="926"/>
      <c r="F18013" s="926"/>
    </row>
    <row r="18014" spans="3:6" hidden="1" x14ac:dyDescent="0.15">
      <c r="C18014" s="926"/>
      <c r="D18014" s="926"/>
      <c r="E18014" s="926"/>
      <c r="F18014" s="926"/>
    </row>
    <row r="18015" spans="3:6" hidden="1" x14ac:dyDescent="0.15">
      <c r="C18015" s="926"/>
      <c r="D18015" s="926"/>
      <c r="E18015" s="926"/>
      <c r="F18015" s="926"/>
    </row>
    <row r="18016" spans="3:6" hidden="1" x14ac:dyDescent="0.15">
      <c r="C18016" s="926"/>
      <c r="D18016" s="926"/>
      <c r="E18016" s="926"/>
      <c r="F18016" s="926"/>
    </row>
    <row r="18017" spans="3:6" hidden="1" x14ac:dyDescent="0.15">
      <c r="C18017" s="926"/>
      <c r="D18017" s="926"/>
      <c r="E18017" s="926"/>
      <c r="F18017" s="926"/>
    </row>
    <row r="18018" spans="3:6" hidden="1" x14ac:dyDescent="0.15">
      <c r="C18018" s="926"/>
      <c r="D18018" s="926"/>
      <c r="E18018" s="926"/>
      <c r="F18018" s="926"/>
    </row>
    <row r="18019" spans="3:6" hidden="1" x14ac:dyDescent="0.15">
      <c r="C18019" s="926"/>
      <c r="D18019" s="926"/>
      <c r="E18019" s="926"/>
      <c r="F18019" s="926"/>
    </row>
    <row r="18020" spans="3:6" hidden="1" x14ac:dyDescent="0.15">
      <c r="C18020" s="926"/>
      <c r="D18020" s="926"/>
      <c r="E18020" s="926"/>
      <c r="F18020" s="926"/>
    </row>
    <row r="18021" spans="3:6" hidden="1" x14ac:dyDescent="0.15">
      <c r="C18021" s="926"/>
      <c r="D18021" s="926"/>
      <c r="E18021" s="926"/>
      <c r="F18021" s="926"/>
    </row>
    <row r="18022" spans="3:6" hidden="1" x14ac:dyDescent="0.15">
      <c r="C18022" s="926"/>
      <c r="D18022" s="926"/>
      <c r="E18022" s="926"/>
      <c r="F18022" s="926"/>
    </row>
    <row r="18023" spans="3:6" hidden="1" x14ac:dyDescent="0.15">
      <c r="C18023" s="926"/>
      <c r="D18023" s="926"/>
      <c r="E18023" s="926"/>
      <c r="F18023" s="926"/>
    </row>
    <row r="18024" spans="3:6" hidden="1" x14ac:dyDescent="0.15">
      <c r="C18024" s="926"/>
      <c r="D18024" s="926"/>
      <c r="E18024" s="926"/>
      <c r="F18024" s="926"/>
    </row>
    <row r="18025" spans="3:6" hidden="1" x14ac:dyDescent="0.15">
      <c r="C18025" s="926"/>
      <c r="D18025" s="926"/>
      <c r="E18025" s="926"/>
      <c r="F18025" s="926"/>
    </row>
    <row r="18026" spans="3:6" hidden="1" x14ac:dyDescent="0.15">
      <c r="C18026" s="926"/>
      <c r="D18026" s="926"/>
      <c r="E18026" s="926"/>
      <c r="F18026" s="926"/>
    </row>
    <row r="18027" spans="3:6" hidden="1" x14ac:dyDescent="0.15">
      <c r="C18027" s="926"/>
      <c r="D18027" s="926"/>
      <c r="E18027" s="926"/>
      <c r="F18027" s="926"/>
    </row>
    <row r="18028" spans="3:6" hidden="1" x14ac:dyDescent="0.15">
      <c r="C18028" s="926"/>
      <c r="D18028" s="926"/>
      <c r="E18028" s="926"/>
      <c r="F18028" s="926"/>
    </row>
    <row r="18029" spans="3:6" hidden="1" x14ac:dyDescent="0.15">
      <c r="C18029" s="926"/>
      <c r="D18029" s="926"/>
      <c r="E18029" s="926"/>
      <c r="F18029" s="926"/>
    </row>
    <row r="18030" spans="3:6" hidden="1" x14ac:dyDescent="0.15">
      <c r="C18030" s="926"/>
      <c r="D18030" s="926"/>
      <c r="E18030" s="926"/>
      <c r="F18030" s="926"/>
    </row>
    <row r="18031" spans="3:6" hidden="1" x14ac:dyDescent="0.15">
      <c r="C18031" s="926"/>
      <c r="D18031" s="926"/>
      <c r="E18031" s="926"/>
      <c r="F18031" s="926"/>
    </row>
    <row r="18032" spans="3:6" hidden="1" x14ac:dyDescent="0.15">
      <c r="C18032" s="926"/>
      <c r="D18032" s="926"/>
      <c r="E18032" s="926"/>
      <c r="F18032" s="926"/>
    </row>
    <row r="18033" spans="3:6" hidden="1" x14ac:dyDescent="0.15">
      <c r="C18033" s="926"/>
      <c r="D18033" s="926"/>
      <c r="E18033" s="926"/>
      <c r="F18033" s="926"/>
    </row>
    <row r="18034" spans="3:6" hidden="1" x14ac:dyDescent="0.15">
      <c r="C18034" s="926"/>
      <c r="D18034" s="926"/>
      <c r="E18034" s="926"/>
      <c r="F18034" s="926"/>
    </row>
    <row r="18035" spans="3:6" hidden="1" x14ac:dyDescent="0.15">
      <c r="C18035" s="926"/>
      <c r="D18035" s="926"/>
      <c r="E18035" s="926"/>
      <c r="F18035" s="926"/>
    </row>
    <row r="18036" spans="3:6" hidden="1" x14ac:dyDescent="0.15">
      <c r="C18036" s="926"/>
      <c r="D18036" s="926"/>
      <c r="E18036" s="926"/>
      <c r="F18036" s="926"/>
    </row>
    <row r="18037" spans="3:6" hidden="1" x14ac:dyDescent="0.15">
      <c r="C18037" s="926"/>
      <c r="D18037" s="926"/>
      <c r="E18037" s="926"/>
      <c r="F18037" s="926"/>
    </row>
    <row r="18038" spans="3:6" hidden="1" x14ac:dyDescent="0.15">
      <c r="C18038" s="926"/>
      <c r="D18038" s="926"/>
      <c r="E18038" s="926"/>
      <c r="F18038" s="926"/>
    </row>
    <row r="18039" spans="3:6" hidden="1" x14ac:dyDescent="0.15">
      <c r="C18039" s="926"/>
      <c r="D18039" s="926"/>
      <c r="E18039" s="926"/>
      <c r="F18039" s="926"/>
    </row>
    <row r="18040" spans="3:6" hidden="1" x14ac:dyDescent="0.15">
      <c r="C18040" s="926"/>
      <c r="D18040" s="926"/>
      <c r="E18040" s="926"/>
      <c r="F18040" s="926"/>
    </row>
    <row r="18041" spans="3:6" hidden="1" x14ac:dyDescent="0.15">
      <c r="C18041" s="926"/>
      <c r="D18041" s="926"/>
      <c r="E18041" s="926"/>
      <c r="F18041" s="926"/>
    </row>
    <row r="18042" spans="3:6" hidden="1" x14ac:dyDescent="0.15">
      <c r="C18042" s="926"/>
      <c r="D18042" s="926"/>
      <c r="E18042" s="926"/>
      <c r="F18042" s="926"/>
    </row>
    <row r="18043" spans="3:6" hidden="1" x14ac:dyDescent="0.15">
      <c r="C18043" s="926"/>
      <c r="D18043" s="926"/>
      <c r="E18043" s="926"/>
      <c r="F18043" s="926"/>
    </row>
    <row r="18044" spans="3:6" hidden="1" x14ac:dyDescent="0.15">
      <c r="C18044" s="926"/>
      <c r="D18044" s="926"/>
      <c r="E18044" s="926"/>
      <c r="F18044" s="926"/>
    </row>
    <row r="18045" spans="3:6" hidden="1" x14ac:dyDescent="0.15">
      <c r="C18045" s="926"/>
      <c r="D18045" s="926"/>
      <c r="E18045" s="926"/>
      <c r="F18045" s="926"/>
    </row>
    <row r="18046" spans="3:6" hidden="1" x14ac:dyDescent="0.15">
      <c r="C18046" s="926"/>
      <c r="D18046" s="926"/>
      <c r="E18046" s="926"/>
      <c r="F18046" s="926"/>
    </row>
    <row r="18047" spans="3:6" hidden="1" x14ac:dyDescent="0.15">
      <c r="C18047" s="926"/>
      <c r="D18047" s="926"/>
      <c r="E18047" s="926"/>
      <c r="F18047" s="926"/>
    </row>
    <row r="18048" spans="3:6" hidden="1" x14ac:dyDescent="0.15">
      <c r="C18048" s="926"/>
      <c r="D18048" s="926"/>
      <c r="E18048" s="926"/>
      <c r="F18048" s="926"/>
    </row>
    <row r="18049" spans="3:6" hidden="1" x14ac:dyDescent="0.15">
      <c r="C18049" s="926"/>
      <c r="D18049" s="926"/>
      <c r="E18049" s="926"/>
      <c r="F18049" s="926"/>
    </row>
    <row r="18050" spans="3:6" hidden="1" x14ac:dyDescent="0.15">
      <c r="C18050" s="926"/>
      <c r="D18050" s="926"/>
      <c r="E18050" s="926"/>
      <c r="F18050" s="926"/>
    </row>
    <row r="18051" spans="3:6" hidden="1" x14ac:dyDescent="0.15">
      <c r="C18051" s="926"/>
      <c r="D18051" s="926"/>
      <c r="E18051" s="926"/>
      <c r="F18051" s="926"/>
    </row>
    <row r="18052" spans="3:6" hidden="1" x14ac:dyDescent="0.15">
      <c r="C18052" s="926"/>
      <c r="D18052" s="926"/>
      <c r="E18052" s="926"/>
      <c r="F18052" s="926"/>
    </row>
    <row r="18053" spans="3:6" hidden="1" x14ac:dyDescent="0.15">
      <c r="C18053" s="926"/>
      <c r="D18053" s="926"/>
      <c r="E18053" s="926"/>
      <c r="F18053" s="926"/>
    </row>
    <row r="18054" spans="3:6" hidden="1" x14ac:dyDescent="0.15">
      <c r="C18054" s="926"/>
      <c r="D18054" s="926"/>
      <c r="E18054" s="926"/>
      <c r="F18054" s="926"/>
    </row>
    <row r="18055" spans="3:6" hidden="1" x14ac:dyDescent="0.15">
      <c r="C18055" s="926"/>
      <c r="D18055" s="926"/>
      <c r="E18055" s="926"/>
      <c r="F18055" s="926"/>
    </row>
    <row r="18056" spans="3:6" hidden="1" x14ac:dyDescent="0.15">
      <c r="C18056" s="926"/>
      <c r="D18056" s="926"/>
      <c r="E18056" s="926"/>
      <c r="F18056" s="926"/>
    </row>
    <row r="18057" spans="3:6" hidden="1" x14ac:dyDescent="0.15">
      <c r="C18057" s="926"/>
      <c r="D18057" s="926"/>
      <c r="E18057" s="926"/>
      <c r="F18057" s="926"/>
    </row>
    <row r="18058" spans="3:6" hidden="1" x14ac:dyDescent="0.15">
      <c r="C18058" s="926"/>
      <c r="D18058" s="926"/>
      <c r="E18058" s="926"/>
      <c r="F18058" s="926"/>
    </row>
    <row r="18059" spans="3:6" hidden="1" x14ac:dyDescent="0.15">
      <c r="C18059" s="926"/>
      <c r="D18059" s="926"/>
      <c r="E18059" s="926"/>
      <c r="F18059" s="926"/>
    </row>
    <row r="18060" spans="3:6" hidden="1" x14ac:dyDescent="0.15">
      <c r="C18060" s="926"/>
      <c r="D18060" s="926"/>
      <c r="E18060" s="926"/>
      <c r="F18060" s="926"/>
    </row>
    <row r="18061" spans="3:6" hidden="1" x14ac:dyDescent="0.15">
      <c r="C18061" s="926"/>
      <c r="D18061" s="926"/>
      <c r="E18061" s="926"/>
      <c r="F18061" s="926"/>
    </row>
    <row r="18062" spans="3:6" hidden="1" x14ac:dyDescent="0.15">
      <c r="C18062" s="926"/>
      <c r="D18062" s="926"/>
      <c r="E18062" s="926"/>
      <c r="F18062" s="926"/>
    </row>
    <row r="18063" spans="3:6" hidden="1" x14ac:dyDescent="0.15">
      <c r="C18063" s="926"/>
      <c r="D18063" s="926"/>
      <c r="E18063" s="926"/>
      <c r="F18063" s="926"/>
    </row>
    <row r="18064" spans="3:6" hidden="1" x14ac:dyDescent="0.15">
      <c r="C18064" s="926"/>
      <c r="D18064" s="926"/>
      <c r="E18064" s="926"/>
      <c r="F18064" s="926"/>
    </row>
    <row r="18065" spans="3:6" hidden="1" x14ac:dyDescent="0.15">
      <c r="C18065" s="926"/>
      <c r="D18065" s="926"/>
      <c r="E18065" s="926"/>
      <c r="F18065" s="926"/>
    </row>
    <row r="18066" spans="3:6" hidden="1" x14ac:dyDescent="0.15">
      <c r="C18066" s="926"/>
      <c r="D18066" s="926"/>
      <c r="E18066" s="926"/>
      <c r="F18066" s="926"/>
    </row>
    <row r="18067" spans="3:6" hidden="1" x14ac:dyDescent="0.15">
      <c r="C18067" s="926"/>
      <c r="D18067" s="926"/>
      <c r="E18067" s="926"/>
      <c r="F18067" s="926"/>
    </row>
    <row r="18068" spans="3:6" hidden="1" x14ac:dyDescent="0.15">
      <c r="C18068" s="926"/>
      <c r="D18068" s="926"/>
      <c r="E18068" s="926"/>
      <c r="F18068" s="926"/>
    </row>
    <row r="18069" spans="3:6" hidden="1" x14ac:dyDescent="0.15">
      <c r="C18069" s="926"/>
      <c r="D18069" s="926"/>
      <c r="E18069" s="926"/>
      <c r="F18069" s="926"/>
    </row>
    <row r="18070" spans="3:6" hidden="1" x14ac:dyDescent="0.15">
      <c r="C18070" s="926"/>
      <c r="D18070" s="926"/>
      <c r="E18070" s="926"/>
      <c r="F18070" s="926"/>
    </row>
    <row r="18071" spans="3:6" hidden="1" x14ac:dyDescent="0.15">
      <c r="C18071" s="926"/>
      <c r="D18071" s="926"/>
      <c r="E18071" s="926"/>
      <c r="F18071" s="926"/>
    </row>
    <row r="18072" spans="3:6" hidden="1" x14ac:dyDescent="0.15">
      <c r="C18072" s="926"/>
      <c r="D18072" s="926"/>
      <c r="E18072" s="926"/>
      <c r="F18072" s="926"/>
    </row>
    <row r="18073" spans="3:6" hidden="1" x14ac:dyDescent="0.15">
      <c r="C18073" s="926"/>
      <c r="D18073" s="926"/>
      <c r="E18073" s="926"/>
      <c r="F18073" s="926"/>
    </row>
    <row r="18074" spans="3:6" hidden="1" x14ac:dyDescent="0.15">
      <c r="C18074" s="926"/>
      <c r="D18074" s="926"/>
      <c r="E18074" s="926"/>
      <c r="F18074" s="926"/>
    </row>
    <row r="18075" spans="3:6" hidden="1" x14ac:dyDescent="0.15">
      <c r="C18075" s="926"/>
      <c r="D18075" s="926"/>
      <c r="E18075" s="926"/>
      <c r="F18075" s="926"/>
    </row>
    <row r="18076" spans="3:6" hidden="1" x14ac:dyDescent="0.15">
      <c r="C18076" s="926"/>
      <c r="D18076" s="926"/>
      <c r="E18076" s="926"/>
      <c r="F18076" s="926"/>
    </row>
    <row r="18077" spans="3:6" hidden="1" x14ac:dyDescent="0.15">
      <c r="C18077" s="926"/>
      <c r="D18077" s="926"/>
      <c r="E18077" s="926"/>
      <c r="F18077" s="926"/>
    </row>
    <row r="18078" spans="3:6" hidden="1" x14ac:dyDescent="0.15">
      <c r="C18078" s="926"/>
      <c r="D18078" s="926"/>
      <c r="E18078" s="926"/>
      <c r="F18078" s="926"/>
    </row>
    <row r="18079" spans="3:6" hidden="1" x14ac:dyDescent="0.15">
      <c r="C18079" s="926"/>
      <c r="D18079" s="926"/>
      <c r="E18079" s="926"/>
      <c r="F18079" s="926"/>
    </row>
    <row r="18080" spans="3:6" hidden="1" x14ac:dyDescent="0.15">
      <c r="C18080" s="926"/>
      <c r="D18080" s="926"/>
      <c r="E18080" s="926"/>
      <c r="F18080" s="926"/>
    </row>
    <row r="18081" spans="3:6" hidden="1" x14ac:dyDescent="0.15">
      <c r="C18081" s="926"/>
      <c r="D18081" s="926"/>
      <c r="E18081" s="926"/>
      <c r="F18081" s="926"/>
    </row>
    <row r="18082" spans="3:6" hidden="1" x14ac:dyDescent="0.15">
      <c r="C18082" s="926"/>
      <c r="D18082" s="926"/>
      <c r="E18082" s="926"/>
      <c r="F18082" s="926"/>
    </row>
    <row r="18083" spans="3:6" hidden="1" x14ac:dyDescent="0.15">
      <c r="C18083" s="926"/>
      <c r="D18083" s="926"/>
      <c r="E18083" s="926"/>
      <c r="F18083" s="926"/>
    </row>
    <row r="18084" spans="3:6" hidden="1" x14ac:dyDescent="0.15">
      <c r="C18084" s="926"/>
      <c r="D18084" s="926"/>
      <c r="E18084" s="926"/>
      <c r="F18084" s="926"/>
    </row>
    <row r="18085" spans="3:6" hidden="1" x14ac:dyDescent="0.15">
      <c r="C18085" s="926"/>
      <c r="D18085" s="926"/>
      <c r="E18085" s="926"/>
      <c r="F18085" s="926"/>
    </row>
    <row r="18086" spans="3:6" hidden="1" x14ac:dyDescent="0.15">
      <c r="C18086" s="926"/>
      <c r="D18086" s="926"/>
      <c r="E18086" s="926"/>
      <c r="F18086" s="926"/>
    </row>
    <row r="18087" spans="3:6" hidden="1" x14ac:dyDescent="0.15">
      <c r="C18087" s="926"/>
      <c r="D18087" s="926"/>
      <c r="E18087" s="926"/>
      <c r="F18087" s="926"/>
    </row>
    <row r="18088" spans="3:6" hidden="1" x14ac:dyDescent="0.15">
      <c r="C18088" s="926"/>
      <c r="D18088" s="926"/>
      <c r="E18088" s="926"/>
      <c r="F18088" s="926"/>
    </row>
    <row r="18089" spans="3:6" hidden="1" x14ac:dyDescent="0.15">
      <c r="C18089" s="926"/>
      <c r="D18089" s="926"/>
      <c r="E18089" s="926"/>
      <c r="F18089" s="926"/>
    </row>
    <row r="18090" spans="3:6" hidden="1" x14ac:dyDescent="0.15">
      <c r="C18090" s="926"/>
      <c r="D18090" s="926"/>
      <c r="E18090" s="926"/>
      <c r="F18090" s="926"/>
    </row>
    <row r="18091" spans="3:6" hidden="1" x14ac:dyDescent="0.15">
      <c r="C18091" s="926"/>
      <c r="D18091" s="926"/>
      <c r="E18091" s="926"/>
      <c r="F18091" s="926"/>
    </row>
    <row r="18092" spans="3:6" hidden="1" x14ac:dyDescent="0.15">
      <c r="C18092" s="926"/>
      <c r="D18092" s="926"/>
      <c r="E18092" s="926"/>
      <c r="F18092" s="926"/>
    </row>
    <row r="18093" spans="3:6" hidden="1" x14ac:dyDescent="0.15">
      <c r="C18093" s="926"/>
      <c r="D18093" s="926"/>
      <c r="E18093" s="926"/>
      <c r="F18093" s="926"/>
    </row>
    <row r="18094" spans="3:6" hidden="1" x14ac:dyDescent="0.15">
      <c r="C18094" s="926"/>
      <c r="D18094" s="926"/>
      <c r="E18094" s="926"/>
      <c r="F18094" s="926"/>
    </row>
    <row r="18095" spans="3:6" hidden="1" x14ac:dyDescent="0.15">
      <c r="C18095" s="926"/>
      <c r="D18095" s="926"/>
      <c r="E18095" s="926"/>
      <c r="F18095" s="926"/>
    </row>
    <row r="18096" spans="3:6" hidden="1" x14ac:dyDescent="0.15">
      <c r="C18096" s="926"/>
      <c r="D18096" s="926"/>
      <c r="E18096" s="926"/>
      <c r="F18096" s="926"/>
    </row>
    <row r="18097" spans="3:6" hidden="1" x14ac:dyDescent="0.15">
      <c r="C18097" s="926"/>
      <c r="D18097" s="926"/>
      <c r="E18097" s="926"/>
      <c r="F18097" s="926"/>
    </row>
    <row r="18098" spans="3:6" hidden="1" x14ac:dyDescent="0.15">
      <c r="C18098" s="926"/>
      <c r="D18098" s="926"/>
      <c r="E18098" s="926"/>
      <c r="F18098" s="926"/>
    </row>
    <row r="18099" spans="3:6" hidden="1" x14ac:dyDescent="0.15">
      <c r="C18099" s="926"/>
      <c r="D18099" s="926"/>
      <c r="E18099" s="926"/>
      <c r="F18099" s="926"/>
    </row>
    <row r="18100" spans="3:6" hidden="1" x14ac:dyDescent="0.15">
      <c r="C18100" s="926"/>
      <c r="D18100" s="926"/>
      <c r="E18100" s="926"/>
      <c r="F18100" s="926"/>
    </row>
    <row r="18101" spans="3:6" hidden="1" x14ac:dyDescent="0.15">
      <c r="C18101" s="926"/>
      <c r="D18101" s="926"/>
      <c r="E18101" s="926"/>
      <c r="F18101" s="926"/>
    </row>
    <row r="18102" spans="3:6" hidden="1" x14ac:dyDescent="0.15">
      <c r="C18102" s="926"/>
      <c r="D18102" s="926"/>
      <c r="E18102" s="926"/>
      <c r="F18102" s="926"/>
    </row>
    <row r="18103" spans="3:6" hidden="1" x14ac:dyDescent="0.15">
      <c r="C18103" s="926"/>
      <c r="D18103" s="926"/>
      <c r="E18103" s="926"/>
      <c r="F18103" s="926"/>
    </row>
    <row r="18104" spans="3:6" hidden="1" x14ac:dyDescent="0.15">
      <c r="C18104" s="926"/>
      <c r="D18104" s="926"/>
      <c r="E18104" s="926"/>
      <c r="F18104" s="926"/>
    </row>
    <row r="18105" spans="3:6" hidden="1" x14ac:dyDescent="0.15">
      <c r="C18105" s="926"/>
      <c r="D18105" s="926"/>
      <c r="E18105" s="926"/>
      <c r="F18105" s="926"/>
    </row>
    <row r="18106" spans="3:6" hidden="1" x14ac:dyDescent="0.15">
      <c r="C18106" s="926"/>
      <c r="D18106" s="926"/>
      <c r="E18106" s="926"/>
      <c r="F18106" s="926"/>
    </row>
    <row r="18107" spans="3:6" hidden="1" x14ac:dyDescent="0.15">
      <c r="C18107" s="926"/>
      <c r="D18107" s="926"/>
      <c r="E18107" s="926"/>
      <c r="F18107" s="926"/>
    </row>
    <row r="18108" spans="3:6" hidden="1" x14ac:dyDescent="0.15">
      <c r="C18108" s="926"/>
      <c r="D18108" s="926"/>
      <c r="E18108" s="926"/>
      <c r="F18108" s="926"/>
    </row>
    <row r="18109" spans="3:6" hidden="1" x14ac:dyDescent="0.15">
      <c r="C18109" s="926"/>
      <c r="D18109" s="926"/>
      <c r="E18109" s="926"/>
      <c r="F18109" s="926"/>
    </row>
    <row r="18110" spans="3:6" hidden="1" x14ac:dyDescent="0.15">
      <c r="C18110" s="926"/>
      <c r="D18110" s="926"/>
      <c r="E18110" s="926"/>
      <c r="F18110" s="926"/>
    </row>
    <row r="18111" spans="3:6" hidden="1" x14ac:dyDescent="0.15">
      <c r="C18111" s="926"/>
      <c r="D18111" s="926"/>
      <c r="E18111" s="926"/>
      <c r="F18111" s="926"/>
    </row>
    <row r="18112" spans="3:6" hidden="1" x14ac:dyDescent="0.15">
      <c r="C18112" s="926"/>
      <c r="D18112" s="926"/>
      <c r="E18112" s="926"/>
      <c r="F18112" s="926"/>
    </row>
    <row r="18113" spans="3:6" hidden="1" x14ac:dyDescent="0.15">
      <c r="C18113" s="926"/>
      <c r="D18113" s="926"/>
      <c r="E18113" s="926"/>
      <c r="F18113" s="926"/>
    </row>
    <row r="18114" spans="3:6" hidden="1" x14ac:dyDescent="0.15">
      <c r="C18114" s="926"/>
      <c r="D18114" s="926"/>
      <c r="E18114" s="926"/>
      <c r="F18114" s="926"/>
    </row>
    <row r="18115" spans="3:6" hidden="1" x14ac:dyDescent="0.15">
      <c r="C18115" s="926"/>
      <c r="D18115" s="926"/>
      <c r="E18115" s="926"/>
      <c r="F18115" s="926"/>
    </row>
    <row r="18116" spans="3:6" hidden="1" x14ac:dyDescent="0.15">
      <c r="C18116" s="926"/>
      <c r="D18116" s="926"/>
      <c r="E18116" s="926"/>
      <c r="F18116" s="926"/>
    </row>
    <row r="18117" spans="3:6" hidden="1" x14ac:dyDescent="0.15">
      <c r="C18117" s="926"/>
      <c r="D18117" s="926"/>
      <c r="E18117" s="926"/>
      <c r="F18117" s="926"/>
    </row>
    <row r="18118" spans="3:6" hidden="1" x14ac:dyDescent="0.15">
      <c r="C18118" s="926"/>
      <c r="D18118" s="926"/>
      <c r="E18118" s="926"/>
      <c r="F18118" s="926"/>
    </row>
    <row r="18119" spans="3:6" hidden="1" x14ac:dyDescent="0.15">
      <c r="C18119" s="926"/>
      <c r="D18119" s="926"/>
      <c r="E18119" s="926"/>
      <c r="F18119" s="926"/>
    </row>
    <row r="18120" spans="3:6" hidden="1" x14ac:dyDescent="0.15">
      <c r="C18120" s="926"/>
      <c r="D18120" s="926"/>
      <c r="E18120" s="926"/>
      <c r="F18120" s="926"/>
    </row>
    <row r="18121" spans="3:6" hidden="1" x14ac:dyDescent="0.15">
      <c r="C18121" s="926"/>
      <c r="D18121" s="926"/>
      <c r="E18121" s="926"/>
      <c r="F18121" s="926"/>
    </row>
    <row r="18122" spans="3:6" hidden="1" x14ac:dyDescent="0.15">
      <c r="C18122" s="926"/>
      <c r="D18122" s="926"/>
      <c r="E18122" s="926"/>
      <c r="F18122" s="926"/>
    </row>
    <row r="18123" spans="3:6" hidden="1" x14ac:dyDescent="0.15">
      <c r="C18123" s="926"/>
      <c r="D18123" s="926"/>
      <c r="E18123" s="926"/>
      <c r="F18123" s="926"/>
    </row>
    <row r="18124" spans="3:6" hidden="1" x14ac:dyDescent="0.15">
      <c r="C18124" s="926"/>
      <c r="D18124" s="926"/>
      <c r="E18124" s="926"/>
      <c r="F18124" s="926"/>
    </row>
    <row r="18125" spans="3:6" hidden="1" x14ac:dyDescent="0.15">
      <c r="C18125" s="926"/>
      <c r="D18125" s="926"/>
      <c r="E18125" s="926"/>
      <c r="F18125" s="926"/>
    </row>
    <row r="18126" spans="3:6" hidden="1" x14ac:dyDescent="0.15">
      <c r="C18126" s="926"/>
      <c r="D18126" s="926"/>
      <c r="E18126" s="926"/>
      <c r="F18126" s="926"/>
    </row>
    <row r="18127" spans="3:6" hidden="1" x14ac:dyDescent="0.15">
      <c r="C18127" s="926"/>
      <c r="D18127" s="926"/>
      <c r="E18127" s="926"/>
      <c r="F18127" s="926"/>
    </row>
    <row r="18128" spans="3:6" hidden="1" x14ac:dyDescent="0.15">
      <c r="C18128" s="926"/>
      <c r="D18128" s="926"/>
      <c r="E18128" s="926"/>
      <c r="F18128" s="926"/>
    </row>
    <row r="18129" spans="3:6" hidden="1" x14ac:dyDescent="0.15">
      <c r="C18129" s="926"/>
      <c r="D18129" s="926"/>
      <c r="E18129" s="926"/>
      <c r="F18129" s="926"/>
    </row>
    <row r="18130" spans="3:6" hidden="1" x14ac:dyDescent="0.15">
      <c r="C18130" s="926"/>
      <c r="D18130" s="926"/>
      <c r="E18130" s="926"/>
      <c r="F18130" s="926"/>
    </row>
    <row r="18131" spans="3:6" hidden="1" x14ac:dyDescent="0.15">
      <c r="C18131" s="926"/>
      <c r="D18131" s="926"/>
      <c r="E18131" s="926"/>
      <c r="F18131" s="926"/>
    </row>
    <row r="18132" spans="3:6" hidden="1" x14ac:dyDescent="0.15">
      <c r="C18132" s="926"/>
      <c r="D18132" s="926"/>
      <c r="E18132" s="926"/>
      <c r="F18132" s="926"/>
    </row>
    <row r="18133" spans="3:6" hidden="1" x14ac:dyDescent="0.15">
      <c r="C18133" s="926"/>
      <c r="D18133" s="926"/>
      <c r="E18133" s="926"/>
      <c r="F18133" s="926"/>
    </row>
    <row r="18134" spans="3:6" hidden="1" x14ac:dyDescent="0.15">
      <c r="C18134" s="926"/>
      <c r="D18134" s="926"/>
      <c r="E18134" s="926"/>
      <c r="F18134" s="926"/>
    </row>
    <row r="18135" spans="3:6" hidden="1" x14ac:dyDescent="0.15">
      <c r="C18135" s="926"/>
      <c r="D18135" s="926"/>
      <c r="E18135" s="926"/>
      <c r="F18135" s="926"/>
    </row>
    <row r="18136" spans="3:6" hidden="1" x14ac:dyDescent="0.15">
      <c r="C18136" s="926"/>
      <c r="D18136" s="926"/>
      <c r="E18136" s="926"/>
      <c r="F18136" s="926"/>
    </row>
    <row r="18137" spans="3:6" hidden="1" x14ac:dyDescent="0.15">
      <c r="C18137" s="926"/>
      <c r="D18137" s="926"/>
      <c r="E18137" s="926"/>
      <c r="F18137" s="926"/>
    </row>
    <row r="18138" spans="3:6" hidden="1" x14ac:dyDescent="0.15">
      <c r="C18138" s="926"/>
      <c r="D18138" s="926"/>
      <c r="E18138" s="926"/>
      <c r="F18138" s="926"/>
    </row>
    <row r="18139" spans="3:6" hidden="1" x14ac:dyDescent="0.15">
      <c r="C18139" s="926"/>
      <c r="D18139" s="926"/>
      <c r="E18139" s="926"/>
      <c r="F18139" s="926"/>
    </row>
    <row r="18140" spans="3:6" hidden="1" x14ac:dyDescent="0.15">
      <c r="C18140" s="926"/>
      <c r="D18140" s="926"/>
      <c r="E18140" s="926"/>
      <c r="F18140" s="926"/>
    </row>
    <row r="18141" spans="3:6" hidden="1" x14ac:dyDescent="0.15">
      <c r="C18141" s="926"/>
      <c r="D18141" s="926"/>
      <c r="E18141" s="926"/>
      <c r="F18141" s="926"/>
    </row>
    <row r="18142" spans="3:6" hidden="1" x14ac:dyDescent="0.15">
      <c r="C18142" s="926"/>
      <c r="D18142" s="926"/>
      <c r="E18142" s="926"/>
      <c r="F18142" s="926"/>
    </row>
    <row r="18143" spans="3:6" hidden="1" x14ac:dyDescent="0.15">
      <c r="C18143" s="926"/>
      <c r="D18143" s="926"/>
      <c r="E18143" s="926"/>
      <c r="F18143" s="926"/>
    </row>
    <row r="18144" spans="3:6" hidden="1" x14ac:dyDescent="0.15">
      <c r="C18144" s="926"/>
      <c r="D18144" s="926"/>
      <c r="E18144" s="926"/>
      <c r="F18144" s="926"/>
    </row>
    <row r="18145" spans="3:6" hidden="1" x14ac:dyDescent="0.15">
      <c r="C18145" s="926"/>
      <c r="D18145" s="926"/>
      <c r="E18145" s="926"/>
      <c r="F18145" s="926"/>
    </row>
    <row r="18146" spans="3:6" hidden="1" x14ac:dyDescent="0.15">
      <c r="C18146" s="926"/>
      <c r="D18146" s="926"/>
      <c r="E18146" s="926"/>
      <c r="F18146" s="926"/>
    </row>
    <row r="18147" spans="3:6" hidden="1" x14ac:dyDescent="0.15">
      <c r="C18147" s="926"/>
      <c r="D18147" s="926"/>
      <c r="E18147" s="926"/>
      <c r="F18147" s="926"/>
    </row>
    <row r="18148" spans="3:6" hidden="1" x14ac:dyDescent="0.15">
      <c r="C18148" s="926"/>
      <c r="D18148" s="926"/>
      <c r="E18148" s="926"/>
      <c r="F18148" s="926"/>
    </row>
    <row r="18149" spans="3:6" hidden="1" x14ac:dyDescent="0.15">
      <c r="C18149" s="926"/>
      <c r="D18149" s="926"/>
      <c r="E18149" s="926"/>
      <c r="F18149" s="926"/>
    </row>
    <row r="18150" spans="3:6" hidden="1" x14ac:dyDescent="0.15">
      <c r="C18150" s="926"/>
      <c r="D18150" s="926"/>
      <c r="E18150" s="926"/>
      <c r="F18150" s="926"/>
    </row>
    <row r="18151" spans="3:6" hidden="1" x14ac:dyDescent="0.15">
      <c r="C18151" s="926"/>
      <c r="D18151" s="926"/>
      <c r="E18151" s="926"/>
      <c r="F18151" s="926"/>
    </row>
    <row r="18152" spans="3:6" hidden="1" x14ac:dyDescent="0.15">
      <c r="C18152" s="926"/>
      <c r="D18152" s="926"/>
      <c r="E18152" s="926"/>
      <c r="F18152" s="926"/>
    </row>
    <row r="18153" spans="3:6" hidden="1" x14ac:dyDescent="0.15">
      <c r="C18153" s="926"/>
      <c r="D18153" s="926"/>
      <c r="E18153" s="926"/>
      <c r="F18153" s="926"/>
    </row>
    <row r="18154" spans="3:6" hidden="1" x14ac:dyDescent="0.15">
      <c r="C18154" s="926"/>
      <c r="D18154" s="926"/>
      <c r="E18154" s="926"/>
      <c r="F18154" s="926"/>
    </row>
    <row r="18155" spans="3:6" hidden="1" x14ac:dyDescent="0.15">
      <c r="C18155" s="926"/>
      <c r="D18155" s="926"/>
      <c r="E18155" s="926"/>
      <c r="F18155" s="926"/>
    </row>
    <row r="18156" spans="3:6" hidden="1" x14ac:dyDescent="0.15">
      <c r="C18156" s="926"/>
      <c r="D18156" s="926"/>
      <c r="E18156" s="926"/>
      <c r="F18156" s="926"/>
    </row>
    <row r="18157" spans="3:6" hidden="1" x14ac:dyDescent="0.15">
      <c r="C18157" s="926"/>
      <c r="D18157" s="926"/>
      <c r="E18157" s="926"/>
      <c r="F18157" s="926"/>
    </row>
    <row r="18158" spans="3:6" hidden="1" x14ac:dyDescent="0.15">
      <c r="C18158" s="926"/>
      <c r="D18158" s="926"/>
      <c r="E18158" s="926"/>
      <c r="F18158" s="926"/>
    </row>
    <row r="18159" spans="3:6" hidden="1" x14ac:dyDescent="0.15">
      <c r="C18159" s="926"/>
      <c r="D18159" s="926"/>
      <c r="E18159" s="926"/>
      <c r="F18159" s="926"/>
    </row>
    <row r="18160" spans="3:6" hidden="1" x14ac:dyDescent="0.15">
      <c r="C18160" s="926"/>
      <c r="D18160" s="926"/>
      <c r="E18160" s="926"/>
      <c r="F18160" s="926"/>
    </row>
    <row r="18161" spans="3:6" hidden="1" x14ac:dyDescent="0.15">
      <c r="C18161" s="926"/>
      <c r="D18161" s="926"/>
      <c r="E18161" s="926"/>
      <c r="F18161" s="926"/>
    </row>
    <row r="18162" spans="3:6" hidden="1" x14ac:dyDescent="0.15">
      <c r="C18162" s="926"/>
      <c r="D18162" s="926"/>
      <c r="E18162" s="926"/>
      <c r="F18162" s="926"/>
    </row>
    <row r="18163" spans="3:6" hidden="1" x14ac:dyDescent="0.15">
      <c r="C18163" s="926"/>
      <c r="D18163" s="926"/>
      <c r="E18163" s="926"/>
      <c r="F18163" s="926"/>
    </row>
    <row r="18164" spans="3:6" hidden="1" x14ac:dyDescent="0.15">
      <c r="C18164" s="926"/>
      <c r="D18164" s="926"/>
      <c r="E18164" s="926"/>
      <c r="F18164" s="926"/>
    </row>
    <row r="18165" spans="3:6" hidden="1" x14ac:dyDescent="0.15">
      <c r="C18165" s="926"/>
      <c r="D18165" s="926"/>
      <c r="E18165" s="926"/>
      <c r="F18165" s="926"/>
    </row>
    <row r="18166" spans="3:6" hidden="1" x14ac:dyDescent="0.15">
      <c r="C18166" s="926"/>
      <c r="D18166" s="926"/>
      <c r="E18166" s="926"/>
      <c r="F18166" s="926"/>
    </row>
    <row r="18167" spans="3:6" hidden="1" x14ac:dyDescent="0.15">
      <c r="C18167" s="926"/>
      <c r="D18167" s="926"/>
      <c r="E18167" s="926"/>
      <c r="F18167" s="926"/>
    </row>
    <row r="18168" spans="3:6" hidden="1" x14ac:dyDescent="0.15">
      <c r="C18168" s="926"/>
      <c r="D18168" s="926"/>
      <c r="E18168" s="926"/>
      <c r="F18168" s="926"/>
    </row>
    <row r="18169" spans="3:6" hidden="1" x14ac:dyDescent="0.15">
      <c r="C18169" s="926"/>
      <c r="D18169" s="926"/>
      <c r="E18169" s="926"/>
      <c r="F18169" s="926"/>
    </row>
    <row r="18170" spans="3:6" hidden="1" x14ac:dyDescent="0.15">
      <c r="C18170" s="926"/>
      <c r="D18170" s="926"/>
      <c r="E18170" s="926"/>
      <c r="F18170" s="926"/>
    </row>
    <row r="18171" spans="3:6" hidden="1" x14ac:dyDescent="0.15">
      <c r="C18171" s="926"/>
      <c r="D18171" s="926"/>
      <c r="E18171" s="926"/>
      <c r="F18171" s="926"/>
    </row>
    <row r="18172" spans="3:6" hidden="1" x14ac:dyDescent="0.15">
      <c r="C18172" s="926"/>
      <c r="D18172" s="926"/>
      <c r="E18172" s="926"/>
      <c r="F18172" s="926"/>
    </row>
    <row r="18173" spans="3:6" hidden="1" x14ac:dyDescent="0.15">
      <c r="C18173" s="926"/>
      <c r="D18173" s="926"/>
      <c r="E18173" s="926"/>
      <c r="F18173" s="926"/>
    </row>
    <row r="18174" spans="3:6" hidden="1" x14ac:dyDescent="0.15">
      <c r="C18174" s="926"/>
      <c r="D18174" s="926"/>
      <c r="E18174" s="926"/>
      <c r="F18174" s="926"/>
    </row>
    <row r="18175" spans="3:6" hidden="1" x14ac:dyDescent="0.15">
      <c r="C18175" s="926"/>
      <c r="D18175" s="926"/>
      <c r="E18175" s="926"/>
      <c r="F18175" s="926"/>
    </row>
    <row r="18176" spans="3:6" hidden="1" x14ac:dyDescent="0.15">
      <c r="C18176" s="926"/>
      <c r="D18176" s="926"/>
      <c r="E18176" s="926"/>
      <c r="F18176" s="926"/>
    </row>
    <row r="18177" spans="3:6" hidden="1" x14ac:dyDescent="0.15">
      <c r="C18177" s="926"/>
      <c r="D18177" s="926"/>
      <c r="E18177" s="926"/>
      <c r="F18177" s="926"/>
    </row>
    <row r="18178" spans="3:6" hidden="1" x14ac:dyDescent="0.15">
      <c r="C18178" s="926"/>
      <c r="D18178" s="926"/>
      <c r="E18178" s="926"/>
      <c r="F18178" s="926"/>
    </row>
    <row r="18179" spans="3:6" hidden="1" x14ac:dyDescent="0.15">
      <c r="C18179" s="926"/>
      <c r="D18179" s="926"/>
      <c r="E18179" s="926"/>
      <c r="F18179" s="926"/>
    </row>
    <row r="18180" spans="3:6" hidden="1" x14ac:dyDescent="0.15">
      <c r="C18180" s="926"/>
      <c r="D18180" s="926"/>
      <c r="E18180" s="926"/>
      <c r="F18180" s="926"/>
    </row>
    <row r="18181" spans="3:6" hidden="1" x14ac:dyDescent="0.15">
      <c r="C18181" s="926"/>
      <c r="D18181" s="926"/>
      <c r="E18181" s="926"/>
      <c r="F18181" s="926"/>
    </row>
    <row r="18182" spans="3:6" hidden="1" x14ac:dyDescent="0.15">
      <c r="C18182" s="926"/>
      <c r="D18182" s="926"/>
      <c r="E18182" s="926"/>
      <c r="F18182" s="926"/>
    </row>
    <row r="18183" spans="3:6" hidden="1" x14ac:dyDescent="0.15">
      <c r="C18183" s="926"/>
      <c r="D18183" s="926"/>
      <c r="E18183" s="926"/>
      <c r="F18183" s="926"/>
    </row>
    <row r="18184" spans="3:6" hidden="1" x14ac:dyDescent="0.15">
      <c r="C18184" s="926"/>
      <c r="D18184" s="926"/>
      <c r="E18184" s="926"/>
      <c r="F18184" s="926"/>
    </row>
    <row r="18185" spans="3:6" hidden="1" x14ac:dyDescent="0.15">
      <c r="C18185" s="926"/>
      <c r="D18185" s="926"/>
      <c r="E18185" s="926"/>
      <c r="F18185" s="926"/>
    </row>
    <row r="18186" spans="3:6" hidden="1" x14ac:dyDescent="0.15">
      <c r="C18186" s="926"/>
      <c r="D18186" s="926"/>
      <c r="E18186" s="926"/>
      <c r="F18186" s="926"/>
    </row>
    <row r="18187" spans="3:6" hidden="1" x14ac:dyDescent="0.15">
      <c r="C18187" s="926"/>
      <c r="D18187" s="926"/>
      <c r="E18187" s="926"/>
      <c r="F18187" s="926"/>
    </row>
    <row r="18188" spans="3:6" hidden="1" x14ac:dyDescent="0.15">
      <c r="C18188" s="926"/>
      <c r="D18188" s="926"/>
      <c r="E18188" s="926"/>
      <c r="F18188" s="926"/>
    </row>
    <row r="18189" spans="3:6" hidden="1" x14ac:dyDescent="0.15">
      <c r="C18189" s="926"/>
      <c r="D18189" s="926"/>
      <c r="E18189" s="926"/>
      <c r="F18189" s="926"/>
    </row>
    <row r="18190" spans="3:6" hidden="1" x14ac:dyDescent="0.15">
      <c r="C18190" s="926"/>
      <c r="D18190" s="926"/>
      <c r="E18190" s="926"/>
      <c r="F18190" s="926"/>
    </row>
    <row r="18191" spans="3:6" hidden="1" x14ac:dyDescent="0.15">
      <c r="C18191" s="926"/>
      <c r="D18191" s="926"/>
      <c r="E18191" s="926"/>
      <c r="F18191" s="926"/>
    </row>
    <row r="18192" spans="3:6" hidden="1" x14ac:dyDescent="0.15">
      <c r="C18192" s="926"/>
      <c r="D18192" s="926"/>
      <c r="E18192" s="926"/>
      <c r="F18192" s="926"/>
    </row>
    <row r="18193" spans="3:6" hidden="1" x14ac:dyDescent="0.15">
      <c r="C18193" s="926"/>
      <c r="D18193" s="926"/>
      <c r="E18193" s="926"/>
      <c r="F18193" s="926"/>
    </row>
    <row r="18194" spans="3:6" hidden="1" x14ac:dyDescent="0.15">
      <c r="C18194" s="926"/>
      <c r="D18194" s="926"/>
      <c r="E18194" s="926"/>
      <c r="F18194" s="926"/>
    </row>
    <row r="18195" spans="3:6" hidden="1" x14ac:dyDescent="0.15">
      <c r="C18195" s="926"/>
      <c r="D18195" s="926"/>
      <c r="E18195" s="926"/>
      <c r="F18195" s="926"/>
    </row>
    <row r="18196" spans="3:6" hidden="1" x14ac:dyDescent="0.15">
      <c r="C18196" s="926"/>
      <c r="D18196" s="926"/>
      <c r="E18196" s="926"/>
      <c r="F18196" s="926"/>
    </row>
    <row r="18197" spans="3:6" hidden="1" x14ac:dyDescent="0.15">
      <c r="C18197" s="926"/>
      <c r="D18197" s="926"/>
      <c r="E18197" s="926"/>
      <c r="F18197" s="926"/>
    </row>
    <row r="18198" spans="3:6" hidden="1" x14ac:dyDescent="0.15">
      <c r="C18198" s="926"/>
      <c r="D18198" s="926"/>
      <c r="E18198" s="926"/>
      <c r="F18198" s="926"/>
    </row>
    <row r="18199" spans="3:6" hidden="1" x14ac:dyDescent="0.15">
      <c r="C18199" s="926"/>
      <c r="D18199" s="926"/>
      <c r="E18199" s="926"/>
      <c r="F18199" s="926"/>
    </row>
    <row r="18200" spans="3:6" hidden="1" x14ac:dyDescent="0.15">
      <c r="C18200" s="926"/>
      <c r="D18200" s="926"/>
      <c r="E18200" s="926"/>
      <c r="F18200" s="926"/>
    </row>
    <row r="18201" spans="3:6" hidden="1" x14ac:dyDescent="0.15">
      <c r="C18201" s="926"/>
      <c r="D18201" s="926"/>
      <c r="E18201" s="926"/>
      <c r="F18201" s="926"/>
    </row>
    <row r="18202" spans="3:6" hidden="1" x14ac:dyDescent="0.15">
      <c r="C18202" s="926"/>
      <c r="D18202" s="926"/>
      <c r="E18202" s="926"/>
      <c r="F18202" s="926"/>
    </row>
    <row r="18203" spans="3:6" hidden="1" x14ac:dyDescent="0.15">
      <c r="C18203" s="926"/>
      <c r="D18203" s="926"/>
      <c r="E18203" s="926"/>
      <c r="F18203" s="926"/>
    </row>
    <row r="18204" spans="3:6" hidden="1" x14ac:dyDescent="0.15">
      <c r="C18204" s="926"/>
      <c r="D18204" s="926"/>
      <c r="E18204" s="926"/>
      <c r="F18204" s="926"/>
    </row>
    <row r="18205" spans="3:6" hidden="1" x14ac:dyDescent="0.15">
      <c r="C18205" s="926"/>
      <c r="D18205" s="926"/>
      <c r="E18205" s="926"/>
      <c r="F18205" s="926"/>
    </row>
    <row r="18206" spans="3:6" hidden="1" x14ac:dyDescent="0.15">
      <c r="C18206" s="926"/>
      <c r="D18206" s="926"/>
      <c r="E18206" s="926"/>
      <c r="F18206" s="926"/>
    </row>
    <row r="18207" spans="3:6" hidden="1" x14ac:dyDescent="0.15">
      <c r="C18207" s="926"/>
      <c r="D18207" s="926"/>
      <c r="E18207" s="926"/>
      <c r="F18207" s="926"/>
    </row>
    <row r="18208" spans="3:6" hidden="1" x14ac:dyDescent="0.15">
      <c r="C18208" s="926"/>
      <c r="D18208" s="926"/>
      <c r="E18208" s="926"/>
      <c r="F18208" s="926"/>
    </row>
    <row r="18209" spans="3:6" hidden="1" x14ac:dyDescent="0.15">
      <c r="C18209" s="926"/>
      <c r="D18209" s="926"/>
      <c r="E18209" s="926"/>
      <c r="F18209" s="926"/>
    </row>
    <row r="18210" spans="3:6" hidden="1" x14ac:dyDescent="0.15">
      <c r="C18210" s="926"/>
      <c r="D18210" s="926"/>
      <c r="E18210" s="926"/>
      <c r="F18210" s="926"/>
    </row>
    <row r="18211" spans="3:6" hidden="1" x14ac:dyDescent="0.15">
      <c r="C18211" s="926"/>
      <c r="D18211" s="926"/>
      <c r="E18211" s="926"/>
      <c r="F18211" s="926"/>
    </row>
    <row r="18212" spans="3:6" hidden="1" x14ac:dyDescent="0.15">
      <c r="C18212" s="926"/>
      <c r="D18212" s="926"/>
      <c r="E18212" s="926"/>
      <c r="F18212" s="926"/>
    </row>
    <row r="18213" spans="3:6" hidden="1" x14ac:dyDescent="0.15">
      <c r="C18213" s="926"/>
      <c r="D18213" s="926"/>
      <c r="E18213" s="926"/>
      <c r="F18213" s="926"/>
    </row>
    <row r="18214" spans="3:6" hidden="1" x14ac:dyDescent="0.15">
      <c r="C18214" s="926"/>
      <c r="D18214" s="926"/>
      <c r="E18214" s="926"/>
      <c r="F18214" s="926"/>
    </row>
    <row r="18215" spans="3:6" hidden="1" x14ac:dyDescent="0.15">
      <c r="C18215" s="926"/>
      <c r="D18215" s="926"/>
      <c r="E18215" s="926"/>
      <c r="F18215" s="926"/>
    </row>
    <row r="18216" spans="3:6" hidden="1" x14ac:dyDescent="0.15">
      <c r="C18216" s="926"/>
      <c r="D18216" s="926"/>
      <c r="E18216" s="926"/>
      <c r="F18216" s="926"/>
    </row>
    <row r="18217" spans="3:6" hidden="1" x14ac:dyDescent="0.15">
      <c r="C18217" s="926"/>
      <c r="D18217" s="926"/>
      <c r="E18217" s="926"/>
      <c r="F18217" s="926"/>
    </row>
    <row r="18218" spans="3:6" hidden="1" x14ac:dyDescent="0.15">
      <c r="C18218" s="926"/>
      <c r="D18218" s="926"/>
      <c r="E18218" s="926"/>
      <c r="F18218" s="926"/>
    </row>
    <row r="18219" spans="3:6" hidden="1" x14ac:dyDescent="0.15">
      <c r="C18219" s="926"/>
      <c r="D18219" s="926"/>
      <c r="E18219" s="926"/>
      <c r="F18219" s="926"/>
    </row>
    <row r="18220" spans="3:6" hidden="1" x14ac:dyDescent="0.15">
      <c r="C18220" s="926"/>
      <c r="D18220" s="926"/>
      <c r="E18220" s="926"/>
      <c r="F18220" s="926"/>
    </row>
    <row r="18221" spans="3:6" hidden="1" x14ac:dyDescent="0.15">
      <c r="C18221" s="926"/>
      <c r="D18221" s="926"/>
      <c r="E18221" s="926"/>
      <c r="F18221" s="926"/>
    </row>
    <row r="18222" spans="3:6" hidden="1" x14ac:dyDescent="0.15">
      <c r="C18222" s="926"/>
      <c r="D18222" s="926"/>
      <c r="E18222" s="926"/>
      <c r="F18222" s="926"/>
    </row>
    <row r="18223" spans="3:6" hidden="1" x14ac:dyDescent="0.15">
      <c r="C18223" s="926"/>
      <c r="D18223" s="926"/>
      <c r="E18223" s="926"/>
      <c r="F18223" s="926"/>
    </row>
    <row r="18224" spans="3:6" hidden="1" x14ac:dyDescent="0.15">
      <c r="C18224" s="926"/>
      <c r="D18224" s="926"/>
      <c r="E18224" s="926"/>
      <c r="F18224" s="926"/>
    </row>
    <row r="18225" spans="3:6" hidden="1" x14ac:dyDescent="0.15">
      <c r="C18225" s="926"/>
      <c r="D18225" s="926"/>
      <c r="E18225" s="926"/>
      <c r="F18225" s="926"/>
    </row>
    <row r="18226" spans="3:6" hidden="1" x14ac:dyDescent="0.15">
      <c r="C18226" s="926"/>
      <c r="D18226" s="926"/>
      <c r="E18226" s="926"/>
      <c r="F18226" s="926"/>
    </row>
    <row r="18227" spans="3:6" hidden="1" x14ac:dyDescent="0.15">
      <c r="C18227" s="926"/>
      <c r="D18227" s="926"/>
      <c r="E18227" s="926"/>
      <c r="F18227" s="926"/>
    </row>
    <row r="18228" spans="3:6" hidden="1" x14ac:dyDescent="0.15">
      <c r="C18228" s="926"/>
      <c r="D18228" s="926"/>
      <c r="E18228" s="926"/>
      <c r="F18228" s="926"/>
    </row>
    <row r="18229" spans="3:6" hidden="1" x14ac:dyDescent="0.15">
      <c r="C18229" s="926"/>
      <c r="D18229" s="926"/>
      <c r="E18229" s="926"/>
      <c r="F18229" s="926"/>
    </row>
    <row r="18230" spans="3:6" hidden="1" x14ac:dyDescent="0.15">
      <c r="C18230" s="926"/>
      <c r="D18230" s="926"/>
      <c r="E18230" s="926"/>
      <c r="F18230" s="926"/>
    </row>
    <row r="18231" spans="3:6" hidden="1" x14ac:dyDescent="0.15">
      <c r="C18231" s="926"/>
      <c r="D18231" s="926"/>
      <c r="E18231" s="926"/>
      <c r="F18231" s="926"/>
    </row>
    <row r="18232" spans="3:6" hidden="1" x14ac:dyDescent="0.15">
      <c r="C18232" s="926"/>
      <c r="D18232" s="926"/>
      <c r="E18232" s="926"/>
      <c r="F18232" s="926"/>
    </row>
    <row r="18233" spans="3:6" hidden="1" x14ac:dyDescent="0.15">
      <c r="C18233" s="926"/>
      <c r="D18233" s="926"/>
      <c r="E18233" s="926"/>
      <c r="F18233" s="926"/>
    </row>
    <row r="18234" spans="3:6" hidden="1" x14ac:dyDescent="0.15">
      <c r="C18234" s="926"/>
      <c r="D18234" s="926"/>
      <c r="E18234" s="926"/>
      <c r="F18234" s="926"/>
    </row>
    <row r="18235" spans="3:6" hidden="1" x14ac:dyDescent="0.15">
      <c r="C18235" s="926"/>
      <c r="D18235" s="926"/>
      <c r="E18235" s="926"/>
      <c r="F18235" s="926"/>
    </row>
    <row r="18236" spans="3:6" hidden="1" x14ac:dyDescent="0.15">
      <c r="C18236" s="926"/>
      <c r="D18236" s="926"/>
      <c r="E18236" s="926"/>
      <c r="F18236" s="926"/>
    </row>
    <row r="18237" spans="3:6" hidden="1" x14ac:dyDescent="0.15">
      <c r="C18237" s="926"/>
      <c r="D18237" s="926"/>
      <c r="E18237" s="926"/>
      <c r="F18237" s="926"/>
    </row>
    <row r="18238" spans="3:6" hidden="1" x14ac:dyDescent="0.15">
      <c r="C18238" s="926"/>
      <c r="D18238" s="926"/>
      <c r="E18238" s="926"/>
      <c r="F18238" s="926"/>
    </row>
    <row r="18239" spans="3:6" hidden="1" x14ac:dyDescent="0.15">
      <c r="C18239" s="926"/>
      <c r="D18239" s="926"/>
      <c r="E18239" s="926"/>
      <c r="F18239" s="926"/>
    </row>
    <row r="18240" spans="3:6" hidden="1" x14ac:dyDescent="0.15">
      <c r="C18240" s="926"/>
      <c r="D18240" s="926"/>
      <c r="E18240" s="926"/>
      <c r="F18240" s="926"/>
    </row>
    <row r="18241" spans="3:6" hidden="1" x14ac:dyDescent="0.15">
      <c r="C18241" s="926"/>
      <c r="D18241" s="926"/>
      <c r="E18241" s="926"/>
      <c r="F18241" s="926"/>
    </row>
    <row r="18242" spans="3:6" hidden="1" x14ac:dyDescent="0.15">
      <c r="C18242" s="926"/>
      <c r="D18242" s="926"/>
      <c r="E18242" s="926"/>
      <c r="F18242" s="926"/>
    </row>
    <row r="18243" spans="3:6" hidden="1" x14ac:dyDescent="0.15">
      <c r="C18243" s="926"/>
      <c r="D18243" s="926"/>
      <c r="E18243" s="926"/>
      <c r="F18243" s="926"/>
    </row>
    <row r="18244" spans="3:6" hidden="1" x14ac:dyDescent="0.15">
      <c r="C18244" s="926"/>
      <c r="D18244" s="926"/>
      <c r="E18244" s="926"/>
      <c r="F18244" s="926"/>
    </row>
    <row r="18245" spans="3:6" hidden="1" x14ac:dyDescent="0.15">
      <c r="C18245" s="926"/>
      <c r="D18245" s="926"/>
      <c r="E18245" s="926"/>
      <c r="F18245" s="926"/>
    </row>
    <row r="18246" spans="3:6" hidden="1" x14ac:dyDescent="0.15">
      <c r="C18246" s="926"/>
      <c r="D18246" s="926"/>
      <c r="E18246" s="926"/>
      <c r="F18246" s="926"/>
    </row>
    <row r="18247" spans="3:6" hidden="1" x14ac:dyDescent="0.15">
      <c r="C18247" s="926"/>
      <c r="D18247" s="926"/>
      <c r="E18247" s="926"/>
      <c r="F18247" s="926"/>
    </row>
    <row r="18248" spans="3:6" hidden="1" x14ac:dyDescent="0.15">
      <c r="C18248" s="926"/>
      <c r="D18248" s="926"/>
      <c r="E18248" s="926"/>
      <c r="F18248" s="926"/>
    </row>
    <row r="18249" spans="3:6" hidden="1" x14ac:dyDescent="0.15">
      <c r="C18249" s="926"/>
      <c r="D18249" s="926"/>
      <c r="E18249" s="926"/>
      <c r="F18249" s="926"/>
    </row>
    <row r="18250" spans="3:6" hidden="1" x14ac:dyDescent="0.15">
      <c r="C18250" s="926"/>
      <c r="D18250" s="926"/>
      <c r="E18250" s="926"/>
      <c r="F18250" s="926"/>
    </row>
    <row r="18251" spans="3:6" hidden="1" x14ac:dyDescent="0.15">
      <c r="C18251" s="926"/>
      <c r="D18251" s="926"/>
      <c r="E18251" s="926"/>
      <c r="F18251" s="926"/>
    </row>
    <row r="18252" spans="3:6" hidden="1" x14ac:dyDescent="0.15">
      <c r="C18252" s="926"/>
      <c r="D18252" s="926"/>
      <c r="E18252" s="926"/>
      <c r="F18252" s="926"/>
    </row>
    <row r="18253" spans="3:6" hidden="1" x14ac:dyDescent="0.15">
      <c r="C18253" s="926"/>
      <c r="D18253" s="926"/>
      <c r="E18253" s="926"/>
      <c r="F18253" s="926"/>
    </row>
    <row r="18254" spans="3:6" hidden="1" x14ac:dyDescent="0.15">
      <c r="C18254" s="926"/>
      <c r="D18254" s="926"/>
      <c r="E18254" s="926"/>
      <c r="F18254" s="926"/>
    </row>
    <row r="18255" spans="3:6" hidden="1" x14ac:dyDescent="0.15">
      <c r="C18255" s="926"/>
      <c r="D18255" s="926"/>
      <c r="E18255" s="926"/>
      <c r="F18255" s="926"/>
    </row>
    <row r="18256" spans="3:6" hidden="1" x14ac:dyDescent="0.15">
      <c r="C18256" s="926"/>
      <c r="D18256" s="926"/>
      <c r="E18256" s="926"/>
      <c r="F18256" s="926"/>
    </row>
    <row r="18257" spans="3:6" hidden="1" x14ac:dyDescent="0.15">
      <c r="C18257" s="926"/>
      <c r="D18257" s="926"/>
      <c r="E18257" s="926"/>
      <c r="F18257" s="926"/>
    </row>
    <row r="18258" spans="3:6" hidden="1" x14ac:dyDescent="0.15">
      <c r="C18258" s="926"/>
      <c r="D18258" s="926"/>
      <c r="E18258" s="926"/>
      <c r="F18258" s="926"/>
    </row>
    <row r="18259" spans="3:6" hidden="1" x14ac:dyDescent="0.15">
      <c r="C18259" s="926"/>
      <c r="D18259" s="926"/>
      <c r="E18259" s="926"/>
      <c r="F18259" s="926"/>
    </row>
    <row r="18260" spans="3:6" hidden="1" x14ac:dyDescent="0.15">
      <c r="C18260" s="926"/>
      <c r="D18260" s="926"/>
      <c r="E18260" s="926"/>
      <c r="F18260" s="926"/>
    </row>
    <row r="18261" spans="3:6" hidden="1" x14ac:dyDescent="0.15">
      <c r="C18261" s="926"/>
      <c r="D18261" s="926"/>
      <c r="E18261" s="926"/>
      <c r="F18261" s="926"/>
    </row>
    <row r="18262" spans="3:6" hidden="1" x14ac:dyDescent="0.15">
      <c r="C18262" s="926"/>
      <c r="D18262" s="926"/>
      <c r="E18262" s="926"/>
      <c r="F18262" s="926"/>
    </row>
    <row r="18263" spans="3:6" hidden="1" x14ac:dyDescent="0.15">
      <c r="C18263" s="926"/>
      <c r="D18263" s="926"/>
      <c r="E18263" s="926"/>
      <c r="F18263" s="926"/>
    </row>
    <row r="18264" spans="3:6" hidden="1" x14ac:dyDescent="0.15">
      <c r="C18264" s="926"/>
      <c r="D18264" s="926"/>
      <c r="E18264" s="926"/>
      <c r="F18264" s="926"/>
    </row>
    <row r="18265" spans="3:6" hidden="1" x14ac:dyDescent="0.15">
      <c r="C18265" s="926"/>
      <c r="D18265" s="926"/>
      <c r="E18265" s="926"/>
      <c r="F18265" s="926"/>
    </row>
    <row r="18266" spans="3:6" hidden="1" x14ac:dyDescent="0.15">
      <c r="C18266" s="926"/>
      <c r="D18266" s="926"/>
      <c r="E18266" s="926"/>
      <c r="F18266" s="926"/>
    </row>
    <row r="18267" spans="3:6" hidden="1" x14ac:dyDescent="0.15">
      <c r="C18267" s="926"/>
      <c r="D18267" s="926"/>
      <c r="E18267" s="926"/>
      <c r="F18267" s="926"/>
    </row>
    <row r="18268" spans="3:6" hidden="1" x14ac:dyDescent="0.15">
      <c r="C18268" s="926"/>
      <c r="D18268" s="926"/>
      <c r="E18268" s="926"/>
      <c r="F18268" s="926"/>
    </row>
    <row r="18269" spans="3:6" hidden="1" x14ac:dyDescent="0.15">
      <c r="C18269" s="926"/>
      <c r="D18269" s="926"/>
      <c r="E18269" s="926"/>
      <c r="F18269" s="926"/>
    </row>
    <row r="18270" spans="3:6" hidden="1" x14ac:dyDescent="0.15">
      <c r="C18270" s="926"/>
      <c r="D18270" s="926"/>
      <c r="E18270" s="926"/>
      <c r="F18270" s="926"/>
    </row>
    <row r="18271" spans="3:6" hidden="1" x14ac:dyDescent="0.15">
      <c r="C18271" s="926"/>
      <c r="D18271" s="926"/>
      <c r="E18271" s="926"/>
      <c r="F18271" s="926"/>
    </row>
    <row r="18272" spans="3:6" hidden="1" x14ac:dyDescent="0.15">
      <c r="C18272" s="926"/>
      <c r="D18272" s="926"/>
      <c r="E18272" s="926"/>
      <c r="F18272" s="926"/>
    </row>
    <row r="18273" spans="3:6" hidden="1" x14ac:dyDescent="0.15">
      <c r="C18273" s="926"/>
      <c r="D18273" s="926"/>
      <c r="E18273" s="926"/>
      <c r="F18273" s="926"/>
    </row>
    <row r="18274" spans="3:6" hidden="1" x14ac:dyDescent="0.15">
      <c r="C18274" s="926"/>
      <c r="D18274" s="926"/>
      <c r="E18274" s="926"/>
      <c r="F18274" s="926"/>
    </row>
    <row r="18275" spans="3:6" hidden="1" x14ac:dyDescent="0.15">
      <c r="C18275" s="926"/>
      <c r="D18275" s="926"/>
      <c r="E18275" s="926"/>
      <c r="F18275" s="926"/>
    </row>
    <row r="18276" spans="3:6" hidden="1" x14ac:dyDescent="0.15">
      <c r="C18276" s="926"/>
      <c r="D18276" s="926"/>
      <c r="E18276" s="926"/>
      <c r="F18276" s="926"/>
    </row>
    <row r="18277" spans="3:6" hidden="1" x14ac:dyDescent="0.15">
      <c r="C18277" s="926"/>
      <c r="D18277" s="926"/>
      <c r="E18277" s="926"/>
      <c r="F18277" s="926"/>
    </row>
    <row r="18278" spans="3:6" hidden="1" x14ac:dyDescent="0.15">
      <c r="C18278" s="926"/>
      <c r="D18278" s="926"/>
      <c r="E18278" s="926"/>
      <c r="F18278" s="926"/>
    </row>
    <row r="18279" spans="3:6" hidden="1" x14ac:dyDescent="0.15">
      <c r="C18279" s="926"/>
      <c r="D18279" s="926"/>
      <c r="E18279" s="926"/>
      <c r="F18279" s="926"/>
    </row>
    <row r="18280" spans="3:6" hidden="1" x14ac:dyDescent="0.15">
      <c r="C18280" s="926"/>
      <c r="D18280" s="926"/>
      <c r="E18280" s="926"/>
      <c r="F18280" s="926"/>
    </row>
    <row r="18281" spans="3:6" hidden="1" x14ac:dyDescent="0.15">
      <c r="C18281" s="926"/>
      <c r="D18281" s="926"/>
      <c r="E18281" s="926"/>
      <c r="F18281" s="926"/>
    </row>
    <row r="18282" spans="3:6" hidden="1" x14ac:dyDescent="0.15">
      <c r="C18282" s="926"/>
      <c r="D18282" s="926"/>
      <c r="E18282" s="926"/>
      <c r="F18282" s="926"/>
    </row>
    <row r="18283" spans="3:6" hidden="1" x14ac:dyDescent="0.15">
      <c r="C18283" s="926"/>
      <c r="D18283" s="926"/>
      <c r="E18283" s="926"/>
      <c r="F18283" s="926"/>
    </row>
    <row r="18284" spans="3:6" hidden="1" x14ac:dyDescent="0.15">
      <c r="C18284" s="926"/>
      <c r="D18284" s="926"/>
      <c r="E18284" s="926"/>
      <c r="F18284" s="926"/>
    </row>
    <row r="18285" spans="3:6" hidden="1" x14ac:dyDescent="0.15">
      <c r="C18285" s="926"/>
      <c r="D18285" s="926"/>
      <c r="E18285" s="926"/>
      <c r="F18285" s="926"/>
    </row>
    <row r="18286" spans="3:6" hidden="1" x14ac:dyDescent="0.15">
      <c r="C18286" s="926"/>
      <c r="D18286" s="926"/>
      <c r="E18286" s="926"/>
      <c r="F18286" s="926"/>
    </row>
    <row r="18287" spans="3:6" hidden="1" x14ac:dyDescent="0.15">
      <c r="C18287" s="926"/>
      <c r="D18287" s="926"/>
      <c r="E18287" s="926"/>
      <c r="F18287" s="926"/>
    </row>
    <row r="18288" spans="3:6" hidden="1" x14ac:dyDescent="0.15">
      <c r="C18288" s="926"/>
      <c r="D18288" s="926"/>
      <c r="E18288" s="926"/>
      <c r="F18288" s="926"/>
    </row>
    <row r="18289" spans="3:6" hidden="1" x14ac:dyDescent="0.15">
      <c r="C18289" s="926"/>
      <c r="D18289" s="926"/>
      <c r="E18289" s="926"/>
      <c r="F18289" s="926"/>
    </row>
    <row r="18290" spans="3:6" hidden="1" x14ac:dyDescent="0.15">
      <c r="C18290" s="926"/>
      <c r="D18290" s="926"/>
      <c r="E18290" s="926"/>
      <c r="F18290" s="926"/>
    </row>
    <row r="18291" spans="3:6" hidden="1" x14ac:dyDescent="0.15">
      <c r="C18291" s="926"/>
      <c r="D18291" s="926"/>
      <c r="E18291" s="926"/>
      <c r="F18291" s="926"/>
    </row>
    <row r="18292" spans="3:6" hidden="1" x14ac:dyDescent="0.15">
      <c r="C18292" s="926"/>
      <c r="D18292" s="926"/>
      <c r="E18292" s="926"/>
      <c r="F18292" s="926"/>
    </row>
    <row r="18293" spans="3:6" hidden="1" x14ac:dyDescent="0.15">
      <c r="C18293" s="926"/>
      <c r="D18293" s="926"/>
      <c r="E18293" s="926"/>
      <c r="F18293" s="926"/>
    </row>
    <row r="18294" spans="3:6" hidden="1" x14ac:dyDescent="0.15">
      <c r="C18294" s="926"/>
      <c r="D18294" s="926"/>
      <c r="E18294" s="926"/>
      <c r="F18294" s="926"/>
    </row>
    <row r="18295" spans="3:6" hidden="1" x14ac:dyDescent="0.15">
      <c r="C18295" s="926"/>
      <c r="D18295" s="926"/>
      <c r="E18295" s="926"/>
      <c r="F18295" s="926"/>
    </row>
    <row r="18296" spans="3:6" hidden="1" x14ac:dyDescent="0.15">
      <c r="C18296" s="926"/>
      <c r="D18296" s="926"/>
      <c r="E18296" s="926"/>
      <c r="F18296" s="926"/>
    </row>
    <row r="18297" spans="3:6" hidden="1" x14ac:dyDescent="0.15">
      <c r="C18297" s="926"/>
      <c r="D18297" s="926"/>
      <c r="E18297" s="926"/>
      <c r="F18297" s="926"/>
    </row>
    <row r="18298" spans="3:6" hidden="1" x14ac:dyDescent="0.15">
      <c r="C18298" s="926"/>
      <c r="D18298" s="926"/>
      <c r="E18298" s="926"/>
      <c r="F18298" s="926"/>
    </row>
    <row r="18299" spans="3:6" hidden="1" x14ac:dyDescent="0.15">
      <c r="C18299" s="926"/>
      <c r="D18299" s="926"/>
      <c r="E18299" s="926"/>
      <c r="F18299" s="926"/>
    </row>
    <row r="18300" spans="3:6" hidden="1" x14ac:dyDescent="0.15">
      <c r="C18300" s="926"/>
      <c r="D18300" s="926"/>
      <c r="E18300" s="926"/>
      <c r="F18300" s="926"/>
    </row>
    <row r="18301" spans="3:6" hidden="1" x14ac:dyDescent="0.15">
      <c r="C18301" s="926"/>
      <c r="D18301" s="926"/>
      <c r="E18301" s="926"/>
      <c r="F18301" s="926"/>
    </row>
    <row r="18302" spans="3:6" hidden="1" x14ac:dyDescent="0.15">
      <c r="C18302" s="926"/>
      <c r="D18302" s="926"/>
      <c r="E18302" s="926"/>
      <c r="F18302" s="926"/>
    </row>
    <row r="18303" spans="3:6" hidden="1" x14ac:dyDescent="0.15">
      <c r="C18303" s="926"/>
      <c r="D18303" s="926"/>
      <c r="E18303" s="926"/>
      <c r="F18303" s="926"/>
    </row>
    <row r="18304" spans="3:6" hidden="1" x14ac:dyDescent="0.15">
      <c r="C18304" s="926"/>
      <c r="D18304" s="926"/>
      <c r="E18304" s="926"/>
      <c r="F18304" s="926"/>
    </row>
    <row r="18305" spans="3:6" hidden="1" x14ac:dyDescent="0.15">
      <c r="C18305" s="926"/>
      <c r="D18305" s="926"/>
      <c r="E18305" s="926"/>
      <c r="F18305" s="926"/>
    </row>
    <row r="18306" spans="3:6" hidden="1" x14ac:dyDescent="0.15">
      <c r="C18306" s="926"/>
      <c r="D18306" s="926"/>
      <c r="E18306" s="926"/>
      <c r="F18306" s="926"/>
    </row>
    <row r="18307" spans="3:6" hidden="1" x14ac:dyDescent="0.15">
      <c r="C18307" s="926"/>
      <c r="D18307" s="926"/>
      <c r="E18307" s="926"/>
      <c r="F18307" s="926"/>
    </row>
    <row r="18308" spans="3:6" hidden="1" x14ac:dyDescent="0.15">
      <c r="C18308" s="926"/>
      <c r="D18308" s="926"/>
      <c r="E18308" s="926"/>
      <c r="F18308" s="926"/>
    </row>
    <row r="18309" spans="3:6" hidden="1" x14ac:dyDescent="0.15">
      <c r="C18309" s="926"/>
      <c r="D18309" s="926"/>
      <c r="E18309" s="926"/>
      <c r="F18309" s="926"/>
    </row>
    <row r="18310" spans="3:6" hidden="1" x14ac:dyDescent="0.15">
      <c r="C18310" s="926"/>
      <c r="D18310" s="926"/>
      <c r="E18310" s="926"/>
      <c r="F18310" s="926"/>
    </row>
    <row r="18311" spans="3:6" hidden="1" x14ac:dyDescent="0.15">
      <c r="C18311" s="926"/>
      <c r="D18311" s="926"/>
      <c r="E18311" s="926"/>
      <c r="F18311" s="926"/>
    </row>
    <row r="18312" spans="3:6" hidden="1" x14ac:dyDescent="0.15">
      <c r="C18312" s="926"/>
      <c r="D18312" s="926"/>
      <c r="E18312" s="926"/>
      <c r="F18312" s="926"/>
    </row>
    <row r="18313" spans="3:6" hidden="1" x14ac:dyDescent="0.15">
      <c r="C18313" s="926"/>
      <c r="D18313" s="926"/>
      <c r="E18313" s="926"/>
      <c r="F18313" s="926"/>
    </row>
    <row r="18314" spans="3:6" hidden="1" x14ac:dyDescent="0.15">
      <c r="C18314" s="926"/>
      <c r="D18314" s="926"/>
      <c r="E18314" s="926"/>
      <c r="F18314" s="926"/>
    </row>
    <row r="18315" spans="3:6" hidden="1" x14ac:dyDescent="0.15">
      <c r="C18315" s="926"/>
      <c r="D18315" s="926"/>
      <c r="E18315" s="926"/>
      <c r="F18315" s="926"/>
    </row>
    <row r="18316" spans="3:6" hidden="1" x14ac:dyDescent="0.15">
      <c r="C18316" s="926"/>
      <c r="D18316" s="926"/>
      <c r="E18316" s="926"/>
      <c r="F18316" s="926"/>
    </row>
    <row r="18317" spans="3:6" hidden="1" x14ac:dyDescent="0.15">
      <c r="C18317" s="926"/>
      <c r="D18317" s="926"/>
      <c r="E18317" s="926"/>
      <c r="F18317" s="926"/>
    </row>
    <row r="18318" spans="3:6" hidden="1" x14ac:dyDescent="0.15">
      <c r="C18318" s="926"/>
      <c r="D18318" s="926"/>
      <c r="E18318" s="926"/>
      <c r="F18318" s="926"/>
    </row>
    <row r="18319" spans="3:6" hidden="1" x14ac:dyDescent="0.15">
      <c r="C18319" s="926"/>
      <c r="D18319" s="926"/>
      <c r="E18319" s="926"/>
      <c r="F18319" s="926"/>
    </row>
    <row r="18320" spans="3:6" hidden="1" x14ac:dyDescent="0.15">
      <c r="C18320" s="926"/>
      <c r="D18320" s="926"/>
      <c r="E18320" s="926"/>
      <c r="F18320" s="926"/>
    </row>
    <row r="18321" spans="3:6" hidden="1" x14ac:dyDescent="0.15">
      <c r="C18321" s="926"/>
      <c r="D18321" s="926"/>
      <c r="E18321" s="926"/>
      <c r="F18321" s="926"/>
    </row>
    <row r="18322" spans="3:6" hidden="1" x14ac:dyDescent="0.15">
      <c r="C18322" s="926"/>
      <c r="D18322" s="926"/>
      <c r="E18322" s="926"/>
      <c r="F18322" s="926"/>
    </row>
    <row r="18323" spans="3:6" hidden="1" x14ac:dyDescent="0.15">
      <c r="C18323" s="926"/>
      <c r="D18323" s="926"/>
      <c r="E18323" s="926"/>
      <c r="F18323" s="926"/>
    </row>
    <row r="18324" spans="3:6" hidden="1" x14ac:dyDescent="0.15">
      <c r="C18324" s="926"/>
      <c r="D18324" s="926"/>
      <c r="E18324" s="926"/>
      <c r="F18324" s="926"/>
    </row>
    <row r="18325" spans="3:6" hidden="1" x14ac:dyDescent="0.15">
      <c r="C18325" s="926"/>
      <c r="D18325" s="926"/>
      <c r="E18325" s="926"/>
      <c r="F18325" s="926"/>
    </row>
    <row r="18326" spans="3:6" hidden="1" x14ac:dyDescent="0.15">
      <c r="C18326" s="926"/>
      <c r="D18326" s="926"/>
      <c r="E18326" s="926"/>
      <c r="F18326" s="926"/>
    </row>
    <row r="18327" spans="3:6" hidden="1" x14ac:dyDescent="0.15">
      <c r="C18327" s="926"/>
      <c r="D18327" s="926"/>
      <c r="E18327" s="926"/>
      <c r="F18327" s="926"/>
    </row>
    <row r="18328" spans="3:6" hidden="1" x14ac:dyDescent="0.15">
      <c r="C18328" s="926"/>
      <c r="D18328" s="926"/>
      <c r="E18328" s="926"/>
      <c r="F18328" s="926"/>
    </row>
    <row r="18329" spans="3:6" hidden="1" x14ac:dyDescent="0.15">
      <c r="C18329" s="926"/>
      <c r="D18329" s="926"/>
      <c r="E18329" s="926"/>
      <c r="F18329" s="926"/>
    </row>
    <row r="18330" spans="3:6" hidden="1" x14ac:dyDescent="0.15">
      <c r="C18330" s="926"/>
      <c r="D18330" s="926"/>
      <c r="E18330" s="926"/>
      <c r="F18330" s="926"/>
    </row>
    <row r="18331" spans="3:6" hidden="1" x14ac:dyDescent="0.15">
      <c r="C18331" s="926"/>
      <c r="D18331" s="926"/>
      <c r="E18331" s="926"/>
      <c r="F18331" s="926"/>
    </row>
    <row r="18332" spans="3:6" hidden="1" x14ac:dyDescent="0.15">
      <c r="C18332" s="926"/>
      <c r="D18332" s="926"/>
      <c r="E18332" s="926"/>
      <c r="F18332" s="926"/>
    </row>
    <row r="18333" spans="3:6" hidden="1" x14ac:dyDescent="0.15">
      <c r="C18333" s="926"/>
      <c r="D18333" s="926"/>
      <c r="E18333" s="926"/>
      <c r="F18333" s="926"/>
    </row>
    <row r="18334" spans="3:6" hidden="1" x14ac:dyDescent="0.15">
      <c r="C18334" s="926"/>
      <c r="D18334" s="926"/>
      <c r="E18334" s="926"/>
      <c r="F18334" s="926"/>
    </row>
    <row r="18335" spans="3:6" hidden="1" x14ac:dyDescent="0.15">
      <c r="C18335" s="926"/>
      <c r="D18335" s="926"/>
      <c r="E18335" s="926"/>
      <c r="F18335" s="926"/>
    </row>
    <row r="18336" spans="3:6" hidden="1" x14ac:dyDescent="0.15">
      <c r="C18336" s="926"/>
      <c r="D18336" s="926"/>
      <c r="E18336" s="926"/>
      <c r="F18336" s="926"/>
    </row>
    <row r="18337" spans="3:6" hidden="1" x14ac:dyDescent="0.15">
      <c r="C18337" s="926"/>
      <c r="D18337" s="926"/>
      <c r="E18337" s="926"/>
      <c r="F18337" s="926"/>
    </row>
    <row r="18338" spans="3:6" hidden="1" x14ac:dyDescent="0.15">
      <c r="C18338" s="926"/>
      <c r="D18338" s="926"/>
      <c r="E18338" s="926"/>
      <c r="F18338" s="926"/>
    </row>
    <row r="18339" spans="3:6" hidden="1" x14ac:dyDescent="0.15">
      <c r="C18339" s="926"/>
      <c r="D18339" s="926"/>
      <c r="E18339" s="926"/>
      <c r="F18339" s="926"/>
    </row>
    <row r="18340" spans="3:6" hidden="1" x14ac:dyDescent="0.15">
      <c r="C18340" s="926"/>
      <c r="D18340" s="926"/>
      <c r="E18340" s="926"/>
      <c r="F18340" s="926"/>
    </row>
    <row r="18341" spans="3:6" hidden="1" x14ac:dyDescent="0.15">
      <c r="C18341" s="926"/>
      <c r="D18341" s="926"/>
      <c r="E18341" s="926"/>
      <c r="F18341" s="926"/>
    </row>
    <row r="18342" spans="3:6" hidden="1" x14ac:dyDescent="0.15">
      <c r="C18342" s="926"/>
      <c r="D18342" s="926"/>
      <c r="E18342" s="926"/>
      <c r="F18342" s="926"/>
    </row>
    <row r="18343" spans="3:6" hidden="1" x14ac:dyDescent="0.15">
      <c r="C18343" s="926"/>
      <c r="D18343" s="926"/>
      <c r="E18343" s="926"/>
      <c r="F18343" s="926"/>
    </row>
    <row r="18344" spans="3:6" hidden="1" x14ac:dyDescent="0.15">
      <c r="C18344" s="926"/>
      <c r="D18344" s="926"/>
      <c r="E18344" s="926"/>
      <c r="F18344" s="926"/>
    </row>
    <row r="18345" spans="3:6" hidden="1" x14ac:dyDescent="0.15">
      <c r="C18345" s="926"/>
      <c r="D18345" s="926"/>
      <c r="E18345" s="926"/>
      <c r="F18345" s="926"/>
    </row>
    <row r="18346" spans="3:6" hidden="1" x14ac:dyDescent="0.15">
      <c r="C18346" s="926"/>
      <c r="D18346" s="926"/>
      <c r="E18346" s="926"/>
      <c r="F18346" s="926"/>
    </row>
    <row r="18347" spans="3:6" hidden="1" x14ac:dyDescent="0.15">
      <c r="C18347" s="926"/>
      <c r="D18347" s="926"/>
      <c r="E18347" s="926"/>
      <c r="F18347" s="926"/>
    </row>
    <row r="18348" spans="3:6" hidden="1" x14ac:dyDescent="0.15">
      <c r="C18348" s="926"/>
      <c r="D18348" s="926"/>
      <c r="E18348" s="926"/>
      <c r="F18348" s="926"/>
    </row>
    <row r="18349" spans="3:6" hidden="1" x14ac:dyDescent="0.15">
      <c r="C18349" s="926"/>
      <c r="D18349" s="926"/>
      <c r="E18349" s="926"/>
      <c r="F18349" s="926"/>
    </row>
    <row r="18350" spans="3:6" hidden="1" x14ac:dyDescent="0.15">
      <c r="C18350" s="926"/>
      <c r="D18350" s="926"/>
      <c r="E18350" s="926"/>
      <c r="F18350" s="926"/>
    </row>
    <row r="18351" spans="3:6" hidden="1" x14ac:dyDescent="0.15">
      <c r="C18351" s="926"/>
      <c r="D18351" s="926"/>
      <c r="E18351" s="926"/>
      <c r="F18351" s="926"/>
    </row>
    <row r="18352" spans="3:6" hidden="1" x14ac:dyDescent="0.15">
      <c r="C18352" s="926"/>
      <c r="D18352" s="926"/>
      <c r="E18352" s="926"/>
      <c r="F18352" s="926"/>
    </row>
    <row r="18353" spans="3:6" hidden="1" x14ac:dyDescent="0.15">
      <c r="C18353" s="926"/>
      <c r="D18353" s="926"/>
      <c r="E18353" s="926"/>
      <c r="F18353" s="926"/>
    </row>
    <row r="18354" spans="3:6" hidden="1" x14ac:dyDescent="0.15">
      <c r="C18354" s="926"/>
      <c r="D18354" s="926"/>
      <c r="E18354" s="926"/>
      <c r="F18354" s="926"/>
    </row>
    <row r="18355" spans="3:6" hidden="1" x14ac:dyDescent="0.15">
      <c r="C18355" s="926"/>
      <c r="D18355" s="926"/>
      <c r="E18355" s="926"/>
      <c r="F18355" s="926"/>
    </row>
    <row r="18356" spans="3:6" hidden="1" x14ac:dyDescent="0.15">
      <c r="C18356" s="926"/>
      <c r="D18356" s="926"/>
      <c r="E18356" s="926"/>
      <c r="F18356" s="926"/>
    </row>
    <row r="18357" spans="3:6" hidden="1" x14ac:dyDescent="0.15">
      <c r="C18357" s="926"/>
      <c r="D18357" s="926"/>
      <c r="E18357" s="926"/>
      <c r="F18357" s="926"/>
    </row>
    <row r="18358" spans="3:6" hidden="1" x14ac:dyDescent="0.15">
      <c r="C18358" s="926"/>
      <c r="D18358" s="926"/>
      <c r="E18358" s="926"/>
      <c r="F18358" s="926"/>
    </row>
    <row r="18359" spans="3:6" hidden="1" x14ac:dyDescent="0.15">
      <c r="C18359" s="926"/>
      <c r="D18359" s="926"/>
      <c r="E18359" s="926"/>
      <c r="F18359" s="926"/>
    </row>
    <row r="18360" spans="3:6" hidden="1" x14ac:dyDescent="0.15">
      <c r="C18360" s="926"/>
      <c r="D18360" s="926"/>
      <c r="E18360" s="926"/>
      <c r="F18360" s="926"/>
    </row>
    <row r="18361" spans="3:6" hidden="1" x14ac:dyDescent="0.15">
      <c r="C18361" s="926"/>
      <c r="D18361" s="926"/>
      <c r="E18361" s="926"/>
      <c r="F18361" s="926"/>
    </row>
    <row r="18362" spans="3:6" hidden="1" x14ac:dyDescent="0.15">
      <c r="C18362" s="926"/>
      <c r="D18362" s="926"/>
      <c r="E18362" s="926"/>
      <c r="F18362" s="926"/>
    </row>
    <row r="18363" spans="3:6" hidden="1" x14ac:dyDescent="0.15">
      <c r="C18363" s="926"/>
      <c r="D18363" s="926"/>
      <c r="E18363" s="926"/>
      <c r="F18363" s="926"/>
    </row>
    <row r="18364" spans="3:6" hidden="1" x14ac:dyDescent="0.15">
      <c r="C18364" s="926"/>
      <c r="D18364" s="926"/>
      <c r="E18364" s="926"/>
      <c r="F18364" s="926"/>
    </row>
    <row r="18365" spans="3:6" hidden="1" x14ac:dyDescent="0.15">
      <c r="C18365" s="926"/>
      <c r="D18365" s="926"/>
      <c r="E18365" s="926"/>
      <c r="F18365" s="926"/>
    </row>
    <row r="18366" spans="3:6" hidden="1" x14ac:dyDescent="0.15">
      <c r="C18366" s="926"/>
      <c r="D18366" s="926"/>
      <c r="E18366" s="926"/>
      <c r="F18366" s="926"/>
    </row>
    <row r="18367" spans="3:6" hidden="1" x14ac:dyDescent="0.15">
      <c r="C18367" s="926"/>
      <c r="D18367" s="926"/>
      <c r="E18367" s="926"/>
      <c r="F18367" s="926"/>
    </row>
    <row r="18368" spans="3:6" hidden="1" x14ac:dyDescent="0.15">
      <c r="C18368" s="926"/>
      <c r="D18368" s="926"/>
      <c r="E18368" s="926"/>
      <c r="F18368" s="926"/>
    </row>
    <row r="18369" spans="3:6" hidden="1" x14ac:dyDescent="0.15">
      <c r="C18369" s="926"/>
      <c r="D18369" s="926"/>
      <c r="E18369" s="926"/>
      <c r="F18369" s="926"/>
    </row>
    <row r="18370" spans="3:6" hidden="1" x14ac:dyDescent="0.15">
      <c r="C18370" s="926"/>
      <c r="D18370" s="926"/>
      <c r="E18370" s="926"/>
      <c r="F18370" s="926"/>
    </row>
    <row r="18371" spans="3:6" hidden="1" x14ac:dyDescent="0.15">
      <c r="C18371" s="926"/>
      <c r="D18371" s="926"/>
      <c r="E18371" s="926"/>
      <c r="F18371" s="926"/>
    </row>
    <row r="18372" spans="3:6" hidden="1" x14ac:dyDescent="0.15">
      <c r="C18372" s="926"/>
      <c r="D18372" s="926"/>
      <c r="E18372" s="926"/>
      <c r="F18372" s="926"/>
    </row>
    <row r="18373" spans="3:6" hidden="1" x14ac:dyDescent="0.15">
      <c r="C18373" s="926"/>
      <c r="D18373" s="926"/>
      <c r="E18373" s="926"/>
      <c r="F18373" s="926"/>
    </row>
    <row r="18374" spans="3:6" hidden="1" x14ac:dyDescent="0.15">
      <c r="C18374" s="926"/>
      <c r="D18374" s="926"/>
      <c r="E18374" s="926"/>
      <c r="F18374" s="926"/>
    </row>
    <row r="18375" spans="3:6" hidden="1" x14ac:dyDescent="0.15">
      <c r="C18375" s="926"/>
      <c r="D18375" s="926"/>
      <c r="E18375" s="926"/>
      <c r="F18375" s="926"/>
    </row>
    <row r="18376" spans="3:6" hidden="1" x14ac:dyDescent="0.15">
      <c r="C18376" s="926"/>
      <c r="D18376" s="926"/>
      <c r="E18376" s="926"/>
      <c r="F18376" s="926"/>
    </row>
    <row r="18377" spans="3:6" hidden="1" x14ac:dyDescent="0.15">
      <c r="C18377" s="926"/>
      <c r="D18377" s="926"/>
      <c r="E18377" s="926"/>
      <c r="F18377" s="926"/>
    </row>
    <row r="18378" spans="3:6" hidden="1" x14ac:dyDescent="0.15">
      <c r="C18378" s="926"/>
      <c r="D18378" s="926"/>
      <c r="E18378" s="926"/>
      <c r="F18378" s="926"/>
    </row>
    <row r="18379" spans="3:6" hidden="1" x14ac:dyDescent="0.15">
      <c r="C18379" s="926"/>
      <c r="D18379" s="926"/>
      <c r="E18379" s="926"/>
      <c r="F18379" s="926"/>
    </row>
    <row r="18380" spans="3:6" hidden="1" x14ac:dyDescent="0.15">
      <c r="C18380" s="926"/>
      <c r="D18380" s="926"/>
      <c r="E18380" s="926"/>
      <c r="F18380" s="926"/>
    </row>
    <row r="18381" spans="3:6" hidden="1" x14ac:dyDescent="0.15">
      <c r="C18381" s="926"/>
      <c r="D18381" s="926"/>
      <c r="E18381" s="926"/>
      <c r="F18381" s="926"/>
    </row>
    <row r="18382" spans="3:6" hidden="1" x14ac:dyDescent="0.15">
      <c r="C18382" s="926"/>
      <c r="D18382" s="926"/>
      <c r="E18382" s="926"/>
      <c r="F18382" s="926"/>
    </row>
    <row r="18383" spans="3:6" hidden="1" x14ac:dyDescent="0.15">
      <c r="C18383" s="926"/>
      <c r="D18383" s="926"/>
      <c r="E18383" s="926"/>
      <c r="F18383" s="926"/>
    </row>
    <row r="18384" spans="3:6" hidden="1" x14ac:dyDescent="0.15">
      <c r="C18384" s="926"/>
      <c r="D18384" s="926"/>
      <c r="E18384" s="926"/>
      <c r="F18384" s="926"/>
    </row>
    <row r="18385" spans="3:6" hidden="1" x14ac:dyDescent="0.15">
      <c r="C18385" s="926"/>
      <c r="D18385" s="926"/>
      <c r="E18385" s="926"/>
      <c r="F18385" s="926"/>
    </row>
    <row r="18386" spans="3:6" hidden="1" x14ac:dyDescent="0.15">
      <c r="C18386" s="926"/>
      <c r="D18386" s="926"/>
      <c r="E18386" s="926"/>
      <c r="F18386" s="926"/>
    </row>
    <row r="18387" spans="3:6" hidden="1" x14ac:dyDescent="0.15">
      <c r="C18387" s="926"/>
      <c r="D18387" s="926"/>
      <c r="E18387" s="926"/>
      <c r="F18387" s="926"/>
    </row>
    <row r="18388" spans="3:6" hidden="1" x14ac:dyDescent="0.15">
      <c r="C18388" s="926"/>
      <c r="D18388" s="926"/>
      <c r="E18388" s="926"/>
      <c r="F18388" s="926"/>
    </row>
    <row r="18389" spans="3:6" hidden="1" x14ac:dyDescent="0.15">
      <c r="C18389" s="926"/>
      <c r="D18389" s="926"/>
      <c r="E18389" s="926"/>
      <c r="F18389" s="926"/>
    </row>
    <row r="18390" spans="3:6" hidden="1" x14ac:dyDescent="0.15">
      <c r="C18390" s="926"/>
      <c r="D18390" s="926"/>
      <c r="E18390" s="926"/>
      <c r="F18390" s="926"/>
    </row>
    <row r="18391" spans="3:6" hidden="1" x14ac:dyDescent="0.15">
      <c r="C18391" s="926"/>
      <c r="D18391" s="926"/>
      <c r="E18391" s="926"/>
      <c r="F18391" s="926"/>
    </row>
    <row r="18392" spans="3:6" hidden="1" x14ac:dyDescent="0.15">
      <c r="C18392" s="926"/>
      <c r="D18392" s="926"/>
      <c r="E18392" s="926"/>
      <c r="F18392" s="926"/>
    </row>
    <row r="18393" spans="3:6" hidden="1" x14ac:dyDescent="0.15">
      <c r="C18393" s="926"/>
      <c r="D18393" s="926"/>
      <c r="E18393" s="926"/>
      <c r="F18393" s="926"/>
    </row>
    <row r="18394" spans="3:6" hidden="1" x14ac:dyDescent="0.15">
      <c r="C18394" s="926"/>
      <c r="D18394" s="926"/>
      <c r="E18394" s="926"/>
      <c r="F18394" s="926"/>
    </row>
    <row r="18395" spans="3:6" hidden="1" x14ac:dyDescent="0.15">
      <c r="C18395" s="926"/>
      <c r="D18395" s="926"/>
      <c r="E18395" s="926"/>
      <c r="F18395" s="926"/>
    </row>
    <row r="18396" spans="3:6" hidden="1" x14ac:dyDescent="0.15">
      <c r="C18396" s="926"/>
      <c r="D18396" s="926"/>
      <c r="E18396" s="926"/>
      <c r="F18396" s="926"/>
    </row>
    <row r="18397" spans="3:6" hidden="1" x14ac:dyDescent="0.15">
      <c r="C18397" s="926"/>
      <c r="D18397" s="926"/>
      <c r="E18397" s="926"/>
      <c r="F18397" s="926"/>
    </row>
    <row r="18398" spans="3:6" hidden="1" x14ac:dyDescent="0.15">
      <c r="C18398" s="926"/>
      <c r="D18398" s="926"/>
      <c r="E18398" s="926"/>
      <c r="F18398" s="926"/>
    </row>
    <row r="18399" spans="3:6" hidden="1" x14ac:dyDescent="0.15">
      <c r="C18399" s="926"/>
      <c r="D18399" s="926"/>
      <c r="E18399" s="926"/>
      <c r="F18399" s="926"/>
    </row>
    <row r="18400" spans="3:6" hidden="1" x14ac:dyDescent="0.15">
      <c r="C18400" s="926"/>
      <c r="D18400" s="926"/>
      <c r="E18400" s="926"/>
      <c r="F18400" s="926"/>
    </row>
    <row r="18401" spans="3:6" hidden="1" x14ac:dyDescent="0.15">
      <c r="C18401" s="926"/>
      <c r="D18401" s="926"/>
      <c r="E18401" s="926"/>
      <c r="F18401" s="926"/>
    </row>
    <row r="18402" spans="3:6" hidden="1" x14ac:dyDescent="0.15">
      <c r="C18402" s="926"/>
      <c r="D18402" s="926"/>
      <c r="E18402" s="926"/>
      <c r="F18402" s="926"/>
    </row>
    <row r="18403" spans="3:6" hidden="1" x14ac:dyDescent="0.15">
      <c r="C18403" s="926"/>
      <c r="D18403" s="926"/>
      <c r="E18403" s="926"/>
      <c r="F18403" s="926"/>
    </row>
    <row r="18404" spans="3:6" hidden="1" x14ac:dyDescent="0.15">
      <c r="C18404" s="926"/>
      <c r="D18404" s="926"/>
      <c r="E18404" s="926"/>
      <c r="F18404" s="926"/>
    </row>
    <row r="18405" spans="3:6" hidden="1" x14ac:dyDescent="0.15">
      <c r="C18405" s="926"/>
      <c r="D18405" s="926"/>
      <c r="E18405" s="926"/>
      <c r="F18405" s="926"/>
    </row>
    <row r="18406" spans="3:6" hidden="1" x14ac:dyDescent="0.15">
      <c r="C18406" s="926"/>
      <c r="D18406" s="926"/>
      <c r="E18406" s="926"/>
      <c r="F18406" s="926"/>
    </row>
    <row r="18407" spans="3:6" hidden="1" x14ac:dyDescent="0.15">
      <c r="C18407" s="926"/>
      <c r="D18407" s="926"/>
      <c r="E18407" s="926"/>
      <c r="F18407" s="926"/>
    </row>
    <row r="18408" spans="3:6" hidden="1" x14ac:dyDescent="0.15">
      <c r="C18408" s="926"/>
      <c r="D18408" s="926"/>
      <c r="E18408" s="926"/>
      <c r="F18408" s="926"/>
    </row>
    <row r="18409" spans="3:6" hidden="1" x14ac:dyDescent="0.15">
      <c r="C18409" s="926"/>
      <c r="D18409" s="926"/>
      <c r="E18409" s="926"/>
      <c r="F18409" s="926"/>
    </row>
    <row r="18410" spans="3:6" hidden="1" x14ac:dyDescent="0.15">
      <c r="C18410" s="926"/>
      <c r="D18410" s="926"/>
      <c r="E18410" s="926"/>
      <c r="F18410" s="926"/>
    </row>
    <row r="18411" spans="3:6" hidden="1" x14ac:dyDescent="0.15">
      <c r="C18411" s="926"/>
      <c r="D18411" s="926"/>
      <c r="E18411" s="926"/>
      <c r="F18411" s="926"/>
    </row>
    <row r="18412" spans="3:6" hidden="1" x14ac:dyDescent="0.15">
      <c r="C18412" s="926"/>
      <c r="D18412" s="926"/>
      <c r="E18412" s="926"/>
      <c r="F18412" s="926"/>
    </row>
    <row r="18413" spans="3:6" hidden="1" x14ac:dyDescent="0.15">
      <c r="C18413" s="926"/>
      <c r="D18413" s="926"/>
      <c r="E18413" s="926"/>
      <c r="F18413" s="926"/>
    </row>
    <row r="18414" spans="3:6" hidden="1" x14ac:dyDescent="0.15">
      <c r="C18414" s="926"/>
      <c r="D18414" s="926"/>
      <c r="E18414" s="926"/>
      <c r="F18414" s="926"/>
    </row>
    <row r="18415" spans="3:6" hidden="1" x14ac:dyDescent="0.15">
      <c r="C18415" s="926"/>
      <c r="D18415" s="926"/>
      <c r="E18415" s="926"/>
      <c r="F18415" s="926"/>
    </row>
    <row r="18416" spans="3:6" hidden="1" x14ac:dyDescent="0.15">
      <c r="C18416" s="926"/>
      <c r="D18416" s="926"/>
      <c r="E18416" s="926"/>
      <c r="F18416" s="926"/>
    </row>
    <row r="18417" spans="3:6" hidden="1" x14ac:dyDescent="0.15">
      <c r="C18417" s="926"/>
      <c r="D18417" s="926"/>
      <c r="E18417" s="926"/>
      <c r="F18417" s="926"/>
    </row>
    <row r="18418" spans="3:6" hidden="1" x14ac:dyDescent="0.15">
      <c r="C18418" s="926"/>
      <c r="D18418" s="926"/>
      <c r="E18418" s="926"/>
      <c r="F18418" s="926"/>
    </row>
    <row r="18419" spans="3:6" hidden="1" x14ac:dyDescent="0.15">
      <c r="C18419" s="926"/>
      <c r="D18419" s="926"/>
      <c r="E18419" s="926"/>
      <c r="F18419" s="926"/>
    </row>
    <row r="18420" spans="3:6" hidden="1" x14ac:dyDescent="0.15">
      <c r="C18420" s="926"/>
      <c r="D18420" s="926"/>
      <c r="E18420" s="926"/>
      <c r="F18420" s="926"/>
    </row>
    <row r="18421" spans="3:6" hidden="1" x14ac:dyDescent="0.15">
      <c r="C18421" s="926"/>
      <c r="D18421" s="926"/>
      <c r="E18421" s="926"/>
      <c r="F18421" s="926"/>
    </row>
    <row r="18422" spans="3:6" hidden="1" x14ac:dyDescent="0.15">
      <c r="C18422" s="926"/>
      <c r="D18422" s="926"/>
      <c r="E18422" s="926"/>
      <c r="F18422" s="926"/>
    </row>
    <row r="18423" spans="3:6" hidden="1" x14ac:dyDescent="0.15">
      <c r="C18423" s="926"/>
      <c r="D18423" s="926"/>
      <c r="E18423" s="926"/>
      <c r="F18423" s="926"/>
    </row>
    <row r="18424" spans="3:6" hidden="1" x14ac:dyDescent="0.15">
      <c r="C18424" s="926"/>
      <c r="D18424" s="926"/>
      <c r="E18424" s="926"/>
      <c r="F18424" s="926"/>
    </row>
    <row r="18425" spans="3:6" hidden="1" x14ac:dyDescent="0.15">
      <c r="C18425" s="926"/>
      <c r="D18425" s="926"/>
      <c r="E18425" s="926"/>
      <c r="F18425" s="926"/>
    </row>
    <row r="18426" spans="3:6" hidden="1" x14ac:dyDescent="0.15">
      <c r="C18426" s="926"/>
      <c r="D18426" s="926"/>
      <c r="E18426" s="926"/>
      <c r="F18426" s="926"/>
    </row>
    <row r="18427" spans="3:6" hidden="1" x14ac:dyDescent="0.15">
      <c r="C18427" s="926"/>
      <c r="D18427" s="926"/>
      <c r="E18427" s="926"/>
      <c r="F18427" s="926"/>
    </row>
    <row r="18428" spans="3:6" hidden="1" x14ac:dyDescent="0.15">
      <c r="C18428" s="926"/>
      <c r="D18428" s="926"/>
      <c r="E18428" s="926"/>
      <c r="F18428" s="926"/>
    </row>
    <row r="18429" spans="3:6" hidden="1" x14ac:dyDescent="0.15">
      <c r="C18429" s="926"/>
      <c r="D18429" s="926"/>
      <c r="E18429" s="926"/>
      <c r="F18429" s="926"/>
    </row>
    <row r="18430" spans="3:6" hidden="1" x14ac:dyDescent="0.15">
      <c r="C18430" s="926"/>
      <c r="D18430" s="926"/>
      <c r="E18430" s="926"/>
      <c r="F18430" s="926"/>
    </row>
    <row r="18431" spans="3:6" hidden="1" x14ac:dyDescent="0.15">
      <c r="C18431" s="926"/>
      <c r="D18431" s="926"/>
      <c r="E18431" s="926"/>
      <c r="F18431" s="926"/>
    </row>
    <row r="18432" spans="3:6" hidden="1" x14ac:dyDescent="0.15">
      <c r="C18432" s="926"/>
      <c r="D18432" s="926"/>
      <c r="E18432" s="926"/>
      <c r="F18432" s="926"/>
    </row>
    <row r="18433" spans="3:6" hidden="1" x14ac:dyDescent="0.15">
      <c r="C18433" s="926"/>
      <c r="D18433" s="926"/>
      <c r="E18433" s="926"/>
      <c r="F18433" s="926"/>
    </row>
    <row r="18434" spans="3:6" hidden="1" x14ac:dyDescent="0.15">
      <c r="C18434" s="926"/>
      <c r="D18434" s="926"/>
      <c r="E18434" s="926"/>
      <c r="F18434" s="926"/>
    </row>
    <row r="18435" spans="3:6" hidden="1" x14ac:dyDescent="0.15">
      <c r="C18435" s="926"/>
      <c r="D18435" s="926"/>
      <c r="E18435" s="926"/>
      <c r="F18435" s="926"/>
    </row>
    <row r="18436" spans="3:6" hidden="1" x14ac:dyDescent="0.15">
      <c r="C18436" s="926"/>
      <c r="D18436" s="926"/>
      <c r="E18436" s="926"/>
      <c r="F18436" s="926"/>
    </row>
    <row r="18437" spans="3:6" hidden="1" x14ac:dyDescent="0.15">
      <c r="C18437" s="926"/>
      <c r="D18437" s="926"/>
      <c r="E18437" s="926"/>
      <c r="F18437" s="926"/>
    </row>
    <row r="18438" spans="3:6" hidden="1" x14ac:dyDescent="0.15">
      <c r="C18438" s="926"/>
      <c r="D18438" s="926"/>
      <c r="E18438" s="926"/>
      <c r="F18438" s="926"/>
    </row>
    <row r="18439" spans="3:6" hidden="1" x14ac:dyDescent="0.15">
      <c r="C18439" s="926"/>
      <c r="D18439" s="926"/>
      <c r="E18439" s="926"/>
      <c r="F18439" s="926"/>
    </row>
    <row r="18440" spans="3:6" hidden="1" x14ac:dyDescent="0.15">
      <c r="C18440" s="926"/>
      <c r="D18440" s="926"/>
      <c r="E18440" s="926"/>
      <c r="F18440" s="926"/>
    </row>
    <row r="18441" spans="3:6" hidden="1" x14ac:dyDescent="0.15">
      <c r="C18441" s="926"/>
      <c r="D18441" s="926"/>
      <c r="E18441" s="926"/>
      <c r="F18441" s="926"/>
    </row>
    <row r="18442" spans="3:6" hidden="1" x14ac:dyDescent="0.15">
      <c r="C18442" s="926"/>
      <c r="D18442" s="926"/>
      <c r="E18442" s="926"/>
      <c r="F18442" s="926"/>
    </row>
    <row r="18443" spans="3:6" hidden="1" x14ac:dyDescent="0.15">
      <c r="C18443" s="926"/>
      <c r="D18443" s="926"/>
      <c r="E18443" s="926"/>
      <c r="F18443" s="926"/>
    </row>
    <row r="18444" spans="3:6" hidden="1" x14ac:dyDescent="0.15">
      <c r="C18444" s="926"/>
      <c r="D18444" s="926"/>
      <c r="E18444" s="926"/>
      <c r="F18444" s="926"/>
    </row>
    <row r="18445" spans="3:6" hidden="1" x14ac:dyDescent="0.15">
      <c r="C18445" s="926"/>
      <c r="D18445" s="926"/>
      <c r="E18445" s="926"/>
      <c r="F18445" s="926"/>
    </row>
    <row r="18446" spans="3:6" hidden="1" x14ac:dyDescent="0.15">
      <c r="C18446" s="926"/>
      <c r="D18446" s="926"/>
      <c r="E18446" s="926"/>
      <c r="F18446" s="926"/>
    </row>
    <row r="18447" spans="3:6" hidden="1" x14ac:dyDescent="0.15">
      <c r="C18447" s="926"/>
      <c r="D18447" s="926"/>
      <c r="E18447" s="926"/>
      <c r="F18447" s="926"/>
    </row>
    <row r="18448" spans="3:6" hidden="1" x14ac:dyDescent="0.15">
      <c r="C18448" s="926"/>
      <c r="D18448" s="926"/>
      <c r="E18448" s="926"/>
      <c r="F18448" s="926"/>
    </row>
    <row r="18449" spans="3:6" hidden="1" x14ac:dyDescent="0.15">
      <c r="C18449" s="926"/>
      <c r="D18449" s="926"/>
      <c r="E18449" s="926"/>
      <c r="F18449" s="926"/>
    </row>
    <row r="18450" spans="3:6" hidden="1" x14ac:dyDescent="0.15">
      <c r="C18450" s="926"/>
      <c r="D18450" s="926"/>
      <c r="E18450" s="926"/>
      <c r="F18450" s="926"/>
    </row>
    <row r="18451" spans="3:6" hidden="1" x14ac:dyDescent="0.15">
      <c r="C18451" s="926"/>
      <c r="D18451" s="926"/>
      <c r="E18451" s="926"/>
      <c r="F18451" s="926"/>
    </row>
    <row r="18452" spans="3:6" hidden="1" x14ac:dyDescent="0.15">
      <c r="C18452" s="926"/>
      <c r="D18452" s="926"/>
      <c r="E18452" s="926"/>
      <c r="F18452" s="926"/>
    </row>
    <row r="18453" spans="3:6" hidden="1" x14ac:dyDescent="0.15">
      <c r="C18453" s="926"/>
      <c r="D18453" s="926"/>
      <c r="E18453" s="926"/>
      <c r="F18453" s="926"/>
    </row>
    <row r="18454" spans="3:6" hidden="1" x14ac:dyDescent="0.15">
      <c r="C18454" s="926"/>
      <c r="D18454" s="926"/>
      <c r="E18454" s="926"/>
      <c r="F18454" s="926"/>
    </row>
    <row r="18455" spans="3:6" hidden="1" x14ac:dyDescent="0.15">
      <c r="C18455" s="926"/>
      <c r="D18455" s="926"/>
      <c r="E18455" s="926"/>
      <c r="F18455" s="926"/>
    </row>
    <row r="18456" spans="3:6" hidden="1" x14ac:dyDescent="0.15">
      <c r="C18456" s="926"/>
      <c r="D18456" s="926"/>
      <c r="E18456" s="926"/>
      <c r="F18456" s="926"/>
    </row>
    <row r="18457" spans="3:6" hidden="1" x14ac:dyDescent="0.15">
      <c r="C18457" s="926"/>
      <c r="D18457" s="926"/>
      <c r="E18457" s="926"/>
      <c r="F18457" s="926"/>
    </row>
    <row r="18458" spans="3:6" hidden="1" x14ac:dyDescent="0.15">
      <c r="C18458" s="926"/>
      <c r="D18458" s="926"/>
      <c r="E18458" s="926"/>
      <c r="F18458" s="926"/>
    </row>
    <row r="18459" spans="3:6" hidden="1" x14ac:dyDescent="0.15">
      <c r="C18459" s="926"/>
      <c r="D18459" s="926"/>
      <c r="E18459" s="926"/>
      <c r="F18459" s="926"/>
    </row>
    <row r="18460" spans="3:6" hidden="1" x14ac:dyDescent="0.15">
      <c r="C18460" s="926"/>
      <c r="D18460" s="926"/>
      <c r="E18460" s="926"/>
      <c r="F18460" s="926"/>
    </row>
    <row r="18461" spans="3:6" hidden="1" x14ac:dyDescent="0.15">
      <c r="C18461" s="926"/>
      <c r="D18461" s="926"/>
      <c r="E18461" s="926"/>
      <c r="F18461" s="926"/>
    </row>
    <row r="18462" spans="3:6" hidden="1" x14ac:dyDescent="0.15">
      <c r="C18462" s="926"/>
      <c r="D18462" s="926"/>
      <c r="E18462" s="926"/>
      <c r="F18462" s="926"/>
    </row>
    <row r="18463" spans="3:6" hidden="1" x14ac:dyDescent="0.15">
      <c r="C18463" s="926"/>
      <c r="D18463" s="926"/>
      <c r="E18463" s="926"/>
      <c r="F18463" s="926"/>
    </row>
    <row r="18464" spans="3:6" hidden="1" x14ac:dyDescent="0.15">
      <c r="C18464" s="926"/>
      <c r="D18464" s="926"/>
      <c r="E18464" s="926"/>
      <c r="F18464" s="926"/>
    </row>
    <row r="18465" spans="3:6" hidden="1" x14ac:dyDescent="0.15">
      <c r="C18465" s="926"/>
      <c r="D18465" s="926"/>
      <c r="E18465" s="926"/>
      <c r="F18465" s="926"/>
    </row>
    <row r="18466" spans="3:6" hidden="1" x14ac:dyDescent="0.15">
      <c r="C18466" s="926"/>
      <c r="D18466" s="926"/>
      <c r="E18466" s="926"/>
      <c r="F18466" s="926"/>
    </row>
    <row r="18467" spans="3:6" hidden="1" x14ac:dyDescent="0.15">
      <c r="C18467" s="926"/>
      <c r="D18467" s="926"/>
      <c r="E18467" s="926"/>
      <c r="F18467" s="926"/>
    </row>
    <row r="18468" spans="3:6" hidden="1" x14ac:dyDescent="0.15">
      <c r="C18468" s="926"/>
      <c r="D18468" s="926"/>
      <c r="E18468" s="926"/>
      <c r="F18468" s="926"/>
    </row>
    <row r="18469" spans="3:6" hidden="1" x14ac:dyDescent="0.15">
      <c r="C18469" s="926"/>
      <c r="D18469" s="926"/>
      <c r="E18469" s="926"/>
      <c r="F18469" s="926"/>
    </row>
    <row r="18470" spans="3:6" hidden="1" x14ac:dyDescent="0.15">
      <c r="C18470" s="926"/>
      <c r="D18470" s="926"/>
      <c r="E18470" s="926"/>
      <c r="F18470" s="926"/>
    </row>
    <row r="18471" spans="3:6" hidden="1" x14ac:dyDescent="0.15">
      <c r="C18471" s="926"/>
      <c r="D18471" s="926"/>
      <c r="E18471" s="926"/>
      <c r="F18471" s="926"/>
    </row>
    <row r="18472" spans="3:6" hidden="1" x14ac:dyDescent="0.15">
      <c r="C18472" s="926"/>
      <c r="D18472" s="926"/>
      <c r="E18472" s="926"/>
      <c r="F18472" s="926"/>
    </row>
    <row r="18473" spans="3:6" hidden="1" x14ac:dyDescent="0.15">
      <c r="C18473" s="926"/>
      <c r="D18473" s="926"/>
      <c r="E18473" s="926"/>
      <c r="F18473" s="926"/>
    </row>
    <row r="18474" spans="3:6" hidden="1" x14ac:dyDescent="0.15">
      <c r="C18474" s="926"/>
      <c r="D18474" s="926"/>
      <c r="E18474" s="926"/>
      <c r="F18474" s="926"/>
    </row>
    <row r="18475" spans="3:6" hidden="1" x14ac:dyDescent="0.15">
      <c r="C18475" s="926"/>
      <c r="D18475" s="926"/>
      <c r="E18475" s="926"/>
      <c r="F18475" s="926"/>
    </row>
    <row r="18476" spans="3:6" hidden="1" x14ac:dyDescent="0.15">
      <c r="C18476" s="926"/>
      <c r="D18476" s="926"/>
      <c r="E18476" s="926"/>
      <c r="F18476" s="926"/>
    </row>
    <row r="18477" spans="3:6" hidden="1" x14ac:dyDescent="0.15">
      <c r="C18477" s="926"/>
      <c r="D18477" s="926"/>
      <c r="E18477" s="926"/>
      <c r="F18477" s="926"/>
    </row>
    <row r="18478" spans="3:6" hidden="1" x14ac:dyDescent="0.15">
      <c r="C18478" s="926"/>
      <c r="D18478" s="926"/>
      <c r="E18478" s="926"/>
      <c r="F18478" s="926"/>
    </row>
    <row r="18479" spans="3:6" hidden="1" x14ac:dyDescent="0.15">
      <c r="C18479" s="926"/>
      <c r="D18479" s="926"/>
      <c r="E18479" s="926"/>
      <c r="F18479" s="926"/>
    </row>
    <row r="18480" spans="3:6" hidden="1" x14ac:dyDescent="0.15">
      <c r="C18480" s="926"/>
      <c r="D18480" s="926"/>
      <c r="E18480" s="926"/>
      <c r="F18480" s="926"/>
    </row>
    <row r="18481" spans="3:6" hidden="1" x14ac:dyDescent="0.15">
      <c r="C18481" s="926"/>
      <c r="D18481" s="926"/>
      <c r="E18481" s="926"/>
      <c r="F18481" s="926"/>
    </row>
    <row r="18482" spans="3:6" hidden="1" x14ac:dyDescent="0.15">
      <c r="C18482" s="926"/>
      <c r="D18482" s="926"/>
      <c r="E18482" s="926"/>
      <c r="F18482" s="926"/>
    </row>
    <row r="18483" spans="3:6" hidden="1" x14ac:dyDescent="0.15">
      <c r="C18483" s="926"/>
      <c r="D18483" s="926"/>
      <c r="E18483" s="926"/>
      <c r="F18483" s="926"/>
    </row>
    <row r="18484" spans="3:6" hidden="1" x14ac:dyDescent="0.15">
      <c r="C18484" s="926"/>
      <c r="D18484" s="926"/>
      <c r="E18484" s="926"/>
      <c r="F18484" s="926"/>
    </row>
    <row r="18485" spans="3:6" hidden="1" x14ac:dyDescent="0.15">
      <c r="C18485" s="926"/>
      <c r="D18485" s="926"/>
      <c r="E18485" s="926"/>
      <c r="F18485" s="926"/>
    </row>
    <row r="18486" spans="3:6" hidden="1" x14ac:dyDescent="0.15">
      <c r="C18486" s="926"/>
      <c r="D18486" s="926"/>
      <c r="E18486" s="926"/>
      <c r="F18486" s="926"/>
    </row>
    <row r="18487" spans="3:6" hidden="1" x14ac:dyDescent="0.15">
      <c r="C18487" s="926"/>
      <c r="D18487" s="926"/>
      <c r="E18487" s="926"/>
      <c r="F18487" s="926"/>
    </row>
    <row r="18488" spans="3:6" hidden="1" x14ac:dyDescent="0.15">
      <c r="C18488" s="926"/>
      <c r="D18488" s="926"/>
      <c r="E18488" s="926"/>
      <c r="F18488" s="926"/>
    </row>
    <row r="18489" spans="3:6" hidden="1" x14ac:dyDescent="0.15">
      <c r="C18489" s="926"/>
      <c r="D18489" s="926"/>
      <c r="E18489" s="926"/>
      <c r="F18489" s="926"/>
    </row>
    <row r="18490" spans="3:6" hidden="1" x14ac:dyDescent="0.15">
      <c r="C18490" s="926"/>
      <c r="D18490" s="926"/>
      <c r="E18490" s="926"/>
      <c r="F18490" s="926"/>
    </row>
    <row r="18491" spans="3:6" hidden="1" x14ac:dyDescent="0.15">
      <c r="C18491" s="926"/>
      <c r="D18491" s="926"/>
      <c r="E18491" s="926"/>
      <c r="F18491" s="926"/>
    </row>
    <row r="18492" spans="3:6" hidden="1" x14ac:dyDescent="0.15">
      <c r="C18492" s="926"/>
      <c r="D18492" s="926"/>
      <c r="E18492" s="926"/>
      <c r="F18492" s="926"/>
    </row>
    <row r="18493" spans="3:6" hidden="1" x14ac:dyDescent="0.15">
      <c r="C18493" s="926"/>
      <c r="D18493" s="926"/>
      <c r="E18493" s="926"/>
      <c r="F18493" s="926"/>
    </row>
    <row r="18494" spans="3:6" hidden="1" x14ac:dyDescent="0.15">
      <c r="C18494" s="926"/>
      <c r="D18494" s="926"/>
      <c r="E18494" s="926"/>
      <c r="F18494" s="926"/>
    </row>
    <row r="18495" spans="3:6" hidden="1" x14ac:dyDescent="0.15">
      <c r="C18495" s="926"/>
      <c r="D18495" s="926"/>
      <c r="E18495" s="926"/>
      <c r="F18495" s="926"/>
    </row>
    <row r="18496" spans="3:6" hidden="1" x14ac:dyDescent="0.15">
      <c r="C18496" s="926"/>
      <c r="D18496" s="926"/>
      <c r="E18496" s="926"/>
      <c r="F18496" s="926"/>
    </row>
    <row r="18497" spans="3:6" hidden="1" x14ac:dyDescent="0.15">
      <c r="C18497" s="926"/>
      <c r="D18497" s="926"/>
      <c r="E18497" s="926"/>
      <c r="F18497" s="926"/>
    </row>
    <row r="18498" spans="3:6" hidden="1" x14ac:dyDescent="0.15">
      <c r="C18498" s="926"/>
      <c r="D18498" s="926"/>
      <c r="E18498" s="926"/>
      <c r="F18498" s="926"/>
    </row>
    <row r="18499" spans="3:6" hidden="1" x14ac:dyDescent="0.15">
      <c r="C18499" s="926"/>
      <c r="D18499" s="926"/>
      <c r="E18499" s="926"/>
      <c r="F18499" s="926"/>
    </row>
    <row r="18500" spans="3:6" hidden="1" x14ac:dyDescent="0.15">
      <c r="C18500" s="926"/>
      <c r="D18500" s="926"/>
      <c r="E18500" s="926"/>
      <c r="F18500" s="926"/>
    </row>
    <row r="18501" spans="3:6" hidden="1" x14ac:dyDescent="0.15">
      <c r="C18501" s="926"/>
      <c r="D18501" s="926"/>
      <c r="E18501" s="926"/>
      <c r="F18501" s="926"/>
    </row>
    <row r="18502" spans="3:6" hidden="1" x14ac:dyDescent="0.15">
      <c r="C18502" s="926"/>
      <c r="D18502" s="926"/>
      <c r="E18502" s="926"/>
      <c r="F18502" s="926"/>
    </row>
    <row r="18503" spans="3:6" hidden="1" x14ac:dyDescent="0.15">
      <c r="C18503" s="926"/>
      <c r="D18503" s="926"/>
      <c r="E18503" s="926"/>
      <c r="F18503" s="926"/>
    </row>
    <row r="18504" spans="3:6" hidden="1" x14ac:dyDescent="0.15">
      <c r="C18504" s="926"/>
      <c r="D18504" s="926"/>
      <c r="E18504" s="926"/>
      <c r="F18504" s="926"/>
    </row>
    <row r="18505" spans="3:6" hidden="1" x14ac:dyDescent="0.15">
      <c r="C18505" s="926"/>
      <c r="D18505" s="926"/>
      <c r="E18505" s="926"/>
      <c r="F18505" s="926"/>
    </row>
    <row r="18506" spans="3:6" hidden="1" x14ac:dyDescent="0.15">
      <c r="C18506" s="926"/>
      <c r="D18506" s="926"/>
      <c r="E18506" s="926"/>
      <c r="F18506" s="926"/>
    </row>
    <row r="18507" spans="3:6" hidden="1" x14ac:dyDescent="0.15">
      <c r="C18507" s="926"/>
      <c r="D18507" s="926"/>
      <c r="E18507" s="926"/>
      <c r="F18507" s="926"/>
    </row>
    <row r="18508" spans="3:6" hidden="1" x14ac:dyDescent="0.15">
      <c r="C18508" s="926"/>
      <c r="D18508" s="926"/>
      <c r="E18508" s="926"/>
      <c r="F18508" s="926"/>
    </row>
    <row r="18509" spans="3:6" hidden="1" x14ac:dyDescent="0.15">
      <c r="C18509" s="926"/>
      <c r="D18509" s="926"/>
      <c r="E18509" s="926"/>
      <c r="F18509" s="926"/>
    </row>
    <row r="18510" spans="3:6" hidden="1" x14ac:dyDescent="0.15">
      <c r="C18510" s="926"/>
      <c r="D18510" s="926"/>
      <c r="E18510" s="926"/>
      <c r="F18510" s="926"/>
    </row>
    <row r="18511" spans="3:6" hidden="1" x14ac:dyDescent="0.15">
      <c r="C18511" s="926"/>
      <c r="D18511" s="926"/>
      <c r="E18511" s="926"/>
      <c r="F18511" s="926"/>
    </row>
    <row r="18512" spans="3:6" hidden="1" x14ac:dyDescent="0.15">
      <c r="C18512" s="926"/>
      <c r="D18512" s="926"/>
      <c r="E18512" s="926"/>
      <c r="F18512" s="926"/>
    </row>
    <row r="18513" spans="3:6" hidden="1" x14ac:dyDescent="0.15">
      <c r="C18513" s="926"/>
      <c r="D18513" s="926"/>
      <c r="E18513" s="926"/>
      <c r="F18513" s="926"/>
    </row>
    <row r="18514" spans="3:6" hidden="1" x14ac:dyDescent="0.15">
      <c r="C18514" s="926"/>
      <c r="D18514" s="926"/>
      <c r="E18514" s="926"/>
      <c r="F18514" s="926"/>
    </row>
    <row r="18515" spans="3:6" hidden="1" x14ac:dyDescent="0.15">
      <c r="C18515" s="926"/>
      <c r="D18515" s="926"/>
      <c r="E18515" s="926"/>
      <c r="F18515" s="926"/>
    </row>
    <row r="18516" spans="3:6" hidden="1" x14ac:dyDescent="0.15">
      <c r="C18516" s="926"/>
      <c r="D18516" s="926"/>
      <c r="E18516" s="926"/>
      <c r="F18516" s="926"/>
    </row>
    <row r="18517" spans="3:6" hidden="1" x14ac:dyDescent="0.15">
      <c r="C18517" s="926"/>
      <c r="D18517" s="926"/>
      <c r="E18517" s="926"/>
      <c r="F18517" s="926"/>
    </row>
    <row r="18518" spans="3:6" hidden="1" x14ac:dyDescent="0.15">
      <c r="C18518" s="926"/>
      <c r="D18518" s="926"/>
      <c r="E18518" s="926"/>
      <c r="F18518" s="926"/>
    </row>
    <row r="18519" spans="3:6" hidden="1" x14ac:dyDescent="0.15">
      <c r="C18519" s="926"/>
      <c r="D18519" s="926"/>
      <c r="E18519" s="926"/>
      <c r="F18519" s="926"/>
    </row>
    <row r="18520" spans="3:6" hidden="1" x14ac:dyDescent="0.15">
      <c r="C18520" s="926"/>
      <c r="D18520" s="926"/>
      <c r="E18520" s="926"/>
      <c r="F18520" s="926"/>
    </row>
    <row r="18521" spans="3:6" hidden="1" x14ac:dyDescent="0.15">
      <c r="C18521" s="926"/>
      <c r="D18521" s="926"/>
      <c r="E18521" s="926"/>
      <c r="F18521" s="926"/>
    </row>
    <row r="18522" spans="3:6" hidden="1" x14ac:dyDescent="0.15">
      <c r="C18522" s="926"/>
      <c r="D18522" s="926"/>
      <c r="E18522" s="926"/>
      <c r="F18522" s="926"/>
    </row>
    <row r="18523" spans="3:6" hidden="1" x14ac:dyDescent="0.15">
      <c r="C18523" s="926"/>
      <c r="D18523" s="926"/>
      <c r="E18523" s="926"/>
      <c r="F18523" s="926"/>
    </row>
    <row r="18524" spans="3:6" hidden="1" x14ac:dyDescent="0.15">
      <c r="C18524" s="926"/>
      <c r="D18524" s="926"/>
      <c r="E18524" s="926"/>
      <c r="F18524" s="926"/>
    </row>
    <row r="18525" spans="3:6" hidden="1" x14ac:dyDescent="0.15">
      <c r="C18525" s="926"/>
      <c r="D18525" s="926"/>
      <c r="E18525" s="926"/>
      <c r="F18525" s="926"/>
    </row>
    <row r="18526" spans="3:6" hidden="1" x14ac:dyDescent="0.15">
      <c r="C18526" s="926"/>
      <c r="D18526" s="926"/>
      <c r="E18526" s="926"/>
      <c r="F18526" s="926"/>
    </row>
    <row r="18527" spans="3:6" hidden="1" x14ac:dyDescent="0.15">
      <c r="C18527" s="926"/>
      <c r="D18527" s="926"/>
      <c r="E18527" s="926"/>
      <c r="F18527" s="926"/>
    </row>
    <row r="18528" spans="3:6" hidden="1" x14ac:dyDescent="0.15">
      <c r="C18528" s="926"/>
      <c r="D18528" s="926"/>
      <c r="E18528" s="926"/>
      <c r="F18528" s="926"/>
    </row>
    <row r="18529" spans="3:6" hidden="1" x14ac:dyDescent="0.15">
      <c r="C18529" s="926"/>
      <c r="D18529" s="926"/>
      <c r="E18529" s="926"/>
      <c r="F18529" s="926"/>
    </row>
    <row r="18530" spans="3:6" hidden="1" x14ac:dyDescent="0.15">
      <c r="C18530" s="926"/>
      <c r="D18530" s="926"/>
      <c r="E18530" s="926"/>
      <c r="F18530" s="926"/>
    </row>
    <row r="18531" spans="3:6" hidden="1" x14ac:dyDescent="0.15">
      <c r="C18531" s="926"/>
      <c r="D18531" s="926"/>
      <c r="E18531" s="926"/>
      <c r="F18531" s="926"/>
    </row>
    <row r="18532" spans="3:6" hidden="1" x14ac:dyDescent="0.15">
      <c r="C18532" s="926"/>
      <c r="D18532" s="926"/>
      <c r="E18532" s="926"/>
      <c r="F18532" s="926"/>
    </row>
    <row r="18533" spans="3:6" hidden="1" x14ac:dyDescent="0.15">
      <c r="C18533" s="926"/>
      <c r="D18533" s="926"/>
      <c r="E18533" s="926"/>
      <c r="F18533" s="926"/>
    </row>
    <row r="18534" spans="3:6" hidden="1" x14ac:dyDescent="0.15">
      <c r="C18534" s="926"/>
      <c r="D18534" s="926"/>
      <c r="E18534" s="926"/>
      <c r="F18534" s="926"/>
    </row>
    <row r="18535" spans="3:6" hidden="1" x14ac:dyDescent="0.15">
      <c r="C18535" s="926"/>
      <c r="D18535" s="926"/>
      <c r="E18535" s="926"/>
      <c r="F18535" s="926"/>
    </row>
    <row r="18536" spans="3:6" hidden="1" x14ac:dyDescent="0.15">
      <c r="C18536" s="926"/>
      <c r="D18536" s="926"/>
      <c r="E18536" s="926"/>
      <c r="F18536" s="926"/>
    </row>
    <row r="18537" spans="3:6" hidden="1" x14ac:dyDescent="0.15">
      <c r="C18537" s="926"/>
      <c r="D18537" s="926"/>
      <c r="E18537" s="926"/>
      <c r="F18537" s="926"/>
    </row>
    <row r="18538" spans="3:6" hidden="1" x14ac:dyDescent="0.15">
      <c r="C18538" s="926"/>
      <c r="D18538" s="926"/>
      <c r="E18538" s="926"/>
      <c r="F18538" s="926"/>
    </row>
    <row r="18539" spans="3:6" hidden="1" x14ac:dyDescent="0.15">
      <c r="C18539" s="926"/>
      <c r="D18539" s="926"/>
      <c r="E18539" s="926"/>
      <c r="F18539" s="926"/>
    </row>
    <row r="18540" spans="3:6" hidden="1" x14ac:dyDescent="0.15">
      <c r="C18540" s="926"/>
      <c r="D18540" s="926"/>
      <c r="E18540" s="926"/>
      <c r="F18540" s="926"/>
    </row>
    <row r="18541" spans="3:6" hidden="1" x14ac:dyDescent="0.15">
      <c r="C18541" s="926"/>
      <c r="D18541" s="926"/>
      <c r="E18541" s="926"/>
      <c r="F18541" s="926"/>
    </row>
    <row r="18542" spans="3:6" hidden="1" x14ac:dyDescent="0.15">
      <c r="C18542" s="926"/>
      <c r="D18542" s="926"/>
      <c r="E18542" s="926"/>
      <c r="F18542" s="926"/>
    </row>
    <row r="18543" spans="3:6" hidden="1" x14ac:dyDescent="0.15">
      <c r="C18543" s="926"/>
      <c r="D18543" s="926"/>
      <c r="E18543" s="926"/>
      <c r="F18543" s="926"/>
    </row>
    <row r="18544" spans="3:6" hidden="1" x14ac:dyDescent="0.15">
      <c r="C18544" s="926"/>
      <c r="D18544" s="926"/>
      <c r="E18544" s="926"/>
      <c r="F18544" s="926"/>
    </row>
    <row r="18545" spans="3:6" hidden="1" x14ac:dyDescent="0.15">
      <c r="C18545" s="926"/>
      <c r="D18545" s="926"/>
      <c r="E18545" s="926"/>
      <c r="F18545" s="926"/>
    </row>
    <row r="18546" spans="3:6" hidden="1" x14ac:dyDescent="0.15">
      <c r="C18546" s="926"/>
      <c r="D18546" s="926"/>
      <c r="E18546" s="926"/>
      <c r="F18546" s="926"/>
    </row>
    <row r="18547" spans="3:6" hidden="1" x14ac:dyDescent="0.15">
      <c r="C18547" s="926"/>
      <c r="D18547" s="926"/>
      <c r="E18547" s="926"/>
      <c r="F18547" s="926"/>
    </row>
    <row r="18548" spans="3:6" hidden="1" x14ac:dyDescent="0.15">
      <c r="C18548" s="926"/>
      <c r="D18548" s="926"/>
      <c r="E18548" s="926"/>
      <c r="F18548" s="926"/>
    </row>
    <row r="18549" spans="3:6" hidden="1" x14ac:dyDescent="0.15">
      <c r="C18549" s="926"/>
      <c r="D18549" s="926"/>
      <c r="E18549" s="926"/>
      <c r="F18549" s="926"/>
    </row>
    <row r="18550" spans="3:6" hidden="1" x14ac:dyDescent="0.15">
      <c r="C18550" s="926"/>
      <c r="D18550" s="926"/>
      <c r="E18550" s="926"/>
      <c r="F18550" s="926"/>
    </row>
    <row r="18551" spans="3:6" hidden="1" x14ac:dyDescent="0.15">
      <c r="C18551" s="926"/>
      <c r="D18551" s="926"/>
      <c r="E18551" s="926"/>
      <c r="F18551" s="926"/>
    </row>
    <row r="18552" spans="3:6" hidden="1" x14ac:dyDescent="0.15">
      <c r="C18552" s="926"/>
      <c r="D18552" s="926"/>
      <c r="E18552" s="926"/>
      <c r="F18552" s="926"/>
    </row>
    <row r="18553" spans="3:6" hidden="1" x14ac:dyDescent="0.15">
      <c r="C18553" s="926"/>
      <c r="D18553" s="926"/>
      <c r="E18553" s="926"/>
      <c r="F18553" s="926"/>
    </row>
    <row r="18554" spans="3:6" hidden="1" x14ac:dyDescent="0.15">
      <c r="C18554" s="926"/>
      <c r="D18554" s="926"/>
      <c r="E18554" s="926"/>
      <c r="F18554" s="926"/>
    </row>
    <row r="18555" spans="3:6" hidden="1" x14ac:dyDescent="0.15">
      <c r="C18555" s="926"/>
      <c r="D18555" s="926"/>
      <c r="E18555" s="926"/>
      <c r="F18555" s="926"/>
    </row>
    <row r="18556" spans="3:6" hidden="1" x14ac:dyDescent="0.15">
      <c r="C18556" s="926"/>
      <c r="D18556" s="926"/>
      <c r="E18556" s="926"/>
      <c r="F18556" s="926"/>
    </row>
    <row r="18557" spans="3:6" hidden="1" x14ac:dyDescent="0.15">
      <c r="C18557" s="926"/>
      <c r="D18557" s="926"/>
      <c r="E18557" s="926"/>
      <c r="F18557" s="926"/>
    </row>
    <row r="18558" spans="3:6" hidden="1" x14ac:dyDescent="0.15">
      <c r="C18558" s="926"/>
      <c r="D18558" s="926"/>
      <c r="E18558" s="926"/>
      <c r="F18558" s="926"/>
    </row>
    <row r="18559" spans="3:6" hidden="1" x14ac:dyDescent="0.15">
      <c r="C18559" s="926"/>
      <c r="D18559" s="926"/>
      <c r="E18559" s="926"/>
      <c r="F18559" s="926"/>
    </row>
    <row r="18560" spans="3:6" hidden="1" x14ac:dyDescent="0.15">
      <c r="C18560" s="926"/>
      <c r="D18560" s="926"/>
      <c r="E18560" s="926"/>
      <c r="F18560" s="926"/>
    </row>
    <row r="18561" spans="3:6" hidden="1" x14ac:dyDescent="0.15">
      <c r="C18561" s="926"/>
      <c r="D18561" s="926"/>
      <c r="E18561" s="926"/>
      <c r="F18561" s="926"/>
    </row>
    <row r="18562" spans="3:6" hidden="1" x14ac:dyDescent="0.15">
      <c r="C18562" s="926"/>
      <c r="D18562" s="926"/>
      <c r="E18562" s="926"/>
      <c r="F18562" s="926"/>
    </row>
    <row r="18563" spans="3:6" hidden="1" x14ac:dyDescent="0.15">
      <c r="C18563" s="926"/>
      <c r="D18563" s="926"/>
      <c r="E18563" s="926"/>
      <c r="F18563" s="926"/>
    </row>
    <row r="18564" spans="3:6" hidden="1" x14ac:dyDescent="0.15">
      <c r="C18564" s="926"/>
      <c r="D18564" s="926"/>
      <c r="E18564" s="926"/>
      <c r="F18564" s="926"/>
    </row>
    <row r="18565" spans="3:6" hidden="1" x14ac:dyDescent="0.15">
      <c r="C18565" s="926"/>
      <c r="D18565" s="926"/>
      <c r="E18565" s="926"/>
      <c r="F18565" s="926"/>
    </row>
    <row r="18566" spans="3:6" hidden="1" x14ac:dyDescent="0.15">
      <c r="C18566" s="926"/>
      <c r="D18566" s="926"/>
      <c r="E18566" s="926"/>
      <c r="F18566" s="926"/>
    </row>
    <row r="18567" spans="3:6" hidden="1" x14ac:dyDescent="0.15">
      <c r="C18567" s="926"/>
      <c r="D18567" s="926"/>
      <c r="E18567" s="926"/>
      <c r="F18567" s="926"/>
    </row>
    <row r="18568" spans="3:6" hidden="1" x14ac:dyDescent="0.15">
      <c r="C18568" s="926"/>
      <c r="D18568" s="926"/>
      <c r="E18568" s="926"/>
      <c r="F18568" s="926"/>
    </row>
    <row r="18569" spans="3:6" hidden="1" x14ac:dyDescent="0.15">
      <c r="C18569" s="926"/>
      <c r="D18569" s="926"/>
      <c r="E18569" s="926"/>
      <c r="F18569" s="926"/>
    </row>
    <row r="18570" spans="3:6" hidden="1" x14ac:dyDescent="0.15">
      <c r="C18570" s="926"/>
      <c r="D18570" s="926"/>
      <c r="E18570" s="926"/>
      <c r="F18570" s="926"/>
    </row>
    <row r="18571" spans="3:6" hidden="1" x14ac:dyDescent="0.15">
      <c r="C18571" s="926"/>
      <c r="D18571" s="926"/>
      <c r="E18571" s="926"/>
      <c r="F18571" s="926"/>
    </row>
    <row r="18572" spans="3:6" hidden="1" x14ac:dyDescent="0.15">
      <c r="C18572" s="926"/>
      <c r="D18572" s="926"/>
      <c r="E18572" s="926"/>
      <c r="F18572" s="926"/>
    </row>
    <row r="18573" spans="3:6" hidden="1" x14ac:dyDescent="0.15">
      <c r="C18573" s="926"/>
      <c r="D18573" s="926"/>
      <c r="E18573" s="926"/>
      <c r="F18573" s="926"/>
    </row>
    <row r="18574" spans="3:6" hidden="1" x14ac:dyDescent="0.15">
      <c r="C18574" s="926"/>
      <c r="D18574" s="926"/>
      <c r="E18574" s="926"/>
      <c r="F18574" s="926"/>
    </row>
    <row r="18575" spans="3:6" hidden="1" x14ac:dyDescent="0.15">
      <c r="C18575" s="926"/>
      <c r="D18575" s="926"/>
      <c r="E18575" s="926"/>
      <c r="F18575" s="926"/>
    </row>
    <row r="18576" spans="3:6" hidden="1" x14ac:dyDescent="0.15">
      <c r="C18576" s="926"/>
      <c r="D18576" s="926"/>
      <c r="E18576" s="926"/>
      <c r="F18576" s="926"/>
    </row>
    <row r="18577" spans="3:6" hidden="1" x14ac:dyDescent="0.15">
      <c r="C18577" s="926"/>
      <c r="D18577" s="926"/>
      <c r="E18577" s="926"/>
      <c r="F18577" s="926"/>
    </row>
    <row r="18578" spans="3:6" hidden="1" x14ac:dyDescent="0.15">
      <c r="C18578" s="926"/>
      <c r="D18578" s="926"/>
      <c r="E18578" s="926"/>
      <c r="F18578" s="926"/>
    </row>
    <row r="18579" spans="3:6" hidden="1" x14ac:dyDescent="0.15">
      <c r="C18579" s="926"/>
      <c r="D18579" s="926"/>
      <c r="E18579" s="926"/>
      <c r="F18579" s="926"/>
    </row>
    <row r="18580" spans="3:6" hidden="1" x14ac:dyDescent="0.15">
      <c r="C18580" s="926"/>
      <c r="D18580" s="926"/>
      <c r="E18580" s="926"/>
      <c r="F18580" s="926"/>
    </row>
    <row r="18581" spans="3:6" hidden="1" x14ac:dyDescent="0.15">
      <c r="C18581" s="926"/>
      <c r="D18581" s="926"/>
      <c r="E18581" s="926"/>
      <c r="F18581" s="926"/>
    </row>
    <row r="18582" spans="3:6" hidden="1" x14ac:dyDescent="0.15">
      <c r="C18582" s="926"/>
      <c r="D18582" s="926"/>
      <c r="E18582" s="926"/>
      <c r="F18582" s="926"/>
    </row>
    <row r="18583" spans="3:6" hidden="1" x14ac:dyDescent="0.15">
      <c r="C18583" s="926"/>
      <c r="D18583" s="926"/>
      <c r="E18583" s="926"/>
      <c r="F18583" s="926"/>
    </row>
    <row r="18584" spans="3:6" hidden="1" x14ac:dyDescent="0.15">
      <c r="C18584" s="926"/>
      <c r="D18584" s="926"/>
      <c r="E18584" s="926"/>
      <c r="F18584" s="926"/>
    </row>
    <row r="18585" spans="3:6" hidden="1" x14ac:dyDescent="0.15">
      <c r="C18585" s="926"/>
      <c r="D18585" s="926"/>
      <c r="E18585" s="926"/>
      <c r="F18585" s="926"/>
    </row>
    <row r="18586" spans="3:6" hidden="1" x14ac:dyDescent="0.15">
      <c r="C18586" s="926"/>
      <c r="D18586" s="926"/>
      <c r="E18586" s="926"/>
      <c r="F18586" s="926"/>
    </row>
    <row r="18587" spans="3:6" hidden="1" x14ac:dyDescent="0.15">
      <c r="C18587" s="926"/>
      <c r="D18587" s="926"/>
      <c r="E18587" s="926"/>
      <c r="F18587" s="926"/>
    </row>
    <row r="18588" spans="3:6" hidden="1" x14ac:dyDescent="0.15">
      <c r="C18588" s="926"/>
      <c r="D18588" s="926"/>
      <c r="E18588" s="926"/>
      <c r="F18588" s="926"/>
    </row>
    <row r="18589" spans="3:6" hidden="1" x14ac:dyDescent="0.15">
      <c r="C18589" s="926"/>
      <c r="D18589" s="926"/>
      <c r="E18589" s="926"/>
      <c r="F18589" s="926"/>
    </row>
    <row r="18590" spans="3:6" hidden="1" x14ac:dyDescent="0.15">
      <c r="C18590" s="926"/>
      <c r="D18590" s="926"/>
      <c r="E18590" s="926"/>
      <c r="F18590" s="926"/>
    </row>
    <row r="18591" spans="3:6" hidden="1" x14ac:dyDescent="0.15">
      <c r="C18591" s="926"/>
      <c r="D18591" s="926"/>
      <c r="E18591" s="926"/>
      <c r="F18591" s="926"/>
    </row>
    <row r="18592" spans="3:6" hidden="1" x14ac:dyDescent="0.15">
      <c r="C18592" s="926"/>
      <c r="D18592" s="926"/>
      <c r="E18592" s="926"/>
      <c r="F18592" s="926"/>
    </row>
    <row r="18593" spans="3:6" hidden="1" x14ac:dyDescent="0.15">
      <c r="C18593" s="926"/>
      <c r="D18593" s="926"/>
      <c r="E18593" s="926"/>
      <c r="F18593" s="926"/>
    </row>
    <row r="18594" spans="3:6" hidden="1" x14ac:dyDescent="0.15">
      <c r="C18594" s="926"/>
      <c r="D18594" s="926"/>
      <c r="E18594" s="926"/>
      <c r="F18594" s="926"/>
    </row>
    <row r="18595" spans="3:6" hidden="1" x14ac:dyDescent="0.15">
      <c r="C18595" s="926"/>
      <c r="D18595" s="926"/>
      <c r="E18595" s="926"/>
      <c r="F18595" s="926"/>
    </row>
    <row r="18596" spans="3:6" hidden="1" x14ac:dyDescent="0.15">
      <c r="C18596" s="926"/>
      <c r="D18596" s="926"/>
      <c r="E18596" s="926"/>
      <c r="F18596" s="926"/>
    </row>
    <row r="18597" spans="3:6" hidden="1" x14ac:dyDescent="0.15">
      <c r="C18597" s="926"/>
      <c r="D18597" s="926"/>
      <c r="E18597" s="926"/>
      <c r="F18597" s="926"/>
    </row>
    <row r="18598" spans="3:6" hidden="1" x14ac:dyDescent="0.15">
      <c r="C18598" s="926"/>
      <c r="D18598" s="926"/>
      <c r="E18598" s="926"/>
      <c r="F18598" s="926"/>
    </row>
    <row r="18599" spans="3:6" hidden="1" x14ac:dyDescent="0.15">
      <c r="C18599" s="926"/>
      <c r="D18599" s="926"/>
      <c r="E18599" s="926"/>
      <c r="F18599" s="926"/>
    </row>
    <row r="18600" spans="3:6" hidden="1" x14ac:dyDescent="0.15">
      <c r="C18600" s="926"/>
      <c r="D18600" s="926"/>
      <c r="E18600" s="926"/>
      <c r="F18600" s="926"/>
    </row>
    <row r="18601" spans="3:6" hidden="1" x14ac:dyDescent="0.15">
      <c r="C18601" s="926"/>
      <c r="D18601" s="926"/>
      <c r="E18601" s="926"/>
      <c r="F18601" s="926"/>
    </row>
    <row r="18602" spans="3:6" hidden="1" x14ac:dyDescent="0.15">
      <c r="C18602" s="926"/>
      <c r="D18602" s="926"/>
      <c r="E18602" s="926"/>
      <c r="F18602" s="926"/>
    </row>
    <row r="18603" spans="3:6" hidden="1" x14ac:dyDescent="0.15">
      <c r="C18603" s="926"/>
      <c r="D18603" s="926"/>
      <c r="E18603" s="926"/>
      <c r="F18603" s="926"/>
    </row>
    <row r="18604" spans="3:6" hidden="1" x14ac:dyDescent="0.15">
      <c r="C18604" s="926"/>
      <c r="D18604" s="926"/>
      <c r="E18604" s="926"/>
      <c r="F18604" s="926"/>
    </row>
    <row r="18605" spans="3:6" hidden="1" x14ac:dyDescent="0.15">
      <c r="C18605" s="926"/>
      <c r="D18605" s="926"/>
      <c r="E18605" s="926"/>
      <c r="F18605" s="926"/>
    </row>
    <row r="18606" spans="3:6" hidden="1" x14ac:dyDescent="0.15">
      <c r="C18606" s="926"/>
      <c r="D18606" s="926"/>
      <c r="E18606" s="926"/>
      <c r="F18606" s="926"/>
    </row>
    <row r="18607" spans="3:6" hidden="1" x14ac:dyDescent="0.15">
      <c r="C18607" s="926"/>
      <c r="D18607" s="926"/>
      <c r="E18607" s="926"/>
      <c r="F18607" s="926"/>
    </row>
    <row r="18608" spans="3:6" hidden="1" x14ac:dyDescent="0.15">
      <c r="C18608" s="926"/>
      <c r="D18608" s="926"/>
      <c r="E18608" s="926"/>
      <c r="F18608" s="926"/>
    </row>
    <row r="18609" spans="3:6" hidden="1" x14ac:dyDescent="0.15">
      <c r="C18609" s="926"/>
      <c r="D18609" s="926"/>
      <c r="E18609" s="926"/>
      <c r="F18609" s="926"/>
    </row>
    <row r="18610" spans="3:6" hidden="1" x14ac:dyDescent="0.15">
      <c r="C18610" s="926"/>
      <c r="D18610" s="926"/>
      <c r="E18610" s="926"/>
      <c r="F18610" s="926"/>
    </row>
    <row r="18611" spans="3:6" hidden="1" x14ac:dyDescent="0.15">
      <c r="C18611" s="926"/>
      <c r="D18611" s="926"/>
      <c r="E18611" s="926"/>
      <c r="F18611" s="926"/>
    </row>
    <row r="18612" spans="3:6" hidden="1" x14ac:dyDescent="0.15">
      <c r="C18612" s="926"/>
      <c r="D18612" s="926"/>
      <c r="E18612" s="926"/>
      <c r="F18612" s="926"/>
    </row>
    <row r="18613" spans="3:6" hidden="1" x14ac:dyDescent="0.15">
      <c r="C18613" s="926"/>
      <c r="D18613" s="926"/>
      <c r="E18613" s="926"/>
      <c r="F18613" s="926"/>
    </row>
    <row r="18614" spans="3:6" hidden="1" x14ac:dyDescent="0.15">
      <c r="C18614" s="926"/>
      <c r="D18614" s="926"/>
      <c r="E18614" s="926"/>
      <c r="F18614" s="926"/>
    </row>
    <row r="18615" spans="3:6" hidden="1" x14ac:dyDescent="0.15">
      <c r="C18615" s="926"/>
      <c r="D18615" s="926"/>
      <c r="E18615" s="926"/>
      <c r="F18615" s="926"/>
    </row>
    <row r="18616" spans="3:6" hidden="1" x14ac:dyDescent="0.15">
      <c r="C18616" s="926"/>
      <c r="D18616" s="926"/>
      <c r="E18616" s="926"/>
      <c r="F18616" s="926"/>
    </row>
    <row r="18617" spans="3:6" hidden="1" x14ac:dyDescent="0.15">
      <c r="C18617" s="926"/>
      <c r="D18617" s="926"/>
      <c r="E18617" s="926"/>
      <c r="F18617" s="926"/>
    </row>
    <row r="18618" spans="3:6" hidden="1" x14ac:dyDescent="0.15">
      <c r="C18618" s="926"/>
      <c r="D18618" s="926"/>
      <c r="E18618" s="926"/>
      <c r="F18618" s="926"/>
    </row>
    <row r="18619" spans="3:6" hidden="1" x14ac:dyDescent="0.15">
      <c r="C18619" s="926"/>
      <c r="D18619" s="926"/>
      <c r="E18619" s="926"/>
      <c r="F18619" s="926"/>
    </row>
    <row r="18620" spans="3:6" hidden="1" x14ac:dyDescent="0.15">
      <c r="C18620" s="926"/>
      <c r="D18620" s="926"/>
      <c r="E18620" s="926"/>
      <c r="F18620" s="926"/>
    </row>
    <row r="18621" spans="3:6" hidden="1" x14ac:dyDescent="0.15">
      <c r="C18621" s="926"/>
      <c r="D18621" s="926"/>
      <c r="E18621" s="926"/>
      <c r="F18621" s="926"/>
    </row>
    <row r="18622" spans="3:6" hidden="1" x14ac:dyDescent="0.15">
      <c r="C18622" s="926"/>
      <c r="D18622" s="926"/>
      <c r="E18622" s="926"/>
      <c r="F18622" s="926"/>
    </row>
    <row r="18623" spans="3:6" hidden="1" x14ac:dyDescent="0.15">
      <c r="C18623" s="926"/>
      <c r="D18623" s="926"/>
      <c r="E18623" s="926"/>
      <c r="F18623" s="926"/>
    </row>
    <row r="18624" spans="3:6" hidden="1" x14ac:dyDescent="0.15">
      <c r="C18624" s="926"/>
      <c r="D18624" s="926"/>
      <c r="E18624" s="926"/>
      <c r="F18624" s="926"/>
    </row>
    <row r="18625" spans="3:6" hidden="1" x14ac:dyDescent="0.15">
      <c r="C18625" s="926"/>
      <c r="D18625" s="926"/>
      <c r="E18625" s="926"/>
      <c r="F18625" s="926"/>
    </row>
    <row r="18626" spans="3:6" hidden="1" x14ac:dyDescent="0.15">
      <c r="C18626" s="926"/>
      <c r="D18626" s="926"/>
      <c r="E18626" s="926"/>
      <c r="F18626" s="926"/>
    </row>
    <row r="18627" spans="3:6" hidden="1" x14ac:dyDescent="0.15">
      <c r="C18627" s="926"/>
      <c r="D18627" s="926"/>
      <c r="E18627" s="926"/>
      <c r="F18627" s="926"/>
    </row>
    <row r="18628" spans="3:6" hidden="1" x14ac:dyDescent="0.15">
      <c r="C18628" s="926"/>
      <c r="D18628" s="926"/>
      <c r="E18628" s="926"/>
      <c r="F18628" s="926"/>
    </row>
    <row r="18629" spans="3:6" hidden="1" x14ac:dyDescent="0.15">
      <c r="C18629" s="926"/>
      <c r="D18629" s="926"/>
      <c r="E18629" s="926"/>
      <c r="F18629" s="926"/>
    </row>
    <row r="18630" spans="3:6" hidden="1" x14ac:dyDescent="0.15">
      <c r="C18630" s="926"/>
      <c r="D18630" s="926"/>
      <c r="E18630" s="926"/>
      <c r="F18630" s="926"/>
    </row>
    <row r="18631" spans="3:6" hidden="1" x14ac:dyDescent="0.15">
      <c r="C18631" s="926"/>
      <c r="D18631" s="926"/>
      <c r="E18631" s="926"/>
      <c r="F18631" s="926"/>
    </row>
    <row r="18632" spans="3:6" hidden="1" x14ac:dyDescent="0.15">
      <c r="C18632" s="926"/>
      <c r="D18632" s="926"/>
      <c r="E18632" s="926"/>
      <c r="F18632" s="926"/>
    </row>
    <row r="18633" spans="3:6" hidden="1" x14ac:dyDescent="0.15">
      <c r="C18633" s="926"/>
      <c r="D18633" s="926"/>
      <c r="E18633" s="926"/>
      <c r="F18633" s="926"/>
    </row>
    <row r="18634" spans="3:6" hidden="1" x14ac:dyDescent="0.15">
      <c r="C18634" s="926"/>
      <c r="D18634" s="926"/>
      <c r="E18634" s="926"/>
      <c r="F18634" s="926"/>
    </row>
    <row r="18635" spans="3:6" hidden="1" x14ac:dyDescent="0.15">
      <c r="C18635" s="926"/>
      <c r="D18635" s="926"/>
      <c r="E18635" s="926"/>
      <c r="F18635" s="926"/>
    </row>
    <row r="18636" spans="3:6" hidden="1" x14ac:dyDescent="0.15">
      <c r="C18636" s="926"/>
      <c r="D18636" s="926"/>
      <c r="E18636" s="926"/>
      <c r="F18636" s="926"/>
    </row>
    <row r="18637" spans="3:6" hidden="1" x14ac:dyDescent="0.15">
      <c r="C18637" s="926"/>
      <c r="D18637" s="926"/>
      <c r="E18637" s="926"/>
      <c r="F18637" s="926"/>
    </row>
    <row r="18638" spans="3:6" hidden="1" x14ac:dyDescent="0.15">
      <c r="C18638" s="926"/>
      <c r="D18638" s="926"/>
      <c r="E18638" s="926"/>
      <c r="F18638" s="926"/>
    </row>
    <row r="18639" spans="3:6" hidden="1" x14ac:dyDescent="0.15">
      <c r="C18639" s="926"/>
      <c r="D18639" s="926"/>
      <c r="E18639" s="926"/>
      <c r="F18639" s="926"/>
    </row>
    <row r="18640" spans="3:6" hidden="1" x14ac:dyDescent="0.15">
      <c r="C18640" s="926"/>
      <c r="D18640" s="926"/>
      <c r="E18640" s="926"/>
      <c r="F18640" s="926"/>
    </row>
    <row r="18641" spans="3:6" hidden="1" x14ac:dyDescent="0.15">
      <c r="C18641" s="926"/>
      <c r="D18641" s="926"/>
      <c r="E18641" s="926"/>
      <c r="F18641" s="926"/>
    </row>
    <row r="18642" spans="3:6" hidden="1" x14ac:dyDescent="0.15">
      <c r="C18642" s="926"/>
      <c r="D18642" s="926"/>
      <c r="E18642" s="926"/>
      <c r="F18642" s="926"/>
    </row>
    <row r="18643" spans="3:6" hidden="1" x14ac:dyDescent="0.15">
      <c r="C18643" s="926"/>
      <c r="D18643" s="926"/>
      <c r="E18643" s="926"/>
      <c r="F18643" s="926"/>
    </row>
    <row r="18644" spans="3:6" hidden="1" x14ac:dyDescent="0.15">
      <c r="C18644" s="926"/>
      <c r="D18644" s="926"/>
      <c r="E18644" s="926"/>
      <c r="F18644" s="926"/>
    </row>
    <row r="18645" spans="3:6" hidden="1" x14ac:dyDescent="0.15">
      <c r="C18645" s="926"/>
      <c r="D18645" s="926"/>
      <c r="E18645" s="926"/>
      <c r="F18645" s="926"/>
    </row>
    <row r="18646" spans="3:6" hidden="1" x14ac:dyDescent="0.15">
      <c r="C18646" s="926"/>
      <c r="D18646" s="926"/>
      <c r="E18646" s="926"/>
      <c r="F18646" s="926"/>
    </row>
    <row r="18647" spans="3:6" hidden="1" x14ac:dyDescent="0.15">
      <c r="C18647" s="926"/>
      <c r="D18647" s="926"/>
      <c r="E18647" s="926"/>
      <c r="F18647" s="926"/>
    </row>
    <row r="18648" spans="3:6" hidden="1" x14ac:dyDescent="0.15">
      <c r="C18648" s="926"/>
      <c r="D18648" s="926"/>
      <c r="E18648" s="926"/>
      <c r="F18648" s="926"/>
    </row>
    <row r="18649" spans="3:6" hidden="1" x14ac:dyDescent="0.15">
      <c r="C18649" s="926"/>
      <c r="D18649" s="926"/>
      <c r="E18649" s="926"/>
      <c r="F18649" s="926"/>
    </row>
    <row r="18650" spans="3:6" hidden="1" x14ac:dyDescent="0.15">
      <c r="C18650" s="926"/>
      <c r="D18650" s="926"/>
      <c r="E18650" s="926"/>
      <c r="F18650" s="926"/>
    </row>
    <row r="18651" spans="3:6" hidden="1" x14ac:dyDescent="0.15">
      <c r="C18651" s="926"/>
      <c r="D18651" s="926"/>
      <c r="E18651" s="926"/>
      <c r="F18651" s="926"/>
    </row>
    <row r="18652" spans="3:6" hidden="1" x14ac:dyDescent="0.15">
      <c r="C18652" s="926"/>
      <c r="D18652" s="926"/>
      <c r="E18652" s="926"/>
      <c r="F18652" s="926"/>
    </row>
    <row r="18653" spans="3:6" hidden="1" x14ac:dyDescent="0.15">
      <c r="C18653" s="926"/>
      <c r="D18653" s="926"/>
      <c r="E18653" s="926"/>
      <c r="F18653" s="926"/>
    </row>
    <row r="18654" spans="3:6" hidden="1" x14ac:dyDescent="0.15">
      <c r="C18654" s="926"/>
      <c r="D18654" s="926"/>
      <c r="E18654" s="926"/>
      <c r="F18654" s="926"/>
    </row>
    <row r="18655" spans="3:6" hidden="1" x14ac:dyDescent="0.15">
      <c r="C18655" s="926"/>
      <c r="D18655" s="926"/>
      <c r="E18655" s="926"/>
      <c r="F18655" s="926"/>
    </row>
    <row r="18656" spans="3:6" hidden="1" x14ac:dyDescent="0.15">
      <c r="C18656" s="926"/>
      <c r="D18656" s="926"/>
      <c r="E18656" s="926"/>
      <c r="F18656" s="926"/>
    </row>
    <row r="18657" spans="3:6" hidden="1" x14ac:dyDescent="0.15">
      <c r="C18657" s="926"/>
      <c r="D18657" s="926"/>
      <c r="E18657" s="926"/>
      <c r="F18657" s="926"/>
    </row>
    <row r="18658" spans="3:6" hidden="1" x14ac:dyDescent="0.15">
      <c r="C18658" s="926"/>
      <c r="D18658" s="926"/>
      <c r="E18658" s="926"/>
      <c r="F18658" s="926"/>
    </row>
    <row r="18659" spans="3:6" hidden="1" x14ac:dyDescent="0.15">
      <c r="C18659" s="926"/>
      <c r="D18659" s="926"/>
      <c r="E18659" s="926"/>
      <c r="F18659" s="926"/>
    </row>
    <row r="18660" spans="3:6" hidden="1" x14ac:dyDescent="0.15">
      <c r="C18660" s="926"/>
      <c r="D18660" s="926"/>
      <c r="E18660" s="926"/>
      <c r="F18660" s="926"/>
    </row>
    <row r="18661" spans="3:6" hidden="1" x14ac:dyDescent="0.15">
      <c r="C18661" s="926"/>
      <c r="D18661" s="926"/>
      <c r="E18661" s="926"/>
      <c r="F18661" s="926"/>
    </row>
    <row r="18662" spans="3:6" hidden="1" x14ac:dyDescent="0.15">
      <c r="C18662" s="926"/>
      <c r="D18662" s="926"/>
      <c r="E18662" s="926"/>
      <c r="F18662" s="926"/>
    </row>
    <row r="18663" spans="3:6" hidden="1" x14ac:dyDescent="0.15">
      <c r="C18663" s="926"/>
      <c r="D18663" s="926"/>
      <c r="E18663" s="926"/>
      <c r="F18663" s="926"/>
    </row>
    <row r="18664" spans="3:6" hidden="1" x14ac:dyDescent="0.15">
      <c r="C18664" s="926"/>
      <c r="D18664" s="926"/>
      <c r="E18664" s="926"/>
      <c r="F18664" s="926"/>
    </row>
    <row r="18665" spans="3:6" hidden="1" x14ac:dyDescent="0.15">
      <c r="C18665" s="926"/>
      <c r="D18665" s="926"/>
      <c r="E18665" s="926"/>
      <c r="F18665" s="926"/>
    </row>
    <row r="18666" spans="3:6" hidden="1" x14ac:dyDescent="0.15">
      <c r="C18666" s="926"/>
      <c r="D18666" s="926"/>
      <c r="E18666" s="926"/>
      <c r="F18666" s="926"/>
    </row>
    <row r="18667" spans="3:6" hidden="1" x14ac:dyDescent="0.15">
      <c r="C18667" s="926"/>
      <c r="D18667" s="926"/>
      <c r="E18667" s="926"/>
      <c r="F18667" s="926"/>
    </row>
    <row r="18668" spans="3:6" hidden="1" x14ac:dyDescent="0.15">
      <c r="C18668" s="926"/>
      <c r="D18668" s="926"/>
      <c r="E18668" s="926"/>
      <c r="F18668" s="926"/>
    </row>
    <row r="18669" spans="3:6" hidden="1" x14ac:dyDescent="0.15">
      <c r="C18669" s="926"/>
      <c r="D18669" s="926"/>
      <c r="E18669" s="926"/>
      <c r="F18669" s="926"/>
    </row>
    <row r="18670" spans="3:6" hidden="1" x14ac:dyDescent="0.15">
      <c r="C18670" s="926"/>
      <c r="D18670" s="926"/>
      <c r="E18670" s="926"/>
      <c r="F18670" s="926"/>
    </row>
    <row r="18671" spans="3:6" hidden="1" x14ac:dyDescent="0.15">
      <c r="C18671" s="926"/>
      <c r="D18671" s="926"/>
      <c r="E18671" s="926"/>
      <c r="F18671" s="926"/>
    </row>
    <row r="18672" spans="3:6" hidden="1" x14ac:dyDescent="0.15">
      <c r="C18672" s="926"/>
      <c r="D18672" s="926"/>
      <c r="E18672" s="926"/>
      <c r="F18672" s="926"/>
    </row>
    <row r="18673" spans="3:6" hidden="1" x14ac:dyDescent="0.15">
      <c r="C18673" s="926"/>
      <c r="D18673" s="926"/>
      <c r="E18673" s="926"/>
      <c r="F18673" s="926"/>
    </row>
    <row r="18674" spans="3:6" hidden="1" x14ac:dyDescent="0.15">
      <c r="C18674" s="926"/>
      <c r="D18674" s="926"/>
      <c r="E18674" s="926"/>
      <c r="F18674" s="926"/>
    </row>
    <row r="18675" spans="3:6" hidden="1" x14ac:dyDescent="0.15">
      <c r="C18675" s="926"/>
      <c r="D18675" s="926"/>
      <c r="E18675" s="926"/>
      <c r="F18675" s="926"/>
    </row>
    <row r="18676" spans="3:6" hidden="1" x14ac:dyDescent="0.15">
      <c r="C18676" s="926"/>
      <c r="D18676" s="926"/>
      <c r="E18676" s="926"/>
      <c r="F18676" s="926"/>
    </row>
    <row r="18677" spans="3:6" hidden="1" x14ac:dyDescent="0.15">
      <c r="C18677" s="926"/>
      <c r="D18677" s="926"/>
      <c r="E18677" s="926"/>
      <c r="F18677" s="926"/>
    </row>
    <row r="18678" spans="3:6" hidden="1" x14ac:dyDescent="0.15">
      <c r="C18678" s="926"/>
      <c r="D18678" s="926"/>
      <c r="E18678" s="926"/>
      <c r="F18678" s="926"/>
    </row>
    <row r="18679" spans="3:6" hidden="1" x14ac:dyDescent="0.15">
      <c r="C18679" s="926"/>
      <c r="D18679" s="926"/>
      <c r="E18679" s="926"/>
      <c r="F18679" s="926"/>
    </row>
    <row r="18680" spans="3:6" hidden="1" x14ac:dyDescent="0.15">
      <c r="C18680" s="926"/>
      <c r="D18680" s="926"/>
      <c r="E18680" s="926"/>
      <c r="F18680" s="926"/>
    </row>
    <row r="18681" spans="3:6" hidden="1" x14ac:dyDescent="0.15">
      <c r="C18681" s="926"/>
      <c r="D18681" s="926"/>
      <c r="E18681" s="926"/>
      <c r="F18681" s="926"/>
    </row>
    <row r="18682" spans="3:6" hidden="1" x14ac:dyDescent="0.15">
      <c r="C18682" s="926"/>
      <c r="D18682" s="926"/>
      <c r="E18682" s="926"/>
      <c r="F18682" s="926"/>
    </row>
    <row r="18683" spans="3:6" hidden="1" x14ac:dyDescent="0.15">
      <c r="C18683" s="926"/>
      <c r="D18683" s="926"/>
      <c r="E18683" s="926"/>
      <c r="F18683" s="926"/>
    </row>
    <row r="18684" spans="3:6" hidden="1" x14ac:dyDescent="0.15">
      <c r="C18684" s="926"/>
      <c r="D18684" s="926"/>
      <c r="E18684" s="926"/>
      <c r="F18684" s="926"/>
    </row>
    <row r="18685" spans="3:6" hidden="1" x14ac:dyDescent="0.15">
      <c r="C18685" s="926"/>
      <c r="D18685" s="926"/>
      <c r="E18685" s="926"/>
      <c r="F18685" s="926"/>
    </row>
    <row r="18686" spans="3:6" hidden="1" x14ac:dyDescent="0.15">
      <c r="C18686" s="926"/>
      <c r="D18686" s="926"/>
      <c r="E18686" s="926"/>
      <c r="F18686" s="926"/>
    </row>
    <row r="18687" spans="3:6" hidden="1" x14ac:dyDescent="0.15">
      <c r="C18687" s="926"/>
      <c r="D18687" s="926"/>
      <c r="E18687" s="926"/>
      <c r="F18687" s="926"/>
    </row>
    <row r="18688" spans="3:6" hidden="1" x14ac:dyDescent="0.15">
      <c r="C18688" s="926"/>
      <c r="D18688" s="926"/>
      <c r="E18688" s="926"/>
      <c r="F18688" s="926"/>
    </row>
    <row r="18689" spans="3:6" hidden="1" x14ac:dyDescent="0.15">
      <c r="C18689" s="926"/>
      <c r="D18689" s="926"/>
      <c r="E18689" s="926"/>
      <c r="F18689" s="926"/>
    </row>
    <row r="18690" spans="3:6" hidden="1" x14ac:dyDescent="0.15">
      <c r="C18690" s="926"/>
      <c r="D18690" s="926"/>
      <c r="E18690" s="926"/>
      <c r="F18690" s="926"/>
    </row>
    <row r="18691" spans="3:6" hidden="1" x14ac:dyDescent="0.15">
      <c r="C18691" s="926"/>
      <c r="D18691" s="926"/>
      <c r="E18691" s="926"/>
      <c r="F18691" s="926"/>
    </row>
    <row r="18692" spans="3:6" hidden="1" x14ac:dyDescent="0.15">
      <c r="C18692" s="926"/>
      <c r="D18692" s="926"/>
      <c r="E18692" s="926"/>
      <c r="F18692" s="926"/>
    </row>
    <row r="18693" spans="3:6" hidden="1" x14ac:dyDescent="0.15">
      <c r="C18693" s="926"/>
      <c r="D18693" s="926"/>
      <c r="E18693" s="926"/>
      <c r="F18693" s="926"/>
    </row>
    <row r="18694" spans="3:6" hidden="1" x14ac:dyDescent="0.15">
      <c r="C18694" s="926"/>
      <c r="D18694" s="926"/>
      <c r="E18694" s="926"/>
      <c r="F18694" s="926"/>
    </row>
    <row r="18695" spans="3:6" hidden="1" x14ac:dyDescent="0.15">
      <c r="C18695" s="926"/>
      <c r="D18695" s="926"/>
      <c r="E18695" s="926"/>
      <c r="F18695" s="926"/>
    </row>
    <row r="18696" spans="3:6" hidden="1" x14ac:dyDescent="0.15">
      <c r="C18696" s="926"/>
      <c r="D18696" s="926"/>
      <c r="E18696" s="926"/>
      <c r="F18696" s="926"/>
    </row>
    <row r="18697" spans="3:6" hidden="1" x14ac:dyDescent="0.15">
      <c r="C18697" s="926"/>
      <c r="D18697" s="926"/>
      <c r="E18697" s="926"/>
      <c r="F18697" s="926"/>
    </row>
    <row r="18698" spans="3:6" hidden="1" x14ac:dyDescent="0.15">
      <c r="C18698" s="926"/>
      <c r="D18698" s="926"/>
      <c r="E18698" s="926"/>
      <c r="F18698" s="926"/>
    </row>
    <row r="18699" spans="3:6" hidden="1" x14ac:dyDescent="0.15">
      <c r="C18699" s="926"/>
      <c r="D18699" s="926"/>
      <c r="E18699" s="926"/>
      <c r="F18699" s="926"/>
    </row>
    <row r="18700" spans="3:6" hidden="1" x14ac:dyDescent="0.15">
      <c r="C18700" s="926"/>
      <c r="D18700" s="926"/>
      <c r="E18700" s="926"/>
      <c r="F18700" s="926"/>
    </row>
    <row r="18701" spans="3:6" hidden="1" x14ac:dyDescent="0.15">
      <c r="C18701" s="926"/>
      <c r="D18701" s="926"/>
      <c r="E18701" s="926"/>
      <c r="F18701" s="926"/>
    </row>
    <row r="18702" spans="3:6" hidden="1" x14ac:dyDescent="0.15">
      <c r="C18702" s="926"/>
      <c r="D18702" s="926"/>
      <c r="E18702" s="926"/>
      <c r="F18702" s="926"/>
    </row>
    <row r="18703" spans="3:6" hidden="1" x14ac:dyDescent="0.15">
      <c r="C18703" s="926"/>
      <c r="D18703" s="926"/>
      <c r="E18703" s="926"/>
      <c r="F18703" s="926"/>
    </row>
    <row r="18704" spans="3:6" hidden="1" x14ac:dyDescent="0.15">
      <c r="C18704" s="926"/>
      <c r="D18704" s="926"/>
      <c r="E18704" s="926"/>
      <c r="F18704" s="926"/>
    </row>
    <row r="18705" spans="3:6" hidden="1" x14ac:dyDescent="0.15">
      <c r="C18705" s="926"/>
      <c r="D18705" s="926"/>
      <c r="E18705" s="926"/>
      <c r="F18705" s="926"/>
    </row>
    <row r="18706" spans="3:6" hidden="1" x14ac:dyDescent="0.15">
      <c r="C18706" s="926"/>
      <c r="D18706" s="926"/>
      <c r="E18706" s="926"/>
      <c r="F18706" s="926"/>
    </row>
    <row r="18707" spans="3:6" hidden="1" x14ac:dyDescent="0.15">
      <c r="C18707" s="926"/>
      <c r="D18707" s="926"/>
      <c r="E18707" s="926"/>
      <c r="F18707" s="926"/>
    </row>
    <row r="18708" spans="3:6" hidden="1" x14ac:dyDescent="0.15">
      <c r="C18708" s="926"/>
      <c r="D18708" s="926"/>
      <c r="E18708" s="926"/>
      <c r="F18708" s="926"/>
    </row>
    <row r="18709" spans="3:6" hidden="1" x14ac:dyDescent="0.15">
      <c r="C18709" s="926"/>
      <c r="D18709" s="926"/>
      <c r="E18709" s="926"/>
      <c r="F18709" s="926"/>
    </row>
    <row r="18710" spans="3:6" hidden="1" x14ac:dyDescent="0.15">
      <c r="C18710" s="926"/>
      <c r="D18710" s="926"/>
      <c r="E18710" s="926"/>
      <c r="F18710" s="926"/>
    </row>
    <row r="18711" spans="3:6" hidden="1" x14ac:dyDescent="0.15">
      <c r="C18711" s="926"/>
      <c r="D18711" s="926"/>
      <c r="E18711" s="926"/>
      <c r="F18711" s="926"/>
    </row>
    <row r="18712" spans="3:6" hidden="1" x14ac:dyDescent="0.15">
      <c r="C18712" s="926"/>
      <c r="D18712" s="926"/>
      <c r="E18712" s="926"/>
      <c r="F18712" s="926"/>
    </row>
    <row r="18713" spans="3:6" hidden="1" x14ac:dyDescent="0.15">
      <c r="C18713" s="926"/>
      <c r="D18713" s="926"/>
      <c r="E18713" s="926"/>
      <c r="F18713" s="926"/>
    </row>
    <row r="18714" spans="3:6" hidden="1" x14ac:dyDescent="0.15">
      <c r="C18714" s="926"/>
      <c r="D18714" s="926"/>
      <c r="E18714" s="926"/>
      <c r="F18714" s="926"/>
    </row>
    <row r="18715" spans="3:6" hidden="1" x14ac:dyDescent="0.15">
      <c r="C18715" s="926"/>
      <c r="D18715" s="926"/>
      <c r="E18715" s="926"/>
      <c r="F18715" s="926"/>
    </row>
    <row r="18716" spans="3:6" hidden="1" x14ac:dyDescent="0.15">
      <c r="C18716" s="926"/>
      <c r="D18716" s="926"/>
      <c r="E18716" s="926"/>
      <c r="F18716" s="926"/>
    </row>
    <row r="18717" spans="3:6" hidden="1" x14ac:dyDescent="0.15">
      <c r="C18717" s="926"/>
      <c r="D18717" s="926"/>
      <c r="E18717" s="926"/>
      <c r="F18717" s="926"/>
    </row>
    <row r="18718" spans="3:6" hidden="1" x14ac:dyDescent="0.15">
      <c r="C18718" s="926"/>
      <c r="D18718" s="926"/>
      <c r="E18718" s="926"/>
      <c r="F18718" s="926"/>
    </row>
    <row r="18719" spans="3:6" hidden="1" x14ac:dyDescent="0.15">
      <c r="C18719" s="926"/>
      <c r="D18719" s="926"/>
      <c r="E18719" s="926"/>
      <c r="F18719" s="926"/>
    </row>
    <row r="18720" spans="3:6" hidden="1" x14ac:dyDescent="0.15">
      <c r="C18720" s="926"/>
      <c r="D18720" s="926"/>
      <c r="E18720" s="926"/>
      <c r="F18720" s="926"/>
    </row>
    <row r="18721" spans="3:6" hidden="1" x14ac:dyDescent="0.15">
      <c r="C18721" s="926"/>
      <c r="D18721" s="926"/>
      <c r="E18721" s="926"/>
      <c r="F18721" s="926"/>
    </row>
    <row r="18722" spans="3:6" hidden="1" x14ac:dyDescent="0.15">
      <c r="C18722" s="926"/>
      <c r="D18722" s="926"/>
      <c r="E18722" s="926"/>
      <c r="F18722" s="926"/>
    </row>
    <row r="18723" spans="3:6" hidden="1" x14ac:dyDescent="0.15">
      <c r="C18723" s="926"/>
      <c r="D18723" s="926"/>
      <c r="E18723" s="926"/>
      <c r="F18723" s="926"/>
    </row>
    <row r="18724" spans="3:6" hidden="1" x14ac:dyDescent="0.15">
      <c r="C18724" s="926"/>
      <c r="D18724" s="926"/>
      <c r="E18724" s="926"/>
      <c r="F18724" s="926"/>
    </row>
    <row r="18725" spans="3:6" hidden="1" x14ac:dyDescent="0.15">
      <c r="C18725" s="926"/>
      <c r="D18725" s="926"/>
      <c r="E18725" s="926"/>
      <c r="F18725" s="926"/>
    </row>
    <row r="18726" spans="3:6" hidden="1" x14ac:dyDescent="0.15">
      <c r="C18726" s="926"/>
      <c r="D18726" s="926"/>
      <c r="E18726" s="926"/>
      <c r="F18726" s="926"/>
    </row>
    <row r="18727" spans="3:6" hidden="1" x14ac:dyDescent="0.15">
      <c r="C18727" s="926"/>
      <c r="D18727" s="926"/>
      <c r="E18727" s="926"/>
      <c r="F18727" s="926"/>
    </row>
    <row r="18728" spans="3:6" hidden="1" x14ac:dyDescent="0.15">
      <c r="C18728" s="926"/>
      <c r="D18728" s="926"/>
      <c r="E18728" s="926"/>
      <c r="F18728" s="926"/>
    </row>
    <row r="18729" spans="3:6" hidden="1" x14ac:dyDescent="0.15">
      <c r="C18729" s="926"/>
      <c r="D18729" s="926"/>
      <c r="E18729" s="926"/>
      <c r="F18729" s="926"/>
    </row>
    <row r="18730" spans="3:6" hidden="1" x14ac:dyDescent="0.15">
      <c r="C18730" s="926"/>
      <c r="D18730" s="926"/>
      <c r="E18730" s="926"/>
      <c r="F18730" s="926"/>
    </row>
    <row r="18731" spans="3:6" hidden="1" x14ac:dyDescent="0.15">
      <c r="C18731" s="926"/>
      <c r="D18731" s="926"/>
      <c r="E18731" s="926"/>
      <c r="F18731" s="926"/>
    </row>
    <row r="18732" spans="3:6" hidden="1" x14ac:dyDescent="0.15">
      <c r="C18732" s="926"/>
      <c r="D18732" s="926"/>
      <c r="E18732" s="926"/>
      <c r="F18732" s="926"/>
    </row>
    <row r="18733" spans="3:6" hidden="1" x14ac:dyDescent="0.15">
      <c r="C18733" s="926"/>
      <c r="D18733" s="926"/>
      <c r="E18733" s="926"/>
      <c r="F18733" s="926"/>
    </row>
    <row r="18734" spans="3:6" hidden="1" x14ac:dyDescent="0.15">
      <c r="C18734" s="926"/>
      <c r="D18734" s="926"/>
      <c r="E18734" s="926"/>
      <c r="F18734" s="926"/>
    </row>
    <row r="18735" spans="3:6" hidden="1" x14ac:dyDescent="0.15">
      <c r="C18735" s="926"/>
      <c r="D18735" s="926"/>
      <c r="E18735" s="926"/>
      <c r="F18735" s="926"/>
    </row>
    <row r="18736" spans="3:6" hidden="1" x14ac:dyDescent="0.15">
      <c r="C18736" s="926"/>
      <c r="D18736" s="926"/>
      <c r="E18736" s="926"/>
      <c r="F18736" s="926"/>
    </row>
    <row r="18737" spans="3:6" hidden="1" x14ac:dyDescent="0.15">
      <c r="C18737" s="926"/>
      <c r="D18737" s="926"/>
      <c r="E18737" s="926"/>
      <c r="F18737" s="926"/>
    </row>
    <row r="18738" spans="3:6" hidden="1" x14ac:dyDescent="0.15">
      <c r="C18738" s="926"/>
      <c r="D18738" s="926"/>
      <c r="E18738" s="926"/>
      <c r="F18738" s="926"/>
    </row>
    <row r="18739" spans="3:6" hidden="1" x14ac:dyDescent="0.15">
      <c r="C18739" s="926"/>
      <c r="D18739" s="926"/>
      <c r="E18739" s="926"/>
      <c r="F18739" s="926"/>
    </row>
    <row r="18740" spans="3:6" hidden="1" x14ac:dyDescent="0.15">
      <c r="C18740" s="926"/>
      <c r="D18740" s="926"/>
      <c r="E18740" s="926"/>
      <c r="F18740" s="926"/>
    </row>
    <row r="18741" spans="3:6" hidden="1" x14ac:dyDescent="0.15">
      <c r="C18741" s="926"/>
      <c r="D18741" s="926"/>
      <c r="E18741" s="926"/>
      <c r="F18741" s="926"/>
    </row>
    <row r="18742" spans="3:6" hidden="1" x14ac:dyDescent="0.15">
      <c r="C18742" s="926"/>
      <c r="D18742" s="926"/>
      <c r="E18742" s="926"/>
      <c r="F18742" s="926"/>
    </row>
    <row r="18743" spans="3:6" hidden="1" x14ac:dyDescent="0.15">
      <c r="C18743" s="926"/>
      <c r="D18743" s="926"/>
      <c r="E18743" s="926"/>
      <c r="F18743" s="926"/>
    </row>
    <row r="18744" spans="3:6" hidden="1" x14ac:dyDescent="0.15">
      <c r="C18744" s="926"/>
      <c r="D18744" s="926"/>
      <c r="E18744" s="926"/>
      <c r="F18744" s="926"/>
    </row>
    <row r="18745" spans="3:6" hidden="1" x14ac:dyDescent="0.15">
      <c r="C18745" s="926"/>
      <c r="D18745" s="926"/>
      <c r="E18745" s="926"/>
      <c r="F18745" s="926"/>
    </row>
    <row r="18746" spans="3:6" hidden="1" x14ac:dyDescent="0.15">
      <c r="C18746" s="926"/>
      <c r="D18746" s="926"/>
      <c r="E18746" s="926"/>
      <c r="F18746" s="926"/>
    </row>
    <row r="18747" spans="3:6" hidden="1" x14ac:dyDescent="0.15">
      <c r="C18747" s="926"/>
      <c r="D18747" s="926"/>
      <c r="E18747" s="926"/>
      <c r="F18747" s="926"/>
    </row>
    <row r="18748" spans="3:6" hidden="1" x14ac:dyDescent="0.15">
      <c r="C18748" s="926"/>
      <c r="D18748" s="926"/>
      <c r="E18748" s="926"/>
      <c r="F18748" s="926"/>
    </row>
    <row r="18749" spans="3:6" hidden="1" x14ac:dyDescent="0.15">
      <c r="C18749" s="926"/>
      <c r="D18749" s="926"/>
      <c r="E18749" s="926"/>
      <c r="F18749" s="926"/>
    </row>
    <row r="18750" spans="3:6" hidden="1" x14ac:dyDescent="0.15">
      <c r="C18750" s="926"/>
      <c r="D18750" s="926"/>
      <c r="E18750" s="926"/>
      <c r="F18750" s="926"/>
    </row>
    <row r="18751" spans="3:6" hidden="1" x14ac:dyDescent="0.15">
      <c r="C18751" s="926"/>
      <c r="D18751" s="926"/>
      <c r="E18751" s="926"/>
      <c r="F18751" s="926"/>
    </row>
    <row r="18752" spans="3:6" hidden="1" x14ac:dyDescent="0.15">
      <c r="C18752" s="926"/>
      <c r="D18752" s="926"/>
      <c r="E18752" s="926"/>
      <c r="F18752" s="926"/>
    </row>
    <row r="18753" spans="3:6" hidden="1" x14ac:dyDescent="0.15">
      <c r="C18753" s="926"/>
      <c r="D18753" s="926"/>
      <c r="E18753" s="926"/>
      <c r="F18753" s="926"/>
    </row>
    <row r="18754" spans="3:6" hidden="1" x14ac:dyDescent="0.15">
      <c r="C18754" s="926"/>
      <c r="D18754" s="926"/>
      <c r="E18754" s="926"/>
      <c r="F18754" s="926"/>
    </row>
    <row r="18755" spans="3:6" hidden="1" x14ac:dyDescent="0.15">
      <c r="C18755" s="926"/>
      <c r="D18755" s="926"/>
      <c r="E18755" s="926"/>
      <c r="F18755" s="926"/>
    </row>
    <row r="18756" spans="3:6" hidden="1" x14ac:dyDescent="0.15">
      <c r="C18756" s="926"/>
      <c r="D18756" s="926"/>
      <c r="E18756" s="926"/>
      <c r="F18756" s="926"/>
    </row>
    <row r="18757" spans="3:6" hidden="1" x14ac:dyDescent="0.15">
      <c r="C18757" s="926"/>
      <c r="D18757" s="926"/>
      <c r="E18757" s="926"/>
      <c r="F18757" s="926"/>
    </row>
    <row r="18758" spans="3:6" hidden="1" x14ac:dyDescent="0.15">
      <c r="C18758" s="926"/>
      <c r="D18758" s="926"/>
      <c r="E18758" s="926"/>
      <c r="F18758" s="926"/>
    </row>
    <row r="18759" spans="3:6" hidden="1" x14ac:dyDescent="0.15">
      <c r="C18759" s="926"/>
      <c r="D18759" s="926"/>
      <c r="E18759" s="926"/>
      <c r="F18759" s="926"/>
    </row>
    <row r="18760" spans="3:6" hidden="1" x14ac:dyDescent="0.15">
      <c r="C18760" s="926"/>
      <c r="D18760" s="926"/>
      <c r="E18760" s="926"/>
      <c r="F18760" s="926"/>
    </row>
    <row r="18761" spans="3:6" hidden="1" x14ac:dyDescent="0.15">
      <c r="C18761" s="926"/>
      <c r="D18761" s="926"/>
      <c r="E18761" s="926"/>
      <c r="F18761" s="926"/>
    </row>
    <row r="18762" spans="3:6" hidden="1" x14ac:dyDescent="0.15">
      <c r="C18762" s="926"/>
      <c r="D18762" s="926"/>
      <c r="E18762" s="926"/>
      <c r="F18762" s="926"/>
    </row>
    <row r="18763" spans="3:6" hidden="1" x14ac:dyDescent="0.15">
      <c r="C18763" s="926"/>
      <c r="D18763" s="926"/>
      <c r="E18763" s="926"/>
      <c r="F18763" s="926"/>
    </row>
    <row r="18764" spans="3:6" hidden="1" x14ac:dyDescent="0.15">
      <c r="C18764" s="926"/>
      <c r="D18764" s="926"/>
      <c r="E18764" s="926"/>
      <c r="F18764" s="926"/>
    </row>
    <row r="18765" spans="3:6" hidden="1" x14ac:dyDescent="0.15">
      <c r="C18765" s="926"/>
      <c r="D18765" s="926"/>
      <c r="E18765" s="926"/>
      <c r="F18765" s="926"/>
    </row>
    <row r="18766" spans="3:6" hidden="1" x14ac:dyDescent="0.15">
      <c r="C18766" s="926"/>
      <c r="D18766" s="926"/>
      <c r="E18766" s="926"/>
      <c r="F18766" s="926"/>
    </row>
    <row r="18767" spans="3:6" hidden="1" x14ac:dyDescent="0.15">
      <c r="C18767" s="926"/>
      <c r="D18767" s="926"/>
      <c r="E18767" s="926"/>
      <c r="F18767" s="926"/>
    </row>
    <row r="18768" spans="3:6" hidden="1" x14ac:dyDescent="0.15">
      <c r="C18768" s="926"/>
      <c r="D18768" s="926"/>
      <c r="E18768" s="926"/>
      <c r="F18768" s="926"/>
    </row>
    <row r="18769" spans="3:6" hidden="1" x14ac:dyDescent="0.15">
      <c r="C18769" s="926"/>
      <c r="D18769" s="926"/>
      <c r="E18769" s="926"/>
      <c r="F18769" s="926"/>
    </row>
    <row r="18770" spans="3:6" hidden="1" x14ac:dyDescent="0.15">
      <c r="C18770" s="926"/>
      <c r="D18770" s="926"/>
      <c r="E18770" s="926"/>
      <c r="F18770" s="926"/>
    </row>
    <row r="18771" spans="3:6" hidden="1" x14ac:dyDescent="0.15">
      <c r="C18771" s="926"/>
      <c r="D18771" s="926"/>
      <c r="E18771" s="926"/>
      <c r="F18771" s="926"/>
    </row>
    <row r="18772" spans="3:6" hidden="1" x14ac:dyDescent="0.15">
      <c r="C18772" s="926"/>
      <c r="D18772" s="926"/>
      <c r="E18772" s="926"/>
      <c r="F18772" s="926"/>
    </row>
    <row r="18773" spans="3:6" hidden="1" x14ac:dyDescent="0.15">
      <c r="C18773" s="926"/>
      <c r="D18773" s="926"/>
      <c r="E18773" s="926"/>
      <c r="F18773" s="926"/>
    </row>
    <row r="18774" spans="3:6" hidden="1" x14ac:dyDescent="0.15">
      <c r="C18774" s="926"/>
      <c r="D18774" s="926"/>
      <c r="E18774" s="926"/>
      <c r="F18774" s="926"/>
    </row>
    <row r="18775" spans="3:6" hidden="1" x14ac:dyDescent="0.15">
      <c r="C18775" s="926"/>
      <c r="D18775" s="926"/>
      <c r="E18775" s="926"/>
      <c r="F18775" s="926"/>
    </row>
    <row r="18776" spans="3:6" hidden="1" x14ac:dyDescent="0.15">
      <c r="C18776" s="926"/>
      <c r="D18776" s="926"/>
      <c r="E18776" s="926"/>
      <c r="F18776" s="926"/>
    </row>
    <row r="18777" spans="3:6" hidden="1" x14ac:dyDescent="0.15">
      <c r="C18777" s="926"/>
      <c r="D18777" s="926"/>
      <c r="E18777" s="926"/>
      <c r="F18777" s="926"/>
    </row>
    <row r="18778" spans="3:6" hidden="1" x14ac:dyDescent="0.15">
      <c r="C18778" s="926"/>
      <c r="D18778" s="926"/>
      <c r="E18778" s="926"/>
      <c r="F18778" s="926"/>
    </row>
    <row r="18779" spans="3:6" hidden="1" x14ac:dyDescent="0.15">
      <c r="C18779" s="926"/>
      <c r="D18779" s="926"/>
      <c r="E18779" s="926"/>
      <c r="F18779" s="926"/>
    </row>
    <row r="18780" spans="3:6" hidden="1" x14ac:dyDescent="0.15">
      <c r="C18780" s="926"/>
      <c r="D18780" s="926"/>
      <c r="E18780" s="926"/>
      <c r="F18780" s="926"/>
    </row>
    <row r="18781" spans="3:6" hidden="1" x14ac:dyDescent="0.15">
      <c r="C18781" s="926"/>
      <c r="D18781" s="926"/>
      <c r="E18781" s="926"/>
      <c r="F18781" s="926"/>
    </row>
    <row r="18782" spans="3:6" hidden="1" x14ac:dyDescent="0.15">
      <c r="C18782" s="926"/>
      <c r="D18782" s="926"/>
      <c r="E18782" s="926"/>
      <c r="F18782" s="926"/>
    </row>
    <row r="18783" spans="3:6" hidden="1" x14ac:dyDescent="0.15">
      <c r="C18783" s="926"/>
      <c r="D18783" s="926"/>
      <c r="E18783" s="926"/>
      <c r="F18783" s="926"/>
    </row>
    <row r="18784" spans="3:6" hidden="1" x14ac:dyDescent="0.15">
      <c r="C18784" s="926"/>
      <c r="D18784" s="926"/>
      <c r="E18784" s="926"/>
      <c r="F18784" s="926"/>
    </row>
    <row r="18785" spans="3:6" hidden="1" x14ac:dyDescent="0.15">
      <c r="C18785" s="926"/>
      <c r="D18785" s="926"/>
      <c r="E18785" s="926"/>
      <c r="F18785" s="926"/>
    </row>
    <row r="18786" spans="3:6" hidden="1" x14ac:dyDescent="0.15">
      <c r="C18786" s="926"/>
      <c r="D18786" s="926"/>
      <c r="E18786" s="926"/>
      <c r="F18786" s="926"/>
    </row>
    <row r="18787" spans="3:6" hidden="1" x14ac:dyDescent="0.15">
      <c r="C18787" s="926"/>
      <c r="D18787" s="926"/>
      <c r="E18787" s="926"/>
      <c r="F18787" s="926"/>
    </row>
    <row r="18788" spans="3:6" hidden="1" x14ac:dyDescent="0.15">
      <c r="C18788" s="926"/>
      <c r="D18788" s="926"/>
      <c r="E18788" s="926"/>
      <c r="F18788" s="926"/>
    </row>
    <row r="18789" spans="3:6" hidden="1" x14ac:dyDescent="0.15">
      <c r="C18789" s="926"/>
      <c r="D18789" s="926"/>
      <c r="E18789" s="926"/>
      <c r="F18789" s="926"/>
    </row>
    <row r="18790" spans="3:6" hidden="1" x14ac:dyDescent="0.15">
      <c r="C18790" s="926"/>
      <c r="D18790" s="926"/>
      <c r="E18790" s="926"/>
      <c r="F18790" s="926"/>
    </row>
    <row r="18791" spans="3:6" hidden="1" x14ac:dyDescent="0.15">
      <c r="C18791" s="926"/>
      <c r="D18791" s="926"/>
      <c r="E18791" s="926"/>
      <c r="F18791" s="926"/>
    </row>
    <row r="18792" spans="3:6" hidden="1" x14ac:dyDescent="0.15">
      <c r="C18792" s="926"/>
      <c r="D18792" s="926"/>
      <c r="E18792" s="926"/>
      <c r="F18792" s="926"/>
    </row>
    <row r="18793" spans="3:6" hidden="1" x14ac:dyDescent="0.15">
      <c r="C18793" s="926"/>
      <c r="D18793" s="926"/>
      <c r="E18793" s="926"/>
      <c r="F18793" s="926"/>
    </row>
    <row r="18794" spans="3:6" hidden="1" x14ac:dyDescent="0.15">
      <c r="C18794" s="926"/>
      <c r="D18794" s="926"/>
      <c r="E18794" s="926"/>
      <c r="F18794" s="926"/>
    </row>
    <row r="18795" spans="3:6" hidden="1" x14ac:dyDescent="0.15">
      <c r="C18795" s="926"/>
      <c r="D18795" s="926"/>
      <c r="E18795" s="926"/>
      <c r="F18795" s="926"/>
    </row>
    <row r="18796" spans="3:6" hidden="1" x14ac:dyDescent="0.15">
      <c r="C18796" s="926"/>
      <c r="D18796" s="926"/>
      <c r="E18796" s="926"/>
      <c r="F18796" s="926"/>
    </row>
    <row r="18797" spans="3:6" hidden="1" x14ac:dyDescent="0.15">
      <c r="C18797" s="926"/>
      <c r="D18797" s="926"/>
      <c r="E18797" s="926"/>
      <c r="F18797" s="926"/>
    </row>
    <row r="18798" spans="3:6" hidden="1" x14ac:dyDescent="0.15">
      <c r="C18798" s="926"/>
      <c r="D18798" s="926"/>
      <c r="E18798" s="926"/>
      <c r="F18798" s="926"/>
    </row>
    <row r="18799" spans="3:6" hidden="1" x14ac:dyDescent="0.15">
      <c r="C18799" s="926"/>
      <c r="D18799" s="926"/>
      <c r="E18799" s="926"/>
      <c r="F18799" s="926"/>
    </row>
    <row r="18800" spans="3:6" hidden="1" x14ac:dyDescent="0.15">
      <c r="C18800" s="926"/>
      <c r="D18800" s="926"/>
      <c r="E18800" s="926"/>
      <c r="F18800" s="926"/>
    </row>
    <row r="18801" spans="3:6" hidden="1" x14ac:dyDescent="0.15">
      <c r="C18801" s="926"/>
      <c r="D18801" s="926"/>
      <c r="E18801" s="926"/>
      <c r="F18801" s="926"/>
    </row>
    <row r="18802" spans="3:6" hidden="1" x14ac:dyDescent="0.15">
      <c r="C18802" s="926"/>
      <c r="D18802" s="926"/>
      <c r="E18802" s="926"/>
      <c r="F18802" s="926"/>
    </row>
    <row r="18803" spans="3:6" hidden="1" x14ac:dyDescent="0.15">
      <c r="C18803" s="926"/>
      <c r="D18803" s="926"/>
      <c r="E18803" s="926"/>
      <c r="F18803" s="926"/>
    </row>
    <row r="18804" spans="3:6" hidden="1" x14ac:dyDescent="0.15">
      <c r="C18804" s="926"/>
      <c r="D18804" s="926"/>
      <c r="E18804" s="926"/>
      <c r="F18804" s="926"/>
    </row>
    <row r="18805" spans="3:6" hidden="1" x14ac:dyDescent="0.15">
      <c r="C18805" s="926"/>
      <c r="D18805" s="926"/>
      <c r="E18805" s="926"/>
      <c r="F18805" s="926"/>
    </row>
    <row r="18806" spans="3:6" hidden="1" x14ac:dyDescent="0.15">
      <c r="C18806" s="926"/>
      <c r="D18806" s="926"/>
      <c r="E18806" s="926"/>
      <c r="F18806" s="926"/>
    </row>
    <row r="18807" spans="3:6" hidden="1" x14ac:dyDescent="0.15">
      <c r="C18807" s="926"/>
      <c r="D18807" s="926"/>
      <c r="E18807" s="926"/>
      <c r="F18807" s="926"/>
    </row>
    <row r="18808" spans="3:6" hidden="1" x14ac:dyDescent="0.15">
      <c r="C18808" s="926"/>
      <c r="D18808" s="926"/>
      <c r="E18808" s="926"/>
      <c r="F18808" s="926"/>
    </row>
    <row r="18809" spans="3:6" hidden="1" x14ac:dyDescent="0.15">
      <c r="C18809" s="926"/>
      <c r="D18809" s="926"/>
      <c r="E18809" s="926"/>
      <c r="F18809" s="926"/>
    </row>
    <row r="18810" spans="3:6" hidden="1" x14ac:dyDescent="0.15">
      <c r="C18810" s="926"/>
      <c r="D18810" s="926"/>
      <c r="E18810" s="926"/>
      <c r="F18810" s="926"/>
    </row>
    <row r="18811" spans="3:6" hidden="1" x14ac:dyDescent="0.15">
      <c r="C18811" s="926"/>
      <c r="D18811" s="926"/>
      <c r="E18811" s="926"/>
      <c r="F18811" s="926"/>
    </row>
    <row r="18812" spans="3:6" hidden="1" x14ac:dyDescent="0.15">
      <c r="C18812" s="926"/>
      <c r="D18812" s="926"/>
      <c r="E18812" s="926"/>
      <c r="F18812" s="926"/>
    </row>
    <row r="18813" spans="3:6" hidden="1" x14ac:dyDescent="0.15">
      <c r="C18813" s="926"/>
      <c r="D18813" s="926"/>
      <c r="E18813" s="926"/>
      <c r="F18813" s="926"/>
    </row>
    <row r="18814" spans="3:6" hidden="1" x14ac:dyDescent="0.15">
      <c r="C18814" s="926"/>
      <c r="D18814" s="926"/>
      <c r="E18814" s="926"/>
      <c r="F18814" s="926"/>
    </row>
    <row r="18815" spans="3:6" hidden="1" x14ac:dyDescent="0.15">
      <c r="C18815" s="926"/>
      <c r="D18815" s="926"/>
      <c r="E18815" s="926"/>
      <c r="F18815" s="926"/>
    </row>
    <row r="18816" spans="3:6" hidden="1" x14ac:dyDescent="0.15">
      <c r="C18816" s="926"/>
      <c r="D18816" s="926"/>
      <c r="E18816" s="926"/>
      <c r="F18816" s="926"/>
    </row>
    <row r="18817" spans="3:6" hidden="1" x14ac:dyDescent="0.15">
      <c r="C18817" s="926"/>
      <c r="D18817" s="926"/>
      <c r="E18817" s="926"/>
      <c r="F18817" s="926"/>
    </row>
    <row r="18818" spans="3:6" hidden="1" x14ac:dyDescent="0.15">
      <c r="C18818" s="926"/>
      <c r="D18818" s="926"/>
      <c r="E18818" s="926"/>
      <c r="F18818" s="926"/>
    </row>
    <row r="18819" spans="3:6" hidden="1" x14ac:dyDescent="0.15">
      <c r="C18819" s="926"/>
      <c r="D18819" s="926"/>
      <c r="E18819" s="926"/>
      <c r="F18819" s="926"/>
    </row>
    <row r="18820" spans="3:6" hidden="1" x14ac:dyDescent="0.15">
      <c r="C18820" s="926"/>
      <c r="D18820" s="926"/>
      <c r="E18820" s="926"/>
      <c r="F18820" s="926"/>
    </row>
    <row r="18821" spans="3:6" hidden="1" x14ac:dyDescent="0.15">
      <c r="C18821" s="926"/>
      <c r="D18821" s="926"/>
      <c r="E18821" s="926"/>
      <c r="F18821" s="926"/>
    </row>
    <row r="18822" spans="3:6" hidden="1" x14ac:dyDescent="0.15">
      <c r="C18822" s="926"/>
      <c r="D18822" s="926"/>
      <c r="E18822" s="926"/>
      <c r="F18822" s="926"/>
    </row>
    <row r="18823" spans="3:6" hidden="1" x14ac:dyDescent="0.15">
      <c r="C18823" s="926"/>
      <c r="D18823" s="926"/>
      <c r="E18823" s="926"/>
      <c r="F18823" s="926"/>
    </row>
    <row r="18824" spans="3:6" hidden="1" x14ac:dyDescent="0.15">
      <c r="C18824" s="926"/>
      <c r="D18824" s="926"/>
      <c r="E18824" s="926"/>
      <c r="F18824" s="926"/>
    </row>
    <row r="18825" spans="3:6" hidden="1" x14ac:dyDescent="0.15">
      <c r="C18825" s="926"/>
      <c r="D18825" s="926"/>
      <c r="E18825" s="926"/>
      <c r="F18825" s="926"/>
    </row>
    <row r="18826" spans="3:6" hidden="1" x14ac:dyDescent="0.15">
      <c r="C18826" s="926"/>
      <c r="D18826" s="926"/>
      <c r="E18826" s="926"/>
      <c r="F18826" s="926"/>
    </row>
    <row r="18827" spans="3:6" hidden="1" x14ac:dyDescent="0.15">
      <c r="C18827" s="926"/>
      <c r="D18827" s="926"/>
      <c r="E18827" s="926"/>
      <c r="F18827" s="926"/>
    </row>
    <row r="18828" spans="3:6" hidden="1" x14ac:dyDescent="0.15">
      <c r="C18828" s="926"/>
      <c r="D18828" s="926"/>
      <c r="E18828" s="926"/>
      <c r="F18828" s="926"/>
    </row>
    <row r="18829" spans="3:6" hidden="1" x14ac:dyDescent="0.15">
      <c r="C18829" s="926"/>
      <c r="D18829" s="926"/>
      <c r="E18829" s="926"/>
      <c r="F18829" s="926"/>
    </row>
    <row r="18830" spans="3:6" hidden="1" x14ac:dyDescent="0.15">
      <c r="C18830" s="926"/>
      <c r="D18830" s="926"/>
      <c r="E18830" s="926"/>
      <c r="F18830" s="926"/>
    </row>
    <row r="18831" spans="3:6" hidden="1" x14ac:dyDescent="0.15">
      <c r="C18831" s="926"/>
      <c r="D18831" s="926"/>
      <c r="E18831" s="926"/>
      <c r="F18831" s="926"/>
    </row>
    <row r="18832" spans="3:6" hidden="1" x14ac:dyDescent="0.15">
      <c r="C18832" s="926"/>
      <c r="D18832" s="926"/>
      <c r="E18832" s="926"/>
      <c r="F18832" s="926"/>
    </row>
    <row r="18833" spans="3:6" hidden="1" x14ac:dyDescent="0.15">
      <c r="C18833" s="926"/>
      <c r="D18833" s="926"/>
      <c r="E18833" s="926"/>
      <c r="F18833" s="926"/>
    </row>
    <row r="18834" spans="3:6" hidden="1" x14ac:dyDescent="0.15">
      <c r="C18834" s="926"/>
      <c r="D18834" s="926"/>
      <c r="E18834" s="926"/>
      <c r="F18834" s="926"/>
    </row>
    <row r="18835" spans="3:6" hidden="1" x14ac:dyDescent="0.15">
      <c r="C18835" s="926"/>
      <c r="D18835" s="926"/>
      <c r="E18835" s="926"/>
      <c r="F18835" s="926"/>
    </row>
    <row r="18836" spans="3:6" hidden="1" x14ac:dyDescent="0.15">
      <c r="C18836" s="926"/>
      <c r="D18836" s="926"/>
      <c r="E18836" s="926"/>
      <c r="F18836" s="926"/>
    </row>
    <row r="18837" spans="3:6" hidden="1" x14ac:dyDescent="0.15">
      <c r="C18837" s="926"/>
      <c r="D18837" s="926"/>
      <c r="E18837" s="926"/>
      <c r="F18837" s="926"/>
    </row>
    <row r="18838" spans="3:6" hidden="1" x14ac:dyDescent="0.15">
      <c r="C18838" s="926"/>
      <c r="D18838" s="926"/>
      <c r="E18838" s="926"/>
      <c r="F18838" s="926"/>
    </row>
    <row r="18839" spans="3:6" hidden="1" x14ac:dyDescent="0.15">
      <c r="C18839" s="926"/>
      <c r="D18839" s="926"/>
      <c r="E18839" s="926"/>
      <c r="F18839" s="926"/>
    </row>
    <row r="18840" spans="3:6" hidden="1" x14ac:dyDescent="0.15">
      <c r="C18840" s="926"/>
      <c r="D18840" s="926"/>
      <c r="E18840" s="926"/>
      <c r="F18840" s="926"/>
    </row>
    <row r="18841" spans="3:6" hidden="1" x14ac:dyDescent="0.15">
      <c r="C18841" s="926"/>
      <c r="D18841" s="926"/>
      <c r="E18841" s="926"/>
      <c r="F18841" s="926"/>
    </row>
    <row r="18842" spans="3:6" hidden="1" x14ac:dyDescent="0.15">
      <c r="C18842" s="926"/>
      <c r="D18842" s="926"/>
      <c r="E18842" s="926"/>
      <c r="F18842" s="926"/>
    </row>
    <row r="18843" spans="3:6" hidden="1" x14ac:dyDescent="0.15">
      <c r="C18843" s="926"/>
      <c r="D18843" s="926"/>
      <c r="E18843" s="926"/>
      <c r="F18843" s="926"/>
    </row>
    <row r="18844" spans="3:6" hidden="1" x14ac:dyDescent="0.15">
      <c r="C18844" s="926"/>
      <c r="D18844" s="926"/>
      <c r="E18844" s="926"/>
      <c r="F18844" s="926"/>
    </row>
    <row r="18845" spans="3:6" hidden="1" x14ac:dyDescent="0.15">
      <c r="C18845" s="926"/>
      <c r="D18845" s="926"/>
      <c r="E18845" s="926"/>
      <c r="F18845" s="926"/>
    </row>
    <row r="18846" spans="3:6" hidden="1" x14ac:dyDescent="0.15">
      <c r="C18846" s="926"/>
      <c r="D18846" s="926"/>
      <c r="E18846" s="926"/>
      <c r="F18846" s="926"/>
    </row>
    <row r="18847" spans="3:6" hidden="1" x14ac:dyDescent="0.15">
      <c r="C18847" s="926"/>
      <c r="D18847" s="926"/>
      <c r="E18847" s="926"/>
      <c r="F18847" s="926"/>
    </row>
    <row r="18848" spans="3:6" hidden="1" x14ac:dyDescent="0.15">
      <c r="C18848" s="926"/>
      <c r="D18848" s="926"/>
      <c r="E18848" s="926"/>
      <c r="F18848" s="926"/>
    </row>
    <row r="18849" spans="3:6" hidden="1" x14ac:dyDescent="0.15">
      <c r="C18849" s="926"/>
      <c r="D18849" s="926"/>
      <c r="E18849" s="926"/>
      <c r="F18849" s="926"/>
    </row>
    <row r="18850" spans="3:6" hidden="1" x14ac:dyDescent="0.15">
      <c r="C18850" s="926"/>
      <c r="D18850" s="926"/>
      <c r="E18850" s="926"/>
      <c r="F18850" s="926"/>
    </row>
    <row r="18851" spans="3:6" hidden="1" x14ac:dyDescent="0.15">
      <c r="C18851" s="926"/>
      <c r="D18851" s="926"/>
      <c r="E18851" s="926"/>
      <c r="F18851" s="926"/>
    </row>
    <row r="18852" spans="3:6" hidden="1" x14ac:dyDescent="0.15">
      <c r="C18852" s="926"/>
      <c r="D18852" s="926"/>
      <c r="E18852" s="926"/>
      <c r="F18852" s="926"/>
    </row>
    <row r="18853" spans="3:6" hidden="1" x14ac:dyDescent="0.15">
      <c r="C18853" s="926"/>
      <c r="D18853" s="926"/>
      <c r="E18853" s="926"/>
      <c r="F18853" s="926"/>
    </row>
    <row r="18854" spans="3:6" hidden="1" x14ac:dyDescent="0.15">
      <c r="C18854" s="926"/>
      <c r="D18854" s="926"/>
      <c r="E18854" s="926"/>
      <c r="F18854" s="926"/>
    </row>
    <row r="18855" spans="3:6" hidden="1" x14ac:dyDescent="0.15">
      <c r="C18855" s="926"/>
      <c r="D18855" s="926"/>
      <c r="E18855" s="926"/>
      <c r="F18855" s="926"/>
    </row>
    <row r="18856" spans="3:6" hidden="1" x14ac:dyDescent="0.15">
      <c r="C18856" s="926"/>
      <c r="D18856" s="926"/>
      <c r="E18856" s="926"/>
      <c r="F18856" s="926"/>
    </row>
    <row r="18857" spans="3:6" hidden="1" x14ac:dyDescent="0.15">
      <c r="C18857" s="926"/>
      <c r="D18857" s="926"/>
      <c r="E18857" s="926"/>
      <c r="F18857" s="926"/>
    </row>
    <row r="18858" spans="3:6" hidden="1" x14ac:dyDescent="0.15">
      <c r="C18858" s="926"/>
      <c r="D18858" s="926"/>
      <c r="E18858" s="926"/>
      <c r="F18858" s="926"/>
    </row>
    <row r="18859" spans="3:6" hidden="1" x14ac:dyDescent="0.15">
      <c r="C18859" s="926"/>
      <c r="D18859" s="926"/>
      <c r="E18859" s="926"/>
      <c r="F18859" s="926"/>
    </row>
    <row r="18860" spans="3:6" hidden="1" x14ac:dyDescent="0.15">
      <c r="C18860" s="926"/>
      <c r="D18860" s="926"/>
      <c r="E18860" s="926"/>
      <c r="F18860" s="926"/>
    </row>
    <row r="18861" spans="3:6" hidden="1" x14ac:dyDescent="0.15">
      <c r="C18861" s="926"/>
      <c r="D18861" s="926"/>
      <c r="E18861" s="926"/>
      <c r="F18861" s="926"/>
    </row>
    <row r="18862" spans="3:6" hidden="1" x14ac:dyDescent="0.15">
      <c r="C18862" s="926"/>
      <c r="D18862" s="926"/>
      <c r="E18862" s="926"/>
      <c r="F18862" s="926"/>
    </row>
    <row r="18863" spans="3:6" hidden="1" x14ac:dyDescent="0.15">
      <c r="C18863" s="926"/>
      <c r="D18863" s="926"/>
      <c r="E18863" s="926"/>
      <c r="F18863" s="926"/>
    </row>
    <row r="18864" spans="3:6" hidden="1" x14ac:dyDescent="0.15">
      <c r="C18864" s="926"/>
      <c r="D18864" s="926"/>
      <c r="E18864" s="926"/>
      <c r="F18864" s="926"/>
    </row>
    <row r="18865" spans="3:6" hidden="1" x14ac:dyDescent="0.15">
      <c r="C18865" s="926"/>
      <c r="D18865" s="926"/>
      <c r="E18865" s="926"/>
      <c r="F18865" s="926"/>
    </row>
    <row r="18866" spans="3:6" hidden="1" x14ac:dyDescent="0.15">
      <c r="C18866" s="926"/>
      <c r="D18866" s="926"/>
      <c r="E18866" s="926"/>
      <c r="F18866" s="926"/>
    </row>
    <row r="18867" spans="3:6" hidden="1" x14ac:dyDescent="0.15">
      <c r="C18867" s="926"/>
      <c r="D18867" s="926"/>
      <c r="E18867" s="926"/>
      <c r="F18867" s="926"/>
    </row>
    <row r="18868" spans="3:6" hidden="1" x14ac:dyDescent="0.15">
      <c r="C18868" s="926"/>
      <c r="D18868" s="926"/>
      <c r="E18868" s="926"/>
      <c r="F18868" s="926"/>
    </row>
    <row r="18869" spans="3:6" hidden="1" x14ac:dyDescent="0.15">
      <c r="C18869" s="926"/>
      <c r="D18869" s="926"/>
      <c r="E18869" s="926"/>
      <c r="F18869" s="926"/>
    </row>
    <row r="18870" spans="3:6" hidden="1" x14ac:dyDescent="0.15">
      <c r="C18870" s="926"/>
      <c r="D18870" s="926"/>
      <c r="E18870" s="926"/>
      <c r="F18870" s="926"/>
    </row>
    <row r="18871" spans="3:6" hidden="1" x14ac:dyDescent="0.15">
      <c r="C18871" s="926"/>
      <c r="D18871" s="926"/>
      <c r="E18871" s="926"/>
      <c r="F18871" s="926"/>
    </row>
    <row r="18872" spans="3:6" hidden="1" x14ac:dyDescent="0.15">
      <c r="C18872" s="926"/>
      <c r="D18872" s="926"/>
      <c r="E18872" s="926"/>
      <c r="F18872" s="926"/>
    </row>
    <row r="18873" spans="3:6" hidden="1" x14ac:dyDescent="0.15">
      <c r="C18873" s="926"/>
      <c r="D18873" s="926"/>
      <c r="E18873" s="926"/>
      <c r="F18873" s="926"/>
    </row>
    <row r="18874" spans="3:6" hidden="1" x14ac:dyDescent="0.15">
      <c r="C18874" s="926"/>
      <c r="D18874" s="926"/>
      <c r="E18874" s="926"/>
      <c r="F18874" s="926"/>
    </row>
    <row r="18875" spans="3:6" hidden="1" x14ac:dyDescent="0.15">
      <c r="C18875" s="926"/>
      <c r="D18875" s="926"/>
      <c r="E18875" s="926"/>
      <c r="F18875" s="926"/>
    </row>
    <row r="18876" spans="3:6" hidden="1" x14ac:dyDescent="0.15">
      <c r="C18876" s="926"/>
      <c r="D18876" s="926"/>
      <c r="E18876" s="926"/>
      <c r="F18876" s="926"/>
    </row>
    <row r="18877" spans="3:6" hidden="1" x14ac:dyDescent="0.15">
      <c r="C18877" s="926"/>
      <c r="D18877" s="926"/>
      <c r="E18877" s="926"/>
      <c r="F18877" s="926"/>
    </row>
    <row r="18878" spans="3:6" hidden="1" x14ac:dyDescent="0.15">
      <c r="C18878" s="926"/>
      <c r="D18878" s="926"/>
      <c r="E18878" s="926"/>
      <c r="F18878" s="926"/>
    </row>
    <row r="18879" spans="3:6" hidden="1" x14ac:dyDescent="0.15">
      <c r="C18879" s="926"/>
      <c r="D18879" s="926"/>
      <c r="E18879" s="926"/>
      <c r="F18879" s="926"/>
    </row>
    <row r="18880" spans="3:6" hidden="1" x14ac:dyDescent="0.15">
      <c r="C18880" s="926"/>
      <c r="D18880" s="926"/>
      <c r="E18880" s="926"/>
      <c r="F18880" s="926"/>
    </row>
    <row r="18881" spans="3:6" hidden="1" x14ac:dyDescent="0.15">
      <c r="C18881" s="926"/>
      <c r="D18881" s="926"/>
      <c r="E18881" s="926"/>
      <c r="F18881" s="926"/>
    </row>
    <row r="18882" spans="3:6" hidden="1" x14ac:dyDescent="0.15">
      <c r="C18882" s="926"/>
      <c r="D18882" s="926"/>
      <c r="E18882" s="926"/>
      <c r="F18882" s="926"/>
    </row>
    <row r="18883" spans="3:6" hidden="1" x14ac:dyDescent="0.15">
      <c r="C18883" s="926"/>
      <c r="D18883" s="926"/>
      <c r="E18883" s="926"/>
      <c r="F18883" s="926"/>
    </row>
    <row r="18884" spans="3:6" hidden="1" x14ac:dyDescent="0.15">
      <c r="C18884" s="926"/>
      <c r="D18884" s="926"/>
      <c r="E18884" s="926"/>
      <c r="F18884" s="926"/>
    </row>
    <row r="18885" spans="3:6" hidden="1" x14ac:dyDescent="0.15">
      <c r="C18885" s="926"/>
      <c r="D18885" s="926"/>
      <c r="E18885" s="926"/>
      <c r="F18885" s="926"/>
    </row>
    <row r="18886" spans="3:6" hidden="1" x14ac:dyDescent="0.15">
      <c r="C18886" s="926"/>
      <c r="D18886" s="926"/>
      <c r="E18886" s="926"/>
      <c r="F18886" s="926"/>
    </row>
    <row r="18887" spans="3:6" hidden="1" x14ac:dyDescent="0.15">
      <c r="C18887" s="926"/>
      <c r="D18887" s="926"/>
      <c r="E18887" s="926"/>
      <c r="F18887" s="926"/>
    </row>
    <row r="18888" spans="3:6" hidden="1" x14ac:dyDescent="0.15">
      <c r="C18888" s="926"/>
      <c r="D18888" s="926"/>
      <c r="E18888" s="926"/>
      <c r="F18888" s="926"/>
    </row>
    <row r="18889" spans="3:6" hidden="1" x14ac:dyDescent="0.15">
      <c r="C18889" s="926"/>
      <c r="D18889" s="926"/>
      <c r="E18889" s="926"/>
      <c r="F18889" s="926"/>
    </row>
    <row r="18890" spans="3:6" hidden="1" x14ac:dyDescent="0.15">
      <c r="C18890" s="926"/>
      <c r="D18890" s="926"/>
      <c r="E18890" s="926"/>
      <c r="F18890" s="926"/>
    </row>
    <row r="18891" spans="3:6" hidden="1" x14ac:dyDescent="0.15">
      <c r="C18891" s="926"/>
      <c r="D18891" s="926"/>
      <c r="E18891" s="926"/>
      <c r="F18891" s="926"/>
    </row>
    <row r="18892" spans="3:6" hidden="1" x14ac:dyDescent="0.15">
      <c r="C18892" s="926"/>
      <c r="D18892" s="926"/>
      <c r="E18892" s="926"/>
      <c r="F18892" s="926"/>
    </row>
    <row r="18893" spans="3:6" hidden="1" x14ac:dyDescent="0.15">
      <c r="C18893" s="926"/>
      <c r="D18893" s="926"/>
      <c r="E18893" s="926"/>
      <c r="F18893" s="926"/>
    </row>
    <row r="18894" spans="3:6" hidden="1" x14ac:dyDescent="0.15">
      <c r="C18894" s="926"/>
      <c r="D18894" s="926"/>
      <c r="E18894" s="926"/>
      <c r="F18894" s="926"/>
    </row>
    <row r="18895" spans="3:6" hidden="1" x14ac:dyDescent="0.15">
      <c r="C18895" s="926"/>
      <c r="D18895" s="926"/>
      <c r="E18895" s="926"/>
      <c r="F18895" s="926"/>
    </row>
    <row r="18896" spans="3:6" hidden="1" x14ac:dyDescent="0.15">
      <c r="C18896" s="926"/>
      <c r="D18896" s="926"/>
      <c r="E18896" s="926"/>
      <c r="F18896" s="926"/>
    </row>
    <row r="18897" spans="3:6" hidden="1" x14ac:dyDescent="0.15">
      <c r="C18897" s="926"/>
      <c r="D18897" s="926"/>
      <c r="E18897" s="926"/>
      <c r="F18897" s="926"/>
    </row>
    <row r="18898" spans="3:6" hidden="1" x14ac:dyDescent="0.15">
      <c r="C18898" s="926"/>
      <c r="D18898" s="926"/>
      <c r="E18898" s="926"/>
      <c r="F18898" s="926"/>
    </row>
    <row r="18899" spans="3:6" hidden="1" x14ac:dyDescent="0.15">
      <c r="C18899" s="926"/>
      <c r="D18899" s="926"/>
      <c r="E18899" s="926"/>
      <c r="F18899" s="926"/>
    </row>
    <row r="18900" spans="3:6" hidden="1" x14ac:dyDescent="0.15">
      <c r="C18900" s="926"/>
      <c r="D18900" s="926"/>
      <c r="E18900" s="926"/>
      <c r="F18900" s="926"/>
    </row>
    <row r="18901" spans="3:6" hidden="1" x14ac:dyDescent="0.15">
      <c r="C18901" s="926"/>
      <c r="D18901" s="926"/>
      <c r="E18901" s="926"/>
      <c r="F18901" s="926"/>
    </row>
    <row r="18902" spans="3:6" hidden="1" x14ac:dyDescent="0.15">
      <c r="C18902" s="926"/>
      <c r="D18902" s="926"/>
      <c r="E18902" s="926"/>
      <c r="F18902" s="926"/>
    </row>
    <row r="18903" spans="3:6" hidden="1" x14ac:dyDescent="0.15">
      <c r="C18903" s="926"/>
      <c r="D18903" s="926"/>
      <c r="E18903" s="926"/>
      <c r="F18903" s="926"/>
    </row>
    <row r="18904" spans="3:6" hidden="1" x14ac:dyDescent="0.15">
      <c r="C18904" s="926"/>
      <c r="D18904" s="926"/>
      <c r="E18904" s="926"/>
      <c r="F18904" s="926"/>
    </row>
    <row r="18905" spans="3:6" hidden="1" x14ac:dyDescent="0.15">
      <c r="C18905" s="926"/>
      <c r="D18905" s="926"/>
      <c r="E18905" s="926"/>
      <c r="F18905" s="926"/>
    </row>
    <row r="18906" spans="3:6" hidden="1" x14ac:dyDescent="0.15">
      <c r="C18906" s="926"/>
      <c r="D18906" s="926"/>
      <c r="E18906" s="926"/>
      <c r="F18906" s="926"/>
    </row>
    <row r="18907" spans="3:6" hidden="1" x14ac:dyDescent="0.15">
      <c r="C18907" s="926"/>
      <c r="D18907" s="926"/>
      <c r="E18907" s="926"/>
      <c r="F18907" s="926"/>
    </row>
    <row r="18908" spans="3:6" hidden="1" x14ac:dyDescent="0.15">
      <c r="C18908" s="926"/>
      <c r="D18908" s="926"/>
      <c r="E18908" s="926"/>
      <c r="F18908" s="926"/>
    </row>
    <row r="18909" spans="3:6" hidden="1" x14ac:dyDescent="0.15">
      <c r="C18909" s="926"/>
      <c r="D18909" s="926"/>
      <c r="E18909" s="926"/>
      <c r="F18909" s="926"/>
    </row>
    <row r="18910" spans="3:6" hidden="1" x14ac:dyDescent="0.15">
      <c r="C18910" s="926"/>
      <c r="D18910" s="926"/>
      <c r="E18910" s="926"/>
      <c r="F18910" s="926"/>
    </row>
    <row r="18911" spans="3:6" hidden="1" x14ac:dyDescent="0.15">
      <c r="C18911" s="926"/>
      <c r="D18911" s="926"/>
      <c r="E18911" s="926"/>
      <c r="F18911" s="926"/>
    </row>
    <row r="18912" spans="3:6" hidden="1" x14ac:dyDescent="0.15">
      <c r="C18912" s="926"/>
      <c r="D18912" s="926"/>
      <c r="E18912" s="926"/>
      <c r="F18912" s="926"/>
    </row>
    <row r="18913" spans="3:6" hidden="1" x14ac:dyDescent="0.15">
      <c r="C18913" s="926"/>
      <c r="D18913" s="926"/>
      <c r="E18913" s="926"/>
      <c r="F18913" s="926"/>
    </row>
    <row r="18914" spans="3:6" hidden="1" x14ac:dyDescent="0.15">
      <c r="C18914" s="926"/>
      <c r="D18914" s="926"/>
      <c r="E18914" s="926"/>
      <c r="F18914" s="926"/>
    </row>
    <row r="18915" spans="3:6" hidden="1" x14ac:dyDescent="0.15">
      <c r="C18915" s="926"/>
      <c r="D18915" s="926"/>
      <c r="E18915" s="926"/>
      <c r="F18915" s="926"/>
    </row>
    <row r="18916" spans="3:6" hidden="1" x14ac:dyDescent="0.15">
      <c r="C18916" s="926"/>
      <c r="D18916" s="926"/>
      <c r="E18916" s="926"/>
      <c r="F18916" s="926"/>
    </row>
    <row r="18917" spans="3:6" hidden="1" x14ac:dyDescent="0.15">
      <c r="C18917" s="926"/>
      <c r="D18917" s="926"/>
      <c r="E18917" s="926"/>
      <c r="F18917" s="926"/>
    </row>
    <row r="18918" spans="3:6" hidden="1" x14ac:dyDescent="0.15">
      <c r="C18918" s="926"/>
      <c r="D18918" s="926"/>
      <c r="E18918" s="926"/>
      <c r="F18918" s="926"/>
    </row>
    <row r="18919" spans="3:6" hidden="1" x14ac:dyDescent="0.15">
      <c r="C18919" s="926"/>
      <c r="D18919" s="926"/>
      <c r="E18919" s="926"/>
      <c r="F18919" s="926"/>
    </row>
    <row r="18920" spans="3:6" hidden="1" x14ac:dyDescent="0.15">
      <c r="C18920" s="926"/>
      <c r="D18920" s="926"/>
      <c r="E18920" s="926"/>
      <c r="F18920" s="926"/>
    </row>
    <row r="18921" spans="3:6" hidden="1" x14ac:dyDescent="0.15">
      <c r="C18921" s="926"/>
      <c r="D18921" s="926"/>
      <c r="E18921" s="926"/>
      <c r="F18921" s="926"/>
    </row>
    <row r="18922" spans="3:6" hidden="1" x14ac:dyDescent="0.15">
      <c r="C18922" s="926"/>
      <c r="D18922" s="926"/>
      <c r="E18922" s="926"/>
      <c r="F18922" s="926"/>
    </row>
    <row r="18923" spans="3:6" hidden="1" x14ac:dyDescent="0.15">
      <c r="C18923" s="926"/>
      <c r="D18923" s="926"/>
      <c r="E18923" s="926"/>
      <c r="F18923" s="926"/>
    </row>
    <row r="18924" spans="3:6" hidden="1" x14ac:dyDescent="0.15">
      <c r="C18924" s="926"/>
      <c r="D18924" s="926"/>
      <c r="E18924" s="926"/>
      <c r="F18924" s="926"/>
    </row>
    <row r="18925" spans="3:6" hidden="1" x14ac:dyDescent="0.15">
      <c r="C18925" s="926"/>
      <c r="D18925" s="926"/>
      <c r="E18925" s="926"/>
      <c r="F18925" s="926"/>
    </row>
    <row r="18926" spans="3:6" hidden="1" x14ac:dyDescent="0.15">
      <c r="C18926" s="926"/>
      <c r="D18926" s="926"/>
      <c r="E18926" s="926"/>
      <c r="F18926" s="926"/>
    </row>
    <row r="18927" spans="3:6" hidden="1" x14ac:dyDescent="0.15">
      <c r="C18927" s="926"/>
      <c r="D18927" s="926"/>
      <c r="E18927" s="926"/>
      <c r="F18927" s="926"/>
    </row>
    <row r="18928" spans="3:6" hidden="1" x14ac:dyDescent="0.15">
      <c r="C18928" s="926"/>
      <c r="D18928" s="926"/>
      <c r="E18928" s="926"/>
      <c r="F18928" s="926"/>
    </row>
    <row r="18929" spans="3:6" hidden="1" x14ac:dyDescent="0.15">
      <c r="C18929" s="926"/>
      <c r="D18929" s="926"/>
      <c r="E18929" s="926"/>
      <c r="F18929" s="926"/>
    </row>
    <row r="18930" spans="3:6" hidden="1" x14ac:dyDescent="0.15">
      <c r="C18930" s="926"/>
      <c r="D18930" s="926"/>
      <c r="E18930" s="926"/>
      <c r="F18930" s="926"/>
    </row>
    <row r="18931" spans="3:6" hidden="1" x14ac:dyDescent="0.15">
      <c r="C18931" s="926"/>
      <c r="D18931" s="926"/>
      <c r="E18931" s="926"/>
      <c r="F18931" s="926"/>
    </row>
    <row r="18932" spans="3:6" hidden="1" x14ac:dyDescent="0.15">
      <c r="C18932" s="926"/>
      <c r="D18932" s="926"/>
      <c r="E18932" s="926"/>
      <c r="F18932" s="926"/>
    </row>
    <row r="18933" spans="3:6" hidden="1" x14ac:dyDescent="0.15">
      <c r="C18933" s="926"/>
      <c r="D18933" s="926"/>
      <c r="E18933" s="926"/>
      <c r="F18933" s="926"/>
    </row>
    <row r="18934" spans="3:6" hidden="1" x14ac:dyDescent="0.15">
      <c r="C18934" s="926"/>
      <c r="D18934" s="926"/>
      <c r="E18934" s="926"/>
      <c r="F18934" s="926"/>
    </row>
    <row r="18935" spans="3:6" hidden="1" x14ac:dyDescent="0.15">
      <c r="C18935" s="926"/>
      <c r="D18935" s="926"/>
      <c r="E18935" s="926"/>
      <c r="F18935" s="926"/>
    </row>
    <row r="18936" spans="3:6" hidden="1" x14ac:dyDescent="0.15">
      <c r="C18936" s="926"/>
      <c r="D18936" s="926"/>
      <c r="E18936" s="926"/>
      <c r="F18936" s="926"/>
    </row>
    <row r="18937" spans="3:6" hidden="1" x14ac:dyDescent="0.15">
      <c r="C18937" s="926"/>
      <c r="D18937" s="926"/>
      <c r="E18937" s="926"/>
      <c r="F18937" s="926"/>
    </row>
    <row r="18938" spans="3:6" hidden="1" x14ac:dyDescent="0.15">
      <c r="C18938" s="926"/>
      <c r="D18938" s="926"/>
      <c r="E18938" s="926"/>
      <c r="F18938" s="926"/>
    </row>
    <row r="18939" spans="3:6" hidden="1" x14ac:dyDescent="0.15">
      <c r="C18939" s="926"/>
      <c r="D18939" s="926"/>
      <c r="E18939" s="926"/>
      <c r="F18939" s="926"/>
    </row>
    <row r="18940" spans="3:6" hidden="1" x14ac:dyDescent="0.15">
      <c r="C18940" s="926"/>
      <c r="D18940" s="926"/>
      <c r="E18940" s="926"/>
      <c r="F18940" s="926"/>
    </row>
    <row r="18941" spans="3:6" hidden="1" x14ac:dyDescent="0.15">
      <c r="C18941" s="926"/>
      <c r="D18941" s="926"/>
      <c r="E18941" s="926"/>
      <c r="F18941" s="926"/>
    </row>
    <row r="18942" spans="3:6" hidden="1" x14ac:dyDescent="0.15">
      <c r="C18942" s="926"/>
      <c r="D18942" s="926"/>
      <c r="E18942" s="926"/>
      <c r="F18942" s="926"/>
    </row>
    <row r="18943" spans="3:6" hidden="1" x14ac:dyDescent="0.15">
      <c r="C18943" s="926"/>
      <c r="D18943" s="926"/>
      <c r="E18943" s="926"/>
      <c r="F18943" s="926"/>
    </row>
    <row r="18944" spans="3:6" hidden="1" x14ac:dyDescent="0.15">
      <c r="C18944" s="926"/>
      <c r="D18944" s="926"/>
      <c r="E18944" s="926"/>
      <c r="F18944" s="926"/>
    </row>
    <row r="18945" spans="3:6" hidden="1" x14ac:dyDescent="0.15">
      <c r="C18945" s="926"/>
      <c r="D18945" s="926"/>
      <c r="E18945" s="926"/>
      <c r="F18945" s="926"/>
    </row>
    <row r="18946" spans="3:6" hidden="1" x14ac:dyDescent="0.15">
      <c r="C18946" s="926"/>
      <c r="D18946" s="926"/>
      <c r="E18946" s="926"/>
      <c r="F18946" s="926"/>
    </row>
    <row r="18947" spans="3:6" hidden="1" x14ac:dyDescent="0.15">
      <c r="C18947" s="926"/>
      <c r="D18947" s="926"/>
      <c r="E18947" s="926"/>
      <c r="F18947" s="926"/>
    </row>
    <row r="18948" spans="3:6" hidden="1" x14ac:dyDescent="0.15">
      <c r="C18948" s="926"/>
      <c r="D18948" s="926"/>
      <c r="E18948" s="926"/>
      <c r="F18948" s="926"/>
    </row>
    <row r="18949" spans="3:6" hidden="1" x14ac:dyDescent="0.15">
      <c r="C18949" s="926"/>
      <c r="D18949" s="926"/>
      <c r="E18949" s="926"/>
      <c r="F18949" s="926"/>
    </row>
    <row r="18950" spans="3:6" hidden="1" x14ac:dyDescent="0.15">
      <c r="C18950" s="926"/>
      <c r="D18950" s="926"/>
      <c r="E18950" s="926"/>
      <c r="F18950" s="926"/>
    </row>
    <row r="18951" spans="3:6" hidden="1" x14ac:dyDescent="0.15">
      <c r="C18951" s="926"/>
      <c r="D18951" s="926"/>
      <c r="E18951" s="926"/>
      <c r="F18951" s="926"/>
    </row>
    <row r="18952" spans="3:6" hidden="1" x14ac:dyDescent="0.15">
      <c r="C18952" s="926"/>
      <c r="D18952" s="926"/>
      <c r="E18952" s="926"/>
      <c r="F18952" s="926"/>
    </row>
    <row r="18953" spans="3:6" hidden="1" x14ac:dyDescent="0.15">
      <c r="C18953" s="926"/>
      <c r="D18953" s="926"/>
      <c r="E18953" s="926"/>
      <c r="F18953" s="926"/>
    </row>
    <row r="18954" spans="3:6" hidden="1" x14ac:dyDescent="0.15">
      <c r="C18954" s="926"/>
      <c r="D18954" s="926"/>
      <c r="E18954" s="926"/>
      <c r="F18954" s="926"/>
    </row>
    <row r="18955" spans="3:6" hidden="1" x14ac:dyDescent="0.15">
      <c r="C18955" s="926"/>
      <c r="D18955" s="926"/>
      <c r="E18955" s="926"/>
      <c r="F18955" s="926"/>
    </row>
    <row r="18956" spans="3:6" hidden="1" x14ac:dyDescent="0.15">
      <c r="C18956" s="926"/>
      <c r="D18956" s="926"/>
      <c r="E18956" s="926"/>
      <c r="F18956" s="926"/>
    </row>
    <row r="18957" spans="3:6" hidden="1" x14ac:dyDescent="0.15">
      <c r="C18957" s="926"/>
      <c r="D18957" s="926"/>
      <c r="E18957" s="926"/>
      <c r="F18957" s="926"/>
    </row>
    <row r="18958" spans="3:6" hidden="1" x14ac:dyDescent="0.15">
      <c r="C18958" s="926"/>
      <c r="D18958" s="926"/>
      <c r="E18958" s="926"/>
      <c r="F18958" s="926"/>
    </row>
    <row r="18959" spans="3:6" hidden="1" x14ac:dyDescent="0.15">
      <c r="C18959" s="926"/>
      <c r="D18959" s="926"/>
      <c r="E18959" s="926"/>
      <c r="F18959" s="926"/>
    </row>
    <row r="18960" spans="3:6" hidden="1" x14ac:dyDescent="0.15">
      <c r="C18960" s="926"/>
      <c r="D18960" s="926"/>
      <c r="E18960" s="926"/>
      <c r="F18960" s="926"/>
    </row>
    <row r="18961" spans="3:6" hidden="1" x14ac:dyDescent="0.15">
      <c r="C18961" s="926"/>
      <c r="D18961" s="926"/>
      <c r="E18961" s="926"/>
      <c r="F18961" s="926"/>
    </row>
    <row r="18962" spans="3:6" hidden="1" x14ac:dyDescent="0.15">
      <c r="C18962" s="926"/>
      <c r="D18962" s="926"/>
      <c r="E18962" s="926"/>
      <c r="F18962" s="926"/>
    </row>
    <row r="18963" spans="3:6" hidden="1" x14ac:dyDescent="0.15">
      <c r="C18963" s="926"/>
      <c r="D18963" s="926"/>
      <c r="E18963" s="926"/>
      <c r="F18963" s="926"/>
    </row>
    <row r="18964" spans="3:6" hidden="1" x14ac:dyDescent="0.15">
      <c r="C18964" s="926"/>
      <c r="D18964" s="926"/>
      <c r="E18964" s="926"/>
      <c r="F18964" s="926"/>
    </row>
    <row r="18965" spans="3:6" hidden="1" x14ac:dyDescent="0.15">
      <c r="C18965" s="926"/>
      <c r="D18965" s="926"/>
      <c r="E18965" s="926"/>
      <c r="F18965" s="926"/>
    </row>
    <row r="18966" spans="3:6" hidden="1" x14ac:dyDescent="0.15">
      <c r="C18966" s="926"/>
      <c r="D18966" s="926"/>
      <c r="E18966" s="926"/>
      <c r="F18966" s="926"/>
    </row>
    <row r="18967" spans="3:6" hidden="1" x14ac:dyDescent="0.15">
      <c r="C18967" s="926"/>
      <c r="D18967" s="926"/>
      <c r="E18967" s="926"/>
      <c r="F18967" s="926"/>
    </row>
    <row r="18968" spans="3:6" hidden="1" x14ac:dyDescent="0.15">
      <c r="C18968" s="926"/>
      <c r="D18968" s="926"/>
      <c r="E18968" s="926"/>
      <c r="F18968" s="926"/>
    </row>
    <row r="18969" spans="3:6" hidden="1" x14ac:dyDescent="0.15">
      <c r="C18969" s="926"/>
      <c r="D18969" s="926"/>
      <c r="E18969" s="926"/>
      <c r="F18969" s="926"/>
    </row>
    <row r="18970" spans="3:6" hidden="1" x14ac:dyDescent="0.15">
      <c r="C18970" s="926"/>
      <c r="D18970" s="926"/>
      <c r="E18970" s="926"/>
      <c r="F18970" s="926"/>
    </row>
    <row r="18971" spans="3:6" hidden="1" x14ac:dyDescent="0.15">
      <c r="C18971" s="926"/>
      <c r="D18971" s="926"/>
      <c r="E18971" s="926"/>
      <c r="F18971" s="926"/>
    </row>
    <row r="18972" spans="3:6" hidden="1" x14ac:dyDescent="0.15">
      <c r="C18972" s="926"/>
      <c r="D18972" s="926"/>
      <c r="E18972" s="926"/>
      <c r="F18972" s="926"/>
    </row>
    <row r="18973" spans="3:6" hidden="1" x14ac:dyDescent="0.15">
      <c r="C18973" s="926"/>
      <c r="D18973" s="926"/>
      <c r="E18973" s="926"/>
      <c r="F18973" s="926"/>
    </row>
    <row r="18974" spans="3:6" hidden="1" x14ac:dyDescent="0.15">
      <c r="C18974" s="926"/>
      <c r="D18974" s="926"/>
      <c r="E18974" s="926"/>
      <c r="F18974" s="926"/>
    </row>
    <row r="18975" spans="3:6" hidden="1" x14ac:dyDescent="0.15">
      <c r="C18975" s="926"/>
      <c r="D18975" s="926"/>
      <c r="E18975" s="926"/>
      <c r="F18975" s="926"/>
    </row>
    <row r="18976" spans="3:6" hidden="1" x14ac:dyDescent="0.15">
      <c r="C18976" s="926"/>
      <c r="D18976" s="926"/>
      <c r="E18976" s="926"/>
      <c r="F18976" s="926"/>
    </row>
    <row r="18977" spans="3:6" hidden="1" x14ac:dyDescent="0.15">
      <c r="C18977" s="926"/>
      <c r="D18977" s="926"/>
      <c r="E18977" s="926"/>
      <c r="F18977" s="926"/>
    </row>
    <row r="18978" spans="3:6" hidden="1" x14ac:dyDescent="0.15">
      <c r="C18978" s="926"/>
      <c r="D18978" s="926"/>
      <c r="E18978" s="926"/>
      <c r="F18978" s="926"/>
    </row>
    <row r="18979" spans="3:6" hidden="1" x14ac:dyDescent="0.15">
      <c r="C18979" s="926"/>
      <c r="D18979" s="926"/>
      <c r="E18979" s="926"/>
      <c r="F18979" s="926"/>
    </row>
    <row r="18980" spans="3:6" hidden="1" x14ac:dyDescent="0.15">
      <c r="C18980" s="926"/>
      <c r="D18980" s="926"/>
      <c r="E18980" s="926"/>
      <c r="F18980" s="926"/>
    </row>
    <row r="18981" spans="3:6" hidden="1" x14ac:dyDescent="0.15">
      <c r="C18981" s="926"/>
      <c r="D18981" s="926"/>
      <c r="E18981" s="926"/>
      <c r="F18981" s="926"/>
    </row>
    <row r="18982" spans="3:6" hidden="1" x14ac:dyDescent="0.15">
      <c r="C18982" s="926"/>
      <c r="D18982" s="926"/>
      <c r="E18982" s="926"/>
      <c r="F18982" s="926"/>
    </row>
    <row r="18983" spans="3:6" hidden="1" x14ac:dyDescent="0.15">
      <c r="C18983" s="926"/>
      <c r="D18983" s="926"/>
      <c r="E18983" s="926"/>
      <c r="F18983" s="926"/>
    </row>
    <row r="18984" spans="3:6" hidden="1" x14ac:dyDescent="0.15">
      <c r="C18984" s="926"/>
      <c r="D18984" s="926"/>
      <c r="E18984" s="926"/>
      <c r="F18984" s="926"/>
    </row>
    <row r="18985" spans="3:6" hidden="1" x14ac:dyDescent="0.15">
      <c r="C18985" s="926"/>
      <c r="D18985" s="926"/>
      <c r="E18985" s="926"/>
      <c r="F18985" s="926"/>
    </row>
    <row r="18986" spans="3:6" hidden="1" x14ac:dyDescent="0.15">
      <c r="C18986" s="926"/>
      <c r="D18986" s="926"/>
      <c r="E18986" s="926"/>
      <c r="F18986" s="926"/>
    </row>
    <row r="18987" spans="3:6" hidden="1" x14ac:dyDescent="0.15">
      <c r="C18987" s="926"/>
      <c r="D18987" s="926"/>
      <c r="E18987" s="926"/>
      <c r="F18987" s="926"/>
    </row>
    <row r="18988" spans="3:6" hidden="1" x14ac:dyDescent="0.15">
      <c r="C18988" s="926"/>
      <c r="D18988" s="926"/>
      <c r="E18988" s="926"/>
      <c r="F18988" s="926"/>
    </row>
    <row r="18989" spans="3:6" hidden="1" x14ac:dyDescent="0.15">
      <c r="C18989" s="926"/>
      <c r="D18989" s="926"/>
      <c r="E18989" s="926"/>
      <c r="F18989" s="926"/>
    </row>
    <row r="18990" spans="3:6" hidden="1" x14ac:dyDescent="0.15">
      <c r="C18990" s="926"/>
      <c r="D18990" s="926"/>
      <c r="E18990" s="926"/>
      <c r="F18990" s="926"/>
    </row>
    <row r="18991" spans="3:6" hidden="1" x14ac:dyDescent="0.15">
      <c r="C18991" s="926"/>
      <c r="D18991" s="926"/>
      <c r="E18991" s="926"/>
      <c r="F18991" s="926"/>
    </row>
    <row r="18992" spans="3:6" hidden="1" x14ac:dyDescent="0.15">
      <c r="C18992" s="926"/>
      <c r="D18992" s="926"/>
      <c r="E18992" s="926"/>
      <c r="F18992" s="926"/>
    </row>
    <row r="18993" spans="3:6" hidden="1" x14ac:dyDescent="0.15">
      <c r="C18993" s="926"/>
      <c r="D18993" s="926"/>
      <c r="E18993" s="926"/>
      <c r="F18993" s="926"/>
    </row>
    <row r="18994" spans="3:6" hidden="1" x14ac:dyDescent="0.15">
      <c r="C18994" s="926"/>
      <c r="D18994" s="926"/>
      <c r="E18994" s="926"/>
      <c r="F18994" s="926"/>
    </row>
    <row r="18995" spans="3:6" hidden="1" x14ac:dyDescent="0.15">
      <c r="C18995" s="926"/>
      <c r="D18995" s="926"/>
      <c r="E18995" s="926"/>
      <c r="F18995" s="926"/>
    </row>
    <row r="18996" spans="3:6" hidden="1" x14ac:dyDescent="0.15">
      <c r="C18996" s="926"/>
      <c r="D18996" s="926"/>
      <c r="E18996" s="926"/>
      <c r="F18996" s="926"/>
    </row>
    <row r="18997" spans="3:6" hidden="1" x14ac:dyDescent="0.15">
      <c r="C18997" s="926"/>
      <c r="D18997" s="926"/>
      <c r="E18997" s="926"/>
      <c r="F18997" s="926"/>
    </row>
    <row r="18998" spans="3:6" hidden="1" x14ac:dyDescent="0.15">
      <c r="C18998" s="926"/>
      <c r="D18998" s="926"/>
      <c r="E18998" s="926"/>
      <c r="F18998" s="926"/>
    </row>
    <row r="18999" spans="3:6" hidden="1" x14ac:dyDescent="0.15">
      <c r="C18999" s="926"/>
      <c r="D18999" s="926"/>
      <c r="E18999" s="926"/>
      <c r="F18999" s="926"/>
    </row>
    <row r="19000" spans="3:6" hidden="1" x14ac:dyDescent="0.15">
      <c r="C19000" s="926"/>
      <c r="D19000" s="926"/>
      <c r="E19000" s="926"/>
      <c r="F19000" s="926"/>
    </row>
    <row r="19001" spans="3:6" hidden="1" x14ac:dyDescent="0.15">
      <c r="C19001" s="926"/>
      <c r="D19001" s="926"/>
      <c r="E19001" s="926"/>
      <c r="F19001" s="926"/>
    </row>
    <row r="19002" spans="3:6" hidden="1" x14ac:dyDescent="0.15">
      <c r="C19002" s="926"/>
      <c r="D19002" s="926"/>
      <c r="E19002" s="926"/>
      <c r="F19002" s="926"/>
    </row>
    <row r="19003" spans="3:6" hidden="1" x14ac:dyDescent="0.15">
      <c r="C19003" s="926"/>
      <c r="D19003" s="926"/>
      <c r="E19003" s="926"/>
      <c r="F19003" s="926"/>
    </row>
    <row r="19004" spans="3:6" hidden="1" x14ac:dyDescent="0.15">
      <c r="C19004" s="926"/>
      <c r="D19004" s="926"/>
      <c r="E19004" s="926"/>
      <c r="F19004" s="926"/>
    </row>
    <row r="19005" spans="3:6" hidden="1" x14ac:dyDescent="0.15">
      <c r="C19005" s="926"/>
      <c r="D19005" s="926"/>
      <c r="E19005" s="926"/>
      <c r="F19005" s="926"/>
    </row>
    <row r="19006" spans="3:6" hidden="1" x14ac:dyDescent="0.15">
      <c r="C19006" s="926"/>
      <c r="D19006" s="926"/>
      <c r="E19006" s="926"/>
      <c r="F19006" s="926"/>
    </row>
    <row r="19007" spans="3:6" hidden="1" x14ac:dyDescent="0.15">
      <c r="C19007" s="926"/>
      <c r="D19007" s="926"/>
      <c r="E19007" s="926"/>
      <c r="F19007" s="926"/>
    </row>
    <row r="19008" spans="3:6" hidden="1" x14ac:dyDescent="0.15">
      <c r="C19008" s="926"/>
      <c r="D19008" s="926"/>
      <c r="E19008" s="926"/>
      <c r="F19008" s="926"/>
    </row>
    <row r="19009" spans="3:6" hidden="1" x14ac:dyDescent="0.15">
      <c r="C19009" s="926"/>
      <c r="D19009" s="926"/>
      <c r="E19009" s="926"/>
      <c r="F19009" s="926"/>
    </row>
    <row r="19010" spans="3:6" hidden="1" x14ac:dyDescent="0.15">
      <c r="C19010" s="926"/>
      <c r="D19010" s="926"/>
      <c r="E19010" s="926"/>
      <c r="F19010" s="926"/>
    </row>
    <row r="19011" spans="3:6" hidden="1" x14ac:dyDescent="0.15">
      <c r="C19011" s="926"/>
      <c r="D19011" s="926"/>
      <c r="E19011" s="926"/>
      <c r="F19011" s="926"/>
    </row>
    <row r="19012" spans="3:6" hidden="1" x14ac:dyDescent="0.15">
      <c r="C19012" s="926"/>
      <c r="D19012" s="926"/>
      <c r="E19012" s="926"/>
      <c r="F19012" s="926"/>
    </row>
    <row r="19013" spans="3:6" hidden="1" x14ac:dyDescent="0.15">
      <c r="C19013" s="926"/>
      <c r="D19013" s="926"/>
      <c r="E19013" s="926"/>
      <c r="F19013" s="926"/>
    </row>
    <row r="19014" spans="3:6" hidden="1" x14ac:dyDescent="0.15">
      <c r="C19014" s="926"/>
      <c r="D19014" s="926"/>
      <c r="E19014" s="926"/>
      <c r="F19014" s="926"/>
    </row>
    <row r="19015" spans="3:6" hidden="1" x14ac:dyDescent="0.15">
      <c r="C19015" s="926"/>
      <c r="D19015" s="926"/>
      <c r="E19015" s="926"/>
      <c r="F19015" s="926"/>
    </row>
    <row r="19016" spans="3:6" hidden="1" x14ac:dyDescent="0.15">
      <c r="C19016" s="926"/>
      <c r="D19016" s="926"/>
      <c r="E19016" s="926"/>
      <c r="F19016" s="926"/>
    </row>
    <row r="19017" spans="3:6" hidden="1" x14ac:dyDescent="0.15">
      <c r="C19017" s="926"/>
      <c r="D19017" s="926"/>
      <c r="E19017" s="926"/>
      <c r="F19017" s="926"/>
    </row>
    <row r="19018" spans="3:6" hidden="1" x14ac:dyDescent="0.15">
      <c r="C19018" s="926"/>
      <c r="D19018" s="926"/>
      <c r="E19018" s="926"/>
      <c r="F19018" s="926"/>
    </row>
    <row r="19019" spans="3:6" hidden="1" x14ac:dyDescent="0.15">
      <c r="C19019" s="926"/>
      <c r="D19019" s="926"/>
      <c r="E19019" s="926"/>
      <c r="F19019" s="926"/>
    </row>
    <row r="19020" spans="3:6" hidden="1" x14ac:dyDescent="0.15">
      <c r="C19020" s="926"/>
      <c r="D19020" s="926"/>
      <c r="E19020" s="926"/>
      <c r="F19020" s="926"/>
    </row>
    <row r="19021" spans="3:6" hidden="1" x14ac:dyDescent="0.15">
      <c r="C19021" s="926"/>
      <c r="D19021" s="926"/>
      <c r="E19021" s="926"/>
      <c r="F19021" s="926"/>
    </row>
    <row r="19022" spans="3:6" hidden="1" x14ac:dyDescent="0.15">
      <c r="C19022" s="926"/>
      <c r="D19022" s="926"/>
      <c r="E19022" s="926"/>
      <c r="F19022" s="926"/>
    </row>
    <row r="19023" spans="3:6" hidden="1" x14ac:dyDescent="0.15">
      <c r="C19023" s="926"/>
      <c r="D19023" s="926"/>
      <c r="E19023" s="926"/>
      <c r="F19023" s="926"/>
    </row>
    <row r="19024" spans="3:6" hidden="1" x14ac:dyDescent="0.15">
      <c r="C19024" s="926"/>
      <c r="D19024" s="926"/>
      <c r="E19024" s="926"/>
      <c r="F19024" s="926"/>
    </row>
    <row r="19025" spans="3:6" hidden="1" x14ac:dyDescent="0.15">
      <c r="C19025" s="926"/>
      <c r="D19025" s="926"/>
      <c r="E19025" s="926"/>
      <c r="F19025" s="926"/>
    </row>
    <row r="19026" spans="3:6" hidden="1" x14ac:dyDescent="0.15">
      <c r="C19026" s="926"/>
      <c r="D19026" s="926"/>
      <c r="E19026" s="926"/>
      <c r="F19026" s="926"/>
    </row>
    <row r="19027" spans="3:6" hidden="1" x14ac:dyDescent="0.15">
      <c r="C19027" s="926"/>
      <c r="D19027" s="926"/>
      <c r="E19027" s="926"/>
      <c r="F19027" s="926"/>
    </row>
    <row r="19028" spans="3:6" hidden="1" x14ac:dyDescent="0.15">
      <c r="C19028" s="926"/>
      <c r="D19028" s="926"/>
      <c r="E19028" s="926"/>
      <c r="F19028" s="926"/>
    </row>
    <row r="19029" spans="3:6" hidden="1" x14ac:dyDescent="0.15">
      <c r="C19029" s="926"/>
      <c r="D19029" s="926"/>
      <c r="E19029" s="926"/>
      <c r="F19029" s="926"/>
    </row>
    <row r="19030" spans="3:6" hidden="1" x14ac:dyDescent="0.15">
      <c r="C19030" s="926"/>
      <c r="D19030" s="926"/>
      <c r="E19030" s="926"/>
      <c r="F19030" s="926"/>
    </row>
    <row r="19031" spans="3:6" hidden="1" x14ac:dyDescent="0.15">
      <c r="C19031" s="926"/>
      <c r="D19031" s="926"/>
      <c r="E19031" s="926"/>
      <c r="F19031" s="926"/>
    </row>
    <row r="19032" spans="3:6" hidden="1" x14ac:dyDescent="0.15">
      <c r="C19032" s="926"/>
      <c r="D19032" s="926"/>
      <c r="E19032" s="926"/>
      <c r="F19032" s="926"/>
    </row>
    <row r="19033" spans="3:6" hidden="1" x14ac:dyDescent="0.15">
      <c r="C19033" s="926"/>
      <c r="D19033" s="926"/>
      <c r="E19033" s="926"/>
      <c r="F19033" s="926"/>
    </row>
    <row r="19034" spans="3:6" hidden="1" x14ac:dyDescent="0.15">
      <c r="C19034" s="926"/>
      <c r="D19034" s="926"/>
      <c r="E19034" s="926"/>
      <c r="F19034" s="926"/>
    </row>
    <row r="19035" spans="3:6" hidden="1" x14ac:dyDescent="0.15">
      <c r="C19035" s="926"/>
      <c r="D19035" s="926"/>
      <c r="E19035" s="926"/>
      <c r="F19035" s="926"/>
    </row>
    <row r="19036" spans="3:6" hidden="1" x14ac:dyDescent="0.15">
      <c r="C19036" s="926"/>
      <c r="D19036" s="926"/>
      <c r="E19036" s="926"/>
      <c r="F19036" s="926"/>
    </row>
    <row r="19037" spans="3:6" hidden="1" x14ac:dyDescent="0.15">
      <c r="C19037" s="926"/>
      <c r="D19037" s="926"/>
      <c r="E19037" s="926"/>
      <c r="F19037" s="926"/>
    </row>
    <row r="19038" spans="3:6" hidden="1" x14ac:dyDescent="0.15">
      <c r="C19038" s="926"/>
      <c r="D19038" s="926"/>
      <c r="E19038" s="926"/>
      <c r="F19038" s="926"/>
    </row>
    <row r="19039" spans="3:6" hidden="1" x14ac:dyDescent="0.15">
      <c r="C19039" s="926"/>
      <c r="D19039" s="926"/>
      <c r="E19039" s="926"/>
      <c r="F19039" s="926"/>
    </row>
    <row r="19040" spans="3:6" hidden="1" x14ac:dyDescent="0.15">
      <c r="C19040" s="926"/>
      <c r="D19040" s="926"/>
      <c r="E19040" s="926"/>
      <c r="F19040" s="926"/>
    </row>
    <row r="19041" spans="3:6" hidden="1" x14ac:dyDescent="0.15">
      <c r="C19041" s="926"/>
      <c r="D19041" s="926"/>
      <c r="E19041" s="926"/>
      <c r="F19041" s="926"/>
    </row>
    <row r="19042" spans="3:6" hidden="1" x14ac:dyDescent="0.15">
      <c r="C19042" s="926"/>
      <c r="D19042" s="926"/>
      <c r="E19042" s="926"/>
      <c r="F19042" s="926"/>
    </row>
    <row r="19043" spans="3:6" hidden="1" x14ac:dyDescent="0.15">
      <c r="C19043" s="926"/>
      <c r="D19043" s="926"/>
      <c r="E19043" s="926"/>
      <c r="F19043" s="926"/>
    </row>
    <row r="19044" spans="3:6" hidden="1" x14ac:dyDescent="0.15">
      <c r="C19044" s="926"/>
      <c r="D19044" s="926"/>
      <c r="E19044" s="926"/>
      <c r="F19044" s="926"/>
    </row>
    <row r="19045" spans="3:6" hidden="1" x14ac:dyDescent="0.15">
      <c r="C19045" s="926"/>
      <c r="D19045" s="926"/>
      <c r="E19045" s="926"/>
      <c r="F19045" s="926"/>
    </row>
    <row r="19046" spans="3:6" hidden="1" x14ac:dyDescent="0.15">
      <c r="C19046" s="926"/>
      <c r="D19046" s="926"/>
      <c r="E19046" s="926"/>
      <c r="F19046" s="926"/>
    </row>
    <row r="19047" spans="3:6" hidden="1" x14ac:dyDescent="0.15">
      <c r="C19047" s="926"/>
      <c r="D19047" s="926"/>
      <c r="E19047" s="926"/>
      <c r="F19047" s="926"/>
    </row>
    <row r="19048" spans="3:6" hidden="1" x14ac:dyDescent="0.15">
      <c r="C19048" s="926"/>
      <c r="D19048" s="926"/>
      <c r="E19048" s="926"/>
      <c r="F19048" s="926"/>
    </row>
    <row r="19049" spans="3:6" hidden="1" x14ac:dyDescent="0.15">
      <c r="C19049" s="926"/>
      <c r="D19049" s="926"/>
      <c r="E19049" s="926"/>
      <c r="F19049" s="926"/>
    </row>
    <row r="19050" spans="3:6" hidden="1" x14ac:dyDescent="0.15">
      <c r="C19050" s="926"/>
      <c r="D19050" s="926"/>
      <c r="E19050" s="926"/>
      <c r="F19050" s="926"/>
    </row>
    <row r="19051" spans="3:6" hidden="1" x14ac:dyDescent="0.15">
      <c r="C19051" s="926"/>
      <c r="D19051" s="926"/>
      <c r="E19051" s="926"/>
      <c r="F19051" s="926"/>
    </row>
    <row r="19052" spans="3:6" hidden="1" x14ac:dyDescent="0.15">
      <c r="C19052" s="926"/>
      <c r="D19052" s="926"/>
      <c r="E19052" s="926"/>
      <c r="F19052" s="926"/>
    </row>
    <row r="19053" spans="3:6" hidden="1" x14ac:dyDescent="0.15">
      <c r="C19053" s="926"/>
      <c r="D19053" s="926"/>
      <c r="E19053" s="926"/>
      <c r="F19053" s="926"/>
    </row>
    <row r="19054" spans="3:6" hidden="1" x14ac:dyDescent="0.15">
      <c r="C19054" s="926"/>
      <c r="D19054" s="926"/>
      <c r="E19054" s="926"/>
      <c r="F19054" s="926"/>
    </row>
    <row r="19055" spans="3:6" hidden="1" x14ac:dyDescent="0.15">
      <c r="C19055" s="926"/>
      <c r="D19055" s="926"/>
      <c r="E19055" s="926"/>
      <c r="F19055" s="926"/>
    </row>
    <row r="19056" spans="3:6" hidden="1" x14ac:dyDescent="0.15">
      <c r="C19056" s="926"/>
      <c r="D19056" s="926"/>
      <c r="E19056" s="926"/>
      <c r="F19056" s="926"/>
    </row>
    <row r="19057" spans="3:6" hidden="1" x14ac:dyDescent="0.15">
      <c r="C19057" s="926"/>
      <c r="D19057" s="926"/>
      <c r="E19057" s="926"/>
      <c r="F19057" s="926"/>
    </row>
    <row r="19058" spans="3:6" hidden="1" x14ac:dyDescent="0.15">
      <c r="C19058" s="926"/>
      <c r="D19058" s="926"/>
      <c r="E19058" s="926"/>
      <c r="F19058" s="926"/>
    </row>
    <row r="19059" spans="3:6" hidden="1" x14ac:dyDescent="0.15">
      <c r="C19059" s="926"/>
      <c r="D19059" s="926"/>
      <c r="E19059" s="926"/>
      <c r="F19059" s="926"/>
    </row>
    <row r="19060" spans="3:6" hidden="1" x14ac:dyDescent="0.15">
      <c r="C19060" s="926"/>
      <c r="D19060" s="926"/>
      <c r="E19060" s="926"/>
      <c r="F19060" s="926"/>
    </row>
    <row r="19061" spans="3:6" hidden="1" x14ac:dyDescent="0.15">
      <c r="C19061" s="926"/>
      <c r="D19061" s="926"/>
      <c r="E19061" s="926"/>
      <c r="F19061" s="926"/>
    </row>
    <row r="19062" spans="3:6" hidden="1" x14ac:dyDescent="0.15">
      <c r="C19062" s="926"/>
      <c r="D19062" s="926"/>
      <c r="E19062" s="926"/>
      <c r="F19062" s="926"/>
    </row>
    <row r="19063" spans="3:6" hidden="1" x14ac:dyDescent="0.15">
      <c r="C19063" s="926"/>
      <c r="D19063" s="926"/>
      <c r="E19063" s="926"/>
      <c r="F19063" s="926"/>
    </row>
    <row r="19064" spans="3:6" hidden="1" x14ac:dyDescent="0.15">
      <c r="C19064" s="926"/>
      <c r="D19064" s="926"/>
      <c r="E19064" s="926"/>
      <c r="F19064" s="926"/>
    </row>
    <row r="19065" spans="3:6" hidden="1" x14ac:dyDescent="0.15">
      <c r="C19065" s="926"/>
      <c r="D19065" s="926"/>
      <c r="E19065" s="926"/>
      <c r="F19065" s="926"/>
    </row>
    <row r="19066" spans="3:6" hidden="1" x14ac:dyDescent="0.15">
      <c r="C19066" s="926"/>
      <c r="D19066" s="926"/>
      <c r="E19066" s="926"/>
      <c r="F19066" s="926"/>
    </row>
    <row r="19067" spans="3:6" hidden="1" x14ac:dyDescent="0.15">
      <c r="C19067" s="926"/>
      <c r="D19067" s="926"/>
      <c r="E19067" s="926"/>
      <c r="F19067" s="926"/>
    </row>
    <row r="19068" spans="3:6" hidden="1" x14ac:dyDescent="0.15">
      <c r="C19068" s="926"/>
      <c r="D19068" s="926"/>
      <c r="E19068" s="926"/>
      <c r="F19068" s="926"/>
    </row>
    <row r="19069" spans="3:6" hidden="1" x14ac:dyDescent="0.15">
      <c r="C19069" s="926"/>
      <c r="D19069" s="926"/>
      <c r="E19069" s="926"/>
      <c r="F19069" s="926"/>
    </row>
    <row r="19070" spans="3:6" hidden="1" x14ac:dyDescent="0.15">
      <c r="C19070" s="926"/>
      <c r="D19070" s="926"/>
      <c r="E19070" s="926"/>
      <c r="F19070" s="926"/>
    </row>
    <row r="19071" spans="3:6" hidden="1" x14ac:dyDescent="0.15">
      <c r="C19071" s="926"/>
      <c r="D19071" s="926"/>
      <c r="E19071" s="926"/>
      <c r="F19071" s="926"/>
    </row>
    <row r="19072" spans="3:6" hidden="1" x14ac:dyDescent="0.15">
      <c r="C19072" s="926"/>
      <c r="D19072" s="926"/>
      <c r="E19072" s="926"/>
      <c r="F19072" s="926"/>
    </row>
    <row r="19073" spans="3:6" hidden="1" x14ac:dyDescent="0.15">
      <c r="C19073" s="926"/>
      <c r="D19073" s="926"/>
      <c r="E19073" s="926"/>
      <c r="F19073" s="926"/>
    </row>
    <row r="19074" spans="3:6" hidden="1" x14ac:dyDescent="0.15">
      <c r="C19074" s="926"/>
      <c r="D19074" s="926"/>
      <c r="E19074" s="926"/>
      <c r="F19074" s="926"/>
    </row>
    <row r="19075" spans="3:6" hidden="1" x14ac:dyDescent="0.15">
      <c r="C19075" s="926"/>
      <c r="D19075" s="926"/>
      <c r="E19075" s="926"/>
      <c r="F19075" s="926"/>
    </row>
    <row r="19076" spans="3:6" hidden="1" x14ac:dyDescent="0.15">
      <c r="C19076" s="926"/>
      <c r="D19076" s="926"/>
      <c r="E19076" s="926"/>
      <c r="F19076" s="926"/>
    </row>
    <row r="19077" spans="3:6" hidden="1" x14ac:dyDescent="0.15">
      <c r="C19077" s="926"/>
      <c r="D19077" s="926"/>
      <c r="E19077" s="926"/>
      <c r="F19077" s="926"/>
    </row>
    <row r="19078" spans="3:6" hidden="1" x14ac:dyDescent="0.15">
      <c r="C19078" s="926"/>
      <c r="D19078" s="926"/>
      <c r="E19078" s="926"/>
      <c r="F19078" s="926"/>
    </row>
    <row r="19079" spans="3:6" hidden="1" x14ac:dyDescent="0.15">
      <c r="C19079" s="926"/>
      <c r="D19079" s="926"/>
      <c r="E19079" s="926"/>
      <c r="F19079" s="926"/>
    </row>
    <row r="19080" spans="3:6" hidden="1" x14ac:dyDescent="0.15">
      <c r="C19080" s="926"/>
      <c r="D19080" s="926"/>
      <c r="E19080" s="926"/>
      <c r="F19080" s="926"/>
    </row>
    <row r="19081" spans="3:6" hidden="1" x14ac:dyDescent="0.15">
      <c r="C19081" s="926"/>
      <c r="D19081" s="926"/>
      <c r="E19081" s="926"/>
      <c r="F19081" s="926"/>
    </row>
    <row r="19082" spans="3:6" hidden="1" x14ac:dyDescent="0.15">
      <c r="C19082" s="926"/>
      <c r="D19082" s="926"/>
      <c r="E19082" s="926"/>
      <c r="F19082" s="926"/>
    </row>
    <row r="19083" spans="3:6" hidden="1" x14ac:dyDescent="0.15">
      <c r="C19083" s="926"/>
      <c r="D19083" s="926"/>
      <c r="E19083" s="926"/>
      <c r="F19083" s="926"/>
    </row>
    <row r="19084" spans="3:6" hidden="1" x14ac:dyDescent="0.15">
      <c r="C19084" s="926"/>
      <c r="D19084" s="926"/>
      <c r="E19084" s="926"/>
      <c r="F19084" s="926"/>
    </row>
    <row r="19085" spans="3:6" hidden="1" x14ac:dyDescent="0.15">
      <c r="C19085" s="926"/>
      <c r="D19085" s="926"/>
      <c r="E19085" s="926"/>
      <c r="F19085" s="926"/>
    </row>
    <row r="19086" spans="3:6" hidden="1" x14ac:dyDescent="0.15">
      <c r="C19086" s="926"/>
      <c r="D19086" s="926"/>
      <c r="E19086" s="926"/>
      <c r="F19086" s="926"/>
    </row>
    <row r="19087" spans="3:6" hidden="1" x14ac:dyDescent="0.15">
      <c r="C19087" s="926"/>
      <c r="D19087" s="926"/>
      <c r="E19087" s="926"/>
      <c r="F19087" s="926"/>
    </row>
    <row r="19088" spans="3:6" hidden="1" x14ac:dyDescent="0.15">
      <c r="C19088" s="926"/>
      <c r="D19088" s="926"/>
      <c r="E19088" s="926"/>
      <c r="F19088" s="926"/>
    </row>
    <row r="19089" spans="3:6" hidden="1" x14ac:dyDescent="0.15">
      <c r="C19089" s="926"/>
      <c r="D19089" s="926"/>
      <c r="E19089" s="926"/>
      <c r="F19089" s="926"/>
    </row>
    <row r="19090" spans="3:6" hidden="1" x14ac:dyDescent="0.15">
      <c r="C19090" s="926"/>
      <c r="D19090" s="926"/>
      <c r="E19090" s="926"/>
      <c r="F19090" s="926"/>
    </row>
    <row r="19091" spans="3:6" hidden="1" x14ac:dyDescent="0.15">
      <c r="C19091" s="926"/>
      <c r="D19091" s="926"/>
      <c r="E19091" s="926"/>
      <c r="F19091" s="926"/>
    </row>
    <row r="19092" spans="3:6" hidden="1" x14ac:dyDescent="0.15">
      <c r="C19092" s="926"/>
      <c r="D19092" s="926"/>
      <c r="E19092" s="926"/>
      <c r="F19092" s="926"/>
    </row>
    <row r="19093" spans="3:6" hidden="1" x14ac:dyDescent="0.15">
      <c r="C19093" s="926"/>
      <c r="D19093" s="926"/>
      <c r="E19093" s="926"/>
      <c r="F19093" s="926"/>
    </row>
    <row r="19094" spans="3:6" hidden="1" x14ac:dyDescent="0.15">
      <c r="C19094" s="926"/>
      <c r="D19094" s="926"/>
      <c r="E19094" s="926"/>
      <c r="F19094" s="926"/>
    </row>
    <row r="19095" spans="3:6" hidden="1" x14ac:dyDescent="0.15">
      <c r="C19095" s="926"/>
      <c r="D19095" s="926"/>
      <c r="E19095" s="926"/>
      <c r="F19095" s="926"/>
    </row>
    <row r="19096" spans="3:6" hidden="1" x14ac:dyDescent="0.15">
      <c r="C19096" s="926"/>
      <c r="D19096" s="926"/>
      <c r="E19096" s="926"/>
      <c r="F19096" s="926"/>
    </row>
    <row r="19097" spans="3:6" hidden="1" x14ac:dyDescent="0.15">
      <c r="C19097" s="926"/>
      <c r="D19097" s="926"/>
      <c r="E19097" s="926"/>
      <c r="F19097" s="926"/>
    </row>
    <row r="19098" spans="3:6" hidden="1" x14ac:dyDescent="0.15">
      <c r="C19098" s="926"/>
      <c r="D19098" s="926"/>
      <c r="E19098" s="926"/>
      <c r="F19098" s="926"/>
    </row>
    <row r="19099" spans="3:6" hidden="1" x14ac:dyDescent="0.15">
      <c r="C19099" s="926"/>
      <c r="D19099" s="926"/>
      <c r="E19099" s="926"/>
      <c r="F19099" s="926"/>
    </row>
    <row r="19100" spans="3:6" hidden="1" x14ac:dyDescent="0.15">
      <c r="C19100" s="926"/>
      <c r="D19100" s="926"/>
      <c r="E19100" s="926"/>
      <c r="F19100" s="926"/>
    </row>
    <row r="19101" spans="3:6" hidden="1" x14ac:dyDescent="0.15">
      <c r="C19101" s="926"/>
      <c r="D19101" s="926"/>
      <c r="E19101" s="926"/>
      <c r="F19101" s="926"/>
    </row>
    <row r="19102" spans="3:6" hidden="1" x14ac:dyDescent="0.15">
      <c r="C19102" s="926"/>
      <c r="D19102" s="926"/>
      <c r="E19102" s="926"/>
      <c r="F19102" s="926"/>
    </row>
    <row r="19103" spans="3:6" hidden="1" x14ac:dyDescent="0.15">
      <c r="C19103" s="926"/>
      <c r="D19103" s="926"/>
      <c r="E19103" s="926"/>
      <c r="F19103" s="926"/>
    </row>
    <row r="19104" spans="3:6" hidden="1" x14ac:dyDescent="0.15">
      <c r="C19104" s="926"/>
      <c r="D19104" s="926"/>
      <c r="E19104" s="926"/>
      <c r="F19104" s="926"/>
    </row>
    <row r="19105" spans="3:6" hidden="1" x14ac:dyDescent="0.15">
      <c r="C19105" s="926"/>
      <c r="D19105" s="926"/>
      <c r="E19105" s="926"/>
      <c r="F19105" s="926"/>
    </row>
    <row r="19106" spans="3:6" hidden="1" x14ac:dyDescent="0.15">
      <c r="C19106" s="926"/>
      <c r="D19106" s="926"/>
      <c r="E19106" s="926"/>
      <c r="F19106" s="926"/>
    </row>
    <row r="19107" spans="3:6" hidden="1" x14ac:dyDescent="0.15">
      <c r="C19107" s="926"/>
      <c r="D19107" s="926"/>
      <c r="E19107" s="926"/>
      <c r="F19107" s="926"/>
    </row>
    <row r="19108" spans="3:6" hidden="1" x14ac:dyDescent="0.15">
      <c r="C19108" s="926"/>
      <c r="D19108" s="926"/>
      <c r="E19108" s="926"/>
      <c r="F19108" s="926"/>
    </row>
    <row r="19109" spans="3:6" hidden="1" x14ac:dyDescent="0.15">
      <c r="C19109" s="926"/>
      <c r="D19109" s="926"/>
      <c r="E19109" s="926"/>
      <c r="F19109" s="926"/>
    </row>
    <row r="19110" spans="3:6" hidden="1" x14ac:dyDescent="0.15">
      <c r="C19110" s="926"/>
      <c r="D19110" s="926"/>
      <c r="E19110" s="926"/>
      <c r="F19110" s="926"/>
    </row>
    <row r="19111" spans="3:6" hidden="1" x14ac:dyDescent="0.15">
      <c r="C19111" s="926"/>
      <c r="D19111" s="926"/>
      <c r="E19111" s="926"/>
      <c r="F19111" s="926"/>
    </row>
    <row r="19112" spans="3:6" hidden="1" x14ac:dyDescent="0.15">
      <c r="C19112" s="926"/>
      <c r="D19112" s="926"/>
      <c r="E19112" s="926"/>
      <c r="F19112" s="926"/>
    </row>
    <row r="19113" spans="3:6" hidden="1" x14ac:dyDescent="0.15">
      <c r="C19113" s="926"/>
      <c r="D19113" s="926"/>
      <c r="E19113" s="926"/>
      <c r="F19113" s="926"/>
    </row>
    <row r="19114" spans="3:6" hidden="1" x14ac:dyDescent="0.15">
      <c r="C19114" s="926"/>
      <c r="D19114" s="926"/>
      <c r="E19114" s="926"/>
      <c r="F19114" s="926"/>
    </row>
    <row r="19115" spans="3:6" hidden="1" x14ac:dyDescent="0.15">
      <c r="C19115" s="926"/>
      <c r="D19115" s="926"/>
      <c r="E19115" s="926"/>
      <c r="F19115" s="926"/>
    </row>
    <row r="19116" spans="3:6" hidden="1" x14ac:dyDescent="0.15">
      <c r="C19116" s="926"/>
      <c r="D19116" s="926"/>
      <c r="E19116" s="926"/>
      <c r="F19116" s="926"/>
    </row>
    <row r="19117" spans="3:6" hidden="1" x14ac:dyDescent="0.15">
      <c r="C19117" s="926"/>
      <c r="D19117" s="926"/>
      <c r="E19117" s="926"/>
      <c r="F19117" s="926"/>
    </row>
    <row r="19118" spans="3:6" hidden="1" x14ac:dyDescent="0.15">
      <c r="C19118" s="926"/>
      <c r="D19118" s="926"/>
      <c r="E19118" s="926"/>
      <c r="F19118" s="926"/>
    </row>
    <row r="19119" spans="3:6" hidden="1" x14ac:dyDescent="0.15">
      <c r="C19119" s="926"/>
      <c r="D19119" s="926"/>
      <c r="E19119" s="926"/>
      <c r="F19119" s="926"/>
    </row>
    <row r="19120" spans="3:6" hidden="1" x14ac:dyDescent="0.15">
      <c r="C19120" s="926"/>
      <c r="D19120" s="926"/>
      <c r="E19120" s="926"/>
      <c r="F19120" s="926"/>
    </row>
    <row r="19121" spans="3:6" hidden="1" x14ac:dyDescent="0.15">
      <c r="C19121" s="926"/>
      <c r="D19121" s="926"/>
      <c r="E19121" s="926"/>
      <c r="F19121" s="926"/>
    </row>
    <row r="19122" spans="3:6" hidden="1" x14ac:dyDescent="0.15">
      <c r="C19122" s="926"/>
      <c r="D19122" s="926"/>
      <c r="E19122" s="926"/>
      <c r="F19122" s="926"/>
    </row>
    <row r="19123" spans="3:6" hidden="1" x14ac:dyDescent="0.15">
      <c r="C19123" s="926"/>
      <c r="D19123" s="926"/>
      <c r="E19123" s="926"/>
      <c r="F19123" s="926"/>
    </row>
    <row r="19124" spans="3:6" hidden="1" x14ac:dyDescent="0.15">
      <c r="C19124" s="926"/>
      <c r="D19124" s="926"/>
      <c r="E19124" s="926"/>
      <c r="F19124" s="926"/>
    </row>
    <row r="19125" spans="3:6" hidden="1" x14ac:dyDescent="0.15">
      <c r="C19125" s="926"/>
      <c r="D19125" s="926"/>
      <c r="E19125" s="926"/>
      <c r="F19125" s="926"/>
    </row>
    <row r="19126" spans="3:6" hidden="1" x14ac:dyDescent="0.15">
      <c r="C19126" s="926"/>
      <c r="D19126" s="926"/>
      <c r="E19126" s="926"/>
      <c r="F19126" s="926"/>
    </row>
    <row r="19127" spans="3:6" hidden="1" x14ac:dyDescent="0.15">
      <c r="C19127" s="926"/>
      <c r="D19127" s="926"/>
      <c r="E19127" s="926"/>
      <c r="F19127" s="926"/>
    </row>
    <row r="19128" spans="3:6" hidden="1" x14ac:dyDescent="0.15">
      <c r="C19128" s="926"/>
      <c r="D19128" s="926"/>
      <c r="E19128" s="926"/>
      <c r="F19128" s="926"/>
    </row>
    <row r="19129" spans="3:6" hidden="1" x14ac:dyDescent="0.15">
      <c r="C19129" s="926"/>
      <c r="D19129" s="926"/>
      <c r="E19129" s="926"/>
      <c r="F19129" s="926"/>
    </row>
    <row r="19130" spans="3:6" hidden="1" x14ac:dyDescent="0.15">
      <c r="C19130" s="926"/>
      <c r="D19130" s="926"/>
      <c r="E19130" s="926"/>
      <c r="F19130" s="926"/>
    </row>
    <row r="19131" spans="3:6" hidden="1" x14ac:dyDescent="0.15">
      <c r="C19131" s="926"/>
      <c r="D19131" s="926"/>
      <c r="E19131" s="926"/>
      <c r="F19131" s="926"/>
    </row>
    <row r="19132" spans="3:6" hidden="1" x14ac:dyDescent="0.15">
      <c r="C19132" s="926"/>
      <c r="D19132" s="926"/>
      <c r="E19132" s="926"/>
      <c r="F19132" s="926"/>
    </row>
    <row r="19133" spans="3:6" hidden="1" x14ac:dyDescent="0.15">
      <c r="C19133" s="926"/>
      <c r="D19133" s="926"/>
      <c r="E19133" s="926"/>
      <c r="F19133" s="926"/>
    </row>
    <row r="19134" spans="3:6" hidden="1" x14ac:dyDescent="0.15">
      <c r="C19134" s="926"/>
      <c r="D19134" s="926"/>
      <c r="E19134" s="926"/>
      <c r="F19134" s="926"/>
    </row>
    <row r="19135" spans="3:6" hidden="1" x14ac:dyDescent="0.15">
      <c r="C19135" s="926"/>
      <c r="D19135" s="926"/>
      <c r="E19135" s="926"/>
      <c r="F19135" s="926"/>
    </row>
    <row r="19136" spans="3:6" hidden="1" x14ac:dyDescent="0.15">
      <c r="C19136" s="926"/>
      <c r="D19136" s="926"/>
      <c r="E19136" s="926"/>
      <c r="F19136" s="926"/>
    </row>
    <row r="19137" spans="3:6" hidden="1" x14ac:dyDescent="0.15">
      <c r="C19137" s="926"/>
      <c r="D19137" s="926"/>
      <c r="E19137" s="926"/>
      <c r="F19137" s="926"/>
    </row>
    <row r="19138" spans="3:6" hidden="1" x14ac:dyDescent="0.15">
      <c r="C19138" s="926"/>
      <c r="D19138" s="926"/>
      <c r="E19138" s="926"/>
      <c r="F19138" s="926"/>
    </row>
    <row r="19139" spans="3:6" hidden="1" x14ac:dyDescent="0.15">
      <c r="C19139" s="926"/>
      <c r="D19139" s="926"/>
      <c r="E19139" s="926"/>
      <c r="F19139" s="926"/>
    </row>
    <row r="19140" spans="3:6" hidden="1" x14ac:dyDescent="0.15">
      <c r="C19140" s="926"/>
      <c r="D19140" s="926"/>
      <c r="E19140" s="926"/>
      <c r="F19140" s="926"/>
    </row>
    <row r="19141" spans="3:6" hidden="1" x14ac:dyDescent="0.15">
      <c r="C19141" s="926"/>
      <c r="D19141" s="926"/>
      <c r="E19141" s="926"/>
      <c r="F19141" s="926"/>
    </row>
    <row r="19142" spans="3:6" hidden="1" x14ac:dyDescent="0.15">
      <c r="C19142" s="926"/>
      <c r="D19142" s="926"/>
      <c r="E19142" s="926"/>
      <c r="F19142" s="926"/>
    </row>
    <row r="19143" spans="3:6" hidden="1" x14ac:dyDescent="0.15">
      <c r="C19143" s="926"/>
      <c r="D19143" s="926"/>
      <c r="E19143" s="926"/>
      <c r="F19143" s="926"/>
    </row>
    <row r="19144" spans="3:6" hidden="1" x14ac:dyDescent="0.15">
      <c r="C19144" s="926"/>
      <c r="D19144" s="926"/>
      <c r="E19144" s="926"/>
      <c r="F19144" s="926"/>
    </row>
    <row r="19145" spans="3:6" hidden="1" x14ac:dyDescent="0.15">
      <c r="C19145" s="926"/>
      <c r="D19145" s="926"/>
      <c r="E19145" s="926"/>
      <c r="F19145" s="926"/>
    </row>
    <row r="19146" spans="3:6" hidden="1" x14ac:dyDescent="0.15">
      <c r="C19146" s="926"/>
      <c r="D19146" s="926"/>
      <c r="E19146" s="926"/>
      <c r="F19146" s="926"/>
    </row>
    <row r="19147" spans="3:6" hidden="1" x14ac:dyDescent="0.15">
      <c r="C19147" s="926"/>
      <c r="D19147" s="926"/>
      <c r="E19147" s="926"/>
      <c r="F19147" s="926"/>
    </row>
    <row r="19148" spans="3:6" hidden="1" x14ac:dyDescent="0.15">
      <c r="C19148" s="926"/>
      <c r="D19148" s="926"/>
      <c r="E19148" s="926"/>
      <c r="F19148" s="926"/>
    </row>
    <row r="19149" spans="3:6" hidden="1" x14ac:dyDescent="0.15">
      <c r="C19149" s="926"/>
      <c r="D19149" s="926"/>
      <c r="E19149" s="926"/>
      <c r="F19149" s="926"/>
    </row>
    <row r="19150" spans="3:6" hidden="1" x14ac:dyDescent="0.15">
      <c r="C19150" s="926"/>
      <c r="D19150" s="926"/>
      <c r="E19150" s="926"/>
      <c r="F19150" s="926"/>
    </row>
    <row r="19151" spans="3:6" hidden="1" x14ac:dyDescent="0.15">
      <c r="C19151" s="926"/>
      <c r="D19151" s="926"/>
      <c r="E19151" s="926"/>
      <c r="F19151" s="926"/>
    </row>
    <row r="19152" spans="3:6" hidden="1" x14ac:dyDescent="0.15">
      <c r="C19152" s="926"/>
      <c r="D19152" s="926"/>
      <c r="E19152" s="926"/>
      <c r="F19152" s="926"/>
    </row>
    <row r="19153" spans="3:6" hidden="1" x14ac:dyDescent="0.15">
      <c r="C19153" s="926"/>
      <c r="D19153" s="926"/>
      <c r="E19153" s="926"/>
      <c r="F19153" s="926"/>
    </row>
    <row r="19154" spans="3:6" hidden="1" x14ac:dyDescent="0.15">
      <c r="C19154" s="926"/>
      <c r="D19154" s="926"/>
      <c r="E19154" s="926"/>
      <c r="F19154" s="926"/>
    </row>
    <row r="19155" spans="3:6" hidden="1" x14ac:dyDescent="0.15">
      <c r="C19155" s="926"/>
      <c r="D19155" s="926"/>
      <c r="E19155" s="926"/>
      <c r="F19155" s="926"/>
    </row>
    <row r="19156" spans="3:6" hidden="1" x14ac:dyDescent="0.15">
      <c r="C19156" s="926"/>
      <c r="D19156" s="926"/>
      <c r="E19156" s="926"/>
      <c r="F19156" s="926"/>
    </row>
    <row r="19157" spans="3:6" hidden="1" x14ac:dyDescent="0.15">
      <c r="C19157" s="926"/>
      <c r="D19157" s="926"/>
      <c r="E19157" s="926"/>
      <c r="F19157" s="926"/>
    </row>
    <row r="19158" spans="3:6" hidden="1" x14ac:dyDescent="0.15">
      <c r="C19158" s="926"/>
      <c r="D19158" s="926"/>
      <c r="E19158" s="926"/>
      <c r="F19158" s="926"/>
    </row>
    <row r="19159" spans="3:6" hidden="1" x14ac:dyDescent="0.15">
      <c r="C19159" s="926"/>
      <c r="D19159" s="926"/>
      <c r="E19159" s="926"/>
      <c r="F19159" s="926"/>
    </row>
    <row r="19160" spans="3:6" hidden="1" x14ac:dyDescent="0.15">
      <c r="C19160" s="926"/>
      <c r="D19160" s="926"/>
      <c r="E19160" s="926"/>
      <c r="F19160" s="926"/>
    </row>
    <row r="19161" spans="3:6" hidden="1" x14ac:dyDescent="0.15">
      <c r="C19161" s="926"/>
      <c r="D19161" s="926"/>
      <c r="E19161" s="926"/>
      <c r="F19161" s="926"/>
    </row>
    <row r="19162" spans="3:6" hidden="1" x14ac:dyDescent="0.15">
      <c r="C19162" s="926"/>
      <c r="D19162" s="926"/>
      <c r="E19162" s="926"/>
      <c r="F19162" s="926"/>
    </row>
    <row r="19163" spans="3:6" hidden="1" x14ac:dyDescent="0.15">
      <c r="C19163" s="926"/>
      <c r="D19163" s="926"/>
      <c r="E19163" s="926"/>
      <c r="F19163" s="926"/>
    </row>
    <row r="19164" spans="3:6" hidden="1" x14ac:dyDescent="0.15">
      <c r="C19164" s="926"/>
      <c r="D19164" s="926"/>
      <c r="E19164" s="926"/>
      <c r="F19164" s="926"/>
    </row>
    <row r="19165" spans="3:6" hidden="1" x14ac:dyDescent="0.15">
      <c r="C19165" s="926"/>
      <c r="D19165" s="926"/>
      <c r="E19165" s="926"/>
      <c r="F19165" s="926"/>
    </row>
    <row r="19166" spans="3:6" hidden="1" x14ac:dyDescent="0.15">
      <c r="C19166" s="926"/>
      <c r="D19166" s="926"/>
      <c r="E19166" s="926"/>
      <c r="F19166" s="926"/>
    </row>
    <row r="19167" spans="3:6" hidden="1" x14ac:dyDescent="0.15">
      <c r="C19167" s="926"/>
      <c r="D19167" s="926"/>
      <c r="E19167" s="926"/>
      <c r="F19167" s="926"/>
    </row>
    <row r="19168" spans="3:6" hidden="1" x14ac:dyDescent="0.15">
      <c r="C19168" s="926"/>
      <c r="D19168" s="926"/>
      <c r="E19168" s="926"/>
      <c r="F19168" s="926"/>
    </row>
    <row r="19169" spans="3:6" hidden="1" x14ac:dyDescent="0.15">
      <c r="C19169" s="926"/>
      <c r="D19169" s="926"/>
      <c r="E19169" s="926"/>
      <c r="F19169" s="926"/>
    </row>
    <row r="19170" spans="3:6" hidden="1" x14ac:dyDescent="0.15">
      <c r="C19170" s="926"/>
      <c r="D19170" s="926"/>
      <c r="E19170" s="926"/>
      <c r="F19170" s="926"/>
    </row>
    <row r="19171" spans="3:6" hidden="1" x14ac:dyDescent="0.15">
      <c r="C19171" s="926"/>
      <c r="D19171" s="926"/>
      <c r="E19171" s="926"/>
      <c r="F19171" s="926"/>
    </row>
    <row r="19172" spans="3:6" hidden="1" x14ac:dyDescent="0.15">
      <c r="C19172" s="926"/>
      <c r="D19172" s="926"/>
      <c r="E19172" s="926"/>
      <c r="F19172" s="926"/>
    </row>
    <row r="19173" spans="3:6" hidden="1" x14ac:dyDescent="0.15">
      <c r="C19173" s="926"/>
      <c r="D19173" s="926"/>
      <c r="E19173" s="926"/>
      <c r="F19173" s="926"/>
    </row>
    <row r="19174" spans="3:6" hidden="1" x14ac:dyDescent="0.15">
      <c r="C19174" s="926"/>
      <c r="D19174" s="926"/>
      <c r="E19174" s="926"/>
      <c r="F19174" s="926"/>
    </row>
    <row r="19175" spans="3:6" hidden="1" x14ac:dyDescent="0.15">
      <c r="C19175" s="926"/>
      <c r="D19175" s="926"/>
      <c r="E19175" s="926"/>
      <c r="F19175" s="926"/>
    </row>
    <row r="19176" spans="3:6" hidden="1" x14ac:dyDescent="0.15">
      <c r="C19176" s="926"/>
      <c r="D19176" s="926"/>
      <c r="E19176" s="926"/>
      <c r="F19176" s="926"/>
    </row>
    <row r="19177" spans="3:6" hidden="1" x14ac:dyDescent="0.15">
      <c r="C19177" s="926"/>
      <c r="D19177" s="926"/>
      <c r="E19177" s="926"/>
      <c r="F19177" s="926"/>
    </row>
    <row r="19178" spans="3:6" hidden="1" x14ac:dyDescent="0.15">
      <c r="C19178" s="926"/>
      <c r="D19178" s="926"/>
      <c r="E19178" s="926"/>
      <c r="F19178" s="926"/>
    </row>
    <row r="19179" spans="3:6" hidden="1" x14ac:dyDescent="0.15">
      <c r="C19179" s="926"/>
      <c r="D19179" s="926"/>
      <c r="E19179" s="926"/>
      <c r="F19179" s="926"/>
    </row>
    <row r="19180" spans="3:6" hidden="1" x14ac:dyDescent="0.15">
      <c r="C19180" s="926"/>
      <c r="D19180" s="926"/>
      <c r="E19180" s="926"/>
      <c r="F19180" s="926"/>
    </row>
    <row r="19181" spans="3:6" hidden="1" x14ac:dyDescent="0.15">
      <c r="C19181" s="926"/>
      <c r="D19181" s="926"/>
      <c r="E19181" s="926"/>
      <c r="F19181" s="926"/>
    </row>
    <row r="19182" spans="3:6" hidden="1" x14ac:dyDescent="0.15">
      <c r="C19182" s="926"/>
      <c r="D19182" s="926"/>
      <c r="E19182" s="926"/>
      <c r="F19182" s="926"/>
    </row>
    <row r="19183" spans="3:6" hidden="1" x14ac:dyDescent="0.15">
      <c r="C19183" s="926"/>
      <c r="D19183" s="926"/>
      <c r="E19183" s="926"/>
      <c r="F19183" s="926"/>
    </row>
    <row r="19184" spans="3:6" hidden="1" x14ac:dyDescent="0.15">
      <c r="C19184" s="926"/>
      <c r="D19184" s="926"/>
      <c r="E19184" s="926"/>
      <c r="F19184" s="926"/>
    </row>
    <row r="19185" spans="3:6" hidden="1" x14ac:dyDescent="0.15">
      <c r="C19185" s="926"/>
      <c r="D19185" s="926"/>
      <c r="E19185" s="926"/>
      <c r="F19185" s="926"/>
    </row>
    <row r="19186" spans="3:6" hidden="1" x14ac:dyDescent="0.15">
      <c r="C19186" s="926"/>
      <c r="D19186" s="926"/>
      <c r="E19186" s="926"/>
      <c r="F19186" s="926"/>
    </row>
    <row r="19187" spans="3:6" hidden="1" x14ac:dyDescent="0.15">
      <c r="C19187" s="926"/>
      <c r="D19187" s="926"/>
      <c r="E19187" s="926"/>
      <c r="F19187" s="926"/>
    </row>
    <row r="19188" spans="3:6" hidden="1" x14ac:dyDescent="0.15">
      <c r="C19188" s="926"/>
      <c r="D19188" s="926"/>
      <c r="E19188" s="926"/>
      <c r="F19188" s="926"/>
    </row>
    <row r="19189" spans="3:6" hidden="1" x14ac:dyDescent="0.15">
      <c r="C19189" s="926"/>
      <c r="D19189" s="926"/>
      <c r="E19189" s="926"/>
      <c r="F19189" s="926"/>
    </row>
    <row r="19190" spans="3:6" hidden="1" x14ac:dyDescent="0.15">
      <c r="C19190" s="926"/>
      <c r="D19190" s="926"/>
      <c r="E19190" s="926"/>
      <c r="F19190" s="926"/>
    </row>
    <row r="19191" spans="3:6" hidden="1" x14ac:dyDescent="0.15">
      <c r="C19191" s="926"/>
      <c r="D19191" s="926"/>
      <c r="E19191" s="926"/>
      <c r="F19191" s="926"/>
    </row>
    <row r="19192" spans="3:6" hidden="1" x14ac:dyDescent="0.15">
      <c r="C19192" s="926"/>
      <c r="D19192" s="926"/>
      <c r="E19192" s="926"/>
      <c r="F19192" s="926"/>
    </row>
    <row r="19193" spans="3:6" hidden="1" x14ac:dyDescent="0.15">
      <c r="C19193" s="926"/>
      <c r="D19193" s="926"/>
      <c r="E19193" s="926"/>
      <c r="F19193" s="926"/>
    </row>
    <row r="19194" spans="3:6" hidden="1" x14ac:dyDescent="0.15">
      <c r="C19194" s="926"/>
      <c r="D19194" s="926"/>
      <c r="E19194" s="926"/>
      <c r="F19194" s="926"/>
    </row>
    <row r="19195" spans="3:6" hidden="1" x14ac:dyDescent="0.15">
      <c r="C19195" s="926"/>
      <c r="D19195" s="926"/>
      <c r="E19195" s="926"/>
      <c r="F19195" s="926"/>
    </row>
    <row r="19196" spans="3:6" hidden="1" x14ac:dyDescent="0.15">
      <c r="C19196" s="926"/>
      <c r="D19196" s="926"/>
      <c r="E19196" s="926"/>
      <c r="F19196" s="926"/>
    </row>
    <row r="19197" spans="3:6" hidden="1" x14ac:dyDescent="0.15">
      <c r="C19197" s="926"/>
      <c r="D19197" s="926"/>
      <c r="E19197" s="926"/>
      <c r="F19197" s="926"/>
    </row>
    <row r="19198" spans="3:6" hidden="1" x14ac:dyDescent="0.15">
      <c r="C19198" s="926"/>
      <c r="D19198" s="926"/>
      <c r="E19198" s="926"/>
      <c r="F19198" s="926"/>
    </row>
    <row r="19199" spans="3:6" hidden="1" x14ac:dyDescent="0.15">
      <c r="C19199" s="926"/>
      <c r="D19199" s="926"/>
      <c r="E19199" s="926"/>
      <c r="F19199" s="926"/>
    </row>
    <row r="19200" spans="3:6" hidden="1" x14ac:dyDescent="0.15">
      <c r="C19200" s="926"/>
      <c r="D19200" s="926"/>
      <c r="E19200" s="926"/>
      <c r="F19200" s="926"/>
    </row>
    <row r="19201" spans="3:6" hidden="1" x14ac:dyDescent="0.15">
      <c r="C19201" s="926"/>
      <c r="D19201" s="926"/>
      <c r="E19201" s="926"/>
      <c r="F19201" s="926"/>
    </row>
    <row r="19202" spans="3:6" hidden="1" x14ac:dyDescent="0.15">
      <c r="C19202" s="926"/>
      <c r="D19202" s="926"/>
      <c r="E19202" s="926"/>
      <c r="F19202" s="926"/>
    </row>
    <row r="19203" spans="3:6" hidden="1" x14ac:dyDescent="0.15">
      <c r="C19203" s="926"/>
      <c r="D19203" s="926"/>
      <c r="E19203" s="926"/>
      <c r="F19203" s="926"/>
    </row>
    <row r="19204" spans="3:6" hidden="1" x14ac:dyDescent="0.15">
      <c r="C19204" s="926"/>
      <c r="D19204" s="926"/>
      <c r="E19204" s="926"/>
      <c r="F19204" s="926"/>
    </row>
    <row r="19205" spans="3:6" hidden="1" x14ac:dyDescent="0.15">
      <c r="C19205" s="926"/>
      <c r="D19205" s="926"/>
      <c r="E19205" s="926"/>
      <c r="F19205" s="926"/>
    </row>
    <row r="19206" spans="3:6" hidden="1" x14ac:dyDescent="0.15">
      <c r="C19206" s="926"/>
      <c r="D19206" s="926"/>
      <c r="E19206" s="926"/>
      <c r="F19206" s="926"/>
    </row>
    <row r="19207" spans="3:6" hidden="1" x14ac:dyDescent="0.15">
      <c r="C19207" s="926"/>
      <c r="D19207" s="926"/>
      <c r="E19207" s="926"/>
      <c r="F19207" s="926"/>
    </row>
    <row r="19208" spans="3:6" hidden="1" x14ac:dyDescent="0.15">
      <c r="C19208" s="926"/>
      <c r="D19208" s="926"/>
      <c r="E19208" s="926"/>
      <c r="F19208" s="926"/>
    </row>
    <row r="19209" spans="3:6" hidden="1" x14ac:dyDescent="0.15">
      <c r="C19209" s="926"/>
      <c r="D19209" s="926"/>
      <c r="E19209" s="926"/>
      <c r="F19209" s="926"/>
    </row>
    <row r="19210" spans="3:6" hidden="1" x14ac:dyDescent="0.15">
      <c r="C19210" s="926"/>
      <c r="D19210" s="926"/>
      <c r="E19210" s="926"/>
      <c r="F19210" s="926"/>
    </row>
    <row r="19211" spans="3:6" hidden="1" x14ac:dyDescent="0.15">
      <c r="C19211" s="926"/>
      <c r="D19211" s="926"/>
      <c r="E19211" s="926"/>
      <c r="F19211" s="926"/>
    </row>
    <row r="19212" spans="3:6" hidden="1" x14ac:dyDescent="0.15">
      <c r="C19212" s="926"/>
      <c r="D19212" s="926"/>
      <c r="E19212" s="926"/>
      <c r="F19212" s="926"/>
    </row>
    <row r="19213" spans="3:6" hidden="1" x14ac:dyDescent="0.15">
      <c r="C19213" s="926"/>
      <c r="D19213" s="926"/>
      <c r="E19213" s="926"/>
      <c r="F19213" s="926"/>
    </row>
    <row r="19214" spans="3:6" hidden="1" x14ac:dyDescent="0.15">
      <c r="C19214" s="926"/>
      <c r="D19214" s="926"/>
      <c r="E19214" s="926"/>
      <c r="F19214" s="926"/>
    </row>
    <row r="19215" spans="3:6" hidden="1" x14ac:dyDescent="0.15">
      <c r="C19215" s="926"/>
      <c r="D19215" s="926"/>
      <c r="E19215" s="926"/>
      <c r="F19215" s="926"/>
    </row>
    <row r="19216" spans="3:6" hidden="1" x14ac:dyDescent="0.15">
      <c r="C19216" s="926"/>
      <c r="D19216" s="926"/>
      <c r="E19216" s="926"/>
      <c r="F19216" s="926"/>
    </row>
    <row r="19217" spans="3:6" hidden="1" x14ac:dyDescent="0.15">
      <c r="C19217" s="926"/>
      <c r="D19217" s="926"/>
      <c r="E19217" s="926"/>
      <c r="F19217" s="926"/>
    </row>
    <row r="19218" spans="3:6" hidden="1" x14ac:dyDescent="0.15">
      <c r="C19218" s="926"/>
      <c r="D19218" s="926"/>
      <c r="E19218" s="926"/>
      <c r="F19218" s="926"/>
    </row>
    <row r="19219" spans="3:6" hidden="1" x14ac:dyDescent="0.15">
      <c r="C19219" s="926"/>
      <c r="D19219" s="926"/>
      <c r="E19219" s="926"/>
      <c r="F19219" s="926"/>
    </row>
    <row r="19220" spans="3:6" hidden="1" x14ac:dyDescent="0.15">
      <c r="C19220" s="926"/>
      <c r="D19220" s="926"/>
      <c r="E19220" s="926"/>
      <c r="F19220" s="926"/>
    </row>
    <row r="19221" spans="3:6" hidden="1" x14ac:dyDescent="0.15">
      <c r="C19221" s="926"/>
      <c r="D19221" s="926"/>
      <c r="E19221" s="926"/>
      <c r="F19221" s="926"/>
    </row>
    <row r="19222" spans="3:6" hidden="1" x14ac:dyDescent="0.15">
      <c r="C19222" s="926"/>
      <c r="D19222" s="926"/>
      <c r="E19222" s="926"/>
      <c r="F19222" s="926"/>
    </row>
    <row r="19223" spans="3:6" hidden="1" x14ac:dyDescent="0.15">
      <c r="C19223" s="926"/>
      <c r="D19223" s="926"/>
      <c r="E19223" s="926"/>
      <c r="F19223" s="926"/>
    </row>
    <row r="19224" spans="3:6" hidden="1" x14ac:dyDescent="0.15">
      <c r="C19224" s="926"/>
      <c r="D19224" s="926"/>
      <c r="E19224" s="926"/>
      <c r="F19224" s="926"/>
    </row>
    <row r="19225" spans="3:6" hidden="1" x14ac:dyDescent="0.15">
      <c r="C19225" s="926"/>
      <c r="D19225" s="926"/>
      <c r="E19225" s="926"/>
      <c r="F19225" s="926"/>
    </row>
    <row r="19226" spans="3:6" hidden="1" x14ac:dyDescent="0.15">
      <c r="C19226" s="926"/>
      <c r="D19226" s="926"/>
      <c r="E19226" s="926"/>
      <c r="F19226" s="926"/>
    </row>
    <row r="19227" spans="3:6" hidden="1" x14ac:dyDescent="0.15">
      <c r="C19227" s="926"/>
      <c r="D19227" s="926"/>
      <c r="E19227" s="926"/>
      <c r="F19227" s="926"/>
    </row>
    <row r="19228" spans="3:6" hidden="1" x14ac:dyDescent="0.15">
      <c r="C19228" s="926"/>
      <c r="D19228" s="926"/>
      <c r="E19228" s="926"/>
      <c r="F19228" s="926"/>
    </row>
    <row r="19229" spans="3:6" hidden="1" x14ac:dyDescent="0.15">
      <c r="C19229" s="926"/>
      <c r="D19229" s="926"/>
      <c r="E19229" s="926"/>
      <c r="F19229" s="926"/>
    </row>
    <row r="19230" spans="3:6" hidden="1" x14ac:dyDescent="0.15">
      <c r="C19230" s="926"/>
      <c r="D19230" s="926"/>
      <c r="E19230" s="926"/>
      <c r="F19230" s="926"/>
    </row>
    <row r="19231" spans="3:6" hidden="1" x14ac:dyDescent="0.15">
      <c r="C19231" s="926"/>
      <c r="D19231" s="926"/>
      <c r="E19231" s="926"/>
      <c r="F19231" s="926"/>
    </row>
    <row r="19232" spans="3:6" hidden="1" x14ac:dyDescent="0.15">
      <c r="C19232" s="926"/>
      <c r="D19232" s="926"/>
      <c r="E19232" s="926"/>
      <c r="F19232" s="926"/>
    </row>
    <row r="19233" spans="3:6" hidden="1" x14ac:dyDescent="0.15">
      <c r="C19233" s="926"/>
      <c r="D19233" s="926"/>
      <c r="E19233" s="926"/>
      <c r="F19233" s="926"/>
    </row>
    <row r="19234" spans="3:6" hidden="1" x14ac:dyDescent="0.15">
      <c r="C19234" s="926"/>
      <c r="D19234" s="926"/>
      <c r="E19234" s="926"/>
      <c r="F19234" s="926"/>
    </row>
    <row r="19235" spans="3:6" hidden="1" x14ac:dyDescent="0.15">
      <c r="C19235" s="926"/>
      <c r="D19235" s="926"/>
      <c r="E19235" s="926"/>
      <c r="F19235" s="926"/>
    </row>
    <row r="19236" spans="3:6" hidden="1" x14ac:dyDescent="0.15">
      <c r="C19236" s="926"/>
      <c r="D19236" s="926"/>
      <c r="E19236" s="926"/>
      <c r="F19236" s="926"/>
    </row>
    <row r="19237" spans="3:6" hidden="1" x14ac:dyDescent="0.15">
      <c r="C19237" s="926"/>
      <c r="D19237" s="926"/>
      <c r="E19237" s="926"/>
      <c r="F19237" s="926"/>
    </row>
    <row r="19238" spans="3:6" hidden="1" x14ac:dyDescent="0.15">
      <c r="C19238" s="926"/>
      <c r="D19238" s="926"/>
      <c r="E19238" s="926"/>
      <c r="F19238" s="926"/>
    </row>
    <row r="19239" spans="3:6" hidden="1" x14ac:dyDescent="0.15">
      <c r="C19239" s="926"/>
      <c r="D19239" s="926"/>
      <c r="E19239" s="926"/>
      <c r="F19239" s="926"/>
    </row>
    <row r="19240" spans="3:6" hidden="1" x14ac:dyDescent="0.15">
      <c r="C19240" s="926"/>
      <c r="D19240" s="926"/>
      <c r="E19240" s="926"/>
      <c r="F19240" s="926"/>
    </row>
    <row r="19241" spans="3:6" hidden="1" x14ac:dyDescent="0.15">
      <c r="C19241" s="926"/>
      <c r="D19241" s="926"/>
      <c r="E19241" s="926"/>
      <c r="F19241" s="926"/>
    </row>
    <row r="19242" spans="3:6" hidden="1" x14ac:dyDescent="0.15">
      <c r="C19242" s="926"/>
      <c r="D19242" s="926"/>
      <c r="E19242" s="926"/>
      <c r="F19242" s="926"/>
    </row>
    <row r="19243" spans="3:6" hidden="1" x14ac:dyDescent="0.15">
      <c r="C19243" s="926"/>
      <c r="D19243" s="926"/>
      <c r="E19243" s="926"/>
      <c r="F19243" s="926"/>
    </row>
    <row r="19244" spans="3:6" hidden="1" x14ac:dyDescent="0.15">
      <c r="C19244" s="926"/>
      <c r="D19244" s="926"/>
      <c r="E19244" s="926"/>
      <c r="F19244" s="926"/>
    </row>
    <row r="19245" spans="3:6" hidden="1" x14ac:dyDescent="0.15">
      <c r="C19245" s="926"/>
      <c r="D19245" s="926"/>
      <c r="E19245" s="926"/>
      <c r="F19245" s="926"/>
    </row>
    <row r="19246" spans="3:6" hidden="1" x14ac:dyDescent="0.15">
      <c r="C19246" s="926"/>
      <c r="D19246" s="926"/>
      <c r="E19246" s="926"/>
      <c r="F19246" s="926"/>
    </row>
    <row r="19247" spans="3:6" hidden="1" x14ac:dyDescent="0.15">
      <c r="C19247" s="926"/>
      <c r="D19247" s="926"/>
      <c r="E19247" s="926"/>
      <c r="F19247" s="926"/>
    </row>
    <row r="19248" spans="3:6" hidden="1" x14ac:dyDescent="0.15">
      <c r="C19248" s="926"/>
      <c r="D19248" s="926"/>
      <c r="E19248" s="926"/>
      <c r="F19248" s="926"/>
    </row>
    <row r="19249" spans="3:6" hidden="1" x14ac:dyDescent="0.15">
      <c r="C19249" s="926"/>
      <c r="D19249" s="926"/>
      <c r="E19249" s="926"/>
      <c r="F19249" s="926"/>
    </row>
    <row r="19250" spans="3:6" hidden="1" x14ac:dyDescent="0.15">
      <c r="C19250" s="926"/>
      <c r="D19250" s="926"/>
      <c r="E19250" s="926"/>
      <c r="F19250" s="926"/>
    </row>
    <row r="19251" spans="3:6" hidden="1" x14ac:dyDescent="0.15">
      <c r="C19251" s="926"/>
      <c r="D19251" s="926"/>
      <c r="E19251" s="926"/>
      <c r="F19251" s="926"/>
    </row>
    <row r="19252" spans="3:6" hidden="1" x14ac:dyDescent="0.15">
      <c r="C19252" s="926"/>
      <c r="D19252" s="926"/>
      <c r="E19252" s="926"/>
      <c r="F19252" s="926"/>
    </row>
    <row r="19253" spans="3:6" hidden="1" x14ac:dyDescent="0.15">
      <c r="C19253" s="926"/>
      <c r="D19253" s="926"/>
      <c r="E19253" s="926"/>
      <c r="F19253" s="926"/>
    </row>
    <row r="19254" spans="3:6" hidden="1" x14ac:dyDescent="0.15">
      <c r="C19254" s="926"/>
      <c r="D19254" s="926"/>
      <c r="E19254" s="926"/>
      <c r="F19254" s="926"/>
    </row>
    <row r="19255" spans="3:6" hidden="1" x14ac:dyDescent="0.15">
      <c r="C19255" s="926"/>
      <c r="D19255" s="926"/>
      <c r="E19255" s="926"/>
      <c r="F19255" s="926"/>
    </row>
    <row r="19256" spans="3:6" hidden="1" x14ac:dyDescent="0.15">
      <c r="C19256" s="926"/>
      <c r="D19256" s="926"/>
      <c r="E19256" s="926"/>
      <c r="F19256" s="926"/>
    </row>
    <row r="19257" spans="3:6" hidden="1" x14ac:dyDescent="0.15">
      <c r="C19257" s="926"/>
      <c r="D19257" s="926"/>
      <c r="E19257" s="926"/>
      <c r="F19257" s="926"/>
    </row>
    <row r="19258" spans="3:6" hidden="1" x14ac:dyDescent="0.15">
      <c r="C19258" s="926"/>
      <c r="D19258" s="926"/>
      <c r="E19258" s="926"/>
      <c r="F19258" s="926"/>
    </row>
    <row r="19259" spans="3:6" hidden="1" x14ac:dyDescent="0.15">
      <c r="C19259" s="926"/>
      <c r="D19259" s="926"/>
      <c r="E19259" s="926"/>
      <c r="F19259" s="926"/>
    </row>
    <row r="19260" spans="3:6" hidden="1" x14ac:dyDescent="0.15">
      <c r="C19260" s="926"/>
      <c r="D19260" s="926"/>
      <c r="E19260" s="926"/>
      <c r="F19260" s="926"/>
    </row>
    <row r="19261" spans="3:6" hidden="1" x14ac:dyDescent="0.15">
      <c r="C19261" s="926"/>
      <c r="D19261" s="926"/>
      <c r="E19261" s="926"/>
      <c r="F19261" s="926"/>
    </row>
    <row r="19262" spans="3:6" hidden="1" x14ac:dyDescent="0.15">
      <c r="C19262" s="926"/>
      <c r="D19262" s="926"/>
      <c r="E19262" s="926"/>
      <c r="F19262" s="926"/>
    </row>
    <row r="19263" spans="3:6" hidden="1" x14ac:dyDescent="0.15">
      <c r="C19263" s="926"/>
      <c r="D19263" s="926"/>
      <c r="E19263" s="926"/>
      <c r="F19263" s="926"/>
    </row>
    <row r="19264" spans="3:6" hidden="1" x14ac:dyDescent="0.15">
      <c r="C19264" s="926"/>
      <c r="D19264" s="926"/>
      <c r="E19264" s="926"/>
      <c r="F19264" s="926"/>
    </row>
    <row r="19265" spans="3:6" hidden="1" x14ac:dyDescent="0.15">
      <c r="C19265" s="926"/>
      <c r="D19265" s="926"/>
      <c r="E19265" s="926"/>
      <c r="F19265" s="926"/>
    </row>
    <row r="19266" spans="3:6" hidden="1" x14ac:dyDescent="0.15">
      <c r="C19266" s="926"/>
      <c r="D19266" s="926"/>
      <c r="E19266" s="926"/>
      <c r="F19266" s="926"/>
    </row>
    <row r="19267" spans="3:6" hidden="1" x14ac:dyDescent="0.15">
      <c r="C19267" s="926"/>
      <c r="D19267" s="926"/>
      <c r="E19267" s="926"/>
      <c r="F19267" s="926"/>
    </row>
    <row r="19268" spans="3:6" hidden="1" x14ac:dyDescent="0.15">
      <c r="C19268" s="926"/>
      <c r="D19268" s="926"/>
      <c r="E19268" s="926"/>
      <c r="F19268" s="926"/>
    </row>
    <row r="19269" spans="3:6" hidden="1" x14ac:dyDescent="0.15">
      <c r="C19269" s="926"/>
      <c r="D19269" s="926"/>
      <c r="E19269" s="926"/>
      <c r="F19269" s="926"/>
    </row>
    <row r="19270" spans="3:6" hidden="1" x14ac:dyDescent="0.15">
      <c r="C19270" s="926"/>
      <c r="D19270" s="926"/>
      <c r="E19270" s="926"/>
      <c r="F19270" s="926"/>
    </row>
    <row r="19271" spans="3:6" hidden="1" x14ac:dyDescent="0.15">
      <c r="C19271" s="926"/>
      <c r="D19271" s="926"/>
      <c r="E19271" s="926"/>
      <c r="F19271" s="926"/>
    </row>
    <row r="19272" spans="3:6" hidden="1" x14ac:dyDescent="0.15">
      <c r="C19272" s="926"/>
      <c r="D19272" s="926"/>
      <c r="E19272" s="926"/>
      <c r="F19272" s="926"/>
    </row>
    <row r="19273" spans="3:6" hidden="1" x14ac:dyDescent="0.15">
      <c r="C19273" s="926"/>
      <c r="D19273" s="926"/>
      <c r="E19273" s="926"/>
      <c r="F19273" s="926"/>
    </row>
    <row r="19274" spans="3:6" hidden="1" x14ac:dyDescent="0.15">
      <c r="C19274" s="926"/>
      <c r="D19274" s="926"/>
      <c r="E19274" s="926"/>
      <c r="F19274" s="926"/>
    </row>
    <row r="19275" spans="3:6" hidden="1" x14ac:dyDescent="0.15">
      <c r="C19275" s="926"/>
      <c r="D19275" s="926"/>
      <c r="E19275" s="926"/>
      <c r="F19275" s="926"/>
    </row>
    <row r="19276" spans="3:6" hidden="1" x14ac:dyDescent="0.15">
      <c r="C19276" s="926"/>
      <c r="D19276" s="926"/>
      <c r="E19276" s="926"/>
      <c r="F19276" s="926"/>
    </row>
    <row r="19277" spans="3:6" hidden="1" x14ac:dyDescent="0.15">
      <c r="C19277" s="926"/>
      <c r="D19277" s="926"/>
      <c r="E19277" s="926"/>
      <c r="F19277" s="926"/>
    </row>
    <row r="19278" spans="3:6" hidden="1" x14ac:dyDescent="0.15">
      <c r="C19278" s="926"/>
      <c r="D19278" s="926"/>
      <c r="E19278" s="926"/>
      <c r="F19278" s="926"/>
    </row>
    <row r="19279" spans="3:6" hidden="1" x14ac:dyDescent="0.15">
      <c r="C19279" s="926"/>
      <c r="D19279" s="926"/>
      <c r="E19279" s="926"/>
      <c r="F19279" s="926"/>
    </row>
    <row r="19280" spans="3:6" hidden="1" x14ac:dyDescent="0.15">
      <c r="C19280" s="926"/>
      <c r="D19280" s="926"/>
      <c r="E19280" s="926"/>
      <c r="F19280" s="926"/>
    </row>
    <row r="19281" spans="3:6" hidden="1" x14ac:dyDescent="0.15">
      <c r="C19281" s="926"/>
      <c r="D19281" s="926"/>
      <c r="E19281" s="926"/>
      <c r="F19281" s="926"/>
    </row>
    <row r="19282" spans="3:6" hidden="1" x14ac:dyDescent="0.15">
      <c r="C19282" s="926"/>
      <c r="D19282" s="926"/>
      <c r="E19282" s="926"/>
      <c r="F19282" s="926"/>
    </row>
    <row r="19283" spans="3:6" hidden="1" x14ac:dyDescent="0.15">
      <c r="C19283" s="926"/>
      <c r="D19283" s="926"/>
      <c r="E19283" s="926"/>
      <c r="F19283" s="926"/>
    </row>
    <row r="19284" spans="3:6" hidden="1" x14ac:dyDescent="0.15">
      <c r="C19284" s="926"/>
      <c r="D19284" s="926"/>
      <c r="E19284" s="926"/>
      <c r="F19284" s="926"/>
    </row>
    <row r="19285" spans="3:6" hidden="1" x14ac:dyDescent="0.15">
      <c r="C19285" s="926"/>
      <c r="D19285" s="926"/>
      <c r="E19285" s="926"/>
      <c r="F19285" s="926"/>
    </row>
    <row r="19286" spans="3:6" hidden="1" x14ac:dyDescent="0.15">
      <c r="C19286" s="926"/>
      <c r="D19286" s="926"/>
      <c r="E19286" s="926"/>
      <c r="F19286" s="926"/>
    </row>
    <row r="19287" spans="3:6" hidden="1" x14ac:dyDescent="0.15">
      <c r="C19287" s="926"/>
      <c r="D19287" s="926"/>
      <c r="E19287" s="926"/>
      <c r="F19287" s="926"/>
    </row>
    <row r="19288" spans="3:6" hidden="1" x14ac:dyDescent="0.15">
      <c r="C19288" s="926"/>
      <c r="D19288" s="926"/>
      <c r="E19288" s="926"/>
      <c r="F19288" s="926"/>
    </row>
    <row r="19289" spans="3:6" hidden="1" x14ac:dyDescent="0.15">
      <c r="C19289" s="926"/>
      <c r="D19289" s="926"/>
      <c r="E19289" s="926"/>
      <c r="F19289" s="926"/>
    </row>
    <row r="19290" spans="3:6" hidden="1" x14ac:dyDescent="0.15">
      <c r="C19290" s="926"/>
      <c r="D19290" s="926"/>
      <c r="E19290" s="926"/>
      <c r="F19290" s="926"/>
    </row>
    <row r="19291" spans="3:6" hidden="1" x14ac:dyDescent="0.15">
      <c r="C19291" s="926"/>
      <c r="D19291" s="926"/>
      <c r="E19291" s="926"/>
      <c r="F19291" s="926"/>
    </row>
    <row r="19292" spans="3:6" hidden="1" x14ac:dyDescent="0.15">
      <c r="C19292" s="926"/>
      <c r="D19292" s="926"/>
      <c r="E19292" s="926"/>
      <c r="F19292" s="926"/>
    </row>
    <row r="19293" spans="3:6" hidden="1" x14ac:dyDescent="0.15">
      <c r="C19293" s="926"/>
      <c r="D19293" s="926"/>
      <c r="E19293" s="926"/>
      <c r="F19293" s="926"/>
    </row>
    <row r="19294" spans="3:6" hidden="1" x14ac:dyDescent="0.15">
      <c r="C19294" s="926"/>
      <c r="D19294" s="926"/>
      <c r="E19294" s="926"/>
      <c r="F19294" s="926"/>
    </row>
    <row r="19295" spans="3:6" hidden="1" x14ac:dyDescent="0.15">
      <c r="C19295" s="926"/>
      <c r="D19295" s="926"/>
      <c r="E19295" s="926"/>
      <c r="F19295" s="926"/>
    </row>
    <row r="19296" spans="3:6" hidden="1" x14ac:dyDescent="0.15">
      <c r="C19296" s="926"/>
      <c r="D19296" s="926"/>
      <c r="E19296" s="926"/>
      <c r="F19296" s="926"/>
    </row>
    <row r="19297" spans="3:6" hidden="1" x14ac:dyDescent="0.15">
      <c r="C19297" s="926"/>
      <c r="D19297" s="926"/>
      <c r="E19297" s="926"/>
      <c r="F19297" s="926"/>
    </row>
    <row r="19298" spans="3:6" hidden="1" x14ac:dyDescent="0.15">
      <c r="C19298" s="926"/>
      <c r="D19298" s="926"/>
      <c r="E19298" s="926"/>
      <c r="F19298" s="926"/>
    </row>
    <row r="19299" spans="3:6" hidden="1" x14ac:dyDescent="0.15">
      <c r="C19299" s="926"/>
      <c r="D19299" s="926"/>
      <c r="E19299" s="926"/>
      <c r="F19299" s="926"/>
    </row>
    <row r="19300" spans="3:6" hidden="1" x14ac:dyDescent="0.15">
      <c r="C19300" s="926"/>
      <c r="D19300" s="926"/>
      <c r="E19300" s="926"/>
      <c r="F19300" s="926"/>
    </row>
    <row r="19301" spans="3:6" hidden="1" x14ac:dyDescent="0.15">
      <c r="C19301" s="926"/>
      <c r="D19301" s="926"/>
      <c r="E19301" s="926"/>
      <c r="F19301" s="926"/>
    </row>
    <row r="19302" spans="3:6" hidden="1" x14ac:dyDescent="0.15">
      <c r="C19302" s="926"/>
      <c r="D19302" s="926"/>
      <c r="E19302" s="926"/>
      <c r="F19302" s="926"/>
    </row>
    <row r="19303" spans="3:6" hidden="1" x14ac:dyDescent="0.15">
      <c r="C19303" s="926"/>
      <c r="D19303" s="926"/>
      <c r="E19303" s="926"/>
      <c r="F19303" s="926"/>
    </row>
    <row r="19304" spans="3:6" hidden="1" x14ac:dyDescent="0.15">
      <c r="C19304" s="926"/>
      <c r="D19304" s="926"/>
      <c r="E19304" s="926"/>
      <c r="F19304" s="926"/>
    </row>
    <row r="19305" spans="3:6" hidden="1" x14ac:dyDescent="0.15">
      <c r="C19305" s="926"/>
      <c r="D19305" s="926"/>
      <c r="E19305" s="926"/>
      <c r="F19305" s="926"/>
    </row>
    <row r="19306" spans="3:6" hidden="1" x14ac:dyDescent="0.15">
      <c r="C19306" s="926"/>
      <c r="D19306" s="926"/>
      <c r="E19306" s="926"/>
      <c r="F19306" s="926"/>
    </row>
    <row r="19307" spans="3:6" hidden="1" x14ac:dyDescent="0.15">
      <c r="C19307" s="926"/>
      <c r="D19307" s="926"/>
      <c r="E19307" s="926"/>
      <c r="F19307" s="926"/>
    </row>
    <row r="19308" spans="3:6" hidden="1" x14ac:dyDescent="0.15">
      <c r="C19308" s="926"/>
      <c r="D19308" s="926"/>
      <c r="E19308" s="926"/>
      <c r="F19308" s="926"/>
    </row>
    <row r="19309" spans="3:6" hidden="1" x14ac:dyDescent="0.15">
      <c r="C19309" s="926"/>
      <c r="D19309" s="926"/>
      <c r="E19309" s="926"/>
      <c r="F19309" s="926"/>
    </row>
    <row r="19310" spans="3:6" hidden="1" x14ac:dyDescent="0.15">
      <c r="C19310" s="926"/>
      <c r="D19310" s="926"/>
      <c r="E19310" s="926"/>
      <c r="F19310" s="926"/>
    </row>
    <row r="19311" spans="3:6" hidden="1" x14ac:dyDescent="0.15">
      <c r="C19311" s="926"/>
      <c r="D19311" s="926"/>
      <c r="E19311" s="926"/>
      <c r="F19311" s="926"/>
    </row>
    <row r="19312" spans="3:6" hidden="1" x14ac:dyDescent="0.15">
      <c r="C19312" s="926"/>
      <c r="D19312" s="926"/>
      <c r="E19312" s="926"/>
      <c r="F19312" s="926"/>
    </row>
    <row r="19313" spans="3:6" hidden="1" x14ac:dyDescent="0.15">
      <c r="C19313" s="926"/>
      <c r="D19313" s="926"/>
      <c r="E19313" s="926"/>
      <c r="F19313" s="926"/>
    </row>
    <row r="19314" spans="3:6" hidden="1" x14ac:dyDescent="0.15">
      <c r="C19314" s="926"/>
      <c r="D19314" s="926"/>
      <c r="E19314" s="926"/>
      <c r="F19314" s="926"/>
    </row>
    <row r="19315" spans="3:6" hidden="1" x14ac:dyDescent="0.15">
      <c r="C19315" s="926"/>
      <c r="D19315" s="926"/>
      <c r="E19315" s="926"/>
      <c r="F19315" s="926"/>
    </row>
    <row r="19316" spans="3:6" hidden="1" x14ac:dyDescent="0.15">
      <c r="C19316" s="926"/>
      <c r="D19316" s="926"/>
      <c r="E19316" s="926"/>
      <c r="F19316" s="926"/>
    </row>
    <row r="19317" spans="3:6" hidden="1" x14ac:dyDescent="0.15">
      <c r="C19317" s="926"/>
      <c r="D19317" s="926"/>
      <c r="E19317" s="926"/>
      <c r="F19317" s="926"/>
    </row>
    <row r="19318" spans="3:6" hidden="1" x14ac:dyDescent="0.15">
      <c r="C19318" s="926"/>
      <c r="D19318" s="926"/>
      <c r="E19318" s="926"/>
      <c r="F19318" s="926"/>
    </row>
    <row r="19319" spans="3:6" hidden="1" x14ac:dyDescent="0.15">
      <c r="C19319" s="926"/>
      <c r="D19319" s="926"/>
      <c r="E19319" s="926"/>
      <c r="F19319" s="926"/>
    </row>
    <row r="19320" spans="3:6" hidden="1" x14ac:dyDescent="0.15">
      <c r="C19320" s="926"/>
      <c r="D19320" s="926"/>
      <c r="E19320" s="926"/>
      <c r="F19320" s="926"/>
    </row>
    <row r="19321" spans="3:6" hidden="1" x14ac:dyDescent="0.15">
      <c r="C19321" s="926"/>
      <c r="D19321" s="926"/>
      <c r="E19321" s="926"/>
      <c r="F19321" s="926"/>
    </row>
    <row r="19322" spans="3:6" hidden="1" x14ac:dyDescent="0.15">
      <c r="C19322" s="926"/>
      <c r="D19322" s="926"/>
      <c r="E19322" s="926"/>
      <c r="F19322" s="926"/>
    </row>
    <row r="19323" spans="3:6" hidden="1" x14ac:dyDescent="0.15">
      <c r="C19323" s="926"/>
      <c r="D19323" s="926"/>
      <c r="E19323" s="926"/>
      <c r="F19323" s="926"/>
    </row>
    <row r="19324" spans="3:6" hidden="1" x14ac:dyDescent="0.15">
      <c r="C19324" s="926"/>
      <c r="D19324" s="926"/>
      <c r="E19324" s="926"/>
      <c r="F19324" s="926"/>
    </row>
    <row r="19325" spans="3:6" hidden="1" x14ac:dyDescent="0.15">
      <c r="C19325" s="926"/>
      <c r="D19325" s="926"/>
      <c r="E19325" s="926"/>
      <c r="F19325" s="926"/>
    </row>
    <row r="19326" spans="3:6" hidden="1" x14ac:dyDescent="0.15">
      <c r="C19326" s="926"/>
      <c r="D19326" s="926"/>
      <c r="E19326" s="926"/>
      <c r="F19326" s="926"/>
    </row>
    <row r="19327" spans="3:6" hidden="1" x14ac:dyDescent="0.15">
      <c r="C19327" s="926"/>
      <c r="D19327" s="926"/>
      <c r="E19327" s="926"/>
      <c r="F19327" s="926"/>
    </row>
    <row r="19328" spans="3:6" hidden="1" x14ac:dyDescent="0.15">
      <c r="C19328" s="926"/>
      <c r="D19328" s="926"/>
      <c r="E19328" s="926"/>
      <c r="F19328" s="926"/>
    </row>
    <row r="19329" spans="3:6" hidden="1" x14ac:dyDescent="0.15">
      <c r="C19329" s="926"/>
      <c r="D19329" s="926"/>
      <c r="E19329" s="926"/>
      <c r="F19329" s="926"/>
    </row>
    <row r="19330" spans="3:6" hidden="1" x14ac:dyDescent="0.15">
      <c r="C19330" s="926"/>
      <c r="D19330" s="926"/>
      <c r="E19330" s="926"/>
      <c r="F19330" s="926"/>
    </row>
    <row r="19331" spans="3:6" hidden="1" x14ac:dyDescent="0.15">
      <c r="C19331" s="926"/>
      <c r="D19331" s="926"/>
      <c r="E19331" s="926"/>
      <c r="F19331" s="926"/>
    </row>
    <row r="19332" spans="3:6" hidden="1" x14ac:dyDescent="0.15">
      <c r="C19332" s="926"/>
      <c r="D19332" s="926"/>
      <c r="E19332" s="926"/>
      <c r="F19332" s="926"/>
    </row>
    <row r="19333" spans="3:6" hidden="1" x14ac:dyDescent="0.15">
      <c r="C19333" s="926"/>
      <c r="D19333" s="926"/>
      <c r="E19333" s="926"/>
      <c r="F19333" s="926"/>
    </row>
    <row r="19334" spans="3:6" hidden="1" x14ac:dyDescent="0.15">
      <c r="C19334" s="926"/>
      <c r="D19334" s="926"/>
      <c r="E19334" s="926"/>
      <c r="F19334" s="926"/>
    </row>
    <row r="19335" spans="3:6" hidden="1" x14ac:dyDescent="0.15">
      <c r="C19335" s="926"/>
      <c r="D19335" s="926"/>
      <c r="E19335" s="926"/>
      <c r="F19335" s="926"/>
    </row>
    <row r="19336" spans="3:6" hidden="1" x14ac:dyDescent="0.15">
      <c r="C19336" s="926"/>
      <c r="D19336" s="926"/>
      <c r="E19336" s="926"/>
      <c r="F19336" s="926"/>
    </row>
    <row r="19337" spans="3:6" hidden="1" x14ac:dyDescent="0.15">
      <c r="C19337" s="926"/>
      <c r="D19337" s="926"/>
      <c r="E19337" s="926"/>
      <c r="F19337" s="926"/>
    </row>
    <row r="19338" spans="3:6" hidden="1" x14ac:dyDescent="0.15">
      <c r="C19338" s="926"/>
      <c r="D19338" s="926"/>
      <c r="E19338" s="926"/>
      <c r="F19338" s="926"/>
    </row>
    <row r="19339" spans="3:6" hidden="1" x14ac:dyDescent="0.15">
      <c r="C19339" s="926"/>
      <c r="D19339" s="926"/>
      <c r="E19339" s="926"/>
      <c r="F19339" s="926"/>
    </row>
    <row r="19340" spans="3:6" hidden="1" x14ac:dyDescent="0.15">
      <c r="C19340" s="926"/>
      <c r="D19340" s="926"/>
      <c r="E19340" s="926"/>
      <c r="F19340" s="926"/>
    </row>
    <row r="19341" spans="3:6" hidden="1" x14ac:dyDescent="0.15">
      <c r="C19341" s="926"/>
      <c r="D19341" s="926"/>
      <c r="E19341" s="926"/>
      <c r="F19341" s="926"/>
    </row>
    <row r="19342" spans="3:6" hidden="1" x14ac:dyDescent="0.15">
      <c r="C19342" s="926"/>
      <c r="D19342" s="926"/>
      <c r="E19342" s="926"/>
      <c r="F19342" s="926"/>
    </row>
    <row r="19343" spans="3:6" hidden="1" x14ac:dyDescent="0.15">
      <c r="C19343" s="926"/>
      <c r="D19343" s="926"/>
      <c r="E19343" s="926"/>
      <c r="F19343" s="926"/>
    </row>
    <row r="19344" spans="3:6" hidden="1" x14ac:dyDescent="0.15">
      <c r="C19344" s="926"/>
      <c r="D19344" s="926"/>
      <c r="E19344" s="926"/>
      <c r="F19344" s="926"/>
    </row>
    <row r="19345" spans="3:6" hidden="1" x14ac:dyDescent="0.15">
      <c r="C19345" s="926"/>
      <c r="D19345" s="926"/>
      <c r="E19345" s="926"/>
      <c r="F19345" s="926"/>
    </row>
    <row r="19346" spans="3:6" hidden="1" x14ac:dyDescent="0.15">
      <c r="C19346" s="926"/>
      <c r="D19346" s="926"/>
      <c r="E19346" s="926"/>
      <c r="F19346" s="926"/>
    </row>
    <row r="19347" spans="3:6" hidden="1" x14ac:dyDescent="0.15">
      <c r="C19347" s="926"/>
      <c r="D19347" s="926"/>
      <c r="E19347" s="926"/>
      <c r="F19347" s="926"/>
    </row>
    <row r="19348" spans="3:6" hidden="1" x14ac:dyDescent="0.15">
      <c r="C19348" s="926"/>
      <c r="D19348" s="926"/>
      <c r="E19348" s="926"/>
      <c r="F19348" s="926"/>
    </row>
    <row r="19349" spans="3:6" hidden="1" x14ac:dyDescent="0.15">
      <c r="C19349" s="926"/>
      <c r="D19349" s="926"/>
      <c r="E19349" s="926"/>
      <c r="F19349" s="926"/>
    </row>
    <row r="19350" spans="3:6" hidden="1" x14ac:dyDescent="0.15">
      <c r="C19350" s="926"/>
      <c r="D19350" s="926"/>
      <c r="E19350" s="926"/>
      <c r="F19350" s="926"/>
    </row>
    <row r="19351" spans="3:6" hidden="1" x14ac:dyDescent="0.15">
      <c r="C19351" s="926"/>
      <c r="D19351" s="926"/>
      <c r="E19351" s="926"/>
      <c r="F19351" s="926"/>
    </row>
    <row r="19352" spans="3:6" hidden="1" x14ac:dyDescent="0.15">
      <c r="C19352" s="926"/>
      <c r="D19352" s="926"/>
      <c r="E19352" s="926"/>
      <c r="F19352" s="926"/>
    </row>
    <row r="19353" spans="3:6" hidden="1" x14ac:dyDescent="0.15">
      <c r="C19353" s="926"/>
      <c r="D19353" s="926"/>
      <c r="E19353" s="926"/>
      <c r="F19353" s="926"/>
    </row>
    <row r="19354" spans="3:6" hidden="1" x14ac:dyDescent="0.15">
      <c r="C19354" s="926"/>
      <c r="D19354" s="926"/>
      <c r="E19354" s="926"/>
      <c r="F19354" s="926"/>
    </row>
    <row r="19355" spans="3:6" hidden="1" x14ac:dyDescent="0.15">
      <c r="C19355" s="926"/>
      <c r="D19355" s="926"/>
      <c r="E19355" s="926"/>
      <c r="F19355" s="926"/>
    </row>
    <row r="19356" spans="3:6" hidden="1" x14ac:dyDescent="0.15">
      <c r="C19356" s="926"/>
      <c r="D19356" s="926"/>
      <c r="E19356" s="926"/>
      <c r="F19356" s="926"/>
    </row>
    <row r="19357" spans="3:6" hidden="1" x14ac:dyDescent="0.15">
      <c r="C19357" s="926"/>
      <c r="D19357" s="926"/>
      <c r="E19357" s="926"/>
      <c r="F19357" s="926"/>
    </row>
    <row r="19358" spans="3:6" hidden="1" x14ac:dyDescent="0.15">
      <c r="C19358" s="926"/>
      <c r="D19358" s="926"/>
      <c r="E19358" s="926"/>
      <c r="F19358" s="926"/>
    </row>
    <row r="19359" spans="3:6" hidden="1" x14ac:dyDescent="0.15">
      <c r="C19359" s="926"/>
      <c r="D19359" s="926"/>
      <c r="E19359" s="926"/>
      <c r="F19359" s="926"/>
    </row>
    <row r="19360" spans="3:6" hidden="1" x14ac:dyDescent="0.15">
      <c r="C19360" s="926"/>
      <c r="D19360" s="926"/>
      <c r="E19360" s="926"/>
      <c r="F19360" s="926"/>
    </row>
    <row r="19361" spans="3:6" hidden="1" x14ac:dyDescent="0.15">
      <c r="C19361" s="926"/>
      <c r="D19361" s="926"/>
      <c r="E19361" s="926"/>
      <c r="F19361" s="926"/>
    </row>
    <row r="19362" spans="3:6" hidden="1" x14ac:dyDescent="0.15">
      <c r="C19362" s="926"/>
      <c r="D19362" s="926"/>
      <c r="E19362" s="926"/>
      <c r="F19362" s="926"/>
    </row>
    <row r="19363" spans="3:6" hidden="1" x14ac:dyDescent="0.15">
      <c r="C19363" s="926"/>
      <c r="D19363" s="926"/>
      <c r="E19363" s="926"/>
      <c r="F19363" s="926"/>
    </row>
    <row r="19364" spans="3:6" hidden="1" x14ac:dyDescent="0.15">
      <c r="C19364" s="926"/>
      <c r="D19364" s="926"/>
      <c r="E19364" s="926"/>
      <c r="F19364" s="926"/>
    </row>
    <row r="19365" spans="3:6" hidden="1" x14ac:dyDescent="0.15">
      <c r="C19365" s="926"/>
      <c r="D19365" s="926"/>
      <c r="E19365" s="926"/>
      <c r="F19365" s="926"/>
    </row>
    <row r="19366" spans="3:6" hidden="1" x14ac:dyDescent="0.15">
      <c r="C19366" s="926"/>
      <c r="D19366" s="926"/>
      <c r="E19366" s="926"/>
      <c r="F19366" s="926"/>
    </row>
    <row r="19367" spans="3:6" hidden="1" x14ac:dyDescent="0.15">
      <c r="C19367" s="926"/>
      <c r="D19367" s="926"/>
      <c r="E19367" s="926"/>
      <c r="F19367" s="926"/>
    </row>
    <row r="19368" spans="3:6" hidden="1" x14ac:dyDescent="0.15">
      <c r="C19368" s="926"/>
      <c r="D19368" s="926"/>
      <c r="E19368" s="926"/>
      <c r="F19368" s="926"/>
    </row>
    <row r="19369" spans="3:6" hidden="1" x14ac:dyDescent="0.15">
      <c r="C19369" s="926"/>
      <c r="D19369" s="926"/>
      <c r="E19369" s="926"/>
      <c r="F19369" s="926"/>
    </row>
    <row r="19370" spans="3:6" hidden="1" x14ac:dyDescent="0.15">
      <c r="C19370" s="926"/>
      <c r="D19370" s="926"/>
      <c r="E19370" s="926"/>
      <c r="F19370" s="926"/>
    </row>
    <row r="19371" spans="3:6" hidden="1" x14ac:dyDescent="0.15">
      <c r="C19371" s="926"/>
      <c r="D19371" s="926"/>
      <c r="E19371" s="926"/>
      <c r="F19371" s="926"/>
    </row>
    <row r="19372" spans="3:6" hidden="1" x14ac:dyDescent="0.15">
      <c r="C19372" s="926"/>
      <c r="D19372" s="926"/>
      <c r="E19372" s="926"/>
      <c r="F19372" s="926"/>
    </row>
    <row r="19373" spans="3:6" hidden="1" x14ac:dyDescent="0.15">
      <c r="C19373" s="926"/>
      <c r="D19373" s="926"/>
      <c r="E19373" s="926"/>
      <c r="F19373" s="926"/>
    </row>
    <row r="19374" spans="3:6" hidden="1" x14ac:dyDescent="0.15">
      <c r="C19374" s="926"/>
      <c r="D19374" s="926"/>
      <c r="E19374" s="926"/>
      <c r="F19374" s="926"/>
    </row>
    <row r="19375" spans="3:6" hidden="1" x14ac:dyDescent="0.15">
      <c r="C19375" s="926"/>
      <c r="D19375" s="926"/>
      <c r="E19375" s="926"/>
      <c r="F19375" s="926"/>
    </row>
    <row r="19376" spans="3:6" hidden="1" x14ac:dyDescent="0.15">
      <c r="C19376" s="926"/>
      <c r="D19376" s="926"/>
      <c r="E19376" s="926"/>
      <c r="F19376" s="926"/>
    </row>
    <row r="19377" spans="3:6" hidden="1" x14ac:dyDescent="0.15">
      <c r="C19377" s="926"/>
      <c r="D19377" s="926"/>
      <c r="E19377" s="926"/>
      <c r="F19377" s="926"/>
    </row>
    <row r="19378" spans="3:6" hidden="1" x14ac:dyDescent="0.15">
      <c r="C19378" s="926"/>
      <c r="D19378" s="926"/>
      <c r="E19378" s="926"/>
      <c r="F19378" s="926"/>
    </row>
    <row r="19379" spans="3:6" hidden="1" x14ac:dyDescent="0.15">
      <c r="C19379" s="926"/>
      <c r="D19379" s="926"/>
      <c r="E19379" s="926"/>
      <c r="F19379" s="926"/>
    </row>
    <row r="19380" spans="3:6" hidden="1" x14ac:dyDescent="0.15">
      <c r="C19380" s="926"/>
      <c r="D19380" s="926"/>
      <c r="E19380" s="926"/>
      <c r="F19380" s="926"/>
    </row>
    <row r="19381" spans="3:6" hidden="1" x14ac:dyDescent="0.15">
      <c r="C19381" s="926"/>
      <c r="D19381" s="926"/>
      <c r="E19381" s="926"/>
      <c r="F19381" s="926"/>
    </row>
    <row r="19382" spans="3:6" hidden="1" x14ac:dyDescent="0.15">
      <c r="C19382" s="926"/>
      <c r="D19382" s="926"/>
      <c r="E19382" s="926"/>
      <c r="F19382" s="926"/>
    </row>
    <row r="19383" spans="3:6" hidden="1" x14ac:dyDescent="0.15">
      <c r="C19383" s="926"/>
      <c r="D19383" s="926"/>
      <c r="E19383" s="926"/>
      <c r="F19383" s="926"/>
    </row>
    <row r="19384" spans="3:6" hidden="1" x14ac:dyDescent="0.15">
      <c r="C19384" s="926"/>
      <c r="D19384" s="926"/>
      <c r="E19384" s="926"/>
      <c r="F19384" s="926"/>
    </row>
    <row r="19385" spans="3:6" hidden="1" x14ac:dyDescent="0.15">
      <c r="C19385" s="926"/>
      <c r="D19385" s="926"/>
      <c r="E19385" s="926"/>
      <c r="F19385" s="926"/>
    </row>
    <row r="19386" spans="3:6" hidden="1" x14ac:dyDescent="0.15">
      <c r="C19386" s="926"/>
      <c r="D19386" s="926"/>
      <c r="E19386" s="926"/>
      <c r="F19386" s="926"/>
    </row>
    <row r="19387" spans="3:6" hidden="1" x14ac:dyDescent="0.15">
      <c r="C19387" s="926"/>
      <c r="D19387" s="926"/>
      <c r="E19387" s="926"/>
      <c r="F19387" s="926"/>
    </row>
    <row r="19388" spans="3:6" hidden="1" x14ac:dyDescent="0.15">
      <c r="C19388" s="926"/>
      <c r="D19388" s="926"/>
      <c r="E19388" s="926"/>
      <c r="F19388" s="926"/>
    </row>
    <row r="19389" spans="3:6" hidden="1" x14ac:dyDescent="0.15">
      <c r="C19389" s="926"/>
      <c r="D19389" s="926"/>
      <c r="E19389" s="926"/>
      <c r="F19389" s="926"/>
    </row>
    <row r="19390" spans="3:6" hidden="1" x14ac:dyDescent="0.15">
      <c r="C19390" s="926"/>
      <c r="D19390" s="926"/>
      <c r="E19390" s="926"/>
      <c r="F19390" s="926"/>
    </row>
    <row r="19391" spans="3:6" hidden="1" x14ac:dyDescent="0.15">
      <c r="C19391" s="926"/>
      <c r="D19391" s="926"/>
      <c r="E19391" s="926"/>
      <c r="F19391" s="926"/>
    </row>
    <row r="19392" spans="3:6" hidden="1" x14ac:dyDescent="0.15">
      <c r="C19392" s="926"/>
      <c r="D19392" s="926"/>
      <c r="E19392" s="926"/>
      <c r="F19392" s="926"/>
    </row>
    <row r="19393" spans="3:6" hidden="1" x14ac:dyDescent="0.15">
      <c r="C19393" s="926"/>
      <c r="D19393" s="926"/>
      <c r="E19393" s="926"/>
      <c r="F19393" s="926"/>
    </row>
    <row r="19394" spans="3:6" hidden="1" x14ac:dyDescent="0.15">
      <c r="C19394" s="926"/>
      <c r="D19394" s="926"/>
      <c r="E19394" s="926"/>
      <c r="F19394" s="926"/>
    </row>
    <row r="19395" spans="3:6" hidden="1" x14ac:dyDescent="0.15">
      <c r="C19395" s="926"/>
      <c r="D19395" s="926"/>
      <c r="E19395" s="926"/>
      <c r="F19395" s="926"/>
    </row>
    <row r="19396" spans="3:6" hidden="1" x14ac:dyDescent="0.15">
      <c r="C19396" s="926"/>
      <c r="D19396" s="926"/>
      <c r="E19396" s="926"/>
      <c r="F19396" s="926"/>
    </row>
    <row r="19397" spans="3:6" hidden="1" x14ac:dyDescent="0.15">
      <c r="C19397" s="926"/>
      <c r="D19397" s="926"/>
      <c r="E19397" s="926"/>
      <c r="F19397" s="926"/>
    </row>
    <row r="19398" spans="3:6" hidden="1" x14ac:dyDescent="0.15">
      <c r="C19398" s="926"/>
      <c r="D19398" s="926"/>
      <c r="E19398" s="926"/>
      <c r="F19398" s="926"/>
    </row>
    <row r="19399" spans="3:6" hidden="1" x14ac:dyDescent="0.15">
      <c r="C19399" s="926"/>
      <c r="D19399" s="926"/>
      <c r="E19399" s="926"/>
      <c r="F19399" s="926"/>
    </row>
    <row r="19400" spans="3:6" hidden="1" x14ac:dyDescent="0.15">
      <c r="C19400" s="926"/>
      <c r="D19400" s="926"/>
      <c r="E19400" s="926"/>
      <c r="F19400" s="926"/>
    </row>
    <row r="19401" spans="3:6" hidden="1" x14ac:dyDescent="0.15">
      <c r="C19401" s="926"/>
      <c r="D19401" s="926"/>
      <c r="E19401" s="926"/>
      <c r="F19401" s="926"/>
    </row>
    <row r="19402" spans="3:6" hidden="1" x14ac:dyDescent="0.15">
      <c r="C19402" s="926"/>
      <c r="D19402" s="926"/>
      <c r="E19402" s="926"/>
      <c r="F19402" s="926"/>
    </row>
    <row r="19403" spans="3:6" hidden="1" x14ac:dyDescent="0.15">
      <c r="C19403" s="926"/>
      <c r="D19403" s="926"/>
      <c r="E19403" s="926"/>
      <c r="F19403" s="926"/>
    </row>
    <row r="19404" spans="3:6" hidden="1" x14ac:dyDescent="0.15">
      <c r="C19404" s="926"/>
      <c r="D19404" s="926"/>
      <c r="E19404" s="926"/>
      <c r="F19404" s="926"/>
    </row>
    <row r="19405" spans="3:6" hidden="1" x14ac:dyDescent="0.15">
      <c r="C19405" s="926"/>
      <c r="D19405" s="926"/>
      <c r="E19405" s="926"/>
      <c r="F19405" s="926"/>
    </row>
    <row r="19406" spans="3:6" hidden="1" x14ac:dyDescent="0.15">
      <c r="C19406" s="926"/>
      <c r="D19406" s="926"/>
      <c r="E19406" s="926"/>
      <c r="F19406" s="926"/>
    </row>
    <row r="19407" spans="3:6" hidden="1" x14ac:dyDescent="0.15">
      <c r="C19407" s="926"/>
      <c r="D19407" s="926"/>
      <c r="E19407" s="926"/>
      <c r="F19407" s="926"/>
    </row>
    <row r="19408" spans="3:6" hidden="1" x14ac:dyDescent="0.15">
      <c r="C19408" s="926"/>
      <c r="D19408" s="926"/>
      <c r="E19408" s="926"/>
      <c r="F19408" s="926"/>
    </row>
    <row r="19409" spans="3:6" hidden="1" x14ac:dyDescent="0.15">
      <c r="C19409" s="926"/>
      <c r="D19409" s="926"/>
      <c r="E19409" s="926"/>
      <c r="F19409" s="926"/>
    </row>
    <row r="19410" spans="3:6" hidden="1" x14ac:dyDescent="0.15">
      <c r="C19410" s="926"/>
      <c r="D19410" s="926"/>
      <c r="E19410" s="926"/>
      <c r="F19410" s="926"/>
    </row>
    <row r="19411" spans="3:6" hidden="1" x14ac:dyDescent="0.15">
      <c r="C19411" s="926"/>
      <c r="D19411" s="926"/>
      <c r="E19411" s="926"/>
      <c r="F19411" s="926"/>
    </row>
    <row r="19412" spans="3:6" hidden="1" x14ac:dyDescent="0.15">
      <c r="C19412" s="926"/>
      <c r="D19412" s="926"/>
      <c r="E19412" s="926"/>
      <c r="F19412" s="926"/>
    </row>
    <row r="19413" spans="3:6" hidden="1" x14ac:dyDescent="0.15">
      <c r="C19413" s="926"/>
      <c r="D19413" s="926"/>
      <c r="E19413" s="926"/>
      <c r="F19413" s="926"/>
    </row>
    <row r="19414" spans="3:6" hidden="1" x14ac:dyDescent="0.15">
      <c r="C19414" s="926"/>
      <c r="D19414" s="926"/>
      <c r="E19414" s="926"/>
      <c r="F19414" s="926"/>
    </row>
    <row r="19415" spans="3:6" hidden="1" x14ac:dyDescent="0.15">
      <c r="C19415" s="926"/>
      <c r="D19415" s="926"/>
      <c r="E19415" s="926"/>
      <c r="F19415" s="926"/>
    </row>
    <row r="19416" spans="3:6" hidden="1" x14ac:dyDescent="0.15">
      <c r="C19416" s="926"/>
      <c r="D19416" s="926"/>
      <c r="E19416" s="926"/>
      <c r="F19416" s="926"/>
    </row>
    <row r="19417" spans="3:6" hidden="1" x14ac:dyDescent="0.15">
      <c r="C19417" s="926"/>
      <c r="D19417" s="926"/>
      <c r="E19417" s="926"/>
      <c r="F19417" s="926"/>
    </row>
    <row r="19418" spans="3:6" hidden="1" x14ac:dyDescent="0.15">
      <c r="C19418" s="926"/>
      <c r="D19418" s="926"/>
      <c r="E19418" s="926"/>
      <c r="F19418" s="926"/>
    </row>
    <row r="19419" spans="3:6" hidden="1" x14ac:dyDescent="0.15">
      <c r="C19419" s="926"/>
      <c r="D19419" s="926"/>
      <c r="E19419" s="926"/>
      <c r="F19419" s="926"/>
    </row>
    <row r="19420" spans="3:6" hidden="1" x14ac:dyDescent="0.15">
      <c r="C19420" s="926"/>
      <c r="D19420" s="926"/>
      <c r="E19420" s="926"/>
      <c r="F19420" s="926"/>
    </row>
    <row r="19421" spans="3:6" hidden="1" x14ac:dyDescent="0.15">
      <c r="C19421" s="926"/>
      <c r="D19421" s="926"/>
      <c r="E19421" s="926"/>
      <c r="F19421" s="926"/>
    </row>
    <row r="19422" spans="3:6" hidden="1" x14ac:dyDescent="0.15">
      <c r="C19422" s="926"/>
      <c r="D19422" s="926"/>
      <c r="E19422" s="926"/>
      <c r="F19422" s="926"/>
    </row>
    <row r="19423" spans="3:6" hidden="1" x14ac:dyDescent="0.15">
      <c r="C19423" s="926"/>
      <c r="D19423" s="926"/>
      <c r="E19423" s="926"/>
      <c r="F19423" s="926"/>
    </row>
    <row r="19424" spans="3:6" hidden="1" x14ac:dyDescent="0.15">
      <c r="C19424" s="926"/>
      <c r="D19424" s="926"/>
      <c r="E19424" s="926"/>
      <c r="F19424" s="926"/>
    </row>
    <row r="19425" spans="3:6" hidden="1" x14ac:dyDescent="0.15">
      <c r="C19425" s="926"/>
      <c r="D19425" s="926"/>
      <c r="E19425" s="926"/>
      <c r="F19425" s="926"/>
    </row>
    <row r="19426" spans="3:6" hidden="1" x14ac:dyDescent="0.15">
      <c r="C19426" s="926"/>
      <c r="D19426" s="926"/>
      <c r="E19426" s="926"/>
      <c r="F19426" s="926"/>
    </row>
    <row r="19427" spans="3:6" hidden="1" x14ac:dyDescent="0.15">
      <c r="C19427" s="926"/>
      <c r="D19427" s="926"/>
      <c r="E19427" s="926"/>
      <c r="F19427" s="926"/>
    </row>
    <row r="19428" spans="3:6" hidden="1" x14ac:dyDescent="0.15">
      <c r="C19428" s="926"/>
      <c r="D19428" s="926"/>
      <c r="E19428" s="926"/>
      <c r="F19428" s="926"/>
    </row>
    <row r="19429" spans="3:6" hidden="1" x14ac:dyDescent="0.15">
      <c r="C19429" s="926"/>
      <c r="D19429" s="926"/>
      <c r="E19429" s="926"/>
      <c r="F19429" s="926"/>
    </row>
    <row r="19430" spans="3:6" hidden="1" x14ac:dyDescent="0.15">
      <c r="C19430" s="926"/>
      <c r="D19430" s="926"/>
      <c r="E19430" s="926"/>
      <c r="F19430" s="926"/>
    </row>
    <row r="19431" spans="3:6" hidden="1" x14ac:dyDescent="0.15">
      <c r="C19431" s="926"/>
      <c r="D19431" s="926"/>
      <c r="E19431" s="926"/>
      <c r="F19431" s="926"/>
    </row>
    <row r="19432" spans="3:6" hidden="1" x14ac:dyDescent="0.15">
      <c r="C19432" s="926"/>
      <c r="D19432" s="926"/>
      <c r="E19432" s="926"/>
      <c r="F19432" s="926"/>
    </row>
    <row r="19433" spans="3:6" hidden="1" x14ac:dyDescent="0.15">
      <c r="C19433" s="926"/>
      <c r="D19433" s="926"/>
      <c r="E19433" s="926"/>
      <c r="F19433" s="926"/>
    </row>
    <row r="19434" spans="3:6" hidden="1" x14ac:dyDescent="0.15">
      <c r="C19434" s="926"/>
      <c r="D19434" s="926"/>
      <c r="E19434" s="926"/>
      <c r="F19434" s="926"/>
    </row>
    <row r="19435" spans="3:6" hidden="1" x14ac:dyDescent="0.15">
      <c r="C19435" s="926"/>
      <c r="D19435" s="926"/>
      <c r="E19435" s="926"/>
      <c r="F19435" s="926"/>
    </row>
    <row r="19436" spans="3:6" hidden="1" x14ac:dyDescent="0.15">
      <c r="C19436" s="926"/>
      <c r="D19436" s="926"/>
      <c r="E19436" s="926"/>
      <c r="F19436" s="926"/>
    </row>
    <row r="19437" spans="3:6" hidden="1" x14ac:dyDescent="0.15">
      <c r="C19437" s="926"/>
      <c r="D19437" s="926"/>
      <c r="E19437" s="926"/>
      <c r="F19437" s="926"/>
    </row>
    <row r="19438" spans="3:6" hidden="1" x14ac:dyDescent="0.15">
      <c r="C19438" s="926"/>
      <c r="D19438" s="926"/>
      <c r="E19438" s="926"/>
      <c r="F19438" s="926"/>
    </row>
    <row r="19439" spans="3:6" hidden="1" x14ac:dyDescent="0.15">
      <c r="C19439" s="926"/>
      <c r="D19439" s="926"/>
      <c r="E19439" s="926"/>
      <c r="F19439" s="926"/>
    </row>
    <row r="19440" spans="3:6" hidden="1" x14ac:dyDescent="0.15">
      <c r="C19440" s="926"/>
      <c r="D19440" s="926"/>
      <c r="E19440" s="926"/>
      <c r="F19440" s="926"/>
    </row>
    <row r="19441" spans="3:6" hidden="1" x14ac:dyDescent="0.15">
      <c r="C19441" s="926"/>
      <c r="D19441" s="926"/>
      <c r="E19441" s="926"/>
      <c r="F19441" s="926"/>
    </row>
    <row r="19442" spans="3:6" hidden="1" x14ac:dyDescent="0.15">
      <c r="C19442" s="926"/>
      <c r="D19442" s="926"/>
      <c r="E19442" s="926"/>
      <c r="F19442" s="926"/>
    </row>
    <row r="19443" spans="3:6" hidden="1" x14ac:dyDescent="0.15">
      <c r="C19443" s="926"/>
      <c r="D19443" s="926"/>
      <c r="E19443" s="926"/>
      <c r="F19443" s="926"/>
    </row>
    <row r="19444" spans="3:6" hidden="1" x14ac:dyDescent="0.15">
      <c r="C19444" s="926"/>
      <c r="D19444" s="926"/>
      <c r="E19444" s="926"/>
      <c r="F19444" s="926"/>
    </row>
    <row r="19445" spans="3:6" hidden="1" x14ac:dyDescent="0.15">
      <c r="C19445" s="926"/>
      <c r="D19445" s="926"/>
      <c r="E19445" s="926"/>
      <c r="F19445" s="926"/>
    </row>
    <row r="19446" spans="3:6" hidden="1" x14ac:dyDescent="0.15">
      <c r="C19446" s="926"/>
      <c r="D19446" s="926"/>
      <c r="E19446" s="926"/>
      <c r="F19446" s="926"/>
    </row>
    <row r="19447" spans="3:6" hidden="1" x14ac:dyDescent="0.15">
      <c r="C19447" s="926"/>
      <c r="D19447" s="926"/>
      <c r="E19447" s="926"/>
      <c r="F19447" s="926"/>
    </row>
    <row r="19448" spans="3:6" hidden="1" x14ac:dyDescent="0.15">
      <c r="C19448" s="926"/>
      <c r="D19448" s="926"/>
      <c r="E19448" s="926"/>
      <c r="F19448" s="926"/>
    </row>
    <row r="19449" spans="3:6" hidden="1" x14ac:dyDescent="0.15">
      <c r="C19449" s="926"/>
      <c r="D19449" s="926"/>
      <c r="E19449" s="926"/>
      <c r="F19449" s="926"/>
    </row>
    <row r="19450" spans="3:6" hidden="1" x14ac:dyDescent="0.15">
      <c r="C19450" s="926"/>
      <c r="D19450" s="926"/>
      <c r="E19450" s="926"/>
      <c r="F19450" s="926"/>
    </row>
    <row r="19451" spans="3:6" hidden="1" x14ac:dyDescent="0.15">
      <c r="C19451" s="926"/>
      <c r="D19451" s="926"/>
      <c r="E19451" s="926"/>
      <c r="F19451" s="926"/>
    </row>
    <row r="19452" spans="3:6" hidden="1" x14ac:dyDescent="0.15">
      <c r="C19452" s="926"/>
      <c r="D19452" s="926"/>
      <c r="E19452" s="926"/>
      <c r="F19452" s="926"/>
    </row>
    <row r="19453" spans="3:6" hidden="1" x14ac:dyDescent="0.15">
      <c r="C19453" s="926"/>
      <c r="D19453" s="926"/>
      <c r="E19453" s="926"/>
      <c r="F19453" s="926"/>
    </row>
    <row r="19454" spans="3:6" hidden="1" x14ac:dyDescent="0.15">
      <c r="C19454" s="926"/>
      <c r="D19454" s="926"/>
      <c r="E19454" s="926"/>
      <c r="F19454" s="926"/>
    </row>
    <row r="19455" spans="3:6" hidden="1" x14ac:dyDescent="0.15">
      <c r="C19455" s="926"/>
      <c r="D19455" s="926"/>
      <c r="E19455" s="926"/>
      <c r="F19455" s="926"/>
    </row>
    <row r="19456" spans="3:6" hidden="1" x14ac:dyDescent="0.15">
      <c r="C19456" s="926"/>
      <c r="D19456" s="926"/>
      <c r="E19456" s="926"/>
      <c r="F19456" s="926"/>
    </row>
    <row r="19457" spans="3:6" hidden="1" x14ac:dyDescent="0.15">
      <c r="C19457" s="926"/>
      <c r="D19457" s="926"/>
      <c r="E19457" s="926"/>
      <c r="F19457" s="926"/>
    </row>
    <row r="19458" spans="3:6" hidden="1" x14ac:dyDescent="0.15">
      <c r="C19458" s="926"/>
      <c r="D19458" s="926"/>
      <c r="E19458" s="926"/>
      <c r="F19458" s="926"/>
    </row>
    <row r="19459" spans="3:6" hidden="1" x14ac:dyDescent="0.15">
      <c r="C19459" s="926"/>
      <c r="D19459" s="926"/>
      <c r="E19459" s="926"/>
      <c r="F19459" s="926"/>
    </row>
    <row r="19460" spans="3:6" hidden="1" x14ac:dyDescent="0.15">
      <c r="C19460" s="926"/>
      <c r="D19460" s="926"/>
      <c r="E19460" s="926"/>
      <c r="F19460" s="926"/>
    </row>
    <row r="19461" spans="3:6" hidden="1" x14ac:dyDescent="0.15">
      <c r="C19461" s="926"/>
      <c r="D19461" s="926"/>
      <c r="E19461" s="926"/>
      <c r="F19461" s="926"/>
    </row>
    <row r="19462" spans="3:6" hidden="1" x14ac:dyDescent="0.15">
      <c r="C19462" s="926"/>
      <c r="D19462" s="926"/>
      <c r="E19462" s="926"/>
      <c r="F19462" s="926"/>
    </row>
    <row r="19463" spans="3:6" hidden="1" x14ac:dyDescent="0.15">
      <c r="C19463" s="926"/>
      <c r="D19463" s="926"/>
      <c r="E19463" s="926"/>
      <c r="F19463" s="926"/>
    </row>
    <row r="19464" spans="3:6" hidden="1" x14ac:dyDescent="0.15">
      <c r="C19464" s="926"/>
      <c r="D19464" s="926"/>
      <c r="E19464" s="926"/>
      <c r="F19464" s="926"/>
    </row>
    <row r="19465" spans="3:6" hidden="1" x14ac:dyDescent="0.15">
      <c r="C19465" s="926"/>
      <c r="D19465" s="926"/>
      <c r="E19465" s="926"/>
      <c r="F19465" s="926"/>
    </row>
    <row r="19466" spans="3:6" hidden="1" x14ac:dyDescent="0.15">
      <c r="C19466" s="926"/>
      <c r="D19466" s="926"/>
      <c r="E19466" s="926"/>
      <c r="F19466" s="926"/>
    </row>
    <row r="19467" spans="3:6" hidden="1" x14ac:dyDescent="0.15">
      <c r="C19467" s="926"/>
      <c r="D19467" s="926"/>
      <c r="E19467" s="926"/>
      <c r="F19467" s="926"/>
    </row>
    <row r="19468" spans="3:6" hidden="1" x14ac:dyDescent="0.15">
      <c r="C19468" s="926"/>
      <c r="D19468" s="926"/>
      <c r="E19468" s="926"/>
      <c r="F19468" s="926"/>
    </row>
    <row r="19469" spans="3:6" hidden="1" x14ac:dyDescent="0.15">
      <c r="C19469" s="926"/>
      <c r="D19469" s="926"/>
      <c r="E19469" s="926"/>
      <c r="F19469" s="926"/>
    </row>
    <row r="19470" spans="3:6" hidden="1" x14ac:dyDescent="0.15">
      <c r="C19470" s="926"/>
      <c r="D19470" s="926"/>
      <c r="E19470" s="926"/>
      <c r="F19470" s="926"/>
    </row>
    <row r="19471" spans="3:6" hidden="1" x14ac:dyDescent="0.15">
      <c r="C19471" s="926"/>
      <c r="D19471" s="926"/>
      <c r="E19471" s="926"/>
      <c r="F19471" s="926"/>
    </row>
    <row r="19472" spans="3:6" hidden="1" x14ac:dyDescent="0.15">
      <c r="C19472" s="926"/>
      <c r="D19472" s="926"/>
      <c r="E19472" s="926"/>
      <c r="F19472" s="926"/>
    </row>
    <row r="19473" spans="3:6" hidden="1" x14ac:dyDescent="0.15">
      <c r="C19473" s="926"/>
      <c r="D19473" s="926"/>
      <c r="E19473" s="926"/>
      <c r="F19473" s="926"/>
    </row>
    <row r="19474" spans="3:6" hidden="1" x14ac:dyDescent="0.15">
      <c r="C19474" s="926"/>
      <c r="D19474" s="926"/>
      <c r="E19474" s="926"/>
      <c r="F19474" s="926"/>
    </row>
    <row r="19475" spans="3:6" hidden="1" x14ac:dyDescent="0.15">
      <c r="C19475" s="926"/>
      <c r="D19475" s="926"/>
      <c r="E19475" s="926"/>
      <c r="F19475" s="926"/>
    </row>
    <row r="19476" spans="3:6" hidden="1" x14ac:dyDescent="0.15">
      <c r="C19476" s="926"/>
      <c r="D19476" s="926"/>
      <c r="E19476" s="926"/>
      <c r="F19476" s="926"/>
    </row>
    <row r="19477" spans="3:6" hidden="1" x14ac:dyDescent="0.15">
      <c r="C19477" s="926"/>
      <c r="D19477" s="926"/>
      <c r="E19477" s="926"/>
      <c r="F19477" s="926"/>
    </row>
    <row r="19478" spans="3:6" hidden="1" x14ac:dyDescent="0.15">
      <c r="C19478" s="926"/>
      <c r="D19478" s="926"/>
      <c r="E19478" s="926"/>
      <c r="F19478" s="926"/>
    </row>
    <row r="19479" spans="3:6" hidden="1" x14ac:dyDescent="0.15">
      <c r="C19479" s="926"/>
      <c r="D19479" s="926"/>
      <c r="E19479" s="926"/>
      <c r="F19479" s="926"/>
    </row>
    <row r="19480" spans="3:6" hidden="1" x14ac:dyDescent="0.15">
      <c r="C19480" s="926"/>
      <c r="D19480" s="926"/>
      <c r="E19480" s="926"/>
      <c r="F19480" s="926"/>
    </row>
    <row r="19481" spans="3:6" hidden="1" x14ac:dyDescent="0.15">
      <c r="C19481" s="926"/>
      <c r="D19481" s="926"/>
      <c r="E19481" s="926"/>
      <c r="F19481" s="926"/>
    </row>
    <row r="19482" spans="3:6" hidden="1" x14ac:dyDescent="0.15">
      <c r="C19482" s="926"/>
      <c r="D19482" s="926"/>
      <c r="E19482" s="926"/>
      <c r="F19482" s="926"/>
    </row>
    <row r="19483" spans="3:6" hidden="1" x14ac:dyDescent="0.15">
      <c r="C19483" s="926"/>
      <c r="D19483" s="926"/>
      <c r="E19483" s="926"/>
      <c r="F19483" s="926"/>
    </row>
    <row r="19484" spans="3:6" hidden="1" x14ac:dyDescent="0.15">
      <c r="C19484" s="926"/>
      <c r="D19484" s="926"/>
      <c r="E19484" s="926"/>
      <c r="F19484" s="926"/>
    </row>
    <row r="19485" spans="3:6" hidden="1" x14ac:dyDescent="0.15">
      <c r="C19485" s="926"/>
      <c r="D19485" s="926"/>
      <c r="E19485" s="926"/>
      <c r="F19485" s="926"/>
    </row>
    <row r="19486" spans="3:6" hidden="1" x14ac:dyDescent="0.15">
      <c r="C19486" s="926"/>
      <c r="D19486" s="926"/>
      <c r="E19486" s="926"/>
      <c r="F19486" s="926"/>
    </row>
    <row r="19487" spans="3:6" hidden="1" x14ac:dyDescent="0.15">
      <c r="C19487" s="926"/>
      <c r="D19487" s="926"/>
      <c r="E19487" s="926"/>
      <c r="F19487" s="926"/>
    </row>
    <row r="19488" spans="3:6" hidden="1" x14ac:dyDescent="0.15">
      <c r="C19488" s="926"/>
      <c r="D19488" s="926"/>
      <c r="E19488" s="926"/>
      <c r="F19488" s="926"/>
    </row>
    <row r="19489" spans="3:6" hidden="1" x14ac:dyDescent="0.15">
      <c r="C19489" s="926"/>
      <c r="D19489" s="926"/>
      <c r="E19489" s="926"/>
      <c r="F19489" s="926"/>
    </row>
    <row r="19490" spans="3:6" hidden="1" x14ac:dyDescent="0.15">
      <c r="C19490" s="926"/>
      <c r="D19490" s="926"/>
      <c r="E19490" s="926"/>
      <c r="F19490" s="926"/>
    </row>
    <row r="19491" spans="3:6" hidden="1" x14ac:dyDescent="0.15">
      <c r="C19491" s="926"/>
      <c r="D19491" s="926"/>
      <c r="E19491" s="926"/>
      <c r="F19491" s="926"/>
    </row>
    <row r="19492" spans="3:6" hidden="1" x14ac:dyDescent="0.15">
      <c r="C19492" s="926"/>
      <c r="D19492" s="926"/>
      <c r="E19492" s="926"/>
      <c r="F19492" s="926"/>
    </row>
    <row r="19493" spans="3:6" hidden="1" x14ac:dyDescent="0.15">
      <c r="C19493" s="926"/>
      <c r="D19493" s="926"/>
      <c r="E19493" s="926"/>
      <c r="F19493" s="926"/>
    </row>
    <row r="19494" spans="3:6" hidden="1" x14ac:dyDescent="0.15">
      <c r="C19494" s="926"/>
      <c r="D19494" s="926"/>
      <c r="E19494" s="926"/>
      <c r="F19494" s="926"/>
    </row>
    <row r="19495" spans="3:6" hidden="1" x14ac:dyDescent="0.15">
      <c r="C19495" s="926"/>
      <c r="D19495" s="926"/>
      <c r="E19495" s="926"/>
      <c r="F19495" s="926"/>
    </row>
    <row r="19496" spans="3:6" hidden="1" x14ac:dyDescent="0.15">
      <c r="C19496" s="926"/>
      <c r="D19496" s="926"/>
      <c r="E19496" s="926"/>
      <c r="F19496" s="926"/>
    </row>
    <row r="19497" spans="3:6" hidden="1" x14ac:dyDescent="0.15">
      <c r="C19497" s="926"/>
      <c r="D19497" s="926"/>
      <c r="E19497" s="926"/>
      <c r="F19497" s="926"/>
    </row>
    <row r="19498" spans="3:6" hidden="1" x14ac:dyDescent="0.15">
      <c r="C19498" s="926"/>
      <c r="D19498" s="926"/>
      <c r="E19498" s="926"/>
      <c r="F19498" s="926"/>
    </row>
    <row r="19499" spans="3:6" hidden="1" x14ac:dyDescent="0.15">
      <c r="C19499" s="926"/>
      <c r="D19499" s="926"/>
      <c r="E19499" s="926"/>
      <c r="F19499" s="926"/>
    </row>
    <row r="19500" spans="3:6" hidden="1" x14ac:dyDescent="0.15">
      <c r="C19500" s="926"/>
      <c r="D19500" s="926"/>
      <c r="E19500" s="926"/>
      <c r="F19500" s="926"/>
    </row>
    <row r="19501" spans="3:6" hidden="1" x14ac:dyDescent="0.15">
      <c r="C19501" s="926"/>
      <c r="D19501" s="926"/>
      <c r="E19501" s="926"/>
      <c r="F19501" s="926"/>
    </row>
    <row r="19502" spans="3:6" hidden="1" x14ac:dyDescent="0.15">
      <c r="C19502" s="926"/>
      <c r="D19502" s="926"/>
      <c r="E19502" s="926"/>
      <c r="F19502" s="926"/>
    </row>
    <row r="19503" spans="3:6" hidden="1" x14ac:dyDescent="0.15">
      <c r="C19503" s="926"/>
      <c r="D19503" s="926"/>
      <c r="E19503" s="926"/>
      <c r="F19503" s="926"/>
    </row>
    <row r="19504" spans="3:6" hidden="1" x14ac:dyDescent="0.15">
      <c r="C19504" s="926"/>
      <c r="D19504" s="926"/>
      <c r="E19504" s="926"/>
      <c r="F19504" s="926"/>
    </row>
    <row r="19505" spans="3:6" hidden="1" x14ac:dyDescent="0.15">
      <c r="C19505" s="926"/>
      <c r="D19505" s="926"/>
      <c r="E19505" s="926"/>
      <c r="F19505" s="926"/>
    </row>
    <row r="19506" spans="3:6" hidden="1" x14ac:dyDescent="0.15">
      <c r="C19506" s="926"/>
      <c r="D19506" s="926"/>
      <c r="E19506" s="926"/>
      <c r="F19506" s="926"/>
    </row>
    <row r="19507" spans="3:6" hidden="1" x14ac:dyDescent="0.15">
      <c r="C19507" s="926"/>
      <c r="D19507" s="926"/>
      <c r="E19507" s="926"/>
      <c r="F19507" s="926"/>
    </row>
    <row r="19508" spans="3:6" hidden="1" x14ac:dyDescent="0.15">
      <c r="C19508" s="926"/>
      <c r="D19508" s="926"/>
      <c r="E19508" s="926"/>
      <c r="F19508" s="926"/>
    </row>
    <row r="19509" spans="3:6" hidden="1" x14ac:dyDescent="0.15">
      <c r="C19509" s="926"/>
      <c r="D19509" s="926"/>
      <c r="E19509" s="926"/>
      <c r="F19509" s="926"/>
    </row>
    <row r="19510" spans="3:6" hidden="1" x14ac:dyDescent="0.15">
      <c r="C19510" s="926"/>
      <c r="D19510" s="926"/>
      <c r="E19510" s="926"/>
      <c r="F19510" s="926"/>
    </row>
    <row r="19511" spans="3:6" hidden="1" x14ac:dyDescent="0.15">
      <c r="C19511" s="926"/>
      <c r="D19511" s="926"/>
      <c r="E19511" s="926"/>
      <c r="F19511" s="926"/>
    </row>
    <row r="19512" spans="3:6" hidden="1" x14ac:dyDescent="0.15">
      <c r="C19512" s="926"/>
      <c r="D19512" s="926"/>
      <c r="E19512" s="926"/>
      <c r="F19512" s="926"/>
    </row>
    <row r="19513" spans="3:6" hidden="1" x14ac:dyDescent="0.15">
      <c r="C19513" s="926"/>
      <c r="D19513" s="926"/>
      <c r="E19513" s="926"/>
      <c r="F19513" s="926"/>
    </row>
    <row r="19514" spans="3:6" hidden="1" x14ac:dyDescent="0.15">
      <c r="C19514" s="926"/>
      <c r="D19514" s="926"/>
      <c r="E19514" s="926"/>
      <c r="F19514" s="926"/>
    </row>
    <row r="19515" spans="3:6" hidden="1" x14ac:dyDescent="0.15">
      <c r="C19515" s="926"/>
      <c r="D19515" s="926"/>
      <c r="E19515" s="926"/>
      <c r="F19515" s="926"/>
    </row>
    <row r="19516" spans="3:6" hidden="1" x14ac:dyDescent="0.15">
      <c r="C19516" s="926"/>
      <c r="D19516" s="926"/>
      <c r="E19516" s="926"/>
      <c r="F19516" s="926"/>
    </row>
    <row r="19517" spans="3:6" hidden="1" x14ac:dyDescent="0.15">
      <c r="C19517" s="926"/>
      <c r="D19517" s="926"/>
      <c r="E19517" s="926"/>
      <c r="F19517" s="926"/>
    </row>
    <row r="19518" spans="3:6" hidden="1" x14ac:dyDescent="0.15">
      <c r="C19518" s="926"/>
      <c r="D19518" s="926"/>
      <c r="E19518" s="926"/>
      <c r="F19518" s="926"/>
    </row>
    <row r="19519" spans="3:6" hidden="1" x14ac:dyDescent="0.15">
      <c r="C19519" s="926"/>
      <c r="D19519" s="926"/>
      <c r="E19519" s="926"/>
      <c r="F19519" s="926"/>
    </row>
    <row r="19520" spans="3:6" hidden="1" x14ac:dyDescent="0.15">
      <c r="C19520" s="926"/>
      <c r="D19520" s="926"/>
      <c r="E19520" s="926"/>
      <c r="F19520" s="926"/>
    </row>
    <row r="19521" spans="3:6" hidden="1" x14ac:dyDescent="0.15">
      <c r="C19521" s="926"/>
      <c r="D19521" s="926"/>
      <c r="E19521" s="926"/>
      <c r="F19521" s="926"/>
    </row>
    <row r="19522" spans="3:6" hidden="1" x14ac:dyDescent="0.15">
      <c r="C19522" s="926"/>
      <c r="D19522" s="926"/>
      <c r="E19522" s="926"/>
      <c r="F19522" s="926"/>
    </row>
    <row r="19523" spans="3:6" hidden="1" x14ac:dyDescent="0.15">
      <c r="C19523" s="926"/>
      <c r="D19523" s="926"/>
      <c r="E19523" s="926"/>
      <c r="F19523" s="926"/>
    </row>
    <row r="19524" spans="3:6" hidden="1" x14ac:dyDescent="0.15">
      <c r="C19524" s="926"/>
      <c r="D19524" s="926"/>
      <c r="E19524" s="926"/>
      <c r="F19524" s="926"/>
    </row>
    <row r="19525" spans="3:6" hidden="1" x14ac:dyDescent="0.15">
      <c r="C19525" s="926"/>
      <c r="D19525" s="926"/>
      <c r="E19525" s="926"/>
      <c r="F19525" s="926"/>
    </row>
    <row r="19526" spans="3:6" hidden="1" x14ac:dyDescent="0.15">
      <c r="C19526" s="926"/>
      <c r="D19526" s="926"/>
      <c r="E19526" s="926"/>
      <c r="F19526" s="926"/>
    </row>
    <row r="19527" spans="3:6" hidden="1" x14ac:dyDescent="0.15">
      <c r="C19527" s="926"/>
      <c r="D19527" s="926"/>
      <c r="E19527" s="926"/>
      <c r="F19527" s="926"/>
    </row>
    <row r="19528" spans="3:6" hidden="1" x14ac:dyDescent="0.15">
      <c r="C19528" s="926"/>
      <c r="D19528" s="926"/>
      <c r="E19528" s="926"/>
      <c r="F19528" s="926"/>
    </row>
    <row r="19529" spans="3:6" hidden="1" x14ac:dyDescent="0.15">
      <c r="C19529" s="926"/>
      <c r="D19529" s="926"/>
      <c r="E19529" s="926"/>
      <c r="F19529" s="926"/>
    </row>
    <row r="19530" spans="3:6" hidden="1" x14ac:dyDescent="0.15">
      <c r="C19530" s="926"/>
      <c r="D19530" s="926"/>
      <c r="E19530" s="926"/>
      <c r="F19530" s="926"/>
    </row>
    <row r="19531" spans="3:6" hidden="1" x14ac:dyDescent="0.15">
      <c r="C19531" s="926"/>
      <c r="D19531" s="926"/>
      <c r="E19531" s="926"/>
      <c r="F19531" s="926"/>
    </row>
    <row r="19532" spans="3:6" hidden="1" x14ac:dyDescent="0.15">
      <c r="C19532" s="926"/>
      <c r="D19532" s="926"/>
      <c r="E19532" s="926"/>
      <c r="F19532" s="926"/>
    </row>
    <row r="19533" spans="3:6" hidden="1" x14ac:dyDescent="0.15">
      <c r="C19533" s="926"/>
      <c r="D19533" s="926"/>
      <c r="E19533" s="926"/>
      <c r="F19533" s="926"/>
    </row>
    <row r="19534" spans="3:6" hidden="1" x14ac:dyDescent="0.15">
      <c r="C19534" s="926"/>
      <c r="D19534" s="926"/>
      <c r="E19534" s="926"/>
      <c r="F19534" s="926"/>
    </row>
    <row r="19535" spans="3:6" hidden="1" x14ac:dyDescent="0.15">
      <c r="C19535" s="926"/>
      <c r="D19535" s="926"/>
      <c r="E19535" s="926"/>
      <c r="F19535" s="926"/>
    </row>
    <row r="19536" spans="3:6" hidden="1" x14ac:dyDescent="0.15">
      <c r="C19536" s="926"/>
      <c r="D19536" s="926"/>
      <c r="E19536" s="926"/>
      <c r="F19536" s="926"/>
    </row>
    <row r="19537" spans="3:6" hidden="1" x14ac:dyDescent="0.15">
      <c r="C19537" s="926"/>
      <c r="D19537" s="926"/>
      <c r="E19537" s="926"/>
      <c r="F19537" s="926"/>
    </row>
    <row r="19538" spans="3:6" hidden="1" x14ac:dyDescent="0.15">
      <c r="C19538" s="926"/>
      <c r="D19538" s="926"/>
      <c r="E19538" s="926"/>
      <c r="F19538" s="926"/>
    </row>
    <row r="19539" spans="3:6" hidden="1" x14ac:dyDescent="0.15">
      <c r="C19539" s="926"/>
      <c r="D19539" s="926"/>
      <c r="E19539" s="926"/>
      <c r="F19539" s="926"/>
    </row>
    <row r="19540" spans="3:6" hidden="1" x14ac:dyDescent="0.15">
      <c r="C19540" s="926"/>
      <c r="D19540" s="926"/>
      <c r="E19540" s="926"/>
      <c r="F19540" s="926"/>
    </row>
    <row r="19541" spans="3:6" hidden="1" x14ac:dyDescent="0.15">
      <c r="C19541" s="926"/>
      <c r="D19541" s="926"/>
      <c r="E19541" s="926"/>
      <c r="F19541" s="926"/>
    </row>
    <row r="19542" spans="3:6" hidden="1" x14ac:dyDescent="0.15">
      <c r="C19542" s="926"/>
      <c r="D19542" s="926"/>
      <c r="E19542" s="926"/>
      <c r="F19542" s="926"/>
    </row>
    <row r="19543" spans="3:6" hidden="1" x14ac:dyDescent="0.15">
      <c r="C19543" s="926"/>
      <c r="D19543" s="926"/>
      <c r="E19543" s="926"/>
      <c r="F19543" s="926"/>
    </row>
    <row r="19544" spans="3:6" hidden="1" x14ac:dyDescent="0.15">
      <c r="C19544" s="926"/>
      <c r="D19544" s="926"/>
      <c r="E19544" s="926"/>
      <c r="F19544" s="926"/>
    </row>
    <row r="19545" spans="3:6" hidden="1" x14ac:dyDescent="0.15">
      <c r="C19545" s="926"/>
      <c r="D19545" s="926"/>
      <c r="E19545" s="926"/>
      <c r="F19545" s="926"/>
    </row>
    <row r="19546" spans="3:6" hidden="1" x14ac:dyDescent="0.15">
      <c r="C19546" s="926"/>
      <c r="D19546" s="926"/>
      <c r="E19546" s="926"/>
      <c r="F19546" s="926"/>
    </row>
    <row r="19547" spans="3:6" hidden="1" x14ac:dyDescent="0.15">
      <c r="C19547" s="926"/>
      <c r="D19547" s="926"/>
      <c r="E19547" s="926"/>
      <c r="F19547" s="926"/>
    </row>
    <row r="19548" spans="3:6" hidden="1" x14ac:dyDescent="0.15">
      <c r="C19548" s="926"/>
      <c r="D19548" s="926"/>
      <c r="E19548" s="926"/>
      <c r="F19548" s="926"/>
    </row>
    <row r="19549" spans="3:6" hidden="1" x14ac:dyDescent="0.15">
      <c r="C19549" s="926"/>
      <c r="D19549" s="926"/>
      <c r="E19549" s="926"/>
      <c r="F19549" s="926"/>
    </row>
    <row r="19550" spans="3:6" hidden="1" x14ac:dyDescent="0.15">
      <c r="C19550" s="926"/>
      <c r="D19550" s="926"/>
      <c r="E19550" s="926"/>
      <c r="F19550" s="926"/>
    </row>
    <row r="19551" spans="3:6" hidden="1" x14ac:dyDescent="0.15">
      <c r="C19551" s="926"/>
      <c r="D19551" s="926"/>
      <c r="E19551" s="926"/>
      <c r="F19551" s="926"/>
    </row>
    <row r="19552" spans="3:6" hidden="1" x14ac:dyDescent="0.15">
      <c r="C19552" s="926"/>
      <c r="D19552" s="926"/>
      <c r="E19552" s="926"/>
      <c r="F19552" s="926"/>
    </row>
    <row r="19553" spans="3:6" hidden="1" x14ac:dyDescent="0.15">
      <c r="C19553" s="926"/>
      <c r="D19553" s="926"/>
      <c r="E19553" s="926"/>
      <c r="F19553" s="926"/>
    </row>
    <row r="19554" spans="3:6" hidden="1" x14ac:dyDescent="0.15">
      <c r="C19554" s="926"/>
      <c r="D19554" s="926"/>
      <c r="E19554" s="926"/>
      <c r="F19554" s="926"/>
    </row>
    <row r="19555" spans="3:6" hidden="1" x14ac:dyDescent="0.15">
      <c r="C19555" s="926"/>
      <c r="D19555" s="926"/>
      <c r="E19555" s="926"/>
      <c r="F19555" s="926"/>
    </row>
    <row r="19556" spans="3:6" hidden="1" x14ac:dyDescent="0.15">
      <c r="C19556" s="926"/>
      <c r="D19556" s="926"/>
      <c r="E19556" s="926"/>
      <c r="F19556" s="926"/>
    </row>
    <row r="19557" spans="3:6" hidden="1" x14ac:dyDescent="0.15">
      <c r="C19557" s="926"/>
      <c r="D19557" s="926"/>
      <c r="E19557" s="926"/>
      <c r="F19557" s="926"/>
    </row>
    <row r="19558" spans="3:6" hidden="1" x14ac:dyDescent="0.15">
      <c r="C19558" s="926"/>
      <c r="D19558" s="926"/>
      <c r="E19558" s="926"/>
      <c r="F19558" s="926"/>
    </row>
    <row r="19559" spans="3:6" hidden="1" x14ac:dyDescent="0.15">
      <c r="C19559" s="926"/>
      <c r="D19559" s="926"/>
      <c r="E19559" s="926"/>
      <c r="F19559" s="926"/>
    </row>
    <row r="19560" spans="3:6" hidden="1" x14ac:dyDescent="0.15">
      <c r="C19560" s="926"/>
      <c r="D19560" s="926"/>
      <c r="E19560" s="926"/>
      <c r="F19560" s="926"/>
    </row>
    <row r="19561" spans="3:6" hidden="1" x14ac:dyDescent="0.15">
      <c r="C19561" s="926"/>
      <c r="D19561" s="926"/>
      <c r="E19561" s="926"/>
      <c r="F19561" s="926"/>
    </row>
    <row r="19562" spans="3:6" hidden="1" x14ac:dyDescent="0.15">
      <c r="C19562" s="926"/>
      <c r="D19562" s="926"/>
      <c r="E19562" s="926"/>
      <c r="F19562" s="926"/>
    </row>
    <row r="19563" spans="3:6" hidden="1" x14ac:dyDescent="0.15">
      <c r="C19563" s="926"/>
      <c r="D19563" s="926"/>
      <c r="E19563" s="926"/>
      <c r="F19563" s="926"/>
    </row>
    <row r="19564" spans="3:6" hidden="1" x14ac:dyDescent="0.15">
      <c r="C19564" s="926"/>
      <c r="D19564" s="926"/>
      <c r="E19564" s="926"/>
      <c r="F19564" s="926"/>
    </row>
    <row r="19565" spans="3:6" hidden="1" x14ac:dyDescent="0.15">
      <c r="C19565" s="926"/>
      <c r="D19565" s="926"/>
      <c r="E19565" s="926"/>
      <c r="F19565" s="926"/>
    </row>
    <row r="19566" spans="3:6" hidden="1" x14ac:dyDescent="0.15">
      <c r="C19566" s="926"/>
      <c r="D19566" s="926"/>
      <c r="E19566" s="926"/>
      <c r="F19566" s="926"/>
    </row>
    <row r="19567" spans="3:6" hidden="1" x14ac:dyDescent="0.15">
      <c r="C19567" s="926"/>
      <c r="D19567" s="926"/>
      <c r="E19567" s="926"/>
      <c r="F19567" s="926"/>
    </row>
    <row r="19568" spans="3:6" hidden="1" x14ac:dyDescent="0.15">
      <c r="C19568" s="926"/>
      <c r="D19568" s="926"/>
      <c r="E19568" s="926"/>
      <c r="F19568" s="926"/>
    </row>
    <row r="19569" spans="3:6" hidden="1" x14ac:dyDescent="0.15">
      <c r="C19569" s="926"/>
      <c r="D19569" s="926"/>
      <c r="E19569" s="926"/>
      <c r="F19569" s="926"/>
    </row>
    <row r="19570" spans="3:6" hidden="1" x14ac:dyDescent="0.15">
      <c r="C19570" s="926"/>
      <c r="D19570" s="926"/>
      <c r="E19570" s="926"/>
      <c r="F19570" s="926"/>
    </row>
    <row r="19571" spans="3:6" hidden="1" x14ac:dyDescent="0.15">
      <c r="C19571" s="926"/>
      <c r="D19571" s="926"/>
      <c r="E19571" s="926"/>
      <c r="F19571" s="926"/>
    </row>
    <row r="19572" spans="3:6" hidden="1" x14ac:dyDescent="0.15">
      <c r="C19572" s="926"/>
      <c r="D19572" s="926"/>
      <c r="E19572" s="926"/>
      <c r="F19572" s="926"/>
    </row>
    <row r="19573" spans="3:6" hidden="1" x14ac:dyDescent="0.15">
      <c r="C19573" s="926"/>
      <c r="D19573" s="926"/>
      <c r="E19573" s="926"/>
      <c r="F19573" s="926"/>
    </row>
    <row r="19574" spans="3:6" hidden="1" x14ac:dyDescent="0.15">
      <c r="C19574" s="926"/>
      <c r="D19574" s="926"/>
      <c r="E19574" s="926"/>
      <c r="F19574" s="926"/>
    </row>
    <row r="19575" spans="3:6" hidden="1" x14ac:dyDescent="0.15">
      <c r="C19575" s="926"/>
      <c r="D19575" s="926"/>
      <c r="E19575" s="926"/>
      <c r="F19575" s="926"/>
    </row>
    <row r="19576" spans="3:6" hidden="1" x14ac:dyDescent="0.15">
      <c r="C19576" s="926"/>
      <c r="D19576" s="926"/>
      <c r="E19576" s="926"/>
      <c r="F19576" s="926"/>
    </row>
    <row r="19577" spans="3:6" hidden="1" x14ac:dyDescent="0.15">
      <c r="C19577" s="926"/>
      <c r="D19577" s="926"/>
      <c r="E19577" s="926"/>
      <c r="F19577" s="926"/>
    </row>
    <row r="19578" spans="3:6" hidden="1" x14ac:dyDescent="0.15">
      <c r="C19578" s="926"/>
      <c r="D19578" s="926"/>
      <c r="E19578" s="926"/>
      <c r="F19578" s="926"/>
    </row>
    <row r="19579" spans="3:6" hidden="1" x14ac:dyDescent="0.15">
      <c r="C19579" s="926"/>
      <c r="D19579" s="926"/>
      <c r="E19579" s="926"/>
      <c r="F19579" s="926"/>
    </row>
    <row r="19580" spans="3:6" hidden="1" x14ac:dyDescent="0.15">
      <c r="C19580" s="926"/>
      <c r="D19580" s="926"/>
      <c r="E19580" s="926"/>
      <c r="F19580" s="926"/>
    </row>
    <row r="19581" spans="3:6" hidden="1" x14ac:dyDescent="0.15">
      <c r="C19581" s="926"/>
      <c r="D19581" s="926"/>
      <c r="E19581" s="926"/>
      <c r="F19581" s="926"/>
    </row>
    <row r="19582" spans="3:6" hidden="1" x14ac:dyDescent="0.15">
      <c r="C19582" s="926"/>
      <c r="D19582" s="926"/>
      <c r="E19582" s="926"/>
      <c r="F19582" s="926"/>
    </row>
    <row r="19583" spans="3:6" hidden="1" x14ac:dyDescent="0.15">
      <c r="C19583" s="926"/>
      <c r="D19583" s="926"/>
      <c r="E19583" s="926"/>
      <c r="F19583" s="926"/>
    </row>
    <row r="19584" spans="3:6" hidden="1" x14ac:dyDescent="0.15">
      <c r="C19584" s="926"/>
      <c r="D19584" s="926"/>
      <c r="E19584" s="926"/>
      <c r="F19584" s="926"/>
    </row>
    <row r="19585" spans="3:6" hidden="1" x14ac:dyDescent="0.15">
      <c r="C19585" s="926"/>
      <c r="D19585" s="926"/>
      <c r="E19585" s="926"/>
      <c r="F19585" s="926"/>
    </row>
    <row r="19586" spans="3:6" hidden="1" x14ac:dyDescent="0.15">
      <c r="C19586" s="926"/>
      <c r="D19586" s="926"/>
      <c r="E19586" s="926"/>
      <c r="F19586" s="926"/>
    </row>
    <row r="19587" spans="3:6" hidden="1" x14ac:dyDescent="0.15">
      <c r="C19587" s="926"/>
      <c r="D19587" s="926"/>
      <c r="E19587" s="926"/>
      <c r="F19587" s="926"/>
    </row>
    <row r="19588" spans="3:6" hidden="1" x14ac:dyDescent="0.15">
      <c r="C19588" s="926"/>
      <c r="D19588" s="926"/>
      <c r="E19588" s="926"/>
      <c r="F19588" s="926"/>
    </row>
    <row r="19589" spans="3:6" hidden="1" x14ac:dyDescent="0.15">
      <c r="C19589" s="926"/>
      <c r="D19589" s="926"/>
      <c r="E19589" s="926"/>
      <c r="F19589" s="926"/>
    </row>
    <row r="19590" spans="3:6" hidden="1" x14ac:dyDescent="0.15">
      <c r="C19590" s="926"/>
      <c r="D19590" s="926"/>
      <c r="E19590" s="926"/>
      <c r="F19590" s="926"/>
    </row>
    <row r="19591" spans="3:6" hidden="1" x14ac:dyDescent="0.15">
      <c r="C19591" s="926"/>
      <c r="D19591" s="926"/>
      <c r="E19591" s="926"/>
      <c r="F19591" s="926"/>
    </row>
    <row r="19592" spans="3:6" hidden="1" x14ac:dyDescent="0.15">
      <c r="C19592" s="926"/>
      <c r="D19592" s="926"/>
      <c r="E19592" s="926"/>
      <c r="F19592" s="926"/>
    </row>
    <row r="19593" spans="3:6" hidden="1" x14ac:dyDescent="0.15">
      <c r="C19593" s="926"/>
      <c r="D19593" s="926"/>
      <c r="E19593" s="926"/>
      <c r="F19593" s="926"/>
    </row>
    <row r="19594" spans="3:6" hidden="1" x14ac:dyDescent="0.15">
      <c r="C19594" s="926"/>
      <c r="D19594" s="926"/>
      <c r="E19594" s="926"/>
      <c r="F19594" s="926"/>
    </row>
    <row r="19595" spans="3:6" hidden="1" x14ac:dyDescent="0.15">
      <c r="C19595" s="926"/>
      <c r="D19595" s="926"/>
      <c r="E19595" s="926"/>
      <c r="F19595" s="926"/>
    </row>
    <row r="19596" spans="3:6" hidden="1" x14ac:dyDescent="0.15">
      <c r="C19596" s="926"/>
      <c r="D19596" s="926"/>
      <c r="E19596" s="926"/>
      <c r="F19596" s="926"/>
    </row>
    <row r="19597" spans="3:6" hidden="1" x14ac:dyDescent="0.15">
      <c r="C19597" s="926"/>
      <c r="D19597" s="926"/>
      <c r="E19597" s="926"/>
      <c r="F19597" s="926"/>
    </row>
    <row r="19598" spans="3:6" hidden="1" x14ac:dyDescent="0.15">
      <c r="C19598" s="926"/>
      <c r="D19598" s="926"/>
      <c r="E19598" s="926"/>
      <c r="F19598" s="926"/>
    </row>
    <row r="19599" spans="3:6" hidden="1" x14ac:dyDescent="0.15">
      <c r="C19599" s="926"/>
      <c r="D19599" s="926"/>
      <c r="E19599" s="926"/>
      <c r="F19599" s="926"/>
    </row>
    <row r="19600" spans="3:6" hidden="1" x14ac:dyDescent="0.15">
      <c r="C19600" s="926"/>
      <c r="D19600" s="926"/>
      <c r="E19600" s="926"/>
      <c r="F19600" s="926"/>
    </row>
    <row r="19601" spans="3:6" hidden="1" x14ac:dyDescent="0.15">
      <c r="C19601" s="926"/>
      <c r="D19601" s="926"/>
      <c r="E19601" s="926"/>
      <c r="F19601" s="926"/>
    </row>
    <row r="19602" spans="3:6" hidden="1" x14ac:dyDescent="0.15">
      <c r="C19602" s="926"/>
      <c r="D19602" s="926"/>
      <c r="E19602" s="926"/>
      <c r="F19602" s="926"/>
    </row>
    <row r="19603" spans="3:6" hidden="1" x14ac:dyDescent="0.15">
      <c r="C19603" s="926"/>
      <c r="D19603" s="926"/>
      <c r="E19603" s="926"/>
      <c r="F19603" s="926"/>
    </row>
    <row r="19604" spans="3:6" hidden="1" x14ac:dyDescent="0.15">
      <c r="C19604" s="926"/>
      <c r="D19604" s="926"/>
      <c r="E19604" s="926"/>
      <c r="F19604" s="926"/>
    </row>
    <row r="19605" spans="3:6" hidden="1" x14ac:dyDescent="0.15">
      <c r="C19605" s="926"/>
      <c r="D19605" s="926"/>
      <c r="E19605" s="926"/>
      <c r="F19605" s="926"/>
    </row>
    <row r="19606" spans="3:6" hidden="1" x14ac:dyDescent="0.15">
      <c r="C19606" s="926"/>
      <c r="D19606" s="926"/>
      <c r="E19606" s="926"/>
      <c r="F19606" s="926"/>
    </row>
    <row r="19607" spans="3:6" hidden="1" x14ac:dyDescent="0.15">
      <c r="C19607" s="926"/>
      <c r="D19607" s="926"/>
      <c r="E19607" s="926"/>
      <c r="F19607" s="926"/>
    </row>
    <row r="19608" spans="3:6" hidden="1" x14ac:dyDescent="0.15">
      <c r="C19608" s="926"/>
      <c r="D19608" s="926"/>
      <c r="E19608" s="926"/>
      <c r="F19608" s="926"/>
    </row>
    <row r="19609" spans="3:6" hidden="1" x14ac:dyDescent="0.15">
      <c r="C19609" s="926"/>
      <c r="D19609" s="926"/>
      <c r="E19609" s="926"/>
      <c r="F19609" s="926"/>
    </row>
    <row r="19610" spans="3:6" hidden="1" x14ac:dyDescent="0.15">
      <c r="C19610" s="926"/>
      <c r="D19610" s="926"/>
      <c r="E19610" s="926"/>
      <c r="F19610" s="926"/>
    </row>
    <row r="19611" spans="3:6" hidden="1" x14ac:dyDescent="0.15">
      <c r="C19611" s="926"/>
      <c r="D19611" s="926"/>
      <c r="E19611" s="926"/>
      <c r="F19611" s="926"/>
    </row>
    <row r="19612" spans="3:6" hidden="1" x14ac:dyDescent="0.15">
      <c r="C19612" s="926"/>
      <c r="D19612" s="926"/>
      <c r="E19612" s="926"/>
      <c r="F19612" s="926"/>
    </row>
    <row r="19613" spans="3:6" hidden="1" x14ac:dyDescent="0.15">
      <c r="C19613" s="926"/>
      <c r="D19613" s="926"/>
      <c r="E19613" s="926"/>
      <c r="F19613" s="926"/>
    </row>
    <row r="19614" spans="3:6" hidden="1" x14ac:dyDescent="0.15">
      <c r="C19614" s="926"/>
      <c r="D19614" s="926"/>
      <c r="E19614" s="926"/>
      <c r="F19614" s="926"/>
    </row>
    <row r="19615" spans="3:6" hidden="1" x14ac:dyDescent="0.15">
      <c r="C19615" s="926"/>
      <c r="D19615" s="926"/>
      <c r="E19615" s="926"/>
      <c r="F19615" s="926"/>
    </row>
    <row r="19616" spans="3:6" hidden="1" x14ac:dyDescent="0.15">
      <c r="C19616" s="926"/>
      <c r="D19616" s="926"/>
      <c r="E19616" s="926"/>
      <c r="F19616" s="926"/>
    </row>
    <row r="19617" spans="3:6" hidden="1" x14ac:dyDescent="0.15">
      <c r="C19617" s="926"/>
      <c r="D19617" s="926"/>
      <c r="E19617" s="926"/>
      <c r="F19617" s="926"/>
    </row>
    <row r="19618" spans="3:6" hidden="1" x14ac:dyDescent="0.15">
      <c r="C19618" s="926"/>
      <c r="D19618" s="926"/>
      <c r="E19618" s="926"/>
      <c r="F19618" s="926"/>
    </row>
    <row r="19619" spans="3:6" hidden="1" x14ac:dyDescent="0.15">
      <c r="C19619" s="926"/>
      <c r="D19619" s="926"/>
      <c r="E19619" s="926"/>
      <c r="F19619" s="926"/>
    </row>
    <row r="19620" spans="3:6" hidden="1" x14ac:dyDescent="0.15">
      <c r="C19620" s="926"/>
      <c r="D19620" s="926"/>
      <c r="E19620" s="926"/>
      <c r="F19620" s="926"/>
    </row>
    <row r="19621" spans="3:6" hidden="1" x14ac:dyDescent="0.15">
      <c r="C19621" s="926"/>
      <c r="D19621" s="926"/>
      <c r="E19621" s="926"/>
      <c r="F19621" s="926"/>
    </row>
    <row r="19622" spans="3:6" hidden="1" x14ac:dyDescent="0.15">
      <c r="C19622" s="926"/>
      <c r="D19622" s="926"/>
      <c r="E19622" s="926"/>
      <c r="F19622" s="926"/>
    </row>
    <row r="19623" spans="3:6" hidden="1" x14ac:dyDescent="0.15">
      <c r="C19623" s="926"/>
      <c r="D19623" s="926"/>
      <c r="E19623" s="926"/>
      <c r="F19623" s="926"/>
    </row>
    <row r="19624" spans="3:6" hidden="1" x14ac:dyDescent="0.15">
      <c r="C19624" s="926"/>
      <c r="D19624" s="926"/>
      <c r="E19624" s="926"/>
      <c r="F19624" s="926"/>
    </row>
    <row r="19625" spans="3:6" hidden="1" x14ac:dyDescent="0.15">
      <c r="C19625" s="926"/>
      <c r="D19625" s="926"/>
      <c r="E19625" s="926"/>
      <c r="F19625" s="926"/>
    </row>
    <row r="19626" spans="3:6" hidden="1" x14ac:dyDescent="0.15">
      <c r="C19626" s="926"/>
      <c r="D19626" s="926"/>
      <c r="E19626" s="926"/>
      <c r="F19626" s="926"/>
    </row>
    <row r="19627" spans="3:6" hidden="1" x14ac:dyDescent="0.15">
      <c r="C19627" s="926"/>
      <c r="D19627" s="926"/>
      <c r="E19627" s="926"/>
      <c r="F19627" s="926"/>
    </row>
    <row r="19628" spans="3:6" hidden="1" x14ac:dyDescent="0.15">
      <c r="C19628" s="926"/>
      <c r="D19628" s="926"/>
      <c r="E19628" s="926"/>
      <c r="F19628" s="926"/>
    </row>
    <row r="19629" spans="3:6" hidden="1" x14ac:dyDescent="0.15">
      <c r="C19629" s="926"/>
      <c r="D19629" s="926"/>
      <c r="E19629" s="926"/>
      <c r="F19629" s="926"/>
    </row>
    <row r="19630" spans="3:6" hidden="1" x14ac:dyDescent="0.15">
      <c r="C19630" s="926"/>
      <c r="D19630" s="926"/>
      <c r="E19630" s="926"/>
      <c r="F19630" s="926"/>
    </row>
    <row r="19631" spans="3:6" hidden="1" x14ac:dyDescent="0.15">
      <c r="C19631" s="926"/>
      <c r="D19631" s="926"/>
      <c r="E19631" s="926"/>
      <c r="F19631" s="926"/>
    </row>
    <row r="19632" spans="3:6" hidden="1" x14ac:dyDescent="0.15">
      <c r="C19632" s="926"/>
      <c r="D19632" s="926"/>
      <c r="E19632" s="926"/>
      <c r="F19632" s="926"/>
    </row>
    <row r="19633" spans="3:6" hidden="1" x14ac:dyDescent="0.15">
      <c r="C19633" s="926"/>
      <c r="D19633" s="926"/>
      <c r="E19633" s="926"/>
      <c r="F19633" s="926"/>
    </row>
    <row r="19634" spans="3:6" hidden="1" x14ac:dyDescent="0.15">
      <c r="C19634" s="926"/>
      <c r="D19634" s="926"/>
      <c r="E19634" s="926"/>
      <c r="F19634" s="926"/>
    </row>
    <row r="19635" spans="3:6" hidden="1" x14ac:dyDescent="0.15">
      <c r="C19635" s="926"/>
      <c r="D19635" s="926"/>
      <c r="E19635" s="926"/>
      <c r="F19635" s="926"/>
    </row>
    <row r="19636" spans="3:6" hidden="1" x14ac:dyDescent="0.15">
      <c r="C19636" s="926"/>
      <c r="D19636" s="926"/>
      <c r="E19636" s="926"/>
      <c r="F19636" s="926"/>
    </row>
    <row r="19637" spans="3:6" hidden="1" x14ac:dyDescent="0.15">
      <c r="C19637" s="926"/>
      <c r="D19637" s="926"/>
      <c r="E19637" s="926"/>
      <c r="F19637" s="926"/>
    </row>
    <row r="19638" spans="3:6" hidden="1" x14ac:dyDescent="0.15">
      <c r="C19638" s="926"/>
      <c r="D19638" s="926"/>
      <c r="E19638" s="926"/>
      <c r="F19638" s="926"/>
    </row>
    <row r="19639" spans="3:6" hidden="1" x14ac:dyDescent="0.15">
      <c r="C19639" s="926"/>
      <c r="D19639" s="926"/>
      <c r="E19639" s="926"/>
      <c r="F19639" s="926"/>
    </row>
    <row r="19640" spans="3:6" hidden="1" x14ac:dyDescent="0.15">
      <c r="C19640" s="926"/>
      <c r="D19640" s="926"/>
      <c r="E19640" s="926"/>
      <c r="F19640" s="926"/>
    </row>
    <row r="19641" spans="3:6" hidden="1" x14ac:dyDescent="0.15">
      <c r="C19641" s="926"/>
      <c r="D19641" s="926"/>
      <c r="E19641" s="926"/>
      <c r="F19641" s="926"/>
    </row>
    <row r="19642" spans="3:6" hidden="1" x14ac:dyDescent="0.15">
      <c r="C19642" s="926"/>
      <c r="D19642" s="926"/>
      <c r="E19642" s="926"/>
      <c r="F19642" s="926"/>
    </row>
    <row r="19643" spans="3:6" hidden="1" x14ac:dyDescent="0.15">
      <c r="C19643" s="926"/>
      <c r="D19643" s="926"/>
      <c r="E19643" s="926"/>
      <c r="F19643" s="926"/>
    </row>
    <row r="19644" spans="3:6" hidden="1" x14ac:dyDescent="0.15">
      <c r="C19644" s="926"/>
      <c r="D19644" s="926"/>
      <c r="E19644" s="926"/>
      <c r="F19644" s="926"/>
    </row>
    <row r="19645" spans="3:6" hidden="1" x14ac:dyDescent="0.15">
      <c r="C19645" s="926"/>
      <c r="D19645" s="926"/>
      <c r="E19645" s="926"/>
      <c r="F19645" s="926"/>
    </row>
    <row r="19646" spans="3:6" hidden="1" x14ac:dyDescent="0.15">
      <c r="C19646" s="926"/>
      <c r="D19646" s="926"/>
      <c r="E19646" s="926"/>
      <c r="F19646" s="926"/>
    </row>
    <row r="19647" spans="3:6" hidden="1" x14ac:dyDescent="0.15">
      <c r="C19647" s="926"/>
      <c r="D19647" s="926"/>
      <c r="E19647" s="926"/>
      <c r="F19647" s="926"/>
    </row>
    <row r="19648" spans="3:6" hidden="1" x14ac:dyDescent="0.15">
      <c r="C19648" s="926"/>
      <c r="D19648" s="926"/>
      <c r="E19648" s="926"/>
      <c r="F19648" s="926"/>
    </row>
    <row r="19649" spans="3:6" hidden="1" x14ac:dyDescent="0.15">
      <c r="C19649" s="926"/>
      <c r="D19649" s="926"/>
      <c r="E19649" s="926"/>
      <c r="F19649" s="926"/>
    </row>
    <row r="19650" spans="3:6" hidden="1" x14ac:dyDescent="0.15">
      <c r="C19650" s="926"/>
      <c r="D19650" s="926"/>
      <c r="E19650" s="926"/>
      <c r="F19650" s="926"/>
    </row>
    <row r="19651" spans="3:6" hidden="1" x14ac:dyDescent="0.15">
      <c r="C19651" s="926"/>
      <c r="D19651" s="926"/>
      <c r="E19651" s="926"/>
      <c r="F19651" s="926"/>
    </row>
    <row r="19652" spans="3:6" hidden="1" x14ac:dyDescent="0.15">
      <c r="C19652" s="926"/>
      <c r="D19652" s="926"/>
      <c r="E19652" s="926"/>
      <c r="F19652" s="926"/>
    </row>
    <row r="19653" spans="3:6" hidden="1" x14ac:dyDescent="0.15">
      <c r="C19653" s="926"/>
      <c r="D19653" s="926"/>
      <c r="E19653" s="926"/>
      <c r="F19653" s="926"/>
    </row>
    <row r="19654" spans="3:6" hidden="1" x14ac:dyDescent="0.15">
      <c r="C19654" s="926"/>
      <c r="D19654" s="926"/>
      <c r="E19654" s="926"/>
      <c r="F19654" s="926"/>
    </row>
    <row r="19655" spans="3:6" hidden="1" x14ac:dyDescent="0.15">
      <c r="C19655" s="926"/>
      <c r="D19655" s="926"/>
      <c r="E19655" s="926"/>
      <c r="F19655" s="926"/>
    </row>
    <row r="19656" spans="3:6" hidden="1" x14ac:dyDescent="0.15">
      <c r="C19656" s="926"/>
      <c r="D19656" s="926"/>
      <c r="E19656" s="926"/>
      <c r="F19656" s="926"/>
    </row>
    <row r="19657" spans="3:6" hidden="1" x14ac:dyDescent="0.15">
      <c r="C19657" s="926"/>
      <c r="D19657" s="926"/>
      <c r="E19657" s="926"/>
      <c r="F19657" s="926"/>
    </row>
    <row r="19658" spans="3:6" hidden="1" x14ac:dyDescent="0.15">
      <c r="C19658" s="926"/>
      <c r="D19658" s="926"/>
      <c r="E19658" s="926"/>
      <c r="F19658" s="926"/>
    </row>
    <row r="19659" spans="3:6" hidden="1" x14ac:dyDescent="0.15">
      <c r="C19659" s="926"/>
      <c r="D19659" s="926"/>
      <c r="E19659" s="926"/>
      <c r="F19659" s="926"/>
    </row>
    <row r="19660" spans="3:6" hidden="1" x14ac:dyDescent="0.15">
      <c r="C19660" s="926"/>
      <c r="D19660" s="926"/>
      <c r="E19660" s="926"/>
      <c r="F19660" s="926"/>
    </row>
    <row r="19661" spans="3:6" hidden="1" x14ac:dyDescent="0.15">
      <c r="C19661" s="926"/>
      <c r="D19661" s="926"/>
      <c r="E19661" s="926"/>
      <c r="F19661" s="926"/>
    </row>
    <row r="19662" spans="3:6" hidden="1" x14ac:dyDescent="0.15">
      <c r="C19662" s="926"/>
      <c r="D19662" s="926"/>
      <c r="E19662" s="926"/>
      <c r="F19662" s="926"/>
    </row>
    <row r="19663" spans="3:6" hidden="1" x14ac:dyDescent="0.15">
      <c r="C19663" s="926"/>
      <c r="D19663" s="926"/>
      <c r="E19663" s="926"/>
      <c r="F19663" s="926"/>
    </row>
    <row r="19664" spans="3:6" hidden="1" x14ac:dyDescent="0.15">
      <c r="C19664" s="926"/>
      <c r="D19664" s="926"/>
      <c r="E19664" s="926"/>
      <c r="F19664" s="926"/>
    </row>
    <row r="19665" spans="3:6" hidden="1" x14ac:dyDescent="0.15">
      <c r="C19665" s="926"/>
      <c r="D19665" s="926"/>
      <c r="E19665" s="926"/>
      <c r="F19665" s="926"/>
    </row>
    <row r="19666" spans="3:6" hidden="1" x14ac:dyDescent="0.15">
      <c r="C19666" s="926"/>
      <c r="D19666" s="926"/>
      <c r="E19666" s="926"/>
      <c r="F19666" s="926"/>
    </row>
    <row r="19667" spans="3:6" hidden="1" x14ac:dyDescent="0.15">
      <c r="C19667" s="926"/>
      <c r="D19667" s="926"/>
      <c r="E19667" s="926"/>
      <c r="F19667" s="926"/>
    </row>
    <row r="19668" spans="3:6" hidden="1" x14ac:dyDescent="0.15">
      <c r="C19668" s="926"/>
      <c r="D19668" s="926"/>
      <c r="E19668" s="926"/>
      <c r="F19668" s="926"/>
    </row>
    <row r="19669" spans="3:6" hidden="1" x14ac:dyDescent="0.15">
      <c r="C19669" s="926"/>
      <c r="D19669" s="926"/>
      <c r="E19669" s="926"/>
      <c r="F19669" s="926"/>
    </row>
    <row r="19670" spans="3:6" hidden="1" x14ac:dyDescent="0.15">
      <c r="C19670" s="926"/>
      <c r="D19670" s="926"/>
      <c r="E19670" s="926"/>
      <c r="F19670" s="926"/>
    </row>
    <row r="19671" spans="3:6" hidden="1" x14ac:dyDescent="0.15">
      <c r="C19671" s="926"/>
      <c r="D19671" s="926"/>
      <c r="E19671" s="926"/>
      <c r="F19671" s="926"/>
    </row>
    <row r="19672" spans="3:6" hidden="1" x14ac:dyDescent="0.15">
      <c r="C19672" s="926"/>
      <c r="D19672" s="926"/>
      <c r="E19672" s="926"/>
      <c r="F19672" s="926"/>
    </row>
    <row r="19673" spans="3:6" hidden="1" x14ac:dyDescent="0.15">
      <c r="C19673" s="926"/>
      <c r="D19673" s="926"/>
      <c r="E19673" s="926"/>
      <c r="F19673" s="926"/>
    </row>
    <row r="19674" spans="3:6" hidden="1" x14ac:dyDescent="0.15">
      <c r="C19674" s="926"/>
      <c r="D19674" s="926"/>
      <c r="E19674" s="926"/>
      <c r="F19674" s="926"/>
    </row>
    <row r="19675" spans="3:6" hidden="1" x14ac:dyDescent="0.15">
      <c r="C19675" s="926"/>
      <c r="D19675" s="926"/>
      <c r="E19675" s="926"/>
      <c r="F19675" s="926"/>
    </row>
    <row r="19676" spans="3:6" hidden="1" x14ac:dyDescent="0.15">
      <c r="C19676" s="926"/>
      <c r="D19676" s="926"/>
      <c r="E19676" s="926"/>
      <c r="F19676" s="926"/>
    </row>
    <row r="19677" spans="3:6" hidden="1" x14ac:dyDescent="0.15">
      <c r="C19677" s="926"/>
      <c r="D19677" s="926"/>
      <c r="E19677" s="926"/>
      <c r="F19677" s="926"/>
    </row>
    <row r="19678" spans="3:6" hidden="1" x14ac:dyDescent="0.15">
      <c r="C19678" s="926"/>
      <c r="D19678" s="926"/>
      <c r="E19678" s="926"/>
      <c r="F19678" s="926"/>
    </row>
    <row r="19679" spans="3:6" hidden="1" x14ac:dyDescent="0.15">
      <c r="C19679" s="926"/>
      <c r="D19679" s="926"/>
      <c r="E19679" s="926"/>
      <c r="F19679" s="926"/>
    </row>
    <row r="19680" spans="3:6" hidden="1" x14ac:dyDescent="0.15">
      <c r="C19680" s="926"/>
      <c r="D19680" s="926"/>
      <c r="E19680" s="926"/>
      <c r="F19680" s="926"/>
    </row>
    <row r="19681" spans="3:6" hidden="1" x14ac:dyDescent="0.15">
      <c r="C19681" s="926"/>
      <c r="D19681" s="926"/>
      <c r="E19681" s="926"/>
      <c r="F19681" s="926"/>
    </row>
    <row r="19682" spans="3:6" hidden="1" x14ac:dyDescent="0.15">
      <c r="C19682" s="926"/>
      <c r="D19682" s="926"/>
      <c r="E19682" s="926"/>
      <c r="F19682" s="926"/>
    </row>
    <row r="19683" spans="3:6" hidden="1" x14ac:dyDescent="0.15">
      <c r="C19683" s="926"/>
      <c r="D19683" s="926"/>
      <c r="E19683" s="926"/>
      <c r="F19683" s="926"/>
    </row>
    <row r="19684" spans="3:6" hidden="1" x14ac:dyDescent="0.15">
      <c r="C19684" s="926"/>
      <c r="D19684" s="926"/>
      <c r="E19684" s="926"/>
      <c r="F19684" s="926"/>
    </row>
    <row r="19685" spans="3:6" hidden="1" x14ac:dyDescent="0.15">
      <c r="C19685" s="926"/>
      <c r="D19685" s="926"/>
      <c r="E19685" s="926"/>
      <c r="F19685" s="926"/>
    </row>
    <row r="19686" spans="3:6" hidden="1" x14ac:dyDescent="0.15">
      <c r="C19686" s="926"/>
      <c r="D19686" s="926"/>
      <c r="E19686" s="926"/>
      <c r="F19686" s="926"/>
    </row>
    <row r="19687" spans="3:6" hidden="1" x14ac:dyDescent="0.15">
      <c r="C19687" s="926"/>
      <c r="D19687" s="926"/>
      <c r="E19687" s="926"/>
      <c r="F19687" s="926"/>
    </row>
    <row r="19688" spans="3:6" hidden="1" x14ac:dyDescent="0.15">
      <c r="C19688" s="926"/>
      <c r="D19688" s="926"/>
      <c r="E19688" s="926"/>
      <c r="F19688" s="926"/>
    </row>
    <row r="19689" spans="3:6" hidden="1" x14ac:dyDescent="0.15">
      <c r="C19689" s="926"/>
      <c r="D19689" s="926"/>
      <c r="E19689" s="926"/>
      <c r="F19689" s="926"/>
    </row>
    <row r="19690" spans="3:6" hidden="1" x14ac:dyDescent="0.15">
      <c r="C19690" s="926"/>
      <c r="D19690" s="926"/>
      <c r="E19690" s="926"/>
      <c r="F19690" s="926"/>
    </row>
    <row r="19691" spans="3:6" hidden="1" x14ac:dyDescent="0.15">
      <c r="C19691" s="926"/>
      <c r="D19691" s="926"/>
      <c r="E19691" s="926"/>
      <c r="F19691" s="926"/>
    </row>
    <row r="19692" spans="3:6" hidden="1" x14ac:dyDescent="0.15">
      <c r="C19692" s="926"/>
      <c r="D19692" s="926"/>
      <c r="E19692" s="926"/>
      <c r="F19692" s="926"/>
    </row>
    <row r="19693" spans="3:6" hidden="1" x14ac:dyDescent="0.15">
      <c r="C19693" s="926"/>
      <c r="D19693" s="926"/>
      <c r="E19693" s="926"/>
      <c r="F19693" s="926"/>
    </row>
    <row r="19694" spans="3:6" hidden="1" x14ac:dyDescent="0.15">
      <c r="C19694" s="926"/>
      <c r="D19694" s="926"/>
      <c r="E19694" s="926"/>
      <c r="F19694" s="926"/>
    </row>
    <row r="19695" spans="3:6" hidden="1" x14ac:dyDescent="0.15">
      <c r="C19695" s="926"/>
      <c r="D19695" s="926"/>
      <c r="E19695" s="926"/>
      <c r="F19695" s="926"/>
    </row>
    <row r="19696" spans="3:6" hidden="1" x14ac:dyDescent="0.15">
      <c r="C19696" s="926"/>
      <c r="D19696" s="926"/>
      <c r="E19696" s="926"/>
      <c r="F19696" s="926"/>
    </row>
    <row r="19697" spans="3:6" hidden="1" x14ac:dyDescent="0.15">
      <c r="C19697" s="926"/>
      <c r="D19697" s="926"/>
      <c r="E19697" s="926"/>
      <c r="F19697" s="926"/>
    </row>
    <row r="19698" spans="3:6" hidden="1" x14ac:dyDescent="0.15">
      <c r="C19698" s="926"/>
      <c r="D19698" s="926"/>
      <c r="E19698" s="926"/>
      <c r="F19698" s="926"/>
    </row>
    <row r="19699" spans="3:6" hidden="1" x14ac:dyDescent="0.15">
      <c r="C19699" s="926"/>
      <c r="D19699" s="926"/>
      <c r="E19699" s="926"/>
      <c r="F19699" s="926"/>
    </row>
    <row r="19700" spans="3:6" hidden="1" x14ac:dyDescent="0.15">
      <c r="C19700" s="926"/>
      <c r="D19700" s="926"/>
      <c r="E19700" s="926"/>
      <c r="F19700" s="926"/>
    </row>
    <row r="19701" spans="3:6" hidden="1" x14ac:dyDescent="0.15">
      <c r="C19701" s="926"/>
      <c r="D19701" s="926"/>
      <c r="E19701" s="926"/>
      <c r="F19701" s="926"/>
    </row>
    <row r="19702" spans="3:6" hidden="1" x14ac:dyDescent="0.15">
      <c r="C19702" s="926"/>
      <c r="D19702" s="926"/>
      <c r="E19702" s="926"/>
      <c r="F19702" s="926"/>
    </row>
    <row r="19703" spans="3:6" hidden="1" x14ac:dyDescent="0.15">
      <c r="C19703" s="926"/>
      <c r="D19703" s="926"/>
      <c r="E19703" s="926"/>
      <c r="F19703" s="926"/>
    </row>
    <row r="19704" spans="3:6" hidden="1" x14ac:dyDescent="0.15">
      <c r="C19704" s="926"/>
      <c r="D19704" s="926"/>
      <c r="E19704" s="926"/>
      <c r="F19704" s="926"/>
    </row>
    <row r="19705" spans="3:6" hidden="1" x14ac:dyDescent="0.15">
      <c r="C19705" s="926"/>
      <c r="D19705" s="926"/>
      <c r="E19705" s="926"/>
      <c r="F19705" s="926"/>
    </row>
    <row r="19706" spans="3:6" hidden="1" x14ac:dyDescent="0.15">
      <c r="C19706" s="926"/>
      <c r="D19706" s="926"/>
      <c r="E19706" s="926"/>
      <c r="F19706" s="926"/>
    </row>
    <row r="19707" spans="3:6" hidden="1" x14ac:dyDescent="0.15">
      <c r="C19707" s="926"/>
      <c r="D19707" s="926"/>
      <c r="E19707" s="926"/>
      <c r="F19707" s="926"/>
    </row>
    <row r="19708" spans="3:6" hidden="1" x14ac:dyDescent="0.15">
      <c r="C19708" s="926"/>
      <c r="D19708" s="926"/>
      <c r="E19708" s="926"/>
      <c r="F19708" s="926"/>
    </row>
    <row r="19709" spans="3:6" hidden="1" x14ac:dyDescent="0.15">
      <c r="C19709" s="926"/>
      <c r="D19709" s="926"/>
      <c r="E19709" s="926"/>
      <c r="F19709" s="926"/>
    </row>
    <row r="19710" spans="3:6" hidden="1" x14ac:dyDescent="0.15">
      <c r="C19710" s="926"/>
      <c r="D19710" s="926"/>
      <c r="E19710" s="926"/>
      <c r="F19710" s="926"/>
    </row>
    <row r="19711" spans="3:6" hidden="1" x14ac:dyDescent="0.15">
      <c r="C19711" s="926"/>
      <c r="D19711" s="926"/>
      <c r="E19711" s="926"/>
      <c r="F19711" s="926"/>
    </row>
    <row r="19712" spans="3:6" hidden="1" x14ac:dyDescent="0.15">
      <c r="C19712" s="926"/>
      <c r="D19712" s="926"/>
      <c r="E19712" s="926"/>
      <c r="F19712" s="926"/>
    </row>
    <row r="19713" spans="3:6" hidden="1" x14ac:dyDescent="0.15">
      <c r="C19713" s="926"/>
      <c r="D19713" s="926"/>
      <c r="E19713" s="926"/>
      <c r="F19713" s="926"/>
    </row>
    <row r="19714" spans="3:6" hidden="1" x14ac:dyDescent="0.15">
      <c r="C19714" s="926"/>
      <c r="D19714" s="926"/>
      <c r="E19714" s="926"/>
      <c r="F19714" s="926"/>
    </row>
    <row r="19715" spans="3:6" hidden="1" x14ac:dyDescent="0.15">
      <c r="C19715" s="926"/>
      <c r="D19715" s="926"/>
      <c r="E19715" s="926"/>
      <c r="F19715" s="926"/>
    </row>
    <row r="19716" spans="3:6" hidden="1" x14ac:dyDescent="0.15">
      <c r="C19716" s="926"/>
      <c r="D19716" s="926"/>
      <c r="E19716" s="926"/>
      <c r="F19716" s="926"/>
    </row>
    <row r="19717" spans="3:6" hidden="1" x14ac:dyDescent="0.15">
      <c r="C19717" s="926"/>
      <c r="D19717" s="926"/>
      <c r="E19717" s="926"/>
      <c r="F19717" s="926"/>
    </row>
    <row r="19718" spans="3:6" hidden="1" x14ac:dyDescent="0.15">
      <c r="C19718" s="926"/>
      <c r="D19718" s="926"/>
      <c r="E19718" s="926"/>
      <c r="F19718" s="926"/>
    </row>
    <row r="19719" spans="3:6" hidden="1" x14ac:dyDescent="0.15">
      <c r="C19719" s="926"/>
      <c r="D19719" s="926"/>
      <c r="E19719" s="926"/>
      <c r="F19719" s="926"/>
    </row>
    <row r="19720" spans="3:6" hidden="1" x14ac:dyDescent="0.15">
      <c r="C19720" s="926"/>
      <c r="D19720" s="926"/>
      <c r="E19720" s="926"/>
      <c r="F19720" s="926"/>
    </row>
    <row r="19721" spans="3:6" hidden="1" x14ac:dyDescent="0.15">
      <c r="C19721" s="926"/>
      <c r="D19721" s="926"/>
      <c r="E19721" s="926"/>
      <c r="F19721" s="926"/>
    </row>
    <row r="19722" spans="3:6" hidden="1" x14ac:dyDescent="0.15">
      <c r="C19722" s="926"/>
      <c r="D19722" s="926"/>
      <c r="E19722" s="926"/>
      <c r="F19722" s="926"/>
    </row>
    <row r="19723" spans="3:6" hidden="1" x14ac:dyDescent="0.15">
      <c r="C19723" s="926"/>
      <c r="D19723" s="926"/>
      <c r="E19723" s="926"/>
      <c r="F19723" s="926"/>
    </row>
    <row r="19724" spans="3:6" hidden="1" x14ac:dyDescent="0.15">
      <c r="C19724" s="926"/>
      <c r="D19724" s="926"/>
      <c r="E19724" s="926"/>
      <c r="F19724" s="926"/>
    </row>
    <row r="19725" spans="3:6" hidden="1" x14ac:dyDescent="0.15">
      <c r="C19725" s="926"/>
      <c r="D19725" s="926"/>
      <c r="E19725" s="926"/>
      <c r="F19725" s="926"/>
    </row>
    <row r="19726" spans="3:6" hidden="1" x14ac:dyDescent="0.15">
      <c r="C19726" s="926"/>
      <c r="D19726" s="926"/>
      <c r="E19726" s="926"/>
      <c r="F19726" s="926"/>
    </row>
    <row r="19727" spans="3:6" hidden="1" x14ac:dyDescent="0.15">
      <c r="C19727" s="926"/>
      <c r="D19727" s="926"/>
      <c r="E19727" s="926"/>
      <c r="F19727" s="926"/>
    </row>
    <row r="19728" spans="3:6" hidden="1" x14ac:dyDescent="0.15">
      <c r="C19728" s="926"/>
      <c r="D19728" s="926"/>
      <c r="E19728" s="926"/>
      <c r="F19728" s="926"/>
    </row>
    <row r="19729" spans="3:6" hidden="1" x14ac:dyDescent="0.15">
      <c r="C19729" s="926"/>
      <c r="D19729" s="926"/>
      <c r="E19729" s="926"/>
      <c r="F19729" s="926"/>
    </row>
    <row r="19730" spans="3:6" hidden="1" x14ac:dyDescent="0.15">
      <c r="C19730" s="926"/>
      <c r="D19730" s="926"/>
      <c r="E19730" s="926"/>
      <c r="F19730" s="926"/>
    </row>
    <row r="19731" spans="3:6" hidden="1" x14ac:dyDescent="0.15">
      <c r="C19731" s="926"/>
      <c r="D19731" s="926"/>
      <c r="E19731" s="926"/>
      <c r="F19731" s="926"/>
    </row>
    <row r="19732" spans="3:6" hidden="1" x14ac:dyDescent="0.15">
      <c r="C19732" s="926"/>
      <c r="D19732" s="926"/>
      <c r="E19732" s="926"/>
      <c r="F19732" s="926"/>
    </row>
    <row r="19733" spans="3:6" hidden="1" x14ac:dyDescent="0.15">
      <c r="C19733" s="926"/>
      <c r="D19733" s="926"/>
      <c r="E19733" s="926"/>
      <c r="F19733" s="926"/>
    </row>
    <row r="19734" spans="3:6" hidden="1" x14ac:dyDescent="0.15">
      <c r="C19734" s="926"/>
      <c r="D19734" s="926"/>
      <c r="E19734" s="926"/>
      <c r="F19734" s="926"/>
    </row>
    <row r="19735" spans="3:6" hidden="1" x14ac:dyDescent="0.15">
      <c r="C19735" s="926"/>
      <c r="D19735" s="926"/>
      <c r="E19735" s="926"/>
      <c r="F19735" s="926"/>
    </row>
    <row r="19736" spans="3:6" hidden="1" x14ac:dyDescent="0.15">
      <c r="C19736" s="926"/>
      <c r="D19736" s="926"/>
      <c r="E19736" s="926"/>
      <c r="F19736" s="926"/>
    </row>
    <row r="19737" spans="3:6" hidden="1" x14ac:dyDescent="0.15">
      <c r="C19737" s="926"/>
      <c r="D19737" s="926"/>
      <c r="E19737" s="926"/>
      <c r="F19737" s="926"/>
    </row>
    <row r="19738" spans="3:6" hidden="1" x14ac:dyDescent="0.15">
      <c r="C19738" s="926"/>
      <c r="D19738" s="926"/>
      <c r="E19738" s="926"/>
      <c r="F19738" s="926"/>
    </row>
    <row r="19739" spans="3:6" hidden="1" x14ac:dyDescent="0.15">
      <c r="C19739" s="926"/>
      <c r="D19739" s="926"/>
      <c r="E19739" s="926"/>
      <c r="F19739" s="926"/>
    </row>
    <row r="19740" spans="3:6" hidden="1" x14ac:dyDescent="0.15">
      <c r="C19740" s="926"/>
      <c r="D19740" s="926"/>
      <c r="E19740" s="926"/>
      <c r="F19740" s="926"/>
    </row>
    <row r="19741" spans="3:6" hidden="1" x14ac:dyDescent="0.15">
      <c r="C19741" s="926"/>
      <c r="D19741" s="926"/>
      <c r="E19741" s="926"/>
      <c r="F19741" s="926"/>
    </row>
    <row r="19742" spans="3:6" hidden="1" x14ac:dyDescent="0.15">
      <c r="C19742" s="926"/>
      <c r="D19742" s="926"/>
      <c r="E19742" s="926"/>
      <c r="F19742" s="926"/>
    </row>
    <row r="19743" spans="3:6" hidden="1" x14ac:dyDescent="0.15">
      <c r="C19743" s="926"/>
      <c r="D19743" s="926"/>
      <c r="E19743" s="926"/>
      <c r="F19743" s="926"/>
    </row>
    <row r="19744" spans="3:6" hidden="1" x14ac:dyDescent="0.15">
      <c r="C19744" s="926"/>
      <c r="D19744" s="926"/>
      <c r="E19744" s="926"/>
      <c r="F19744" s="926"/>
    </row>
    <row r="19745" spans="3:6" hidden="1" x14ac:dyDescent="0.15">
      <c r="C19745" s="926"/>
      <c r="D19745" s="926"/>
      <c r="E19745" s="926"/>
      <c r="F19745" s="926"/>
    </row>
    <row r="19746" spans="3:6" hidden="1" x14ac:dyDescent="0.15">
      <c r="C19746" s="926"/>
      <c r="D19746" s="926"/>
      <c r="E19746" s="926"/>
      <c r="F19746" s="926"/>
    </row>
    <row r="19747" spans="3:6" hidden="1" x14ac:dyDescent="0.15">
      <c r="C19747" s="926"/>
      <c r="D19747" s="926"/>
      <c r="E19747" s="926"/>
      <c r="F19747" s="926"/>
    </row>
    <row r="19748" spans="3:6" hidden="1" x14ac:dyDescent="0.15">
      <c r="C19748" s="926"/>
      <c r="D19748" s="926"/>
      <c r="E19748" s="926"/>
      <c r="F19748" s="926"/>
    </row>
    <row r="19749" spans="3:6" hidden="1" x14ac:dyDescent="0.15">
      <c r="C19749" s="926"/>
      <c r="D19749" s="926"/>
      <c r="E19749" s="926"/>
      <c r="F19749" s="926"/>
    </row>
    <row r="19750" spans="3:6" hidden="1" x14ac:dyDescent="0.15">
      <c r="C19750" s="926"/>
      <c r="D19750" s="926"/>
      <c r="E19750" s="926"/>
      <c r="F19750" s="926"/>
    </row>
    <row r="19751" spans="3:6" hidden="1" x14ac:dyDescent="0.15">
      <c r="C19751" s="926"/>
      <c r="D19751" s="926"/>
      <c r="E19751" s="926"/>
      <c r="F19751" s="926"/>
    </row>
    <row r="19752" spans="3:6" hidden="1" x14ac:dyDescent="0.15">
      <c r="C19752" s="926"/>
      <c r="D19752" s="926"/>
      <c r="E19752" s="926"/>
      <c r="F19752" s="926"/>
    </row>
    <row r="19753" spans="3:6" hidden="1" x14ac:dyDescent="0.15">
      <c r="C19753" s="926"/>
      <c r="D19753" s="926"/>
      <c r="E19753" s="926"/>
      <c r="F19753" s="926"/>
    </row>
    <row r="19754" spans="3:6" hidden="1" x14ac:dyDescent="0.15">
      <c r="C19754" s="926"/>
      <c r="D19754" s="926"/>
      <c r="E19754" s="926"/>
      <c r="F19754" s="926"/>
    </row>
    <row r="19755" spans="3:6" hidden="1" x14ac:dyDescent="0.15">
      <c r="C19755" s="926"/>
      <c r="D19755" s="926"/>
      <c r="E19755" s="926"/>
      <c r="F19755" s="926"/>
    </row>
    <row r="19756" spans="3:6" hidden="1" x14ac:dyDescent="0.15">
      <c r="C19756" s="926"/>
      <c r="D19756" s="926"/>
      <c r="E19756" s="926"/>
      <c r="F19756" s="926"/>
    </row>
    <row r="19757" spans="3:6" hidden="1" x14ac:dyDescent="0.15">
      <c r="C19757" s="926"/>
      <c r="D19757" s="926"/>
      <c r="E19757" s="926"/>
      <c r="F19757" s="926"/>
    </row>
    <row r="19758" spans="3:6" hidden="1" x14ac:dyDescent="0.15">
      <c r="C19758" s="926"/>
      <c r="D19758" s="926"/>
      <c r="E19758" s="926"/>
      <c r="F19758" s="926"/>
    </row>
    <row r="19759" spans="3:6" hidden="1" x14ac:dyDescent="0.15">
      <c r="C19759" s="926"/>
      <c r="D19759" s="926"/>
      <c r="E19759" s="926"/>
      <c r="F19759" s="926"/>
    </row>
    <row r="19760" spans="3:6" hidden="1" x14ac:dyDescent="0.15">
      <c r="C19760" s="926"/>
      <c r="D19760" s="926"/>
      <c r="E19760" s="926"/>
      <c r="F19760" s="926"/>
    </row>
    <row r="19761" spans="3:6" hidden="1" x14ac:dyDescent="0.15">
      <c r="C19761" s="926"/>
      <c r="D19761" s="926"/>
      <c r="E19761" s="926"/>
      <c r="F19761" s="926"/>
    </row>
    <row r="19762" spans="3:6" hidden="1" x14ac:dyDescent="0.15">
      <c r="C19762" s="926"/>
      <c r="D19762" s="926"/>
      <c r="E19762" s="926"/>
      <c r="F19762" s="926"/>
    </row>
    <row r="19763" spans="3:6" hidden="1" x14ac:dyDescent="0.15">
      <c r="C19763" s="926"/>
      <c r="D19763" s="926"/>
      <c r="E19763" s="926"/>
      <c r="F19763" s="926"/>
    </row>
    <row r="19764" spans="3:6" hidden="1" x14ac:dyDescent="0.15">
      <c r="C19764" s="926"/>
      <c r="D19764" s="926"/>
      <c r="E19764" s="926"/>
      <c r="F19764" s="926"/>
    </row>
    <row r="19765" spans="3:6" hidden="1" x14ac:dyDescent="0.15">
      <c r="C19765" s="926"/>
      <c r="D19765" s="926"/>
      <c r="E19765" s="926"/>
      <c r="F19765" s="926"/>
    </row>
    <row r="19766" spans="3:6" hidden="1" x14ac:dyDescent="0.15">
      <c r="C19766" s="926"/>
      <c r="D19766" s="926"/>
      <c r="E19766" s="926"/>
      <c r="F19766" s="926"/>
    </row>
    <row r="19767" spans="3:6" hidden="1" x14ac:dyDescent="0.15">
      <c r="C19767" s="926"/>
      <c r="D19767" s="926"/>
      <c r="E19767" s="926"/>
      <c r="F19767" s="926"/>
    </row>
    <row r="19768" spans="3:6" hidden="1" x14ac:dyDescent="0.15">
      <c r="C19768" s="926"/>
      <c r="D19768" s="926"/>
      <c r="E19768" s="926"/>
      <c r="F19768" s="926"/>
    </row>
    <row r="19769" spans="3:6" hidden="1" x14ac:dyDescent="0.15">
      <c r="C19769" s="926"/>
      <c r="D19769" s="926"/>
      <c r="E19769" s="926"/>
      <c r="F19769" s="926"/>
    </row>
    <row r="19770" spans="3:6" hidden="1" x14ac:dyDescent="0.15">
      <c r="C19770" s="926"/>
      <c r="D19770" s="926"/>
      <c r="E19770" s="926"/>
      <c r="F19770" s="926"/>
    </row>
    <row r="19771" spans="3:6" hidden="1" x14ac:dyDescent="0.15">
      <c r="C19771" s="926"/>
      <c r="D19771" s="926"/>
      <c r="E19771" s="926"/>
      <c r="F19771" s="926"/>
    </row>
    <row r="19772" spans="3:6" hidden="1" x14ac:dyDescent="0.15">
      <c r="C19772" s="926"/>
      <c r="D19772" s="926"/>
      <c r="E19772" s="926"/>
      <c r="F19772" s="926"/>
    </row>
    <row r="19773" spans="3:6" hidden="1" x14ac:dyDescent="0.15">
      <c r="C19773" s="926"/>
      <c r="D19773" s="926"/>
      <c r="E19773" s="926"/>
      <c r="F19773" s="926"/>
    </row>
    <row r="19774" spans="3:6" hidden="1" x14ac:dyDescent="0.15">
      <c r="C19774" s="926"/>
      <c r="D19774" s="926"/>
      <c r="E19774" s="926"/>
      <c r="F19774" s="926"/>
    </row>
    <row r="19775" spans="3:6" hidden="1" x14ac:dyDescent="0.15">
      <c r="C19775" s="926"/>
      <c r="D19775" s="926"/>
      <c r="E19775" s="926"/>
      <c r="F19775" s="926"/>
    </row>
    <row r="19776" spans="3:6" hidden="1" x14ac:dyDescent="0.15">
      <c r="C19776" s="926"/>
      <c r="D19776" s="926"/>
      <c r="E19776" s="926"/>
      <c r="F19776" s="926"/>
    </row>
    <row r="19777" spans="3:6" hidden="1" x14ac:dyDescent="0.15">
      <c r="C19777" s="926"/>
      <c r="D19777" s="926"/>
      <c r="E19777" s="926"/>
      <c r="F19777" s="926"/>
    </row>
    <row r="19778" spans="3:6" hidden="1" x14ac:dyDescent="0.15">
      <c r="C19778" s="926"/>
      <c r="D19778" s="926"/>
      <c r="E19778" s="926"/>
      <c r="F19778" s="926"/>
    </row>
    <row r="19779" spans="3:6" hidden="1" x14ac:dyDescent="0.15">
      <c r="C19779" s="926"/>
      <c r="D19779" s="926"/>
      <c r="E19779" s="926"/>
      <c r="F19779" s="926"/>
    </row>
    <row r="19780" spans="3:6" hidden="1" x14ac:dyDescent="0.15">
      <c r="C19780" s="926"/>
      <c r="D19780" s="926"/>
      <c r="E19780" s="926"/>
      <c r="F19780" s="926"/>
    </row>
    <row r="19781" spans="3:6" hidden="1" x14ac:dyDescent="0.15">
      <c r="C19781" s="926"/>
      <c r="D19781" s="926"/>
      <c r="E19781" s="926"/>
      <c r="F19781" s="926"/>
    </row>
    <row r="19782" spans="3:6" hidden="1" x14ac:dyDescent="0.15">
      <c r="C19782" s="926"/>
      <c r="D19782" s="926"/>
      <c r="E19782" s="926"/>
      <c r="F19782" s="926"/>
    </row>
    <row r="19783" spans="3:6" hidden="1" x14ac:dyDescent="0.15">
      <c r="C19783" s="926"/>
      <c r="D19783" s="926"/>
      <c r="E19783" s="926"/>
      <c r="F19783" s="926"/>
    </row>
    <row r="19784" spans="3:6" hidden="1" x14ac:dyDescent="0.15">
      <c r="C19784" s="926"/>
      <c r="D19784" s="926"/>
      <c r="E19784" s="926"/>
      <c r="F19784" s="926"/>
    </row>
    <row r="19785" spans="3:6" hidden="1" x14ac:dyDescent="0.15">
      <c r="C19785" s="926"/>
      <c r="D19785" s="926"/>
      <c r="E19785" s="926"/>
      <c r="F19785" s="926"/>
    </row>
    <row r="19786" spans="3:6" hidden="1" x14ac:dyDescent="0.15">
      <c r="C19786" s="926"/>
      <c r="D19786" s="926"/>
      <c r="E19786" s="926"/>
      <c r="F19786" s="926"/>
    </row>
    <row r="19787" spans="3:6" hidden="1" x14ac:dyDescent="0.15">
      <c r="C19787" s="926"/>
      <c r="D19787" s="926"/>
      <c r="E19787" s="926"/>
      <c r="F19787" s="926"/>
    </row>
    <row r="19788" spans="3:6" hidden="1" x14ac:dyDescent="0.15">
      <c r="C19788" s="926"/>
      <c r="D19788" s="926"/>
      <c r="E19788" s="926"/>
      <c r="F19788" s="926"/>
    </row>
    <row r="19789" spans="3:6" hidden="1" x14ac:dyDescent="0.15">
      <c r="C19789" s="926"/>
      <c r="D19789" s="926"/>
      <c r="E19789" s="926"/>
      <c r="F19789" s="926"/>
    </row>
    <row r="19790" spans="3:6" hidden="1" x14ac:dyDescent="0.15">
      <c r="C19790" s="926"/>
      <c r="D19790" s="926"/>
      <c r="E19790" s="926"/>
      <c r="F19790" s="926"/>
    </row>
    <row r="19791" spans="3:6" hidden="1" x14ac:dyDescent="0.15">
      <c r="C19791" s="926"/>
      <c r="D19791" s="926"/>
      <c r="E19791" s="926"/>
      <c r="F19791" s="926"/>
    </row>
    <row r="19792" spans="3:6" hidden="1" x14ac:dyDescent="0.15">
      <c r="C19792" s="926"/>
      <c r="D19792" s="926"/>
      <c r="E19792" s="926"/>
      <c r="F19792" s="926"/>
    </row>
    <row r="19793" spans="3:6" hidden="1" x14ac:dyDescent="0.15">
      <c r="C19793" s="926"/>
      <c r="D19793" s="926"/>
      <c r="E19793" s="926"/>
      <c r="F19793" s="926"/>
    </row>
    <row r="19794" spans="3:6" hidden="1" x14ac:dyDescent="0.15">
      <c r="C19794" s="926"/>
      <c r="D19794" s="926"/>
      <c r="E19794" s="926"/>
      <c r="F19794" s="926"/>
    </row>
    <row r="19795" spans="3:6" hidden="1" x14ac:dyDescent="0.15">
      <c r="C19795" s="926"/>
      <c r="D19795" s="926"/>
      <c r="E19795" s="926"/>
      <c r="F19795" s="926"/>
    </row>
    <row r="19796" spans="3:6" hidden="1" x14ac:dyDescent="0.15">
      <c r="C19796" s="926"/>
      <c r="D19796" s="926"/>
      <c r="E19796" s="926"/>
      <c r="F19796" s="926"/>
    </row>
    <row r="19797" spans="3:6" hidden="1" x14ac:dyDescent="0.15">
      <c r="C19797" s="926"/>
      <c r="D19797" s="926"/>
      <c r="E19797" s="926"/>
      <c r="F19797" s="926"/>
    </row>
    <row r="19798" spans="3:6" hidden="1" x14ac:dyDescent="0.15">
      <c r="C19798" s="926"/>
      <c r="D19798" s="926"/>
      <c r="E19798" s="926"/>
      <c r="F19798" s="926"/>
    </row>
    <row r="19799" spans="3:6" hidden="1" x14ac:dyDescent="0.15">
      <c r="C19799" s="926"/>
      <c r="D19799" s="926"/>
      <c r="E19799" s="926"/>
      <c r="F19799" s="926"/>
    </row>
    <row r="19800" spans="3:6" hidden="1" x14ac:dyDescent="0.15">
      <c r="C19800" s="926"/>
      <c r="D19800" s="926"/>
      <c r="E19800" s="926"/>
      <c r="F19800" s="926"/>
    </row>
    <row r="19801" spans="3:6" hidden="1" x14ac:dyDescent="0.15">
      <c r="C19801" s="926"/>
      <c r="D19801" s="926"/>
      <c r="E19801" s="926"/>
      <c r="F19801" s="926"/>
    </row>
    <row r="19802" spans="3:6" hidden="1" x14ac:dyDescent="0.15">
      <c r="C19802" s="926"/>
      <c r="D19802" s="926"/>
      <c r="E19802" s="926"/>
      <c r="F19802" s="926"/>
    </row>
    <row r="19803" spans="3:6" hidden="1" x14ac:dyDescent="0.15">
      <c r="C19803" s="926"/>
      <c r="D19803" s="926"/>
      <c r="E19803" s="926"/>
      <c r="F19803" s="926"/>
    </row>
    <row r="19804" spans="3:6" hidden="1" x14ac:dyDescent="0.15">
      <c r="C19804" s="926"/>
      <c r="D19804" s="926"/>
      <c r="E19804" s="926"/>
      <c r="F19804" s="926"/>
    </row>
    <row r="19805" spans="3:6" hidden="1" x14ac:dyDescent="0.15">
      <c r="C19805" s="926"/>
      <c r="D19805" s="926"/>
      <c r="E19805" s="926"/>
      <c r="F19805" s="926"/>
    </row>
    <row r="19806" spans="3:6" hidden="1" x14ac:dyDescent="0.15">
      <c r="C19806" s="926"/>
      <c r="D19806" s="926"/>
      <c r="E19806" s="926"/>
      <c r="F19806" s="926"/>
    </row>
    <row r="19807" spans="3:6" hidden="1" x14ac:dyDescent="0.15">
      <c r="C19807" s="926"/>
      <c r="D19807" s="926"/>
      <c r="E19807" s="926"/>
      <c r="F19807" s="926"/>
    </row>
    <row r="19808" spans="3:6" hidden="1" x14ac:dyDescent="0.15">
      <c r="C19808" s="926"/>
      <c r="D19808" s="926"/>
      <c r="E19808" s="926"/>
      <c r="F19808" s="926"/>
    </row>
    <row r="19809" spans="3:6" hidden="1" x14ac:dyDescent="0.15">
      <c r="C19809" s="926"/>
      <c r="D19809" s="926"/>
      <c r="E19809" s="926"/>
      <c r="F19809" s="926"/>
    </row>
    <row r="19810" spans="3:6" hidden="1" x14ac:dyDescent="0.15">
      <c r="C19810" s="926"/>
      <c r="D19810" s="926"/>
      <c r="E19810" s="926"/>
      <c r="F19810" s="926"/>
    </row>
    <row r="19811" spans="3:6" hidden="1" x14ac:dyDescent="0.15">
      <c r="C19811" s="926"/>
      <c r="D19811" s="926"/>
      <c r="E19811" s="926"/>
      <c r="F19811" s="926"/>
    </row>
    <row r="19812" spans="3:6" hidden="1" x14ac:dyDescent="0.15">
      <c r="C19812" s="926"/>
      <c r="D19812" s="926"/>
      <c r="E19812" s="926"/>
      <c r="F19812" s="926"/>
    </row>
    <row r="19813" spans="3:6" hidden="1" x14ac:dyDescent="0.15">
      <c r="C19813" s="926"/>
      <c r="D19813" s="926"/>
      <c r="E19813" s="926"/>
      <c r="F19813" s="926"/>
    </row>
    <row r="19814" spans="3:6" hidden="1" x14ac:dyDescent="0.15">
      <c r="C19814" s="926"/>
      <c r="D19814" s="926"/>
      <c r="E19814" s="926"/>
      <c r="F19814" s="926"/>
    </row>
    <row r="19815" spans="3:6" hidden="1" x14ac:dyDescent="0.15">
      <c r="C19815" s="926"/>
      <c r="D19815" s="926"/>
      <c r="E19815" s="926"/>
      <c r="F19815" s="926"/>
    </row>
    <row r="19816" spans="3:6" hidden="1" x14ac:dyDescent="0.15">
      <c r="C19816" s="926"/>
      <c r="D19816" s="926"/>
      <c r="E19816" s="926"/>
      <c r="F19816" s="926"/>
    </row>
    <row r="19817" spans="3:6" hidden="1" x14ac:dyDescent="0.15">
      <c r="C19817" s="926"/>
      <c r="D19817" s="926"/>
      <c r="E19817" s="926"/>
      <c r="F19817" s="926"/>
    </row>
    <row r="19818" spans="3:6" hidden="1" x14ac:dyDescent="0.15">
      <c r="C19818" s="926"/>
      <c r="D19818" s="926"/>
      <c r="E19818" s="926"/>
      <c r="F19818" s="926"/>
    </row>
    <row r="19819" spans="3:6" hidden="1" x14ac:dyDescent="0.15">
      <c r="C19819" s="926"/>
      <c r="D19819" s="926"/>
      <c r="E19819" s="926"/>
      <c r="F19819" s="926"/>
    </row>
    <row r="19820" spans="3:6" hidden="1" x14ac:dyDescent="0.15">
      <c r="C19820" s="926"/>
      <c r="D19820" s="926"/>
      <c r="E19820" s="926"/>
      <c r="F19820" s="926"/>
    </row>
    <row r="19821" spans="3:6" hidden="1" x14ac:dyDescent="0.15">
      <c r="C19821" s="926"/>
      <c r="D19821" s="926"/>
      <c r="E19821" s="926"/>
      <c r="F19821" s="926"/>
    </row>
    <row r="19822" spans="3:6" hidden="1" x14ac:dyDescent="0.15">
      <c r="C19822" s="926"/>
      <c r="D19822" s="926"/>
      <c r="E19822" s="926"/>
      <c r="F19822" s="926"/>
    </row>
    <row r="19823" spans="3:6" hidden="1" x14ac:dyDescent="0.15">
      <c r="C19823" s="926"/>
      <c r="D19823" s="926"/>
      <c r="E19823" s="926"/>
      <c r="F19823" s="926"/>
    </row>
    <row r="19824" spans="3:6" hidden="1" x14ac:dyDescent="0.15">
      <c r="C19824" s="926"/>
      <c r="D19824" s="926"/>
      <c r="E19824" s="926"/>
      <c r="F19824" s="926"/>
    </row>
    <row r="19825" spans="3:6" hidden="1" x14ac:dyDescent="0.15">
      <c r="C19825" s="926"/>
      <c r="D19825" s="926"/>
      <c r="E19825" s="926"/>
      <c r="F19825" s="926"/>
    </row>
    <row r="19826" spans="3:6" hidden="1" x14ac:dyDescent="0.15">
      <c r="C19826" s="926"/>
      <c r="D19826" s="926"/>
      <c r="E19826" s="926"/>
      <c r="F19826" s="926"/>
    </row>
    <row r="19827" spans="3:6" hidden="1" x14ac:dyDescent="0.15">
      <c r="C19827" s="926"/>
      <c r="D19827" s="926"/>
      <c r="E19827" s="926"/>
      <c r="F19827" s="926"/>
    </row>
    <row r="19828" spans="3:6" hidden="1" x14ac:dyDescent="0.15">
      <c r="C19828" s="926"/>
      <c r="D19828" s="926"/>
      <c r="E19828" s="926"/>
      <c r="F19828" s="926"/>
    </row>
    <row r="19829" spans="3:6" hidden="1" x14ac:dyDescent="0.15">
      <c r="C19829" s="926"/>
      <c r="D19829" s="926"/>
      <c r="E19829" s="926"/>
      <c r="F19829" s="926"/>
    </row>
    <row r="19830" spans="3:6" hidden="1" x14ac:dyDescent="0.15">
      <c r="C19830" s="926"/>
      <c r="D19830" s="926"/>
      <c r="E19830" s="926"/>
      <c r="F19830" s="926"/>
    </row>
    <row r="19831" spans="3:6" hidden="1" x14ac:dyDescent="0.15">
      <c r="C19831" s="926"/>
      <c r="D19831" s="926"/>
      <c r="E19831" s="926"/>
      <c r="F19831" s="926"/>
    </row>
    <row r="19832" spans="3:6" hidden="1" x14ac:dyDescent="0.15">
      <c r="C19832" s="926"/>
      <c r="D19832" s="926"/>
      <c r="E19832" s="926"/>
      <c r="F19832" s="926"/>
    </row>
    <row r="19833" spans="3:6" hidden="1" x14ac:dyDescent="0.15">
      <c r="C19833" s="926"/>
      <c r="D19833" s="926"/>
      <c r="E19833" s="926"/>
      <c r="F19833" s="926"/>
    </row>
    <row r="19834" spans="3:6" hidden="1" x14ac:dyDescent="0.15">
      <c r="C19834" s="926"/>
      <c r="D19834" s="926"/>
      <c r="E19834" s="926"/>
      <c r="F19834" s="926"/>
    </row>
    <row r="19835" spans="3:6" hidden="1" x14ac:dyDescent="0.15">
      <c r="C19835" s="926"/>
      <c r="D19835" s="926"/>
      <c r="E19835" s="926"/>
      <c r="F19835" s="926"/>
    </row>
    <row r="19836" spans="3:6" hidden="1" x14ac:dyDescent="0.15">
      <c r="C19836" s="926"/>
      <c r="D19836" s="926"/>
      <c r="E19836" s="926"/>
      <c r="F19836" s="926"/>
    </row>
    <row r="19837" spans="3:6" hidden="1" x14ac:dyDescent="0.15">
      <c r="C19837" s="926"/>
      <c r="D19837" s="926"/>
      <c r="E19837" s="926"/>
      <c r="F19837" s="926"/>
    </row>
    <row r="19838" spans="3:6" hidden="1" x14ac:dyDescent="0.15">
      <c r="C19838" s="926"/>
      <c r="D19838" s="926"/>
      <c r="E19838" s="926"/>
      <c r="F19838" s="926"/>
    </row>
    <row r="19839" spans="3:6" hidden="1" x14ac:dyDescent="0.15">
      <c r="C19839" s="926"/>
      <c r="D19839" s="926"/>
      <c r="E19839" s="926"/>
      <c r="F19839" s="926"/>
    </row>
    <row r="19840" spans="3:6" hidden="1" x14ac:dyDescent="0.15">
      <c r="C19840" s="926"/>
      <c r="D19840" s="926"/>
      <c r="E19840" s="926"/>
      <c r="F19840" s="926"/>
    </row>
    <row r="19841" spans="3:6" hidden="1" x14ac:dyDescent="0.15">
      <c r="C19841" s="926"/>
      <c r="D19841" s="926"/>
      <c r="E19841" s="926"/>
      <c r="F19841" s="926"/>
    </row>
    <row r="19842" spans="3:6" hidden="1" x14ac:dyDescent="0.15">
      <c r="C19842" s="926"/>
      <c r="D19842" s="926"/>
      <c r="E19842" s="926"/>
      <c r="F19842" s="926"/>
    </row>
    <row r="19843" spans="3:6" hidden="1" x14ac:dyDescent="0.15">
      <c r="C19843" s="926"/>
      <c r="D19843" s="926"/>
      <c r="E19843" s="926"/>
      <c r="F19843" s="926"/>
    </row>
    <row r="19844" spans="3:6" hidden="1" x14ac:dyDescent="0.15">
      <c r="C19844" s="926"/>
      <c r="D19844" s="926"/>
      <c r="E19844" s="926"/>
      <c r="F19844" s="926"/>
    </row>
    <row r="19845" spans="3:6" hidden="1" x14ac:dyDescent="0.15">
      <c r="C19845" s="926"/>
      <c r="D19845" s="926"/>
      <c r="E19845" s="926"/>
      <c r="F19845" s="926"/>
    </row>
    <row r="19846" spans="3:6" hidden="1" x14ac:dyDescent="0.15">
      <c r="C19846" s="926"/>
      <c r="D19846" s="926"/>
      <c r="E19846" s="926"/>
      <c r="F19846" s="926"/>
    </row>
    <row r="19847" spans="3:6" hidden="1" x14ac:dyDescent="0.15">
      <c r="C19847" s="926"/>
      <c r="D19847" s="926"/>
      <c r="E19847" s="926"/>
      <c r="F19847" s="926"/>
    </row>
    <row r="19848" spans="3:6" hidden="1" x14ac:dyDescent="0.15">
      <c r="C19848" s="926"/>
      <c r="D19848" s="926"/>
      <c r="E19848" s="926"/>
      <c r="F19848" s="926"/>
    </row>
    <row r="19849" spans="3:6" hidden="1" x14ac:dyDescent="0.15">
      <c r="C19849" s="926"/>
      <c r="D19849" s="926"/>
      <c r="E19849" s="926"/>
      <c r="F19849" s="926"/>
    </row>
    <row r="19850" spans="3:6" hidden="1" x14ac:dyDescent="0.15">
      <c r="C19850" s="926"/>
      <c r="D19850" s="926"/>
      <c r="E19850" s="926"/>
      <c r="F19850" s="926"/>
    </row>
    <row r="19851" spans="3:6" hidden="1" x14ac:dyDescent="0.15">
      <c r="C19851" s="926"/>
      <c r="D19851" s="926"/>
      <c r="E19851" s="926"/>
      <c r="F19851" s="926"/>
    </row>
    <row r="19852" spans="3:6" hidden="1" x14ac:dyDescent="0.15">
      <c r="C19852" s="926"/>
      <c r="D19852" s="926"/>
      <c r="E19852" s="926"/>
      <c r="F19852" s="926"/>
    </row>
    <row r="19853" spans="3:6" hidden="1" x14ac:dyDescent="0.15">
      <c r="C19853" s="926"/>
      <c r="D19853" s="926"/>
      <c r="E19853" s="926"/>
      <c r="F19853" s="926"/>
    </row>
    <row r="19854" spans="3:6" hidden="1" x14ac:dyDescent="0.15">
      <c r="C19854" s="926"/>
      <c r="D19854" s="926"/>
      <c r="E19854" s="926"/>
      <c r="F19854" s="926"/>
    </row>
    <row r="19855" spans="3:6" hidden="1" x14ac:dyDescent="0.15">
      <c r="C19855" s="926"/>
      <c r="D19855" s="926"/>
      <c r="E19855" s="926"/>
      <c r="F19855" s="926"/>
    </row>
    <row r="19856" spans="3:6" hidden="1" x14ac:dyDescent="0.15">
      <c r="C19856" s="926"/>
      <c r="D19856" s="926"/>
      <c r="E19856" s="926"/>
      <c r="F19856" s="926"/>
    </row>
    <row r="19857" spans="3:6" hidden="1" x14ac:dyDescent="0.15">
      <c r="C19857" s="926"/>
      <c r="D19857" s="926"/>
      <c r="E19857" s="926"/>
      <c r="F19857" s="926"/>
    </row>
    <row r="19858" spans="3:6" hidden="1" x14ac:dyDescent="0.15">
      <c r="C19858" s="926"/>
      <c r="D19858" s="926"/>
      <c r="E19858" s="926"/>
      <c r="F19858" s="926"/>
    </row>
    <row r="19859" spans="3:6" hidden="1" x14ac:dyDescent="0.15">
      <c r="C19859" s="926"/>
      <c r="D19859" s="926"/>
      <c r="E19859" s="926"/>
      <c r="F19859" s="926"/>
    </row>
    <row r="19860" spans="3:6" hidden="1" x14ac:dyDescent="0.15">
      <c r="C19860" s="926"/>
      <c r="D19860" s="926"/>
      <c r="E19860" s="926"/>
      <c r="F19860" s="926"/>
    </row>
    <row r="19861" spans="3:6" hidden="1" x14ac:dyDescent="0.15">
      <c r="C19861" s="926"/>
      <c r="D19861" s="926"/>
      <c r="E19861" s="926"/>
      <c r="F19861" s="926"/>
    </row>
    <row r="19862" spans="3:6" hidden="1" x14ac:dyDescent="0.15">
      <c r="C19862" s="926"/>
      <c r="D19862" s="926"/>
      <c r="E19862" s="926"/>
      <c r="F19862" s="926"/>
    </row>
    <row r="19863" spans="3:6" hidden="1" x14ac:dyDescent="0.15">
      <c r="C19863" s="926"/>
      <c r="D19863" s="926"/>
      <c r="E19863" s="926"/>
      <c r="F19863" s="926"/>
    </row>
    <row r="19864" spans="3:6" hidden="1" x14ac:dyDescent="0.15">
      <c r="C19864" s="926"/>
      <c r="D19864" s="926"/>
      <c r="E19864" s="926"/>
      <c r="F19864" s="926"/>
    </row>
    <row r="19865" spans="3:6" hidden="1" x14ac:dyDescent="0.15">
      <c r="C19865" s="926"/>
      <c r="D19865" s="926"/>
      <c r="E19865" s="926"/>
      <c r="F19865" s="926"/>
    </row>
    <row r="19866" spans="3:6" hidden="1" x14ac:dyDescent="0.15">
      <c r="C19866" s="926"/>
      <c r="D19866" s="926"/>
      <c r="E19866" s="926"/>
      <c r="F19866" s="926"/>
    </row>
    <row r="19867" spans="3:6" hidden="1" x14ac:dyDescent="0.15">
      <c r="C19867" s="926"/>
      <c r="D19867" s="926"/>
      <c r="E19867" s="926"/>
      <c r="F19867" s="926"/>
    </row>
    <row r="19868" spans="3:6" hidden="1" x14ac:dyDescent="0.15">
      <c r="C19868" s="926"/>
      <c r="D19868" s="926"/>
      <c r="E19868" s="926"/>
      <c r="F19868" s="926"/>
    </row>
    <row r="19869" spans="3:6" hidden="1" x14ac:dyDescent="0.15">
      <c r="C19869" s="926"/>
      <c r="D19869" s="926"/>
      <c r="E19869" s="926"/>
      <c r="F19869" s="926"/>
    </row>
    <row r="19870" spans="3:6" hidden="1" x14ac:dyDescent="0.15">
      <c r="C19870" s="926"/>
      <c r="D19870" s="926"/>
      <c r="E19870" s="926"/>
      <c r="F19870" s="926"/>
    </row>
    <row r="19871" spans="3:6" hidden="1" x14ac:dyDescent="0.15">
      <c r="C19871" s="926"/>
      <c r="D19871" s="926"/>
      <c r="E19871" s="926"/>
      <c r="F19871" s="926"/>
    </row>
    <row r="19872" spans="3:6" hidden="1" x14ac:dyDescent="0.15">
      <c r="C19872" s="926"/>
      <c r="D19872" s="926"/>
      <c r="E19872" s="926"/>
      <c r="F19872" s="926"/>
    </row>
    <row r="19873" spans="3:6" hidden="1" x14ac:dyDescent="0.15">
      <c r="C19873" s="926"/>
      <c r="D19873" s="926"/>
      <c r="E19873" s="926"/>
      <c r="F19873" s="926"/>
    </row>
    <row r="19874" spans="3:6" hidden="1" x14ac:dyDescent="0.15">
      <c r="C19874" s="926"/>
      <c r="D19874" s="926"/>
      <c r="E19874" s="926"/>
      <c r="F19874" s="926"/>
    </row>
    <row r="19875" spans="3:6" hidden="1" x14ac:dyDescent="0.15">
      <c r="C19875" s="926"/>
      <c r="D19875" s="926"/>
      <c r="E19875" s="926"/>
      <c r="F19875" s="926"/>
    </row>
    <row r="19876" spans="3:6" hidden="1" x14ac:dyDescent="0.15">
      <c r="C19876" s="926"/>
      <c r="D19876" s="926"/>
      <c r="E19876" s="926"/>
      <c r="F19876" s="926"/>
    </row>
    <row r="19877" spans="3:6" hidden="1" x14ac:dyDescent="0.15">
      <c r="C19877" s="926"/>
      <c r="D19877" s="926"/>
      <c r="E19877" s="926"/>
      <c r="F19877" s="926"/>
    </row>
    <row r="19878" spans="3:6" hidden="1" x14ac:dyDescent="0.15">
      <c r="C19878" s="926"/>
      <c r="D19878" s="926"/>
      <c r="E19878" s="926"/>
      <c r="F19878" s="926"/>
    </row>
    <row r="19879" spans="3:6" hidden="1" x14ac:dyDescent="0.15">
      <c r="C19879" s="926"/>
      <c r="D19879" s="926"/>
      <c r="E19879" s="926"/>
      <c r="F19879" s="926"/>
    </row>
    <row r="19880" spans="3:6" hidden="1" x14ac:dyDescent="0.15">
      <c r="C19880" s="926"/>
      <c r="D19880" s="926"/>
      <c r="E19880" s="926"/>
      <c r="F19880" s="926"/>
    </row>
    <row r="19881" spans="3:6" hidden="1" x14ac:dyDescent="0.15">
      <c r="C19881" s="926"/>
      <c r="D19881" s="926"/>
      <c r="E19881" s="926"/>
      <c r="F19881" s="926"/>
    </row>
    <row r="19882" spans="3:6" hidden="1" x14ac:dyDescent="0.15">
      <c r="C19882" s="926"/>
      <c r="D19882" s="926"/>
      <c r="E19882" s="926"/>
      <c r="F19882" s="926"/>
    </row>
    <row r="19883" spans="3:6" hidden="1" x14ac:dyDescent="0.15">
      <c r="C19883" s="926"/>
      <c r="D19883" s="926"/>
      <c r="E19883" s="926"/>
      <c r="F19883" s="926"/>
    </row>
    <row r="19884" spans="3:6" hidden="1" x14ac:dyDescent="0.15">
      <c r="C19884" s="926"/>
      <c r="D19884" s="926"/>
      <c r="E19884" s="926"/>
      <c r="F19884" s="926"/>
    </row>
    <row r="19885" spans="3:6" hidden="1" x14ac:dyDescent="0.15">
      <c r="C19885" s="926"/>
      <c r="D19885" s="926"/>
      <c r="E19885" s="926"/>
      <c r="F19885" s="926"/>
    </row>
    <row r="19886" spans="3:6" hidden="1" x14ac:dyDescent="0.15">
      <c r="C19886" s="926"/>
      <c r="D19886" s="926"/>
      <c r="E19886" s="926"/>
      <c r="F19886" s="926"/>
    </row>
    <row r="19887" spans="3:6" hidden="1" x14ac:dyDescent="0.15">
      <c r="C19887" s="926"/>
      <c r="D19887" s="926"/>
      <c r="E19887" s="926"/>
      <c r="F19887" s="926"/>
    </row>
    <row r="19888" spans="3:6" hidden="1" x14ac:dyDescent="0.15">
      <c r="C19888" s="926"/>
      <c r="D19888" s="926"/>
      <c r="E19888" s="926"/>
      <c r="F19888" s="926"/>
    </row>
    <row r="19889" spans="3:6" hidden="1" x14ac:dyDescent="0.15">
      <c r="C19889" s="926"/>
      <c r="D19889" s="926"/>
      <c r="E19889" s="926"/>
      <c r="F19889" s="926"/>
    </row>
    <row r="19890" spans="3:6" hidden="1" x14ac:dyDescent="0.15">
      <c r="C19890" s="926"/>
      <c r="D19890" s="926"/>
      <c r="E19890" s="926"/>
      <c r="F19890" s="926"/>
    </row>
    <row r="19891" spans="3:6" hidden="1" x14ac:dyDescent="0.15">
      <c r="C19891" s="926"/>
      <c r="D19891" s="926"/>
      <c r="E19891" s="926"/>
      <c r="F19891" s="926"/>
    </row>
    <row r="19892" spans="3:6" hidden="1" x14ac:dyDescent="0.15">
      <c r="C19892" s="926"/>
      <c r="D19892" s="926"/>
      <c r="E19892" s="926"/>
      <c r="F19892" s="926"/>
    </row>
    <row r="19893" spans="3:6" hidden="1" x14ac:dyDescent="0.15">
      <c r="C19893" s="926"/>
      <c r="D19893" s="926"/>
      <c r="E19893" s="926"/>
      <c r="F19893" s="926"/>
    </row>
    <row r="19894" spans="3:6" hidden="1" x14ac:dyDescent="0.15">
      <c r="C19894" s="926"/>
      <c r="D19894" s="926"/>
      <c r="E19894" s="926"/>
      <c r="F19894" s="926"/>
    </row>
    <row r="19895" spans="3:6" hidden="1" x14ac:dyDescent="0.15">
      <c r="C19895" s="926"/>
      <c r="D19895" s="926"/>
      <c r="E19895" s="926"/>
      <c r="F19895" s="926"/>
    </row>
    <row r="19896" spans="3:6" hidden="1" x14ac:dyDescent="0.15">
      <c r="C19896" s="926"/>
      <c r="D19896" s="926"/>
      <c r="E19896" s="926"/>
      <c r="F19896" s="926"/>
    </row>
    <row r="19897" spans="3:6" hidden="1" x14ac:dyDescent="0.15">
      <c r="C19897" s="926"/>
      <c r="D19897" s="926"/>
      <c r="E19897" s="926"/>
      <c r="F19897" s="926"/>
    </row>
    <row r="19898" spans="3:6" hidden="1" x14ac:dyDescent="0.15">
      <c r="C19898" s="926"/>
      <c r="D19898" s="926"/>
      <c r="E19898" s="926"/>
      <c r="F19898" s="926"/>
    </row>
    <row r="19899" spans="3:6" hidden="1" x14ac:dyDescent="0.15">
      <c r="C19899" s="926"/>
      <c r="D19899" s="926"/>
      <c r="E19899" s="926"/>
      <c r="F19899" s="926"/>
    </row>
    <row r="19900" spans="3:6" hidden="1" x14ac:dyDescent="0.15">
      <c r="C19900" s="926"/>
      <c r="D19900" s="926"/>
      <c r="E19900" s="926"/>
      <c r="F19900" s="926"/>
    </row>
    <row r="19901" spans="3:6" hidden="1" x14ac:dyDescent="0.15">
      <c r="C19901" s="926"/>
      <c r="D19901" s="926"/>
      <c r="E19901" s="926"/>
      <c r="F19901" s="926"/>
    </row>
    <row r="19902" spans="3:6" hidden="1" x14ac:dyDescent="0.15">
      <c r="C19902" s="926"/>
      <c r="D19902" s="926"/>
      <c r="E19902" s="926"/>
      <c r="F19902" s="926"/>
    </row>
    <row r="19903" spans="3:6" hidden="1" x14ac:dyDescent="0.15">
      <c r="C19903" s="926"/>
      <c r="D19903" s="926"/>
      <c r="E19903" s="926"/>
      <c r="F19903" s="926"/>
    </row>
    <row r="19904" spans="3:6" hidden="1" x14ac:dyDescent="0.15">
      <c r="C19904" s="926"/>
      <c r="D19904" s="926"/>
      <c r="E19904" s="926"/>
      <c r="F19904" s="926"/>
    </row>
    <row r="19905" spans="3:6" hidden="1" x14ac:dyDescent="0.15">
      <c r="C19905" s="926"/>
      <c r="D19905" s="926"/>
      <c r="E19905" s="926"/>
      <c r="F19905" s="926"/>
    </row>
    <row r="19906" spans="3:6" hidden="1" x14ac:dyDescent="0.15">
      <c r="C19906" s="926"/>
      <c r="D19906" s="926"/>
      <c r="E19906" s="926"/>
      <c r="F19906" s="926"/>
    </row>
    <row r="19907" spans="3:6" hidden="1" x14ac:dyDescent="0.15">
      <c r="C19907" s="926"/>
      <c r="D19907" s="926"/>
      <c r="E19907" s="926"/>
      <c r="F19907" s="926"/>
    </row>
    <row r="19908" spans="3:6" hidden="1" x14ac:dyDescent="0.15">
      <c r="C19908" s="926"/>
      <c r="D19908" s="926"/>
      <c r="E19908" s="926"/>
      <c r="F19908" s="926"/>
    </row>
    <row r="19909" spans="3:6" hidden="1" x14ac:dyDescent="0.15">
      <c r="C19909" s="926"/>
      <c r="D19909" s="926"/>
      <c r="E19909" s="926"/>
      <c r="F19909" s="926"/>
    </row>
    <row r="19910" spans="3:6" hidden="1" x14ac:dyDescent="0.15">
      <c r="C19910" s="926"/>
      <c r="D19910" s="926"/>
      <c r="E19910" s="926"/>
      <c r="F19910" s="926"/>
    </row>
    <row r="19911" spans="3:6" hidden="1" x14ac:dyDescent="0.15">
      <c r="C19911" s="926"/>
      <c r="D19911" s="926"/>
      <c r="E19911" s="926"/>
      <c r="F19911" s="926"/>
    </row>
    <row r="19912" spans="3:6" hidden="1" x14ac:dyDescent="0.15">
      <c r="C19912" s="926"/>
      <c r="D19912" s="926"/>
      <c r="E19912" s="926"/>
      <c r="F19912" s="926"/>
    </row>
    <row r="19913" spans="3:6" hidden="1" x14ac:dyDescent="0.15">
      <c r="C19913" s="926"/>
      <c r="D19913" s="926"/>
      <c r="E19913" s="926"/>
      <c r="F19913" s="926"/>
    </row>
    <row r="19914" spans="3:6" hidden="1" x14ac:dyDescent="0.15">
      <c r="C19914" s="926"/>
      <c r="D19914" s="926"/>
      <c r="E19914" s="926"/>
      <c r="F19914" s="926"/>
    </row>
    <row r="19915" spans="3:6" hidden="1" x14ac:dyDescent="0.15">
      <c r="C19915" s="926"/>
      <c r="D19915" s="926"/>
      <c r="E19915" s="926"/>
      <c r="F19915" s="926"/>
    </row>
    <row r="19916" spans="3:6" hidden="1" x14ac:dyDescent="0.15">
      <c r="C19916" s="926"/>
      <c r="D19916" s="926"/>
      <c r="E19916" s="926"/>
      <c r="F19916" s="926"/>
    </row>
    <row r="19917" spans="3:6" hidden="1" x14ac:dyDescent="0.15">
      <c r="C19917" s="926"/>
      <c r="D19917" s="926"/>
      <c r="E19917" s="926"/>
      <c r="F19917" s="926"/>
    </row>
    <row r="19918" spans="3:6" hidden="1" x14ac:dyDescent="0.15">
      <c r="C19918" s="926"/>
      <c r="D19918" s="926"/>
      <c r="E19918" s="926"/>
      <c r="F19918" s="926"/>
    </row>
    <row r="19919" spans="3:6" hidden="1" x14ac:dyDescent="0.15">
      <c r="C19919" s="926"/>
      <c r="D19919" s="926"/>
      <c r="E19919" s="926"/>
      <c r="F19919" s="926"/>
    </row>
    <row r="19920" spans="3:6" hidden="1" x14ac:dyDescent="0.15">
      <c r="C19920" s="926"/>
      <c r="D19920" s="926"/>
      <c r="E19920" s="926"/>
      <c r="F19920" s="926"/>
    </row>
    <row r="19921" spans="3:6" hidden="1" x14ac:dyDescent="0.15">
      <c r="C19921" s="926"/>
      <c r="D19921" s="926"/>
      <c r="E19921" s="926"/>
      <c r="F19921" s="926"/>
    </row>
    <row r="19922" spans="3:6" hidden="1" x14ac:dyDescent="0.15">
      <c r="C19922" s="926"/>
      <c r="D19922" s="926"/>
      <c r="E19922" s="926"/>
      <c r="F19922" s="926"/>
    </row>
    <row r="19923" spans="3:6" hidden="1" x14ac:dyDescent="0.15">
      <c r="C19923" s="926"/>
      <c r="D19923" s="926"/>
      <c r="E19923" s="926"/>
      <c r="F19923" s="926"/>
    </row>
    <row r="19924" spans="3:6" hidden="1" x14ac:dyDescent="0.15">
      <c r="C19924" s="926"/>
      <c r="D19924" s="926"/>
      <c r="E19924" s="926"/>
      <c r="F19924" s="926"/>
    </row>
    <row r="19925" spans="3:6" hidden="1" x14ac:dyDescent="0.15">
      <c r="C19925" s="926"/>
      <c r="D19925" s="926"/>
      <c r="E19925" s="926"/>
      <c r="F19925" s="926"/>
    </row>
    <row r="19926" spans="3:6" hidden="1" x14ac:dyDescent="0.15">
      <c r="C19926" s="926"/>
      <c r="D19926" s="926"/>
      <c r="E19926" s="926"/>
      <c r="F19926" s="926"/>
    </row>
    <row r="19927" spans="3:6" hidden="1" x14ac:dyDescent="0.15">
      <c r="C19927" s="926"/>
      <c r="D19927" s="926"/>
      <c r="E19927" s="926"/>
      <c r="F19927" s="926"/>
    </row>
    <row r="19928" spans="3:6" hidden="1" x14ac:dyDescent="0.15">
      <c r="C19928" s="926"/>
      <c r="D19928" s="926"/>
      <c r="E19928" s="926"/>
      <c r="F19928" s="926"/>
    </row>
    <row r="19929" spans="3:6" hidden="1" x14ac:dyDescent="0.15">
      <c r="C19929" s="926"/>
      <c r="D19929" s="926"/>
      <c r="E19929" s="926"/>
      <c r="F19929" s="926"/>
    </row>
    <row r="19930" spans="3:6" hidden="1" x14ac:dyDescent="0.15">
      <c r="C19930" s="926"/>
      <c r="D19930" s="926"/>
      <c r="E19930" s="926"/>
      <c r="F19930" s="926"/>
    </row>
    <row r="19931" spans="3:6" hidden="1" x14ac:dyDescent="0.15">
      <c r="C19931" s="926"/>
      <c r="D19931" s="926"/>
      <c r="E19931" s="926"/>
      <c r="F19931" s="926"/>
    </row>
    <row r="19932" spans="3:6" hidden="1" x14ac:dyDescent="0.15">
      <c r="C19932" s="926"/>
      <c r="D19932" s="926"/>
      <c r="E19932" s="926"/>
      <c r="F19932" s="926"/>
    </row>
    <row r="19933" spans="3:6" hidden="1" x14ac:dyDescent="0.15">
      <c r="C19933" s="926"/>
      <c r="D19933" s="926"/>
      <c r="E19933" s="926"/>
      <c r="F19933" s="926"/>
    </row>
    <row r="19934" spans="3:6" hidden="1" x14ac:dyDescent="0.15">
      <c r="C19934" s="926"/>
      <c r="D19934" s="926"/>
      <c r="E19934" s="926"/>
      <c r="F19934" s="926"/>
    </row>
    <row r="19935" spans="3:6" hidden="1" x14ac:dyDescent="0.15">
      <c r="C19935" s="926"/>
      <c r="D19935" s="926"/>
      <c r="E19935" s="926"/>
      <c r="F19935" s="926"/>
    </row>
    <row r="19936" spans="3:6" hidden="1" x14ac:dyDescent="0.15">
      <c r="C19936" s="926"/>
      <c r="D19936" s="926"/>
      <c r="E19936" s="926"/>
      <c r="F19936" s="926"/>
    </row>
    <row r="19937" spans="3:6" hidden="1" x14ac:dyDescent="0.15">
      <c r="C19937" s="926"/>
      <c r="D19937" s="926"/>
      <c r="E19937" s="926"/>
      <c r="F19937" s="926"/>
    </row>
    <row r="19938" spans="3:6" hidden="1" x14ac:dyDescent="0.15">
      <c r="C19938" s="926"/>
      <c r="D19938" s="926"/>
      <c r="E19938" s="926"/>
      <c r="F19938" s="926"/>
    </row>
    <row r="19939" spans="3:6" hidden="1" x14ac:dyDescent="0.15">
      <c r="C19939" s="926"/>
      <c r="D19939" s="926"/>
      <c r="E19939" s="926"/>
      <c r="F19939" s="926"/>
    </row>
    <row r="19940" spans="3:6" hidden="1" x14ac:dyDescent="0.15">
      <c r="C19940" s="926"/>
      <c r="D19940" s="926"/>
      <c r="E19940" s="926"/>
      <c r="F19940" s="926"/>
    </row>
    <row r="19941" spans="3:6" hidden="1" x14ac:dyDescent="0.15">
      <c r="C19941" s="926"/>
      <c r="D19941" s="926"/>
      <c r="E19941" s="926"/>
      <c r="F19941" s="926"/>
    </row>
    <row r="19942" spans="3:6" hidden="1" x14ac:dyDescent="0.15">
      <c r="C19942" s="926"/>
      <c r="D19942" s="926"/>
      <c r="E19942" s="926"/>
      <c r="F19942" s="926"/>
    </row>
    <row r="19943" spans="3:6" hidden="1" x14ac:dyDescent="0.15">
      <c r="C19943" s="926"/>
      <c r="D19943" s="926"/>
      <c r="E19943" s="926"/>
      <c r="F19943" s="926"/>
    </row>
    <row r="19944" spans="3:6" hidden="1" x14ac:dyDescent="0.15">
      <c r="C19944" s="926"/>
      <c r="D19944" s="926"/>
      <c r="E19944" s="926"/>
      <c r="F19944" s="926"/>
    </row>
    <row r="19945" spans="3:6" hidden="1" x14ac:dyDescent="0.15">
      <c r="C19945" s="926"/>
      <c r="D19945" s="926"/>
      <c r="E19945" s="926"/>
      <c r="F19945" s="926"/>
    </row>
    <row r="19946" spans="3:6" hidden="1" x14ac:dyDescent="0.15">
      <c r="C19946" s="926"/>
      <c r="D19946" s="926"/>
      <c r="E19946" s="926"/>
      <c r="F19946" s="926"/>
    </row>
    <row r="19947" spans="3:6" hidden="1" x14ac:dyDescent="0.15">
      <c r="C19947" s="926"/>
      <c r="D19947" s="926"/>
      <c r="E19947" s="926"/>
      <c r="F19947" s="926"/>
    </row>
    <row r="19948" spans="3:6" hidden="1" x14ac:dyDescent="0.15">
      <c r="C19948" s="926"/>
      <c r="D19948" s="926"/>
      <c r="E19948" s="926"/>
      <c r="F19948" s="926"/>
    </row>
    <row r="19949" spans="3:6" hidden="1" x14ac:dyDescent="0.15">
      <c r="C19949" s="926"/>
      <c r="D19949" s="926"/>
      <c r="E19949" s="926"/>
      <c r="F19949" s="926"/>
    </row>
    <row r="19950" spans="3:6" hidden="1" x14ac:dyDescent="0.15">
      <c r="C19950" s="926"/>
      <c r="D19950" s="926"/>
      <c r="E19950" s="926"/>
      <c r="F19950" s="926"/>
    </row>
    <row r="19951" spans="3:6" hidden="1" x14ac:dyDescent="0.15">
      <c r="C19951" s="926"/>
      <c r="D19951" s="926"/>
      <c r="E19951" s="926"/>
      <c r="F19951" s="926"/>
    </row>
    <row r="19952" spans="3:6" hidden="1" x14ac:dyDescent="0.15">
      <c r="C19952" s="926"/>
      <c r="D19952" s="926"/>
      <c r="E19952" s="926"/>
      <c r="F19952" s="926"/>
    </row>
    <row r="19953" spans="3:6" hidden="1" x14ac:dyDescent="0.15">
      <c r="C19953" s="926"/>
      <c r="D19953" s="926"/>
      <c r="E19953" s="926"/>
      <c r="F19953" s="926"/>
    </row>
    <row r="19954" spans="3:6" hidden="1" x14ac:dyDescent="0.15">
      <c r="C19954" s="926"/>
      <c r="D19954" s="926"/>
      <c r="E19954" s="926"/>
      <c r="F19954" s="926"/>
    </row>
    <row r="19955" spans="3:6" hidden="1" x14ac:dyDescent="0.15">
      <c r="C19955" s="926"/>
      <c r="D19955" s="926"/>
      <c r="E19955" s="926"/>
      <c r="F19955" s="926"/>
    </row>
    <row r="19956" spans="3:6" hidden="1" x14ac:dyDescent="0.15">
      <c r="C19956" s="926"/>
      <c r="D19956" s="926"/>
      <c r="E19956" s="926"/>
      <c r="F19956" s="926"/>
    </row>
    <row r="19957" spans="3:6" hidden="1" x14ac:dyDescent="0.15">
      <c r="C19957" s="926"/>
      <c r="D19957" s="926"/>
      <c r="E19957" s="926"/>
      <c r="F19957" s="926"/>
    </row>
    <row r="19958" spans="3:6" hidden="1" x14ac:dyDescent="0.15">
      <c r="C19958" s="926"/>
      <c r="D19958" s="926"/>
      <c r="E19958" s="926"/>
      <c r="F19958" s="926"/>
    </row>
    <row r="19959" spans="3:6" hidden="1" x14ac:dyDescent="0.15">
      <c r="C19959" s="926"/>
      <c r="D19959" s="926"/>
      <c r="E19959" s="926"/>
      <c r="F19959" s="926"/>
    </row>
    <row r="19960" spans="3:6" hidden="1" x14ac:dyDescent="0.15">
      <c r="C19960" s="926"/>
      <c r="D19960" s="926"/>
      <c r="E19960" s="926"/>
      <c r="F19960" s="926"/>
    </row>
    <row r="19961" spans="3:6" hidden="1" x14ac:dyDescent="0.15">
      <c r="C19961" s="926"/>
      <c r="D19961" s="926"/>
      <c r="E19961" s="926"/>
      <c r="F19961" s="926"/>
    </row>
    <row r="19962" spans="3:6" hidden="1" x14ac:dyDescent="0.15">
      <c r="C19962" s="926"/>
      <c r="D19962" s="926"/>
      <c r="E19962" s="926"/>
      <c r="F19962" s="926"/>
    </row>
    <row r="19963" spans="3:6" hidden="1" x14ac:dyDescent="0.15">
      <c r="C19963" s="926"/>
      <c r="D19963" s="926"/>
      <c r="E19963" s="926"/>
      <c r="F19963" s="926"/>
    </row>
    <row r="19964" spans="3:6" hidden="1" x14ac:dyDescent="0.15">
      <c r="C19964" s="926"/>
      <c r="D19964" s="926"/>
      <c r="E19964" s="926"/>
      <c r="F19964" s="926"/>
    </row>
    <row r="19965" spans="3:6" hidden="1" x14ac:dyDescent="0.15">
      <c r="C19965" s="926"/>
      <c r="D19965" s="926"/>
      <c r="E19965" s="926"/>
      <c r="F19965" s="926"/>
    </row>
    <row r="19966" spans="3:6" hidden="1" x14ac:dyDescent="0.15">
      <c r="C19966" s="926"/>
      <c r="D19966" s="926"/>
      <c r="E19966" s="926"/>
      <c r="F19966" s="926"/>
    </row>
    <row r="19967" spans="3:6" hidden="1" x14ac:dyDescent="0.15">
      <c r="C19967" s="926"/>
      <c r="D19967" s="926"/>
      <c r="E19967" s="926"/>
      <c r="F19967" s="926"/>
    </row>
    <row r="19968" spans="3:6" hidden="1" x14ac:dyDescent="0.15">
      <c r="C19968" s="926"/>
      <c r="D19968" s="926"/>
      <c r="E19968" s="926"/>
      <c r="F19968" s="926"/>
    </row>
    <row r="19969" spans="3:6" hidden="1" x14ac:dyDescent="0.15">
      <c r="C19969" s="926"/>
      <c r="D19969" s="926"/>
      <c r="E19969" s="926"/>
      <c r="F19969" s="926"/>
    </row>
    <row r="19970" spans="3:6" hidden="1" x14ac:dyDescent="0.15">
      <c r="C19970" s="926"/>
      <c r="D19970" s="926"/>
      <c r="E19970" s="926"/>
      <c r="F19970" s="926"/>
    </row>
    <row r="19971" spans="3:6" hidden="1" x14ac:dyDescent="0.15">
      <c r="C19971" s="926"/>
      <c r="D19971" s="926"/>
      <c r="E19971" s="926"/>
      <c r="F19971" s="926"/>
    </row>
    <row r="19972" spans="3:6" hidden="1" x14ac:dyDescent="0.15">
      <c r="C19972" s="926"/>
      <c r="D19972" s="926"/>
      <c r="E19972" s="926"/>
      <c r="F19972" s="926"/>
    </row>
    <row r="19973" spans="3:6" hidden="1" x14ac:dyDescent="0.15">
      <c r="C19973" s="926"/>
      <c r="D19973" s="926"/>
      <c r="E19973" s="926"/>
      <c r="F19973" s="926"/>
    </row>
    <row r="19974" spans="3:6" hidden="1" x14ac:dyDescent="0.15">
      <c r="C19974" s="926"/>
      <c r="D19974" s="926"/>
      <c r="E19974" s="926"/>
      <c r="F19974" s="926"/>
    </row>
    <row r="19975" spans="3:6" hidden="1" x14ac:dyDescent="0.15">
      <c r="C19975" s="926"/>
      <c r="D19975" s="926"/>
      <c r="E19975" s="926"/>
      <c r="F19975" s="926"/>
    </row>
    <row r="19976" spans="3:6" hidden="1" x14ac:dyDescent="0.15">
      <c r="C19976" s="926"/>
      <c r="D19976" s="926"/>
      <c r="E19976" s="926"/>
      <c r="F19976" s="926"/>
    </row>
    <row r="19977" spans="3:6" hidden="1" x14ac:dyDescent="0.15">
      <c r="C19977" s="926"/>
      <c r="D19977" s="926"/>
      <c r="E19977" s="926"/>
      <c r="F19977" s="926"/>
    </row>
    <row r="19978" spans="3:6" hidden="1" x14ac:dyDescent="0.15">
      <c r="C19978" s="926"/>
      <c r="D19978" s="926"/>
      <c r="E19978" s="926"/>
      <c r="F19978" s="926"/>
    </row>
    <row r="19979" spans="3:6" hidden="1" x14ac:dyDescent="0.15">
      <c r="C19979" s="926"/>
      <c r="D19979" s="926"/>
      <c r="E19979" s="926"/>
      <c r="F19979" s="926"/>
    </row>
    <row r="19980" spans="3:6" hidden="1" x14ac:dyDescent="0.15">
      <c r="C19980" s="926"/>
      <c r="D19980" s="926"/>
      <c r="E19980" s="926"/>
      <c r="F19980" s="926"/>
    </row>
    <row r="19981" spans="3:6" hidden="1" x14ac:dyDescent="0.15">
      <c r="C19981" s="926"/>
      <c r="D19981" s="926"/>
      <c r="E19981" s="926"/>
      <c r="F19981" s="926"/>
    </row>
    <row r="19982" spans="3:6" hidden="1" x14ac:dyDescent="0.15">
      <c r="C19982" s="926"/>
      <c r="D19982" s="926"/>
      <c r="E19982" s="926"/>
      <c r="F19982" s="926"/>
    </row>
    <row r="19983" spans="3:6" hidden="1" x14ac:dyDescent="0.15">
      <c r="C19983" s="926"/>
      <c r="D19983" s="926"/>
      <c r="E19983" s="926"/>
      <c r="F19983" s="926"/>
    </row>
    <row r="19984" spans="3:6" hidden="1" x14ac:dyDescent="0.15">
      <c r="C19984" s="926"/>
      <c r="D19984" s="926"/>
      <c r="E19984" s="926"/>
      <c r="F19984" s="926"/>
    </row>
    <row r="19985" spans="3:6" hidden="1" x14ac:dyDescent="0.15">
      <c r="C19985" s="926"/>
      <c r="D19985" s="926"/>
      <c r="E19985" s="926"/>
      <c r="F19985" s="926"/>
    </row>
    <row r="19986" spans="3:6" hidden="1" x14ac:dyDescent="0.15">
      <c r="C19986" s="926"/>
      <c r="D19986" s="926"/>
      <c r="E19986" s="926"/>
      <c r="F19986" s="926"/>
    </row>
    <row r="19987" spans="3:6" hidden="1" x14ac:dyDescent="0.15">
      <c r="C19987" s="926"/>
      <c r="D19987" s="926"/>
      <c r="E19987" s="926"/>
      <c r="F19987" s="926"/>
    </row>
    <row r="19988" spans="3:6" hidden="1" x14ac:dyDescent="0.15">
      <c r="C19988" s="926"/>
      <c r="D19988" s="926"/>
      <c r="E19988" s="926"/>
      <c r="F19988" s="926"/>
    </row>
    <row r="19989" spans="3:6" hidden="1" x14ac:dyDescent="0.15">
      <c r="C19989" s="926"/>
      <c r="D19989" s="926"/>
      <c r="E19989" s="926"/>
      <c r="F19989" s="926"/>
    </row>
    <row r="19990" spans="3:6" hidden="1" x14ac:dyDescent="0.15">
      <c r="C19990" s="926"/>
      <c r="D19990" s="926"/>
      <c r="E19990" s="926"/>
      <c r="F19990" s="926"/>
    </row>
    <row r="19991" spans="3:6" hidden="1" x14ac:dyDescent="0.15">
      <c r="C19991" s="926"/>
      <c r="D19991" s="926"/>
      <c r="E19991" s="926"/>
      <c r="F19991" s="926"/>
    </row>
    <row r="19992" spans="3:6" hidden="1" x14ac:dyDescent="0.15">
      <c r="C19992" s="926"/>
      <c r="D19992" s="926"/>
      <c r="E19992" s="926"/>
      <c r="F19992" s="926"/>
    </row>
    <row r="19993" spans="3:6" hidden="1" x14ac:dyDescent="0.15">
      <c r="C19993" s="926"/>
      <c r="D19993" s="926"/>
      <c r="E19993" s="926"/>
      <c r="F19993" s="926"/>
    </row>
    <row r="19994" spans="3:6" hidden="1" x14ac:dyDescent="0.15">
      <c r="C19994" s="926"/>
      <c r="D19994" s="926"/>
      <c r="E19994" s="926"/>
      <c r="F19994" s="926"/>
    </row>
    <row r="19995" spans="3:6" hidden="1" x14ac:dyDescent="0.15">
      <c r="C19995" s="926"/>
      <c r="D19995" s="926"/>
      <c r="E19995" s="926"/>
      <c r="F19995" s="926"/>
    </row>
    <row r="19996" spans="3:6" hidden="1" x14ac:dyDescent="0.15">
      <c r="C19996" s="926"/>
      <c r="D19996" s="926"/>
      <c r="E19996" s="926"/>
      <c r="F19996" s="926"/>
    </row>
    <row r="19997" spans="3:6" hidden="1" x14ac:dyDescent="0.15">
      <c r="C19997" s="926"/>
      <c r="D19997" s="926"/>
      <c r="E19997" s="926"/>
      <c r="F19997" s="926"/>
    </row>
    <row r="19998" spans="3:6" hidden="1" x14ac:dyDescent="0.15">
      <c r="C19998" s="926"/>
      <c r="D19998" s="926"/>
      <c r="E19998" s="926"/>
      <c r="F19998" s="926"/>
    </row>
    <row r="19999" spans="3:6" hidden="1" x14ac:dyDescent="0.15">
      <c r="C19999" s="926"/>
      <c r="D19999" s="926"/>
      <c r="E19999" s="926"/>
      <c r="F19999" s="926"/>
    </row>
    <row r="20000" spans="3:6" hidden="1" x14ac:dyDescent="0.15">
      <c r="C20000" s="926"/>
      <c r="D20000" s="926"/>
      <c r="E20000" s="926"/>
      <c r="F20000" s="926"/>
    </row>
    <row r="20001" spans="3:6" hidden="1" x14ac:dyDescent="0.15">
      <c r="C20001" s="926"/>
      <c r="D20001" s="926"/>
      <c r="E20001" s="926"/>
      <c r="F20001" s="926"/>
    </row>
    <row r="20002" spans="3:6" hidden="1" x14ac:dyDescent="0.15">
      <c r="C20002" s="926"/>
      <c r="D20002" s="926"/>
      <c r="E20002" s="926"/>
      <c r="F20002" s="926"/>
    </row>
    <row r="20003" spans="3:6" hidden="1" x14ac:dyDescent="0.15">
      <c r="C20003" s="926"/>
      <c r="D20003" s="926"/>
      <c r="E20003" s="926"/>
      <c r="F20003" s="926"/>
    </row>
    <row r="20004" spans="3:6" hidden="1" x14ac:dyDescent="0.15">
      <c r="C20004" s="926"/>
      <c r="D20004" s="926"/>
      <c r="E20004" s="926"/>
      <c r="F20004" s="926"/>
    </row>
    <row r="20005" spans="3:6" hidden="1" x14ac:dyDescent="0.15">
      <c r="C20005" s="926"/>
      <c r="D20005" s="926"/>
      <c r="E20005" s="926"/>
      <c r="F20005" s="926"/>
    </row>
    <row r="20006" spans="3:6" hidden="1" x14ac:dyDescent="0.15">
      <c r="C20006" s="926"/>
      <c r="D20006" s="926"/>
      <c r="E20006" s="926"/>
      <c r="F20006" s="926"/>
    </row>
    <row r="20007" spans="3:6" hidden="1" x14ac:dyDescent="0.15">
      <c r="C20007" s="926"/>
      <c r="D20007" s="926"/>
      <c r="E20007" s="926"/>
      <c r="F20007" s="926"/>
    </row>
    <row r="20008" spans="3:6" hidden="1" x14ac:dyDescent="0.15">
      <c r="C20008" s="926"/>
      <c r="D20008" s="926"/>
      <c r="E20008" s="926"/>
      <c r="F20008" s="926"/>
    </row>
    <row r="20009" spans="3:6" hidden="1" x14ac:dyDescent="0.15">
      <c r="C20009" s="926"/>
      <c r="D20009" s="926"/>
      <c r="E20009" s="926"/>
      <c r="F20009" s="926"/>
    </row>
    <row r="20010" spans="3:6" hidden="1" x14ac:dyDescent="0.15">
      <c r="C20010" s="926"/>
      <c r="D20010" s="926"/>
      <c r="E20010" s="926"/>
      <c r="F20010" s="926"/>
    </row>
    <row r="20011" spans="3:6" hidden="1" x14ac:dyDescent="0.15">
      <c r="C20011" s="926"/>
      <c r="D20011" s="926"/>
      <c r="E20011" s="926"/>
      <c r="F20011" s="926"/>
    </row>
    <row r="20012" spans="3:6" hidden="1" x14ac:dyDescent="0.15">
      <c r="C20012" s="926"/>
      <c r="D20012" s="926"/>
      <c r="E20012" s="926"/>
      <c r="F20012" s="926"/>
    </row>
    <row r="20013" spans="3:6" hidden="1" x14ac:dyDescent="0.15">
      <c r="C20013" s="926"/>
      <c r="D20013" s="926"/>
      <c r="E20013" s="926"/>
      <c r="F20013" s="926"/>
    </row>
    <row r="20014" spans="3:6" hidden="1" x14ac:dyDescent="0.15">
      <c r="C20014" s="926"/>
      <c r="D20014" s="926"/>
      <c r="E20014" s="926"/>
      <c r="F20014" s="926"/>
    </row>
    <row r="20015" spans="3:6" hidden="1" x14ac:dyDescent="0.15">
      <c r="C20015" s="926"/>
      <c r="D20015" s="926"/>
      <c r="E20015" s="926"/>
      <c r="F20015" s="926"/>
    </row>
    <row r="20016" spans="3:6" hidden="1" x14ac:dyDescent="0.15">
      <c r="C20016" s="926"/>
      <c r="D20016" s="926"/>
      <c r="E20016" s="926"/>
      <c r="F20016" s="926"/>
    </row>
    <row r="20017" spans="3:6" hidden="1" x14ac:dyDescent="0.15">
      <c r="C20017" s="926"/>
      <c r="D20017" s="926"/>
      <c r="E20017" s="926"/>
      <c r="F20017" s="926"/>
    </row>
    <row r="20018" spans="3:6" hidden="1" x14ac:dyDescent="0.15">
      <c r="C20018" s="926"/>
      <c r="D20018" s="926"/>
      <c r="E20018" s="926"/>
      <c r="F20018" s="926"/>
    </row>
    <row r="20019" spans="3:6" hidden="1" x14ac:dyDescent="0.15">
      <c r="C20019" s="926"/>
      <c r="D20019" s="926"/>
      <c r="E20019" s="926"/>
      <c r="F20019" s="926"/>
    </row>
    <row r="20020" spans="3:6" hidden="1" x14ac:dyDescent="0.15">
      <c r="C20020" s="926"/>
      <c r="D20020" s="926"/>
      <c r="E20020" s="926"/>
      <c r="F20020" s="926"/>
    </row>
    <row r="20021" spans="3:6" hidden="1" x14ac:dyDescent="0.15">
      <c r="C20021" s="926"/>
      <c r="D20021" s="926"/>
      <c r="E20021" s="926"/>
      <c r="F20021" s="926"/>
    </row>
    <row r="20022" spans="3:6" hidden="1" x14ac:dyDescent="0.15">
      <c r="C20022" s="926"/>
      <c r="D20022" s="926"/>
      <c r="E20022" s="926"/>
      <c r="F20022" s="926"/>
    </row>
    <row r="20023" spans="3:6" hidden="1" x14ac:dyDescent="0.15">
      <c r="C20023" s="926"/>
      <c r="D20023" s="926"/>
      <c r="E20023" s="926"/>
      <c r="F20023" s="926"/>
    </row>
    <row r="20024" spans="3:6" hidden="1" x14ac:dyDescent="0.15">
      <c r="C20024" s="926"/>
      <c r="D20024" s="926"/>
      <c r="E20024" s="926"/>
      <c r="F20024" s="926"/>
    </row>
    <row r="20025" spans="3:6" hidden="1" x14ac:dyDescent="0.15">
      <c r="C20025" s="926"/>
      <c r="D20025" s="926"/>
      <c r="E20025" s="926"/>
      <c r="F20025" s="926"/>
    </row>
    <row r="20026" spans="3:6" hidden="1" x14ac:dyDescent="0.15">
      <c r="C20026" s="926"/>
      <c r="D20026" s="926"/>
      <c r="E20026" s="926"/>
      <c r="F20026" s="926"/>
    </row>
    <row r="20027" spans="3:6" hidden="1" x14ac:dyDescent="0.15">
      <c r="C20027" s="926"/>
      <c r="D20027" s="926"/>
      <c r="E20027" s="926"/>
      <c r="F20027" s="926"/>
    </row>
    <row r="20028" spans="3:6" hidden="1" x14ac:dyDescent="0.15">
      <c r="C20028" s="926"/>
      <c r="D20028" s="926"/>
      <c r="E20028" s="926"/>
      <c r="F20028" s="926"/>
    </row>
    <row r="20029" spans="3:6" hidden="1" x14ac:dyDescent="0.15">
      <c r="C20029" s="926"/>
      <c r="D20029" s="926"/>
      <c r="E20029" s="926"/>
      <c r="F20029" s="926"/>
    </row>
    <row r="20030" spans="3:6" hidden="1" x14ac:dyDescent="0.15">
      <c r="C20030" s="926"/>
      <c r="D20030" s="926"/>
      <c r="E20030" s="926"/>
      <c r="F20030" s="926"/>
    </row>
    <row r="20031" spans="3:6" hidden="1" x14ac:dyDescent="0.15">
      <c r="C20031" s="926"/>
      <c r="D20031" s="926"/>
      <c r="E20031" s="926"/>
      <c r="F20031" s="926"/>
    </row>
    <row r="20032" spans="3:6" hidden="1" x14ac:dyDescent="0.15">
      <c r="C20032" s="926"/>
      <c r="D20032" s="926"/>
      <c r="E20032" s="926"/>
      <c r="F20032" s="926"/>
    </row>
    <row r="20033" spans="3:6" hidden="1" x14ac:dyDescent="0.15">
      <c r="C20033" s="926"/>
      <c r="D20033" s="926"/>
      <c r="E20033" s="926"/>
      <c r="F20033" s="926"/>
    </row>
    <row r="20034" spans="3:6" hidden="1" x14ac:dyDescent="0.15">
      <c r="C20034" s="926"/>
      <c r="D20034" s="926"/>
      <c r="E20034" s="926"/>
      <c r="F20034" s="926"/>
    </row>
    <row r="20035" spans="3:6" hidden="1" x14ac:dyDescent="0.15">
      <c r="C20035" s="926"/>
      <c r="D20035" s="926"/>
      <c r="E20035" s="926"/>
      <c r="F20035" s="926"/>
    </row>
    <row r="20036" spans="3:6" hidden="1" x14ac:dyDescent="0.15">
      <c r="C20036" s="926"/>
      <c r="D20036" s="926"/>
      <c r="E20036" s="926"/>
      <c r="F20036" s="926"/>
    </row>
    <row r="20037" spans="3:6" hidden="1" x14ac:dyDescent="0.15">
      <c r="C20037" s="926"/>
      <c r="D20037" s="926"/>
      <c r="E20037" s="926"/>
      <c r="F20037" s="926"/>
    </row>
    <row r="20038" spans="3:6" hidden="1" x14ac:dyDescent="0.15">
      <c r="C20038" s="926"/>
      <c r="D20038" s="926"/>
      <c r="E20038" s="926"/>
      <c r="F20038" s="926"/>
    </row>
    <row r="20039" spans="3:6" hidden="1" x14ac:dyDescent="0.15">
      <c r="C20039" s="926"/>
      <c r="D20039" s="926"/>
      <c r="E20039" s="926"/>
      <c r="F20039" s="926"/>
    </row>
    <row r="20040" spans="3:6" hidden="1" x14ac:dyDescent="0.15">
      <c r="C20040" s="926"/>
      <c r="D20040" s="926"/>
      <c r="E20040" s="926"/>
      <c r="F20040" s="926"/>
    </row>
    <row r="20041" spans="3:6" hidden="1" x14ac:dyDescent="0.15">
      <c r="C20041" s="926"/>
      <c r="D20041" s="926"/>
      <c r="E20041" s="926"/>
      <c r="F20041" s="926"/>
    </row>
    <row r="20042" spans="3:6" hidden="1" x14ac:dyDescent="0.15">
      <c r="C20042" s="926"/>
      <c r="D20042" s="926"/>
      <c r="E20042" s="926"/>
      <c r="F20042" s="926"/>
    </row>
    <row r="20043" spans="3:6" hidden="1" x14ac:dyDescent="0.15">
      <c r="C20043" s="926"/>
      <c r="D20043" s="926"/>
      <c r="E20043" s="926"/>
      <c r="F20043" s="926"/>
    </row>
    <row r="20044" spans="3:6" hidden="1" x14ac:dyDescent="0.15">
      <c r="C20044" s="926"/>
      <c r="D20044" s="926"/>
      <c r="E20044" s="926"/>
      <c r="F20044" s="926"/>
    </row>
    <row r="20045" spans="3:6" hidden="1" x14ac:dyDescent="0.15">
      <c r="C20045" s="926"/>
      <c r="D20045" s="926"/>
      <c r="E20045" s="926"/>
      <c r="F20045" s="926"/>
    </row>
    <row r="20046" spans="3:6" hidden="1" x14ac:dyDescent="0.15">
      <c r="C20046" s="926"/>
      <c r="D20046" s="926"/>
      <c r="E20046" s="926"/>
      <c r="F20046" s="926"/>
    </row>
    <row r="20047" spans="3:6" hidden="1" x14ac:dyDescent="0.15">
      <c r="C20047" s="926"/>
      <c r="D20047" s="926"/>
      <c r="E20047" s="926"/>
      <c r="F20047" s="926"/>
    </row>
    <row r="20048" spans="3:6" hidden="1" x14ac:dyDescent="0.15">
      <c r="C20048" s="926"/>
      <c r="D20048" s="926"/>
      <c r="E20048" s="926"/>
      <c r="F20048" s="926"/>
    </row>
    <row r="20049" spans="3:6" hidden="1" x14ac:dyDescent="0.15">
      <c r="C20049" s="926"/>
      <c r="D20049" s="926"/>
      <c r="E20049" s="926"/>
      <c r="F20049" s="926"/>
    </row>
    <row r="20050" spans="3:6" hidden="1" x14ac:dyDescent="0.15">
      <c r="C20050" s="926"/>
      <c r="D20050" s="926"/>
      <c r="E20050" s="926"/>
      <c r="F20050" s="926"/>
    </row>
    <row r="20051" spans="3:6" hidden="1" x14ac:dyDescent="0.15">
      <c r="C20051" s="926"/>
      <c r="D20051" s="926"/>
      <c r="E20051" s="926"/>
      <c r="F20051" s="926"/>
    </row>
    <row r="20052" spans="3:6" hidden="1" x14ac:dyDescent="0.15">
      <c r="C20052" s="926"/>
      <c r="D20052" s="926"/>
      <c r="E20052" s="926"/>
      <c r="F20052" s="926"/>
    </row>
    <row r="20053" spans="3:6" hidden="1" x14ac:dyDescent="0.15">
      <c r="C20053" s="926"/>
      <c r="D20053" s="926"/>
      <c r="E20053" s="926"/>
      <c r="F20053" s="926"/>
    </row>
    <row r="20054" spans="3:6" hidden="1" x14ac:dyDescent="0.15">
      <c r="C20054" s="926"/>
      <c r="D20054" s="926"/>
      <c r="E20054" s="926"/>
      <c r="F20054" s="926"/>
    </row>
    <row r="20055" spans="3:6" hidden="1" x14ac:dyDescent="0.15">
      <c r="C20055" s="926"/>
      <c r="D20055" s="926"/>
      <c r="E20055" s="926"/>
      <c r="F20055" s="926"/>
    </row>
    <row r="20056" spans="3:6" hidden="1" x14ac:dyDescent="0.15">
      <c r="C20056" s="926"/>
      <c r="D20056" s="926"/>
      <c r="E20056" s="926"/>
      <c r="F20056" s="926"/>
    </row>
    <row r="20057" spans="3:6" hidden="1" x14ac:dyDescent="0.15">
      <c r="C20057" s="926"/>
      <c r="D20057" s="926"/>
      <c r="E20057" s="926"/>
      <c r="F20057" s="926"/>
    </row>
    <row r="20058" spans="3:6" hidden="1" x14ac:dyDescent="0.15">
      <c r="C20058" s="926"/>
      <c r="D20058" s="926"/>
      <c r="E20058" s="926"/>
      <c r="F20058" s="926"/>
    </row>
    <row r="20059" spans="3:6" hidden="1" x14ac:dyDescent="0.15">
      <c r="C20059" s="926"/>
      <c r="D20059" s="926"/>
      <c r="E20059" s="926"/>
      <c r="F20059" s="926"/>
    </row>
    <row r="20060" spans="3:6" hidden="1" x14ac:dyDescent="0.15">
      <c r="C20060" s="926"/>
      <c r="D20060" s="926"/>
      <c r="E20060" s="926"/>
      <c r="F20060" s="926"/>
    </row>
    <row r="20061" spans="3:6" hidden="1" x14ac:dyDescent="0.15">
      <c r="C20061" s="926"/>
      <c r="D20061" s="926"/>
      <c r="E20061" s="926"/>
      <c r="F20061" s="926"/>
    </row>
    <row r="20062" spans="3:6" hidden="1" x14ac:dyDescent="0.15">
      <c r="C20062" s="926"/>
      <c r="D20062" s="926"/>
      <c r="E20062" s="926"/>
      <c r="F20062" s="926"/>
    </row>
    <row r="20063" spans="3:6" hidden="1" x14ac:dyDescent="0.15">
      <c r="C20063" s="926"/>
      <c r="D20063" s="926"/>
      <c r="E20063" s="926"/>
      <c r="F20063" s="926"/>
    </row>
    <row r="20064" spans="3:6" hidden="1" x14ac:dyDescent="0.15">
      <c r="C20064" s="926"/>
      <c r="D20064" s="926"/>
      <c r="E20064" s="926"/>
      <c r="F20064" s="926"/>
    </row>
    <row r="20065" spans="3:6" hidden="1" x14ac:dyDescent="0.15">
      <c r="C20065" s="926"/>
      <c r="D20065" s="926"/>
      <c r="E20065" s="926"/>
      <c r="F20065" s="926"/>
    </row>
    <row r="20066" spans="3:6" hidden="1" x14ac:dyDescent="0.15">
      <c r="C20066" s="926"/>
      <c r="D20066" s="926"/>
      <c r="E20066" s="926"/>
      <c r="F20066" s="926"/>
    </row>
    <row r="20067" spans="3:6" hidden="1" x14ac:dyDescent="0.15">
      <c r="C20067" s="926"/>
      <c r="D20067" s="926"/>
      <c r="E20067" s="926"/>
      <c r="F20067" s="926"/>
    </row>
    <row r="20068" spans="3:6" hidden="1" x14ac:dyDescent="0.15">
      <c r="C20068" s="926"/>
      <c r="D20068" s="926"/>
      <c r="E20068" s="926"/>
      <c r="F20068" s="926"/>
    </row>
    <row r="20069" spans="3:6" hidden="1" x14ac:dyDescent="0.15">
      <c r="C20069" s="926"/>
      <c r="D20069" s="926"/>
      <c r="E20069" s="926"/>
      <c r="F20069" s="926"/>
    </row>
    <row r="20070" spans="3:6" hidden="1" x14ac:dyDescent="0.15">
      <c r="C20070" s="926"/>
      <c r="D20070" s="926"/>
      <c r="E20070" s="926"/>
      <c r="F20070" s="926"/>
    </row>
    <row r="20071" spans="3:6" hidden="1" x14ac:dyDescent="0.15">
      <c r="C20071" s="926"/>
      <c r="D20071" s="926"/>
      <c r="E20071" s="926"/>
      <c r="F20071" s="926"/>
    </row>
    <row r="20072" spans="3:6" hidden="1" x14ac:dyDescent="0.15">
      <c r="C20072" s="926"/>
      <c r="D20072" s="926"/>
      <c r="E20072" s="926"/>
      <c r="F20072" s="926"/>
    </row>
    <row r="20073" spans="3:6" hidden="1" x14ac:dyDescent="0.15">
      <c r="C20073" s="926"/>
      <c r="D20073" s="926"/>
      <c r="E20073" s="926"/>
      <c r="F20073" s="926"/>
    </row>
    <row r="20074" spans="3:6" hidden="1" x14ac:dyDescent="0.15">
      <c r="C20074" s="926"/>
      <c r="D20074" s="926"/>
      <c r="E20074" s="926"/>
      <c r="F20074" s="926"/>
    </row>
    <row r="20075" spans="3:6" hidden="1" x14ac:dyDescent="0.15">
      <c r="C20075" s="926"/>
      <c r="D20075" s="926"/>
      <c r="E20075" s="926"/>
      <c r="F20075" s="926"/>
    </row>
    <row r="20076" spans="3:6" hidden="1" x14ac:dyDescent="0.15">
      <c r="C20076" s="926"/>
      <c r="D20076" s="926"/>
      <c r="E20076" s="926"/>
      <c r="F20076" s="926"/>
    </row>
    <row r="20077" spans="3:6" hidden="1" x14ac:dyDescent="0.15">
      <c r="C20077" s="926"/>
      <c r="D20077" s="926"/>
      <c r="E20077" s="926"/>
      <c r="F20077" s="926"/>
    </row>
    <row r="20078" spans="3:6" hidden="1" x14ac:dyDescent="0.15">
      <c r="C20078" s="926"/>
      <c r="D20078" s="926"/>
      <c r="E20078" s="926"/>
      <c r="F20078" s="926"/>
    </row>
    <row r="20079" spans="3:6" hidden="1" x14ac:dyDescent="0.15">
      <c r="C20079" s="926"/>
      <c r="D20079" s="926"/>
      <c r="E20079" s="926"/>
      <c r="F20079" s="926"/>
    </row>
    <row r="20080" spans="3:6" hidden="1" x14ac:dyDescent="0.15">
      <c r="C20080" s="926"/>
      <c r="D20080" s="926"/>
      <c r="E20080" s="926"/>
      <c r="F20080" s="926"/>
    </row>
    <row r="20081" spans="3:6" hidden="1" x14ac:dyDescent="0.15">
      <c r="C20081" s="926"/>
      <c r="D20081" s="926"/>
      <c r="E20081" s="926"/>
      <c r="F20081" s="926"/>
    </row>
    <row r="20082" spans="3:6" hidden="1" x14ac:dyDescent="0.15">
      <c r="C20082" s="926"/>
      <c r="D20082" s="926"/>
      <c r="E20082" s="926"/>
      <c r="F20082" s="926"/>
    </row>
    <row r="20083" spans="3:6" hidden="1" x14ac:dyDescent="0.15">
      <c r="C20083" s="926"/>
      <c r="D20083" s="926"/>
      <c r="E20083" s="926"/>
      <c r="F20083" s="926"/>
    </row>
    <row r="20084" spans="3:6" hidden="1" x14ac:dyDescent="0.15">
      <c r="C20084" s="926"/>
      <c r="D20084" s="926"/>
      <c r="E20084" s="926"/>
      <c r="F20084" s="926"/>
    </row>
    <row r="20085" spans="3:6" hidden="1" x14ac:dyDescent="0.15">
      <c r="C20085" s="926"/>
      <c r="D20085" s="926"/>
      <c r="E20085" s="926"/>
      <c r="F20085" s="926"/>
    </row>
    <row r="20086" spans="3:6" hidden="1" x14ac:dyDescent="0.15">
      <c r="C20086" s="926"/>
      <c r="D20086" s="926"/>
      <c r="E20086" s="926"/>
      <c r="F20086" s="926"/>
    </row>
    <row r="20087" spans="3:6" hidden="1" x14ac:dyDescent="0.15">
      <c r="C20087" s="926"/>
      <c r="D20087" s="926"/>
      <c r="E20087" s="926"/>
      <c r="F20087" s="926"/>
    </row>
    <row r="20088" spans="3:6" hidden="1" x14ac:dyDescent="0.15">
      <c r="C20088" s="926"/>
      <c r="D20088" s="926"/>
      <c r="E20088" s="926"/>
      <c r="F20088" s="926"/>
    </row>
    <row r="20089" spans="3:6" hidden="1" x14ac:dyDescent="0.15">
      <c r="C20089" s="926"/>
      <c r="D20089" s="926"/>
      <c r="E20089" s="926"/>
      <c r="F20089" s="926"/>
    </row>
    <row r="20090" spans="3:6" hidden="1" x14ac:dyDescent="0.15">
      <c r="C20090" s="926"/>
      <c r="D20090" s="926"/>
      <c r="E20090" s="926"/>
      <c r="F20090" s="926"/>
    </row>
    <row r="20091" spans="3:6" hidden="1" x14ac:dyDescent="0.15">
      <c r="C20091" s="926"/>
      <c r="D20091" s="926"/>
      <c r="E20091" s="926"/>
      <c r="F20091" s="926"/>
    </row>
    <row r="20092" spans="3:6" hidden="1" x14ac:dyDescent="0.15">
      <c r="C20092" s="926"/>
      <c r="D20092" s="926"/>
      <c r="E20092" s="926"/>
      <c r="F20092" s="926"/>
    </row>
    <row r="20093" spans="3:6" hidden="1" x14ac:dyDescent="0.15">
      <c r="C20093" s="926"/>
      <c r="D20093" s="926"/>
      <c r="E20093" s="926"/>
      <c r="F20093" s="926"/>
    </row>
    <row r="20094" spans="3:6" hidden="1" x14ac:dyDescent="0.15">
      <c r="C20094" s="926"/>
      <c r="D20094" s="926"/>
      <c r="E20094" s="926"/>
      <c r="F20094" s="926"/>
    </row>
    <row r="20095" spans="3:6" hidden="1" x14ac:dyDescent="0.15">
      <c r="C20095" s="926"/>
      <c r="D20095" s="926"/>
      <c r="E20095" s="926"/>
      <c r="F20095" s="926"/>
    </row>
    <row r="20096" spans="3:6" hidden="1" x14ac:dyDescent="0.15">
      <c r="C20096" s="926"/>
      <c r="D20096" s="926"/>
      <c r="E20096" s="926"/>
      <c r="F20096" s="926"/>
    </row>
    <row r="20097" spans="3:6" hidden="1" x14ac:dyDescent="0.15">
      <c r="C20097" s="926"/>
      <c r="D20097" s="926"/>
      <c r="E20097" s="926"/>
      <c r="F20097" s="926"/>
    </row>
    <row r="20098" spans="3:6" hidden="1" x14ac:dyDescent="0.15">
      <c r="C20098" s="926"/>
      <c r="D20098" s="926"/>
      <c r="E20098" s="926"/>
      <c r="F20098" s="926"/>
    </row>
    <row r="20099" spans="3:6" hidden="1" x14ac:dyDescent="0.15">
      <c r="C20099" s="926"/>
      <c r="D20099" s="926"/>
      <c r="E20099" s="926"/>
      <c r="F20099" s="926"/>
    </row>
    <row r="20100" spans="3:6" hidden="1" x14ac:dyDescent="0.15">
      <c r="C20100" s="926"/>
      <c r="D20100" s="926"/>
      <c r="E20100" s="926"/>
      <c r="F20100" s="926"/>
    </row>
    <row r="20101" spans="3:6" hidden="1" x14ac:dyDescent="0.15">
      <c r="C20101" s="926"/>
      <c r="D20101" s="926"/>
      <c r="E20101" s="926"/>
      <c r="F20101" s="926"/>
    </row>
    <row r="20102" spans="3:6" hidden="1" x14ac:dyDescent="0.15">
      <c r="C20102" s="926"/>
      <c r="D20102" s="926"/>
      <c r="E20102" s="926"/>
      <c r="F20102" s="926"/>
    </row>
    <row r="20103" spans="3:6" hidden="1" x14ac:dyDescent="0.15">
      <c r="C20103" s="926"/>
      <c r="D20103" s="926"/>
      <c r="E20103" s="926"/>
      <c r="F20103" s="926"/>
    </row>
    <row r="20104" spans="3:6" hidden="1" x14ac:dyDescent="0.15">
      <c r="C20104" s="926"/>
      <c r="D20104" s="926"/>
      <c r="E20104" s="926"/>
      <c r="F20104" s="926"/>
    </row>
    <row r="20105" spans="3:6" hidden="1" x14ac:dyDescent="0.15">
      <c r="C20105" s="926"/>
      <c r="D20105" s="926"/>
      <c r="E20105" s="926"/>
      <c r="F20105" s="926"/>
    </row>
    <row r="20106" spans="3:6" hidden="1" x14ac:dyDescent="0.15">
      <c r="C20106" s="926"/>
      <c r="D20106" s="926"/>
      <c r="E20106" s="926"/>
      <c r="F20106" s="926"/>
    </row>
    <row r="20107" spans="3:6" hidden="1" x14ac:dyDescent="0.15">
      <c r="C20107" s="926"/>
      <c r="D20107" s="926"/>
      <c r="E20107" s="926"/>
      <c r="F20107" s="926"/>
    </row>
    <row r="20108" spans="3:6" hidden="1" x14ac:dyDescent="0.15">
      <c r="C20108" s="926"/>
      <c r="D20108" s="926"/>
      <c r="E20108" s="926"/>
      <c r="F20108" s="926"/>
    </row>
    <row r="20109" spans="3:6" hidden="1" x14ac:dyDescent="0.15">
      <c r="C20109" s="926"/>
      <c r="D20109" s="926"/>
      <c r="E20109" s="926"/>
      <c r="F20109" s="926"/>
    </row>
    <row r="20110" spans="3:6" hidden="1" x14ac:dyDescent="0.15">
      <c r="C20110" s="926"/>
      <c r="D20110" s="926"/>
      <c r="E20110" s="926"/>
      <c r="F20110" s="926"/>
    </row>
    <row r="20111" spans="3:6" hidden="1" x14ac:dyDescent="0.15">
      <c r="C20111" s="926"/>
      <c r="D20111" s="926"/>
      <c r="E20111" s="926"/>
      <c r="F20111" s="926"/>
    </row>
    <row r="20112" spans="3:6" hidden="1" x14ac:dyDescent="0.15">
      <c r="C20112" s="926"/>
      <c r="D20112" s="926"/>
      <c r="E20112" s="926"/>
      <c r="F20112" s="926"/>
    </row>
    <row r="20113" spans="3:6" hidden="1" x14ac:dyDescent="0.15">
      <c r="C20113" s="926"/>
      <c r="D20113" s="926"/>
      <c r="E20113" s="926"/>
      <c r="F20113" s="926"/>
    </row>
    <row r="20114" spans="3:6" hidden="1" x14ac:dyDescent="0.15">
      <c r="C20114" s="926"/>
      <c r="D20114" s="926"/>
      <c r="E20114" s="926"/>
      <c r="F20114" s="926"/>
    </row>
    <row r="20115" spans="3:6" hidden="1" x14ac:dyDescent="0.15">
      <c r="C20115" s="926"/>
      <c r="D20115" s="926"/>
      <c r="E20115" s="926"/>
      <c r="F20115" s="926"/>
    </row>
    <row r="20116" spans="3:6" hidden="1" x14ac:dyDescent="0.15">
      <c r="C20116" s="926"/>
      <c r="D20116" s="926"/>
      <c r="E20116" s="926"/>
      <c r="F20116" s="926"/>
    </row>
    <row r="20117" spans="3:6" hidden="1" x14ac:dyDescent="0.15">
      <c r="C20117" s="926"/>
      <c r="D20117" s="926"/>
      <c r="E20117" s="926"/>
      <c r="F20117" s="926"/>
    </row>
    <row r="20118" spans="3:6" hidden="1" x14ac:dyDescent="0.15">
      <c r="C20118" s="926"/>
      <c r="D20118" s="926"/>
      <c r="E20118" s="926"/>
      <c r="F20118" s="926"/>
    </row>
    <row r="20119" spans="3:6" hidden="1" x14ac:dyDescent="0.15">
      <c r="C20119" s="926"/>
      <c r="D20119" s="926"/>
      <c r="E20119" s="926"/>
      <c r="F20119" s="926"/>
    </row>
    <row r="20120" spans="3:6" hidden="1" x14ac:dyDescent="0.15">
      <c r="C20120" s="926"/>
      <c r="D20120" s="926"/>
      <c r="E20120" s="926"/>
      <c r="F20120" s="926"/>
    </row>
    <row r="20121" spans="3:6" hidden="1" x14ac:dyDescent="0.15">
      <c r="C20121" s="926"/>
      <c r="D20121" s="926"/>
      <c r="E20121" s="926"/>
      <c r="F20121" s="926"/>
    </row>
    <row r="20122" spans="3:6" hidden="1" x14ac:dyDescent="0.15">
      <c r="C20122" s="926"/>
      <c r="D20122" s="926"/>
      <c r="E20122" s="926"/>
      <c r="F20122" s="926"/>
    </row>
    <row r="20123" spans="3:6" hidden="1" x14ac:dyDescent="0.15">
      <c r="C20123" s="926"/>
      <c r="D20123" s="926"/>
      <c r="E20123" s="926"/>
      <c r="F20123" s="926"/>
    </row>
    <row r="20124" spans="3:6" hidden="1" x14ac:dyDescent="0.15">
      <c r="C20124" s="926"/>
      <c r="D20124" s="926"/>
      <c r="E20124" s="926"/>
      <c r="F20124" s="926"/>
    </row>
    <row r="20125" spans="3:6" hidden="1" x14ac:dyDescent="0.15">
      <c r="C20125" s="926"/>
      <c r="D20125" s="926"/>
      <c r="E20125" s="926"/>
      <c r="F20125" s="926"/>
    </row>
    <row r="20126" spans="3:6" hidden="1" x14ac:dyDescent="0.15">
      <c r="C20126" s="926"/>
      <c r="D20126" s="926"/>
      <c r="E20126" s="926"/>
      <c r="F20126" s="926"/>
    </row>
    <row r="20127" spans="3:6" hidden="1" x14ac:dyDescent="0.15">
      <c r="C20127" s="926"/>
      <c r="D20127" s="926"/>
      <c r="E20127" s="926"/>
      <c r="F20127" s="926"/>
    </row>
    <row r="20128" spans="3:6" hidden="1" x14ac:dyDescent="0.15">
      <c r="C20128" s="926"/>
      <c r="D20128" s="926"/>
      <c r="E20128" s="926"/>
      <c r="F20128" s="926"/>
    </row>
    <row r="20129" spans="3:6" hidden="1" x14ac:dyDescent="0.15">
      <c r="C20129" s="926"/>
      <c r="D20129" s="926"/>
      <c r="E20129" s="926"/>
      <c r="F20129" s="926"/>
    </row>
    <row r="20130" spans="3:6" hidden="1" x14ac:dyDescent="0.15">
      <c r="C20130" s="926"/>
      <c r="D20130" s="926"/>
      <c r="E20130" s="926"/>
      <c r="F20130" s="926"/>
    </row>
    <row r="20131" spans="3:6" hidden="1" x14ac:dyDescent="0.15">
      <c r="C20131" s="926"/>
      <c r="D20131" s="926"/>
      <c r="E20131" s="926"/>
      <c r="F20131" s="926"/>
    </row>
    <row r="20132" spans="3:6" hidden="1" x14ac:dyDescent="0.15">
      <c r="C20132" s="926"/>
      <c r="D20132" s="926"/>
      <c r="E20132" s="926"/>
      <c r="F20132" s="926"/>
    </row>
    <row r="20133" spans="3:6" hidden="1" x14ac:dyDescent="0.15">
      <c r="C20133" s="926"/>
      <c r="D20133" s="926"/>
      <c r="E20133" s="926"/>
      <c r="F20133" s="926"/>
    </row>
    <row r="20134" spans="3:6" hidden="1" x14ac:dyDescent="0.15">
      <c r="C20134" s="926"/>
      <c r="D20134" s="926"/>
      <c r="E20134" s="926"/>
      <c r="F20134" s="926"/>
    </row>
    <row r="20135" spans="3:6" hidden="1" x14ac:dyDescent="0.15">
      <c r="C20135" s="926"/>
      <c r="D20135" s="926"/>
      <c r="E20135" s="926"/>
      <c r="F20135" s="926"/>
    </row>
    <row r="20136" spans="3:6" hidden="1" x14ac:dyDescent="0.15">
      <c r="C20136" s="926"/>
      <c r="D20136" s="926"/>
      <c r="E20136" s="926"/>
      <c r="F20136" s="926"/>
    </row>
    <row r="20137" spans="3:6" hidden="1" x14ac:dyDescent="0.15">
      <c r="C20137" s="926"/>
      <c r="D20137" s="926"/>
      <c r="E20137" s="926"/>
      <c r="F20137" s="926"/>
    </row>
    <row r="20138" spans="3:6" hidden="1" x14ac:dyDescent="0.15">
      <c r="C20138" s="926"/>
      <c r="D20138" s="926"/>
      <c r="E20138" s="926"/>
      <c r="F20138" s="926"/>
    </row>
    <row r="20139" spans="3:6" hidden="1" x14ac:dyDescent="0.15">
      <c r="C20139" s="926"/>
      <c r="D20139" s="926"/>
      <c r="E20139" s="926"/>
      <c r="F20139" s="926"/>
    </row>
    <row r="20140" spans="3:6" hidden="1" x14ac:dyDescent="0.15">
      <c r="C20140" s="926"/>
      <c r="D20140" s="926"/>
      <c r="E20140" s="926"/>
      <c r="F20140" s="926"/>
    </row>
    <row r="20141" spans="3:6" hidden="1" x14ac:dyDescent="0.15">
      <c r="C20141" s="926"/>
      <c r="D20141" s="926"/>
      <c r="E20141" s="926"/>
      <c r="F20141" s="926"/>
    </row>
    <row r="20142" spans="3:6" hidden="1" x14ac:dyDescent="0.15">
      <c r="C20142" s="926"/>
      <c r="D20142" s="926"/>
      <c r="E20142" s="926"/>
      <c r="F20142" s="926"/>
    </row>
    <row r="20143" spans="3:6" hidden="1" x14ac:dyDescent="0.15">
      <c r="C20143" s="926"/>
      <c r="D20143" s="926"/>
      <c r="E20143" s="926"/>
      <c r="F20143" s="926"/>
    </row>
    <row r="20144" spans="3:6" hidden="1" x14ac:dyDescent="0.15">
      <c r="C20144" s="926"/>
      <c r="D20144" s="926"/>
      <c r="E20144" s="926"/>
      <c r="F20144" s="926"/>
    </row>
    <row r="20145" spans="3:6" hidden="1" x14ac:dyDescent="0.15">
      <c r="C20145" s="926"/>
      <c r="D20145" s="926"/>
      <c r="E20145" s="926"/>
      <c r="F20145" s="926"/>
    </row>
    <row r="20146" spans="3:6" hidden="1" x14ac:dyDescent="0.15">
      <c r="C20146" s="926"/>
      <c r="D20146" s="926"/>
      <c r="E20146" s="926"/>
      <c r="F20146" s="926"/>
    </row>
    <row r="20147" spans="3:6" hidden="1" x14ac:dyDescent="0.15">
      <c r="C20147" s="926"/>
      <c r="D20147" s="926"/>
      <c r="E20147" s="926"/>
      <c r="F20147" s="926"/>
    </row>
    <row r="20148" spans="3:6" hidden="1" x14ac:dyDescent="0.15">
      <c r="C20148" s="926"/>
      <c r="D20148" s="926"/>
      <c r="E20148" s="926"/>
      <c r="F20148" s="926"/>
    </row>
    <row r="20149" spans="3:6" hidden="1" x14ac:dyDescent="0.15">
      <c r="C20149" s="926"/>
      <c r="D20149" s="926"/>
      <c r="E20149" s="926"/>
      <c r="F20149" s="926"/>
    </row>
    <row r="20150" spans="3:6" hidden="1" x14ac:dyDescent="0.15">
      <c r="C20150" s="926"/>
      <c r="D20150" s="926"/>
      <c r="E20150" s="926"/>
      <c r="F20150" s="926"/>
    </row>
    <row r="20151" spans="3:6" hidden="1" x14ac:dyDescent="0.15">
      <c r="C20151" s="926"/>
      <c r="D20151" s="926"/>
      <c r="E20151" s="926"/>
      <c r="F20151" s="926"/>
    </row>
    <row r="20152" spans="3:6" hidden="1" x14ac:dyDescent="0.15">
      <c r="C20152" s="926"/>
      <c r="D20152" s="926"/>
      <c r="E20152" s="926"/>
      <c r="F20152" s="926"/>
    </row>
    <row r="20153" spans="3:6" hidden="1" x14ac:dyDescent="0.15">
      <c r="C20153" s="926"/>
      <c r="D20153" s="926"/>
      <c r="E20153" s="926"/>
      <c r="F20153" s="926"/>
    </row>
    <row r="20154" spans="3:6" hidden="1" x14ac:dyDescent="0.15">
      <c r="C20154" s="926"/>
      <c r="D20154" s="926"/>
      <c r="E20154" s="926"/>
      <c r="F20154" s="926"/>
    </row>
    <row r="20155" spans="3:6" hidden="1" x14ac:dyDescent="0.15">
      <c r="C20155" s="926"/>
      <c r="D20155" s="926"/>
      <c r="E20155" s="926"/>
      <c r="F20155" s="926"/>
    </row>
    <row r="20156" spans="3:6" hidden="1" x14ac:dyDescent="0.15">
      <c r="C20156" s="926"/>
      <c r="D20156" s="926"/>
      <c r="E20156" s="926"/>
      <c r="F20156" s="926"/>
    </row>
    <row r="20157" spans="3:6" hidden="1" x14ac:dyDescent="0.15">
      <c r="C20157" s="926"/>
      <c r="D20157" s="926"/>
      <c r="E20157" s="926"/>
      <c r="F20157" s="926"/>
    </row>
    <row r="20158" spans="3:6" hidden="1" x14ac:dyDescent="0.15">
      <c r="C20158" s="926"/>
      <c r="D20158" s="926"/>
      <c r="E20158" s="926"/>
      <c r="F20158" s="926"/>
    </row>
    <row r="20159" spans="3:6" hidden="1" x14ac:dyDescent="0.15">
      <c r="C20159" s="926"/>
      <c r="D20159" s="926"/>
      <c r="E20159" s="926"/>
      <c r="F20159" s="926"/>
    </row>
    <row r="20160" spans="3:6" hidden="1" x14ac:dyDescent="0.15">
      <c r="C20160" s="926"/>
      <c r="D20160" s="926"/>
      <c r="E20160" s="926"/>
      <c r="F20160" s="926"/>
    </row>
    <row r="20161" spans="3:6" hidden="1" x14ac:dyDescent="0.15">
      <c r="C20161" s="926"/>
      <c r="D20161" s="926"/>
      <c r="E20161" s="926"/>
      <c r="F20161" s="926"/>
    </row>
    <row r="20162" spans="3:6" hidden="1" x14ac:dyDescent="0.15">
      <c r="C20162" s="926"/>
      <c r="D20162" s="926"/>
      <c r="E20162" s="926"/>
      <c r="F20162" s="926"/>
    </row>
    <row r="20163" spans="3:6" hidden="1" x14ac:dyDescent="0.15">
      <c r="C20163" s="926"/>
      <c r="D20163" s="926"/>
      <c r="E20163" s="926"/>
      <c r="F20163" s="926"/>
    </row>
    <row r="20164" spans="3:6" hidden="1" x14ac:dyDescent="0.15">
      <c r="C20164" s="926"/>
      <c r="D20164" s="926"/>
      <c r="E20164" s="926"/>
      <c r="F20164" s="926"/>
    </row>
    <row r="20165" spans="3:6" hidden="1" x14ac:dyDescent="0.15">
      <c r="C20165" s="926"/>
      <c r="D20165" s="926"/>
      <c r="E20165" s="926"/>
      <c r="F20165" s="926"/>
    </row>
    <row r="20166" spans="3:6" hidden="1" x14ac:dyDescent="0.15">
      <c r="C20166" s="926"/>
      <c r="D20166" s="926"/>
      <c r="E20166" s="926"/>
      <c r="F20166" s="926"/>
    </row>
    <row r="20167" spans="3:6" hidden="1" x14ac:dyDescent="0.15">
      <c r="C20167" s="926"/>
      <c r="D20167" s="926"/>
      <c r="E20167" s="926"/>
      <c r="F20167" s="926"/>
    </row>
    <row r="20168" spans="3:6" hidden="1" x14ac:dyDescent="0.15">
      <c r="C20168" s="926"/>
      <c r="D20168" s="926"/>
      <c r="E20168" s="926"/>
      <c r="F20168" s="926"/>
    </row>
    <row r="20169" spans="3:6" hidden="1" x14ac:dyDescent="0.15">
      <c r="C20169" s="926"/>
      <c r="D20169" s="926"/>
      <c r="E20169" s="926"/>
      <c r="F20169" s="926"/>
    </row>
    <row r="20170" spans="3:6" hidden="1" x14ac:dyDescent="0.15">
      <c r="C20170" s="926"/>
      <c r="D20170" s="926"/>
      <c r="E20170" s="926"/>
      <c r="F20170" s="926"/>
    </row>
    <row r="20171" spans="3:6" hidden="1" x14ac:dyDescent="0.15">
      <c r="C20171" s="926"/>
      <c r="D20171" s="926"/>
      <c r="E20171" s="926"/>
      <c r="F20171" s="926"/>
    </row>
    <row r="20172" spans="3:6" hidden="1" x14ac:dyDescent="0.15">
      <c r="C20172" s="926"/>
      <c r="D20172" s="926"/>
      <c r="E20172" s="926"/>
      <c r="F20172" s="926"/>
    </row>
    <row r="20173" spans="3:6" hidden="1" x14ac:dyDescent="0.15">
      <c r="C20173" s="926"/>
      <c r="D20173" s="926"/>
      <c r="E20173" s="926"/>
      <c r="F20173" s="926"/>
    </row>
    <row r="20174" spans="3:6" hidden="1" x14ac:dyDescent="0.15">
      <c r="C20174" s="926"/>
      <c r="D20174" s="926"/>
      <c r="E20174" s="926"/>
      <c r="F20174" s="926"/>
    </row>
    <row r="20175" spans="3:6" hidden="1" x14ac:dyDescent="0.15">
      <c r="C20175" s="926"/>
      <c r="D20175" s="926"/>
      <c r="E20175" s="926"/>
      <c r="F20175" s="926"/>
    </row>
    <row r="20176" spans="3:6" hidden="1" x14ac:dyDescent="0.15">
      <c r="C20176" s="926"/>
      <c r="D20176" s="926"/>
      <c r="E20176" s="926"/>
      <c r="F20176" s="926"/>
    </row>
    <row r="20177" spans="3:6" hidden="1" x14ac:dyDescent="0.15">
      <c r="C20177" s="926"/>
      <c r="D20177" s="926"/>
      <c r="E20177" s="926"/>
      <c r="F20177" s="926"/>
    </row>
    <row r="20178" spans="3:6" hidden="1" x14ac:dyDescent="0.15">
      <c r="C20178" s="926"/>
      <c r="D20178" s="926"/>
      <c r="E20178" s="926"/>
      <c r="F20178" s="926"/>
    </row>
    <row r="20179" spans="3:6" hidden="1" x14ac:dyDescent="0.15">
      <c r="C20179" s="926"/>
      <c r="D20179" s="926"/>
      <c r="E20179" s="926"/>
      <c r="F20179" s="926"/>
    </row>
    <row r="20180" spans="3:6" hidden="1" x14ac:dyDescent="0.15">
      <c r="C20180" s="926"/>
      <c r="D20180" s="926"/>
      <c r="E20180" s="926"/>
      <c r="F20180" s="926"/>
    </row>
    <row r="20181" spans="3:6" hidden="1" x14ac:dyDescent="0.15">
      <c r="C20181" s="926"/>
      <c r="D20181" s="926"/>
      <c r="E20181" s="926"/>
      <c r="F20181" s="926"/>
    </row>
    <row r="20182" spans="3:6" hidden="1" x14ac:dyDescent="0.15">
      <c r="C20182" s="926"/>
      <c r="D20182" s="926"/>
      <c r="E20182" s="926"/>
      <c r="F20182" s="926"/>
    </row>
    <row r="20183" spans="3:6" hidden="1" x14ac:dyDescent="0.15">
      <c r="C20183" s="926"/>
      <c r="D20183" s="926"/>
      <c r="E20183" s="926"/>
      <c r="F20183" s="926"/>
    </row>
    <row r="20184" spans="3:6" hidden="1" x14ac:dyDescent="0.15">
      <c r="C20184" s="926"/>
      <c r="D20184" s="926"/>
      <c r="E20184" s="926"/>
      <c r="F20184" s="926"/>
    </row>
    <row r="20185" spans="3:6" hidden="1" x14ac:dyDescent="0.15">
      <c r="C20185" s="926"/>
      <c r="D20185" s="926"/>
      <c r="E20185" s="926"/>
      <c r="F20185" s="926"/>
    </row>
    <row r="20186" spans="3:6" hidden="1" x14ac:dyDescent="0.15">
      <c r="C20186" s="926"/>
      <c r="D20186" s="926"/>
      <c r="E20186" s="926"/>
      <c r="F20186" s="926"/>
    </row>
    <row r="20187" spans="3:6" hidden="1" x14ac:dyDescent="0.15">
      <c r="C20187" s="926"/>
      <c r="D20187" s="926"/>
      <c r="E20187" s="926"/>
      <c r="F20187" s="926"/>
    </row>
    <row r="20188" spans="3:6" hidden="1" x14ac:dyDescent="0.15">
      <c r="C20188" s="926"/>
      <c r="D20188" s="926"/>
      <c r="E20188" s="926"/>
      <c r="F20188" s="926"/>
    </row>
    <row r="20189" spans="3:6" hidden="1" x14ac:dyDescent="0.15">
      <c r="C20189" s="926"/>
      <c r="D20189" s="926"/>
      <c r="E20189" s="926"/>
      <c r="F20189" s="926"/>
    </row>
    <row r="20190" spans="3:6" hidden="1" x14ac:dyDescent="0.15">
      <c r="C20190" s="926"/>
      <c r="D20190" s="926"/>
      <c r="E20190" s="926"/>
      <c r="F20190" s="926"/>
    </row>
    <row r="20191" spans="3:6" hidden="1" x14ac:dyDescent="0.15">
      <c r="C20191" s="926"/>
      <c r="D20191" s="926"/>
      <c r="E20191" s="926"/>
      <c r="F20191" s="926"/>
    </row>
    <row r="20192" spans="3:6" hidden="1" x14ac:dyDescent="0.15">
      <c r="C20192" s="926"/>
      <c r="D20192" s="926"/>
      <c r="E20192" s="926"/>
      <c r="F20192" s="926"/>
    </row>
    <row r="20193" spans="3:6" hidden="1" x14ac:dyDescent="0.15">
      <c r="C20193" s="926"/>
      <c r="D20193" s="926"/>
      <c r="E20193" s="926"/>
      <c r="F20193" s="926"/>
    </row>
    <row r="20194" spans="3:6" hidden="1" x14ac:dyDescent="0.15">
      <c r="C20194" s="926"/>
      <c r="D20194" s="926"/>
      <c r="E20194" s="926"/>
      <c r="F20194" s="926"/>
    </row>
    <row r="20195" spans="3:6" hidden="1" x14ac:dyDescent="0.15">
      <c r="C20195" s="926"/>
      <c r="D20195" s="926"/>
      <c r="E20195" s="926"/>
      <c r="F20195" s="926"/>
    </row>
    <row r="20196" spans="3:6" hidden="1" x14ac:dyDescent="0.15">
      <c r="C20196" s="926"/>
      <c r="D20196" s="926"/>
      <c r="E20196" s="926"/>
      <c r="F20196" s="926"/>
    </row>
    <row r="20197" spans="3:6" hidden="1" x14ac:dyDescent="0.15">
      <c r="C20197" s="926"/>
      <c r="D20197" s="926"/>
      <c r="E20197" s="926"/>
      <c r="F20197" s="926"/>
    </row>
    <row r="20198" spans="3:6" hidden="1" x14ac:dyDescent="0.15">
      <c r="C20198" s="926"/>
      <c r="D20198" s="926"/>
      <c r="E20198" s="926"/>
      <c r="F20198" s="926"/>
    </row>
    <row r="20199" spans="3:6" hidden="1" x14ac:dyDescent="0.15">
      <c r="C20199" s="926"/>
      <c r="D20199" s="926"/>
      <c r="E20199" s="926"/>
      <c r="F20199" s="926"/>
    </row>
    <row r="20200" spans="3:6" hidden="1" x14ac:dyDescent="0.15">
      <c r="C20200" s="926"/>
      <c r="D20200" s="926"/>
      <c r="E20200" s="926"/>
      <c r="F20200" s="926"/>
    </row>
    <row r="20201" spans="3:6" hidden="1" x14ac:dyDescent="0.15">
      <c r="C20201" s="926"/>
      <c r="D20201" s="926"/>
      <c r="E20201" s="926"/>
      <c r="F20201" s="926"/>
    </row>
    <row r="20202" spans="3:6" hidden="1" x14ac:dyDescent="0.15">
      <c r="C20202" s="926"/>
      <c r="D20202" s="926"/>
      <c r="E20202" s="926"/>
      <c r="F20202" s="926"/>
    </row>
    <row r="20203" spans="3:6" hidden="1" x14ac:dyDescent="0.15">
      <c r="C20203" s="926"/>
      <c r="D20203" s="926"/>
      <c r="E20203" s="926"/>
      <c r="F20203" s="926"/>
    </row>
    <row r="20204" spans="3:6" hidden="1" x14ac:dyDescent="0.15">
      <c r="C20204" s="926"/>
      <c r="D20204" s="926"/>
      <c r="E20204" s="926"/>
      <c r="F20204" s="926"/>
    </row>
    <row r="20205" spans="3:6" hidden="1" x14ac:dyDescent="0.15">
      <c r="C20205" s="926"/>
      <c r="D20205" s="926"/>
      <c r="E20205" s="926"/>
      <c r="F20205" s="926"/>
    </row>
    <row r="20206" spans="3:6" hidden="1" x14ac:dyDescent="0.15">
      <c r="C20206" s="926"/>
      <c r="D20206" s="926"/>
      <c r="E20206" s="926"/>
      <c r="F20206" s="926"/>
    </row>
    <row r="20207" spans="3:6" hidden="1" x14ac:dyDescent="0.15">
      <c r="C20207" s="926"/>
      <c r="D20207" s="926"/>
      <c r="E20207" s="926"/>
      <c r="F20207" s="926"/>
    </row>
    <row r="20208" spans="3:6" hidden="1" x14ac:dyDescent="0.15">
      <c r="C20208" s="926"/>
      <c r="D20208" s="926"/>
      <c r="E20208" s="926"/>
      <c r="F20208" s="926"/>
    </row>
    <row r="20209" spans="3:6" hidden="1" x14ac:dyDescent="0.15">
      <c r="C20209" s="926"/>
      <c r="D20209" s="926"/>
      <c r="E20209" s="926"/>
      <c r="F20209" s="926"/>
    </row>
    <row r="20210" spans="3:6" hidden="1" x14ac:dyDescent="0.15">
      <c r="C20210" s="926"/>
      <c r="D20210" s="926"/>
      <c r="E20210" s="926"/>
      <c r="F20210" s="926"/>
    </row>
    <row r="20211" spans="3:6" hidden="1" x14ac:dyDescent="0.15">
      <c r="C20211" s="926"/>
      <c r="D20211" s="926"/>
      <c r="E20211" s="926"/>
      <c r="F20211" s="926"/>
    </row>
    <row r="20212" spans="3:6" hidden="1" x14ac:dyDescent="0.15">
      <c r="C20212" s="926"/>
      <c r="D20212" s="926"/>
      <c r="E20212" s="926"/>
      <c r="F20212" s="926"/>
    </row>
    <row r="20213" spans="3:6" hidden="1" x14ac:dyDescent="0.15">
      <c r="C20213" s="926"/>
      <c r="D20213" s="926"/>
      <c r="E20213" s="926"/>
      <c r="F20213" s="926"/>
    </row>
    <row r="20214" spans="3:6" hidden="1" x14ac:dyDescent="0.15">
      <c r="C20214" s="926"/>
      <c r="D20214" s="926"/>
      <c r="E20214" s="926"/>
      <c r="F20214" s="926"/>
    </row>
    <row r="20215" spans="3:6" hidden="1" x14ac:dyDescent="0.15">
      <c r="C20215" s="926"/>
      <c r="D20215" s="926"/>
      <c r="E20215" s="926"/>
      <c r="F20215" s="926"/>
    </row>
    <row r="20216" spans="3:6" hidden="1" x14ac:dyDescent="0.15">
      <c r="C20216" s="926"/>
      <c r="D20216" s="926"/>
      <c r="E20216" s="926"/>
      <c r="F20216" s="926"/>
    </row>
    <row r="20217" spans="3:6" hidden="1" x14ac:dyDescent="0.15">
      <c r="C20217" s="926"/>
      <c r="D20217" s="926"/>
      <c r="E20217" s="926"/>
      <c r="F20217" s="926"/>
    </row>
    <row r="20218" spans="3:6" hidden="1" x14ac:dyDescent="0.15">
      <c r="C20218" s="926"/>
      <c r="D20218" s="926"/>
      <c r="E20218" s="926"/>
      <c r="F20218" s="926"/>
    </row>
    <row r="20219" spans="3:6" hidden="1" x14ac:dyDescent="0.15">
      <c r="C20219" s="926"/>
      <c r="D20219" s="926"/>
      <c r="E20219" s="926"/>
      <c r="F20219" s="926"/>
    </row>
    <row r="20220" spans="3:6" hidden="1" x14ac:dyDescent="0.15">
      <c r="C20220" s="926"/>
      <c r="D20220" s="926"/>
      <c r="E20220" s="926"/>
      <c r="F20220" s="926"/>
    </row>
    <row r="20221" spans="3:6" hidden="1" x14ac:dyDescent="0.15">
      <c r="C20221" s="926"/>
      <c r="D20221" s="926"/>
      <c r="E20221" s="926"/>
      <c r="F20221" s="926"/>
    </row>
    <row r="20222" spans="3:6" hidden="1" x14ac:dyDescent="0.15">
      <c r="C20222" s="926"/>
      <c r="D20222" s="926"/>
      <c r="E20222" s="926"/>
      <c r="F20222" s="926"/>
    </row>
    <row r="20223" spans="3:6" hidden="1" x14ac:dyDescent="0.15">
      <c r="C20223" s="926"/>
      <c r="D20223" s="926"/>
      <c r="E20223" s="926"/>
      <c r="F20223" s="926"/>
    </row>
    <row r="20224" spans="3:6" hidden="1" x14ac:dyDescent="0.15">
      <c r="C20224" s="926"/>
      <c r="D20224" s="926"/>
      <c r="E20224" s="926"/>
      <c r="F20224" s="926"/>
    </row>
    <row r="20225" spans="3:6" hidden="1" x14ac:dyDescent="0.15">
      <c r="C20225" s="926"/>
      <c r="D20225" s="926"/>
      <c r="E20225" s="926"/>
      <c r="F20225" s="926"/>
    </row>
    <row r="20226" spans="3:6" hidden="1" x14ac:dyDescent="0.15">
      <c r="C20226" s="926"/>
      <c r="D20226" s="926"/>
      <c r="E20226" s="926"/>
      <c r="F20226" s="926"/>
    </row>
    <row r="20227" spans="3:6" hidden="1" x14ac:dyDescent="0.15">
      <c r="C20227" s="926"/>
      <c r="D20227" s="926"/>
      <c r="E20227" s="926"/>
      <c r="F20227" s="926"/>
    </row>
    <row r="20228" spans="3:6" hidden="1" x14ac:dyDescent="0.15">
      <c r="C20228" s="926"/>
      <c r="D20228" s="926"/>
      <c r="E20228" s="926"/>
      <c r="F20228" s="926"/>
    </row>
    <row r="20229" spans="3:6" hidden="1" x14ac:dyDescent="0.15">
      <c r="C20229" s="926"/>
      <c r="D20229" s="926"/>
      <c r="E20229" s="926"/>
      <c r="F20229" s="926"/>
    </row>
    <row r="20230" spans="3:6" hidden="1" x14ac:dyDescent="0.15">
      <c r="C20230" s="926"/>
      <c r="D20230" s="926"/>
      <c r="E20230" s="926"/>
      <c r="F20230" s="926"/>
    </row>
    <row r="20231" spans="3:6" hidden="1" x14ac:dyDescent="0.15">
      <c r="C20231" s="926"/>
      <c r="D20231" s="926"/>
      <c r="E20231" s="926"/>
      <c r="F20231" s="926"/>
    </row>
    <row r="20232" spans="3:6" hidden="1" x14ac:dyDescent="0.15">
      <c r="C20232" s="926"/>
      <c r="D20232" s="926"/>
      <c r="E20232" s="926"/>
      <c r="F20232" s="926"/>
    </row>
    <row r="20233" spans="3:6" hidden="1" x14ac:dyDescent="0.15">
      <c r="C20233" s="926"/>
      <c r="D20233" s="926"/>
      <c r="E20233" s="926"/>
      <c r="F20233" s="926"/>
    </row>
    <row r="20234" spans="3:6" hidden="1" x14ac:dyDescent="0.15">
      <c r="C20234" s="926"/>
      <c r="D20234" s="926"/>
      <c r="E20234" s="926"/>
      <c r="F20234" s="926"/>
    </row>
    <row r="20235" spans="3:6" hidden="1" x14ac:dyDescent="0.15">
      <c r="C20235" s="926"/>
      <c r="D20235" s="926"/>
      <c r="E20235" s="926"/>
      <c r="F20235" s="926"/>
    </row>
    <row r="20236" spans="3:6" hidden="1" x14ac:dyDescent="0.15">
      <c r="C20236" s="926"/>
      <c r="D20236" s="926"/>
      <c r="E20236" s="926"/>
      <c r="F20236" s="926"/>
    </row>
    <row r="20237" spans="3:6" hidden="1" x14ac:dyDescent="0.15">
      <c r="C20237" s="926"/>
      <c r="D20237" s="926"/>
      <c r="E20237" s="926"/>
      <c r="F20237" s="926"/>
    </row>
    <row r="20238" spans="3:6" hidden="1" x14ac:dyDescent="0.15">
      <c r="C20238" s="926"/>
      <c r="D20238" s="926"/>
      <c r="E20238" s="926"/>
      <c r="F20238" s="926"/>
    </row>
    <row r="20239" spans="3:6" hidden="1" x14ac:dyDescent="0.15">
      <c r="C20239" s="926"/>
      <c r="D20239" s="926"/>
      <c r="E20239" s="926"/>
      <c r="F20239" s="926"/>
    </row>
    <row r="20240" spans="3:6" hidden="1" x14ac:dyDescent="0.15">
      <c r="C20240" s="926"/>
      <c r="D20240" s="926"/>
      <c r="E20240" s="926"/>
      <c r="F20240" s="926"/>
    </row>
    <row r="20241" spans="3:6" hidden="1" x14ac:dyDescent="0.15">
      <c r="C20241" s="926"/>
      <c r="D20241" s="926"/>
      <c r="E20241" s="926"/>
      <c r="F20241" s="926"/>
    </row>
    <row r="20242" spans="3:6" hidden="1" x14ac:dyDescent="0.15">
      <c r="C20242" s="926"/>
      <c r="D20242" s="926"/>
      <c r="E20242" s="926"/>
      <c r="F20242" s="926"/>
    </row>
    <row r="20243" spans="3:6" hidden="1" x14ac:dyDescent="0.15">
      <c r="C20243" s="926"/>
      <c r="D20243" s="926"/>
      <c r="E20243" s="926"/>
      <c r="F20243" s="926"/>
    </row>
    <row r="20244" spans="3:6" hidden="1" x14ac:dyDescent="0.15">
      <c r="C20244" s="926"/>
      <c r="D20244" s="926"/>
      <c r="E20244" s="926"/>
      <c r="F20244" s="926"/>
    </row>
    <row r="20245" spans="3:6" hidden="1" x14ac:dyDescent="0.15">
      <c r="C20245" s="926"/>
      <c r="D20245" s="926"/>
      <c r="E20245" s="926"/>
      <c r="F20245" s="926"/>
    </row>
    <row r="20246" spans="3:6" hidden="1" x14ac:dyDescent="0.15">
      <c r="C20246" s="926"/>
      <c r="D20246" s="926"/>
      <c r="E20246" s="926"/>
      <c r="F20246" s="926"/>
    </row>
    <row r="20247" spans="3:6" hidden="1" x14ac:dyDescent="0.15">
      <c r="C20247" s="926"/>
      <c r="D20247" s="926"/>
      <c r="E20247" s="926"/>
      <c r="F20247" s="926"/>
    </row>
    <row r="20248" spans="3:6" hidden="1" x14ac:dyDescent="0.15">
      <c r="C20248" s="926"/>
      <c r="D20248" s="926"/>
      <c r="E20248" s="926"/>
      <c r="F20248" s="926"/>
    </row>
    <row r="20249" spans="3:6" hidden="1" x14ac:dyDescent="0.15">
      <c r="C20249" s="926"/>
      <c r="D20249" s="926"/>
      <c r="E20249" s="926"/>
      <c r="F20249" s="926"/>
    </row>
    <row r="20250" spans="3:6" hidden="1" x14ac:dyDescent="0.15">
      <c r="C20250" s="926"/>
      <c r="D20250" s="926"/>
      <c r="E20250" s="926"/>
      <c r="F20250" s="926"/>
    </row>
    <row r="20251" spans="3:6" hidden="1" x14ac:dyDescent="0.15">
      <c r="C20251" s="926"/>
      <c r="D20251" s="926"/>
      <c r="E20251" s="926"/>
      <c r="F20251" s="926"/>
    </row>
    <row r="20252" spans="3:6" hidden="1" x14ac:dyDescent="0.15">
      <c r="C20252" s="926"/>
      <c r="D20252" s="926"/>
      <c r="E20252" s="926"/>
      <c r="F20252" s="926"/>
    </row>
    <row r="20253" spans="3:6" hidden="1" x14ac:dyDescent="0.15">
      <c r="C20253" s="926"/>
      <c r="D20253" s="926"/>
      <c r="E20253" s="926"/>
      <c r="F20253" s="926"/>
    </row>
    <row r="20254" spans="3:6" hidden="1" x14ac:dyDescent="0.15">
      <c r="C20254" s="926"/>
      <c r="D20254" s="926"/>
      <c r="E20254" s="926"/>
      <c r="F20254" s="926"/>
    </row>
    <row r="20255" spans="3:6" hidden="1" x14ac:dyDescent="0.15">
      <c r="C20255" s="926"/>
      <c r="D20255" s="926"/>
      <c r="E20255" s="926"/>
      <c r="F20255" s="926"/>
    </row>
    <row r="20256" spans="3:6" hidden="1" x14ac:dyDescent="0.15">
      <c r="C20256" s="926"/>
      <c r="D20256" s="926"/>
      <c r="E20256" s="926"/>
      <c r="F20256" s="926"/>
    </row>
    <row r="20257" spans="3:6" hidden="1" x14ac:dyDescent="0.15">
      <c r="C20257" s="926"/>
      <c r="D20257" s="926"/>
      <c r="E20257" s="926"/>
      <c r="F20257" s="926"/>
    </row>
    <row r="20258" spans="3:6" hidden="1" x14ac:dyDescent="0.15">
      <c r="C20258" s="926"/>
      <c r="D20258" s="926"/>
      <c r="E20258" s="926"/>
      <c r="F20258" s="926"/>
    </row>
    <row r="20259" spans="3:6" hidden="1" x14ac:dyDescent="0.15">
      <c r="C20259" s="926"/>
      <c r="D20259" s="926"/>
      <c r="E20259" s="926"/>
      <c r="F20259" s="926"/>
    </row>
    <row r="20260" spans="3:6" hidden="1" x14ac:dyDescent="0.15">
      <c r="C20260" s="926"/>
      <c r="D20260" s="926"/>
      <c r="E20260" s="926"/>
      <c r="F20260" s="926"/>
    </row>
    <row r="20261" spans="3:6" hidden="1" x14ac:dyDescent="0.15">
      <c r="C20261" s="926"/>
      <c r="D20261" s="926"/>
      <c r="E20261" s="926"/>
      <c r="F20261" s="926"/>
    </row>
    <row r="20262" spans="3:6" hidden="1" x14ac:dyDescent="0.15">
      <c r="C20262" s="926"/>
      <c r="D20262" s="926"/>
      <c r="E20262" s="926"/>
      <c r="F20262" s="926"/>
    </row>
    <row r="20263" spans="3:6" hidden="1" x14ac:dyDescent="0.15">
      <c r="C20263" s="926"/>
      <c r="D20263" s="926"/>
      <c r="E20263" s="926"/>
      <c r="F20263" s="926"/>
    </row>
    <row r="20264" spans="3:6" hidden="1" x14ac:dyDescent="0.15">
      <c r="C20264" s="926"/>
      <c r="D20264" s="926"/>
      <c r="E20264" s="926"/>
      <c r="F20264" s="926"/>
    </row>
    <row r="20265" spans="3:6" hidden="1" x14ac:dyDescent="0.15">
      <c r="C20265" s="926"/>
      <c r="D20265" s="926"/>
      <c r="E20265" s="926"/>
      <c r="F20265" s="926"/>
    </row>
    <row r="20266" spans="3:6" hidden="1" x14ac:dyDescent="0.15">
      <c r="C20266" s="926"/>
      <c r="D20266" s="926"/>
      <c r="E20266" s="926"/>
      <c r="F20266" s="926"/>
    </row>
    <row r="20267" spans="3:6" hidden="1" x14ac:dyDescent="0.15">
      <c r="C20267" s="926"/>
      <c r="D20267" s="926"/>
      <c r="E20267" s="926"/>
      <c r="F20267" s="926"/>
    </row>
    <row r="20268" spans="3:6" hidden="1" x14ac:dyDescent="0.15">
      <c r="C20268" s="926"/>
      <c r="D20268" s="926"/>
      <c r="E20268" s="926"/>
      <c r="F20268" s="926"/>
    </row>
    <row r="20269" spans="3:6" hidden="1" x14ac:dyDescent="0.15">
      <c r="C20269" s="926"/>
      <c r="D20269" s="926"/>
      <c r="E20269" s="926"/>
      <c r="F20269" s="926"/>
    </row>
    <row r="20270" spans="3:6" hidden="1" x14ac:dyDescent="0.15">
      <c r="C20270" s="926"/>
      <c r="D20270" s="926"/>
      <c r="E20270" s="926"/>
      <c r="F20270" s="926"/>
    </row>
    <row r="20271" spans="3:6" hidden="1" x14ac:dyDescent="0.15">
      <c r="C20271" s="926"/>
      <c r="D20271" s="926"/>
      <c r="E20271" s="926"/>
      <c r="F20271" s="926"/>
    </row>
    <row r="20272" spans="3:6" hidden="1" x14ac:dyDescent="0.15">
      <c r="C20272" s="926"/>
      <c r="D20272" s="926"/>
      <c r="E20272" s="926"/>
      <c r="F20272" s="926"/>
    </row>
    <row r="20273" spans="3:6" hidden="1" x14ac:dyDescent="0.15">
      <c r="C20273" s="926"/>
      <c r="D20273" s="926"/>
      <c r="E20273" s="926"/>
      <c r="F20273" s="926"/>
    </row>
    <row r="20274" spans="3:6" hidden="1" x14ac:dyDescent="0.15">
      <c r="C20274" s="926"/>
      <c r="D20274" s="926"/>
      <c r="E20274" s="926"/>
      <c r="F20274" s="926"/>
    </row>
    <row r="20275" spans="3:6" hidden="1" x14ac:dyDescent="0.15">
      <c r="C20275" s="926"/>
      <c r="D20275" s="926"/>
      <c r="E20275" s="926"/>
      <c r="F20275" s="926"/>
    </row>
    <row r="20276" spans="3:6" hidden="1" x14ac:dyDescent="0.15">
      <c r="C20276" s="926"/>
      <c r="D20276" s="926"/>
      <c r="E20276" s="926"/>
      <c r="F20276" s="926"/>
    </row>
    <row r="20277" spans="3:6" hidden="1" x14ac:dyDescent="0.15">
      <c r="C20277" s="926"/>
      <c r="D20277" s="926"/>
      <c r="E20277" s="926"/>
      <c r="F20277" s="926"/>
    </row>
    <row r="20278" spans="3:6" hidden="1" x14ac:dyDescent="0.15">
      <c r="C20278" s="926"/>
      <c r="D20278" s="926"/>
      <c r="E20278" s="926"/>
      <c r="F20278" s="926"/>
    </row>
    <row r="20279" spans="3:6" hidden="1" x14ac:dyDescent="0.15">
      <c r="C20279" s="926"/>
      <c r="D20279" s="926"/>
      <c r="E20279" s="926"/>
      <c r="F20279" s="926"/>
    </row>
    <row r="20280" spans="3:6" hidden="1" x14ac:dyDescent="0.15">
      <c r="C20280" s="926"/>
      <c r="D20280" s="926"/>
      <c r="E20280" s="926"/>
      <c r="F20280" s="926"/>
    </row>
    <row r="20281" spans="3:6" hidden="1" x14ac:dyDescent="0.15">
      <c r="C20281" s="926"/>
      <c r="D20281" s="926"/>
      <c r="E20281" s="926"/>
      <c r="F20281" s="926"/>
    </row>
    <row r="20282" spans="3:6" hidden="1" x14ac:dyDescent="0.15">
      <c r="C20282" s="926"/>
      <c r="D20282" s="926"/>
      <c r="E20282" s="926"/>
      <c r="F20282" s="926"/>
    </row>
    <row r="20283" spans="3:6" hidden="1" x14ac:dyDescent="0.15">
      <c r="C20283" s="926"/>
      <c r="D20283" s="926"/>
      <c r="E20283" s="926"/>
      <c r="F20283" s="926"/>
    </row>
    <row r="20284" spans="3:6" hidden="1" x14ac:dyDescent="0.15">
      <c r="C20284" s="926"/>
      <c r="D20284" s="926"/>
      <c r="E20284" s="926"/>
      <c r="F20284" s="926"/>
    </row>
    <row r="20285" spans="3:6" hidden="1" x14ac:dyDescent="0.15">
      <c r="C20285" s="926"/>
      <c r="D20285" s="926"/>
      <c r="E20285" s="926"/>
      <c r="F20285" s="926"/>
    </row>
    <row r="20286" spans="3:6" hidden="1" x14ac:dyDescent="0.15">
      <c r="C20286" s="926"/>
      <c r="D20286" s="926"/>
      <c r="E20286" s="926"/>
      <c r="F20286" s="926"/>
    </row>
    <row r="20287" spans="3:6" hidden="1" x14ac:dyDescent="0.15">
      <c r="C20287" s="926"/>
      <c r="D20287" s="926"/>
      <c r="E20287" s="926"/>
      <c r="F20287" s="926"/>
    </row>
    <row r="20288" spans="3:6" hidden="1" x14ac:dyDescent="0.15">
      <c r="C20288" s="926"/>
      <c r="D20288" s="926"/>
      <c r="E20288" s="926"/>
      <c r="F20288" s="926"/>
    </row>
    <row r="20289" spans="3:6" hidden="1" x14ac:dyDescent="0.15">
      <c r="C20289" s="926"/>
      <c r="D20289" s="926"/>
      <c r="E20289" s="926"/>
      <c r="F20289" s="926"/>
    </row>
    <row r="20290" spans="3:6" hidden="1" x14ac:dyDescent="0.15">
      <c r="C20290" s="926"/>
      <c r="D20290" s="926"/>
      <c r="E20290" s="926"/>
      <c r="F20290" s="926"/>
    </row>
    <row r="20291" spans="3:6" hidden="1" x14ac:dyDescent="0.15">
      <c r="C20291" s="926"/>
      <c r="D20291" s="926"/>
      <c r="E20291" s="926"/>
      <c r="F20291" s="926"/>
    </row>
    <row r="20292" spans="3:6" hidden="1" x14ac:dyDescent="0.15">
      <c r="C20292" s="926"/>
      <c r="D20292" s="926"/>
      <c r="E20292" s="926"/>
      <c r="F20292" s="926"/>
    </row>
    <row r="20293" spans="3:6" hidden="1" x14ac:dyDescent="0.15">
      <c r="C20293" s="926"/>
      <c r="D20293" s="926"/>
      <c r="E20293" s="926"/>
      <c r="F20293" s="926"/>
    </row>
    <row r="20294" spans="3:6" hidden="1" x14ac:dyDescent="0.15">
      <c r="C20294" s="926"/>
      <c r="D20294" s="926"/>
      <c r="E20294" s="926"/>
      <c r="F20294" s="926"/>
    </row>
    <row r="20295" spans="3:6" hidden="1" x14ac:dyDescent="0.15">
      <c r="C20295" s="926"/>
      <c r="D20295" s="926"/>
      <c r="E20295" s="926"/>
      <c r="F20295" s="926"/>
    </row>
    <row r="20296" spans="3:6" hidden="1" x14ac:dyDescent="0.15">
      <c r="C20296" s="926"/>
      <c r="D20296" s="926"/>
      <c r="E20296" s="926"/>
      <c r="F20296" s="926"/>
    </row>
    <row r="20297" spans="3:6" hidden="1" x14ac:dyDescent="0.15">
      <c r="C20297" s="926"/>
      <c r="D20297" s="926"/>
      <c r="E20297" s="926"/>
      <c r="F20297" s="926"/>
    </row>
    <row r="20298" spans="3:6" hidden="1" x14ac:dyDescent="0.15">
      <c r="C20298" s="926"/>
      <c r="D20298" s="926"/>
      <c r="E20298" s="926"/>
      <c r="F20298" s="926"/>
    </row>
    <row r="20299" spans="3:6" hidden="1" x14ac:dyDescent="0.15">
      <c r="C20299" s="926"/>
      <c r="D20299" s="926"/>
      <c r="E20299" s="926"/>
      <c r="F20299" s="926"/>
    </row>
    <row r="20300" spans="3:6" hidden="1" x14ac:dyDescent="0.15">
      <c r="C20300" s="926"/>
      <c r="D20300" s="926"/>
      <c r="E20300" s="926"/>
      <c r="F20300" s="926"/>
    </row>
    <row r="20301" spans="3:6" hidden="1" x14ac:dyDescent="0.15">
      <c r="C20301" s="926"/>
      <c r="D20301" s="926"/>
      <c r="E20301" s="926"/>
      <c r="F20301" s="926"/>
    </row>
    <row r="20302" spans="3:6" hidden="1" x14ac:dyDescent="0.15">
      <c r="C20302" s="926"/>
      <c r="D20302" s="926"/>
      <c r="E20302" s="926"/>
      <c r="F20302" s="926"/>
    </row>
    <row r="20303" spans="3:6" hidden="1" x14ac:dyDescent="0.15">
      <c r="C20303" s="926"/>
      <c r="D20303" s="926"/>
      <c r="E20303" s="926"/>
      <c r="F20303" s="926"/>
    </row>
    <row r="20304" spans="3:6" hidden="1" x14ac:dyDescent="0.15">
      <c r="C20304" s="926"/>
      <c r="D20304" s="926"/>
      <c r="E20304" s="926"/>
      <c r="F20304" s="926"/>
    </row>
    <row r="20305" spans="3:6" hidden="1" x14ac:dyDescent="0.15">
      <c r="C20305" s="926"/>
      <c r="D20305" s="926"/>
      <c r="E20305" s="926"/>
      <c r="F20305" s="926"/>
    </row>
    <row r="20306" spans="3:6" hidden="1" x14ac:dyDescent="0.15">
      <c r="C20306" s="926"/>
      <c r="D20306" s="926"/>
      <c r="E20306" s="926"/>
      <c r="F20306" s="926"/>
    </row>
    <row r="20307" spans="3:6" hidden="1" x14ac:dyDescent="0.15">
      <c r="C20307" s="926"/>
      <c r="D20307" s="926"/>
      <c r="E20307" s="926"/>
      <c r="F20307" s="926"/>
    </row>
    <row r="20308" spans="3:6" hidden="1" x14ac:dyDescent="0.15">
      <c r="C20308" s="926"/>
      <c r="D20308" s="926"/>
      <c r="E20308" s="926"/>
      <c r="F20308" s="926"/>
    </row>
    <row r="20309" spans="3:6" hidden="1" x14ac:dyDescent="0.15">
      <c r="C20309" s="926"/>
      <c r="D20309" s="926"/>
      <c r="E20309" s="926"/>
      <c r="F20309" s="926"/>
    </row>
    <row r="20310" spans="3:6" hidden="1" x14ac:dyDescent="0.15">
      <c r="C20310" s="926"/>
      <c r="D20310" s="926"/>
      <c r="E20310" s="926"/>
      <c r="F20310" s="926"/>
    </row>
    <row r="20311" spans="3:6" hidden="1" x14ac:dyDescent="0.15">
      <c r="C20311" s="926"/>
      <c r="D20311" s="926"/>
      <c r="E20311" s="926"/>
      <c r="F20311" s="926"/>
    </row>
    <row r="20312" spans="3:6" hidden="1" x14ac:dyDescent="0.15">
      <c r="C20312" s="926"/>
      <c r="D20312" s="926"/>
      <c r="E20312" s="926"/>
      <c r="F20312" s="926"/>
    </row>
    <row r="20313" spans="3:6" hidden="1" x14ac:dyDescent="0.15">
      <c r="C20313" s="926"/>
      <c r="D20313" s="926"/>
      <c r="E20313" s="926"/>
      <c r="F20313" s="926"/>
    </row>
    <row r="20314" spans="3:6" hidden="1" x14ac:dyDescent="0.15">
      <c r="C20314" s="926"/>
      <c r="D20314" s="926"/>
      <c r="E20314" s="926"/>
      <c r="F20314" s="926"/>
    </row>
    <row r="20315" spans="3:6" hidden="1" x14ac:dyDescent="0.15">
      <c r="C20315" s="926"/>
      <c r="D20315" s="926"/>
      <c r="E20315" s="926"/>
      <c r="F20315" s="926"/>
    </row>
    <row r="20316" spans="3:6" hidden="1" x14ac:dyDescent="0.15">
      <c r="C20316" s="926"/>
      <c r="D20316" s="926"/>
      <c r="E20316" s="926"/>
      <c r="F20316" s="926"/>
    </row>
    <row r="20317" spans="3:6" hidden="1" x14ac:dyDescent="0.15">
      <c r="C20317" s="926"/>
      <c r="D20317" s="926"/>
      <c r="E20317" s="926"/>
      <c r="F20317" s="926"/>
    </row>
    <row r="20318" spans="3:6" hidden="1" x14ac:dyDescent="0.15">
      <c r="C20318" s="926"/>
      <c r="D20318" s="926"/>
      <c r="E20318" s="926"/>
      <c r="F20318" s="926"/>
    </row>
    <row r="20319" spans="3:6" hidden="1" x14ac:dyDescent="0.15">
      <c r="C20319" s="926"/>
      <c r="D20319" s="926"/>
      <c r="E20319" s="926"/>
      <c r="F20319" s="926"/>
    </row>
    <row r="20320" spans="3:6" hidden="1" x14ac:dyDescent="0.15">
      <c r="C20320" s="926"/>
      <c r="D20320" s="926"/>
      <c r="E20320" s="926"/>
      <c r="F20320" s="926"/>
    </row>
    <row r="20321" spans="3:6" hidden="1" x14ac:dyDescent="0.15">
      <c r="C20321" s="926"/>
      <c r="D20321" s="926"/>
      <c r="E20321" s="926"/>
      <c r="F20321" s="926"/>
    </row>
    <row r="20322" spans="3:6" hidden="1" x14ac:dyDescent="0.15">
      <c r="C20322" s="926"/>
      <c r="D20322" s="926"/>
      <c r="E20322" s="926"/>
      <c r="F20322" s="926"/>
    </row>
    <row r="20323" spans="3:6" hidden="1" x14ac:dyDescent="0.15">
      <c r="C20323" s="926"/>
      <c r="D20323" s="926"/>
      <c r="E20323" s="926"/>
      <c r="F20323" s="926"/>
    </row>
    <row r="20324" spans="3:6" hidden="1" x14ac:dyDescent="0.15">
      <c r="C20324" s="926"/>
      <c r="D20324" s="926"/>
      <c r="E20324" s="926"/>
      <c r="F20324" s="926"/>
    </row>
    <row r="20325" spans="3:6" hidden="1" x14ac:dyDescent="0.15">
      <c r="C20325" s="926"/>
      <c r="D20325" s="926"/>
      <c r="E20325" s="926"/>
      <c r="F20325" s="926"/>
    </row>
    <row r="20326" spans="3:6" hidden="1" x14ac:dyDescent="0.15">
      <c r="C20326" s="926"/>
      <c r="D20326" s="926"/>
      <c r="E20326" s="926"/>
      <c r="F20326" s="926"/>
    </row>
    <row r="20327" spans="3:6" hidden="1" x14ac:dyDescent="0.15">
      <c r="C20327" s="926"/>
      <c r="D20327" s="926"/>
      <c r="E20327" s="926"/>
      <c r="F20327" s="926"/>
    </row>
    <row r="20328" spans="3:6" hidden="1" x14ac:dyDescent="0.15">
      <c r="C20328" s="926"/>
      <c r="D20328" s="926"/>
      <c r="E20328" s="926"/>
      <c r="F20328" s="926"/>
    </row>
    <row r="20329" spans="3:6" hidden="1" x14ac:dyDescent="0.15">
      <c r="C20329" s="926"/>
      <c r="D20329" s="926"/>
      <c r="E20329" s="926"/>
      <c r="F20329" s="926"/>
    </row>
    <row r="20330" spans="3:6" hidden="1" x14ac:dyDescent="0.15">
      <c r="C20330" s="926"/>
      <c r="D20330" s="926"/>
      <c r="E20330" s="926"/>
      <c r="F20330" s="926"/>
    </row>
    <row r="20331" spans="3:6" hidden="1" x14ac:dyDescent="0.15">
      <c r="C20331" s="926"/>
      <c r="D20331" s="926"/>
      <c r="E20331" s="926"/>
      <c r="F20331" s="926"/>
    </row>
    <row r="20332" spans="3:6" hidden="1" x14ac:dyDescent="0.15">
      <c r="C20332" s="926"/>
      <c r="D20332" s="926"/>
      <c r="E20332" s="926"/>
      <c r="F20332" s="926"/>
    </row>
    <row r="20333" spans="3:6" hidden="1" x14ac:dyDescent="0.15">
      <c r="C20333" s="926"/>
      <c r="D20333" s="926"/>
      <c r="E20333" s="926"/>
      <c r="F20333" s="926"/>
    </row>
    <row r="20334" spans="3:6" hidden="1" x14ac:dyDescent="0.15">
      <c r="C20334" s="926"/>
      <c r="D20334" s="926"/>
      <c r="E20334" s="926"/>
      <c r="F20334" s="926"/>
    </row>
    <row r="20335" spans="3:6" hidden="1" x14ac:dyDescent="0.15">
      <c r="C20335" s="926"/>
      <c r="D20335" s="926"/>
      <c r="E20335" s="926"/>
      <c r="F20335" s="926"/>
    </row>
    <row r="20336" spans="3:6" hidden="1" x14ac:dyDescent="0.15">
      <c r="C20336" s="926"/>
      <c r="D20336" s="926"/>
      <c r="E20336" s="926"/>
      <c r="F20336" s="926"/>
    </row>
    <row r="20337" spans="3:6" hidden="1" x14ac:dyDescent="0.15">
      <c r="C20337" s="926"/>
      <c r="D20337" s="926"/>
      <c r="E20337" s="926"/>
      <c r="F20337" s="926"/>
    </row>
    <row r="20338" spans="3:6" hidden="1" x14ac:dyDescent="0.15">
      <c r="C20338" s="926"/>
      <c r="D20338" s="926"/>
      <c r="E20338" s="926"/>
      <c r="F20338" s="926"/>
    </row>
    <row r="20339" spans="3:6" hidden="1" x14ac:dyDescent="0.15">
      <c r="C20339" s="926"/>
      <c r="D20339" s="926"/>
      <c r="E20339" s="926"/>
      <c r="F20339" s="926"/>
    </row>
    <row r="20340" spans="3:6" hidden="1" x14ac:dyDescent="0.15">
      <c r="C20340" s="926"/>
      <c r="D20340" s="926"/>
      <c r="E20340" s="926"/>
      <c r="F20340" s="926"/>
    </row>
    <row r="20341" spans="3:6" hidden="1" x14ac:dyDescent="0.15">
      <c r="C20341" s="926"/>
      <c r="D20341" s="926"/>
      <c r="E20341" s="926"/>
      <c r="F20341" s="926"/>
    </row>
    <row r="20342" spans="3:6" hidden="1" x14ac:dyDescent="0.15">
      <c r="C20342" s="926"/>
      <c r="D20342" s="926"/>
      <c r="E20342" s="926"/>
      <c r="F20342" s="926"/>
    </row>
    <row r="20343" spans="3:6" hidden="1" x14ac:dyDescent="0.15">
      <c r="C20343" s="926"/>
      <c r="D20343" s="926"/>
      <c r="E20343" s="926"/>
      <c r="F20343" s="926"/>
    </row>
    <row r="20344" spans="3:6" hidden="1" x14ac:dyDescent="0.15">
      <c r="C20344" s="926"/>
      <c r="D20344" s="926"/>
      <c r="E20344" s="926"/>
      <c r="F20344" s="926"/>
    </row>
    <row r="20345" spans="3:6" hidden="1" x14ac:dyDescent="0.15">
      <c r="C20345" s="926"/>
      <c r="D20345" s="926"/>
      <c r="E20345" s="926"/>
      <c r="F20345" s="926"/>
    </row>
    <row r="20346" spans="3:6" hidden="1" x14ac:dyDescent="0.15">
      <c r="C20346" s="926"/>
      <c r="D20346" s="926"/>
      <c r="E20346" s="926"/>
      <c r="F20346" s="926"/>
    </row>
    <row r="20347" spans="3:6" hidden="1" x14ac:dyDescent="0.15">
      <c r="C20347" s="926"/>
      <c r="D20347" s="926"/>
      <c r="E20347" s="926"/>
      <c r="F20347" s="926"/>
    </row>
    <row r="20348" spans="3:6" hidden="1" x14ac:dyDescent="0.15">
      <c r="C20348" s="926"/>
      <c r="D20348" s="926"/>
      <c r="E20348" s="926"/>
      <c r="F20348" s="926"/>
    </row>
    <row r="20349" spans="3:6" hidden="1" x14ac:dyDescent="0.15">
      <c r="C20349" s="926"/>
      <c r="D20349" s="926"/>
      <c r="E20349" s="926"/>
      <c r="F20349" s="926"/>
    </row>
    <row r="20350" spans="3:6" hidden="1" x14ac:dyDescent="0.15">
      <c r="C20350" s="926"/>
      <c r="D20350" s="926"/>
      <c r="E20350" s="926"/>
      <c r="F20350" s="926"/>
    </row>
    <row r="20351" spans="3:6" hidden="1" x14ac:dyDescent="0.15">
      <c r="C20351" s="926"/>
      <c r="D20351" s="926"/>
      <c r="E20351" s="926"/>
      <c r="F20351" s="926"/>
    </row>
    <row r="20352" spans="3:6" hidden="1" x14ac:dyDescent="0.15">
      <c r="C20352" s="926"/>
      <c r="D20352" s="926"/>
      <c r="E20352" s="926"/>
      <c r="F20352" s="926"/>
    </row>
    <row r="20353" spans="3:6" hidden="1" x14ac:dyDescent="0.15">
      <c r="C20353" s="926"/>
      <c r="D20353" s="926"/>
      <c r="E20353" s="926"/>
      <c r="F20353" s="926"/>
    </row>
    <row r="20354" spans="3:6" hidden="1" x14ac:dyDescent="0.15">
      <c r="C20354" s="926"/>
      <c r="D20354" s="926"/>
      <c r="E20354" s="926"/>
      <c r="F20354" s="926"/>
    </row>
    <row r="20355" spans="3:6" hidden="1" x14ac:dyDescent="0.15">
      <c r="C20355" s="926"/>
      <c r="D20355" s="926"/>
      <c r="E20355" s="926"/>
      <c r="F20355" s="926"/>
    </row>
    <row r="20356" spans="3:6" hidden="1" x14ac:dyDescent="0.15">
      <c r="C20356" s="926"/>
      <c r="D20356" s="926"/>
      <c r="E20356" s="926"/>
      <c r="F20356" s="926"/>
    </row>
    <row r="20357" spans="3:6" hidden="1" x14ac:dyDescent="0.15">
      <c r="C20357" s="926"/>
      <c r="D20357" s="926"/>
      <c r="E20357" s="926"/>
      <c r="F20357" s="926"/>
    </row>
    <row r="20358" spans="3:6" hidden="1" x14ac:dyDescent="0.15">
      <c r="C20358" s="926"/>
      <c r="D20358" s="926"/>
      <c r="E20358" s="926"/>
      <c r="F20358" s="926"/>
    </row>
    <row r="20359" spans="3:6" hidden="1" x14ac:dyDescent="0.15">
      <c r="C20359" s="926"/>
      <c r="D20359" s="926"/>
      <c r="E20359" s="926"/>
      <c r="F20359" s="926"/>
    </row>
    <row r="20360" spans="3:6" hidden="1" x14ac:dyDescent="0.15">
      <c r="C20360" s="926"/>
      <c r="D20360" s="926"/>
      <c r="E20360" s="926"/>
      <c r="F20360" s="926"/>
    </row>
    <row r="20361" spans="3:6" hidden="1" x14ac:dyDescent="0.15">
      <c r="C20361" s="926"/>
      <c r="D20361" s="926"/>
      <c r="E20361" s="926"/>
      <c r="F20361" s="926"/>
    </row>
    <row r="20362" spans="3:6" hidden="1" x14ac:dyDescent="0.15">
      <c r="C20362" s="926"/>
      <c r="D20362" s="926"/>
      <c r="E20362" s="926"/>
      <c r="F20362" s="926"/>
    </row>
    <row r="20363" spans="3:6" hidden="1" x14ac:dyDescent="0.15">
      <c r="C20363" s="926"/>
      <c r="D20363" s="926"/>
      <c r="E20363" s="926"/>
      <c r="F20363" s="926"/>
    </row>
    <row r="20364" spans="3:6" hidden="1" x14ac:dyDescent="0.15">
      <c r="C20364" s="926"/>
      <c r="D20364" s="926"/>
      <c r="E20364" s="926"/>
      <c r="F20364" s="926"/>
    </row>
    <row r="20365" spans="3:6" hidden="1" x14ac:dyDescent="0.15">
      <c r="C20365" s="926"/>
      <c r="D20365" s="926"/>
      <c r="E20365" s="926"/>
      <c r="F20365" s="926"/>
    </row>
    <row r="20366" spans="3:6" hidden="1" x14ac:dyDescent="0.15">
      <c r="C20366" s="926"/>
      <c r="D20366" s="926"/>
      <c r="E20366" s="926"/>
      <c r="F20366" s="926"/>
    </row>
    <row r="20367" spans="3:6" hidden="1" x14ac:dyDescent="0.15">
      <c r="C20367" s="926"/>
      <c r="D20367" s="926"/>
      <c r="E20367" s="926"/>
      <c r="F20367" s="926"/>
    </row>
    <row r="20368" spans="3:6" hidden="1" x14ac:dyDescent="0.15">
      <c r="C20368" s="926"/>
      <c r="D20368" s="926"/>
      <c r="E20368" s="926"/>
      <c r="F20368" s="926"/>
    </row>
    <row r="20369" spans="3:6" hidden="1" x14ac:dyDescent="0.15">
      <c r="C20369" s="926"/>
      <c r="D20369" s="926"/>
      <c r="E20369" s="926"/>
      <c r="F20369" s="926"/>
    </row>
    <row r="20370" spans="3:6" hidden="1" x14ac:dyDescent="0.15">
      <c r="C20370" s="926"/>
      <c r="D20370" s="926"/>
      <c r="E20370" s="926"/>
      <c r="F20370" s="926"/>
    </row>
    <row r="20371" spans="3:6" hidden="1" x14ac:dyDescent="0.15">
      <c r="C20371" s="926"/>
      <c r="D20371" s="926"/>
      <c r="E20371" s="926"/>
      <c r="F20371" s="926"/>
    </row>
    <row r="20372" spans="3:6" hidden="1" x14ac:dyDescent="0.15">
      <c r="C20372" s="926"/>
      <c r="D20372" s="926"/>
      <c r="E20372" s="926"/>
      <c r="F20372" s="926"/>
    </row>
    <row r="20373" spans="3:6" hidden="1" x14ac:dyDescent="0.15">
      <c r="C20373" s="926"/>
      <c r="D20373" s="926"/>
      <c r="E20373" s="926"/>
      <c r="F20373" s="926"/>
    </row>
    <row r="20374" spans="3:6" hidden="1" x14ac:dyDescent="0.15">
      <c r="C20374" s="926"/>
      <c r="D20374" s="926"/>
      <c r="E20374" s="926"/>
      <c r="F20374" s="926"/>
    </row>
    <row r="20375" spans="3:6" hidden="1" x14ac:dyDescent="0.15">
      <c r="C20375" s="926"/>
      <c r="D20375" s="926"/>
      <c r="E20375" s="926"/>
      <c r="F20375" s="926"/>
    </row>
    <row r="20376" spans="3:6" hidden="1" x14ac:dyDescent="0.15">
      <c r="C20376" s="926"/>
      <c r="D20376" s="926"/>
      <c r="E20376" s="926"/>
      <c r="F20376" s="926"/>
    </row>
    <row r="20377" spans="3:6" hidden="1" x14ac:dyDescent="0.15">
      <c r="C20377" s="926"/>
      <c r="D20377" s="926"/>
      <c r="E20377" s="926"/>
      <c r="F20377" s="926"/>
    </row>
    <row r="20378" spans="3:6" hidden="1" x14ac:dyDescent="0.15">
      <c r="C20378" s="926"/>
      <c r="D20378" s="926"/>
      <c r="E20378" s="926"/>
      <c r="F20378" s="926"/>
    </row>
    <row r="20379" spans="3:6" hidden="1" x14ac:dyDescent="0.15">
      <c r="C20379" s="926"/>
      <c r="D20379" s="926"/>
      <c r="E20379" s="926"/>
      <c r="F20379" s="926"/>
    </row>
    <row r="20380" spans="3:6" hidden="1" x14ac:dyDescent="0.15">
      <c r="C20380" s="926"/>
      <c r="D20380" s="926"/>
      <c r="E20380" s="926"/>
      <c r="F20380" s="926"/>
    </row>
    <row r="20381" spans="3:6" hidden="1" x14ac:dyDescent="0.15">
      <c r="C20381" s="926"/>
      <c r="D20381" s="926"/>
      <c r="E20381" s="926"/>
      <c r="F20381" s="926"/>
    </row>
    <row r="20382" spans="3:6" hidden="1" x14ac:dyDescent="0.15">
      <c r="C20382" s="926"/>
      <c r="D20382" s="926"/>
      <c r="E20382" s="926"/>
      <c r="F20382" s="926"/>
    </row>
    <row r="20383" spans="3:6" hidden="1" x14ac:dyDescent="0.15">
      <c r="C20383" s="926"/>
      <c r="D20383" s="926"/>
      <c r="E20383" s="926"/>
      <c r="F20383" s="926"/>
    </row>
    <row r="20384" spans="3:6" hidden="1" x14ac:dyDescent="0.15">
      <c r="C20384" s="926"/>
      <c r="D20384" s="926"/>
      <c r="E20384" s="926"/>
      <c r="F20384" s="926"/>
    </row>
    <row r="20385" spans="3:6" hidden="1" x14ac:dyDescent="0.15">
      <c r="C20385" s="926"/>
      <c r="D20385" s="926"/>
      <c r="E20385" s="926"/>
      <c r="F20385" s="926"/>
    </row>
    <row r="20386" spans="3:6" hidden="1" x14ac:dyDescent="0.15">
      <c r="C20386" s="926"/>
      <c r="D20386" s="926"/>
      <c r="E20386" s="926"/>
      <c r="F20386" s="926"/>
    </row>
    <row r="20387" spans="3:6" hidden="1" x14ac:dyDescent="0.15">
      <c r="C20387" s="926"/>
      <c r="D20387" s="926"/>
      <c r="E20387" s="926"/>
      <c r="F20387" s="926"/>
    </row>
    <row r="20388" spans="3:6" hidden="1" x14ac:dyDescent="0.15">
      <c r="C20388" s="926"/>
      <c r="D20388" s="926"/>
      <c r="E20388" s="926"/>
      <c r="F20388" s="926"/>
    </row>
    <row r="20389" spans="3:6" hidden="1" x14ac:dyDescent="0.15">
      <c r="C20389" s="926"/>
      <c r="D20389" s="926"/>
      <c r="E20389" s="926"/>
      <c r="F20389" s="926"/>
    </row>
    <row r="20390" spans="3:6" hidden="1" x14ac:dyDescent="0.15">
      <c r="C20390" s="926"/>
      <c r="D20390" s="926"/>
      <c r="E20390" s="926"/>
      <c r="F20390" s="926"/>
    </row>
    <row r="20391" spans="3:6" hidden="1" x14ac:dyDescent="0.15">
      <c r="C20391" s="926"/>
      <c r="D20391" s="926"/>
      <c r="E20391" s="926"/>
      <c r="F20391" s="926"/>
    </row>
    <row r="20392" spans="3:6" hidden="1" x14ac:dyDescent="0.15">
      <c r="C20392" s="926"/>
      <c r="D20392" s="926"/>
      <c r="E20392" s="926"/>
      <c r="F20392" s="926"/>
    </row>
    <row r="20393" spans="3:6" hidden="1" x14ac:dyDescent="0.15">
      <c r="C20393" s="926"/>
      <c r="D20393" s="926"/>
      <c r="E20393" s="926"/>
      <c r="F20393" s="926"/>
    </row>
    <row r="20394" spans="3:6" hidden="1" x14ac:dyDescent="0.15">
      <c r="C20394" s="926"/>
      <c r="D20394" s="926"/>
      <c r="E20394" s="926"/>
      <c r="F20394" s="926"/>
    </row>
    <row r="20395" spans="3:6" hidden="1" x14ac:dyDescent="0.15">
      <c r="C20395" s="926"/>
      <c r="D20395" s="926"/>
      <c r="E20395" s="926"/>
      <c r="F20395" s="926"/>
    </row>
    <row r="20396" spans="3:6" hidden="1" x14ac:dyDescent="0.15">
      <c r="C20396" s="926"/>
      <c r="D20396" s="926"/>
      <c r="E20396" s="926"/>
      <c r="F20396" s="926"/>
    </row>
    <row r="20397" spans="3:6" hidden="1" x14ac:dyDescent="0.15">
      <c r="C20397" s="926"/>
      <c r="D20397" s="926"/>
      <c r="E20397" s="926"/>
      <c r="F20397" s="926"/>
    </row>
    <row r="20398" spans="3:6" hidden="1" x14ac:dyDescent="0.15">
      <c r="C20398" s="926"/>
      <c r="D20398" s="926"/>
      <c r="E20398" s="926"/>
      <c r="F20398" s="926"/>
    </row>
    <row r="20399" spans="3:6" hidden="1" x14ac:dyDescent="0.15">
      <c r="C20399" s="926"/>
      <c r="D20399" s="926"/>
      <c r="E20399" s="926"/>
      <c r="F20399" s="926"/>
    </row>
    <row r="20400" spans="3:6" hidden="1" x14ac:dyDescent="0.15">
      <c r="C20400" s="926"/>
      <c r="D20400" s="926"/>
      <c r="E20400" s="926"/>
      <c r="F20400" s="926"/>
    </row>
    <row r="20401" spans="3:6" hidden="1" x14ac:dyDescent="0.15">
      <c r="C20401" s="926"/>
      <c r="D20401" s="926"/>
      <c r="E20401" s="926"/>
      <c r="F20401" s="926"/>
    </row>
    <row r="20402" spans="3:6" hidden="1" x14ac:dyDescent="0.15">
      <c r="C20402" s="926"/>
      <c r="D20402" s="926"/>
      <c r="E20402" s="926"/>
      <c r="F20402" s="926"/>
    </row>
    <row r="20403" spans="3:6" hidden="1" x14ac:dyDescent="0.15">
      <c r="C20403" s="926"/>
      <c r="D20403" s="926"/>
      <c r="E20403" s="926"/>
      <c r="F20403" s="926"/>
    </row>
    <row r="20404" spans="3:6" hidden="1" x14ac:dyDescent="0.15">
      <c r="C20404" s="926"/>
      <c r="D20404" s="926"/>
      <c r="E20404" s="926"/>
      <c r="F20404" s="926"/>
    </row>
    <row r="20405" spans="3:6" hidden="1" x14ac:dyDescent="0.15">
      <c r="C20405" s="926"/>
      <c r="D20405" s="926"/>
      <c r="E20405" s="926"/>
      <c r="F20405" s="926"/>
    </row>
    <row r="20406" spans="3:6" hidden="1" x14ac:dyDescent="0.15">
      <c r="C20406" s="926"/>
      <c r="D20406" s="926"/>
      <c r="E20406" s="926"/>
      <c r="F20406" s="926"/>
    </row>
    <row r="20407" spans="3:6" hidden="1" x14ac:dyDescent="0.15">
      <c r="C20407" s="926"/>
      <c r="D20407" s="926"/>
      <c r="E20407" s="926"/>
      <c r="F20407" s="926"/>
    </row>
    <row r="20408" spans="3:6" hidden="1" x14ac:dyDescent="0.15">
      <c r="C20408" s="926"/>
      <c r="D20408" s="926"/>
      <c r="E20408" s="926"/>
      <c r="F20408" s="926"/>
    </row>
    <row r="20409" spans="3:6" hidden="1" x14ac:dyDescent="0.15">
      <c r="C20409" s="926"/>
      <c r="D20409" s="926"/>
      <c r="E20409" s="926"/>
      <c r="F20409" s="926"/>
    </row>
    <row r="20410" spans="3:6" hidden="1" x14ac:dyDescent="0.15">
      <c r="C20410" s="926"/>
      <c r="D20410" s="926"/>
      <c r="E20410" s="926"/>
      <c r="F20410" s="926"/>
    </row>
    <row r="20411" spans="3:6" hidden="1" x14ac:dyDescent="0.15">
      <c r="C20411" s="926"/>
      <c r="D20411" s="926"/>
      <c r="E20411" s="926"/>
      <c r="F20411" s="926"/>
    </row>
    <row r="20412" spans="3:6" hidden="1" x14ac:dyDescent="0.15">
      <c r="C20412" s="926"/>
      <c r="D20412" s="926"/>
      <c r="E20412" s="926"/>
      <c r="F20412" s="926"/>
    </row>
    <row r="20413" spans="3:6" hidden="1" x14ac:dyDescent="0.15">
      <c r="C20413" s="926"/>
      <c r="D20413" s="926"/>
      <c r="E20413" s="926"/>
      <c r="F20413" s="926"/>
    </row>
    <row r="20414" spans="3:6" hidden="1" x14ac:dyDescent="0.15">
      <c r="C20414" s="926"/>
      <c r="D20414" s="926"/>
      <c r="E20414" s="926"/>
      <c r="F20414" s="926"/>
    </row>
    <row r="20415" spans="3:6" hidden="1" x14ac:dyDescent="0.15">
      <c r="C20415" s="926"/>
      <c r="D20415" s="926"/>
      <c r="E20415" s="926"/>
      <c r="F20415" s="926"/>
    </row>
    <row r="20416" spans="3:6" hidden="1" x14ac:dyDescent="0.15">
      <c r="C20416" s="926"/>
      <c r="D20416" s="926"/>
      <c r="E20416" s="926"/>
      <c r="F20416" s="926"/>
    </row>
    <row r="20417" spans="3:6" hidden="1" x14ac:dyDescent="0.15">
      <c r="C20417" s="926"/>
      <c r="D20417" s="926"/>
      <c r="E20417" s="926"/>
      <c r="F20417" s="926"/>
    </row>
    <row r="20418" spans="3:6" hidden="1" x14ac:dyDescent="0.15">
      <c r="C20418" s="926"/>
      <c r="D20418" s="926"/>
      <c r="E20418" s="926"/>
      <c r="F20418" s="926"/>
    </row>
    <row r="20419" spans="3:6" hidden="1" x14ac:dyDescent="0.15">
      <c r="C20419" s="926"/>
      <c r="D20419" s="926"/>
      <c r="E20419" s="926"/>
      <c r="F20419" s="926"/>
    </row>
    <row r="20420" spans="3:6" hidden="1" x14ac:dyDescent="0.15">
      <c r="C20420" s="926"/>
      <c r="D20420" s="926"/>
      <c r="E20420" s="926"/>
      <c r="F20420" s="926"/>
    </row>
    <row r="20421" spans="3:6" hidden="1" x14ac:dyDescent="0.15">
      <c r="C20421" s="926"/>
      <c r="D20421" s="926"/>
      <c r="E20421" s="926"/>
      <c r="F20421" s="926"/>
    </row>
    <row r="20422" spans="3:6" hidden="1" x14ac:dyDescent="0.15">
      <c r="C20422" s="926"/>
      <c r="D20422" s="926"/>
      <c r="E20422" s="926"/>
      <c r="F20422" s="926"/>
    </row>
    <row r="20423" spans="3:6" hidden="1" x14ac:dyDescent="0.15">
      <c r="C20423" s="926"/>
      <c r="D20423" s="926"/>
      <c r="E20423" s="926"/>
      <c r="F20423" s="926"/>
    </row>
    <row r="20424" spans="3:6" hidden="1" x14ac:dyDescent="0.15">
      <c r="C20424" s="926"/>
      <c r="D20424" s="926"/>
      <c r="E20424" s="926"/>
      <c r="F20424" s="926"/>
    </row>
    <row r="20425" spans="3:6" hidden="1" x14ac:dyDescent="0.15">
      <c r="C20425" s="926"/>
      <c r="D20425" s="926"/>
      <c r="E20425" s="926"/>
      <c r="F20425" s="926"/>
    </row>
    <row r="20426" spans="3:6" hidden="1" x14ac:dyDescent="0.15">
      <c r="C20426" s="926"/>
      <c r="D20426" s="926"/>
      <c r="E20426" s="926"/>
      <c r="F20426" s="926"/>
    </row>
    <row r="20427" spans="3:6" hidden="1" x14ac:dyDescent="0.15">
      <c r="C20427" s="926"/>
      <c r="D20427" s="926"/>
      <c r="E20427" s="926"/>
      <c r="F20427" s="926"/>
    </row>
    <row r="20428" spans="3:6" hidden="1" x14ac:dyDescent="0.15">
      <c r="C20428" s="926"/>
      <c r="D20428" s="926"/>
      <c r="E20428" s="926"/>
      <c r="F20428" s="926"/>
    </row>
    <row r="20429" spans="3:6" hidden="1" x14ac:dyDescent="0.15">
      <c r="C20429" s="926"/>
      <c r="D20429" s="926"/>
      <c r="E20429" s="926"/>
      <c r="F20429" s="926"/>
    </row>
    <row r="20430" spans="3:6" hidden="1" x14ac:dyDescent="0.15">
      <c r="C20430" s="926"/>
      <c r="D20430" s="926"/>
      <c r="E20430" s="926"/>
      <c r="F20430" s="926"/>
    </row>
    <row r="20431" spans="3:6" hidden="1" x14ac:dyDescent="0.15">
      <c r="C20431" s="926"/>
      <c r="D20431" s="926"/>
      <c r="E20431" s="926"/>
      <c r="F20431" s="926"/>
    </row>
    <row r="20432" spans="3:6" hidden="1" x14ac:dyDescent="0.15">
      <c r="C20432" s="926"/>
      <c r="D20432" s="926"/>
      <c r="E20432" s="926"/>
      <c r="F20432" s="926"/>
    </row>
    <row r="20433" spans="3:6" hidden="1" x14ac:dyDescent="0.15">
      <c r="C20433" s="926"/>
      <c r="D20433" s="926"/>
      <c r="E20433" s="926"/>
      <c r="F20433" s="926"/>
    </row>
    <row r="20434" spans="3:6" hidden="1" x14ac:dyDescent="0.15">
      <c r="C20434" s="926"/>
      <c r="D20434" s="926"/>
      <c r="E20434" s="926"/>
      <c r="F20434" s="926"/>
    </row>
    <row r="20435" spans="3:6" hidden="1" x14ac:dyDescent="0.15">
      <c r="C20435" s="926"/>
      <c r="D20435" s="926"/>
      <c r="E20435" s="926"/>
      <c r="F20435" s="926"/>
    </row>
    <row r="20436" spans="3:6" hidden="1" x14ac:dyDescent="0.15">
      <c r="C20436" s="926"/>
      <c r="D20436" s="926"/>
      <c r="E20436" s="926"/>
      <c r="F20436" s="926"/>
    </row>
    <row r="20437" spans="3:6" hidden="1" x14ac:dyDescent="0.15">
      <c r="C20437" s="926"/>
      <c r="D20437" s="926"/>
      <c r="E20437" s="926"/>
      <c r="F20437" s="926"/>
    </row>
    <row r="20438" spans="3:6" hidden="1" x14ac:dyDescent="0.15">
      <c r="C20438" s="926"/>
      <c r="D20438" s="926"/>
      <c r="E20438" s="926"/>
      <c r="F20438" s="926"/>
    </row>
    <row r="20439" spans="3:6" hidden="1" x14ac:dyDescent="0.15">
      <c r="C20439" s="926"/>
      <c r="D20439" s="926"/>
      <c r="E20439" s="926"/>
      <c r="F20439" s="926"/>
    </row>
    <row r="20440" spans="3:6" hidden="1" x14ac:dyDescent="0.15">
      <c r="C20440" s="926"/>
      <c r="D20440" s="926"/>
      <c r="E20440" s="926"/>
      <c r="F20440" s="926"/>
    </row>
    <row r="20441" spans="3:6" hidden="1" x14ac:dyDescent="0.15">
      <c r="C20441" s="926"/>
      <c r="D20441" s="926"/>
      <c r="E20441" s="926"/>
      <c r="F20441" s="926"/>
    </row>
    <row r="20442" spans="3:6" hidden="1" x14ac:dyDescent="0.15">
      <c r="C20442" s="926"/>
      <c r="D20442" s="926"/>
      <c r="E20442" s="926"/>
      <c r="F20442" s="926"/>
    </row>
    <row r="20443" spans="3:6" hidden="1" x14ac:dyDescent="0.15">
      <c r="C20443" s="926"/>
      <c r="D20443" s="926"/>
      <c r="E20443" s="926"/>
      <c r="F20443" s="926"/>
    </row>
    <row r="20444" spans="3:6" hidden="1" x14ac:dyDescent="0.15">
      <c r="C20444" s="926"/>
      <c r="D20444" s="926"/>
      <c r="E20444" s="926"/>
      <c r="F20444" s="926"/>
    </row>
    <row r="20445" spans="3:6" hidden="1" x14ac:dyDescent="0.15">
      <c r="C20445" s="926"/>
      <c r="D20445" s="926"/>
      <c r="E20445" s="926"/>
      <c r="F20445" s="926"/>
    </row>
    <row r="20446" spans="3:6" hidden="1" x14ac:dyDescent="0.15">
      <c r="C20446" s="926"/>
      <c r="D20446" s="926"/>
      <c r="E20446" s="926"/>
      <c r="F20446" s="926"/>
    </row>
    <row r="20447" spans="3:6" hidden="1" x14ac:dyDescent="0.15">
      <c r="C20447" s="926"/>
      <c r="D20447" s="926"/>
      <c r="E20447" s="926"/>
      <c r="F20447" s="926"/>
    </row>
    <row r="20448" spans="3:6" hidden="1" x14ac:dyDescent="0.15">
      <c r="C20448" s="926"/>
      <c r="D20448" s="926"/>
      <c r="E20448" s="926"/>
      <c r="F20448" s="926"/>
    </row>
    <row r="20449" spans="3:6" hidden="1" x14ac:dyDescent="0.15">
      <c r="C20449" s="926"/>
      <c r="D20449" s="926"/>
      <c r="E20449" s="926"/>
      <c r="F20449" s="926"/>
    </row>
    <row r="20450" spans="3:6" hidden="1" x14ac:dyDescent="0.15">
      <c r="C20450" s="926"/>
      <c r="D20450" s="926"/>
      <c r="E20450" s="926"/>
      <c r="F20450" s="926"/>
    </row>
    <row r="20451" spans="3:6" hidden="1" x14ac:dyDescent="0.15">
      <c r="C20451" s="926"/>
      <c r="D20451" s="926"/>
      <c r="E20451" s="926"/>
      <c r="F20451" s="926"/>
    </row>
    <row r="20452" spans="3:6" hidden="1" x14ac:dyDescent="0.15">
      <c r="C20452" s="926"/>
      <c r="D20452" s="926"/>
      <c r="E20452" s="926"/>
      <c r="F20452" s="926"/>
    </row>
    <row r="20453" spans="3:6" hidden="1" x14ac:dyDescent="0.15">
      <c r="C20453" s="926"/>
      <c r="D20453" s="926"/>
      <c r="E20453" s="926"/>
      <c r="F20453" s="926"/>
    </row>
    <row r="20454" spans="3:6" hidden="1" x14ac:dyDescent="0.15">
      <c r="C20454" s="926"/>
      <c r="D20454" s="926"/>
      <c r="E20454" s="926"/>
      <c r="F20454" s="926"/>
    </row>
    <row r="20455" spans="3:6" hidden="1" x14ac:dyDescent="0.15">
      <c r="C20455" s="926"/>
      <c r="D20455" s="926"/>
      <c r="E20455" s="926"/>
      <c r="F20455" s="926"/>
    </row>
    <row r="20456" spans="3:6" hidden="1" x14ac:dyDescent="0.15">
      <c r="C20456" s="926"/>
      <c r="D20456" s="926"/>
      <c r="E20456" s="926"/>
      <c r="F20456" s="926"/>
    </row>
    <row r="20457" spans="3:6" hidden="1" x14ac:dyDescent="0.15">
      <c r="C20457" s="926"/>
      <c r="D20457" s="926"/>
      <c r="E20457" s="926"/>
      <c r="F20457" s="926"/>
    </row>
    <row r="20458" spans="3:6" hidden="1" x14ac:dyDescent="0.15">
      <c r="C20458" s="926"/>
      <c r="D20458" s="926"/>
      <c r="E20458" s="926"/>
      <c r="F20458" s="926"/>
    </row>
    <row r="20459" spans="3:6" hidden="1" x14ac:dyDescent="0.15">
      <c r="C20459" s="926"/>
      <c r="D20459" s="926"/>
      <c r="E20459" s="926"/>
      <c r="F20459" s="926"/>
    </row>
    <row r="20460" spans="3:6" hidden="1" x14ac:dyDescent="0.15">
      <c r="C20460" s="926"/>
      <c r="D20460" s="926"/>
      <c r="E20460" s="926"/>
      <c r="F20460" s="926"/>
    </row>
    <row r="20461" spans="3:6" hidden="1" x14ac:dyDescent="0.15">
      <c r="C20461" s="926"/>
      <c r="D20461" s="926"/>
      <c r="E20461" s="926"/>
      <c r="F20461" s="926"/>
    </row>
    <row r="20462" spans="3:6" hidden="1" x14ac:dyDescent="0.15">
      <c r="C20462" s="926"/>
      <c r="D20462" s="926"/>
      <c r="E20462" s="926"/>
      <c r="F20462" s="926"/>
    </row>
    <row r="20463" spans="3:6" hidden="1" x14ac:dyDescent="0.15">
      <c r="C20463" s="926"/>
      <c r="D20463" s="926"/>
      <c r="E20463" s="926"/>
      <c r="F20463" s="926"/>
    </row>
    <row r="20464" spans="3:6" hidden="1" x14ac:dyDescent="0.15">
      <c r="C20464" s="926"/>
      <c r="D20464" s="926"/>
      <c r="E20464" s="926"/>
      <c r="F20464" s="926"/>
    </row>
    <row r="20465" spans="3:6" hidden="1" x14ac:dyDescent="0.15">
      <c r="C20465" s="926"/>
      <c r="D20465" s="926"/>
      <c r="E20465" s="926"/>
      <c r="F20465" s="926"/>
    </row>
    <row r="20466" spans="3:6" hidden="1" x14ac:dyDescent="0.15">
      <c r="C20466" s="926"/>
      <c r="D20466" s="926"/>
      <c r="E20466" s="926"/>
      <c r="F20466" s="926"/>
    </row>
    <row r="20467" spans="3:6" hidden="1" x14ac:dyDescent="0.15">
      <c r="C20467" s="926"/>
      <c r="D20467" s="926"/>
      <c r="E20467" s="926"/>
      <c r="F20467" s="926"/>
    </row>
    <row r="20468" spans="3:6" hidden="1" x14ac:dyDescent="0.15">
      <c r="C20468" s="926"/>
      <c r="D20468" s="926"/>
      <c r="E20468" s="926"/>
      <c r="F20468" s="926"/>
    </row>
    <row r="20469" spans="3:6" hidden="1" x14ac:dyDescent="0.15">
      <c r="C20469" s="926"/>
      <c r="D20469" s="926"/>
      <c r="E20469" s="926"/>
      <c r="F20469" s="926"/>
    </row>
    <row r="20470" spans="3:6" hidden="1" x14ac:dyDescent="0.15">
      <c r="C20470" s="926"/>
      <c r="D20470" s="926"/>
      <c r="E20470" s="926"/>
      <c r="F20470" s="926"/>
    </row>
    <row r="20471" spans="3:6" hidden="1" x14ac:dyDescent="0.15">
      <c r="C20471" s="926"/>
      <c r="D20471" s="926"/>
      <c r="E20471" s="926"/>
      <c r="F20471" s="926"/>
    </row>
    <row r="20472" spans="3:6" hidden="1" x14ac:dyDescent="0.15">
      <c r="C20472" s="926"/>
      <c r="D20472" s="926"/>
      <c r="E20472" s="926"/>
      <c r="F20472" s="926"/>
    </row>
    <row r="20473" spans="3:6" hidden="1" x14ac:dyDescent="0.15">
      <c r="C20473" s="926"/>
      <c r="D20473" s="926"/>
      <c r="E20473" s="926"/>
      <c r="F20473" s="926"/>
    </row>
    <row r="20474" spans="3:6" hidden="1" x14ac:dyDescent="0.15">
      <c r="C20474" s="926"/>
      <c r="D20474" s="926"/>
      <c r="E20474" s="926"/>
      <c r="F20474" s="926"/>
    </row>
    <row r="20475" spans="3:6" hidden="1" x14ac:dyDescent="0.15">
      <c r="C20475" s="926"/>
      <c r="D20475" s="926"/>
      <c r="E20475" s="926"/>
      <c r="F20475" s="926"/>
    </row>
    <row r="20476" spans="3:6" hidden="1" x14ac:dyDescent="0.15">
      <c r="C20476" s="926"/>
      <c r="D20476" s="926"/>
      <c r="E20476" s="926"/>
      <c r="F20476" s="926"/>
    </row>
    <row r="20477" spans="3:6" hidden="1" x14ac:dyDescent="0.15">
      <c r="C20477" s="926"/>
      <c r="D20477" s="926"/>
      <c r="E20477" s="926"/>
      <c r="F20477" s="926"/>
    </row>
    <row r="20478" spans="3:6" hidden="1" x14ac:dyDescent="0.15">
      <c r="C20478" s="926"/>
      <c r="D20478" s="926"/>
      <c r="E20478" s="926"/>
      <c r="F20478" s="926"/>
    </row>
    <row r="20479" spans="3:6" hidden="1" x14ac:dyDescent="0.15">
      <c r="C20479" s="926"/>
      <c r="D20479" s="926"/>
      <c r="E20479" s="926"/>
      <c r="F20479" s="926"/>
    </row>
    <row r="20480" spans="3:6" hidden="1" x14ac:dyDescent="0.15">
      <c r="C20480" s="926"/>
      <c r="D20480" s="926"/>
      <c r="E20480" s="926"/>
      <c r="F20480" s="926"/>
    </row>
    <row r="20481" spans="3:6" hidden="1" x14ac:dyDescent="0.15">
      <c r="C20481" s="926"/>
      <c r="D20481" s="926"/>
      <c r="E20481" s="926"/>
      <c r="F20481" s="926"/>
    </row>
    <row r="20482" spans="3:6" hidden="1" x14ac:dyDescent="0.15">
      <c r="C20482" s="926"/>
      <c r="D20482" s="926"/>
      <c r="E20482" s="926"/>
      <c r="F20482" s="926"/>
    </row>
    <row r="20483" spans="3:6" hidden="1" x14ac:dyDescent="0.15">
      <c r="C20483" s="926"/>
      <c r="D20483" s="926"/>
      <c r="E20483" s="926"/>
      <c r="F20483" s="926"/>
    </row>
    <row r="20484" spans="3:6" hidden="1" x14ac:dyDescent="0.15">
      <c r="C20484" s="926"/>
      <c r="D20484" s="926"/>
      <c r="E20484" s="926"/>
      <c r="F20484" s="926"/>
    </row>
    <row r="20485" spans="3:6" hidden="1" x14ac:dyDescent="0.15">
      <c r="C20485" s="926"/>
      <c r="D20485" s="926"/>
      <c r="E20485" s="926"/>
      <c r="F20485" s="926"/>
    </row>
    <row r="20486" spans="3:6" hidden="1" x14ac:dyDescent="0.15">
      <c r="C20486" s="926"/>
      <c r="D20486" s="926"/>
      <c r="E20486" s="926"/>
      <c r="F20486" s="926"/>
    </row>
    <row r="20487" spans="3:6" hidden="1" x14ac:dyDescent="0.15">
      <c r="C20487" s="926"/>
      <c r="D20487" s="926"/>
      <c r="E20487" s="926"/>
      <c r="F20487" s="926"/>
    </row>
    <row r="20488" spans="3:6" hidden="1" x14ac:dyDescent="0.15">
      <c r="C20488" s="926"/>
      <c r="D20488" s="926"/>
      <c r="E20488" s="926"/>
      <c r="F20488" s="926"/>
    </row>
    <row r="20489" spans="3:6" hidden="1" x14ac:dyDescent="0.15">
      <c r="C20489" s="926"/>
      <c r="D20489" s="926"/>
      <c r="E20489" s="926"/>
      <c r="F20489" s="926"/>
    </row>
    <row r="20490" spans="3:6" hidden="1" x14ac:dyDescent="0.15">
      <c r="C20490" s="926"/>
      <c r="D20490" s="926"/>
      <c r="E20490" s="926"/>
      <c r="F20490" s="926"/>
    </row>
    <row r="20491" spans="3:6" hidden="1" x14ac:dyDescent="0.15">
      <c r="C20491" s="926"/>
      <c r="D20491" s="926"/>
      <c r="E20491" s="926"/>
      <c r="F20491" s="926"/>
    </row>
    <row r="20492" spans="3:6" hidden="1" x14ac:dyDescent="0.15">
      <c r="C20492" s="926"/>
      <c r="D20492" s="926"/>
      <c r="E20492" s="926"/>
      <c r="F20492" s="926"/>
    </row>
    <row r="20493" spans="3:6" hidden="1" x14ac:dyDescent="0.15">
      <c r="C20493" s="926"/>
      <c r="D20493" s="926"/>
      <c r="E20493" s="926"/>
      <c r="F20493" s="926"/>
    </row>
    <row r="20494" spans="3:6" hidden="1" x14ac:dyDescent="0.15">
      <c r="C20494" s="926"/>
      <c r="D20494" s="926"/>
      <c r="E20494" s="926"/>
      <c r="F20494" s="926"/>
    </row>
    <row r="20495" spans="3:6" hidden="1" x14ac:dyDescent="0.15">
      <c r="C20495" s="926"/>
      <c r="D20495" s="926"/>
      <c r="E20495" s="926"/>
      <c r="F20495" s="926"/>
    </row>
    <row r="20496" spans="3:6" hidden="1" x14ac:dyDescent="0.15">
      <c r="C20496" s="926"/>
      <c r="D20496" s="926"/>
      <c r="E20496" s="926"/>
      <c r="F20496" s="926"/>
    </row>
    <row r="20497" spans="3:6" hidden="1" x14ac:dyDescent="0.15">
      <c r="C20497" s="926"/>
      <c r="D20497" s="926"/>
      <c r="E20497" s="926"/>
      <c r="F20497" s="926"/>
    </row>
    <row r="20498" spans="3:6" hidden="1" x14ac:dyDescent="0.15">
      <c r="C20498" s="926"/>
      <c r="D20498" s="926"/>
      <c r="E20498" s="926"/>
      <c r="F20498" s="926"/>
    </row>
    <row r="20499" spans="3:6" hidden="1" x14ac:dyDescent="0.15">
      <c r="C20499" s="926"/>
      <c r="D20499" s="926"/>
      <c r="E20499" s="926"/>
      <c r="F20499" s="926"/>
    </row>
    <row r="20500" spans="3:6" hidden="1" x14ac:dyDescent="0.15">
      <c r="C20500" s="926"/>
      <c r="D20500" s="926"/>
      <c r="E20500" s="926"/>
      <c r="F20500" s="926"/>
    </row>
    <row r="20501" spans="3:6" hidden="1" x14ac:dyDescent="0.15">
      <c r="C20501" s="926"/>
      <c r="D20501" s="926"/>
      <c r="E20501" s="926"/>
      <c r="F20501" s="926"/>
    </row>
    <row r="20502" spans="3:6" hidden="1" x14ac:dyDescent="0.15">
      <c r="C20502" s="926"/>
      <c r="D20502" s="926"/>
      <c r="E20502" s="926"/>
      <c r="F20502" s="926"/>
    </row>
    <row r="20503" spans="3:6" hidden="1" x14ac:dyDescent="0.15">
      <c r="C20503" s="926"/>
      <c r="D20503" s="926"/>
      <c r="E20503" s="926"/>
      <c r="F20503" s="926"/>
    </row>
    <row r="20504" spans="3:6" hidden="1" x14ac:dyDescent="0.15">
      <c r="C20504" s="926"/>
      <c r="D20504" s="926"/>
      <c r="E20504" s="926"/>
      <c r="F20504" s="926"/>
    </row>
    <row r="20505" spans="3:6" hidden="1" x14ac:dyDescent="0.15">
      <c r="C20505" s="926"/>
      <c r="D20505" s="926"/>
      <c r="E20505" s="926"/>
      <c r="F20505" s="926"/>
    </row>
    <row r="20506" spans="3:6" hidden="1" x14ac:dyDescent="0.15">
      <c r="C20506" s="926"/>
      <c r="D20506" s="926"/>
      <c r="E20506" s="926"/>
      <c r="F20506" s="926"/>
    </row>
    <row r="20507" spans="3:6" hidden="1" x14ac:dyDescent="0.15">
      <c r="C20507" s="926"/>
      <c r="D20507" s="926"/>
      <c r="E20507" s="926"/>
      <c r="F20507" s="926"/>
    </row>
    <row r="20508" spans="3:6" hidden="1" x14ac:dyDescent="0.15">
      <c r="C20508" s="926"/>
      <c r="D20508" s="926"/>
      <c r="E20508" s="926"/>
      <c r="F20508" s="926"/>
    </row>
    <row r="20509" spans="3:6" hidden="1" x14ac:dyDescent="0.15">
      <c r="C20509" s="926"/>
      <c r="D20509" s="926"/>
      <c r="E20509" s="926"/>
      <c r="F20509" s="926"/>
    </row>
    <row r="20510" spans="3:6" hidden="1" x14ac:dyDescent="0.15">
      <c r="C20510" s="926"/>
      <c r="D20510" s="926"/>
      <c r="E20510" s="926"/>
      <c r="F20510" s="926"/>
    </row>
    <row r="20511" spans="3:6" hidden="1" x14ac:dyDescent="0.15">
      <c r="C20511" s="926"/>
      <c r="D20511" s="926"/>
      <c r="E20511" s="926"/>
      <c r="F20511" s="926"/>
    </row>
    <row r="20512" spans="3:6" hidden="1" x14ac:dyDescent="0.15">
      <c r="C20512" s="926"/>
      <c r="D20512" s="926"/>
      <c r="E20512" s="926"/>
      <c r="F20512" s="926"/>
    </row>
    <row r="20513" spans="3:6" hidden="1" x14ac:dyDescent="0.15">
      <c r="C20513" s="926"/>
      <c r="D20513" s="926"/>
      <c r="E20513" s="926"/>
      <c r="F20513" s="926"/>
    </row>
    <row r="20514" spans="3:6" hidden="1" x14ac:dyDescent="0.15">
      <c r="C20514" s="926"/>
      <c r="D20514" s="926"/>
      <c r="E20514" s="926"/>
      <c r="F20514" s="926"/>
    </row>
    <row r="20515" spans="3:6" hidden="1" x14ac:dyDescent="0.15">
      <c r="C20515" s="926"/>
      <c r="D20515" s="926"/>
      <c r="E20515" s="926"/>
      <c r="F20515" s="926"/>
    </row>
    <row r="20516" spans="3:6" hidden="1" x14ac:dyDescent="0.15">
      <c r="C20516" s="926"/>
      <c r="D20516" s="926"/>
      <c r="E20516" s="926"/>
      <c r="F20516" s="926"/>
    </row>
    <row r="20517" spans="3:6" hidden="1" x14ac:dyDescent="0.15">
      <c r="C20517" s="926"/>
      <c r="D20517" s="926"/>
      <c r="E20517" s="926"/>
      <c r="F20517" s="926"/>
    </row>
    <row r="20518" spans="3:6" hidden="1" x14ac:dyDescent="0.15">
      <c r="C20518" s="926"/>
      <c r="D20518" s="926"/>
      <c r="E20518" s="926"/>
      <c r="F20518" s="926"/>
    </row>
    <row r="20519" spans="3:6" hidden="1" x14ac:dyDescent="0.15">
      <c r="C20519" s="926"/>
      <c r="D20519" s="926"/>
      <c r="E20519" s="926"/>
      <c r="F20519" s="926"/>
    </row>
    <row r="20520" spans="3:6" hidden="1" x14ac:dyDescent="0.15">
      <c r="C20520" s="926"/>
      <c r="D20520" s="926"/>
      <c r="E20520" s="926"/>
      <c r="F20520" s="926"/>
    </row>
    <row r="20521" spans="3:6" hidden="1" x14ac:dyDescent="0.15">
      <c r="C20521" s="926"/>
      <c r="D20521" s="926"/>
      <c r="E20521" s="926"/>
      <c r="F20521" s="926"/>
    </row>
    <row r="20522" spans="3:6" hidden="1" x14ac:dyDescent="0.15">
      <c r="C20522" s="926"/>
      <c r="D20522" s="926"/>
      <c r="E20522" s="926"/>
      <c r="F20522" s="926"/>
    </row>
    <row r="20523" spans="3:6" hidden="1" x14ac:dyDescent="0.15">
      <c r="C20523" s="926"/>
      <c r="D20523" s="926"/>
      <c r="E20523" s="926"/>
      <c r="F20523" s="926"/>
    </row>
    <row r="20524" spans="3:6" hidden="1" x14ac:dyDescent="0.15">
      <c r="C20524" s="926"/>
      <c r="D20524" s="926"/>
      <c r="E20524" s="926"/>
      <c r="F20524" s="926"/>
    </row>
    <row r="20525" spans="3:6" hidden="1" x14ac:dyDescent="0.15">
      <c r="C20525" s="926"/>
      <c r="D20525" s="926"/>
      <c r="E20525" s="926"/>
      <c r="F20525" s="926"/>
    </row>
    <row r="20526" spans="3:6" hidden="1" x14ac:dyDescent="0.15">
      <c r="C20526" s="926"/>
      <c r="D20526" s="926"/>
      <c r="E20526" s="926"/>
      <c r="F20526" s="926"/>
    </row>
    <row r="20527" spans="3:6" hidden="1" x14ac:dyDescent="0.15">
      <c r="C20527" s="926"/>
      <c r="D20527" s="926"/>
      <c r="E20527" s="926"/>
      <c r="F20527" s="926"/>
    </row>
    <row r="20528" spans="3:6" hidden="1" x14ac:dyDescent="0.15">
      <c r="C20528" s="926"/>
      <c r="D20528" s="926"/>
      <c r="E20528" s="926"/>
      <c r="F20528" s="926"/>
    </row>
    <row r="20529" spans="3:6" hidden="1" x14ac:dyDescent="0.15">
      <c r="C20529" s="926"/>
      <c r="D20529" s="926"/>
      <c r="E20529" s="926"/>
      <c r="F20529" s="926"/>
    </row>
    <row r="20530" spans="3:6" hidden="1" x14ac:dyDescent="0.15">
      <c r="C20530" s="926"/>
      <c r="D20530" s="926"/>
      <c r="E20530" s="926"/>
      <c r="F20530" s="926"/>
    </row>
    <row r="20531" spans="3:6" hidden="1" x14ac:dyDescent="0.15">
      <c r="C20531" s="926"/>
      <c r="D20531" s="926"/>
      <c r="E20531" s="926"/>
      <c r="F20531" s="926"/>
    </row>
    <row r="20532" spans="3:6" hidden="1" x14ac:dyDescent="0.15">
      <c r="C20532" s="926"/>
      <c r="D20532" s="926"/>
      <c r="E20532" s="926"/>
      <c r="F20532" s="926"/>
    </row>
    <row r="20533" spans="3:6" hidden="1" x14ac:dyDescent="0.15">
      <c r="C20533" s="926"/>
      <c r="D20533" s="926"/>
      <c r="E20533" s="926"/>
      <c r="F20533" s="926"/>
    </row>
    <row r="20534" spans="3:6" hidden="1" x14ac:dyDescent="0.15">
      <c r="C20534" s="926"/>
      <c r="D20534" s="926"/>
      <c r="E20534" s="926"/>
      <c r="F20534" s="926"/>
    </row>
    <row r="20535" spans="3:6" hidden="1" x14ac:dyDescent="0.15">
      <c r="C20535" s="926"/>
      <c r="D20535" s="926"/>
      <c r="E20535" s="926"/>
      <c r="F20535" s="926"/>
    </row>
    <row r="20536" spans="3:6" hidden="1" x14ac:dyDescent="0.15">
      <c r="C20536" s="926"/>
      <c r="D20536" s="926"/>
      <c r="E20536" s="926"/>
      <c r="F20536" s="926"/>
    </row>
    <row r="20537" spans="3:6" hidden="1" x14ac:dyDescent="0.15">
      <c r="C20537" s="926"/>
      <c r="D20537" s="926"/>
      <c r="E20537" s="926"/>
      <c r="F20537" s="926"/>
    </row>
    <row r="20538" spans="3:6" hidden="1" x14ac:dyDescent="0.15">
      <c r="C20538" s="926"/>
      <c r="D20538" s="926"/>
      <c r="E20538" s="926"/>
      <c r="F20538" s="926"/>
    </row>
    <row r="20539" spans="3:6" hidden="1" x14ac:dyDescent="0.15">
      <c r="C20539" s="926"/>
      <c r="D20539" s="926"/>
      <c r="E20539" s="926"/>
      <c r="F20539" s="926"/>
    </row>
    <row r="20540" spans="3:6" hidden="1" x14ac:dyDescent="0.15">
      <c r="C20540" s="926"/>
      <c r="D20540" s="926"/>
      <c r="E20540" s="926"/>
      <c r="F20540" s="926"/>
    </row>
    <row r="20541" spans="3:6" hidden="1" x14ac:dyDescent="0.15">
      <c r="C20541" s="926"/>
      <c r="D20541" s="926"/>
      <c r="E20541" s="926"/>
      <c r="F20541" s="926"/>
    </row>
    <row r="20542" spans="3:6" hidden="1" x14ac:dyDescent="0.15">
      <c r="C20542" s="926"/>
      <c r="D20542" s="926"/>
      <c r="E20542" s="926"/>
      <c r="F20542" s="926"/>
    </row>
    <row r="20543" spans="3:6" hidden="1" x14ac:dyDescent="0.15">
      <c r="C20543" s="926"/>
      <c r="D20543" s="926"/>
      <c r="E20543" s="926"/>
      <c r="F20543" s="926"/>
    </row>
    <row r="20544" spans="3:6" hidden="1" x14ac:dyDescent="0.15">
      <c r="C20544" s="926"/>
      <c r="D20544" s="926"/>
      <c r="E20544" s="926"/>
      <c r="F20544" s="926"/>
    </row>
    <row r="20545" spans="3:6" hidden="1" x14ac:dyDescent="0.15">
      <c r="C20545" s="926"/>
      <c r="D20545" s="926"/>
      <c r="E20545" s="926"/>
      <c r="F20545" s="926"/>
    </row>
    <row r="20546" spans="3:6" hidden="1" x14ac:dyDescent="0.15">
      <c r="C20546" s="926"/>
      <c r="D20546" s="926"/>
      <c r="E20546" s="926"/>
      <c r="F20546" s="926"/>
    </row>
    <row r="20547" spans="3:6" hidden="1" x14ac:dyDescent="0.15">
      <c r="C20547" s="926"/>
      <c r="D20547" s="926"/>
      <c r="E20547" s="926"/>
      <c r="F20547" s="926"/>
    </row>
    <row r="20548" spans="3:6" hidden="1" x14ac:dyDescent="0.15">
      <c r="C20548" s="926"/>
      <c r="D20548" s="926"/>
      <c r="E20548" s="926"/>
      <c r="F20548" s="926"/>
    </row>
    <row r="20549" spans="3:6" hidden="1" x14ac:dyDescent="0.15">
      <c r="C20549" s="926"/>
      <c r="D20549" s="926"/>
      <c r="E20549" s="926"/>
      <c r="F20549" s="926"/>
    </row>
    <row r="20550" spans="3:6" hidden="1" x14ac:dyDescent="0.15">
      <c r="C20550" s="926"/>
      <c r="D20550" s="926"/>
      <c r="E20550" s="926"/>
      <c r="F20550" s="926"/>
    </row>
    <row r="20551" spans="3:6" hidden="1" x14ac:dyDescent="0.15">
      <c r="C20551" s="926"/>
      <c r="D20551" s="926"/>
      <c r="E20551" s="926"/>
      <c r="F20551" s="926"/>
    </row>
    <row r="20552" spans="3:6" hidden="1" x14ac:dyDescent="0.15">
      <c r="C20552" s="926"/>
      <c r="D20552" s="926"/>
      <c r="E20552" s="926"/>
      <c r="F20552" s="926"/>
    </row>
    <row r="20553" spans="3:6" hidden="1" x14ac:dyDescent="0.15">
      <c r="C20553" s="926"/>
      <c r="D20553" s="926"/>
      <c r="E20553" s="926"/>
      <c r="F20553" s="926"/>
    </row>
    <row r="20554" spans="3:6" hidden="1" x14ac:dyDescent="0.15">
      <c r="C20554" s="926"/>
      <c r="D20554" s="926"/>
      <c r="E20554" s="926"/>
      <c r="F20554" s="926"/>
    </row>
    <row r="20555" spans="3:6" hidden="1" x14ac:dyDescent="0.15">
      <c r="C20555" s="926"/>
      <c r="D20555" s="926"/>
      <c r="E20555" s="926"/>
      <c r="F20555" s="926"/>
    </row>
    <row r="20556" spans="3:6" hidden="1" x14ac:dyDescent="0.15">
      <c r="C20556" s="926"/>
      <c r="D20556" s="926"/>
      <c r="E20556" s="926"/>
      <c r="F20556" s="926"/>
    </row>
    <row r="20557" spans="3:6" hidden="1" x14ac:dyDescent="0.15">
      <c r="C20557" s="926"/>
      <c r="D20557" s="926"/>
      <c r="E20557" s="926"/>
      <c r="F20557" s="926"/>
    </row>
    <row r="20558" spans="3:6" hidden="1" x14ac:dyDescent="0.15">
      <c r="C20558" s="926"/>
      <c r="D20558" s="926"/>
      <c r="E20558" s="926"/>
      <c r="F20558" s="926"/>
    </row>
    <row r="20559" spans="3:6" hidden="1" x14ac:dyDescent="0.15">
      <c r="C20559" s="926"/>
      <c r="D20559" s="926"/>
      <c r="E20559" s="926"/>
      <c r="F20559" s="926"/>
    </row>
    <row r="20560" spans="3:6" hidden="1" x14ac:dyDescent="0.15">
      <c r="C20560" s="926"/>
      <c r="D20560" s="926"/>
      <c r="E20560" s="926"/>
      <c r="F20560" s="926"/>
    </row>
    <row r="20561" spans="3:6" hidden="1" x14ac:dyDescent="0.15">
      <c r="C20561" s="926"/>
      <c r="D20561" s="926"/>
      <c r="E20561" s="926"/>
      <c r="F20561" s="926"/>
    </row>
    <row r="20562" spans="3:6" hidden="1" x14ac:dyDescent="0.15">
      <c r="C20562" s="926"/>
      <c r="D20562" s="926"/>
      <c r="E20562" s="926"/>
      <c r="F20562" s="926"/>
    </row>
    <row r="20563" spans="3:6" hidden="1" x14ac:dyDescent="0.15">
      <c r="C20563" s="926"/>
      <c r="D20563" s="926"/>
      <c r="E20563" s="926"/>
      <c r="F20563" s="926"/>
    </row>
    <row r="20564" spans="3:6" hidden="1" x14ac:dyDescent="0.15">
      <c r="C20564" s="926"/>
      <c r="D20564" s="926"/>
      <c r="E20564" s="926"/>
      <c r="F20564" s="926"/>
    </row>
    <row r="20565" spans="3:6" hidden="1" x14ac:dyDescent="0.15">
      <c r="C20565" s="926"/>
      <c r="D20565" s="926"/>
      <c r="E20565" s="926"/>
      <c r="F20565" s="926"/>
    </row>
    <row r="20566" spans="3:6" hidden="1" x14ac:dyDescent="0.15">
      <c r="C20566" s="926"/>
      <c r="D20566" s="926"/>
      <c r="E20566" s="926"/>
      <c r="F20566" s="926"/>
    </row>
    <row r="20567" spans="3:6" hidden="1" x14ac:dyDescent="0.15">
      <c r="C20567" s="926"/>
      <c r="D20567" s="926"/>
      <c r="E20567" s="926"/>
      <c r="F20567" s="926"/>
    </row>
    <row r="20568" spans="3:6" hidden="1" x14ac:dyDescent="0.15">
      <c r="C20568" s="926"/>
      <c r="D20568" s="926"/>
      <c r="E20568" s="926"/>
      <c r="F20568" s="926"/>
    </row>
    <row r="20569" spans="3:6" hidden="1" x14ac:dyDescent="0.15">
      <c r="C20569" s="926"/>
      <c r="D20569" s="926"/>
      <c r="E20569" s="926"/>
      <c r="F20569" s="926"/>
    </row>
    <row r="20570" spans="3:6" hidden="1" x14ac:dyDescent="0.15">
      <c r="C20570" s="926"/>
      <c r="D20570" s="926"/>
      <c r="E20570" s="926"/>
      <c r="F20570" s="926"/>
    </row>
    <row r="20571" spans="3:6" hidden="1" x14ac:dyDescent="0.15">
      <c r="C20571" s="926"/>
      <c r="D20571" s="926"/>
      <c r="E20571" s="926"/>
      <c r="F20571" s="926"/>
    </row>
    <row r="20572" spans="3:6" hidden="1" x14ac:dyDescent="0.15">
      <c r="C20572" s="926"/>
      <c r="D20572" s="926"/>
      <c r="E20572" s="926"/>
      <c r="F20572" s="926"/>
    </row>
    <row r="20573" spans="3:6" hidden="1" x14ac:dyDescent="0.15">
      <c r="C20573" s="926"/>
      <c r="D20573" s="926"/>
      <c r="E20573" s="926"/>
      <c r="F20573" s="926"/>
    </row>
    <row r="20574" spans="3:6" hidden="1" x14ac:dyDescent="0.15">
      <c r="C20574" s="926"/>
      <c r="D20574" s="926"/>
      <c r="E20574" s="926"/>
      <c r="F20574" s="926"/>
    </row>
    <row r="20575" spans="3:6" hidden="1" x14ac:dyDescent="0.15">
      <c r="C20575" s="926"/>
      <c r="D20575" s="926"/>
      <c r="E20575" s="926"/>
      <c r="F20575" s="926"/>
    </row>
    <row r="20576" spans="3:6" hidden="1" x14ac:dyDescent="0.15">
      <c r="C20576" s="926"/>
      <c r="D20576" s="926"/>
      <c r="E20576" s="926"/>
      <c r="F20576" s="926"/>
    </row>
    <row r="20577" spans="3:6" hidden="1" x14ac:dyDescent="0.15">
      <c r="C20577" s="926"/>
      <c r="D20577" s="926"/>
      <c r="E20577" s="926"/>
      <c r="F20577" s="926"/>
    </row>
    <row r="20578" spans="3:6" hidden="1" x14ac:dyDescent="0.15">
      <c r="C20578" s="926"/>
      <c r="D20578" s="926"/>
      <c r="E20578" s="926"/>
      <c r="F20578" s="926"/>
    </row>
    <row r="20579" spans="3:6" hidden="1" x14ac:dyDescent="0.15">
      <c r="C20579" s="926"/>
      <c r="D20579" s="926"/>
      <c r="E20579" s="926"/>
      <c r="F20579" s="926"/>
    </row>
    <row r="20580" spans="3:6" hidden="1" x14ac:dyDescent="0.15">
      <c r="C20580" s="926"/>
      <c r="D20580" s="926"/>
      <c r="E20580" s="926"/>
      <c r="F20580" s="926"/>
    </row>
    <row r="20581" spans="3:6" hidden="1" x14ac:dyDescent="0.15">
      <c r="C20581" s="926"/>
      <c r="D20581" s="926"/>
      <c r="E20581" s="926"/>
      <c r="F20581" s="926"/>
    </row>
    <row r="20582" spans="3:6" hidden="1" x14ac:dyDescent="0.15">
      <c r="C20582" s="926"/>
      <c r="D20582" s="926"/>
      <c r="E20582" s="926"/>
      <c r="F20582" s="926"/>
    </row>
    <row r="20583" spans="3:6" hidden="1" x14ac:dyDescent="0.15">
      <c r="C20583" s="926"/>
      <c r="D20583" s="926"/>
      <c r="E20583" s="926"/>
      <c r="F20583" s="926"/>
    </row>
    <row r="20584" spans="3:6" hidden="1" x14ac:dyDescent="0.15">
      <c r="C20584" s="926"/>
      <c r="D20584" s="926"/>
      <c r="E20584" s="926"/>
      <c r="F20584" s="926"/>
    </row>
    <row r="20585" spans="3:6" hidden="1" x14ac:dyDescent="0.15">
      <c r="C20585" s="926"/>
      <c r="D20585" s="926"/>
      <c r="E20585" s="926"/>
      <c r="F20585" s="926"/>
    </row>
    <row r="20586" spans="3:6" hidden="1" x14ac:dyDescent="0.15">
      <c r="C20586" s="926"/>
      <c r="D20586" s="926"/>
      <c r="E20586" s="926"/>
      <c r="F20586" s="926"/>
    </row>
    <row r="20587" spans="3:6" hidden="1" x14ac:dyDescent="0.15">
      <c r="C20587" s="926"/>
      <c r="D20587" s="926"/>
      <c r="E20587" s="926"/>
      <c r="F20587" s="926"/>
    </row>
    <row r="20588" spans="3:6" hidden="1" x14ac:dyDescent="0.15">
      <c r="C20588" s="926"/>
      <c r="D20588" s="926"/>
      <c r="E20588" s="926"/>
      <c r="F20588" s="926"/>
    </row>
    <row r="20589" spans="3:6" hidden="1" x14ac:dyDescent="0.15">
      <c r="C20589" s="926"/>
      <c r="D20589" s="926"/>
      <c r="E20589" s="926"/>
      <c r="F20589" s="926"/>
    </row>
    <row r="20590" spans="3:6" hidden="1" x14ac:dyDescent="0.15">
      <c r="C20590" s="926"/>
      <c r="D20590" s="926"/>
      <c r="E20590" s="926"/>
      <c r="F20590" s="926"/>
    </row>
    <row r="20591" spans="3:6" hidden="1" x14ac:dyDescent="0.15">
      <c r="C20591" s="926"/>
      <c r="D20591" s="926"/>
      <c r="E20591" s="926"/>
      <c r="F20591" s="926"/>
    </row>
    <row r="20592" spans="3:6" hidden="1" x14ac:dyDescent="0.15">
      <c r="C20592" s="926"/>
      <c r="D20592" s="926"/>
      <c r="E20592" s="926"/>
      <c r="F20592" s="926"/>
    </row>
    <row r="20593" spans="3:6" hidden="1" x14ac:dyDescent="0.15">
      <c r="C20593" s="926"/>
      <c r="D20593" s="926"/>
      <c r="E20593" s="926"/>
      <c r="F20593" s="926"/>
    </row>
    <row r="20594" spans="3:6" hidden="1" x14ac:dyDescent="0.15">
      <c r="C20594" s="926"/>
      <c r="D20594" s="926"/>
      <c r="E20594" s="926"/>
      <c r="F20594" s="926"/>
    </row>
    <row r="20595" spans="3:6" hidden="1" x14ac:dyDescent="0.15">
      <c r="C20595" s="926"/>
      <c r="D20595" s="926"/>
      <c r="E20595" s="926"/>
      <c r="F20595" s="926"/>
    </row>
    <row r="20596" spans="3:6" hidden="1" x14ac:dyDescent="0.15">
      <c r="C20596" s="926"/>
      <c r="D20596" s="926"/>
      <c r="E20596" s="926"/>
      <c r="F20596" s="926"/>
    </row>
    <row r="20597" spans="3:6" hidden="1" x14ac:dyDescent="0.15">
      <c r="C20597" s="926"/>
      <c r="D20597" s="926"/>
      <c r="E20597" s="926"/>
      <c r="F20597" s="926"/>
    </row>
    <row r="20598" spans="3:6" hidden="1" x14ac:dyDescent="0.15">
      <c r="C20598" s="926"/>
      <c r="D20598" s="926"/>
      <c r="E20598" s="926"/>
      <c r="F20598" s="926"/>
    </row>
    <row r="20599" spans="3:6" hidden="1" x14ac:dyDescent="0.15">
      <c r="C20599" s="926"/>
      <c r="D20599" s="926"/>
      <c r="E20599" s="926"/>
      <c r="F20599" s="926"/>
    </row>
    <row r="20600" spans="3:6" hidden="1" x14ac:dyDescent="0.15">
      <c r="C20600" s="926"/>
      <c r="D20600" s="926"/>
      <c r="E20600" s="926"/>
      <c r="F20600" s="926"/>
    </row>
    <row r="20601" spans="3:6" hidden="1" x14ac:dyDescent="0.15">
      <c r="C20601" s="926"/>
      <c r="D20601" s="926"/>
      <c r="E20601" s="926"/>
      <c r="F20601" s="926"/>
    </row>
    <row r="20602" spans="3:6" hidden="1" x14ac:dyDescent="0.15">
      <c r="C20602" s="926"/>
      <c r="D20602" s="926"/>
      <c r="E20602" s="926"/>
      <c r="F20602" s="926"/>
    </row>
    <row r="20603" spans="3:6" hidden="1" x14ac:dyDescent="0.15">
      <c r="C20603" s="926"/>
      <c r="D20603" s="926"/>
      <c r="E20603" s="926"/>
      <c r="F20603" s="926"/>
    </row>
    <row r="20604" spans="3:6" hidden="1" x14ac:dyDescent="0.15">
      <c r="C20604" s="926"/>
      <c r="D20604" s="926"/>
      <c r="E20604" s="926"/>
      <c r="F20604" s="926"/>
    </row>
    <row r="20605" spans="3:6" hidden="1" x14ac:dyDescent="0.15">
      <c r="C20605" s="926"/>
      <c r="D20605" s="926"/>
      <c r="E20605" s="926"/>
      <c r="F20605" s="926"/>
    </row>
    <row r="20606" spans="3:6" hidden="1" x14ac:dyDescent="0.15">
      <c r="C20606" s="926"/>
      <c r="D20606" s="926"/>
      <c r="E20606" s="926"/>
      <c r="F20606" s="926"/>
    </row>
    <row r="20607" spans="3:6" hidden="1" x14ac:dyDescent="0.15">
      <c r="C20607" s="926"/>
      <c r="D20607" s="926"/>
      <c r="E20607" s="926"/>
      <c r="F20607" s="926"/>
    </row>
    <row r="20608" spans="3:6" hidden="1" x14ac:dyDescent="0.15">
      <c r="C20608" s="926"/>
      <c r="D20608" s="926"/>
      <c r="E20608" s="926"/>
      <c r="F20608" s="926"/>
    </row>
    <row r="20609" spans="3:6" hidden="1" x14ac:dyDescent="0.15">
      <c r="C20609" s="926"/>
      <c r="D20609" s="926"/>
      <c r="E20609" s="926"/>
      <c r="F20609" s="926"/>
    </row>
    <row r="20610" spans="3:6" hidden="1" x14ac:dyDescent="0.15">
      <c r="C20610" s="926"/>
      <c r="D20610" s="926"/>
      <c r="E20610" s="926"/>
      <c r="F20610" s="926"/>
    </row>
    <row r="20611" spans="3:6" hidden="1" x14ac:dyDescent="0.15">
      <c r="C20611" s="926"/>
      <c r="D20611" s="926"/>
      <c r="E20611" s="926"/>
      <c r="F20611" s="926"/>
    </row>
    <row r="20612" spans="3:6" hidden="1" x14ac:dyDescent="0.15">
      <c r="C20612" s="926"/>
      <c r="D20612" s="926"/>
      <c r="E20612" s="926"/>
      <c r="F20612" s="926"/>
    </row>
    <row r="20613" spans="3:6" hidden="1" x14ac:dyDescent="0.15">
      <c r="C20613" s="926"/>
      <c r="D20613" s="926"/>
      <c r="E20613" s="926"/>
      <c r="F20613" s="926"/>
    </row>
    <row r="20614" spans="3:6" hidden="1" x14ac:dyDescent="0.15">
      <c r="C20614" s="926"/>
      <c r="D20614" s="926"/>
      <c r="E20614" s="926"/>
      <c r="F20614" s="926"/>
    </row>
    <row r="20615" spans="3:6" hidden="1" x14ac:dyDescent="0.15">
      <c r="C20615" s="926"/>
      <c r="D20615" s="926"/>
      <c r="E20615" s="926"/>
      <c r="F20615" s="926"/>
    </row>
    <row r="20616" spans="3:6" hidden="1" x14ac:dyDescent="0.15">
      <c r="C20616" s="926"/>
      <c r="D20616" s="926"/>
      <c r="E20616" s="926"/>
      <c r="F20616" s="926"/>
    </row>
    <row r="20617" spans="3:6" hidden="1" x14ac:dyDescent="0.15">
      <c r="C20617" s="926"/>
      <c r="D20617" s="926"/>
      <c r="E20617" s="926"/>
      <c r="F20617" s="926"/>
    </row>
    <row r="20618" spans="3:6" hidden="1" x14ac:dyDescent="0.15">
      <c r="C20618" s="926"/>
      <c r="D20618" s="926"/>
      <c r="E20618" s="926"/>
      <c r="F20618" s="926"/>
    </row>
    <row r="20619" spans="3:6" hidden="1" x14ac:dyDescent="0.15">
      <c r="C20619" s="926"/>
      <c r="D20619" s="926"/>
      <c r="E20619" s="926"/>
      <c r="F20619" s="926"/>
    </row>
    <row r="20620" spans="3:6" hidden="1" x14ac:dyDescent="0.15">
      <c r="C20620" s="926"/>
      <c r="D20620" s="926"/>
      <c r="E20620" s="926"/>
      <c r="F20620" s="926"/>
    </row>
    <row r="20621" spans="3:6" hidden="1" x14ac:dyDescent="0.15">
      <c r="C20621" s="926"/>
      <c r="D20621" s="926"/>
      <c r="E20621" s="926"/>
      <c r="F20621" s="926"/>
    </row>
    <row r="20622" spans="3:6" hidden="1" x14ac:dyDescent="0.15">
      <c r="C20622" s="926"/>
      <c r="D20622" s="926"/>
      <c r="E20622" s="926"/>
      <c r="F20622" s="926"/>
    </row>
    <row r="20623" spans="3:6" hidden="1" x14ac:dyDescent="0.15">
      <c r="C20623" s="926"/>
      <c r="D20623" s="926"/>
      <c r="E20623" s="926"/>
      <c r="F20623" s="926"/>
    </row>
    <row r="20624" spans="3:6" hidden="1" x14ac:dyDescent="0.15">
      <c r="C20624" s="926"/>
      <c r="D20624" s="926"/>
      <c r="E20624" s="926"/>
      <c r="F20624" s="926"/>
    </row>
    <row r="20625" spans="3:6" hidden="1" x14ac:dyDescent="0.15">
      <c r="C20625" s="926"/>
      <c r="D20625" s="926"/>
      <c r="E20625" s="926"/>
      <c r="F20625" s="926"/>
    </row>
    <row r="20626" spans="3:6" hidden="1" x14ac:dyDescent="0.15">
      <c r="C20626" s="926"/>
      <c r="D20626" s="926"/>
      <c r="E20626" s="926"/>
      <c r="F20626" s="926"/>
    </row>
    <row r="20627" spans="3:6" hidden="1" x14ac:dyDescent="0.15">
      <c r="C20627" s="926"/>
      <c r="D20627" s="926"/>
      <c r="E20627" s="926"/>
      <c r="F20627" s="926"/>
    </row>
    <row r="20628" spans="3:6" hidden="1" x14ac:dyDescent="0.15">
      <c r="C20628" s="926"/>
      <c r="D20628" s="926"/>
      <c r="E20628" s="926"/>
      <c r="F20628" s="926"/>
    </row>
    <row r="20629" spans="3:6" hidden="1" x14ac:dyDescent="0.15">
      <c r="C20629" s="926"/>
      <c r="D20629" s="926"/>
      <c r="E20629" s="926"/>
      <c r="F20629" s="926"/>
    </row>
    <row r="20630" spans="3:6" hidden="1" x14ac:dyDescent="0.15">
      <c r="C20630" s="926"/>
      <c r="D20630" s="926"/>
      <c r="E20630" s="926"/>
      <c r="F20630" s="926"/>
    </row>
    <row r="20631" spans="3:6" hidden="1" x14ac:dyDescent="0.15">
      <c r="C20631" s="926"/>
      <c r="D20631" s="926"/>
      <c r="E20631" s="926"/>
      <c r="F20631" s="926"/>
    </row>
    <row r="20632" spans="3:6" hidden="1" x14ac:dyDescent="0.15">
      <c r="C20632" s="926"/>
      <c r="D20632" s="926"/>
      <c r="E20632" s="926"/>
      <c r="F20632" s="926"/>
    </row>
    <row r="20633" spans="3:6" hidden="1" x14ac:dyDescent="0.15">
      <c r="C20633" s="926"/>
      <c r="D20633" s="926"/>
      <c r="E20633" s="926"/>
      <c r="F20633" s="926"/>
    </row>
    <row r="20634" spans="3:6" hidden="1" x14ac:dyDescent="0.15">
      <c r="C20634" s="926"/>
      <c r="D20634" s="926"/>
      <c r="E20634" s="926"/>
      <c r="F20634" s="926"/>
    </row>
    <row r="20635" spans="3:6" hidden="1" x14ac:dyDescent="0.15">
      <c r="C20635" s="926"/>
      <c r="D20635" s="926"/>
      <c r="E20635" s="926"/>
      <c r="F20635" s="926"/>
    </row>
    <row r="20636" spans="3:6" hidden="1" x14ac:dyDescent="0.15">
      <c r="C20636" s="926"/>
      <c r="D20636" s="926"/>
      <c r="E20636" s="926"/>
      <c r="F20636" s="926"/>
    </row>
    <row r="20637" spans="3:6" hidden="1" x14ac:dyDescent="0.15">
      <c r="C20637" s="926"/>
      <c r="D20637" s="926"/>
      <c r="E20637" s="926"/>
      <c r="F20637" s="926"/>
    </row>
    <row r="20638" spans="3:6" hidden="1" x14ac:dyDescent="0.15">
      <c r="C20638" s="926"/>
      <c r="D20638" s="926"/>
      <c r="E20638" s="926"/>
      <c r="F20638" s="926"/>
    </row>
    <row r="20639" spans="3:6" hidden="1" x14ac:dyDescent="0.15">
      <c r="C20639" s="926"/>
      <c r="D20639" s="926"/>
      <c r="E20639" s="926"/>
      <c r="F20639" s="926"/>
    </row>
    <row r="20640" spans="3:6" hidden="1" x14ac:dyDescent="0.15">
      <c r="C20640" s="926"/>
      <c r="D20640" s="926"/>
      <c r="E20640" s="926"/>
      <c r="F20640" s="926"/>
    </row>
    <row r="20641" spans="3:6" hidden="1" x14ac:dyDescent="0.15">
      <c r="C20641" s="926"/>
      <c r="D20641" s="926"/>
      <c r="E20641" s="926"/>
      <c r="F20641" s="926"/>
    </row>
    <row r="20642" spans="3:6" hidden="1" x14ac:dyDescent="0.15">
      <c r="C20642" s="926"/>
      <c r="D20642" s="926"/>
      <c r="E20642" s="926"/>
      <c r="F20642" s="926"/>
    </row>
    <row r="20643" spans="3:6" hidden="1" x14ac:dyDescent="0.15">
      <c r="C20643" s="926"/>
      <c r="D20643" s="926"/>
      <c r="E20643" s="926"/>
      <c r="F20643" s="926"/>
    </row>
    <row r="20644" spans="3:6" hidden="1" x14ac:dyDescent="0.15">
      <c r="C20644" s="926"/>
      <c r="D20644" s="926"/>
      <c r="E20644" s="926"/>
      <c r="F20644" s="926"/>
    </row>
    <row r="20645" spans="3:6" hidden="1" x14ac:dyDescent="0.15">
      <c r="C20645" s="926"/>
      <c r="D20645" s="926"/>
      <c r="E20645" s="926"/>
      <c r="F20645" s="926"/>
    </row>
    <row r="20646" spans="3:6" hidden="1" x14ac:dyDescent="0.15">
      <c r="C20646" s="926"/>
      <c r="D20646" s="926"/>
      <c r="E20646" s="926"/>
      <c r="F20646" s="926"/>
    </row>
    <row r="20647" spans="3:6" hidden="1" x14ac:dyDescent="0.15">
      <c r="C20647" s="926"/>
      <c r="D20647" s="926"/>
      <c r="E20647" s="926"/>
      <c r="F20647" s="926"/>
    </row>
    <row r="20648" spans="3:6" hidden="1" x14ac:dyDescent="0.15">
      <c r="C20648" s="926"/>
      <c r="D20648" s="926"/>
      <c r="E20648" s="926"/>
      <c r="F20648" s="926"/>
    </row>
    <row r="20649" spans="3:6" hidden="1" x14ac:dyDescent="0.15">
      <c r="C20649" s="926"/>
      <c r="D20649" s="926"/>
      <c r="E20649" s="926"/>
      <c r="F20649" s="926"/>
    </row>
    <row r="20650" spans="3:6" hidden="1" x14ac:dyDescent="0.15">
      <c r="C20650" s="926"/>
      <c r="D20650" s="926"/>
      <c r="E20650" s="926"/>
      <c r="F20650" s="926"/>
    </row>
    <row r="20651" spans="3:6" hidden="1" x14ac:dyDescent="0.15">
      <c r="C20651" s="926"/>
      <c r="D20651" s="926"/>
      <c r="E20651" s="926"/>
      <c r="F20651" s="926"/>
    </row>
    <row r="20652" spans="3:6" hidden="1" x14ac:dyDescent="0.15">
      <c r="C20652" s="926"/>
      <c r="D20652" s="926"/>
      <c r="E20652" s="926"/>
      <c r="F20652" s="926"/>
    </row>
    <row r="20653" spans="3:6" hidden="1" x14ac:dyDescent="0.15">
      <c r="C20653" s="926"/>
      <c r="D20653" s="926"/>
      <c r="E20653" s="926"/>
      <c r="F20653" s="926"/>
    </row>
    <row r="20654" spans="3:6" hidden="1" x14ac:dyDescent="0.15">
      <c r="C20654" s="926"/>
      <c r="D20654" s="926"/>
      <c r="E20654" s="926"/>
      <c r="F20654" s="926"/>
    </row>
    <row r="20655" spans="3:6" hidden="1" x14ac:dyDescent="0.15">
      <c r="C20655" s="926"/>
      <c r="D20655" s="926"/>
      <c r="E20655" s="926"/>
      <c r="F20655" s="926"/>
    </row>
    <row r="20656" spans="3:6" hidden="1" x14ac:dyDescent="0.15">
      <c r="C20656" s="926"/>
      <c r="D20656" s="926"/>
      <c r="E20656" s="926"/>
      <c r="F20656" s="926"/>
    </row>
    <row r="20657" spans="3:6" hidden="1" x14ac:dyDescent="0.15">
      <c r="C20657" s="926"/>
      <c r="D20657" s="926"/>
      <c r="E20657" s="926"/>
      <c r="F20657" s="926"/>
    </row>
    <row r="20658" spans="3:6" hidden="1" x14ac:dyDescent="0.15">
      <c r="C20658" s="926"/>
      <c r="D20658" s="926"/>
      <c r="E20658" s="926"/>
      <c r="F20658" s="926"/>
    </row>
    <row r="20659" spans="3:6" hidden="1" x14ac:dyDescent="0.15">
      <c r="C20659" s="926"/>
      <c r="D20659" s="926"/>
      <c r="E20659" s="926"/>
      <c r="F20659" s="926"/>
    </row>
    <row r="20660" spans="3:6" hidden="1" x14ac:dyDescent="0.15">
      <c r="C20660" s="926"/>
      <c r="D20660" s="926"/>
      <c r="E20660" s="926"/>
      <c r="F20660" s="926"/>
    </row>
    <row r="20661" spans="3:6" hidden="1" x14ac:dyDescent="0.15">
      <c r="C20661" s="926"/>
      <c r="D20661" s="926"/>
      <c r="E20661" s="926"/>
      <c r="F20661" s="926"/>
    </row>
    <row r="20662" spans="3:6" hidden="1" x14ac:dyDescent="0.15">
      <c r="C20662" s="926"/>
      <c r="D20662" s="926"/>
      <c r="E20662" s="926"/>
      <c r="F20662" s="926"/>
    </row>
    <row r="20663" spans="3:6" hidden="1" x14ac:dyDescent="0.15">
      <c r="C20663" s="926"/>
      <c r="D20663" s="926"/>
      <c r="E20663" s="926"/>
      <c r="F20663" s="926"/>
    </row>
    <row r="20664" spans="3:6" hidden="1" x14ac:dyDescent="0.15">
      <c r="C20664" s="926"/>
      <c r="D20664" s="926"/>
      <c r="E20664" s="926"/>
      <c r="F20664" s="926"/>
    </row>
    <row r="20665" spans="3:6" hidden="1" x14ac:dyDescent="0.15">
      <c r="C20665" s="926"/>
      <c r="D20665" s="926"/>
      <c r="E20665" s="926"/>
      <c r="F20665" s="926"/>
    </row>
    <row r="20666" spans="3:6" hidden="1" x14ac:dyDescent="0.15">
      <c r="C20666" s="926"/>
      <c r="D20666" s="926"/>
      <c r="E20666" s="926"/>
      <c r="F20666" s="926"/>
    </row>
    <row r="20667" spans="3:6" hidden="1" x14ac:dyDescent="0.15">
      <c r="C20667" s="926"/>
      <c r="D20667" s="926"/>
      <c r="E20667" s="926"/>
      <c r="F20667" s="926"/>
    </row>
    <row r="20668" spans="3:6" hidden="1" x14ac:dyDescent="0.15">
      <c r="C20668" s="926"/>
      <c r="D20668" s="926"/>
      <c r="E20668" s="926"/>
      <c r="F20668" s="926"/>
    </row>
    <row r="20669" spans="3:6" hidden="1" x14ac:dyDescent="0.15">
      <c r="C20669" s="926"/>
      <c r="D20669" s="926"/>
      <c r="E20669" s="926"/>
      <c r="F20669" s="926"/>
    </row>
    <row r="20670" spans="3:6" hidden="1" x14ac:dyDescent="0.15">
      <c r="C20670" s="926"/>
      <c r="D20670" s="926"/>
      <c r="E20670" s="926"/>
      <c r="F20670" s="926"/>
    </row>
    <row r="20671" spans="3:6" hidden="1" x14ac:dyDescent="0.15">
      <c r="C20671" s="926"/>
      <c r="D20671" s="926"/>
      <c r="E20671" s="926"/>
      <c r="F20671" s="926"/>
    </row>
    <row r="20672" spans="3:6" hidden="1" x14ac:dyDescent="0.15">
      <c r="C20672" s="926"/>
      <c r="D20672" s="926"/>
      <c r="E20672" s="926"/>
      <c r="F20672" s="926"/>
    </row>
    <row r="20673" spans="3:6" hidden="1" x14ac:dyDescent="0.15">
      <c r="C20673" s="926"/>
      <c r="D20673" s="926"/>
      <c r="E20673" s="926"/>
      <c r="F20673" s="926"/>
    </row>
    <row r="20674" spans="3:6" hidden="1" x14ac:dyDescent="0.15">
      <c r="C20674" s="926"/>
      <c r="D20674" s="926"/>
      <c r="E20674" s="926"/>
      <c r="F20674" s="926"/>
    </row>
    <row r="20675" spans="3:6" hidden="1" x14ac:dyDescent="0.15">
      <c r="C20675" s="926"/>
      <c r="D20675" s="926"/>
      <c r="E20675" s="926"/>
      <c r="F20675" s="926"/>
    </row>
    <row r="20676" spans="3:6" hidden="1" x14ac:dyDescent="0.15">
      <c r="C20676" s="926"/>
      <c r="D20676" s="926"/>
      <c r="E20676" s="926"/>
      <c r="F20676" s="926"/>
    </row>
    <row r="20677" spans="3:6" hidden="1" x14ac:dyDescent="0.15">
      <c r="C20677" s="926"/>
      <c r="D20677" s="926"/>
      <c r="E20677" s="926"/>
      <c r="F20677" s="926"/>
    </row>
    <row r="20678" spans="3:6" hidden="1" x14ac:dyDescent="0.15">
      <c r="C20678" s="926"/>
      <c r="D20678" s="926"/>
      <c r="E20678" s="926"/>
      <c r="F20678" s="926"/>
    </row>
    <row r="20679" spans="3:6" hidden="1" x14ac:dyDescent="0.15">
      <c r="C20679" s="926"/>
      <c r="D20679" s="926"/>
      <c r="E20679" s="926"/>
      <c r="F20679" s="926"/>
    </row>
    <row r="20680" spans="3:6" hidden="1" x14ac:dyDescent="0.15">
      <c r="C20680" s="926"/>
      <c r="D20680" s="926"/>
      <c r="E20680" s="926"/>
      <c r="F20680" s="926"/>
    </row>
    <row r="20681" spans="3:6" hidden="1" x14ac:dyDescent="0.15">
      <c r="C20681" s="926"/>
      <c r="D20681" s="926"/>
      <c r="E20681" s="926"/>
      <c r="F20681" s="926"/>
    </row>
    <row r="20682" spans="3:6" hidden="1" x14ac:dyDescent="0.15">
      <c r="C20682" s="926"/>
      <c r="D20682" s="926"/>
      <c r="E20682" s="926"/>
      <c r="F20682" s="926"/>
    </row>
    <row r="20683" spans="3:6" hidden="1" x14ac:dyDescent="0.15">
      <c r="C20683" s="926"/>
      <c r="D20683" s="926"/>
      <c r="E20683" s="926"/>
      <c r="F20683" s="926"/>
    </row>
    <row r="20684" spans="3:6" hidden="1" x14ac:dyDescent="0.15">
      <c r="C20684" s="926"/>
      <c r="D20684" s="926"/>
      <c r="E20684" s="926"/>
      <c r="F20684" s="926"/>
    </row>
    <row r="20685" spans="3:6" hidden="1" x14ac:dyDescent="0.15">
      <c r="C20685" s="926"/>
      <c r="D20685" s="926"/>
      <c r="E20685" s="926"/>
      <c r="F20685" s="926"/>
    </row>
    <row r="20686" spans="3:6" hidden="1" x14ac:dyDescent="0.15">
      <c r="C20686" s="926"/>
      <c r="D20686" s="926"/>
      <c r="E20686" s="926"/>
      <c r="F20686" s="926"/>
    </row>
    <row r="20687" spans="3:6" hidden="1" x14ac:dyDescent="0.15">
      <c r="C20687" s="926"/>
      <c r="D20687" s="926"/>
      <c r="E20687" s="926"/>
      <c r="F20687" s="926"/>
    </row>
    <row r="20688" spans="3:6" hidden="1" x14ac:dyDescent="0.15">
      <c r="C20688" s="926"/>
      <c r="D20688" s="926"/>
      <c r="E20688" s="926"/>
      <c r="F20688" s="926"/>
    </row>
    <row r="20689" spans="3:6" hidden="1" x14ac:dyDescent="0.15">
      <c r="C20689" s="926"/>
      <c r="D20689" s="926"/>
      <c r="E20689" s="926"/>
      <c r="F20689" s="926"/>
    </row>
    <row r="20690" spans="3:6" hidden="1" x14ac:dyDescent="0.15">
      <c r="C20690" s="926"/>
      <c r="D20690" s="926"/>
      <c r="E20690" s="926"/>
      <c r="F20690" s="926"/>
    </row>
    <row r="20691" spans="3:6" hidden="1" x14ac:dyDescent="0.15">
      <c r="C20691" s="926"/>
      <c r="D20691" s="926"/>
      <c r="E20691" s="926"/>
      <c r="F20691" s="926"/>
    </row>
    <row r="20692" spans="3:6" hidden="1" x14ac:dyDescent="0.15">
      <c r="C20692" s="926"/>
      <c r="D20692" s="926"/>
      <c r="E20692" s="926"/>
      <c r="F20692" s="926"/>
    </row>
    <row r="20693" spans="3:6" hidden="1" x14ac:dyDescent="0.15">
      <c r="C20693" s="926"/>
      <c r="D20693" s="926"/>
      <c r="E20693" s="926"/>
      <c r="F20693" s="926"/>
    </row>
    <row r="20694" spans="3:6" hidden="1" x14ac:dyDescent="0.15">
      <c r="C20694" s="926"/>
      <c r="D20694" s="926"/>
      <c r="E20694" s="926"/>
      <c r="F20694" s="926"/>
    </row>
    <row r="20695" spans="3:6" hidden="1" x14ac:dyDescent="0.15">
      <c r="C20695" s="926"/>
      <c r="D20695" s="926"/>
      <c r="E20695" s="926"/>
      <c r="F20695" s="926"/>
    </row>
    <row r="20696" spans="3:6" hidden="1" x14ac:dyDescent="0.15">
      <c r="C20696" s="926"/>
      <c r="D20696" s="926"/>
      <c r="E20696" s="926"/>
      <c r="F20696" s="926"/>
    </row>
    <row r="20697" spans="3:6" hidden="1" x14ac:dyDescent="0.15">
      <c r="C20697" s="926"/>
      <c r="D20697" s="926"/>
      <c r="E20697" s="926"/>
      <c r="F20697" s="926"/>
    </row>
    <row r="20698" spans="3:6" hidden="1" x14ac:dyDescent="0.15">
      <c r="C20698" s="926"/>
      <c r="D20698" s="926"/>
      <c r="E20698" s="926"/>
      <c r="F20698" s="926"/>
    </row>
    <row r="20699" spans="3:6" hidden="1" x14ac:dyDescent="0.15">
      <c r="C20699" s="926"/>
      <c r="D20699" s="926"/>
      <c r="E20699" s="926"/>
      <c r="F20699" s="926"/>
    </row>
    <row r="20700" spans="3:6" hidden="1" x14ac:dyDescent="0.15">
      <c r="C20700" s="926"/>
      <c r="D20700" s="926"/>
      <c r="E20700" s="926"/>
      <c r="F20700" s="926"/>
    </row>
    <row r="20701" spans="3:6" hidden="1" x14ac:dyDescent="0.15">
      <c r="C20701" s="926"/>
      <c r="D20701" s="926"/>
      <c r="E20701" s="926"/>
      <c r="F20701" s="926"/>
    </row>
    <row r="20702" spans="3:6" hidden="1" x14ac:dyDescent="0.15">
      <c r="C20702" s="926"/>
      <c r="D20702" s="926"/>
      <c r="E20702" s="926"/>
      <c r="F20702" s="926"/>
    </row>
    <row r="20703" spans="3:6" hidden="1" x14ac:dyDescent="0.15">
      <c r="C20703" s="926"/>
      <c r="D20703" s="926"/>
      <c r="E20703" s="926"/>
      <c r="F20703" s="926"/>
    </row>
    <row r="20704" spans="3:6" hidden="1" x14ac:dyDescent="0.15">
      <c r="C20704" s="926"/>
      <c r="D20704" s="926"/>
      <c r="E20704" s="926"/>
      <c r="F20704" s="926"/>
    </row>
    <row r="20705" spans="3:6" hidden="1" x14ac:dyDescent="0.15">
      <c r="C20705" s="926"/>
      <c r="D20705" s="926"/>
      <c r="E20705" s="926"/>
      <c r="F20705" s="926"/>
    </row>
    <row r="20706" spans="3:6" hidden="1" x14ac:dyDescent="0.15">
      <c r="C20706" s="926"/>
      <c r="D20706" s="926"/>
      <c r="E20706" s="926"/>
      <c r="F20706" s="926"/>
    </row>
    <row r="20707" spans="3:6" hidden="1" x14ac:dyDescent="0.15">
      <c r="C20707" s="926"/>
      <c r="D20707" s="926"/>
      <c r="E20707" s="926"/>
      <c r="F20707" s="926"/>
    </row>
    <row r="20708" spans="3:6" hidden="1" x14ac:dyDescent="0.15">
      <c r="C20708" s="926"/>
      <c r="D20708" s="926"/>
      <c r="E20708" s="926"/>
      <c r="F20708" s="926"/>
    </row>
    <row r="20709" spans="3:6" hidden="1" x14ac:dyDescent="0.15">
      <c r="C20709" s="926"/>
      <c r="D20709" s="926"/>
      <c r="E20709" s="926"/>
      <c r="F20709" s="926"/>
    </row>
    <row r="20710" spans="3:6" hidden="1" x14ac:dyDescent="0.15">
      <c r="C20710" s="926"/>
      <c r="D20710" s="926"/>
      <c r="E20710" s="926"/>
      <c r="F20710" s="926"/>
    </row>
    <row r="20711" spans="3:6" hidden="1" x14ac:dyDescent="0.15">
      <c r="C20711" s="926"/>
      <c r="D20711" s="926"/>
      <c r="E20711" s="926"/>
      <c r="F20711" s="926"/>
    </row>
    <row r="20712" spans="3:6" hidden="1" x14ac:dyDescent="0.15">
      <c r="C20712" s="926"/>
      <c r="D20712" s="926"/>
      <c r="E20712" s="926"/>
      <c r="F20712" s="926"/>
    </row>
    <row r="20713" spans="3:6" hidden="1" x14ac:dyDescent="0.15">
      <c r="C20713" s="926"/>
      <c r="D20713" s="926"/>
      <c r="E20713" s="926"/>
      <c r="F20713" s="926"/>
    </row>
    <row r="20714" spans="3:6" hidden="1" x14ac:dyDescent="0.15">
      <c r="C20714" s="926"/>
      <c r="D20714" s="926"/>
      <c r="E20714" s="926"/>
      <c r="F20714" s="926"/>
    </row>
    <row r="20715" spans="3:6" hidden="1" x14ac:dyDescent="0.15">
      <c r="C20715" s="926"/>
      <c r="D20715" s="926"/>
      <c r="E20715" s="926"/>
      <c r="F20715" s="926"/>
    </row>
    <row r="20716" spans="3:6" hidden="1" x14ac:dyDescent="0.15">
      <c r="C20716" s="926"/>
      <c r="D20716" s="926"/>
      <c r="E20716" s="926"/>
      <c r="F20716" s="926"/>
    </row>
    <row r="20717" spans="3:6" hidden="1" x14ac:dyDescent="0.15">
      <c r="C20717" s="926"/>
      <c r="D20717" s="926"/>
      <c r="E20717" s="926"/>
      <c r="F20717" s="926"/>
    </row>
    <row r="20718" spans="3:6" hidden="1" x14ac:dyDescent="0.15">
      <c r="C20718" s="926"/>
      <c r="D20718" s="926"/>
      <c r="E20718" s="926"/>
      <c r="F20718" s="926"/>
    </row>
    <row r="20719" spans="3:6" hidden="1" x14ac:dyDescent="0.15">
      <c r="C20719" s="926"/>
      <c r="D20719" s="926"/>
      <c r="E20719" s="926"/>
      <c r="F20719" s="926"/>
    </row>
    <row r="20720" spans="3:6" hidden="1" x14ac:dyDescent="0.15">
      <c r="C20720" s="926"/>
      <c r="D20720" s="926"/>
      <c r="E20720" s="926"/>
      <c r="F20720" s="926"/>
    </row>
    <row r="20721" spans="3:6" hidden="1" x14ac:dyDescent="0.15">
      <c r="C20721" s="926"/>
      <c r="D20721" s="926"/>
      <c r="E20721" s="926"/>
      <c r="F20721" s="926"/>
    </row>
    <row r="20722" spans="3:6" hidden="1" x14ac:dyDescent="0.15">
      <c r="C20722" s="926"/>
      <c r="D20722" s="926"/>
      <c r="E20722" s="926"/>
      <c r="F20722" s="926"/>
    </row>
    <row r="20723" spans="3:6" hidden="1" x14ac:dyDescent="0.15">
      <c r="C20723" s="926"/>
      <c r="D20723" s="926"/>
      <c r="E20723" s="926"/>
      <c r="F20723" s="926"/>
    </row>
    <row r="20724" spans="3:6" hidden="1" x14ac:dyDescent="0.15">
      <c r="C20724" s="926"/>
      <c r="D20724" s="926"/>
      <c r="E20724" s="926"/>
      <c r="F20724" s="926"/>
    </row>
    <row r="20725" spans="3:6" hidden="1" x14ac:dyDescent="0.15">
      <c r="C20725" s="926"/>
      <c r="D20725" s="926"/>
      <c r="E20725" s="926"/>
      <c r="F20725" s="926"/>
    </row>
    <row r="20726" spans="3:6" hidden="1" x14ac:dyDescent="0.15">
      <c r="C20726" s="926"/>
      <c r="D20726" s="926"/>
      <c r="E20726" s="926"/>
      <c r="F20726" s="926"/>
    </row>
    <row r="20727" spans="3:6" hidden="1" x14ac:dyDescent="0.15">
      <c r="C20727" s="926"/>
      <c r="D20727" s="926"/>
      <c r="E20727" s="926"/>
      <c r="F20727" s="926"/>
    </row>
    <row r="20728" spans="3:6" hidden="1" x14ac:dyDescent="0.15">
      <c r="C20728" s="926"/>
      <c r="D20728" s="926"/>
      <c r="E20728" s="926"/>
      <c r="F20728" s="926"/>
    </row>
    <row r="20729" spans="3:6" hidden="1" x14ac:dyDescent="0.15">
      <c r="C20729" s="926"/>
      <c r="D20729" s="926"/>
      <c r="E20729" s="926"/>
      <c r="F20729" s="926"/>
    </row>
    <row r="20730" spans="3:6" hidden="1" x14ac:dyDescent="0.15">
      <c r="C20730" s="926"/>
      <c r="D20730" s="926"/>
      <c r="E20730" s="926"/>
      <c r="F20730" s="926"/>
    </row>
    <row r="20731" spans="3:6" hidden="1" x14ac:dyDescent="0.15">
      <c r="C20731" s="926"/>
      <c r="D20731" s="926"/>
      <c r="E20731" s="926"/>
      <c r="F20731" s="926"/>
    </row>
    <row r="20732" spans="3:6" hidden="1" x14ac:dyDescent="0.15">
      <c r="C20732" s="926"/>
      <c r="D20732" s="926"/>
      <c r="E20732" s="926"/>
      <c r="F20732" s="926"/>
    </row>
    <row r="20733" spans="3:6" hidden="1" x14ac:dyDescent="0.15">
      <c r="C20733" s="926"/>
      <c r="D20733" s="926"/>
      <c r="E20733" s="926"/>
      <c r="F20733" s="926"/>
    </row>
    <row r="20734" spans="3:6" hidden="1" x14ac:dyDescent="0.15">
      <c r="C20734" s="926"/>
      <c r="D20734" s="926"/>
      <c r="E20734" s="926"/>
      <c r="F20734" s="926"/>
    </row>
    <row r="20735" spans="3:6" hidden="1" x14ac:dyDescent="0.15">
      <c r="C20735" s="926"/>
      <c r="D20735" s="926"/>
      <c r="E20735" s="926"/>
      <c r="F20735" s="926"/>
    </row>
    <row r="20736" spans="3:6" hidden="1" x14ac:dyDescent="0.15">
      <c r="C20736" s="926"/>
      <c r="D20736" s="926"/>
      <c r="E20736" s="926"/>
      <c r="F20736" s="926"/>
    </row>
    <row r="20737" spans="3:6" hidden="1" x14ac:dyDescent="0.15">
      <c r="C20737" s="926"/>
      <c r="D20737" s="926"/>
      <c r="E20737" s="926"/>
      <c r="F20737" s="926"/>
    </row>
    <row r="20738" spans="3:6" hidden="1" x14ac:dyDescent="0.15">
      <c r="C20738" s="926"/>
      <c r="D20738" s="926"/>
      <c r="E20738" s="926"/>
      <c r="F20738" s="926"/>
    </row>
    <row r="20739" spans="3:6" hidden="1" x14ac:dyDescent="0.15">
      <c r="C20739" s="926"/>
      <c r="D20739" s="926"/>
      <c r="E20739" s="926"/>
      <c r="F20739" s="926"/>
    </row>
    <row r="20740" spans="3:6" hidden="1" x14ac:dyDescent="0.15">
      <c r="C20740" s="926"/>
      <c r="D20740" s="926"/>
      <c r="E20740" s="926"/>
      <c r="F20740" s="926"/>
    </row>
    <row r="20741" spans="3:6" hidden="1" x14ac:dyDescent="0.15">
      <c r="C20741" s="926"/>
      <c r="D20741" s="926"/>
      <c r="E20741" s="926"/>
      <c r="F20741" s="926"/>
    </row>
    <row r="20742" spans="3:6" hidden="1" x14ac:dyDescent="0.15">
      <c r="C20742" s="926"/>
      <c r="D20742" s="926"/>
      <c r="E20742" s="926"/>
      <c r="F20742" s="926"/>
    </row>
    <row r="20743" spans="3:6" hidden="1" x14ac:dyDescent="0.15">
      <c r="C20743" s="926"/>
      <c r="D20743" s="926"/>
      <c r="E20743" s="926"/>
      <c r="F20743" s="926"/>
    </row>
    <row r="20744" spans="3:6" hidden="1" x14ac:dyDescent="0.15">
      <c r="C20744" s="926"/>
      <c r="D20744" s="926"/>
      <c r="E20744" s="926"/>
      <c r="F20744" s="926"/>
    </row>
    <row r="20745" spans="3:6" hidden="1" x14ac:dyDescent="0.15">
      <c r="C20745" s="926"/>
      <c r="D20745" s="926"/>
      <c r="E20745" s="926"/>
      <c r="F20745" s="926"/>
    </row>
    <row r="20746" spans="3:6" hidden="1" x14ac:dyDescent="0.15">
      <c r="C20746" s="926"/>
      <c r="D20746" s="926"/>
      <c r="E20746" s="926"/>
      <c r="F20746" s="926"/>
    </row>
    <row r="20747" spans="3:6" hidden="1" x14ac:dyDescent="0.15">
      <c r="C20747" s="926"/>
      <c r="D20747" s="926"/>
      <c r="E20747" s="926"/>
      <c r="F20747" s="926"/>
    </row>
    <row r="20748" spans="3:6" hidden="1" x14ac:dyDescent="0.15">
      <c r="C20748" s="926"/>
      <c r="D20748" s="926"/>
      <c r="E20748" s="926"/>
      <c r="F20748" s="926"/>
    </row>
    <row r="20749" spans="3:6" hidden="1" x14ac:dyDescent="0.15">
      <c r="C20749" s="926"/>
      <c r="D20749" s="926"/>
      <c r="E20749" s="926"/>
      <c r="F20749" s="926"/>
    </row>
    <row r="20750" spans="3:6" hidden="1" x14ac:dyDescent="0.15">
      <c r="C20750" s="926"/>
      <c r="D20750" s="926"/>
      <c r="E20750" s="926"/>
      <c r="F20750" s="926"/>
    </row>
    <row r="20751" spans="3:6" hidden="1" x14ac:dyDescent="0.15">
      <c r="C20751" s="926"/>
      <c r="D20751" s="926"/>
      <c r="E20751" s="926"/>
      <c r="F20751" s="926"/>
    </row>
    <row r="20752" spans="3:6" hidden="1" x14ac:dyDescent="0.15">
      <c r="C20752" s="926"/>
      <c r="D20752" s="926"/>
      <c r="E20752" s="926"/>
      <c r="F20752" s="926"/>
    </row>
    <row r="20753" spans="3:6" hidden="1" x14ac:dyDescent="0.15">
      <c r="C20753" s="926"/>
      <c r="D20753" s="926"/>
      <c r="E20753" s="926"/>
      <c r="F20753" s="926"/>
    </row>
    <row r="20754" spans="3:6" hidden="1" x14ac:dyDescent="0.15">
      <c r="C20754" s="926"/>
      <c r="D20754" s="926"/>
      <c r="E20754" s="926"/>
      <c r="F20754" s="926"/>
    </row>
    <row r="20755" spans="3:6" hidden="1" x14ac:dyDescent="0.15">
      <c r="C20755" s="926"/>
      <c r="D20755" s="926"/>
      <c r="E20755" s="926"/>
      <c r="F20755" s="926"/>
    </row>
    <row r="20756" spans="3:6" hidden="1" x14ac:dyDescent="0.15">
      <c r="C20756" s="926"/>
      <c r="D20756" s="926"/>
      <c r="E20756" s="926"/>
      <c r="F20756" s="926"/>
    </row>
    <row r="20757" spans="3:6" hidden="1" x14ac:dyDescent="0.15">
      <c r="C20757" s="926"/>
      <c r="D20757" s="926"/>
      <c r="E20757" s="926"/>
      <c r="F20757" s="926"/>
    </row>
    <row r="20758" spans="3:6" hidden="1" x14ac:dyDescent="0.15">
      <c r="C20758" s="926"/>
      <c r="D20758" s="926"/>
      <c r="E20758" s="926"/>
      <c r="F20758" s="926"/>
    </row>
    <row r="20759" spans="3:6" hidden="1" x14ac:dyDescent="0.15">
      <c r="C20759" s="926"/>
      <c r="D20759" s="926"/>
      <c r="E20759" s="926"/>
      <c r="F20759" s="926"/>
    </row>
    <row r="20760" spans="3:6" hidden="1" x14ac:dyDescent="0.15">
      <c r="C20760" s="926"/>
      <c r="D20760" s="926"/>
      <c r="E20760" s="926"/>
      <c r="F20760" s="926"/>
    </row>
    <row r="20761" spans="3:6" hidden="1" x14ac:dyDescent="0.15">
      <c r="C20761" s="926"/>
      <c r="D20761" s="926"/>
      <c r="E20761" s="926"/>
      <c r="F20761" s="926"/>
    </row>
    <row r="20762" spans="3:6" hidden="1" x14ac:dyDescent="0.15">
      <c r="C20762" s="926"/>
      <c r="D20762" s="926"/>
      <c r="E20762" s="926"/>
      <c r="F20762" s="926"/>
    </row>
    <row r="20763" spans="3:6" hidden="1" x14ac:dyDescent="0.15">
      <c r="C20763" s="926"/>
      <c r="D20763" s="926"/>
      <c r="E20763" s="926"/>
      <c r="F20763" s="926"/>
    </row>
    <row r="20764" spans="3:6" hidden="1" x14ac:dyDescent="0.15">
      <c r="C20764" s="926"/>
      <c r="D20764" s="926"/>
      <c r="E20764" s="926"/>
      <c r="F20764" s="926"/>
    </row>
    <row r="20765" spans="3:6" hidden="1" x14ac:dyDescent="0.15">
      <c r="C20765" s="926"/>
      <c r="D20765" s="926"/>
      <c r="E20765" s="926"/>
      <c r="F20765" s="926"/>
    </row>
    <row r="20766" spans="3:6" hidden="1" x14ac:dyDescent="0.15">
      <c r="C20766" s="926"/>
      <c r="D20766" s="926"/>
      <c r="E20766" s="926"/>
      <c r="F20766" s="926"/>
    </row>
    <row r="20767" spans="3:6" hidden="1" x14ac:dyDescent="0.15">
      <c r="C20767" s="926"/>
      <c r="D20767" s="926"/>
      <c r="E20767" s="926"/>
      <c r="F20767" s="926"/>
    </row>
    <row r="20768" spans="3:6" hidden="1" x14ac:dyDescent="0.15">
      <c r="C20768" s="926"/>
      <c r="D20768" s="926"/>
      <c r="E20768" s="926"/>
      <c r="F20768" s="926"/>
    </row>
    <row r="20769" spans="3:6" hidden="1" x14ac:dyDescent="0.15">
      <c r="C20769" s="926"/>
      <c r="D20769" s="926"/>
      <c r="E20769" s="926"/>
      <c r="F20769" s="926"/>
    </row>
    <row r="20770" spans="3:6" hidden="1" x14ac:dyDescent="0.15">
      <c r="C20770" s="926"/>
      <c r="D20770" s="926"/>
      <c r="E20770" s="926"/>
      <c r="F20770" s="926"/>
    </row>
    <row r="20771" spans="3:6" hidden="1" x14ac:dyDescent="0.15">
      <c r="C20771" s="926"/>
      <c r="D20771" s="926"/>
      <c r="E20771" s="926"/>
      <c r="F20771" s="926"/>
    </row>
    <row r="20772" spans="3:6" hidden="1" x14ac:dyDescent="0.15">
      <c r="C20772" s="926"/>
      <c r="D20772" s="926"/>
      <c r="E20772" s="926"/>
      <c r="F20772" s="926"/>
    </row>
    <row r="20773" spans="3:6" hidden="1" x14ac:dyDescent="0.15">
      <c r="C20773" s="926"/>
      <c r="D20773" s="926"/>
      <c r="E20773" s="926"/>
      <c r="F20773" s="926"/>
    </row>
    <row r="20774" spans="3:6" hidden="1" x14ac:dyDescent="0.15">
      <c r="C20774" s="926"/>
      <c r="D20774" s="926"/>
      <c r="E20774" s="926"/>
      <c r="F20774" s="926"/>
    </row>
    <row r="20775" spans="3:6" hidden="1" x14ac:dyDescent="0.15">
      <c r="C20775" s="926"/>
      <c r="D20775" s="926"/>
      <c r="E20775" s="926"/>
      <c r="F20775" s="926"/>
    </row>
    <row r="20776" spans="3:6" hidden="1" x14ac:dyDescent="0.15">
      <c r="C20776" s="926"/>
      <c r="D20776" s="926"/>
      <c r="E20776" s="926"/>
      <c r="F20776" s="926"/>
    </row>
    <row r="20777" spans="3:6" hidden="1" x14ac:dyDescent="0.15">
      <c r="C20777" s="926"/>
      <c r="D20777" s="926"/>
      <c r="E20777" s="926"/>
      <c r="F20777" s="926"/>
    </row>
    <row r="20778" spans="3:6" hidden="1" x14ac:dyDescent="0.15">
      <c r="C20778" s="926"/>
      <c r="D20778" s="926"/>
      <c r="E20778" s="926"/>
      <c r="F20778" s="926"/>
    </row>
    <row r="20779" spans="3:6" hidden="1" x14ac:dyDescent="0.15">
      <c r="C20779" s="926"/>
      <c r="D20779" s="926"/>
      <c r="E20779" s="926"/>
      <c r="F20779" s="926"/>
    </row>
    <row r="20780" spans="3:6" hidden="1" x14ac:dyDescent="0.15">
      <c r="C20780" s="926"/>
      <c r="D20780" s="926"/>
      <c r="E20780" s="926"/>
      <c r="F20780" s="926"/>
    </row>
    <row r="20781" spans="3:6" hidden="1" x14ac:dyDescent="0.15">
      <c r="C20781" s="926"/>
      <c r="D20781" s="926"/>
      <c r="E20781" s="926"/>
      <c r="F20781" s="926"/>
    </row>
    <row r="20782" spans="3:6" hidden="1" x14ac:dyDescent="0.15">
      <c r="C20782" s="926"/>
      <c r="D20782" s="926"/>
      <c r="E20782" s="926"/>
      <c r="F20782" s="926"/>
    </row>
    <row r="20783" spans="3:6" hidden="1" x14ac:dyDescent="0.15">
      <c r="C20783" s="926"/>
      <c r="D20783" s="926"/>
      <c r="E20783" s="926"/>
      <c r="F20783" s="926"/>
    </row>
    <row r="20784" spans="3:6" hidden="1" x14ac:dyDescent="0.15">
      <c r="C20784" s="926"/>
      <c r="D20784" s="926"/>
      <c r="E20784" s="926"/>
      <c r="F20784" s="926"/>
    </row>
    <row r="20785" spans="3:6" hidden="1" x14ac:dyDescent="0.15">
      <c r="C20785" s="926"/>
      <c r="D20785" s="926"/>
      <c r="E20785" s="926"/>
      <c r="F20785" s="926"/>
    </row>
    <row r="20786" spans="3:6" hidden="1" x14ac:dyDescent="0.15">
      <c r="C20786" s="926"/>
      <c r="D20786" s="926"/>
      <c r="E20786" s="926"/>
      <c r="F20786" s="926"/>
    </row>
    <row r="20787" spans="3:6" hidden="1" x14ac:dyDescent="0.15">
      <c r="C20787" s="926"/>
      <c r="D20787" s="926"/>
      <c r="E20787" s="926"/>
      <c r="F20787" s="926"/>
    </row>
    <row r="20788" spans="3:6" hidden="1" x14ac:dyDescent="0.15">
      <c r="C20788" s="926"/>
      <c r="D20788" s="926"/>
      <c r="E20788" s="926"/>
      <c r="F20788" s="926"/>
    </row>
    <row r="20789" spans="3:6" hidden="1" x14ac:dyDescent="0.15">
      <c r="C20789" s="926"/>
      <c r="D20789" s="926"/>
      <c r="E20789" s="926"/>
      <c r="F20789" s="926"/>
    </row>
    <row r="20790" spans="3:6" hidden="1" x14ac:dyDescent="0.15">
      <c r="C20790" s="926"/>
      <c r="D20790" s="926"/>
      <c r="E20790" s="926"/>
      <c r="F20790" s="926"/>
    </row>
    <row r="20791" spans="3:6" hidden="1" x14ac:dyDescent="0.15">
      <c r="C20791" s="926"/>
      <c r="D20791" s="926"/>
      <c r="E20791" s="926"/>
      <c r="F20791" s="926"/>
    </row>
    <row r="20792" spans="3:6" hidden="1" x14ac:dyDescent="0.15">
      <c r="C20792" s="926"/>
      <c r="D20792" s="926"/>
      <c r="E20792" s="926"/>
      <c r="F20792" s="926"/>
    </row>
    <row r="20793" spans="3:6" hidden="1" x14ac:dyDescent="0.15">
      <c r="C20793" s="926"/>
      <c r="D20793" s="926"/>
      <c r="E20793" s="926"/>
      <c r="F20793" s="926"/>
    </row>
    <row r="20794" spans="3:6" hidden="1" x14ac:dyDescent="0.15">
      <c r="C20794" s="926"/>
      <c r="D20794" s="926"/>
      <c r="E20794" s="926"/>
      <c r="F20794" s="926"/>
    </row>
    <row r="20795" spans="3:6" hidden="1" x14ac:dyDescent="0.15">
      <c r="C20795" s="926"/>
      <c r="D20795" s="926"/>
      <c r="E20795" s="926"/>
      <c r="F20795" s="926"/>
    </row>
    <row r="20796" spans="3:6" hidden="1" x14ac:dyDescent="0.15">
      <c r="C20796" s="926"/>
      <c r="D20796" s="926"/>
      <c r="E20796" s="926"/>
      <c r="F20796" s="926"/>
    </row>
    <row r="20797" spans="3:6" hidden="1" x14ac:dyDescent="0.15">
      <c r="C20797" s="926"/>
      <c r="D20797" s="926"/>
      <c r="E20797" s="926"/>
      <c r="F20797" s="926"/>
    </row>
    <row r="20798" spans="3:6" hidden="1" x14ac:dyDescent="0.15">
      <c r="C20798" s="926"/>
      <c r="D20798" s="926"/>
      <c r="E20798" s="926"/>
      <c r="F20798" s="926"/>
    </row>
    <row r="20799" spans="3:6" hidden="1" x14ac:dyDescent="0.15">
      <c r="C20799" s="926"/>
      <c r="D20799" s="926"/>
      <c r="E20799" s="926"/>
      <c r="F20799" s="926"/>
    </row>
    <row r="20800" spans="3:6" hidden="1" x14ac:dyDescent="0.15">
      <c r="C20800" s="926"/>
      <c r="D20800" s="926"/>
      <c r="E20800" s="926"/>
      <c r="F20800" s="926"/>
    </row>
    <row r="20801" spans="3:6" hidden="1" x14ac:dyDescent="0.15">
      <c r="C20801" s="926"/>
      <c r="D20801" s="926"/>
      <c r="E20801" s="926"/>
      <c r="F20801" s="926"/>
    </row>
    <row r="20802" spans="3:6" hidden="1" x14ac:dyDescent="0.15">
      <c r="C20802" s="926"/>
      <c r="D20802" s="926"/>
      <c r="E20802" s="926"/>
      <c r="F20802" s="926"/>
    </row>
    <row r="20803" spans="3:6" hidden="1" x14ac:dyDescent="0.15">
      <c r="C20803" s="926"/>
      <c r="D20803" s="926"/>
      <c r="E20803" s="926"/>
      <c r="F20803" s="926"/>
    </row>
    <row r="20804" spans="3:6" hidden="1" x14ac:dyDescent="0.15">
      <c r="C20804" s="926"/>
      <c r="D20804" s="926"/>
      <c r="E20804" s="926"/>
      <c r="F20804" s="926"/>
    </row>
    <row r="20805" spans="3:6" hidden="1" x14ac:dyDescent="0.15">
      <c r="C20805" s="926"/>
      <c r="D20805" s="926"/>
      <c r="E20805" s="926"/>
      <c r="F20805" s="926"/>
    </row>
    <row r="20806" spans="3:6" hidden="1" x14ac:dyDescent="0.15">
      <c r="C20806" s="926"/>
      <c r="D20806" s="926"/>
      <c r="E20806" s="926"/>
      <c r="F20806" s="926"/>
    </row>
    <row r="20807" spans="3:6" hidden="1" x14ac:dyDescent="0.15">
      <c r="C20807" s="926"/>
      <c r="D20807" s="926"/>
      <c r="E20807" s="926"/>
      <c r="F20807" s="926"/>
    </row>
    <row r="20808" spans="3:6" hidden="1" x14ac:dyDescent="0.15">
      <c r="C20808" s="926"/>
      <c r="D20808" s="926"/>
      <c r="E20808" s="926"/>
      <c r="F20808" s="926"/>
    </row>
    <row r="20809" spans="3:6" hidden="1" x14ac:dyDescent="0.15">
      <c r="C20809" s="926"/>
      <c r="D20809" s="926"/>
      <c r="E20809" s="926"/>
      <c r="F20809" s="926"/>
    </row>
    <row r="20810" spans="3:6" hidden="1" x14ac:dyDescent="0.15">
      <c r="C20810" s="926"/>
      <c r="D20810" s="926"/>
      <c r="E20810" s="926"/>
      <c r="F20810" s="926"/>
    </row>
    <row r="20811" spans="3:6" hidden="1" x14ac:dyDescent="0.15">
      <c r="C20811" s="926"/>
      <c r="D20811" s="926"/>
      <c r="E20811" s="926"/>
      <c r="F20811" s="926"/>
    </row>
    <row r="20812" spans="3:6" hidden="1" x14ac:dyDescent="0.15">
      <c r="C20812" s="926"/>
      <c r="D20812" s="926"/>
      <c r="E20812" s="926"/>
      <c r="F20812" s="926"/>
    </row>
    <row r="20813" spans="3:6" hidden="1" x14ac:dyDescent="0.15">
      <c r="C20813" s="926"/>
      <c r="D20813" s="926"/>
      <c r="E20813" s="926"/>
      <c r="F20813" s="926"/>
    </row>
    <row r="20814" spans="3:6" hidden="1" x14ac:dyDescent="0.15">
      <c r="C20814" s="926"/>
      <c r="D20814" s="926"/>
      <c r="E20814" s="926"/>
      <c r="F20814" s="926"/>
    </row>
    <row r="20815" spans="3:6" hidden="1" x14ac:dyDescent="0.15">
      <c r="C20815" s="926"/>
      <c r="D20815" s="926"/>
      <c r="E20815" s="926"/>
      <c r="F20815" s="926"/>
    </row>
    <row r="20816" spans="3:6" hidden="1" x14ac:dyDescent="0.15">
      <c r="C20816" s="926"/>
      <c r="D20816" s="926"/>
      <c r="E20816" s="926"/>
      <c r="F20816" s="926"/>
    </row>
    <row r="20817" spans="3:6" hidden="1" x14ac:dyDescent="0.15">
      <c r="C20817" s="926"/>
      <c r="D20817" s="926"/>
      <c r="E20817" s="926"/>
      <c r="F20817" s="926"/>
    </row>
    <row r="20818" spans="3:6" hidden="1" x14ac:dyDescent="0.15">
      <c r="C20818" s="926"/>
      <c r="D20818" s="926"/>
      <c r="E20818" s="926"/>
      <c r="F20818" s="926"/>
    </row>
    <row r="20819" spans="3:6" hidden="1" x14ac:dyDescent="0.15">
      <c r="C20819" s="926"/>
      <c r="D20819" s="926"/>
      <c r="E20819" s="926"/>
      <c r="F20819" s="926"/>
    </row>
    <row r="20820" spans="3:6" hidden="1" x14ac:dyDescent="0.15">
      <c r="C20820" s="926"/>
      <c r="D20820" s="926"/>
      <c r="E20820" s="926"/>
      <c r="F20820" s="926"/>
    </row>
    <row r="20821" spans="3:6" hidden="1" x14ac:dyDescent="0.15">
      <c r="C20821" s="926"/>
      <c r="D20821" s="926"/>
      <c r="E20821" s="926"/>
      <c r="F20821" s="926"/>
    </row>
    <row r="20822" spans="3:6" hidden="1" x14ac:dyDescent="0.15">
      <c r="C20822" s="926"/>
      <c r="D20822" s="926"/>
      <c r="E20822" s="926"/>
      <c r="F20822" s="926"/>
    </row>
    <row r="20823" spans="3:6" hidden="1" x14ac:dyDescent="0.15">
      <c r="C20823" s="926"/>
      <c r="D20823" s="926"/>
      <c r="E20823" s="926"/>
      <c r="F20823" s="926"/>
    </row>
    <row r="20824" spans="3:6" hidden="1" x14ac:dyDescent="0.15">
      <c r="C20824" s="926"/>
      <c r="D20824" s="926"/>
      <c r="E20824" s="926"/>
      <c r="F20824" s="926"/>
    </row>
    <row r="20825" spans="3:6" hidden="1" x14ac:dyDescent="0.15">
      <c r="C20825" s="926"/>
      <c r="D20825" s="926"/>
      <c r="E20825" s="926"/>
      <c r="F20825" s="926"/>
    </row>
    <row r="20826" spans="3:6" hidden="1" x14ac:dyDescent="0.15">
      <c r="C20826" s="926"/>
      <c r="D20826" s="926"/>
      <c r="E20826" s="926"/>
      <c r="F20826" s="926"/>
    </row>
    <row r="20827" spans="3:6" hidden="1" x14ac:dyDescent="0.15">
      <c r="C20827" s="926"/>
      <c r="D20827" s="926"/>
      <c r="E20827" s="926"/>
      <c r="F20827" s="926"/>
    </row>
    <row r="20828" spans="3:6" hidden="1" x14ac:dyDescent="0.15">
      <c r="C20828" s="926"/>
      <c r="D20828" s="926"/>
      <c r="E20828" s="926"/>
      <c r="F20828" s="926"/>
    </row>
    <row r="20829" spans="3:6" hidden="1" x14ac:dyDescent="0.15">
      <c r="C20829" s="926"/>
      <c r="D20829" s="926"/>
      <c r="E20829" s="926"/>
      <c r="F20829" s="926"/>
    </row>
    <row r="20830" spans="3:6" hidden="1" x14ac:dyDescent="0.15">
      <c r="C20830" s="926"/>
      <c r="D20830" s="926"/>
      <c r="E20830" s="926"/>
      <c r="F20830" s="926"/>
    </row>
    <row r="20831" spans="3:6" hidden="1" x14ac:dyDescent="0.15">
      <c r="C20831" s="926"/>
      <c r="D20831" s="926"/>
      <c r="E20831" s="926"/>
      <c r="F20831" s="926"/>
    </row>
    <row r="20832" spans="3:6" hidden="1" x14ac:dyDescent="0.15">
      <c r="C20832" s="926"/>
      <c r="D20832" s="926"/>
      <c r="E20832" s="926"/>
      <c r="F20832" s="926"/>
    </row>
    <row r="20833" spans="3:6" hidden="1" x14ac:dyDescent="0.15">
      <c r="C20833" s="926"/>
      <c r="D20833" s="926"/>
      <c r="E20833" s="926"/>
      <c r="F20833" s="926"/>
    </row>
    <row r="20834" spans="3:6" hidden="1" x14ac:dyDescent="0.15">
      <c r="C20834" s="926"/>
      <c r="D20834" s="926"/>
      <c r="E20834" s="926"/>
      <c r="F20834" s="926"/>
    </row>
    <row r="20835" spans="3:6" hidden="1" x14ac:dyDescent="0.15">
      <c r="C20835" s="926"/>
      <c r="D20835" s="926"/>
      <c r="E20835" s="926"/>
      <c r="F20835" s="926"/>
    </row>
    <row r="20836" spans="3:6" hidden="1" x14ac:dyDescent="0.15">
      <c r="C20836" s="926"/>
      <c r="D20836" s="926"/>
      <c r="E20836" s="926"/>
      <c r="F20836" s="926"/>
    </row>
    <row r="20837" spans="3:6" hidden="1" x14ac:dyDescent="0.15">
      <c r="C20837" s="926"/>
      <c r="D20837" s="926"/>
      <c r="E20837" s="926"/>
      <c r="F20837" s="926"/>
    </row>
    <row r="20838" spans="3:6" hidden="1" x14ac:dyDescent="0.15">
      <c r="C20838" s="926"/>
      <c r="D20838" s="926"/>
      <c r="E20838" s="926"/>
      <c r="F20838" s="926"/>
    </row>
    <row r="20839" spans="3:6" hidden="1" x14ac:dyDescent="0.15">
      <c r="C20839" s="926"/>
      <c r="D20839" s="926"/>
      <c r="E20839" s="926"/>
      <c r="F20839" s="926"/>
    </row>
    <row r="20840" spans="3:6" hidden="1" x14ac:dyDescent="0.15">
      <c r="C20840" s="926"/>
      <c r="D20840" s="926"/>
      <c r="E20840" s="926"/>
      <c r="F20840" s="926"/>
    </row>
    <row r="20841" spans="3:6" hidden="1" x14ac:dyDescent="0.15">
      <c r="C20841" s="926"/>
      <c r="D20841" s="926"/>
      <c r="E20841" s="926"/>
      <c r="F20841" s="926"/>
    </row>
    <row r="20842" spans="3:6" hidden="1" x14ac:dyDescent="0.15">
      <c r="C20842" s="926"/>
      <c r="D20842" s="926"/>
      <c r="E20842" s="926"/>
      <c r="F20842" s="926"/>
    </row>
    <row r="20843" spans="3:6" hidden="1" x14ac:dyDescent="0.15">
      <c r="C20843" s="926"/>
      <c r="D20843" s="926"/>
      <c r="E20843" s="926"/>
      <c r="F20843" s="926"/>
    </row>
    <row r="20844" spans="3:6" hidden="1" x14ac:dyDescent="0.15">
      <c r="C20844" s="926"/>
      <c r="D20844" s="926"/>
      <c r="E20844" s="926"/>
      <c r="F20844" s="926"/>
    </row>
    <row r="20845" spans="3:6" hidden="1" x14ac:dyDescent="0.15">
      <c r="C20845" s="926"/>
      <c r="D20845" s="926"/>
      <c r="E20845" s="926"/>
      <c r="F20845" s="926"/>
    </row>
    <row r="20846" spans="3:6" hidden="1" x14ac:dyDescent="0.15">
      <c r="C20846" s="926"/>
      <c r="D20846" s="926"/>
      <c r="E20846" s="926"/>
      <c r="F20846" s="926"/>
    </row>
    <row r="20847" spans="3:6" hidden="1" x14ac:dyDescent="0.15">
      <c r="C20847" s="926"/>
      <c r="D20847" s="926"/>
      <c r="E20847" s="926"/>
      <c r="F20847" s="926"/>
    </row>
    <row r="20848" spans="3:6" hidden="1" x14ac:dyDescent="0.15">
      <c r="C20848" s="926"/>
      <c r="D20848" s="926"/>
      <c r="E20848" s="926"/>
      <c r="F20848" s="926"/>
    </row>
    <row r="20849" spans="3:6" hidden="1" x14ac:dyDescent="0.15">
      <c r="C20849" s="926"/>
      <c r="D20849" s="926"/>
      <c r="E20849" s="926"/>
      <c r="F20849" s="926"/>
    </row>
    <row r="20850" spans="3:6" hidden="1" x14ac:dyDescent="0.15">
      <c r="C20850" s="926"/>
      <c r="D20850" s="926"/>
      <c r="E20850" s="926"/>
      <c r="F20850" s="926"/>
    </row>
    <row r="20851" spans="3:6" hidden="1" x14ac:dyDescent="0.15">
      <c r="C20851" s="926"/>
      <c r="D20851" s="926"/>
      <c r="E20851" s="926"/>
      <c r="F20851" s="926"/>
    </row>
    <row r="20852" spans="3:6" hidden="1" x14ac:dyDescent="0.15">
      <c r="C20852" s="926"/>
      <c r="D20852" s="926"/>
      <c r="E20852" s="926"/>
      <c r="F20852" s="926"/>
    </row>
    <row r="20853" spans="3:6" hidden="1" x14ac:dyDescent="0.15">
      <c r="C20853" s="926"/>
      <c r="D20853" s="926"/>
      <c r="E20853" s="926"/>
      <c r="F20853" s="926"/>
    </row>
    <row r="20854" spans="3:6" hidden="1" x14ac:dyDescent="0.15">
      <c r="C20854" s="926"/>
      <c r="D20854" s="926"/>
      <c r="E20854" s="926"/>
      <c r="F20854" s="926"/>
    </row>
    <row r="20855" spans="3:6" hidden="1" x14ac:dyDescent="0.15">
      <c r="C20855" s="926"/>
      <c r="D20855" s="926"/>
      <c r="E20855" s="926"/>
      <c r="F20855" s="926"/>
    </row>
    <row r="20856" spans="3:6" hidden="1" x14ac:dyDescent="0.15">
      <c r="C20856" s="926"/>
      <c r="D20856" s="926"/>
      <c r="E20856" s="926"/>
      <c r="F20856" s="926"/>
    </row>
    <row r="20857" spans="3:6" hidden="1" x14ac:dyDescent="0.15">
      <c r="C20857" s="926"/>
      <c r="D20857" s="926"/>
      <c r="E20857" s="926"/>
      <c r="F20857" s="926"/>
    </row>
    <row r="20858" spans="3:6" hidden="1" x14ac:dyDescent="0.15">
      <c r="C20858" s="926"/>
      <c r="D20858" s="926"/>
      <c r="E20858" s="926"/>
      <c r="F20858" s="926"/>
    </row>
    <row r="20859" spans="3:6" hidden="1" x14ac:dyDescent="0.15">
      <c r="C20859" s="926"/>
      <c r="D20859" s="926"/>
      <c r="E20859" s="926"/>
      <c r="F20859" s="926"/>
    </row>
    <row r="20860" spans="3:6" hidden="1" x14ac:dyDescent="0.15">
      <c r="C20860" s="926"/>
      <c r="D20860" s="926"/>
      <c r="E20860" s="926"/>
      <c r="F20860" s="926"/>
    </row>
    <row r="20861" spans="3:6" hidden="1" x14ac:dyDescent="0.15">
      <c r="C20861" s="926"/>
      <c r="D20861" s="926"/>
      <c r="E20861" s="926"/>
      <c r="F20861" s="926"/>
    </row>
    <row r="20862" spans="3:6" hidden="1" x14ac:dyDescent="0.15">
      <c r="C20862" s="926"/>
      <c r="D20862" s="926"/>
      <c r="E20862" s="926"/>
      <c r="F20862" s="926"/>
    </row>
    <row r="20863" spans="3:6" hidden="1" x14ac:dyDescent="0.15">
      <c r="C20863" s="926"/>
      <c r="D20863" s="926"/>
      <c r="E20863" s="926"/>
      <c r="F20863" s="926"/>
    </row>
    <row r="20864" spans="3:6" hidden="1" x14ac:dyDescent="0.15">
      <c r="C20864" s="926"/>
      <c r="D20864" s="926"/>
      <c r="E20864" s="926"/>
      <c r="F20864" s="926"/>
    </row>
    <row r="20865" spans="3:6" hidden="1" x14ac:dyDescent="0.15">
      <c r="C20865" s="926"/>
      <c r="D20865" s="926"/>
      <c r="E20865" s="926"/>
      <c r="F20865" s="926"/>
    </row>
    <row r="20866" spans="3:6" hidden="1" x14ac:dyDescent="0.15">
      <c r="C20866" s="926"/>
      <c r="D20866" s="926"/>
      <c r="E20866" s="926"/>
      <c r="F20866" s="926"/>
    </row>
    <row r="20867" spans="3:6" hidden="1" x14ac:dyDescent="0.15">
      <c r="C20867" s="926"/>
      <c r="D20867" s="926"/>
      <c r="E20867" s="926"/>
      <c r="F20867" s="926"/>
    </row>
    <row r="20868" spans="3:6" hidden="1" x14ac:dyDescent="0.15">
      <c r="C20868" s="926"/>
      <c r="D20868" s="926"/>
      <c r="E20868" s="926"/>
      <c r="F20868" s="926"/>
    </row>
    <row r="20869" spans="3:6" hidden="1" x14ac:dyDescent="0.15">
      <c r="C20869" s="926"/>
      <c r="D20869" s="926"/>
      <c r="E20869" s="926"/>
      <c r="F20869" s="926"/>
    </row>
    <row r="20870" spans="3:6" hidden="1" x14ac:dyDescent="0.15">
      <c r="C20870" s="926"/>
      <c r="D20870" s="926"/>
      <c r="E20870" s="926"/>
      <c r="F20870" s="926"/>
    </row>
    <row r="20871" spans="3:6" hidden="1" x14ac:dyDescent="0.15">
      <c r="C20871" s="926"/>
      <c r="D20871" s="926"/>
      <c r="E20871" s="926"/>
      <c r="F20871" s="926"/>
    </row>
    <row r="20872" spans="3:6" hidden="1" x14ac:dyDescent="0.15">
      <c r="C20872" s="926"/>
      <c r="D20872" s="926"/>
      <c r="E20872" s="926"/>
      <c r="F20872" s="926"/>
    </row>
    <row r="20873" spans="3:6" hidden="1" x14ac:dyDescent="0.15">
      <c r="C20873" s="926"/>
      <c r="D20873" s="926"/>
      <c r="E20873" s="926"/>
      <c r="F20873" s="926"/>
    </row>
    <row r="20874" spans="3:6" hidden="1" x14ac:dyDescent="0.15">
      <c r="C20874" s="926"/>
      <c r="D20874" s="926"/>
      <c r="E20874" s="926"/>
      <c r="F20874" s="926"/>
    </row>
    <row r="20875" spans="3:6" hidden="1" x14ac:dyDescent="0.15">
      <c r="C20875" s="926"/>
      <c r="D20875" s="926"/>
      <c r="E20875" s="926"/>
      <c r="F20875" s="926"/>
    </row>
    <row r="20876" spans="3:6" hidden="1" x14ac:dyDescent="0.15">
      <c r="C20876" s="926"/>
      <c r="D20876" s="926"/>
      <c r="E20876" s="926"/>
      <c r="F20876" s="926"/>
    </row>
    <row r="20877" spans="3:6" hidden="1" x14ac:dyDescent="0.15">
      <c r="C20877" s="926"/>
      <c r="D20877" s="926"/>
      <c r="E20877" s="926"/>
      <c r="F20877" s="926"/>
    </row>
    <row r="20878" spans="3:6" hidden="1" x14ac:dyDescent="0.15">
      <c r="C20878" s="926"/>
      <c r="D20878" s="926"/>
      <c r="E20878" s="926"/>
      <c r="F20878" s="926"/>
    </row>
    <row r="20879" spans="3:6" hidden="1" x14ac:dyDescent="0.15">
      <c r="C20879" s="926"/>
      <c r="D20879" s="926"/>
      <c r="E20879" s="926"/>
      <c r="F20879" s="926"/>
    </row>
    <row r="20880" spans="3:6" hidden="1" x14ac:dyDescent="0.15">
      <c r="C20880" s="926"/>
      <c r="D20880" s="926"/>
      <c r="E20880" s="926"/>
      <c r="F20880" s="926"/>
    </row>
    <row r="20881" spans="3:6" hidden="1" x14ac:dyDescent="0.15">
      <c r="C20881" s="926"/>
      <c r="D20881" s="926"/>
      <c r="E20881" s="926"/>
      <c r="F20881" s="926"/>
    </row>
    <row r="20882" spans="3:6" hidden="1" x14ac:dyDescent="0.15">
      <c r="C20882" s="926"/>
      <c r="D20882" s="926"/>
      <c r="E20882" s="926"/>
      <c r="F20882" s="926"/>
    </row>
    <row r="20883" spans="3:6" hidden="1" x14ac:dyDescent="0.15">
      <c r="C20883" s="926"/>
      <c r="D20883" s="926"/>
      <c r="E20883" s="926"/>
      <c r="F20883" s="926"/>
    </row>
    <row r="20884" spans="3:6" hidden="1" x14ac:dyDescent="0.15">
      <c r="C20884" s="926"/>
      <c r="D20884" s="926"/>
      <c r="E20884" s="926"/>
      <c r="F20884" s="926"/>
    </row>
    <row r="20885" spans="3:6" hidden="1" x14ac:dyDescent="0.15">
      <c r="C20885" s="926"/>
      <c r="D20885" s="926"/>
      <c r="E20885" s="926"/>
      <c r="F20885" s="926"/>
    </row>
    <row r="20886" spans="3:6" hidden="1" x14ac:dyDescent="0.15">
      <c r="C20886" s="926"/>
      <c r="D20886" s="926"/>
      <c r="E20886" s="926"/>
      <c r="F20886" s="926"/>
    </row>
    <row r="20887" spans="3:6" hidden="1" x14ac:dyDescent="0.15">
      <c r="C20887" s="926"/>
      <c r="D20887" s="926"/>
      <c r="E20887" s="926"/>
      <c r="F20887" s="926"/>
    </row>
    <row r="20888" spans="3:6" hidden="1" x14ac:dyDescent="0.15">
      <c r="C20888" s="926"/>
      <c r="D20888" s="926"/>
      <c r="E20888" s="926"/>
      <c r="F20888" s="926"/>
    </row>
    <row r="20889" spans="3:6" hidden="1" x14ac:dyDescent="0.15">
      <c r="C20889" s="926"/>
      <c r="D20889" s="926"/>
      <c r="E20889" s="926"/>
      <c r="F20889" s="926"/>
    </row>
    <row r="20890" spans="3:6" hidden="1" x14ac:dyDescent="0.15">
      <c r="C20890" s="926"/>
      <c r="D20890" s="926"/>
      <c r="E20890" s="926"/>
      <c r="F20890" s="926"/>
    </row>
    <row r="20891" spans="3:6" hidden="1" x14ac:dyDescent="0.15">
      <c r="C20891" s="926"/>
      <c r="D20891" s="926"/>
      <c r="E20891" s="926"/>
      <c r="F20891" s="926"/>
    </row>
    <row r="20892" spans="3:6" hidden="1" x14ac:dyDescent="0.15">
      <c r="C20892" s="926"/>
      <c r="D20892" s="926"/>
      <c r="E20892" s="926"/>
      <c r="F20892" s="926"/>
    </row>
    <row r="20893" spans="3:6" hidden="1" x14ac:dyDescent="0.15">
      <c r="C20893" s="926"/>
      <c r="D20893" s="926"/>
      <c r="E20893" s="926"/>
      <c r="F20893" s="926"/>
    </row>
    <row r="20894" spans="3:6" hidden="1" x14ac:dyDescent="0.15">
      <c r="C20894" s="926"/>
      <c r="D20894" s="926"/>
      <c r="E20894" s="926"/>
      <c r="F20894" s="926"/>
    </row>
    <row r="20895" spans="3:6" hidden="1" x14ac:dyDescent="0.15">
      <c r="C20895" s="926"/>
      <c r="D20895" s="926"/>
      <c r="E20895" s="926"/>
      <c r="F20895" s="926"/>
    </row>
    <row r="20896" spans="3:6" hidden="1" x14ac:dyDescent="0.15">
      <c r="C20896" s="926"/>
      <c r="D20896" s="926"/>
      <c r="E20896" s="926"/>
      <c r="F20896" s="926"/>
    </row>
    <row r="20897" spans="3:6" hidden="1" x14ac:dyDescent="0.15">
      <c r="C20897" s="926"/>
      <c r="D20897" s="926"/>
      <c r="E20897" s="926"/>
      <c r="F20897" s="926"/>
    </row>
    <row r="20898" spans="3:6" hidden="1" x14ac:dyDescent="0.15">
      <c r="C20898" s="926"/>
      <c r="D20898" s="926"/>
      <c r="E20898" s="926"/>
      <c r="F20898" s="926"/>
    </row>
    <row r="20899" spans="3:6" hidden="1" x14ac:dyDescent="0.15">
      <c r="C20899" s="926"/>
      <c r="D20899" s="926"/>
      <c r="E20899" s="926"/>
      <c r="F20899" s="926"/>
    </row>
    <row r="20900" spans="3:6" hidden="1" x14ac:dyDescent="0.15">
      <c r="C20900" s="926"/>
      <c r="D20900" s="926"/>
      <c r="E20900" s="926"/>
      <c r="F20900" s="926"/>
    </row>
    <row r="20901" spans="3:6" hidden="1" x14ac:dyDescent="0.15">
      <c r="C20901" s="926"/>
      <c r="D20901" s="926"/>
      <c r="E20901" s="926"/>
      <c r="F20901" s="926"/>
    </row>
    <row r="20902" spans="3:6" hidden="1" x14ac:dyDescent="0.15">
      <c r="C20902" s="926"/>
      <c r="D20902" s="926"/>
      <c r="E20902" s="926"/>
      <c r="F20902" s="926"/>
    </row>
    <row r="20903" spans="3:6" hidden="1" x14ac:dyDescent="0.15">
      <c r="C20903" s="926"/>
      <c r="D20903" s="926"/>
      <c r="E20903" s="926"/>
      <c r="F20903" s="926"/>
    </row>
    <row r="20904" spans="3:6" hidden="1" x14ac:dyDescent="0.15">
      <c r="C20904" s="926"/>
      <c r="D20904" s="926"/>
      <c r="E20904" s="926"/>
      <c r="F20904" s="926"/>
    </row>
    <row r="20905" spans="3:6" hidden="1" x14ac:dyDescent="0.15">
      <c r="C20905" s="926"/>
      <c r="D20905" s="926"/>
      <c r="E20905" s="926"/>
      <c r="F20905" s="926"/>
    </row>
    <row r="20906" spans="3:6" hidden="1" x14ac:dyDescent="0.15">
      <c r="C20906" s="926"/>
      <c r="D20906" s="926"/>
      <c r="E20906" s="926"/>
      <c r="F20906" s="926"/>
    </row>
    <row r="20907" spans="3:6" hidden="1" x14ac:dyDescent="0.15">
      <c r="C20907" s="926"/>
      <c r="D20907" s="926"/>
      <c r="E20907" s="926"/>
      <c r="F20907" s="926"/>
    </row>
    <row r="20908" spans="3:6" hidden="1" x14ac:dyDescent="0.15">
      <c r="C20908" s="926"/>
      <c r="D20908" s="926"/>
      <c r="E20908" s="926"/>
      <c r="F20908" s="926"/>
    </row>
    <row r="20909" spans="3:6" hidden="1" x14ac:dyDescent="0.15">
      <c r="C20909" s="926"/>
      <c r="D20909" s="926"/>
      <c r="E20909" s="926"/>
      <c r="F20909" s="926"/>
    </row>
    <row r="20910" spans="3:6" hidden="1" x14ac:dyDescent="0.15">
      <c r="C20910" s="926"/>
      <c r="D20910" s="926"/>
      <c r="E20910" s="926"/>
      <c r="F20910" s="926"/>
    </row>
    <row r="20911" spans="3:6" hidden="1" x14ac:dyDescent="0.15">
      <c r="C20911" s="926"/>
      <c r="D20911" s="926"/>
      <c r="E20911" s="926"/>
      <c r="F20911" s="926"/>
    </row>
    <row r="20912" spans="3:6" hidden="1" x14ac:dyDescent="0.15">
      <c r="C20912" s="926"/>
      <c r="D20912" s="926"/>
      <c r="E20912" s="926"/>
      <c r="F20912" s="926"/>
    </row>
    <row r="20913" spans="3:6" hidden="1" x14ac:dyDescent="0.15">
      <c r="C20913" s="926"/>
      <c r="D20913" s="926"/>
      <c r="E20913" s="926"/>
      <c r="F20913" s="926"/>
    </row>
    <row r="20914" spans="3:6" hidden="1" x14ac:dyDescent="0.15">
      <c r="C20914" s="926"/>
      <c r="D20914" s="926"/>
      <c r="E20914" s="926"/>
      <c r="F20914" s="926"/>
    </row>
    <row r="20915" spans="3:6" hidden="1" x14ac:dyDescent="0.15">
      <c r="C20915" s="926"/>
      <c r="D20915" s="926"/>
      <c r="E20915" s="926"/>
      <c r="F20915" s="926"/>
    </row>
    <row r="20916" spans="3:6" hidden="1" x14ac:dyDescent="0.15">
      <c r="C20916" s="926"/>
      <c r="D20916" s="926"/>
      <c r="E20916" s="926"/>
      <c r="F20916" s="926"/>
    </row>
    <row r="20917" spans="3:6" hidden="1" x14ac:dyDescent="0.15">
      <c r="C20917" s="926"/>
      <c r="D20917" s="926"/>
      <c r="E20917" s="926"/>
      <c r="F20917" s="926"/>
    </row>
    <row r="20918" spans="3:6" hidden="1" x14ac:dyDescent="0.15">
      <c r="C20918" s="926"/>
      <c r="D20918" s="926"/>
      <c r="E20918" s="926"/>
      <c r="F20918" s="926"/>
    </row>
    <row r="20919" spans="3:6" hidden="1" x14ac:dyDescent="0.15">
      <c r="C20919" s="926"/>
      <c r="D20919" s="926"/>
      <c r="E20919" s="926"/>
      <c r="F20919" s="926"/>
    </row>
    <row r="20920" spans="3:6" hidden="1" x14ac:dyDescent="0.15">
      <c r="C20920" s="926"/>
      <c r="D20920" s="926"/>
      <c r="E20920" s="926"/>
      <c r="F20920" s="926"/>
    </row>
    <row r="20921" spans="3:6" hidden="1" x14ac:dyDescent="0.15">
      <c r="C20921" s="926"/>
      <c r="D20921" s="926"/>
      <c r="E20921" s="926"/>
      <c r="F20921" s="926"/>
    </row>
    <row r="20922" spans="3:6" hidden="1" x14ac:dyDescent="0.15">
      <c r="C20922" s="926"/>
      <c r="D20922" s="926"/>
      <c r="E20922" s="926"/>
      <c r="F20922" s="926"/>
    </row>
    <row r="20923" spans="3:6" hidden="1" x14ac:dyDescent="0.15">
      <c r="C20923" s="926"/>
      <c r="D20923" s="926"/>
      <c r="E20923" s="926"/>
      <c r="F20923" s="926"/>
    </row>
    <row r="20924" spans="3:6" hidden="1" x14ac:dyDescent="0.15">
      <c r="C20924" s="926"/>
      <c r="D20924" s="926"/>
      <c r="E20924" s="926"/>
      <c r="F20924" s="926"/>
    </row>
    <row r="20925" spans="3:6" hidden="1" x14ac:dyDescent="0.15">
      <c r="C20925" s="926"/>
      <c r="D20925" s="926"/>
      <c r="E20925" s="926"/>
      <c r="F20925" s="926"/>
    </row>
    <row r="20926" spans="3:6" hidden="1" x14ac:dyDescent="0.15">
      <c r="C20926" s="926"/>
      <c r="D20926" s="926"/>
      <c r="E20926" s="926"/>
      <c r="F20926" s="926"/>
    </row>
    <row r="20927" spans="3:6" hidden="1" x14ac:dyDescent="0.15">
      <c r="C20927" s="926"/>
      <c r="D20927" s="926"/>
      <c r="E20927" s="926"/>
      <c r="F20927" s="926"/>
    </row>
    <row r="20928" spans="3:6" hidden="1" x14ac:dyDescent="0.15">
      <c r="C20928" s="926"/>
      <c r="D20928" s="926"/>
      <c r="E20928" s="926"/>
      <c r="F20928" s="926"/>
    </row>
    <row r="20929" spans="3:6" hidden="1" x14ac:dyDescent="0.15">
      <c r="C20929" s="926"/>
      <c r="D20929" s="926"/>
      <c r="E20929" s="926"/>
      <c r="F20929" s="926"/>
    </row>
    <row r="20930" spans="3:6" hidden="1" x14ac:dyDescent="0.15">
      <c r="C20930" s="926"/>
      <c r="D20930" s="926"/>
      <c r="E20930" s="926"/>
      <c r="F20930" s="926"/>
    </row>
    <row r="20931" spans="3:6" hidden="1" x14ac:dyDescent="0.15">
      <c r="C20931" s="926"/>
      <c r="D20931" s="926"/>
      <c r="E20931" s="926"/>
      <c r="F20931" s="926"/>
    </row>
    <row r="20932" spans="3:6" hidden="1" x14ac:dyDescent="0.15">
      <c r="C20932" s="926"/>
      <c r="D20932" s="926"/>
      <c r="E20932" s="926"/>
      <c r="F20932" s="926"/>
    </row>
    <row r="20933" spans="3:6" hidden="1" x14ac:dyDescent="0.15">
      <c r="C20933" s="926"/>
      <c r="D20933" s="926"/>
      <c r="E20933" s="926"/>
      <c r="F20933" s="926"/>
    </row>
    <row r="20934" spans="3:6" hidden="1" x14ac:dyDescent="0.15">
      <c r="C20934" s="926"/>
      <c r="D20934" s="926"/>
      <c r="E20934" s="926"/>
      <c r="F20934" s="926"/>
    </row>
    <row r="20935" spans="3:6" hidden="1" x14ac:dyDescent="0.15">
      <c r="C20935" s="926"/>
      <c r="D20935" s="926"/>
      <c r="E20935" s="926"/>
      <c r="F20935" s="926"/>
    </row>
    <row r="20936" spans="3:6" hidden="1" x14ac:dyDescent="0.15">
      <c r="C20936" s="926"/>
      <c r="D20936" s="926"/>
      <c r="E20936" s="926"/>
      <c r="F20936" s="926"/>
    </row>
    <row r="20937" spans="3:6" hidden="1" x14ac:dyDescent="0.15">
      <c r="C20937" s="926"/>
      <c r="D20937" s="926"/>
      <c r="E20937" s="926"/>
      <c r="F20937" s="926"/>
    </row>
    <row r="20938" spans="3:6" hidden="1" x14ac:dyDescent="0.15">
      <c r="C20938" s="926"/>
      <c r="D20938" s="926"/>
      <c r="E20938" s="926"/>
      <c r="F20938" s="926"/>
    </row>
    <row r="20939" spans="3:6" hidden="1" x14ac:dyDescent="0.15">
      <c r="C20939" s="926"/>
      <c r="D20939" s="926"/>
      <c r="E20939" s="926"/>
      <c r="F20939" s="926"/>
    </row>
    <row r="20940" spans="3:6" hidden="1" x14ac:dyDescent="0.15">
      <c r="C20940" s="926"/>
      <c r="D20940" s="926"/>
      <c r="E20940" s="926"/>
      <c r="F20940" s="926"/>
    </row>
    <row r="20941" spans="3:6" hidden="1" x14ac:dyDescent="0.15">
      <c r="C20941" s="926"/>
      <c r="D20941" s="926"/>
      <c r="E20941" s="926"/>
      <c r="F20941" s="926"/>
    </row>
    <row r="20942" spans="3:6" hidden="1" x14ac:dyDescent="0.15">
      <c r="C20942" s="926"/>
      <c r="D20942" s="926"/>
      <c r="E20942" s="926"/>
      <c r="F20942" s="926"/>
    </row>
    <row r="20943" spans="3:6" hidden="1" x14ac:dyDescent="0.15">
      <c r="C20943" s="926"/>
      <c r="D20943" s="926"/>
      <c r="E20943" s="926"/>
      <c r="F20943" s="926"/>
    </row>
    <row r="20944" spans="3:6" hidden="1" x14ac:dyDescent="0.15">
      <c r="C20944" s="926"/>
      <c r="D20944" s="926"/>
      <c r="E20944" s="926"/>
      <c r="F20944" s="926"/>
    </row>
    <row r="20945" spans="3:6" hidden="1" x14ac:dyDescent="0.15">
      <c r="C20945" s="926"/>
      <c r="D20945" s="926"/>
      <c r="E20945" s="926"/>
      <c r="F20945" s="926"/>
    </row>
    <row r="20946" spans="3:6" hidden="1" x14ac:dyDescent="0.15">
      <c r="C20946" s="926"/>
      <c r="D20946" s="926"/>
      <c r="E20946" s="926"/>
      <c r="F20946" s="926"/>
    </row>
    <row r="20947" spans="3:6" hidden="1" x14ac:dyDescent="0.15">
      <c r="C20947" s="926"/>
      <c r="D20947" s="926"/>
      <c r="E20947" s="926"/>
      <c r="F20947" s="926"/>
    </row>
    <row r="20948" spans="3:6" hidden="1" x14ac:dyDescent="0.15">
      <c r="C20948" s="926"/>
      <c r="D20948" s="926"/>
      <c r="E20948" s="926"/>
      <c r="F20948" s="926"/>
    </row>
    <row r="20949" spans="3:6" hidden="1" x14ac:dyDescent="0.15">
      <c r="C20949" s="926"/>
      <c r="D20949" s="926"/>
      <c r="E20949" s="926"/>
      <c r="F20949" s="926"/>
    </row>
    <row r="20950" spans="3:6" hidden="1" x14ac:dyDescent="0.15">
      <c r="C20950" s="926"/>
      <c r="D20950" s="926"/>
      <c r="E20950" s="926"/>
      <c r="F20950" s="926"/>
    </row>
    <row r="20951" spans="3:6" hidden="1" x14ac:dyDescent="0.15">
      <c r="C20951" s="926"/>
      <c r="D20951" s="926"/>
      <c r="E20951" s="926"/>
      <c r="F20951" s="926"/>
    </row>
    <row r="20952" spans="3:6" hidden="1" x14ac:dyDescent="0.15">
      <c r="C20952" s="926"/>
      <c r="D20952" s="926"/>
      <c r="E20952" s="926"/>
      <c r="F20952" s="926"/>
    </row>
    <row r="20953" spans="3:6" hidden="1" x14ac:dyDescent="0.15">
      <c r="C20953" s="926"/>
      <c r="D20953" s="926"/>
      <c r="E20953" s="926"/>
      <c r="F20953" s="926"/>
    </row>
    <row r="20954" spans="3:6" hidden="1" x14ac:dyDescent="0.15">
      <c r="C20954" s="926"/>
      <c r="D20954" s="926"/>
      <c r="E20954" s="926"/>
      <c r="F20954" s="926"/>
    </row>
    <row r="20955" spans="3:6" hidden="1" x14ac:dyDescent="0.15">
      <c r="C20955" s="926"/>
      <c r="D20955" s="926"/>
      <c r="E20955" s="926"/>
      <c r="F20955" s="926"/>
    </row>
    <row r="20956" spans="3:6" hidden="1" x14ac:dyDescent="0.15">
      <c r="C20956" s="926"/>
      <c r="D20956" s="926"/>
      <c r="E20956" s="926"/>
      <c r="F20956" s="926"/>
    </row>
    <row r="20957" spans="3:6" hidden="1" x14ac:dyDescent="0.15">
      <c r="C20957" s="926"/>
      <c r="D20957" s="926"/>
      <c r="E20957" s="926"/>
      <c r="F20957" s="926"/>
    </row>
    <row r="20958" spans="3:6" hidden="1" x14ac:dyDescent="0.15">
      <c r="C20958" s="926"/>
      <c r="D20958" s="926"/>
      <c r="E20958" s="926"/>
      <c r="F20958" s="926"/>
    </row>
    <row r="20959" spans="3:6" hidden="1" x14ac:dyDescent="0.15">
      <c r="C20959" s="926"/>
      <c r="D20959" s="926"/>
      <c r="E20959" s="926"/>
      <c r="F20959" s="926"/>
    </row>
    <row r="20960" spans="3:6" hidden="1" x14ac:dyDescent="0.15">
      <c r="C20960" s="926"/>
      <c r="D20960" s="926"/>
      <c r="E20960" s="926"/>
      <c r="F20960" s="926"/>
    </row>
    <row r="20961" spans="3:6" hidden="1" x14ac:dyDescent="0.15">
      <c r="C20961" s="926"/>
      <c r="D20961" s="926"/>
      <c r="E20961" s="926"/>
      <c r="F20961" s="926"/>
    </row>
    <row r="20962" spans="3:6" hidden="1" x14ac:dyDescent="0.15">
      <c r="C20962" s="926"/>
      <c r="D20962" s="926"/>
      <c r="E20962" s="926"/>
      <c r="F20962" s="926"/>
    </row>
    <row r="20963" spans="3:6" hidden="1" x14ac:dyDescent="0.15">
      <c r="C20963" s="926"/>
      <c r="D20963" s="926"/>
      <c r="E20963" s="926"/>
      <c r="F20963" s="926"/>
    </row>
    <row r="20964" spans="3:6" hidden="1" x14ac:dyDescent="0.15">
      <c r="C20964" s="926"/>
      <c r="D20964" s="926"/>
      <c r="E20964" s="926"/>
      <c r="F20964" s="926"/>
    </row>
    <row r="20965" spans="3:6" hidden="1" x14ac:dyDescent="0.15">
      <c r="C20965" s="926"/>
      <c r="D20965" s="926"/>
      <c r="E20965" s="926"/>
      <c r="F20965" s="926"/>
    </row>
    <row r="20966" spans="3:6" hidden="1" x14ac:dyDescent="0.15">
      <c r="C20966" s="926"/>
      <c r="D20966" s="926"/>
      <c r="E20966" s="926"/>
      <c r="F20966" s="926"/>
    </row>
    <row r="20967" spans="3:6" hidden="1" x14ac:dyDescent="0.15">
      <c r="C20967" s="926"/>
      <c r="D20967" s="926"/>
      <c r="E20967" s="926"/>
      <c r="F20967" s="926"/>
    </row>
    <row r="20968" spans="3:6" hidden="1" x14ac:dyDescent="0.15">
      <c r="C20968" s="926"/>
      <c r="D20968" s="926"/>
      <c r="E20968" s="926"/>
      <c r="F20968" s="926"/>
    </row>
    <row r="20969" spans="3:6" hidden="1" x14ac:dyDescent="0.15">
      <c r="C20969" s="926"/>
      <c r="D20969" s="926"/>
      <c r="E20969" s="926"/>
      <c r="F20969" s="926"/>
    </row>
    <row r="20970" spans="3:6" hidden="1" x14ac:dyDescent="0.15">
      <c r="C20970" s="926"/>
      <c r="D20970" s="926"/>
      <c r="E20970" s="926"/>
      <c r="F20970" s="926"/>
    </row>
    <row r="20971" spans="3:6" hidden="1" x14ac:dyDescent="0.15">
      <c r="C20971" s="926"/>
      <c r="D20971" s="926"/>
      <c r="E20971" s="926"/>
      <c r="F20971" s="926"/>
    </row>
    <row r="20972" spans="3:6" hidden="1" x14ac:dyDescent="0.15">
      <c r="C20972" s="926"/>
      <c r="D20972" s="926"/>
      <c r="E20972" s="926"/>
      <c r="F20972" s="926"/>
    </row>
    <row r="20973" spans="3:6" hidden="1" x14ac:dyDescent="0.15">
      <c r="C20973" s="926"/>
      <c r="D20973" s="926"/>
      <c r="E20973" s="926"/>
      <c r="F20973" s="926"/>
    </row>
    <row r="20974" spans="3:6" hidden="1" x14ac:dyDescent="0.15">
      <c r="C20974" s="926"/>
      <c r="D20974" s="926"/>
      <c r="E20974" s="926"/>
      <c r="F20974" s="926"/>
    </row>
    <row r="20975" spans="3:6" hidden="1" x14ac:dyDescent="0.15">
      <c r="C20975" s="926"/>
      <c r="D20975" s="926"/>
      <c r="E20975" s="926"/>
      <c r="F20975" s="926"/>
    </row>
    <row r="20976" spans="3:6" hidden="1" x14ac:dyDescent="0.15">
      <c r="C20976" s="926"/>
      <c r="D20976" s="926"/>
      <c r="E20976" s="926"/>
      <c r="F20976" s="926"/>
    </row>
    <row r="20977" spans="3:6" hidden="1" x14ac:dyDescent="0.15">
      <c r="C20977" s="926"/>
      <c r="D20977" s="926"/>
      <c r="E20977" s="926"/>
      <c r="F20977" s="926"/>
    </row>
    <row r="20978" spans="3:6" hidden="1" x14ac:dyDescent="0.15">
      <c r="C20978" s="926"/>
      <c r="D20978" s="926"/>
      <c r="E20978" s="926"/>
      <c r="F20978" s="926"/>
    </row>
    <row r="20979" spans="3:6" hidden="1" x14ac:dyDescent="0.15">
      <c r="C20979" s="926"/>
      <c r="D20979" s="926"/>
      <c r="E20979" s="926"/>
      <c r="F20979" s="926"/>
    </row>
    <row r="20980" spans="3:6" hidden="1" x14ac:dyDescent="0.15">
      <c r="C20980" s="926"/>
      <c r="D20980" s="926"/>
      <c r="E20980" s="926"/>
      <c r="F20980" s="926"/>
    </row>
    <row r="20981" spans="3:6" hidden="1" x14ac:dyDescent="0.15">
      <c r="C20981" s="926"/>
      <c r="D20981" s="926"/>
      <c r="E20981" s="926"/>
      <c r="F20981" s="926"/>
    </row>
    <row r="20982" spans="3:6" hidden="1" x14ac:dyDescent="0.15">
      <c r="C20982" s="926"/>
      <c r="D20982" s="926"/>
      <c r="E20982" s="926"/>
      <c r="F20982" s="926"/>
    </row>
    <row r="20983" spans="3:6" hidden="1" x14ac:dyDescent="0.15">
      <c r="C20983" s="926"/>
      <c r="D20983" s="926"/>
      <c r="E20983" s="926"/>
      <c r="F20983" s="926"/>
    </row>
    <row r="20984" spans="3:6" hidden="1" x14ac:dyDescent="0.15">
      <c r="C20984" s="926"/>
      <c r="D20984" s="926"/>
      <c r="E20984" s="926"/>
      <c r="F20984" s="926"/>
    </row>
    <row r="20985" spans="3:6" hidden="1" x14ac:dyDescent="0.15">
      <c r="C20985" s="926"/>
      <c r="D20985" s="926"/>
      <c r="E20985" s="926"/>
      <c r="F20985" s="926"/>
    </row>
    <row r="20986" spans="3:6" hidden="1" x14ac:dyDescent="0.15">
      <c r="C20986" s="926"/>
      <c r="D20986" s="926"/>
      <c r="E20986" s="926"/>
      <c r="F20986" s="926"/>
    </row>
    <row r="20987" spans="3:6" hidden="1" x14ac:dyDescent="0.15">
      <c r="C20987" s="926"/>
      <c r="D20987" s="926"/>
      <c r="E20987" s="926"/>
      <c r="F20987" s="926"/>
    </row>
    <row r="20988" spans="3:6" hidden="1" x14ac:dyDescent="0.15">
      <c r="C20988" s="926"/>
      <c r="D20988" s="926"/>
      <c r="E20988" s="926"/>
      <c r="F20988" s="926"/>
    </row>
    <row r="20989" spans="3:6" hidden="1" x14ac:dyDescent="0.15">
      <c r="C20989" s="926"/>
      <c r="D20989" s="926"/>
      <c r="E20989" s="926"/>
      <c r="F20989" s="926"/>
    </row>
    <row r="20990" spans="3:6" hidden="1" x14ac:dyDescent="0.15">
      <c r="C20990" s="926"/>
      <c r="D20990" s="926"/>
      <c r="E20990" s="926"/>
      <c r="F20990" s="926"/>
    </row>
    <row r="20991" spans="3:6" hidden="1" x14ac:dyDescent="0.15">
      <c r="C20991" s="926"/>
      <c r="D20991" s="926"/>
      <c r="E20991" s="926"/>
      <c r="F20991" s="926"/>
    </row>
    <row r="20992" spans="3:6" hidden="1" x14ac:dyDescent="0.15">
      <c r="C20992" s="926"/>
      <c r="D20992" s="926"/>
      <c r="E20992" s="926"/>
      <c r="F20992" s="926"/>
    </row>
    <row r="20993" spans="3:6" hidden="1" x14ac:dyDescent="0.15">
      <c r="C20993" s="926"/>
      <c r="D20993" s="926"/>
      <c r="E20993" s="926"/>
      <c r="F20993" s="926"/>
    </row>
    <row r="20994" spans="3:6" hidden="1" x14ac:dyDescent="0.15">
      <c r="C20994" s="926"/>
      <c r="D20994" s="926"/>
      <c r="E20994" s="926"/>
      <c r="F20994" s="926"/>
    </row>
    <row r="20995" spans="3:6" hidden="1" x14ac:dyDescent="0.15">
      <c r="C20995" s="926"/>
      <c r="D20995" s="926"/>
      <c r="E20995" s="926"/>
      <c r="F20995" s="926"/>
    </row>
    <row r="20996" spans="3:6" hidden="1" x14ac:dyDescent="0.15">
      <c r="C20996" s="926"/>
      <c r="D20996" s="926"/>
      <c r="E20996" s="926"/>
      <c r="F20996" s="926"/>
    </row>
    <row r="20997" spans="3:6" hidden="1" x14ac:dyDescent="0.15">
      <c r="C20997" s="926"/>
      <c r="D20997" s="926"/>
      <c r="E20997" s="926"/>
      <c r="F20997" s="926"/>
    </row>
    <row r="20998" spans="3:6" hidden="1" x14ac:dyDescent="0.15">
      <c r="C20998" s="926"/>
      <c r="D20998" s="926"/>
      <c r="E20998" s="926"/>
      <c r="F20998" s="926"/>
    </row>
    <row r="20999" spans="3:6" hidden="1" x14ac:dyDescent="0.15">
      <c r="C20999" s="926"/>
      <c r="D20999" s="926"/>
      <c r="E20999" s="926"/>
      <c r="F20999" s="926"/>
    </row>
    <row r="21000" spans="3:6" hidden="1" x14ac:dyDescent="0.15">
      <c r="C21000" s="926"/>
      <c r="D21000" s="926"/>
      <c r="E21000" s="926"/>
      <c r="F21000" s="926"/>
    </row>
    <row r="21001" spans="3:6" hidden="1" x14ac:dyDescent="0.15">
      <c r="C21001" s="926"/>
      <c r="D21001" s="926"/>
      <c r="E21001" s="926"/>
      <c r="F21001" s="926"/>
    </row>
    <row r="21002" spans="3:6" hidden="1" x14ac:dyDescent="0.15">
      <c r="C21002" s="926"/>
      <c r="D21002" s="926"/>
      <c r="E21002" s="926"/>
      <c r="F21002" s="926"/>
    </row>
    <row r="21003" spans="3:6" hidden="1" x14ac:dyDescent="0.15">
      <c r="C21003" s="926"/>
      <c r="D21003" s="926"/>
      <c r="E21003" s="926"/>
      <c r="F21003" s="926"/>
    </row>
    <row r="21004" spans="3:6" hidden="1" x14ac:dyDescent="0.15">
      <c r="C21004" s="926"/>
      <c r="D21004" s="926"/>
      <c r="E21004" s="926"/>
      <c r="F21004" s="926"/>
    </row>
    <row r="21005" spans="3:6" hidden="1" x14ac:dyDescent="0.15">
      <c r="C21005" s="926"/>
      <c r="D21005" s="926"/>
      <c r="E21005" s="926"/>
      <c r="F21005" s="926"/>
    </row>
    <row r="21006" spans="3:6" hidden="1" x14ac:dyDescent="0.15">
      <c r="C21006" s="926"/>
      <c r="D21006" s="926"/>
      <c r="E21006" s="926"/>
      <c r="F21006" s="926"/>
    </row>
    <row r="21007" spans="3:6" hidden="1" x14ac:dyDescent="0.15">
      <c r="C21007" s="926"/>
      <c r="D21007" s="926"/>
      <c r="E21007" s="926"/>
      <c r="F21007" s="926"/>
    </row>
    <row r="21008" spans="3:6" hidden="1" x14ac:dyDescent="0.15">
      <c r="C21008" s="926"/>
      <c r="D21008" s="926"/>
      <c r="E21008" s="926"/>
      <c r="F21008" s="926"/>
    </row>
    <row r="21009" spans="3:6" hidden="1" x14ac:dyDescent="0.15">
      <c r="C21009" s="926"/>
      <c r="D21009" s="926"/>
      <c r="E21009" s="926"/>
      <c r="F21009" s="926"/>
    </row>
    <row r="21010" spans="3:6" hidden="1" x14ac:dyDescent="0.15">
      <c r="C21010" s="926"/>
      <c r="D21010" s="926"/>
      <c r="E21010" s="926"/>
      <c r="F21010" s="926"/>
    </row>
    <row r="21011" spans="3:6" hidden="1" x14ac:dyDescent="0.15">
      <c r="C21011" s="926"/>
      <c r="D21011" s="926"/>
      <c r="E21011" s="926"/>
      <c r="F21011" s="926"/>
    </row>
    <row r="21012" spans="3:6" hidden="1" x14ac:dyDescent="0.15">
      <c r="C21012" s="926"/>
      <c r="D21012" s="926"/>
      <c r="E21012" s="926"/>
      <c r="F21012" s="926"/>
    </row>
    <row r="21013" spans="3:6" hidden="1" x14ac:dyDescent="0.15">
      <c r="C21013" s="926"/>
      <c r="D21013" s="926"/>
      <c r="E21013" s="926"/>
      <c r="F21013" s="926"/>
    </row>
    <row r="21014" spans="3:6" hidden="1" x14ac:dyDescent="0.15">
      <c r="C21014" s="926"/>
      <c r="D21014" s="926"/>
      <c r="E21014" s="926"/>
      <c r="F21014" s="926"/>
    </row>
    <row r="21015" spans="3:6" hidden="1" x14ac:dyDescent="0.15">
      <c r="C21015" s="926"/>
      <c r="D21015" s="926"/>
      <c r="E21015" s="926"/>
      <c r="F21015" s="926"/>
    </row>
    <row r="21016" spans="3:6" hidden="1" x14ac:dyDescent="0.15">
      <c r="C21016" s="926"/>
      <c r="D21016" s="926"/>
      <c r="E21016" s="926"/>
      <c r="F21016" s="926"/>
    </row>
    <row r="21017" spans="3:6" hidden="1" x14ac:dyDescent="0.15">
      <c r="C21017" s="926"/>
      <c r="D21017" s="926"/>
      <c r="E21017" s="926"/>
      <c r="F21017" s="926"/>
    </row>
    <row r="21018" spans="3:6" hidden="1" x14ac:dyDescent="0.15">
      <c r="C21018" s="926"/>
      <c r="D21018" s="926"/>
      <c r="E21018" s="926"/>
      <c r="F21018" s="926"/>
    </row>
    <row r="21019" spans="3:6" hidden="1" x14ac:dyDescent="0.15">
      <c r="C21019" s="926"/>
      <c r="D21019" s="926"/>
      <c r="E21019" s="926"/>
      <c r="F21019" s="926"/>
    </row>
    <row r="21020" spans="3:6" hidden="1" x14ac:dyDescent="0.15">
      <c r="C21020" s="926"/>
      <c r="D21020" s="926"/>
      <c r="E21020" s="926"/>
      <c r="F21020" s="926"/>
    </row>
    <row r="21021" spans="3:6" hidden="1" x14ac:dyDescent="0.15">
      <c r="C21021" s="926"/>
      <c r="D21021" s="926"/>
      <c r="E21021" s="926"/>
      <c r="F21021" s="926"/>
    </row>
    <row r="21022" spans="3:6" hidden="1" x14ac:dyDescent="0.15">
      <c r="C21022" s="926"/>
      <c r="D21022" s="926"/>
      <c r="E21022" s="926"/>
      <c r="F21022" s="926"/>
    </row>
    <row r="21023" spans="3:6" hidden="1" x14ac:dyDescent="0.15">
      <c r="C21023" s="926"/>
      <c r="D21023" s="926"/>
      <c r="E21023" s="926"/>
      <c r="F21023" s="926"/>
    </row>
    <row r="21024" spans="3:6" hidden="1" x14ac:dyDescent="0.15">
      <c r="C21024" s="926"/>
      <c r="D21024" s="926"/>
      <c r="E21024" s="926"/>
      <c r="F21024" s="926"/>
    </row>
    <row r="21025" spans="3:6" hidden="1" x14ac:dyDescent="0.15">
      <c r="C21025" s="926"/>
      <c r="D21025" s="926"/>
      <c r="E21025" s="926"/>
      <c r="F21025" s="926"/>
    </row>
    <row r="21026" spans="3:6" hidden="1" x14ac:dyDescent="0.15">
      <c r="C21026" s="926"/>
      <c r="D21026" s="926"/>
      <c r="E21026" s="926"/>
      <c r="F21026" s="926"/>
    </row>
    <row r="21027" spans="3:6" hidden="1" x14ac:dyDescent="0.15">
      <c r="C21027" s="926"/>
      <c r="D21027" s="926"/>
      <c r="E21027" s="926"/>
      <c r="F21027" s="926"/>
    </row>
    <row r="21028" spans="3:6" hidden="1" x14ac:dyDescent="0.15">
      <c r="C21028" s="926"/>
      <c r="D21028" s="926"/>
      <c r="E21028" s="926"/>
      <c r="F21028" s="926"/>
    </row>
    <row r="21029" spans="3:6" hidden="1" x14ac:dyDescent="0.15">
      <c r="C21029" s="926"/>
      <c r="D21029" s="926"/>
      <c r="E21029" s="926"/>
      <c r="F21029" s="926"/>
    </row>
    <row r="21030" spans="3:6" hidden="1" x14ac:dyDescent="0.15">
      <c r="C21030" s="926"/>
      <c r="D21030" s="926"/>
      <c r="E21030" s="926"/>
      <c r="F21030" s="926"/>
    </row>
    <row r="21031" spans="3:6" hidden="1" x14ac:dyDescent="0.15">
      <c r="C21031" s="926"/>
      <c r="D21031" s="926"/>
      <c r="E21031" s="926"/>
      <c r="F21031" s="926"/>
    </row>
    <row r="21032" spans="3:6" hidden="1" x14ac:dyDescent="0.15">
      <c r="C21032" s="926"/>
      <c r="D21032" s="926"/>
      <c r="E21032" s="926"/>
      <c r="F21032" s="926"/>
    </row>
    <row r="21033" spans="3:6" hidden="1" x14ac:dyDescent="0.15">
      <c r="C21033" s="926"/>
      <c r="D21033" s="926"/>
      <c r="E21033" s="926"/>
      <c r="F21033" s="926"/>
    </row>
    <row r="21034" spans="3:6" hidden="1" x14ac:dyDescent="0.15">
      <c r="C21034" s="926"/>
      <c r="D21034" s="926"/>
      <c r="E21034" s="926"/>
      <c r="F21034" s="926"/>
    </row>
    <row r="21035" spans="3:6" hidden="1" x14ac:dyDescent="0.15">
      <c r="C21035" s="926"/>
      <c r="D21035" s="926"/>
      <c r="E21035" s="926"/>
      <c r="F21035" s="926"/>
    </row>
    <row r="21036" spans="3:6" hidden="1" x14ac:dyDescent="0.15">
      <c r="C21036" s="926"/>
      <c r="D21036" s="926"/>
      <c r="E21036" s="926"/>
      <c r="F21036" s="926"/>
    </row>
    <row r="21037" spans="3:6" hidden="1" x14ac:dyDescent="0.15">
      <c r="C21037" s="926"/>
      <c r="D21037" s="926"/>
      <c r="E21037" s="926"/>
      <c r="F21037" s="926"/>
    </row>
    <row r="21038" spans="3:6" hidden="1" x14ac:dyDescent="0.15">
      <c r="C21038" s="926"/>
      <c r="D21038" s="926"/>
      <c r="E21038" s="926"/>
      <c r="F21038" s="926"/>
    </row>
    <row r="21039" spans="3:6" hidden="1" x14ac:dyDescent="0.15">
      <c r="C21039" s="926"/>
      <c r="D21039" s="926"/>
      <c r="E21039" s="926"/>
      <c r="F21039" s="926"/>
    </row>
    <row r="21040" spans="3:6" hidden="1" x14ac:dyDescent="0.15">
      <c r="C21040" s="926"/>
      <c r="D21040" s="926"/>
      <c r="E21040" s="926"/>
      <c r="F21040" s="926"/>
    </row>
    <row r="21041" spans="3:6" hidden="1" x14ac:dyDescent="0.15">
      <c r="C21041" s="926"/>
      <c r="D21041" s="926"/>
      <c r="E21041" s="926"/>
      <c r="F21041" s="926"/>
    </row>
    <row r="21042" spans="3:6" hidden="1" x14ac:dyDescent="0.15">
      <c r="C21042" s="926"/>
      <c r="D21042" s="926"/>
      <c r="E21042" s="926"/>
      <c r="F21042" s="926"/>
    </row>
    <row r="21043" spans="3:6" hidden="1" x14ac:dyDescent="0.15">
      <c r="C21043" s="926"/>
      <c r="D21043" s="926"/>
      <c r="E21043" s="926"/>
      <c r="F21043" s="926"/>
    </row>
    <row r="21044" spans="3:6" hidden="1" x14ac:dyDescent="0.15">
      <c r="C21044" s="926"/>
      <c r="D21044" s="926"/>
      <c r="E21044" s="926"/>
      <c r="F21044" s="926"/>
    </row>
    <row r="21045" spans="3:6" hidden="1" x14ac:dyDescent="0.15">
      <c r="C21045" s="926"/>
      <c r="D21045" s="926"/>
      <c r="E21045" s="926"/>
      <c r="F21045" s="926"/>
    </row>
    <row r="21046" spans="3:6" hidden="1" x14ac:dyDescent="0.15">
      <c r="C21046" s="926"/>
      <c r="D21046" s="926"/>
      <c r="E21046" s="926"/>
      <c r="F21046" s="926"/>
    </row>
    <row r="21047" spans="3:6" hidden="1" x14ac:dyDescent="0.15">
      <c r="C21047" s="926"/>
      <c r="D21047" s="926"/>
      <c r="E21047" s="926"/>
      <c r="F21047" s="926"/>
    </row>
    <row r="21048" spans="3:6" hidden="1" x14ac:dyDescent="0.15">
      <c r="C21048" s="926"/>
      <c r="D21048" s="926"/>
      <c r="E21048" s="926"/>
      <c r="F21048" s="926"/>
    </row>
    <row r="21049" spans="3:6" hidden="1" x14ac:dyDescent="0.15">
      <c r="C21049" s="926"/>
      <c r="D21049" s="926"/>
      <c r="E21049" s="926"/>
      <c r="F21049" s="926"/>
    </row>
    <row r="21050" spans="3:6" hidden="1" x14ac:dyDescent="0.15">
      <c r="C21050" s="926"/>
      <c r="D21050" s="926"/>
      <c r="E21050" s="926"/>
      <c r="F21050" s="926"/>
    </row>
    <row r="21051" spans="3:6" hidden="1" x14ac:dyDescent="0.15">
      <c r="C21051" s="926"/>
      <c r="D21051" s="926"/>
      <c r="E21051" s="926"/>
      <c r="F21051" s="926"/>
    </row>
    <row r="21052" spans="3:6" hidden="1" x14ac:dyDescent="0.15">
      <c r="C21052" s="926"/>
      <c r="D21052" s="926"/>
      <c r="E21052" s="926"/>
      <c r="F21052" s="926"/>
    </row>
    <row r="21053" spans="3:6" hidden="1" x14ac:dyDescent="0.15">
      <c r="C21053" s="926"/>
      <c r="D21053" s="926"/>
      <c r="E21053" s="926"/>
      <c r="F21053" s="926"/>
    </row>
    <row r="21054" spans="3:6" hidden="1" x14ac:dyDescent="0.15">
      <c r="C21054" s="926"/>
      <c r="D21054" s="926"/>
      <c r="E21054" s="926"/>
      <c r="F21054" s="926"/>
    </row>
    <row r="21055" spans="3:6" hidden="1" x14ac:dyDescent="0.15">
      <c r="C21055" s="926"/>
      <c r="D21055" s="926"/>
      <c r="E21055" s="926"/>
      <c r="F21055" s="926"/>
    </row>
    <row r="21056" spans="3:6" hidden="1" x14ac:dyDescent="0.15">
      <c r="C21056" s="926"/>
      <c r="D21056" s="926"/>
      <c r="E21056" s="926"/>
      <c r="F21056" s="926"/>
    </row>
    <row r="21057" spans="3:6" hidden="1" x14ac:dyDescent="0.15">
      <c r="C21057" s="926"/>
      <c r="D21057" s="926"/>
      <c r="E21057" s="926"/>
      <c r="F21057" s="926"/>
    </row>
    <row r="21058" spans="3:6" hidden="1" x14ac:dyDescent="0.15">
      <c r="C21058" s="926"/>
      <c r="D21058" s="926"/>
      <c r="E21058" s="926"/>
      <c r="F21058" s="926"/>
    </row>
    <row r="21059" spans="3:6" hidden="1" x14ac:dyDescent="0.15">
      <c r="C21059" s="926"/>
      <c r="D21059" s="926"/>
      <c r="E21059" s="926"/>
      <c r="F21059" s="926"/>
    </row>
    <row r="21060" spans="3:6" hidden="1" x14ac:dyDescent="0.15">
      <c r="C21060" s="926"/>
      <c r="D21060" s="926"/>
      <c r="E21060" s="926"/>
      <c r="F21060" s="926"/>
    </row>
    <row r="21061" spans="3:6" hidden="1" x14ac:dyDescent="0.15">
      <c r="C21061" s="926"/>
      <c r="D21061" s="926"/>
      <c r="E21061" s="926"/>
      <c r="F21061" s="926"/>
    </row>
    <row r="21062" spans="3:6" hidden="1" x14ac:dyDescent="0.15">
      <c r="C21062" s="926"/>
      <c r="D21062" s="926"/>
      <c r="E21062" s="926"/>
      <c r="F21062" s="926"/>
    </row>
    <row r="21063" spans="3:6" hidden="1" x14ac:dyDescent="0.15">
      <c r="C21063" s="926"/>
      <c r="D21063" s="926"/>
      <c r="E21063" s="926"/>
      <c r="F21063" s="926"/>
    </row>
    <row r="21064" spans="3:6" hidden="1" x14ac:dyDescent="0.15">
      <c r="C21064" s="926"/>
      <c r="D21064" s="926"/>
      <c r="E21064" s="926"/>
      <c r="F21064" s="926"/>
    </row>
    <row r="21065" spans="3:6" hidden="1" x14ac:dyDescent="0.15">
      <c r="C21065" s="926"/>
      <c r="D21065" s="926"/>
      <c r="E21065" s="926"/>
      <c r="F21065" s="926"/>
    </row>
    <row r="21066" spans="3:6" hidden="1" x14ac:dyDescent="0.15">
      <c r="C21066" s="926"/>
      <c r="D21066" s="926"/>
      <c r="E21066" s="926"/>
      <c r="F21066" s="926"/>
    </row>
    <row r="21067" spans="3:6" hidden="1" x14ac:dyDescent="0.15">
      <c r="C21067" s="926"/>
      <c r="D21067" s="926"/>
      <c r="E21067" s="926"/>
      <c r="F21067" s="926"/>
    </row>
    <row r="21068" spans="3:6" hidden="1" x14ac:dyDescent="0.15">
      <c r="C21068" s="926"/>
      <c r="D21068" s="926"/>
      <c r="E21068" s="926"/>
      <c r="F21068" s="926"/>
    </row>
    <row r="21069" spans="3:6" hidden="1" x14ac:dyDescent="0.15">
      <c r="C21069" s="926"/>
      <c r="D21069" s="926"/>
      <c r="E21069" s="926"/>
      <c r="F21069" s="926"/>
    </row>
    <row r="21070" spans="3:6" hidden="1" x14ac:dyDescent="0.15">
      <c r="C21070" s="926"/>
      <c r="D21070" s="926"/>
      <c r="E21070" s="926"/>
      <c r="F21070" s="926"/>
    </row>
    <row r="21071" spans="3:6" hidden="1" x14ac:dyDescent="0.15">
      <c r="C21071" s="926"/>
      <c r="D21071" s="926"/>
      <c r="E21071" s="926"/>
      <c r="F21071" s="926"/>
    </row>
    <row r="21072" spans="3:6" hidden="1" x14ac:dyDescent="0.15">
      <c r="C21072" s="926"/>
      <c r="D21072" s="926"/>
      <c r="E21072" s="926"/>
      <c r="F21072" s="926"/>
    </row>
    <row r="21073" spans="3:6" hidden="1" x14ac:dyDescent="0.15">
      <c r="C21073" s="926"/>
      <c r="D21073" s="926"/>
      <c r="E21073" s="926"/>
      <c r="F21073" s="926"/>
    </row>
    <row r="21074" spans="3:6" hidden="1" x14ac:dyDescent="0.15">
      <c r="C21074" s="926"/>
      <c r="D21074" s="926"/>
      <c r="E21074" s="926"/>
      <c r="F21074" s="926"/>
    </row>
    <row r="21075" spans="3:6" hidden="1" x14ac:dyDescent="0.15">
      <c r="C21075" s="926"/>
      <c r="D21075" s="926"/>
      <c r="E21075" s="926"/>
      <c r="F21075" s="926"/>
    </row>
    <row r="21076" spans="3:6" hidden="1" x14ac:dyDescent="0.15">
      <c r="C21076" s="926"/>
      <c r="D21076" s="926"/>
      <c r="E21076" s="926"/>
      <c r="F21076" s="926"/>
    </row>
    <row r="21077" spans="3:6" hidden="1" x14ac:dyDescent="0.15">
      <c r="C21077" s="926"/>
      <c r="D21077" s="926"/>
      <c r="E21077" s="926"/>
      <c r="F21077" s="926"/>
    </row>
    <row r="21078" spans="3:6" hidden="1" x14ac:dyDescent="0.15">
      <c r="C21078" s="926"/>
      <c r="D21078" s="926"/>
      <c r="E21078" s="926"/>
      <c r="F21078" s="926"/>
    </row>
    <row r="21079" spans="3:6" hidden="1" x14ac:dyDescent="0.15">
      <c r="C21079" s="926"/>
      <c r="D21079" s="926"/>
      <c r="E21079" s="926"/>
      <c r="F21079" s="926"/>
    </row>
    <row r="21080" spans="3:6" hidden="1" x14ac:dyDescent="0.15">
      <c r="C21080" s="926"/>
      <c r="D21080" s="926"/>
      <c r="E21080" s="926"/>
      <c r="F21080" s="926"/>
    </row>
    <row r="21081" spans="3:6" hidden="1" x14ac:dyDescent="0.15">
      <c r="C21081" s="926"/>
      <c r="D21081" s="926"/>
      <c r="E21081" s="926"/>
      <c r="F21081" s="926"/>
    </row>
    <row r="21082" spans="3:6" hidden="1" x14ac:dyDescent="0.15">
      <c r="C21082" s="926"/>
      <c r="D21082" s="926"/>
      <c r="E21082" s="926"/>
      <c r="F21082" s="926"/>
    </row>
    <row r="21083" spans="3:6" hidden="1" x14ac:dyDescent="0.15">
      <c r="C21083" s="926"/>
      <c r="D21083" s="926"/>
      <c r="E21083" s="926"/>
      <c r="F21083" s="926"/>
    </row>
    <row r="21084" spans="3:6" hidden="1" x14ac:dyDescent="0.15">
      <c r="C21084" s="926"/>
      <c r="D21084" s="926"/>
      <c r="E21084" s="926"/>
      <c r="F21084" s="926"/>
    </row>
    <row r="21085" spans="3:6" hidden="1" x14ac:dyDescent="0.15">
      <c r="C21085" s="926"/>
      <c r="D21085" s="926"/>
      <c r="E21085" s="926"/>
      <c r="F21085" s="926"/>
    </row>
    <row r="21086" spans="3:6" hidden="1" x14ac:dyDescent="0.15">
      <c r="C21086" s="926"/>
      <c r="D21086" s="926"/>
      <c r="E21086" s="926"/>
      <c r="F21086" s="926"/>
    </row>
    <row r="21087" spans="3:6" hidden="1" x14ac:dyDescent="0.15">
      <c r="C21087" s="926"/>
      <c r="D21087" s="926"/>
      <c r="E21087" s="926"/>
      <c r="F21087" s="926"/>
    </row>
    <row r="21088" spans="3:6" hidden="1" x14ac:dyDescent="0.15">
      <c r="C21088" s="926"/>
      <c r="D21088" s="926"/>
      <c r="E21088" s="926"/>
      <c r="F21088" s="926"/>
    </row>
    <row r="21089" spans="3:6" hidden="1" x14ac:dyDescent="0.15">
      <c r="C21089" s="926"/>
      <c r="D21089" s="926"/>
      <c r="E21089" s="926"/>
      <c r="F21089" s="926"/>
    </row>
    <row r="21090" spans="3:6" hidden="1" x14ac:dyDescent="0.15">
      <c r="C21090" s="926"/>
      <c r="D21090" s="926"/>
      <c r="E21090" s="926"/>
      <c r="F21090" s="926"/>
    </row>
    <row r="21091" spans="3:6" hidden="1" x14ac:dyDescent="0.15">
      <c r="C21091" s="926"/>
      <c r="D21091" s="926"/>
      <c r="E21091" s="926"/>
      <c r="F21091" s="926"/>
    </row>
    <row r="21092" spans="3:6" hidden="1" x14ac:dyDescent="0.15">
      <c r="C21092" s="926"/>
      <c r="D21092" s="926"/>
      <c r="E21092" s="926"/>
      <c r="F21092" s="926"/>
    </row>
    <row r="21093" spans="3:6" hidden="1" x14ac:dyDescent="0.15">
      <c r="C21093" s="926"/>
      <c r="D21093" s="926"/>
      <c r="E21093" s="926"/>
      <c r="F21093" s="926"/>
    </row>
    <row r="21094" spans="3:6" hidden="1" x14ac:dyDescent="0.15">
      <c r="C21094" s="926"/>
      <c r="D21094" s="926"/>
      <c r="E21094" s="926"/>
      <c r="F21094" s="926"/>
    </row>
    <row r="21095" spans="3:6" hidden="1" x14ac:dyDescent="0.15">
      <c r="C21095" s="926"/>
      <c r="D21095" s="926"/>
      <c r="E21095" s="926"/>
      <c r="F21095" s="926"/>
    </row>
    <row r="21096" spans="3:6" hidden="1" x14ac:dyDescent="0.15">
      <c r="C21096" s="926"/>
      <c r="D21096" s="926"/>
      <c r="E21096" s="926"/>
      <c r="F21096" s="926"/>
    </row>
    <row r="21097" spans="3:6" hidden="1" x14ac:dyDescent="0.15">
      <c r="C21097" s="926"/>
      <c r="D21097" s="926"/>
      <c r="E21097" s="926"/>
      <c r="F21097" s="926"/>
    </row>
    <row r="21098" spans="3:6" hidden="1" x14ac:dyDescent="0.15">
      <c r="C21098" s="926"/>
      <c r="D21098" s="926"/>
      <c r="E21098" s="926"/>
      <c r="F21098" s="926"/>
    </row>
    <row r="21099" spans="3:6" hidden="1" x14ac:dyDescent="0.15">
      <c r="C21099" s="926"/>
      <c r="D21099" s="926"/>
      <c r="E21099" s="926"/>
      <c r="F21099" s="926"/>
    </row>
    <row r="21100" spans="3:6" hidden="1" x14ac:dyDescent="0.15">
      <c r="C21100" s="926"/>
      <c r="D21100" s="926"/>
      <c r="E21100" s="926"/>
      <c r="F21100" s="926"/>
    </row>
    <row r="21101" spans="3:6" hidden="1" x14ac:dyDescent="0.15">
      <c r="C21101" s="926"/>
      <c r="D21101" s="926"/>
      <c r="E21101" s="926"/>
      <c r="F21101" s="926"/>
    </row>
    <row r="21102" spans="3:6" hidden="1" x14ac:dyDescent="0.15">
      <c r="C21102" s="926"/>
      <c r="D21102" s="926"/>
      <c r="E21102" s="926"/>
      <c r="F21102" s="926"/>
    </row>
    <row r="21103" spans="3:6" hidden="1" x14ac:dyDescent="0.15">
      <c r="C21103" s="926"/>
      <c r="D21103" s="926"/>
      <c r="E21103" s="926"/>
      <c r="F21103" s="926"/>
    </row>
    <row r="21104" spans="3:6" hidden="1" x14ac:dyDescent="0.15">
      <c r="C21104" s="926"/>
      <c r="D21104" s="926"/>
      <c r="E21104" s="926"/>
      <c r="F21104" s="926"/>
    </row>
    <row r="21105" spans="3:6" hidden="1" x14ac:dyDescent="0.15">
      <c r="C21105" s="926"/>
      <c r="D21105" s="926"/>
      <c r="E21105" s="926"/>
      <c r="F21105" s="926"/>
    </row>
    <row r="21106" spans="3:6" hidden="1" x14ac:dyDescent="0.15">
      <c r="C21106" s="926"/>
      <c r="D21106" s="926"/>
      <c r="E21106" s="926"/>
      <c r="F21106" s="926"/>
    </row>
    <row r="21107" spans="3:6" hidden="1" x14ac:dyDescent="0.15">
      <c r="C21107" s="926"/>
      <c r="D21107" s="926"/>
      <c r="E21107" s="926"/>
      <c r="F21107" s="926"/>
    </row>
    <row r="21108" spans="3:6" hidden="1" x14ac:dyDescent="0.15">
      <c r="C21108" s="926"/>
      <c r="D21108" s="926"/>
      <c r="E21108" s="926"/>
      <c r="F21108" s="926"/>
    </row>
    <row r="21109" spans="3:6" hidden="1" x14ac:dyDescent="0.15">
      <c r="C21109" s="926"/>
      <c r="D21109" s="926"/>
      <c r="E21109" s="926"/>
      <c r="F21109" s="926"/>
    </row>
    <row r="21110" spans="3:6" hidden="1" x14ac:dyDescent="0.15">
      <c r="C21110" s="926"/>
      <c r="D21110" s="926"/>
      <c r="E21110" s="926"/>
      <c r="F21110" s="926"/>
    </row>
    <row r="21111" spans="3:6" hidden="1" x14ac:dyDescent="0.15">
      <c r="C21111" s="926"/>
      <c r="D21111" s="926"/>
      <c r="E21111" s="926"/>
      <c r="F21111" s="926"/>
    </row>
    <row r="21112" spans="3:6" hidden="1" x14ac:dyDescent="0.15">
      <c r="C21112" s="926"/>
      <c r="D21112" s="926"/>
      <c r="E21112" s="926"/>
      <c r="F21112" s="926"/>
    </row>
    <row r="21113" spans="3:6" hidden="1" x14ac:dyDescent="0.15">
      <c r="C21113" s="926"/>
      <c r="D21113" s="926"/>
      <c r="E21113" s="926"/>
      <c r="F21113" s="926"/>
    </row>
    <row r="21114" spans="3:6" hidden="1" x14ac:dyDescent="0.15">
      <c r="C21114" s="926"/>
      <c r="D21114" s="926"/>
      <c r="E21114" s="926"/>
      <c r="F21114" s="926"/>
    </row>
    <row r="21115" spans="3:6" hidden="1" x14ac:dyDescent="0.15">
      <c r="C21115" s="926"/>
      <c r="D21115" s="926"/>
      <c r="E21115" s="926"/>
      <c r="F21115" s="926"/>
    </row>
    <row r="21116" spans="3:6" hidden="1" x14ac:dyDescent="0.15">
      <c r="C21116" s="926"/>
      <c r="D21116" s="926"/>
      <c r="E21116" s="926"/>
      <c r="F21116" s="926"/>
    </row>
    <row r="21117" spans="3:6" hidden="1" x14ac:dyDescent="0.15">
      <c r="C21117" s="926"/>
      <c r="D21117" s="926"/>
      <c r="E21117" s="926"/>
      <c r="F21117" s="926"/>
    </row>
    <row r="21118" spans="3:6" hidden="1" x14ac:dyDescent="0.15">
      <c r="C21118" s="926"/>
      <c r="D21118" s="926"/>
      <c r="E21118" s="926"/>
      <c r="F21118" s="926"/>
    </row>
    <row r="21119" spans="3:6" hidden="1" x14ac:dyDescent="0.15">
      <c r="C21119" s="926"/>
      <c r="D21119" s="926"/>
      <c r="E21119" s="926"/>
      <c r="F21119" s="926"/>
    </row>
    <row r="21120" spans="3:6" hidden="1" x14ac:dyDescent="0.15">
      <c r="C21120" s="926"/>
      <c r="D21120" s="926"/>
      <c r="E21120" s="926"/>
      <c r="F21120" s="926"/>
    </row>
    <row r="21121" spans="3:6" hidden="1" x14ac:dyDescent="0.15">
      <c r="C21121" s="926"/>
      <c r="D21121" s="926"/>
      <c r="E21121" s="926"/>
      <c r="F21121" s="926"/>
    </row>
    <row r="21122" spans="3:6" hidden="1" x14ac:dyDescent="0.15">
      <c r="C21122" s="926"/>
      <c r="D21122" s="926"/>
      <c r="E21122" s="926"/>
      <c r="F21122" s="926"/>
    </row>
    <row r="21123" spans="3:6" hidden="1" x14ac:dyDescent="0.15">
      <c r="C21123" s="926"/>
      <c r="D21123" s="926"/>
      <c r="E21123" s="926"/>
      <c r="F21123" s="926"/>
    </row>
    <row r="21124" spans="3:6" hidden="1" x14ac:dyDescent="0.15">
      <c r="C21124" s="926"/>
      <c r="D21124" s="926"/>
      <c r="E21124" s="926"/>
      <c r="F21124" s="926"/>
    </row>
    <row r="21125" spans="3:6" hidden="1" x14ac:dyDescent="0.15">
      <c r="C21125" s="926"/>
      <c r="D21125" s="926"/>
      <c r="E21125" s="926"/>
      <c r="F21125" s="926"/>
    </row>
    <row r="21126" spans="3:6" hidden="1" x14ac:dyDescent="0.15">
      <c r="C21126" s="926"/>
      <c r="D21126" s="926"/>
      <c r="E21126" s="926"/>
      <c r="F21126" s="926"/>
    </row>
    <row r="21127" spans="3:6" hidden="1" x14ac:dyDescent="0.15">
      <c r="C21127" s="926"/>
      <c r="D21127" s="926"/>
      <c r="E21127" s="926"/>
      <c r="F21127" s="926"/>
    </row>
    <row r="21128" spans="3:6" hidden="1" x14ac:dyDescent="0.15">
      <c r="C21128" s="926"/>
      <c r="D21128" s="926"/>
      <c r="E21128" s="926"/>
      <c r="F21128" s="926"/>
    </row>
    <row r="21129" spans="3:6" hidden="1" x14ac:dyDescent="0.15">
      <c r="C21129" s="926"/>
      <c r="D21129" s="926"/>
      <c r="E21129" s="926"/>
      <c r="F21129" s="926"/>
    </row>
    <row r="21130" spans="3:6" hidden="1" x14ac:dyDescent="0.15">
      <c r="C21130" s="926"/>
      <c r="D21130" s="926"/>
      <c r="E21130" s="926"/>
      <c r="F21130" s="926"/>
    </row>
    <row r="21131" spans="3:6" hidden="1" x14ac:dyDescent="0.15">
      <c r="C21131" s="926"/>
      <c r="D21131" s="926"/>
      <c r="E21131" s="926"/>
      <c r="F21131" s="926"/>
    </row>
    <row r="21132" spans="3:6" hidden="1" x14ac:dyDescent="0.15">
      <c r="C21132" s="926"/>
      <c r="D21132" s="926"/>
      <c r="E21132" s="926"/>
      <c r="F21132" s="926"/>
    </row>
    <row r="21133" spans="3:6" hidden="1" x14ac:dyDescent="0.15">
      <c r="C21133" s="926"/>
      <c r="D21133" s="926"/>
      <c r="E21133" s="926"/>
      <c r="F21133" s="926"/>
    </row>
    <row r="21134" spans="3:6" hidden="1" x14ac:dyDescent="0.15">
      <c r="C21134" s="926"/>
      <c r="D21134" s="926"/>
      <c r="E21134" s="926"/>
      <c r="F21134" s="926"/>
    </row>
    <row r="21135" spans="3:6" hidden="1" x14ac:dyDescent="0.15">
      <c r="C21135" s="926"/>
      <c r="D21135" s="926"/>
      <c r="E21135" s="926"/>
      <c r="F21135" s="926"/>
    </row>
    <row r="21136" spans="3:6" hidden="1" x14ac:dyDescent="0.15">
      <c r="C21136" s="926"/>
      <c r="D21136" s="926"/>
      <c r="E21136" s="926"/>
      <c r="F21136" s="926"/>
    </row>
    <row r="21137" spans="3:6" hidden="1" x14ac:dyDescent="0.15">
      <c r="C21137" s="926"/>
      <c r="D21137" s="926"/>
      <c r="E21137" s="926"/>
      <c r="F21137" s="926"/>
    </row>
    <row r="21138" spans="3:6" hidden="1" x14ac:dyDescent="0.15">
      <c r="C21138" s="926"/>
      <c r="D21138" s="926"/>
      <c r="E21138" s="926"/>
      <c r="F21138" s="926"/>
    </row>
    <row r="21139" spans="3:6" hidden="1" x14ac:dyDescent="0.15">
      <c r="C21139" s="926"/>
      <c r="D21139" s="926"/>
      <c r="E21139" s="926"/>
      <c r="F21139" s="926"/>
    </row>
    <row r="21140" spans="3:6" hidden="1" x14ac:dyDescent="0.15">
      <c r="C21140" s="926"/>
      <c r="D21140" s="926"/>
      <c r="E21140" s="926"/>
      <c r="F21140" s="926"/>
    </row>
    <row r="21141" spans="3:6" hidden="1" x14ac:dyDescent="0.15">
      <c r="C21141" s="926"/>
      <c r="D21141" s="926"/>
      <c r="E21141" s="926"/>
      <c r="F21141" s="926"/>
    </row>
    <row r="21142" spans="3:6" hidden="1" x14ac:dyDescent="0.15">
      <c r="C21142" s="926"/>
      <c r="D21142" s="926"/>
      <c r="E21142" s="926"/>
      <c r="F21142" s="926"/>
    </row>
    <row r="21143" spans="3:6" hidden="1" x14ac:dyDescent="0.15">
      <c r="C21143" s="926"/>
      <c r="D21143" s="926"/>
      <c r="E21143" s="926"/>
      <c r="F21143" s="926"/>
    </row>
    <row r="21144" spans="3:6" hidden="1" x14ac:dyDescent="0.15">
      <c r="C21144" s="926"/>
      <c r="D21144" s="926"/>
      <c r="E21144" s="926"/>
      <c r="F21144" s="926"/>
    </row>
    <row r="21145" spans="3:6" hidden="1" x14ac:dyDescent="0.15">
      <c r="C21145" s="926"/>
      <c r="D21145" s="926"/>
      <c r="E21145" s="926"/>
      <c r="F21145" s="926"/>
    </row>
    <row r="21146" spans="3:6" hidden="1" x14ac:dyDescent="0.15">
      <c r="C21146" s="926"/>
      <c r="D21146" s="926"/>
      <c r="E21146" s="926"/>
      <c r="F21146" s="926"/>
    </row>
    <row r="21147" spans="3:6" hidden="1" x14ac:dyDescent="0.15">
      <c r="C21147" s="926"/>
      <c r="D21147" s="926"/>
      <c r="E21147" s="926"/>
      <c r="F21147" s="926"/>
    </row>
    <row r="21148" spans="3:6" hidden="1" x14ac:dyDescent="0.15">
      <c r="C21148" s="926"/>
      <c r="D21148" s="926"/>
      <c r="E21148" s="926"/>
      <c r="F21148" s="926"/>
    </row>
    <row r="21149" spans="3:6" hidden="1" x14ac:dyDescent="0.15">
      <c r="C21149" s="926"/>
      <c r="D21149" s="926"/>
      <c r="E21149" s="926"/>
      <c r="F21149" s="926"/>
    </row>
    <row r="21150" spans="3:6" hidden="1" x14ac:dyDescent="0.15">
      <c r="C21150" s="926"/>
      <c r="D21150" s="926"/>
      <c r="E21150" s="926"/>
      <c r="F21150" s="926"/>
    </row>
    <row r="21151" spans="3:6" hidden="1" x14ac:dyDescent="0.15">
      <c r="C21151" s="926"/>
      <c r="D21151" s="926"/>
      <c r="E21151" s="926"/>
      <c r="F21151" s="926"/>
    </row>
    <row r="21152" spans="3:6" hidden="1" x14ac:dyDescent="0.15">
      <c r="C21152" s="926"/>
      <c r="D21152" s="926"/>
      <c r="E21152" s="926"/>
      <c r="F21152" s="926"/>
    </row>
    <row r="21153" spans="3:6" hidden="1" x14ac:dyDescent="0.15">
      <c r="C21153" s="926"/>
      <c r="D21153" s="926"/>
      <c r="E21153" s="926"/>
      <c r="F21153" s="926"/>
    </row>
    <row r="21154" spans="3:6" hidden="1" x14ac:dyDescent="0.15">
      <c r="C21154" s="926"/>
      <c r="D21154" s="926"/>
      <c r="E21154" s="926"/>
      <c r="F21154" s="926"/>
    </row>
    <row r="21155" spans="3:6" hidden="1" x14ac:dyDescent="0.15">
      <c r="C21155" s="926"/>
      <c r="D21155" s="926"/>
      <c r="E21155" s="926"/>
      <c r="F21155" s="926"/>
    </row>
    <row r="21156" spans="3:6" hidden="1" x14ac:dyDescent="0.15">
      <c r="C21156" s="926"/>
      <c r="D21156" s="926"/>
      <c r="E21156" s="926"/>
      <c r="F21156" s="926"/>
    </row>
    <row r="21157" spans="3:6" hidden="1" x14ac:dyDescent="0.15">
      <c r="C21157" s="926"/>
      <c r="D21157" s="926"/>
      <c r="E21157" s="926"/>
      <c r="F21157" s="926"/>
    </row>
    <row r="21158" spans="3:6" hidden="1" x14ac:dyDescent="0.15">
      <c r="C21158" s="926"/>
      <c r="D21158" s="926"/>
      <c r="E21158" s="926"/>
      <c r="F21158" s="926"/>
    </row>
    <row r="21159" spans="3:6" hidden="1" x14ac:dyDescent="0.15">
      <c r="C21159" s="926"/>
      <c r="D21159" s="926"/>
      <c r="E21159" s="926"/>
      <c r="F21159" s="926"/>
    </row>
    <row r="21160" spans="3:6" hidden="1" x14ac:dyDescent="0.15">
      <c r="C21160" s="926"/>
      <c r="D21160" s="926"/>
      <c r="E21160" s="926"/>
      <c r="F21160" s="926"/>
    </row>
    <row r="21161" spans="3:6" hidden="1" x14ac:dyDescent="0.15">
      <c r="C21161" s="926"/>
      <c r="D21161" s="926"/>
      <c r="E21161" s="926"/>
      <c r="F21161" s="926"/>
    </row>
    <row r="21162" spans="3:6" hidden="1" x14ac:dyDescent="0.15">
      <c r="C21162" s="926"/>
      <c r="D21162" s="926"/>
      <c r="E21162" s="926"/>
      <c r="F21162" s="926"/>
    </row>
    <row r="21163" spans="3:6" hidden="1" x14ac:dyDescent="0.15">
      <c r="C21163" s="926"/>
      <c r="D21163" s="926"/>
      <c r="E21163" s="926"/>
      <c r="F21163" s="926"/>
    </row>
    <row r="21164" spans="3:6" hidden="1" x14ac:dyDescent="0.15">
      <c r="C21164" s="926"/>
      <c r="D21164" s="926"/>
      <c r="E21164" s="926"/>
      <c r="F21164" s="926"/>
    </row>
    <row r="21165" spans="3:6" hidden="1" x14ac:dyDescent="0.15">
      <c r="C21165" s="926"/>
      <c r="D21165" s="926"/>
      <c r="E21165" s="926"/>
      <c r="F21165" s="926"/>
    </row>
    <row r="21166" spans="3:6" hidden="1" x14ac:dyDescent="0.15">
      <c r="C21166" s="926"/>
      <c r="D21166" s="926"/>
      <c r="E21166" s="926"/>
      <c r="F21166" s="926"/>
    </row>
    <row r="21167" spans="3:6" hidden="1" x14ac:dyDescent="0.15">
      <c r="C21167" s="926"/>
      <c r="D21167" s="926"/>
      <c r="E21167" s="926"/>
      <c r="F21167" s="926"/>
    </row>
    <row r="21168" spans="3:6" hidden="1" x14ac:dyDescent="0.15">
      <c r="C21168" s="926"/>
      <c r="D21168" s="926"/>
      <c r="E21168" s="926"/>
      <c r="F21168" s="926"/>
    </row>
    <row r="21169" spans="3:6" hidden="1" x14ac:dyDescent="0.15">
      <c r="C21169" s="926"/>
      <c r="D21169" s="926"/>
      <c r="E21169" s="926"/>
      <c r="F21169" s="926"/>
    </row>
    <row r="21170" spans="3:6" hidden="1" x14ac:dyDescent="0.15">
      <c r="C21170" s="926"/>
      <c r="D21170" s="926"/>
      <c r="E21170" s="926"/>
      <c r="F21170" s="926"/>
    </row>
    <row r="21171" spans="3:6" hidden="1" x14ac:dyDescent="0.15">
      <c r="C21171" s="926"/>
      <c r="D21171" s="926"/>
      <c r="E21171" s="926"/>
      <c r="F21171" s="926"/>
    </row>
    <row r="21172" spans="3:6" hidden="1" x14ac:dyDescent="0.15">
      <c r="C21172" s="926"/>
      <c r="D21172" s="926"/>
      <c r="E21172" s="926"/>
      <c r="F21172" s="926"/>
    </row>
    <row r="21173" spans="3:6" hidden="1" x14ac:dyDescent="0.15">
      <c r="C21173" s="926"/>
      <c r="D21173" s="926"/>
      <c r="E21173" s="926"/>
      <c r="F21173" s="926"/>
    </row>
    <row r="21174" spans="3:6" hidden="1" x14ac:dyDescent="0.15">
      <c r="C21174" s="926"/>
      <c r="D21174" s="926"/>
      <c r="E21174" s="926"/>
      <c r="F21174" s="926"/>
    </row>
    <row r="21175" spans="3:6" hidden="1" x14ac:dyDescent="0.15">
      <c r="C21175" s="926"/>
      <c r="D21175" s="926"/>
      <c r="E21175" s="926"/>
      <c r="F21175" s="926"/>
    </row>
    <row r="21176" spans="3:6" hidden="1" x14ac:dyDescent="0.15">
      <c r="C21176" s="926"/>
      <c r="D21176" s="926"/>
      <c r="E21176" s="926"/>
      <c r="F21176" s="926"/>
    </row>
    <row r="21177" spans="3:6" hidden="1" x14ac:dyDescent="0.15">
      <c r="C21177" s="926"/>
      <c r="D21177" s="926"/>
      <c r="E21177" s="926"/>
      <c r="F21177" s="926"/>
    </row>
    <row r="21178" spans="3:6" hidden="1" x14ac:dyDescent="0.15">
      <c r="C21178" s="926"/>
      <c r="D21178" s="926"/>
      <c r="E21178" s="926"/>
      <c r="F21178" s="926"/>
    </row>
    <row r="21179" spans="3:6" hidden="1" x14ac:dyDescent="0.15">
      <c r="C21179" s="926"/>
      <c r="D21179" s="926"/>
      <c r="E21179" s="926"/>
      <c r="F21179" s="926"/>
    </row>
    <row r="21180" spans="3:6" hidden="1" x14ac:dyDescent="0.15">
      <c r="C21180" s="926"/>
      <c r="D21180" s="926"/>
      <c r="E21180" s="926"/>
      <c r="F21180" s="926"/>
    </row>
    <row r="21181" spans="3:6" hidden="1" x14ac:dyDescent="0.15">
      <c r="C21181" s="926"/>
      <c r="D21181" s="926"/>
      <c r="E21181" s="926"/>
      <c r="F21181" s="926"/>
    </row>
    <row r="21182" spans="3:6" hidden="1" x14ac:dyDescent="0.15">
      <c r="C21182" s="926"/>
      <c r="D21182" s="926"/>
      <c r="E21182" s="926"/>
      <c r="F21182" s="926"/>
    </row>
    <row r="21183" spans="3:6" hidden="1" x14ac:dyDescent="0.15">
      <c r="C21183" s="926"/>
      <c r="D21183" s="926"/>
      <c r="E21183" s="926"/>
      <c r="F21183" s="926"/>
    </row>
    <row r="21184" spans="3:6" hidden="1" x14ac:dyDescent="0.15">
      <c r="C21184" s="926"/>
      <c r="D21184" s="926"/>
      <c r="E21184" s="926"/>
      <c r="F21184" s="926"/>
    </row>
    <row r="21185" spans="3:6" hidden="1" x14ac:dyDescent="0.15">
      <c r="C21185" s="926"/>
      <c r="D21185" s="926"/>
      <c r="E21185" s="926"/>
      <c r="F21185" s="926"/>
    </row>
    <row r="21186" spans="3:6" hidden="1" x14ac:dyDescent="0.15">
      <c r="C21186" s="926"/>
      <c r="D21186" s="926"/>
      <c r="E21186" s="926"/>
      <c r="F21186" s="926"/>
    </row>
    <row r="21187" spans="3:6" hidden="1" x14ac:dyDescent="0.15">
      <c r="C21187" s="926"/>
      <c r="D21187" s="926"/>
      <c r="E21187" s="926"/>
      <c r="F21187" s="926"/>
    </row>
    <row r="21188" spans="3:6" hidden="1" x14ac:dyDescent="0.15">
      <c r="C21188" s="926"/>
      <c r="D21188" s="926"/>
      <c r="E21188" s="926"/>
      <c r="F21188" s="926"/>
    </row>
    <row r="21189" spans="3:6" hidden="1" x14ac:dyDescent="0.15">
      <c r="C21189" s="926"/>
      <c r="D21189" s="926"/>
      <c r="E21189" s="926"/>
      <c r="F21189" s="926"/>
    </row>
    <row r="21190" spans="3:6" hidden="1" x14ac:dyDescent="0.15">
      <c r="C21190" s="926"/>
      <c r="D21190" s="926"/>
      <c r="E21190" s="926"/>
      <c r="F21190" s="926"/>
    </row>
    <row r="21191" spans="3:6" hidden="1" x14ac:dyDescent="0.15">
      <c r="C21191" s="926"/>
      <c r="D21191" s="926"/>
      <c r="E21191" s="926"/>
      <c r="F21191" s="926"/>
    </row>
    <row r="21192" spans="3:6" hidden="1" x14ac:dyDescent="0.15">
      <c r="C21192" s="926"/>
      <c r="D21192" s="926"/>
      <c r="E21192" s="926"/>
      <c r="F21192" s="926"/>
    </row>
    <row r="21193" spans="3:6" hidden="1" x14ac:dyDescent="0.15">
      <c r="C21193" s="926"/>
      <c r="D21193" s="926"/>
      <c r="E21193" s="926"/>
      <c r="F21193" s="926"/>
    </row>
    <row r="21194" spans="3:6" hidden="1" x14ac:dyDescent="0.15">
      <c r="C21194" s="926"/>
      <c r="D21194" s="926"/>
      <c r="E21194" s="926"/>
      <c r="F21194" s="926"/>
    </row>
    <row r="21195" spans="3:6" hidden="1" x14ac:dyDescent="0.15">
      <c r="C21195" s="926"/>
      <c r="D21195" s="926"/>
      <c r="E21195" s="926"/>
      <c r="F21195" s="926"/>
    </row>
    <row r="21196" spans="3:6" hidden="1" x14ac:dyDescent="0.15">
      <c r="C21196" s="926"/>
      <c r="D21196" s="926"/>
      <c r="E21196" s="926"/>
      <c r="F21196" s="926"/>
    </row>
    <row r="21197" spans="3:6" hidden="1" x14ac:dyDescent="0.15">
      <c r="C21197" s="926"/>
      <c r="D21197" s="926"/>
      <c r="E21197" s="926"/>
      <c r="F21197" s="926"/>
    </row>
    <row r="21198" spans="3:6" hidden="1" x14ac:dyDescent="0.15">
      <c r="C21198" s="926"/>
      <c r="D21198" s="926"/>
      <c r="E21198" s="926"/>
      <c r="F21198" s="926"/>
    </row>
    <row r="21199" spans="3:6" hidden="1" x14ac:dyDescent="0.15">
      <c r="C21199" s="926"/>
      <c r="D21199" s="926"/>
      <c r="E21199" s="926"/>
      <c r="F21199" s="926"/>
    </row>
    <row r="21200" spans="3:6" hidden="1" x14ac:dyDescent="0.15">
      <c r="C21200" s="926"/>
      <c r="D21200" s="926"/>
      <c r="E21200" s="926"/>
      <c r="F21200" s="926"/>
    </row>
    <row r="21201" spans="3:6" hidden="1" x14ac:dyDescent="0.15">
      <c r="C21201" s="926"/>
      <c r="D21201" s="926"/>
      <c r="E21201" s="926"/>
      <c r="F21201" s="926"/>
    </row>
    <row r="21202" spans="3:6" hidden="1" x14ac:dyDescent="0.15">
      <c r="C21202" s="926"/>
      <c r="D21202" s="926"/>
      <c r="E21202" s="926"/>
      <c r="F21202" s="926"/>
    </row>
    <row r="21203" spans="3:6" hidden="1" x14ac:dyDescent="0.15">
      <c r="C21203" s="926"/>
      <c r="D21203" s="926"/>
      <c r="E21203" s="926"/>
      <c r="F21203" s="926"/>
    </row>
    <row r="21204" spans="3:6" hidden="1" x14ac:dyDescent="0.15">
      <c r="C21204" s="926"/>
      <c r="D21204" s="926"/>
      <c r="E21204" s="926"/>
      <c r="F21204" s="926"/>
    </row>
    <row r="21205" spans="3:6" hidden="1" x14ac:dyDescent="0.15">
      <c r="C21205" s="926"/>
      <c r="D21205" s="926"/>
      <c r="E21205" s="926"/>
      <c r="F21205" s="926"/>
    </row>
    <row r="21206" spans="3:6" hidden="1" x14ac:dyDescent="0.15">
      <c r="C21206" s="926"/>
      <c r="D21206" s="926"/>
      <c r="E21206" s="926"/>
      <c r="F21206" s="926"/>
    </row>
    <row r="21207" spans="3:6" hidden="1" x14ac:dyDescent="0.15">
      <c r="C21207" s="926"/>
      <c r="D21207" s="926"/>
      <c r="E21207" s="926"/>
      <c r="F21207" s="926"/>
    </row>
    <row r="21208" spans="3:6" hidden="1" x14ac:dyDescent="0.15">
      <c r="C21208" s="926"/>
      <c r="D21208" s="926"/>
      <c r="E21208" s="926"/>
      <c r="F21208" s="926"/>
    </row>
    <row r="21209" spans="3:6" hidden="1" x14ac:dyDescent="0.15">
      <c r="C21209" s="926"/>
      <c r="D21209" s="926"/>
      <c r="E21209" s="926"/>
      <c r="F21209" s="926"/>
    </row>
    <row r="21210" spans="3:6" hidden="1" x14ac:dyDescent="0.15">
      <c r="C21210" s="926"/>
      <c r="D21210" s="926"/>
      <c r="E21210" s="926"/>
      <c r="F21210" s="926"/>
    </row>
    <row r="21211" spans="3:6" hidden="1" x14ac:dyDescent="0.15">
      <c r="C21211" s="926"/>
      <c r="D21211" s="926"/>
      <c r="E21211" s="926"/>
      <c r="F21211" s="926"/>
    </row>
    <row r="21212" spans="3:6" hidden="1" x14ac:dyDescent="0.15">
      <c r="C21212" s="926"/>
      <c r="D21212" s="926"/>
      <c r="E21212" s="926"/>
      <c r="F21212" s="926"/>
    </row>
    <row r="21213" spans="3:6" hidden="1" x14ac:dyDescent="0.15">
      <c r="C21213" s="926"/>
      <c r="D21213" s="926"/>
      <c r="E21213" s="926"/>
      <c r="F21213" s="926"/>
    </row>
    <row r="21214" spans="3:6" hidden="1" x14ac:dyDescent="0.15">
      <c r="C21214" s="926"/>
      <c r="D21214" s="926"/>
      <c r="E21214" s="926"/>
      <c r="F21214" s="926"/>
    </row>
    <row r="21215" spans="3:6" hidden="1" x14ac:dyDescent="0.15">
      <c r="C21215" s="926"/>
      <c r="D21215" s="926"/>
      <c r="E21215" s="926"/>
      <c r="F21215" s="926"/>
    </row>
    <row r="21216" spans="3:6" hidden="1" x14ac:dyDescent="0.15">
      <c r="C21216" s="926"/>
      <c r="D21216" s="926"/>
      <c r="E21216" s="926"/>
      <c r="F21216" s="926"/>
    </row>
    <row r="21217" spans="3:6" hidden="1" x14ac:dyDescent="0.15">
      <c r="C21217" s="926"/>
      <c r="D21217" s="926"/>
      <c r="E21217" s="926"/>
      <c r="F21217" s="926"/>
    </row>
    <row r="21218" spans="3:6" hidden="1" x14ac:dyDescent="0.15">
      <c r="C21218" s="926"/>
      <c r="D21218" s="926"/>
      <c r="E21218" s="926"/>
      <c r="F21218" s="926"/>
    </row>
    <row r="21219" spans="3:6" hidden="1" x14ac:dyDescent="0.15">
      <c r="C21219" s="926"/>
      <c r="D21219" s="926"/>
      <c r="E21219" s="926"/>
      <c r="F21219" s="926"/>
    </row>
    <row r="21220" spans="3:6" hidden="1" x14ac:dyDescent="0.15">
      <c r="C21220" s="926"/>
      <c r="D21220" s="926"/>
      <c r="E21220" s="926"/>
      <c r="F21220" s="926"/>
    </row>
    <row r="21221" spans="3:6" hidden="1" x14ac:dyDescent="0.15">
      <c r="C21221" s="926"/>
      <c r="D21221" s="926"/>
      <c r="E21221" s="926"/>
      <c r="F21221" s="926"/>
    </row>
    <row r="21222" spans="3:6" hidden="1" x14ac:dyDescent="0.15">
      <c r="C21222" s="926"/>
      <c r="D21222" s="926"/>
      <c r="E21222" s="926"/>
      <c r="F21222" s="926"/>
    </row>
    <row r="21223" spans="3:6" hidden="1" x14ac:dyDescent="0.15">
      <c r="C21223" s="926"/>
      <c r="D21223" s="926"/>
      <c r="E21223" s="926"/>
      <c r="F21223" s="926"/>
    </row>
    <row r="21224" spans="3:6" hidden="1" x14ac:dyDescent="0.15">
      <c r="C21224" s="926"/>
      <c r="D21224" s="926"/>
      <c r="E21224" s="926"/>
      <c r="F21224" s="926"/>
    </row>
    <row r="21225" spans="3:6" hidden="1" x14ac:dyDescent="0.15">
      <c r="C21225" s="926"/>
      <c r="D21225" s="926"/>
      <c r="E21225" s="926"/>
      <c r="F21225" s="926"/>
    </row>
    <row r="21226" spans="3:6" hidden="1" x14ac:dyDescent="0.15">
      <c r="C21226" s="926"/>
      <c r="D21226" s="926"/>
      <c r="E21226" s="926"/>
      <c r="F21226" s="926"/>
    </row>
    <row r="21227" spans="3:6" hidden="1" x14ac:dyDescent="0.15">
      <c r="C21227" s="926"/>
      <c r="D21227" s="926"/>
      <c r="E21227" s="926"/>
      <c r="F21227" s="926"/>
    </row>
    <row r="21228" spans="3:6" hidden="1" x14ac:dyDescent="0.15">
      <c r="C21228" s="926"/>
      <c r="D21228" s="926"/>
      <c r="E21228" s="926"/>
      <c r="F21228" s="926"/>
    </row>
    <row r="21229" spans="3:6" hidden="1" x14ac:dyDescent="0.15">
      <c r="C21229" s="926"/>
      <c r="D21229" s="926"/>
      <c r="E21229" s="926"/>
      <c r="F21229" s="926"/>
    </row>
    <row r="21230" spans="3:6" hidden="1" x14ac:dyDescent="0.15">
      <c r="C21230" s="926"/>
      <c r="D21230" s="926"/>
      <c r="E21230" s="926"/>
      <c r="F21230" s="926"/>
    </row>
    <row r="21231" spans="3:6" hidden="1" x14ac:dyDescent="0.15">
      <c r="C21231" s="926"/>
      <c r="D21231" s="926"/>
      <c r="E21231" s="926"/>
      <c r="F21231" s="926"/>
    </row>
    <row r="21232" spans="3:6" hidden="1" x14ac:dyDescent="0.15">
      <c r="C21232" s="926"/>
      <c r="D21232" s="926"/>
      <c r="E21232" s="926"/>
      <c r="F21232" s="926"/>
    </row>
    <row r="21233" spans="3:6" hidden="1" x14ac:dyDescent="0.15">
      <c r="C21233" s="926"/>
      <c r="D21233" s="926"/>
      <c r="E21233" s="926"/>
      <c r="F21233" s="926"/>
    </row>
    <row r="21234" spans="3:6" hidden="1" x14ac:dyDescent="0.15">
      <c r="C21234" s="926"/>
      <c r="D21234" s="926"/>
      <c r="E21234" s="926"/>
      <c r="F21234" s="926"/>
    </row>
    <row r="21235" spans="3:6" hidden="1" x14ac:dyDescent="0.15">
      <c r="C21235" s="926"/>
      <c r="D21235" s="926"/>
      <c r="E21235" s="926"/>
      <c r="F21235" s="926"/>
    </row>
    <row r="21236" spans="3:6" hidden="1" x14ac:dyDescent="0.15">
      <c r="C21236" s="926"/>
      <c r="D21236" s="926"/>
      <c r="E21236" s="926"/>
      <c r="F21236" s="926"/>
    </row>
    <row r="21237" spans="3:6" hidden="1" x14ac:dyDescent="0.15">
      <c r="C21237" s="926"/>
      <c r="D21237" s="926"/>
      <c r="E21237" s="926"/>
      <c r="F21237" s="926"/>
    </row>
    <row r="21238" spans="3:6" hidden="1" x14ac:dyDescent="0.15">
      <c r="C21238" s="926"/>
      <c r="D21238" s="926"/>
      <c r="E21238" s="926"/>
      <c r="F21238" s="926"/>
    </row>
    <row r="21239" spans="3:6" hidden="1" x14ac:dyDescent="0.15">
      <c r="C21239" s="926"/>
      <c r="D21239" s="926"/>
      <c r="E21239" s="926"/>
      <c r="F21239" s="926"/>
    </row>
    <row r="21240" spans="3:6" hidden="1" x14ac:dyDescent="0.15">
      <c r="C21240" s="926"/>
      <c r="D21240" s="926"/>
      <c r="E21240" s="926"/>
      <c r="F21240" s="926"/>
    </row>
    <row r="21241" spans="3:6" hidden="1" x14ac:dyDescent="0.15">
      <c r="C21241" s="926"/>
      <c r="D21241" s="926"/>
      <c r="E21241" s="926"/>
      <c r="F21241" s="926"/>
    </row>
    <row r="21242" spans="3:6" hidden="1" x14ac:dyDescent="0.15">
      <c r="C21242" s="926"/>
      <c r="D21242" s="926"/>
      <c r="E21242" s="926"/>
      <c r="F21242" s="926"/>
    </row>
    <row r="21243" spans="3:6" hidden="1" x14ac:dyDescent="0.15">
      <c r="C21243" s="926"/>
      <c r="D21243" s="926"/>
      <c r="E21243" s="926"/>
      <c r="F21243" s="926"/>
    </row>
    <row r="21244" spans="3:6" hidden="1" x14ac:dyDescent="0.15">
      <c r="C21244" s="926"/>
      <c r="D21244" s="926"/>
      <c r="E21244" s="926"/>
      <c r="F21244" s="926"/>
    </row>
    <row r="21245" spans="3:6" hidden="1" x14ac:dyDescent="0.15">
      <c r="C21245" s="926"/>
      <c r="D21245" s="926"/>
      <c r="E21245" s="926"/>
      <c r="F21245" s="926"/>
    </row>
    <row r="21246" spans="3:6" hidden="1" x14ac:dyDescent="0.15">
      <c r="C21246" s="926"/>
      <c r="D21246" s="926"/>
      <c r="E21246" s="926"/>
      <c r="F21246" s="926"/>
    </row>
    <row r="21247" spans="3:6" hidden="1" x14ac:dyDescent="0.15">
      <c r="C21247" s="926"/>
      <c r="D21247" s="926"/>
      <c r="E21247" s="926"/>
      <c r="F21247" s="926"/>
    </row>
    <row r="21248" spans="3:6" hidden="1" x14ac:dyDescent="0.15">
      <c r="C21248" s="926"/>
      <c r="D21248" s="926"/>
      <c r="E21248" s="926"/>
      <c r="F21248" s="926"/>
    </row>
    <row r="21249" spans="3:6" hidden="1" x14ac:dyDescent="0.15">
      <c r="C21249" s="926"/>
      <c r="D21249" s="926"/>
      <c r="E21249" s="926"/>
      <c r="F21249" s="926"/>
    </row>
    <row r="21250" spans="3:6" hidden="1" x14ac:dyDescent="0.15">
      <c r="C21250" s="926"/>
      <c r="D21250" s="926"/>
      <c r="E21250" s="926"/>
      <c r="F21250" s="926"/>
    </row>
    <row r="21251" spans="3:6" hidden="1" x14ac:dyDescent="0.15">
      <c r="C21251" s="926"/>
      <c r="D21251" s="926"/>
      <c r="E21251" s="926"/>
      <c r="F21251" s="926"/>
    </row>
    <row r="21252" spans="3:6" hidden="1" x14ac:dyDescent="0.15">
      <c r="C21252" s="926"/>
      <c r="D21252" s="926"/>
      <c r="E21252" s="926"/>
      <c r="F21252" s="926"/>
    </row>
    <row r="21253" spans="3:6" hidden="1" x14ac:dyDescent="0.15">
      <c r="C21253" s="926"/>
      <c r="D21253" s="926"/>
      <c r="E21253" s="926"/>
      <c r="F21253" s="926"/>
    </row>
    <row r="21254" spans="3:6" hidden="1" x14ac:dyDescent="0.15">
      <c r="C21254" s="926"/>
      <c r="D21254" s="926"/>
      <c r="E21254" s="926"/>
      <c r="F21254" s="926"/>
    </row>
    <row r="21255" spans="3:6" hidden="1" x14ac:dyDescent="0.15">
      <c r="C21255" s="926"/>
      <c r="D21255" s="926"/>
      <c r="E21255" s="926"/>
      <c r="F21255" s="926"/>
    </row>
    <row r="21256" spans="3:6" hidden="1" x14ac:dyDescent="0.15">
      <c r="C21256" s="926"/>
      <c r="D21256" s="926"/>
      <c r="E21256" s="926"/>
      <c r="F21256" s="926"/>
    </row>
    <row r="21257" spans="3:6" hidden="1" x14ac:dyDescent="0.15">
      <c r="C21257" s="926"/>
      <c r="D21257" s="926"/>
      <c r="E21257" s="926"/>
      <c r="F21257" s="926"/>
    </row>
    <row r="21258" spans="3:6" hidden="1" x14ac:dyDescent="0.15">
      <c r="C21258" s="926"/>
      <c r="D21258" s="926"/>
      <c r="E21258" s="926"/>
      <c r="F21258" s="926"/>
    </row>
    <row r="21259" spans="3:6" hidden="1" x14ac:dyDescent="0.15">
      <c r="C21259" s="926"/>
      <c r="D21259" s="926"/>
      <c r="E21259" s="926"/>
      <c r="F21259" s="926"/>
    </row>
    <row r="21260" spans="3:6" hidden="1" x14ac:dyDescent="0.15">
      <c r="C21260" s="926"/>
      <c r="D21260" s="926"/>
      <c r="E21260" s="926"/>
      <c r="F21260" s="926"/>
    </row>
    <row r="21261" spans="3:6" hidden="1" x14ac:dyDescent="0.15">
      <c r="C21261" s="926"/>
      <c r="D21261" s="926"/>
      <c r="E21261" s="926"/>
      <c r="F21261" s="926"/>
    </row>
    <row r="21262" spans="3:6" hidden="1" x14ac:dyDescent="0.15">
      <c r="C21262" s="926"/>
      <c r="D21262" s="926"/>
      <c r="E21262" s="926"/>
      <c r="F21262" s="926"/>
    </row>
    <row r="21263" spans="3:6" hidden="1" x14ac:dyDescent="0.15">
      <c r="C21263" s="926"/>
      <c r="D21263" s="926"/>
      <c r="E21263" s="926"/>
      <c r="F21263" s="926"/>
    </row>
    <row r="21264" spans="3:6" hidden="1" x14ac:dyDescent="0.15">
      <c r="C21264" s="926"/>
      <c r="D21264" s="926"/>
      <c r="E21264" s="926"/>
      <c r="F21264" s="926"/>
    </row>
    <row r="21265" spans="3:6" hidden="1" x14ac:dyDescent="0.15">
      <c r="C21265" s="926"/>
      <c r="D21265" s="926"/>
      <c r="E21265" s="926"/>
      <c r="F21265" s="926"/>
    </row>
    <row r="21266" spans="3:6" hidden="1" x14ac:dyDescent="0.15">
      <c r="C21266" s="926"/>
      <c r="D21266" s="926"/>
      <c r="E21266" s="926"/>
      <c r="F21266" s="926"/>
    </row>
    <row r="21267" spans="3:6" hidden="1" x14ac:dyDescent="0.15">
      <c r="C21267" s="926"/>
      <c r="D21267" s="926"/>
      <c r="E21267" s="926"/>
      <c r="F21267" s="926"/>
    </row>
    <row r="21268" spans="3:6" hidden="1" x14ac:dyDescent="0.15">
      <c r="C21268" s="926"/>
      <c r="D21268" s="926"/>
      <c r="E21268" s="926"/>
      <c r="F21268" s="926"/>
    </row>
    <row r="21269" spans="3:6" hidden="1" x14ac:dyDescent="0.15">
      <c r="C21269" s="926"/>
      <c r="D21269" s="926"/>
      <c r="E21269" s="926"/>
      <c r="F21269" s="926"/>
    </row>
    <row r="21270" spans="3:6" hidden="1" x14ac:dyDescent="0.15">
      <c r="C21270" s="926"/>
      <c r="D21270" s="926"/>
      <c r="E21270" s="926"/>
      <c r="F21270" s="926"/>
    </row>
    <row r="21271" spans="3:6" hidden="1" x14ac:dyDescent="0.15">
      <c r="C21271" s="926"/>
      <c r="D21271" s="926"/>
      <c r="E21271" s="926"/>
      <c r="F21271" s="926"/>
    </row>
    <row r="21272" spans="3:6" hidden="1" x14ac:dyDescent="0.15">
      <c r="C21272" s="926"/>
      <c r="D21272" s="926"/>
      <c r="E21272" s="926"/>
      <c r="F21272" s="926"/>
    </row>
    <row r="21273" spans="3:6" hidden="1" x14ac:dyDescent="0.15">
      <c r="C21273" s="926"/>
      <c r="D21273" s="926"/>
      <c r="E21273" s="926"/>
      <c r="F21273" s="926"/>
    </row>
    <row r="21274" spans="3:6" hidden="1" x14ac:dyDescent="0.15">
      <c r="C21274" s="926"/>
      <c r="D21274" s="926"/>
      <c r="E21274" s="926"/>
      <c r="F21274" s="926"/>
    </row>
    <row r="21275" spans="3:6" hidden="1" x14ac:dyDescent="0.15">
      <c r="C21275" s="926"/>
      <c r="D21275" s="926"/>
      <c r="E21275" s="926"/>
      <c r="F21275" s="926"/>
    </row>
    <row r="21276" spans="3:6" hidden="1" x14ac:dyDescent="0.15">
      <c r="C21276" s="926"/>
      <c r="D21276" s="926"/>
      <c r="E21276" s="926"/>
      <c r="F21276" s="926"/>
    </row>
    <row r="21277" spans="3:6" hidden="1" x14ac:dyDescent="0.15">
      <c r="C21277" s="926"/>
      <c r="D21277" s="926"/>
      <c r="E21277" s="926"/>
      <c r="F21277" s="926"/>
    </row>
    <row r="21278" spans="3:6" hidden="1" x14ac:dyDescent="0.15">
      <c r="C21278" s="926"/>
      <c r="D21278" s="926"/>
      <c r="E21278" s="926"/>
      <c r="F21278" s="926"/>
    </row>
    <row r="21279" spans="3:6" hidden="1" x14ac:dyDescent="0.15">
      <c r="C21279" s="926"/>
      <c r="D21279" s="926"/>
      <c r="E21279" s="926"/>
      <c r="F21279" s="926"/>
    </row>
    <row r="21280" spans="3:6" hidden="1" x14ac:dyDescent="0.15">
      <c r="C21280" s="926"/>
      <c r="D21280" s="926"/>
      <c r="E21280" s="926"/>
      <c r="F21280" s="926"/>
    </row>
    <row r="21281" spans="3:6" hidden="1" x14ac:dyDescent="0.15">
      <c r="C21281" s="926"/>
      <c r="D21281" s="926"/>
      <c r="E21281" s="926"/>
      <c r="F21281" s="926"/>
    </row>
    <row r="21282" spans="3:6" hidden="1" x14ac:dyDescent="0.15">
      <c r="C21282" s="926"/>
      <c r="D21282" s="926"/>
      <c r="E21282" s="926"/>
      <c r="F21282" s="926"/>
    </row>
    <row r="21283" spans="3:6" hidden="1" x14ac:dyDescent="0.15">
      <c r="C21283" s="926"/>
      <c r="D21283" s="926"/>
      <c r="E21283" s="926"/>
      <c r="F21283" s="926"/>
    </row>
    <row r="21284" spans="3:6" hidden="1" x14ac:dyDescent="0.15">
      <c r="C21284" s="926"/>
      <c r="D21284" s="926"/>
      <c r="E21284" s="926"/>
      <c r="F21284" s="926"/>
    </row>
    <row r="21285" spans="3:6" hidden="1" x14ac:dyDescent="0.15">
      <c r="C21285" s="926"/>
      <c r="D21285" s="926"/>
      <c r="E21285" s="926"/>
      <c r="F21285" s="926"/>
    </row>
    <row r="21286" spans="3:6" hidden="1" x14ac:dyDescent="0.15">
      <c r="C21286" s="926"/>
      <c r="D21286" s="926"/>
      <c r="E21286" s="926"/>
      <c r="F21286" s="926"/>
    </row>
    <row r="21287" spans="3:6" hidden="1" x14ac:dyDescent="0.15">
      <c r="C21287" s="926"/>
      <c r="D21287" s="926"/>
      <c r="E21287" s="926"/>
      <c r="F21287" s="926"/>
    </row>
    <row r="21288" spans="3:6" hidden="1" x14ac:dyDescent="0.15">
      <c r="C21288" s="926"/>
      <c r="D21288" s="926"/>
      <c r="E21288" s="926"/>
      <c r="F21288" s="926"/>
    </row>
    <row r="21289" spans="3:6" hidden="1" x14ac:dyDescent="0.15">
      <c r="C21289" s="926"/>
      <c r="D21289" s="926"/>
      <c r="E21289" s="926"/>
      <c r="F21289" s="926"/>
    </row>
    <row r="21290" spans="3:6" hidden="1" x14ac:dyDescent="0.15">
      <c r="C21290" s="926"/>
      <c r="D21290" s="926"/>
      <c r="E21290" s="926"/>
      <c r="F21290" s="926"/>
    </row>
    <row r="21291" spans="3:6" hidden="1" x14ac:dyDescent="0.15">
      <c r="C21291" s="926"/>
      <c r="D21291" s="926"/>
      <c r="E21291" s="926"/>
      <c r="F21291" s="926"/>
    </row>
    <row r="21292" spans="3:6" hidden="1" x14ac:dyDescent="0.15">
      <c r="C21292" s="926"/>
      <c r="D21292" s="926"/>
      <c r="E21292" s="926"/>
      <c r="F21292" s="926"/>
    </row>
    <row r="21293" spans="3:6" hidden="1" x14ac:dyDescent="0.15">
      <c r="C21293" s="926"/>
      <c r="D21293" s="926"/>
      <c r="E21293" s="926"/>
      <c r="F21293" s="926"/>
    </row>
    <row r="21294" spans="3:6" hidden="1" x14ac:dyDescent="0.15">
      <c r="C21294" s="926"/>
      <c r="D21294" s="926"/>
      <c r="E21294" s="926"/>
      <c r="F21294" s="926"/>
    </row>
    <row r="21295" spans="3:6" hidden="1" x14ac:dyDescent="0.15">
      <c r="C21295" s="926"/>
      <c r="D21295" s="926"/>
      <c r="E21295" s="926"/>
      <c r="F21295" s="926"/>
    </row>
    <row r="21296" spans="3:6" hidden="1" x14ac:dyDescent="0.15">
      <c r="C21296" s="926"/>
      <c r="D21296" s="926"/>
      <c r="E21296" s="926"/>
      <c r="F21296" s="926"/>
    </row>
    <row r="21297" spans="3:6" hidden="1" x14ac:dyDescent="0.15">
      <c r="C21297" s="926"/>
      <c r="D21297" s="926"/>
      <c r="E21297" s="926"/>
      <c r="F21297" s="926"/>
    </row>
    <row r="21298" spans="3:6" hidden="1" x14ac:dyDescent="0.15">
      <c r="C21298" s="926"/>
      <c r="D21298" s="926"/>
      <c r="E21298" s="926"/>
      <c r="F21298" s="926"/>
    </row>
    <row r="21299" spans="3:6" hidden="1" x14ac:dyDescent="0.15">
      <c r="C21299" s="926"/>
      <c r="D21299" s="926"/>
      <c r="E21299" s="926"/>
      <c r="F21299" s="926"/>
    </row>
    <row r="21300" spans="3:6" hidden="1" x14ac:dyDescent="0.15">
      <c r="C21300" s="926"/>
      <c r="D21300" s="926"/>
      <c r="E21300" s="926"/>
      <c r="F21300" s="926"/>
    </row>
    <row r="21301" spans="3:6" hidden="1" x14ac:dyDescent="0.15">
      <c r="C21301" s="926"/>
      <c r="D21301" s="926"/>
      <c r="E21301" s="926"/>
      <c r="F21301" s="926"/>
    </row>
    <row r="21302" spans="3:6" hidden="1" x14ac:dyDescent="0.15">
      <c r="C21302" s="926"/>
      <c r="D21302" s="926"/>
      <c r="E21302" s="926"/>
      <c r="F21302" s="926"/>
    </row>
    <row r="21303" spans="3:6" hidden="1" x14ac:dyDescent="0.15">
      <c r="C21303" s="926"/>
      <c r="D21303" s="926"/>
      <c r="E21303" s="926"/>
      <c r="F21303" s="926"/>
    </row>
    <row r="21304" spans="3:6" hidden="1" x14ac:dyDescent="0.15">
      <c r="C21304" s="926"/>
      <c r="D21304" s="926"/>
      <c r="E21304" s="926"/>
      <c r="F21304" s="926"/>
    </row>
    <row r="21305" spans="3:6" hidden="1" x14ac:dyDescent="0.15">
      <c r="C21305" s="926"/>
      <c r="D21305" s="926"/>
      <c r="E21305" s="926"/>
      <c r="F21305" s="926"/>
    </row>
    <row r="21306" spans="3:6" hidden="1" x14ac:dyDescent="0.15">
      <c r="C21306" s="926"/>
      <c r="D21306" s="926"/>
      <c r="E21306" s="926"/>
      <c r="F21306" s="926"/>
    </row>
    <row r="21307" spans="3:6" hidden="1" x14ac:dyDescent="0.15">
      <c r="C21307" s="926"/>
      <c r="D21307" s="926"/>
      <c r="E21307" s="926"/>
      <c r="F21307" s="926"/>
    </row>
    <row r="21308" spans="3:6" hidden="1" x14ac:dyDescent="0.15">
      <c r="C21308" s="926"/>
      <c r="D21308" s="926"/>
      <c r="E21308" s="926"/>
      <c r="F21308" s="926"/>
    </row>
    <row r="21309" spans="3:6" hidden="1" x14ac:dyDescent="0.15">
      <c r="C21309" s="926"/>
      <c r="D21309" s="926"/>
      <c r="E21309" s="926"/>
      <c r="F21309" s="926"/>
    </row>
    <row r="21310" spans="3:6" hidden="1" x14ac:dyDescent="0.15">
      <c r="C21310" s="926"/>
      <c r="D21310" s="926"/>
      <c r="E21310" s="926"/>
      <c r="F21310" s="926"/>
    </row>
    <row r="21311" spans="3:6" hidden="1" x14ac:dyDescent="0.15">
      <c r="C21311" s="926"/>
      <c r="D21311" s="926"/>
      <c r="E21311" s="926"/>
      <c r="F21311" s="926"/>
    </row>
    <row r="21312" spans="3:6" hidden="1" x14ac:dyDescent="0.15">
      <c r="C21312" s="926"/>
      <c r="D21312" s="926"/>
      <c r="E21312" s="926"/>
      <c r="F21312" s="926"/>
    </row>
    <row r="21313" spans="3:6" hidden="1" x14ac:dyDescent="0.15">
      <c r="C21313" s="926"/>
      <c r="D21313" s="926"/>
      <c r="E21313" s="926"/>
      <c r="F21313" s="926"/>
    </row>
    <row r="21314" spans="3:6" hidden="1" x14ac:dyDescent="0.15">
      <c r="C21314" s="926"/>
      <c r="D21314" s="926"/>
      <c r="E21314" s="926"/>
      <c r="F21314" s="926"/>
    </row>
    <row r="21315" spans="3:6" hidden="1" x14ac:dyDescent="0.15">
      <c r="C21315" s="926"/>
      <c r="D21315" s="926"/>
      <c r="E21315" s="926"/>
      <c r="F21315" s="926"/>
    </row>
    <row r="21316" spans="3:6" hidden="1" x14ac:dyDescent="0.15">
      <c r="C21316" s="926"/>
      <c r="D21316" s="926"/>
      <c r="E21316" s="926"/>
      <c r="F21316" s="926"/>
    </row>
    <row r="21317" spans="3:6" hidden="1" x14ac:dyDescent="0.15">
      <c r="C21317" s="926"/>
      <c r="D21317" s="926"/>
      <c r="E21317" s="926"/>
      <c r="F21317" s="926"/>
    </row>
    <row r="21318" spans="3:6" hidden="1" x14ac:dyDescent="0.15">
      <c r="C21318" s="926"/>
      <c r="D21318" s="926"/>
      <c r="E21318" s="926"/>
      <c r="F21318" s="926"/>
    </row>
    <row r="21319" spans="3:6" hidden="1" x14ac:dyDescent="0.15">
      <c r="C21319" s="926"/>
      <c r="D21319" s="926"/>
      <c r="E21319" s="926"/>
      <c r="F21319" s="926"/>
    </row>
    <row r="21320" spans="3:6" hidden="1" x14ac:dyDescent="0.15">
      <c r="C21320" s="926"/>
      <c r="D21320" s="926"/>
      <c r="E21320" s="926"/>
      <c r="F21320" s="926"/>
    </row>
    <row r="21321" spans="3:6" hidden="1" x14ac:dyDescent="0.15">
      <c r="C21321" s="926"/>
      <c r="D21321" s="926"/>
      <c r="E21321" s="926"/>
      <c r="F21321" s="926"/>
    </row>
    <row r="21322" spans="3:6" hidden="1" x14ac:dyDescent="0.15">
      <c r="C21322" s="926"/>
      <c r="D21322" s="926"/>
      <c r="E21322" s="926"/>
      <c r="F21322" s="926"/>
    </row>
    <row r="21323" spans="3:6" hidden="1" x14ac:dyDescent="0.15">
      <c r="C21323" s="926"/>
      <c r="D21323" s="926"/>
      <c r="E21323" s="926"/>
      <c r="F21323" s="926"/>
    </row>
    <row r="21324" spans="3:6" hidden="1" x14ac:dyDescent="0.15">
      <c r="C21324" s="926"/>
      <c r="D21324" s="926"/>
      <c r="E21324" s="926"/>
      <c r="F21324" s="926"/>
    </row>
    <row r="21325" spans="3:6" hidden="1" x14ac:dyDescent="0.15">
      <c r="C21325" s="926"/>
      <c r="D21325" s="926"/>
      <c r="E21325" s="926"/>
      <c r="F21325" s="926"/>
    </row>
    <row r="21326" spans="3:6" hidden="1" x14ac:dyDescent="0.15">
      <c r="C21326" s="926"/>
      <c r="D21326" s="926"/>
      <c r="E21326" s="926"/>
      <c r="F21326" s="926"/>
    </row>
    <row r="21327" spans="3:6" hidden="1" x14ac:dyDescent="0.15">
      <c r="C21327" s="926"/>
      <c r="D21327" s="926"/>
      <c r="E21327" s="926"/>
      <c r="F21327" s="926"/>
    </row>
    <row r="21328" spans="3:6" hidden="1" x14ac:dyDescent="0.15">
      <c r="C21328" s="926"/>
      <c r="D21328" s="926"/>
      <c r="E21328" s="926"/>
      <c r="F21328" s="926"/>
    </row>
    <row r="21329" spans="3:6" hidden="1" x14ac:dyDescent="0.15">
      <c r="C21329" s="926"/>
      <c r="D21329" s="926"/>
      <c r="E21329" s="926"/>
      <c r="F21329" s="926"/>
    </row>
    <row r="21330" spans="3:6" hidden="1" x14ac:dyDescent="0.15">
      <c r="C21330" s="926"/>
      <c r="D21330" s="926"/>
      <c r="E21330" s="926"/>
      <c r="F21330" s="926"/>
    </row>
    <row r="21331" spans="3:6" hidden="1" x14ac:dyDescent="0.15">
      <c r="C21331" s="926"/>
      <c r="D21331" s="926"/>
      <c r="E21331" s="926"/>
      <c r="F21331" s="926"/>
    </row>
    <row r="21332" spans="3:6" hidden="1" x14ac:dyDescent="0.15">
      <c r="C21332" s="926"/>
      <c r="D21332" s="926"/>
      <c r="E21332" s="926"/>
      <c r="F21332" s="926"/>
    </row>
    <row r="21333" spans="3:6" hidden="1" x14ac:dyDescent="0.15">
      <c r="C21333" s="926"/>
      <c r="D21333" s="926"/>
      <c r="E21333" s="926"/>
      <c r="F21333" s="926"/>
    </row>
    <row r="21334" spans="3:6" hidden="1" x14ac:dyDescent="0.15">
      <c r="C21334" s="926"/>
      <c r="D21334" s="926"/>
      <c r="E21334" s="926"/>
      <c r="F21334" s="926"/>
    </row>
    <row r="21335" spans="3:6" hidden="1" x14ac:dyDescent="0.15">
      <c r="C21335" s="926"/>
      <c r="D21335" s="926"/>
      <c r="E21335" s="926"/>
      <c r="F21335" s="926"/>
    </row>
    <row r="21336" spans="3:6" hidden="1" x14ac:dyDescent="0.15">
      <c r="C21336" s="926"/>
      <c r="D21336" s="926"/>
      <c r="E21336" s="926"/>
      <c r="F21336" s="926"/>
    </row>
    <row r="21337" spans="3:6" hidden="1" x14ac:dyDescent="0.15">
      <c r="C21337" s="926"/>
      <c r="D21337" s="926"/>
      <c r="E21337" s="926"/>
      <c r="F21337" s="926"/>
    </row>
    <row r="21338" spans="3:6" hidden="1" x14ac:dyDescent="0.15">
      <c r="C21338" s="926"/>
      <c r="D21338" s="926"/>
      <c r="E21338" s="926"/>
      <c r="F21338" s="926"/>
    </row>
    <row r="21339" spans="3:6" hidden="1" x14ac:dyDescent="0.15">
      <c r="C21339" s="926"/>
      <c r="D21339" s="926"/>
      <c r="E21339" s="926"/>
      <c r="F21339" s="926"/>
    </row>
    <row r="21340" spans="3:6" hidden="1" x14ac:dyDescent="0.15">
      <c r="C21340" s="926"/>
      <c r="D21340" s="926"/>
      <c r="E21340" s="926"/>
      <c r="F21340" s="926"/>
    </row>
    <row r="21341" spans="3:6" hidden="1" x14ac:dyDescent="0.15">
      <c r="C21341" s="926"/>
      <c r="D21341" s="926"/>
      <c r="E21341" s="926"/>
      <c r="F21341" s="926"/>
    </row>
    <row r="21342" spans="3:6" hidden="1" x14ac:dyDescent="0.15">
      <c r="C21342" s="926"/>
      <c r="D21342" s="926"/>
      <c r="E21342" s="926"/>
      <c r="F21342" s="926"/>
    </row>
    <row r="21343" spans="3:6" hidden="1" x14ac:dyDescent="0.15">
      <c r="C21343" s="926"/>
      <c r="D21343" s="926"/>
      <c r="E21343" s="926"/>
      <c r="F21343" s="926"/>
    </row>
    <row r="21344" spans="3:6" hidden="1" x14ac:dyDescent="0.15">
      <c r="C21344" s="926"/>
      <c r="D21344" s="926"/>
      <c r="E21344" s="926"/>
      <c r="F21344" s="926"/>
    </row>
    <row r="21345" spans="3:6" hidden="1" x14ac:dyDescent="0.15">
      <c r="C21345" s="926"/>
      <c r="D21345" s="926"/>
      <c r="E21345" s="926"/>
      <c r="F21345" s="926"/>
    </row>
    <row r="21346" spans="3:6" hidden="1" x14ac:dyDescent="0.15">
      <c r="C21346" s="926"/>
      <c r="D21346" s="926"/>
      <c r="E21346" s="926"/>
      <c r="F21346" s="926"/>
    </row>
    <row r="21347" spans="3:6" hidden="1" x14ac:dyDescent="0.15">
      <c r="C21347" s="926"/>
      <c r="D21347" s="926"/>
      <c r="E21347" s="926"/>
      <c r="F21347" s="926"/>
    </row>
    <row r="21348" spans="3:6" hidden="1" x14ac:dyDescent="0.15">
      <c r="C21348" s="926"/>
      <c r="D21348" s="926"/>
      <c r="E21348" s="926"/>
      <c r="F21348" s="926"/>
    </row>
    <row r="21349" spans="3:6" hidden="1" x14ac:dyDescent="0.15">
      <c r="C21349" s="926"/>
      <c r="D21349" s="926"/>
      <c r="E21349" s="926"/>
      <c r="F21349" s="926"/>
    </row>
    <row r="21350" spans="3:6" hidden="1" x14ac:dyDescent="0.15">
      <c r="C21350" s="926"/>
      <c r="D21350" s="926"/>
      <c r="E21350" s="926"/>
      <c r="F21350" s="926"/>
    </row>
    <row r="21351" spans="3:6" hidden="1" x14ac:dyDescent="0.15">
      <c r="C21351" s="926"/>
      <c r="D21351" s="926"/>
      <c r="E21351" s="926"/>
      <c r="F21351" s="926"/>
    </row>
    <row r="21352" spans="3:6" hidden="1" x14ac:dyDescent="0.15">
      <c r="C21352" s="926"/>
      <c r="D21352" s="926"/>
      <c r="E21352" s="926"/>
      <c r="F21352" s="926"/>
    </row>
    <row r="21353" spans="3:6" hidden="1" x14ac:dyDescent="0.15">
      <c r="C21353" s="926"/>
      <c r="D21353" s="926"/>
      <c r="E21353" s="926"/>
      <c r="F21353" s="926"/>
    </row>
    <row r="21354" spans="3:6" hidden="1" x14ac:dyDescent="0.15">
      <c r="C21354" s="926"/>
      <c r="D21354" s="926"/>
      <c r="E21354" s="926"/>
      <c r="F21354" s="926"/>
    </row>
    <row r="21355" spans="3:6" hidden="1" x14ac:dyDescent="0.15">
      <c r="C21355" s="926"/>
      <c r="D21355" s="926"/>
      <c r="E21355" s="926"/>
      <c r="F21355" s="926"/>
    </row>
    <row r="21356" spans="3:6" hidden="1" x14ac:dyDescent="0.15">
      <c r="C21356" s="926"/>
      <c r="D21356" s="926"/>
      <c r="E21356" s="926"/>
      <c r="F21356" s="926"/>
    </row>
    <row r="21357" spans="3:6" hidden="1" x14ac:dyDescent="0.15">
      <c r="C21357" s="926"/>
      <c r="D21357" s="926"/>
      <c r="E21357" s="926"/>
      <c r="F21357" s="926"/>
    </row>
    <row r="21358" spans="3:6" hidden="1" x14ac:dyDescent="0.15">
      <c r="C21358" s="926"/>
      <c r="D21358" s="926"/>
      <c r="E21358" s="926"/>
      <c r="F21358" s="926"/>
    </row>
    <row r="21359" spans="3:6" hidden="1" x14ac:dyDescent="0.15">
      <c r="C21359" s="926"/>
      <c r="D21359" s="926"/>
      <c r="E21359" s="926"/>
      <c r="F21359" s="926"/>
    </row>
    <row r="21360" spans="3:6" hidden="1" x14ac:dyDescent="0.15">
      <c r="C21360" s="926"/>
      <c r="D21360" s="926"/>
      <c r="E21360" s="926"/>
      <c r="F21360" s="926"/>
    </row>
    <row r="21361" spans="3:6" hidden="1" x14ac:dyDescent="0.15">
      <c r="C21361" s="926"/>
      <c r="D21361" s="926"/>
      <c r="E21361" s="926"/>
      <c r="F21361" s="926"/>
    </row>
    <row r="21362" spans="3:6" hidden="1" x14ac:dyDescent="0.15">
      <c r="C21362" s="926"/>
      <c r="D21362" s="926"/>
      <c r="E21362" s="926"/>
      <c r="F21362" s="926"/>
    </row>
    <row r="21363" spans="3:6" hidden="1" x14ac:dyDescent="0.15">
      <c r="C21363" s="926"/>
      <c r="D21363" s="926"/>
      <c r="E21363" s="926"/>
      <c r="F21363" s="926"/>
    </row>
    <row r="21364" spans="3:6" hidden="1" x14ac:dyDescent="0.15">
      <c r="C21364" s="926"/>
      <c r="D21364" s="926"/>
      <c r="E21364" s="926"/>
      <c r="F21364" s="926"/>
    </row>
    <row r="21365" spans="3:6" hidden="1" x14ac:dyDescent="0.15">
      <c r="C21365" s="926"/>
      <c r="D21365" s="926"/>
      <c r="E21365" s="926"/>
      <c r="F21365" s="926"/>
    </row>
    <row r="21366" spans="3:6" hidden="1" x14ac:dyDescent="0.15">
      <c r="C21366" s="926"/>
      <c r="D21366" s="926"/>
      <c r="E21366" s="926"/>
      <c r="F21366" s="926"/>
    </row>
    <row r="21367" spans="3:6" hidden="1" x14ac:dyDescent="0.15">
      <c r="C21367" s="926"/>
      <c r="D21367" s="926"/>
      <c r="E21367" s="926"/>
      <c r="F21367" s="926"/>
    </row>
    <row r="21368" spans="3:6" hidden="1" x14ac:dyDescent="0.15">
      <c r="C21368" s="926"/>
      <c r="D21368" s="926"/>
      <c r="E21368" s="926"/>
      <c r="F21368" s="926"/>
    </row>
    <row r="21369" spans="3:6" hidden="1" x14ac:dyDescent="0.15">
      <c r="C21369" s="926"/>
      <c r="D21369" s="926"/>
      <c r="E21369" s="926"/>
      <c r="F21369" s="926"/>
    </row>
    <row r="21370" spans="3:6" hidden="1" x14ac:dyDescent="0.15">
      <c r="C21370" s="926"/>
      <c r="D21370" s="926"/>
      <c r="E21370" s="926"/>
      <c r="F21370" s="926"/>
    </row>
    <row r="21371" spans="3:6" hidden="1" x14ac:dyDescent="0.15">
      <c r="C21371" s="926"/>
      <c r="D21371" s="926"/>
      <c r="E21371" s="926"/>
      <c r="F21371" s="926"/>
    </row>
    <row r="21372" spans="3:6" hidden="1" x14ac:dyDescent="0.15">
      <c r="C21372" s="926"/>
      <c r="D21372" s="926"/>
      <c r="E21372" s="926"/>
      <c r="F21372" s="926"/>
    </row>
    <row r="21373" spans="3:6" hidden="1" x14ac:dyDescent="0.15">
      <c r="C21373" s="926"/>
      <c r="D21373" s="926"/>
      <c r="E21373" s="926"/>
      <c r="F21373" s="926"/>
    </row>
    <row r="21374" spans="3:6" hidden="1" x14ac:dyDescent="0.15">
      <c r="C21374" s="926"/>
      <c r="D21374" s="926"/>
      <c r="E21374" s="926"/>
      <c r="F21374" s="926"/>
    </row>
    <row r="21375" spans="3:6" hidden="1" x14ac:dyDescent="0.15">
      <c r="C21375" s="926"/>
      <c r="D21375" s="926"/>
      <c r="E21375" s="926"/>
      <c r="F21375" s="926"/>
    </row>
    <row r="21376" spans="3:6" hidden="1" x14ac:dyDescent="0.15">
      <c r="C21376" s="926"/>
      <c r="D21376" s="926"/>
      <c r="E21376" s="926"/>
      <c r="F21376" s="926"/>
    </row>
    <row r="21377" spans="3:6" hidden="1" x14ac:dyDescent="0.15">
      <c r="C21377" s="926"/>
      <c r="D21377" s="926"/>
      <c r="E21377" s="926"/>
      <c r="F21377" s="926"/>
    </row>
    <row r="21378" spans="3:6" hidden="1" x14ac:dyDescent="0.15">
      <c r="C21378" s="926"/>
      <c r="D21378" s="926"/>
      <c r="E21378" s="926"/>
      <c r="F21378" s="926"/>
    </row>
    <row r="21379" spans="3:6" hidden="1" x14ac:dyDescent="0.15">
      <c r="C21379" s="926"/>
      <c r="D21379" s="926"/>
      <c r="E21379" s="926"/>
      <c r="F21379" s="926"/>
    </row>
    <row r="21380" spans="3:6" hidden="1" x14ac:dyDescent="0.15">
      <c r="C21380" s="926"/>
      <c r="D21380" s="926"/>
      <c r="E21380" s="926"/>
      <c r="F21380" s="926"/>
    </row>
    <row r="21381" spans="3:6" hidden="1" x14ac:dyDescent="0.15">
      <c r="C21381" s="926"/>
      <c r="D21381" s="926"/>
      <c r="E21381" s="926"/>
      <c r="F21381" s="926"/>
    </row>
    <row r="21382" spans="3:6" hidden="1" x14ac:dyDescent="0.15">
      <c r="C21382" s="926"/>
      <c r="D21382" s="926"/>
      <c r="E21382" s="926"/>
      <c r="F21382" s="926"/>
    </row>
    <row r="21383" spans="3:6" hidden="1" x14ac:dyDescent="0.15">
      <c r="C21383" s="926"/>
      <c r="D21383" s="926"/>
      <c r="E21383" s="926"/>
      <c r="F21383" s="926"/>
    </row>
    <row r="21384" spans="3:6" hidden="1" x14ac:dyDescent="0.15">
      <c r="C21384" s="926"/>
      <c r="D21384" s="926"/>
      <c r="E21384" s="926"/>
      <c r="F21384" s="926"/>
    </row>
    <row r="21385" spans="3:6" hidden="1" x14ac:dyDescent="0.15">
      <c r="C21385" s="926"/>
      <c r="D21385" s="926"/>
      <c r="E21385" s="926"/>
      <c r="F21385" s="926"/>
    </row>
    <row r="21386" spans="3:6" hidden="1" x14ac:dyDescent="0.15">
      <c r="C21386" s="926"/>
      <c r="D21386" s="926"/>
      <c r="E21386" s="926"/>
      <c r="F21386" s="926"/>
    </row>
    <row r="21387" spans="3:6" hidden="1" x14ac:dyDescent="0.15">
      <c r="C21387" s="926"/>
      <c r="D21387" s="926"/>
      <c r="E21387" s="926"/>
      <c r="F21387" s="926"/>
    </row>
    <row r="21388" spans="3:6" hidden="1" x14ac:dyDescent="0.15">
      <c r="C21388" s="926"/>
      <c r="D21388" s="926"/>
      <c r="E21388" s="926"/>
      <c r="F21388" s="926"/>
    </row>
    <row r="21389" spans="3:6" hidden="1" x14ac:dyDescent="0.15">
      <c r="C21389" s="926"/>
      <c r="D21389" s="926"/>
      <c r="E21389" s="926"/>
      <c r="F21389" s="926"/>
    </row>
    <row r="21390" spans="3:6" hidden="1" x14ac:dyDescent="0.15">
      <c r="C21390" s="926"/>
      <c r="D21390" s="926"/>
      <c r="E21390" s="926"/>
      <c r="F21390" s="926"/>
    </row>
    <row r="21391" spans="3:6" hidden="1" x14ac:dyDescent="0.15">
      <c r="C21391" s="926"/>
      <c r="D21391" s="926"/>
      <c r="E21391" s="926"/>
      <c r="F21391" s="926"/>
    </row>
    <row r="21392" spans="3:6" hidden="1" x14ac:dyDescent="0.15">
      <c r="C21392" s="926"/>
      <c r="D21392" s="926"/>
      <c r="E21392" s="926"/>
      <c r="F21392" s="926"/>
    </row>
    <row r="21393" spans="3:6" hidden="1" x14ac:dyDescent="0.15">
      <c r="C21393" s="926"/>
      <c r="D21393" s="926"/>
      <c r="E21393" s="926"/>
      <c r="F21393" s="926"/>
    </row>
    <row r="21394" spans="3:6" hidden="1" x14ac:dyDescent="0.15">
      <c r="C21394" s="926"/>
      <c r="D21394" s="926"/>
      <c r="E21394" s="926"/>
      <c r="F21394" s="926"/>
    </row>
    <row r="21395" spans="3:6" hidden="1" x14ac:dyDescent="0.15">
      <c r="C21395" s="926"/>
      <c r="D21395" s="926"/>
      <c r="E21395" s="926"/>
      <c r="F21395" s="926"/>
    </row>
    <row r="21396" spans="3:6" hidden="1" x14ac:dyDescent="0.15">
      <c r="C21396" s="926"/>
      <c r="D21396" s="926"/>
      <c r="E21396" s="926"/>
      <c r="F21396" s="926"/>
    </row>
    <row r="21397" spans="3:6" hidden="1" x14ac:dyDescent="0.15">
      <c r="C21397" s="926"/>
      <c r="D21397" s="926"/>
      <c r="E21397" s="926"/>
      <c r="F21397" s="926"/>
    </row>
    <row r="21398" spans="3:6" hidden="1" x14ac:dyDescent="0.15">
      <c r="C21398" s="926"/>
      <c r="D21398" s="926"/>
      <c r="E21398" s="926"/>
      <c r="F21398" s="926"/>
    </row>
    <row r="21399" spans="3:6" hidden="1" x14ac:dyDescent="0.15">
      <c r="C21399" s="926"/>
      <c r="D21399" s="926"/>
      <c r="E21399" s="926"/>
      <c r="F21399" s="926"/>
    </row>
    <row r="21400" spans="3:6" hidden="1" x14ac:dyDescent="0.15">
      <c r="C21400" s="926"/>
      <c r="D21400" s="926"/>
      <c r="E21400" s="926"/>
      <c r="F21400" s="926"/>
    </row>
    <row r="21401" spans="3:6" hidden="1" x14ac:dyDescent="0.15">
      <c r="C21401" s="926"/>
      <c r="D21401" s="926"/>
      <c r="E21401" s="926"/>
      <c r="F21401" s="926"/>
    </row>
    <row r="21402" spans="3:6" hidden="1" x14ac:dyDescent="0.15">
      <c r="C21402" s="926"/>
      <c r="D21402" s="926"/>
      <c r="E21402" s="926"/>
      <c r="F21402" s="926"/>
    </row>
    <row r="21403" spans="3:6" hidden="1" x14ac:dyDescent="0.15">
      <c r="C21403" s="926"/>
      <c r="D21403" s="926"/>
      <c r="E21403" s="926"/>
      <c r="F21403" s="926"/>
    </row>
    <row r="21404" spans="3:6" hidden="1" x14ac:dyDescent="0.15">
      <c r="C21404" s="926"/>
      <c r="D21404" s="926"/>
      <c r="E21404" s="926"/>
      <c r="F21404" s="926"/>
    </row>
    <row r="21405" spans="3:6" hidden="1" x14ac:dyDescent="0.15">
      <c r="C21405" s="926"/>
      <c r="D21405" s="926"/>
      <c r="E21405" s="926"/>
      <c r="F21405" s="926"/>
    </row>
    <row r="21406" spans="3:6" hidden="1" x14ac:dyDescent="0.15">
      <c r="C21406" s="926"/>
      <c r="D21406" s="926"/>
      <c r="E21406" s="926"/>
      <c r="F21406" s="926"/>
    </row>
    <row r="21407" spans="3:6" hidden="1" x14ac:dyDescent="0.15">
      <c r="C21407" s="926"/>
      <c r="D21407" s="926"/>
      <c r="E21407" s="926"/>
      <c r="F21407" s="926"/>
    </row>
    <row r="21408" spans="3:6" hidden="1" x14ac:dyDescent="0.15">
      <c r="C21408" s="926"/>
      <c r="D21408" s="926"/>
      <c r="E21408" s="926"/>
      <c r="F21408" s="926"/>
    </row>
    <row r="21409" spans="3:6" hidden="1" x14ac:dyDescent="0.15">
      <c r="C21409" s="926"/>
      <c r="D21409" s="926"/>
      <c r="E21409" s="926"/>
      <c r="F21409" s="926"/>
    </row>
    <row r="21410" spans="3:6" hidden="1" x14ac:dyDescent="0.15">
      <c r="C21410" s="926"/>
      <c r="D21410" s="926"/>
      <c r="E21410" s="926"/>
      <c r="F21410" s="926"/>
    </row>
    <row r="21411" spans="3:6" hidden="1" x14ac:dyDescent="0.15">
      <c r="C21411" s="926"/>
      <c r="D21411" s="926"/>
      <c r="E21411" s="926"/>
      <c r="F21411" s="926"/>
    </row>
    <row r="21412" spans="3:6" hidden="1" x14ac:dyDescent="0.15">
      <c r="C21412" s="926"/>
      <c r="D21412" s="926"/>
      <c r="E21412" s="926"/>
      <c r="F21412" s="926"/>
    </row>
    <row r="21413" spans="3:6" hidden="1" x14ac:dyDescent="0.15">
      <c r="C21413" s="926"/>
      <c r="D21413" s="926"/>
      <c r="E21413" s="926"/>
      <c r="F21413" s="926"/>
    </row>
    <row r="21414" spans="3:6" hidden="1" x14ac:dyDescent="0.15">
      <c r="C21414" s="926"/>
      <c r="D21414" s="926"/>
      <c r="E21414" s="926"/>
      <c r="F21414" s="926"/>
    </row>
    <row r="21415" spans="3:6" hidden="1" x14ac:dyDescent="0.15">
      <c r="C21415" s="926"/>
      <c r="D21415" s="926"/>
      <c r="E21415" s="926"/>
      <c r="F21415" s="926"/>
    </row>
    <row r="21416" spans="3:6" hidden="1" x14ac:dyDescent="0.15">
      <c r="C21416" s="926"/>
      <c r="D21416" s="926"/>
      <c r="E21416" s="926"/>
      <c r="F21416" s="926"/>
    </row>
    <row r="21417" spans="3:6" hidden="1" x14ac:dyDescent="0.15">
      <c r="C21417" s="926"/>
      <c r="D21417" s="926"/>
      <c r="E21417" s="926"/>
      <c r="F21417" s="926"/>
    </row>
    <row r="21418" spans="3:6" hidden="1" x14ac:dyDescent="0.15">
      <c r="C21418" s="926"/>
      <c r="D21418" s="926"/>
      <c r="E21418" s="926"/>
      <c r="F21418" s="926"/>
    </row>
    <row r="21419" spans="3:6" hidden="1" x14ac:dyDescent="0.15">
      <c r="C21419" s="926"/>
      <c r="D21419" s="926"/>
      <c r="E21419" s="926"/>
      <c r="F21419" s="926"/>
    </row>
    <row r="21420" spans="3:6" hidden="1" x14ac:dyDescent="0.15">
      <c r="C21420" s="926"/>
      <c r="D21420" s="926"/>
      <c r="E21420" s="926"/>
      <c r="F21420" s="926"/>
    </row>
    <row r="21421" spans="3:6" hidden="1" x14ac:dyDescent="0.15">
      <c r="C21421" s="926"/>
      <c r="D21421" s="926"/>
      <c r="E21421" s="926"/>
      <c r="F21421" s="926"/>
    </row>
    <row r="21422" spans="3:6" hidden="1" x14ac:dyDescent="0.15">
      <c r="C21422" s="926"/>
      <c r="D21422" s="926"/>
      <c r="E21422" s="926"/>
      <c r="F21422" s="926"/>
    </row>
    <row r="21423" spans="3:6" hidden="1" x14ac:dyDescent="0.15">
      <c r="C21423" s="926"/>
      <c r="D21423" s="926"/>
      <c r="E21423" s="926"/>
      <c r="F21423" s="926"/>
    </row>
    <row r="21424" spans="3:6" hidden="1" x14ac:dyDescent="0.15">
      <c r="C21424" s="926"/>
      <c r="D21424" s="926"/>
      <c r="E21424" s="926"/>
      <c r="F21424" s="926"/>
    </row>
    <row r="21425" spans="3:6" hidden="1" x14ac:dyDescent="0.15">
      <c r="C21425" s="926"/>
      <c r="D21425" s="926"/>
      <c r="E21425" s="926"/>
      <c r="F21425" s="926"/>
    </row>
    <row r="21426" spans="3:6" hidden="1" x14ac:dyDescent="0.15">
      <c r="C21426" s="926"/>
      <c r="D21426" s="926"/>
      <c r="E21426" s="926"/>
      <c r="F21426" s="926"/>
    </row>
    <row r="21427" spans="3:6" hidden="1" x14ac:dyDescent="0.15">
      <c r="C21427" s="926"/>
      <c r="D21427" s="926"/>
      <c r="E21427" s="926"/>
      <c r="F21427" s="926"/>
    </row>
    <row r="21428" spans="3:6" hidden="1" x14ac:dyDescent="0.15">
      <c r="C21428" s="926"/>
      <c r="D21428" s="926"/>
      <c r="E21428" s="926"/>
      <c r="F21428" s="926"/>
    </row>
    <row r="21429" spans="3:6" hidden="1" x14ac:dyDescent="0.15">
      <c r="C21429" s="926"/>
      <c r="D21429" s="926"/>
      <c r="E21429" s="926"/>
      <c r="F21429" s="926"/>
    </row>
    <row r="21430" spans="3:6" hidden="1" x14ac:dyDescent="0.15">
      <c r="C21430" s="926"/>
      <c r="D21430" s="926"/>
      <c r="E21430" s="926"/>
      <c r="F21430" s="926"/>
    </row>
    <row r="21431" spans="3:6" hidden="1" x14ac:dyDescent="0.15">
      <c r="C21431" s="926"/>
      <c r="D21431" s="926"/>
      <c r="E21431" s="926"/>
      <c r="F21431" s="926"/>
    </row>
    <row r="21432" spans="3:6" hidden="1" x14ac:dyDescent="0.15">
      <c r="C21432" s="926"/>
      <c r="D21432" s="926"/>
      <c r="E21432" s="926"/>
      <c r="F21432" s="926"/>
    </row>
    <row r="21433" spans="3:6" hidden="1" x14ac:dyDescent="0.15">
      <c r="C21433" s="926"/>
      <c r="D21433" s="926"/>
      <c r="E21433" s="926"/>
      <c r="F21433" s="926"/>
    </row>
    <row r="21434" spans="3:6" hidden="1" x14ac:dyDescent="0.15">
      <c r="C21434" s="926"/>
      <c r="D21434" s="926"/>
      <c r="E21434" s="926"/>
      <c r="F21434" s="926"/>
    </row>
    <row r="21435" spans="3:6" hidden="1" x14ac:dyDescent="0.15">
      <c r="C21435" s="926"/>
      <c r="D21435" s="926"/>
      <c r="E21435" s="926"/>
      <c r="F21435" s="926"/>
    </row>
    <row r="21436" spans="3:6" hidden="1" x14ac:dyDescent="0.15">
      <c r="C21436" s="926"/>
      <c r="D21436" s="926"/>
      <c r="E21436" s="926"/>
      <c r="F21436" s="926"/>
    </row>
    <row r="21437" spans="3:6" hidden="1" x14ac:dyDescent="0.15">
      <c r="C21437" s="926"/>
      <c r="D21437" s="926"/>
      <c r="E21437" s="926"/>
      <c r="F21437" s="926"/>
    </row>
    <row r="21438" spans="3:6" hidden="1" x14ac:dyDescent="0.15">
      <c r="C21438" s="926"/>
      <c r="D21438" s="926"/>
      <c r="E21438" s="926"/>
      <c r="F21438" s="926"/>
    </row>
    <row r="21439" spans="3:6" hidden="1" x14ac:dyDescent="0.15">
      <c r="C21439" s="926"/>
      <c r="D21439" s="926"/>
      <c r="E21439" s="926"/>
      <c r="F21439" s="926"/>
    </row>
    <row r="21440" spans="3:6" hidden="1" x14ac:dyDescent="0.15">
      <c r="C21440" s="926"/>
      <c r="D21440" s="926"/>
      <c r="E21440" s="926"/>
      <c r="F21440" s="926"/>
    </row>
    <row r="21441" spans="3:6" hidden="1" x14ac:dyDescent="0.15">
      <c r="C21441" s="926"/>
      <c r="D21441" s="926"/>
      <c r="E21441" s="926"/>
      <c r="F21441" s="926"/>
    </row>
    <row r="21442" spans="3:6" hidden="1" x14ac:dyDescent="0.15">
      <c r="C21442" s="926"/>
      <c r="D21442" s="926"/>
      <c r="E21442" s="926"/>
      <c r="F21442" s="926"/>
    </row>
    <row r="21443" spans="3:6" hidden="1" x14ac:dyDescent="0.15">
      <c r="C21443" s="926"/>
      <c r="D21443" s="926"/>
      <c r="E21443" s="926"/>
      <c r="F21443" s="926"/>
    </row>
    <row r="21444" spans="3:6" hidden="1" x14ac:dyDescent="0.15">
      <c r="C21444" s="926"/>
      <c r="D21444" s="926"/>
      <c r="E21444" s="926"/>
      <c r="F21444" s="926"/>
    </row>
    <row r="21445" spans="3:6" hidden="1" x14ac:dyDescent="0.15">
      <c r="C21445" s="926"/>
      <c r="D21445" s="926"/>
      <c r="E21445" s="926"/>
      <c r="F21445" s="926"/>
    </row>
    <row r="21446" spans="3:6" hidden="1" x14ac:dyDescent="0.15">
      <c r="C21446" s="926"/>
      <c r="D21446" s="926"/>
      <c r="E21446" s="926"/>
      <c r="F21446" s="926"/>
    </row>
    <row r="21447" spans="3:6" hidden="1" x14ac:dyDescent="0.15">
      <c r="C21447" s="926"/>
      <c r="D21447" s="926"/>
      <c r="E21447" s="926"/>
      <c r="F21447" s="926"/>
    </row>
    <row r="21448" spans="3:6" hidden="1" x14ac:dyDescent="0.15">
      <c r="C21448" s="926"/>
      <c r="D21448" s="926"/>
      <c r="E21448" s="926"/>
      <c r="F21448" s="926"/>
    </row>
    <row r="21449" spans="3:6" hidden="1" x14ac:dyDescent="0.15">
      <c r="C21449" s="926"/>
      <c r="D21449" s="926"/>
      <c r="E21449" s="926"/>
      <c r="F21449" s="926"/>
    </row>
    <row r="21450" spans="3:6" hidden="1" x14ac:dyDescent="0.15">
      <c r="C21450" s="926"/>
      <c r="D21450" s="926"/>
      <c r="E21450" s="926"/>
      <c r="F21450" s="926"/>
    </row>
    <row r="21451" spans="3:6" hidden="1" x14ac:dyDescent="0.15">
      <c r="C21451" s="926"/>
      <c r="D21451" s="926"/>
      <c r="E21451" s="926"/>
      <c r="F21451" s="926"/>
    </row>
    <row r="21452" spans="3:6" hidden="1" x14ac:dyDescent="0.15">
      <c r="C21452" s="926"/>
      <c r="D21452" s="926"/>
      <c r="E21452" s="926"/>
      <c r="F21452" s="926"/>
    </row>
    <row r="21453" spans="3:6" hidden="1" x14ac:dyDescent="0.15">
      <c r="C21453" s="926"/>
      <c r="D21453" s="926"/>
      <c r="E21453" s="926"/>
      <c r="F21453" s="926"/>
    </row>
    <row r="21454" spans="3:6" hidden="1" x14ac:dyDescent="0.15">
      <c r="C21454" s="926"/>
      <c r="D21454" s="926"/>
      <c r="E21454" s="926"/>
      <c r="F21454" s="926"/>
    </row>
    <row r="21455" spans="3:6" hidden="1" x14ac:dyDescent="0.15">
      <c r="C21455" s="926"/>
      <c r="D21455" s="926"/>
      <c r="E21455" s="926"/>
      <c r="F21455" s="926"/>
    </row>
    <row r="21456" spans="3:6" hidden="1" x14ac:dyDescent="0.15">
      <c r="C21456" s="926"/>
      <c r="D21456" s="926"/>
      <c r="E21456" s="926"/>
      <c r="F21456" s="926"/>
    </row>
    <row r="21457" spans="3:6" hidden="1" x14ac:dyDescent="0.15">
      <c r="C21457" s="926"/>
      <c r="D21457" s="926"/>
      <c r="E21457" s="926"/>
      <c r="F21457" s="926"/>
    </row>
    <row r="21458" spans="3:6" hidden="1" x14ac:dyDescent="0.15">
      <c r="C21458" s="926"/>
      <c r="D21458" s="926"/>
      <c r="E21458" s="926"/>
      <c r="F21458" s="926"/>
    </row>
    <row r="21459" spans="3:6" hidden="1" x14ac:dyDescent="0.15">
      <c r="C21459" s="926"/>
      <c r="D21459" s="926"/>
      <c r="E21459" s="926"/>
      <c r="F21459" s="926"/>
    </row>
    <row r="21460" spans="3:6" hidden="1" x14ac:dyDescent="0.15">
      <c r="C21460" s="926"/>
      <c r="D21460" s="926"/>
      <c r="E21460" s="926"/>
      <c r="F21460" s="926"/>
    </row>
    <row r="21461" spans="3:6" hidden="1" x14ac:dyDescent="0.15">
      <c r="C21461" s="926"/>
      <c r="D21461" s="926"/>
      <c r="E21461" s="926"/>
      <c r="F21461" s="926"/>
    </row>
    <row r="21462" spans="3:6" hidden="1" x14ac:dyDescent="0.15">
      <c r="C21462" s="926"/>
      <c r="D21462" s="926"/>
      <c r="E21462" s="926"/>
      <c r="F21462" s="926"/>
    </row>
    <row r="21463" spans="3:6" hidden="1" x14ac:dyDescent="0.15">
      <c r="C21463" s="926"/>
      <c r="D21463" s="926"/>
      <c r="E21463" s="926"/>
      <c r="F21463" s="926"/>
    </row>
    <row r="21464" spans="3:6" hidden="1" x14ac:dyDescent="0.15">
      <c r="C21464" s="926"/>
      <c r="D21464" s="926"/>
      <c r="E21464" s="926"/>
      <c r="F21464" s="926"/>
    </row>
    <row r="21465" spans="3:6" hidden="1" x14ac:dyDescent="0.15">
      <c r="C21465" s="926"/>
      <c r="D21465" s="926"/>
      <c r="E21465" s="926"/>
      <c r="F21465" s="926"/>
    </row>
    <row r="21466" spans="3:6" hidden="1" x14ac:dyDescent="0.15">
      <c r="C21466" s="926"/>
      <c r="D21466" s="926"/>
      <c r="E21466" s="926"/>
      <c r="F21466" s="926"/>
    </row>
    <row r="21467" spans="3:6" hidden="1" x14ac:dyDescent="0.15">
      <c r="C21467" s="926"/>
      <c r="D21467" s="926"/>
      <c r="E21467" s="926"/>
      <c r="F21467" s="926"/>
    </row>
    <row r="21468" spans="3:6" hidden="1" x14ac:dyDescent="0.15">
      <c r="C21468" s="926"/>
      <c r="D21468" s="926"/>
      <c r="E21468" s="926"/>
      <c r="F21468" s="926"/>
    </row>
    <row r="21469" spans="3:6" hidden="1" x14ac:dyDescent="0.15">
      <c r="C21469" s="926"/>
      <c r="D21469" s="926"/>
      <c r="E21469" s="926"/>
      <c r="F21469" s="926"/>
    </row>
    <row r="21470" spans="3:6" hidden="1" x14ac:dyDescent="0.15">
      <c r="C21470" s="926"/>
      <c r="D21470" s="926"/>
      <c r="E21470" s="926"/>
      <c r="F21470" s="926"/>
    </row>
    <row r="21471" spans="3:6" hidden="1" x14ac:dyDescent="0.15">
      <c r="C21471" s="926"/>
      <c r="D21471" s="926"/>
      <c r="E21471" s="926"/>
      <c r="F21471" s="926"/>
    </row>
    <row r="21472" spans="3:6" hidden="1" x14ac:dyDescent="0.15">
      <c r="C21472" s="926"/>
      <c r="D21472" s="926"/>
      <c r="E21472" s="926"/>
      <c r="F21472" s="926"/>
    </row>
    <row r="21473" spans="3:6" hidden="1" x14ac:dyDescent="0.15">
      <c r="C21473" s="926"/>
      <c r="D21473" s="926"/>
      <c r="E21473" s="926"/>
      <c r="F21473" s="926"/>
    </row>
    <row r="21474" spans="3:6" hidden="1" x14ac:dyDescent="0.15">
      <c r="C21474" s="926"/>
      <c r="D21474" s="926"/>
      <c r="E21474" s="926"/>
      <c r="F21474" s="926"/>
    </row>
    <row r="21475" spans="3:6" hidden="1" x14ac:dyDescent="0.15">
      <c r="C21475" s="926"/>
      <c r="D21475" s="926"/>
      <c r="E21475" s="926"/>
      <c r="F21475" s="926"/>
    </row>
    <row r="21476" spans="3:6" hidden="1" x14ac:dyDescent="0.15">
      <c r="C21476" s="926"/>
      <c r="D21476" s="926"/>
      <c r="E21476" s="926"/>
      <c r="F21476" s="926"/>
    </row>
    <row r="21477" spans="3:6" hidden="1" x14ac:dyDescent="0.15">
      <c r="C21477" s="926"/>
      <c r="D21477" s="926"/>
      <c r="E21477" s="926"/>
      <c r="F21477" s="926"/>
    </row>
    <row r="21478" spans="3:6" hidden="1" x14ac:dyDescent="0.15">
      <c r="C21478" s="926"/>
      <c r="D21478" s="926"/>
      <c r="E21478" s="926"/>
      <c r="F21478" s="926"/>
    </row>
    <row r="21479" spans="3:6" hidden="1" x14ac:dyDescent="0.15">
      <c r="C21479" s="926"/>
      <c r="D21479" s="926"/>
      <c r="E21479" s="926"/>
      <c r="F21479" s="926"/>
    </row>
    <row r="21480" spans="3:6" hidden="1" x14ac:dyDescent="0.15">
      <c r="C21480" s="926"/>
      <c r="D21480" s="926"/>
      <c r="E21480" s="926"/>
      <c r="F21480" s="926"/>
    </row>
    <row r="21481" spans="3:6" hidden="1" x14ac:dyDescent="0.15">
      <c r="C21481" s="926"/>
      <c r="D21481" s="926"/>
      <c r="E21481" s="926"/>
      <c r="F21481" s="926"/>
    </row>
    <row r="21482" spans="3:6" hidden="1" x14ac:dyDescent="0.15">
      <c r="C21482" s="926"/>
      <c r="D21482" s="926"/>
      <c r="E21482" s="926"/>
      <c r="F21482" s="926"/>
    </row>
    <row r="21483" spans="3:6" hidden="1" x14ac:dyDescent="0.15">
      <c r="C21483" s="926"/>
      <c r="D21483" s="926"/>
      <c r="E21483" s="926"/>
      <c r="F21483" s="926"/>
    </row>
    <row r="21484" spans="3:6" hidden="1" x14ac:dyDescent="0.15">
      <c r="C21484" s="926"/>
      <c r="D21484" s="926"/>
      <c r="E21484" s="926"/>
      <c r="F21484" s="926"/>
    </row>
    <row r="21485" spans="3:6" hidden="1" x14ac:dyDescent="0.15">
      <c r="C21485" s="926"/>
      <c r="D21485" s="926"/>
      <c r="E21485" s="926"/>
      <c r="F21485" s="926"/>
    </row>
    <row r="21486" spans="3:6" hidden="1" x14ac:dyDescent="0.15">
      <c r="C21486" s="926"/>
      <c r="D21486" s="926"/>
      <c r="E21486" s="926"/>
      <c r="F21486" s="926"/>
    </row>
    <row r="21487" spans="3:6" hidden="1" x14ac:dyDescent="0.15">
      <c r="C21487" s="926"/>
      <c r="D21487" s="926"/>
      <c r="E21487" s="926"/>
      <c r="F21487" s="926"/>
    </row>
    <row r="21488" spans="3:6" hidden="1" x14ac:dyDescent="0.15">
      <c r="C21488" s="926"/>
      <c r="D21488" s="926"/>
      <c r="E21488" s="926"/>
      <c r="F21488" s="926"/>
    </row>
    <row r="21489" spans="3:6" hidden="1" x14ac:dyDescent="0.15">
      <c r="C21489" s="926"/>
      <c r="D21489" s="926"/>
      <c r="E21489" s="926"/>
      <c r="F21489" s="926"/>
    </row>
    <row r="21490" spans="3:6" hidden="1" x14ac:dyDescent="0.15">
      <c r="C21490" s="926"/>
      <c r="D21490" s="926"/>
      <c r="E21490" s="926"/>
      <c r="F21490" s="926"/>
    </row>
    <row r="21491" spans="3:6" hidden="1" x14ac:dyDescent="0.15">
      <c r="C21491" s="926"/>
      <c r="D21491" s="926"/>
      <c r="E21491" s="926"/>
      <c r="F21491" s="926"/>
    </row>
    <row r="21492" spans="3:6" hidden="1" x14ac:dyDescent="0.15">
      <c r="C21492" s="926"/>
      <c r="D21492" s="926"/>
      <c r="E21492" s="926"/>
      <c r="F21492" s="926"/>
    </row>
    <row r="21493" spans="3:6" hidden="1" x14ac:dyDescent="0.15">
      <c r="C21493" s="926"/>
      <c r="D21493" s="926"/>
      <c r="E21493" s="926"/>
      <c r="F21493" s="926"/>
    </row>
    <row r="21494" spans="3:6" hidden="1" x14ac:dyDescent="0.15">
      <c r="C21494" s="926"/>
      <c r="D21494" s="926"/>
      <c r="E21494" s="926"/>
      <c r="F21494" s="926"/>
    </row>
    <row r="21495" spans="3:6" hidden="1" x14ac:dyDescent="0.15">
      <c r="C21495" s="926"/>
      <c r="D21495" s="926"/>
      <c r="E21495" s="926"/>
      <c r="F21495" s="926"/>
    </row>
    <row r="21496" spans="3:6" hidden="1" x14ac:dyDescent="0.15">
      <c r="C21496" s="926"/>
      <c r="D21496" s="926"/>
      <c r="E21496" s="926"/>
      <c r="F21496" s="926"/>
    </row>
    <row r="21497" spans="3:6" hidden="1" x14ac:dyDescent="0.15">
      <c r="C21497" s="926"/>
      <c r="D21497" s="926"/>
      <c r="E21497" s="926"/>
      <c r="F21497" s="926"/>
    </row>
    <row r="21498" spans="3:6" hidden="1" x14ac:dyDescent="0.15">
      <c r="C21498" s="926"/>
      <c r="D21498" s="926"/>
      <c r="E21498" s="926"/>
      <c r="F21498" s="926"/>
    </row>
    <row r="21499" spans="3:6" hidden="1" x14ac:dyDescent="0.15">
      <c r="C21499" s="926"/>
      <c r="D21499" s="926"/>
      <c r="E21499" s="926"/>
      <c r="F21499" s="926"/>
    </row>
    <row r="21500" spans="3:6" hidden="1" x14ac:dyDescent="0.15">
      <c r="C21500" s="926"/>
      <c r="D21500" s="926"/>
      <c r="E21500" s="926"/>
      <c r="F21500" s="926"/>
    </row>
    <row r="21501" spans="3:6" hidden="1" x14ac:dyDescent="0.15">
      <c r="C21501" s="926"/>
      <c r="D21501" s="926"/>
      <c r="E21501" s="926"/>
      <c r="F21501" s="926"/>
    </row>
    <row r="21502" spans="3:6" hidden="1" x14ac:dyDescent="0.15">
      <c r="C21502" s="926"/>
      <c r="D21502" s="926"/>
      <c r="E21502" s="926"/>
      <c r="F21502" s="926"/>
    </row>
    <row r="21503" spans="3:6" hidden="1" x14ac:dyDescent="0.15">
      <c r="C21503" s="926"/>
      <c r="D21503" s="926"/>
      <c r="E21503" s="926"/>
      <c r="F21503" s="926"/>
    </row>
    <row r="21504" spans="3:6" hidden="1" x14ac:dyDescent="0.15">
      <c r="C21504" s="926"/>
      <c r="D21504" s="926"/>
      <c r="E21504" s="926"/>
      <c r="F21504" s="926"/>
    </row>
    <row r="21505" spans="3:6" hidden="1" x14ac:dyDescent="0.15">
      <c r="C21505" s="926"/>
      <c r="D21505" s="926"/>
      <c r="E21505" s="926"/>
      <c r="F21505" s="926"/>
    </row>
    <row r="21506" spans="3:6" hidden="1" x14ac:dyDescent="0.15">
      <c r="C21506" s="926"/>
      <c r="D21506" s="926"/>
      <c r="E21506" s="926"/>
      <c r="F21506" s="926"/>
    </row>
    <row r="21507" spans="3:6" hidden="1" x14ac:dyDescent="0.15">
      <c r="C21507" s="926"/>
      <c r="D21507" s="926"/>
      <c r="E21507" s="926"/>
      <c r="F21507" s="926"/>
    </row>
    <row r="21508" spans="3:6" hidden="1" x14ac:dyDescent="0.15">
      <c r="C21508" s="926"/>
      <c r="D21508" s="926"/>
      <c r="E21508" s="926"/>
      <c r="F21508" s="926"/>
    </row>
    <row r="21509" spans="3:6" hidden="1" x14ac:dyDescent="0.15">
      <c r="C21509" s="926"/>
      <c r="D21509" s="926"/>
      <c r="E21509" s="926"/>
      <c r="F21509" s="926"/>
    </row>
    <row r="21510" spans="3:6" hidden="1" x14ac:dyDescent="0.15">
      <c r="C21510" s="926"/>
      <c r="D21510" s="926"/>
      <c r="E21510" s="926"/>
      <c r="F21510" s="926"/>
    </row>
    <row r="21511" spans="3:6" hidden="1" x14ac:dyDescent="0.15">
      <c r="C21511" s="926"/>
      <c r="D21511" s="926"/>
      <c r="E21511" s="926"/>
      <c r="F21511" s="926"/>
    </row>
    <row r="21512" spans="3:6" hidden="1" x14ac:dyDescent="0.15">
      <c r="C21512" s="926"/>
      <c r="D21512" s="926"/>
      <c r="E21512" s="926"/>
      <c r="F21512" s="926"/>
    </row>
    <row r="21513" spans="3:6" hidden="1" x14ac:dyDescent="0.15">
      <c r="C21513" s="926"/>
      <c r="D21513" s="926"/>
      <c r="E21513" s="926"/>
      <c r="F21513" s="926"/>
    </row>
    <row r="21514" spans="3:6" hidden="1" x14ac:dyDescent="0.15">
      <c r="C21514" s="926"/>
      <c r="D21514" s="926"/>
      <c r="E21514" s="926"/>
      <c r="F21514" s="926"/>
    </row>
    <row r="21515" spans="3:6" hidden="1" x14ac:dyDescent="0.15">
      <c r="C21515" s="926"/>
      <c r="D21515" s="926"/>
      <c r="E21515" s="926"/>
      <c r="F21515" s="926"/>
    </row>
    <row r="21516" spans="3:6" hidden="1" x14ac:dyDescent="0.15">
      <c r="C21516" s="926"/>
      <c r="D21516" s="926"/>
      <c r="E21516" s="926"/>
      <c r="F21516" s="926"/>
    </row>
    <row r="21517" spans="3:6" hidden="1" x14ac:dyDescent="0.15">
      <c r="C21517" s="926"/>
      <c r="D21517" s="926"/>
      <c r="E21517" s="926"/>
      <c r="F21517" s="926"/>
    </row>
    <row r="21518" spans="3:6" hidden="1" x14ac:dyDescent="0.15">
      <c r="C21518" s="926"/>
      <c r="D21518" s="926"/>
      <c r="E21518" s="926"/>
      <c r="F21518" s="926"/>
    </row>
    <row r="21519" spans="3:6" hidden="1" x14ac:dyDescent="0.15">
      <c r="C21519" s="926"/>
      <c r="D21519" s="926"/>
      <c r="E21519" s="926"/>
      <c r="F21519" s="926"/>
    </row>
    <row r="21520" spans="3:6" hidden="1" x14ac:dyDescent="0.15">
      <c r="C21520" s="926"/>
      <c r="D21520" s="926"/>
      <c r="E21520" s="926"/>
      <c r="F21520" s="926"/>
    </row>
    <row r="21521" spans="3:6" hidden="1" x14ac:dyDescent="0.15">
      <c r="C21521" s="926"/>
      <c r="D21521" s="926"/>
      <c r="E21521" s="926"/>
      <c r="F21521" s="926"/>
    </row>
    <row r="21522" spans="3:6" hidden="1" x14ac:dyDescent="0.15">
      <c r="C21522" s="926"/>
      <c r="D21522" s="926"/>
      <c r="E21522" s="926"/>
      <c r="F21522" s="926"/>
    </row>
    <row r="21523" spans="3:6" hidden="1" x14ac:dyDescent="0.15">
      <c r="C21523" s="926"/>
      <c r="D21523" s="926"/>
      <c r="E21523" s="926"/>
      <c r="F21523" s="926"/>
    </row>
    <row r="21524" spans="3:6" hidden="1" x14ac:dyDescent="0.15">
      <c r="C21524" s="926"/>
      <c r="D21524" s="926"/>
      <c r="E21524" s="926"/>
      <c r="F21524" s="926"/>
    </row>
    <row r="21525" spans="3:6" hidden="1" x14ac:dyDescent="0.15">
      <c r="C21525" s="926"/>
      <c r="D21525" s="926"/>
      <c r="E21525" s="926"/>
      <c r="F21525" s="926"/>
    </row>
    <row r="21526" spans="3:6" hidden="1" x14ac:dyDescent="0.15">
      <c r="C21526" s="926"/>
      <c r="D21526" s="926"/>
      <c r="E21526" s="926"/>
      <c r="F21526" s="926"/>
    </row>
    <row r="21527" spans="3:6" hidden="1" x14ac:dyDescent="0.15">
      <c r="C21527" s="926"/>
      <c r="D21527" s="926"/>
      <c r="E21527" s="926"/>
      <c r="F21527" s="926"/>
    </row>
    <row r="21528" spans="3:6" hidden="1" x14ac:dyDescent="0.15">
      <c r="C21528" s="926"/>
      <c r="D21528" s="926"/>
      <c r="E21528" s="926"/>
      <c r="F21528" s="926"/>
    </row>
    <row r="21529" spans="3:6" hidden="1" x14ac:dyDescent="0.15">
      <c r="C21529" s="926"/>
      <c r="D21529" s="926"/>
      <c r="E21529" s="926"/>
      <c r="F21529" s="926"/>
    </row>
    <row r="21530" spans="3:6" hidden="1" x14ac:dyDescent="0.15">
      <c r="C21530" s="926"/>
      <c r="D21530" s="926"/>
      <c r="E21530" s="926"/>
      <c r="F21530" s="926"/>
    </row>
    <row r="21531" spans="3:6" hidden="1" x14ac:dyDescent="0.15">
      <c r="C21531" s="926"/>
      <c r="D21531" s="926"/>
      <c r="E21531" s="926"/>
      <c r="F21531" s="926"/>
    </row>
    <row r="21532" spans="3:6" hidden="1" x14ac:dyDescent="0.15">
      <c r="C21532" s="926"/>
      <c r="D21532" s="926"/>
      <c r="E21532" s="926"/>
      <c r="F21532" s="926"/>
    </row>
    <row r="21533" spans="3:6" hidden="1" x14ac:dyDescent="0.15">
      <c r="C21533" s="926"/>
      <c r="D21533" s="926"/>
      <c r="E21533" s="926"/>
      <c r="F21533" s="926"/>
    </row>
    <row r="21534" spans="3:6" hidden="1" x14ac:dyDescent="0.15">
      <c r="C21534" s="926"/>
      <c r="D21534" s="926"/>
      <c r="E21534" s="926"/>
      <c r="F21534" s="926"/>
    </row>
    <row r="21535" spans="3:6" hidden="1" x14ac:dyDescent="0.15">
      <c r="C21535" s="926"/>
      <c r="D21535" s="926"/>
      <c r="E21535" s="926"/>
      <c r="F21535" s="926"/>
    </row>
    <row r="21536" spans="3:6" hidden="1" x14ac:dyDescent="0.15">
      <c r="C21536" s="926"/>
      <c r="D21536" s="926"/>
      <c r="E21536" s="926"/>
      <c r="F21536" s="926"/>
    </row>
    <row r="21537" spans="3:6" hidden="1" x14ac:dyDescent="0.15">
      <c r="C21537" s="926"/>
      <c r="D21537" s="926"/>
      <c r="E21537" s="926"/>
      <c r="F21537" s="926"/>
    </row>
    <row r="21538" spans="3:6" hidden="1" x14ac:dyDescent="0.15">
      <c r="C21538" s="926"/>
      <c r="D21538" s="926"/>
      <c r="E21538" s="926"/>
      <c r="F21538" s="926"/>
    </row>
    <row r="21539" spans="3:6" hidden="1" x14ac:dyDescent="0.15">
      <c r="C21539" s="926"/>
      <c r="D21539" s="926"/>
      <c r="E21539" s="926"/>
      <c r="F21539" s="926"/>
    </row>
    <row r="21540" spans="3:6" hidden="1" x14ac:dyDescent="0.15">
      <c r="C21540" s="926"/>
      <c r="D21540" s="926"/>
      <c r="E21540" s="926"/>
      <c r="F21540" s="926"/>
    </row>
    <row r="21541" spans="3:6" hidden="1" x14ac:dyDescent="0.15">
      <c r="C21541" s="926"/>
      <c r="D21541" s="926"/>
      <c r="E21541" s="926"/>
      <c r="F21541" s="926"/>
    </row>
    <row r="21542" spans="3:6" hidden="1" x14ac:dyDescent="0.15">
      <c r="C21542" s="926"/>
      <c r="D21542" s="926"/>
      <c r="E21542" s="926"/>
      <c r="F21542" s="926"/>
    </row>
    <row r="21543" spans="3:6" hidden="1" x14ac:dyDescent="0.15">
      <c r="C21543" s="926"/>
      <c r="D21543" s="926"/>
      <c r="E21543" s="926"/>
      <c r="F21543" s="926"/>
    </row>
    <row r="21544" spans="3:6" hidden="1" x14ac:dyDescent="0.15">
      <c r="C21544" s="926"/>
      <c r="D21544" s="926"/>
      <c r="E21544" s="926"/>
      <c r="F21544" s="926"/>
    </row>
    <row r="21545" spans="3:6" hidden="1" x14ac:dyDescent="0.15">
      <c r="C21545" s="926"/>
      <c r="D21545" s="926"/>
      <c r="E21545" s="926"/>
      <c r="F21545" s="926"/>
    </row>
    <row r="21546" spans="3:6" hidden="1" x14ac:dyDescent="0.15">
      <c r="C21546" s="926"/>
      <c r="D21546" s="926"/>
      <c r="E21546" s="926"/>
      <c r="F21546" s="926"/>
    </row>
    <row r="21547" spans="3:6" hidden="1" x14ac:dyDescent="0.15">
      <c r="C21547" s="926"/>
      <c r="D21547" s="926"/>
      <c r="E21547" s="926"/>
      <c r="F21547" s="926"/>
    </row>
    <row r="21548" spans="3:6" hidden="1" x14ac:dyDescent="0.15">
      <c r="C21548" s="926"/>
      <c r="D21548" s="926"/>
      <c r="E21548" s="926"/>
      <c r="F21548" s="926"/>
    </row>
    <row r="21549" spans="3:6" hidden="1" x14ac:dyDescent="0.15">
      <c r="C21549" s="926"/>
      <c r="D21549" s="926"/>
      <c r="E21549" s="926"/>
      <c r="F21549" s="926"/>
    </row>
    <row r="21550" spans="3:6" hidden="1" x14ac:dyDescent="0.15">
      <c r="C21550" s="926"/>
      <c r="D21550" s="926"/>
      <c r="E21550" s="926"/>
      <c r="F21550" s="926"/>
    </row>
    <row r="21551" spans="3:6" hidden="1" x14ac:dyDescent="0.15">
      <c r="C21551" s="926"/>
      <c r="D21551" s="926"/>
      <c r="E21551" s="926"/>
      <c r="F21551" s="926"/>
    </row>
    <row r="21552" spans="3:6" hidden="1" x14ac:dyDescent="0.15">
      <c r="C21552" s="926"/>
      <c r="D21552" s="926"/>
      <c r="E21552" s="926"/>
      <c r="F21552" s="926"/>
    </row>
    <row r="21553" spans="3:6" hidden="1" x14ac:dyDescent="0.15">
      <c r="C21553" s="926"/>
      <c r="D21553" s="926"/>
      <c r="E21553" s="926"/>
      <c r="F21553" s="926"/>
    </row>
    <row r="21554" spans="3:6" hidden="1" x14ac:dyDescent="0.15">
      <c r="C21554" s="926"/>
      <c r="D21554" s="926"/>
      <c r="E21554" s="926"/>
      <c r="F21554" s="926"/>
    </row>
    <row r="21555" spans="3:6" hidden="1" x14ac:dyDescent="0.15">
      <c r="C21555" s="926"/>
      <c r="D21555" s="926"/>
      <c r="E21555" s="926"/>
      <c r="F21555" s="926"/>
    </row>
    <row r="21556" spans="3:6" hidden="1" x14ac:dyDescent="0.15">
      <c r="C21556" s="926"/>
      <c r="D21556" s="926"/>
      <c r="E21556" s="926"/>
      <c r="F21556" s="926"/>
    </row>
    <row r="21557" spans="3:6" hidden="1" x14ac:dyDescent="0.15">
      <c r="C21557" s="926"/>
      <c r="D21557" s="926"/>
      <c r="E21557" s="926"/>
      <c r="F21557" s="926"/>
    </row>
    <row r="21558" spans="3:6" hidden="1" x14ac:dyDescent="0.15">
      <c r="C21558" s="926"/>
      <c r="D21558" s="926"/>
      <c r="E21558" s="926"/>
      <c r="F21558" s="926"/>
    </row>
    <row r="21559" spans="3:6" hidden="1" x14ac:dyDescent="0.15">
      <c r="C21559" s="926"/>
      <c r="D21559" s="926"/>
      <c r="E21559" s="926"/>
      <c r="F21559" s="926"/>
    </row>
    <row r="21560" spans="3:6" hidden="1" x14ac:dyDescent="0.15">
      <c r="C21560" s="926"/>
      <c r="D21560" s="926"/>
      <c r="E21560" s="926"/>
      <c r="F21560" s="926"/>
    </row>
    <row r="21561" spans="3:6" hidden="1" x14ac:dyDescent="0.15">
      <c r="C21561" s="926"/>
      <c r="D21561" s="926"/>
      <c r="E21561" s="926"/>
      <c r="F21561" s="926"/>
    </row>
    <row r="21562" spans="3:6" hidden="1" x14ac:dyDescent="0.15">
      <c r="C21562" s="926"/>
      <c r="D21562" s="926"/>
      <c r="E21562" s="926"/>
      <c r="F21562" s="926"/>
    </row>
    <row r="21563" spans="3:6" hidden="1" x14ac:dyDescent="0.15">
      <c r="C21563" s="926"/>
      <c r="D21563" s="926"/>
      <c r="E21563" s="926"/>
      <c r="F21563" s="926"/>
    </row>
    <row r="21564" spans="3:6" hidden="1" x14ac:dyDescent="0.15">
      <c r="C21564" s="926"/>
      <c r="D21564" s="926"/>
      <c r="E21564" s="926"/>
      <c r="F21564" s="926"/>
    </row>
    <row r="21565" spans="3:6" hidden="1" x14ac:dyDescent="0.15">
      <c r="C21565" s="926"/>
      <c r="D21565" s="926"/>
      <c r="E21565" s="926"/>
      <c r="F21565" s="926"/>
    </row>
    <row r="21566" spans="3:6" hidden="1" x14ac:dyDescent="0.15">
      <c r="C21566" s="926"/>
      <c r="D21566" s="926"/>
      <c r="E21566" s="926"/>
      <c r="F21566" s="926"/>
    </row>
    <row r="21567" spans="3:6" hidden="1" x14ac:dyDescent="0.15">
      <c r="C21567" s="926"/>
      <c r="D21567" s="926"/>
      <c r="E21567" s="926"/>
      <c r="F21567" s="926"/>
    </row>
    <row r="21568" spans="3:6" hidden="1" x14ac:dyDescent="0.15">
      <c r="C21568" s="926"/>
      <c r="D21568" s="926"/>
      <c r="E21568" s="926"/>
      <c r="F21568" s="926"/>
    </row>
    <row r="21569" spans="3:6" hidden="1" x14ac:dyDescent="0.15">
      <c r="C21569" s="926"/>
      <c r="D21569" s="926"/>
      <c r="E21569" s="926"/>
      <c r="F21569" s="926"/>
    </row>
    <row r="21570" spans="3:6" hidden="1" x14ac:dyDescent="0.15">
      <c r="C21570" s="926"/>
      <c r="D21570" s="926"/>
      <c r="E21570" s="926"/>
      <c r="F21570" s="926"/>
    </row>
    <row r="21571" spans="3:6" hidden="1" x14ac:dyDescent="0.15">
      <c r="C21571" s="926"/>
      <c r="D21571" s="926"/>
      <c r="E21571" s="926"/>
      <c r="F21571" s="926"/>
    </row>
    <row r="21572" spans="3:6" hidden="1" x14ac:dyDescent="0.15">
      <c r="C21572" s="926"/>
      <c r="D21572" s="926"/>
      <c r="E21572" s="926"/>
      <c r="F21572" s="926"/>
    </row>
    <row r="21573" spans="3:6" hidden="1" x14ac:dyDescent="0.15">
      <c r="C21573" s="926"/>
      <c r="D21573" s="926"/>
      <c r="E21573" s="926"/>
      <c r="F21573" s="926"/>
    </row>
    <row r="21574" spans="3:6" hidden="1" x14ac:dyDescent="0.15">
      <c r="C21574" s="926"/>
      <c r="D21574" s="926"/>
      <c r="E21574" s="926"/>
      <c r="F21574" s="926"/>
    </row>
    <row r="21575" spans="3:6" hidden="1" x14ac:dyDescent="0.15">
      <c r="C21575" s="926"/>
      <c r="D21575" s="926"/>
      <c r="E21575" s="926"/>
      <c r="F21575" s="926"/>
    </row>
    <row r="21576" spans="3:6" hidden="1" x14ac:dyDescent="0.15">
      <c r="C21576" s="926"/>
      <c r="D21576" s="926"/>
      <c r="E21576" s="926"/>
      <c r="F21576" s="926"/>
    </row>
    <row r="21577" spans="3:6" hidden="1" x14ac:dyDescent="0.15">
      <c r="C21577" s="926"/>
      <c r="D21577" s="926"/>
      <c r="E21577" s="926"/>
      <c r="F21577" s="926"/>
    </row>
    <row r="21578" spans="3:6" hidden="1" x14ac:dyDescent="0.15">
      <c r="C21578" s="926"/>
      <c r="D21578" s="926"/>
      <c r="E21578" s="926"/>
      <c r="F21578" s="926"/>
    </row>
    <row r="21579" spans="3:6" hidden="1" x14ac:dyDescent="0.15">
      <c r="C21579" s="926"/>
      <c r="D21579" s="926"/>
      <c r="E21579" s="926"/>
      <c r="F21579" s="926"/>
    </row>
    <row r="21580" spans="3:6" hidden="1" x14ac:dyDescent="0.15">
      <c r="C21580" s="926"/>
      <c r="D21580" s="926"/>
      <c r="E21580" s="926"/>
      <c r="F21580" s="926"/>
    </row>
    <row r="21581" spans="3:6" hidden="1" x14ac:dyDescent="0.15">
      <c r="C21581" s="926"/>
      <c r="D21581" s="926"/>
      <c r="E21581" s="926"/>
      <c r="F21581" s="926"/>
    </row>
    <row r="21582" spans="3:6" hidden="1" x14ac:dyDescent="0.15">
      <c r="C21582" s="926"/>
      <c r="D21582" s="926"/>
      <c r="E21582" s="926"/>
      <c r="F21582" s="926"/>
    </row>
    <row r="21583" spans="3:6" hidden="1" x14ac:dyDescent="0.15">
      <c r="C21583" s="926"/>
      <c r="D21583" s="926"/>
      <c r="E21583" s="926"/>
      <c r="F21583" s="926"/>
    </row>
    <row r="21584" spans="3:6" hidden="1" x14ac:dyDescent="0.15">
      <c r="C21584" s="926"/>
      <c r="D21584" s="926"/>
      <c r="E21584" s="926"/>
      <c r="F21584" s="926"/>
    </row>
    <row r="21585" spans="3:6" hidden="1" x14ac:dyDescent="0.15">
      <c r="C21585" s="926"/>
      <c r="D21585" s="926"/>
      <c r="E21585" s="926"/>
      <c r="F21585" s="926"/>
    </row>
    <row r="21586" spans="3:6" hidden="1" x14ac:dyDescent="0.15">
      <c r="C21586" s="926"/>
      <c r="D21586" s="926"/>
      <c r="E21586" s="926"/>
      <c r="F21586" s="926"/>
    </row>
    <row r="21587" spans="3:6" hidden="1" x14ac:dyDescent="0.15">
      <c r="C21587" s="926"/>
      <c r="D21587" s="926"/>
      <c r="E21587" s="926"/>
      <c r="F21587" s="926"/>
    </row>
    <row r="21588" spans="3:6" hidden="1" x14ac:dyDescent="0.15">
      <c r="C21588" s="926"/>
      <c r="D21588" s="926"/>
      <c r="E21588" s="926"/>
      <c r="F21588" s="926"/>
    </row>
    <row r="21589" spans="3:6" hidden="1" x14ac:dyDescent="0.15">
      <c r="C21589" s="926"/>
      <c r="D21589" s="926"/>
      <c r="E21589" s="926"/>
      <c r="F21589" s="926"/>
    </row>
    <row r="21590" spans="3:6" hidden="1" x14ac:dyDescent="0.15">
      <c r="C21590" s="926"/>
      <c r="D21590" s="926"/>
      <c r="E21590" s="926"/>
      <c r="F21590" s="926"/>
    </row>
    <row r="21591" spans="3:6" hidden="1" x14ac:dyDescent="0.15">
      <c r="C21591" s="926"/>
      <c r="D21591" s="926"/>
      <c r="E21591" s="926"/>
      <c r="F21591" s="926"/>
    </row>
    <row r="21592" spans="3:6" hidden="1" x14ac:dyDescent="0.15">
      <c r="C21592" s="926"/>
      <c r="D21592" s="926"/>
      <c r="E21592" s="926"/>
      <c r="F21592" s="926"/>
    </row>
    <row r="21593" spans="3:6" hidden="1" x14ac:dyDescent="0.15">
      <c r="C21593" s="926"/>
      <c r="D21593" s="926"/>
      <c r="E21593" s="926"/>
      <c r="F21593" s="926"/>
    </row>
    <row r="21594" spans="3:6" hidden="1" x14ac:dyDescent="0.15">
      <c r="C21594" s="926"/>
      <c r="D21594" s="926"/>
      <c r="E21594" s="926"/>
      <c r="F21594" s="926"/>
    </row>
    <row r="21595" spans="3:6" hidden="1" x14ac:dyDescent="0.15">
      <c r="C21595" s="926"/>
      <c r="D21595" s="926"/>
      <c r="E21595" s="926"/>
      <c r="F21595" s="926"/>
    </row>
    <row r="21596" spans="3:6" hidden="1" x14ac:dyDescent="0.15">
      <c r="C21596" s="926"/>
      <c r="D21596" s="926"/>
      <c r="E21596" s="926"/>
      <c r="F21596" s="926"/>
    </row>
    <row r="21597" spans="3:6" hidden="1" x14ac:dyDescent="0.15">
      <c r="C21597" s="926"/>
      <c r="D21597" s="926"/>
      <c r="E21597" s="926"/>
      <c r="F21597" s="926"/>
    </row>
    <row r="21598" spans="3:6" hidden="1" x14ac:dyDescent="0.15">
      <c r="C21598" s="926"/>
      <c r="D21598" s="926"/>
      <c r="E21598" s="926"/>
      <c r="F21598" s="926"/>
    </row>
    <row r="21599" spans="3:6" hidden="1" x14ac:dyDescent="0.15">
      <c r="C21599" s="926"/>
      <c r="D21599" s="926"/>
      <c r="E21599" s="926"/>
      <c r="F21599" s="926"/>
    </row>
    <row r="21600" spans="3:6" hidden="1" x14ac:dyDescent="0.15">
      <c r="C21600" s="926"/>
      <c r="D21600" s="926"/>
      <c r="E21600" s="926"/>
      <c r="F21600" s="926"/>
    </row>
    <row r="21601" spans="3:6" hidden="1" x14ac:dyDescent="0.15">
      <c r="C21601" s="926"/>
      <c r="D21601" s="926"/>
      <c r="E21601" s="926"/>
      <c r="F21601" s="926"/>
    </row>
    <row r="21602" spans="3:6" hidden="1" x14ac:dyDescent="0.15">
      <c r="C21602" s="926"/>
      <c r="D21602" s="926"/>
      <c r="E21602" s="926"/>
      <c r="F21602" s="926"/>
    </row>
    <row r="21603" spans="3:6" hidden="1" x14ac:dyDescent="0.15">
      <c r="C21603" s="926"/>
      <c r="D21603" s="926"/>
      <c r="E21603" s="926"/>
      <c r="F21603" s="926"/>
    </row>
    <row r="21604" spans="3:6" hidden="1" x14ac:dyDescent="0.15">
      <c r="C21604" s="926"/>
      <c r="D21604" s="926"/>
      <c r="E21604" s="926"/>
      <c r="F21604" s="926"/>
    </row>
    <row r="21605" spans="3:6" hidden="1" x14ac:dyDescent="0.15">
      <c r="C21605" s="926"/>
      <c r="D21605" s="926"/>
      <c r="E21605" s="926"/>
      <c r="F21605" s="926"/>
    </row>
    <row r="21606" spans="3:6" hidden="1" x14ac:dyDescent="0.15">
      <c r="C21606" s="926"/>
      <c r="D21606" s="926"/>
      <c r="E21606" s="926"/>
      <c r="F21606" s="926"/>
    </row>
    <row r="21607" spans="3:6" hidden="1" x14ac:dyDescent="0.15">
      <c r="C21607" s="926"/>
      <c r="D21607" s="926"/>
      <c r="E21607" s="926"/>
      <c r="F21607" s="926"/>
    </row>
    <row r="21608" spans="3:6" hidden="1" x14ac:dyDescent="0.15">
      <c r="C21608" s="926"/>
      <c r="D21608" s="926"/>
      <c r="E21608" s="926"/>
      <c r="F21608" s="926"/>
    </row>
    <row r="21609" spans="3:6" hidden="1" x14ac:dyDescent="0.15">
      <c r="C21609" s="926"/>
      <c r="D21609" s="926"/>
      <c r="E21609" s="926"/>
      <c r="F21609" s="926"/>
    </row>
    <row r="21610" spans="3:6" hidden="1" x14ac:dyDescent="0.15">
      <c r="C21610" s="926"/>
      <c r="D21610" s="926"/>
      <c r="E21610" s="926"/>
      <c r="F21610" s="926"/>
    </row>
    <row r="21611" spans="3:6" hidden="1" x14ac:dyDescent="0.15">
      <c r="C21611" s="926"/>
      <c r="D21611" s="926"/>
      <c r="E21611" s="926"/>
      <c r="F21611" s="926"/>
    </row>
    <row r="21612" spans="3:6" hidden="1" x14ac:dyDescent="0.15">
      <c r="C21612" s="926"/>
      <c r="D21612" s="926"/>
      <c r="E21612" s="926"/>
      <c r="F21612" s="926"/>
    </row>
    <row r="21613" spans="3:6" hidden="1" x14ac:dyDescent="0.15">
      <c r="C21613" s="926"/>
      <c r="D21613" s="926"/>
      <c r="E21613" s="926"/>
      <c r="F21613" s="926"/>
    </row>
    <row r="21614" spans="3:6" hidden="1" x14ac:dyDescent="0.15">
      <c r="C21614" s="926"/>
      <c r="D21614" s="926"/>
      <c r="E21614" s="926"/>
      <c r="F21614" s="926"/>
    </row>
    <row r="21615" spans="3:6" hidden="1" x14ac:dyDescent="0.15">
      <c r="C21615" s="926"/>
      <c r="D21615" s="926"/>
      <c r="E21615" s="926"/>
      <c r="F21615" s="926"/>
    </row>
    <row r="21616" spans="3:6" hidden="1" x14ac:dyDescent="0.15">
      <c r="C21616" s="926"/>
      <c r="D21616" s="926"/>
      <c r="E21616" s="926"/>
      <c r="F21616" s="926"/>
    </row>
    <row r="21617" spans="3:6" hidden="1" x14ac:dyDescent="0.15">
      <c r="C21617" s="926"/>
      <c r="D21617" s="926"/>
      <c r="E21617" s="926"/>
      <c r="F21617" s="926"/>
    </row>
    <row r="21618" spans="3:6" hidden="1" x14ac:dyDescent="0.15">
      <c r="C21618" s="926"/>
      <c r="D21618" s="926"/>
      <c r="E21618" s="926"/>
      <c r="F21618" s="926"/>
    </row>
    <row r="21619" spans="3:6" hidden="1" x14ac:dyDescent="0.15">
      <c r="C21619" s="926"/>
      <c r="D21619" s="926"/>
      <c r="E21619" s="926"/>
      <c r="F21619" s="926"/>
    </row>
    <row r="21620" spans="3:6" hidden="1" x14ac:dyDescent="0.15">
      <c r="C21620" s="926"/>
      <c r="D21620" s="926"/>
      <c r="E21620" s="926"/>
      <c r="F21620" s="926"/>
    </row>
    <row r="21621" spans="3:6" hidden="1" x14ac:dyDescent="0.15">
      <c r="C21621" s="926"/>
      <c r="D21621" s="926"/>
      <c r="E21621" s="926"/>
      <c r="F21621" s="926"/>
    </row>
    <row r="21622" spans="3:6" hidden="1" x14ac:dyDescent="0.15">
      <c r="C21622" s="926"/>
      <c r="D21622" s="926"/>
      <c r="E21622" s="926"/>
      <c r="F21622" s="926"/>
    </row>
    <row r="21623" spans="3:6" hidden="1" x14ac:dyDescent="0.15">
      <c r="C21623" s="926"/>
      <c r="D21623" s="926"/>
      <c r="E21623" s="926"/>
      <c r="F21623" s="926"/>
    </row>
    <row r="21624" spans="3:6" hidden="1" x14ac:dyDescent="0.15">
      <c r="C21624" s="926"/>
      <c r="D21624" s="926"/>
      <c r="E21624" s="926"/>
      <c r="F21624" s="926"/>
    </row>
    <row r="21625" spans="3:6" hidden="1" x14ac:dyDescent="0.15">
      <c r="C21625" s="926"/>
      <c r="D21625" s="926"/>
      <c r="E21625" s="926"/>
      <c r="F21625" s="926"/>
    </row>
    <row r="21626" spans="3:6" hidden="1" x14ac:dyDescent="0.15">
      <c r="C21626" s="926"/>
      <c r="D21626" s="926"/>
      <c r="E21626" s="926"/>
      <c r="F21626" s="926"/>
    </row>
    <row r="21627" spans="3:6" hidden="1" x14ac:dyDescent="0.15">
      <c r="C21627" s="926"/>
      <c r="D21627" s="926"/>
      <c r="E21627" s="926"/>
      <c r="F21627" s="926"/>
    </row>
    <row r="21628" spans="3:6" hidden="1" x14ac:dyDescent="0.15">
      <c r="C21628" s="926"/>
      <c r="D21628" s="926"/>
      <c r="E21628" s="926"/>
      <c r="F21628" s="926"/>
    </row>
    <row r="21629" spans="3:6" hidden="1" x14ac:dyDescent="0.15">
      <c r="C21629" s="926"/>
      <c r="D21629" s="926"/>
      <c r="E21629" s="926"/>
      <c r="F21629" s="926"/>
    </row>
    <row r="21630" spans="3:6" hidden="1" x14ac:dyDescent="0.15">
      <c r="C21630" s="926"/>
      <c r="D21630" s="926"/>
      <c r="E21630" s="926"/>
      <c r="F21630" s="926"/>
    </row>
    <row r="21631" spans="3:6" hidden="1" x14ac:dyDescent="0.15">
      <c r="C21631" s="926"/>
      <c r="D21631" s="926"/>
      <c r="E21631" s="926"/>
      <c r="F21631" s="926"/>
    </row>
    <row r="21632" spans="3:6" hidden="1" x14ac:dyDescent="0.15">
      <c r="C21632" s="926"/>
      <c r="D21632" s="926"/>
      <c r="E21632" s="926"/>
      <c r="F21632" s="926"/>
    </row>
    <row r="21633" spans="3:6" hidden="1" x14ac:dyDescent="0.15">
      <c r="C21633" s="926"/>
      <c r="D21633" s="926"/>
      <c r="E21633" s="926"/>
      <c r="F21633" s="926"/>
    </row>
    <row r="21634" spans="3:6" hidden="1" x14ac:dyDescent="0.15">
      <c r="C21634" s="926"/>
      <c r="D21634" s="926"/>
      <c r="E21634" s="926"/>
      <c r="F21634" s="926"/>
    </row>
    <row r="21635" spans="3:6" hidden="1" x14ac:dyDescent="0.15">
      <c r="C21635" s="926"/>
      <c r="D21635" s="926"/>
      <c r="E21635" s="926"/>
      <c r="F21635" s="926"/>
    </row>
    <row r="21636" spans="3:6" hidden="1" x14ac:dyDescent="0.15">
      <c r="C21636" s="926"/>
      <c r="D21636" s="926"/>
      <c r="E21636" s="926"/>
      <c r="F21636" s="926"/>
    </row>
    <row r="21637" spans="3:6" hidden="1" x14ac:dyDescent="0.15">
      <c r="C21637" s="926"/>
      <c r="D21637" s="926"/>
      <c r="E21637" s="926"/>
      <c r="F21637" s="926"/>
    </row>
    <row r="21638" spans="3:6" hidden="1" x14ac:dyDescent="0.15">
      <c r="C21638" s="926"/>
      <c r="D21638" s="926"/>
      <c r="E21638" s="926"/>
      <c r="F21638" s="926"/>
    </row>
    <row r="21639" spans="3:6" hidden="1" x14ac:dyDescent="0.15">
      <c r="C21639" s="926"/>
      <c r="D21639" s="926"/>
      <c r="E21639" s="926"/>
      <c r="F21639" s="926"/>
    </row>
    <row r="21640" spans="3:6" hidden="1" x14ac:dyDescent="0.15">
      <c r="C21640" s="926"/>
      <c r="D21640" s="926"/>
      <c r="E21640" s="926"/>
      <c r="F21640" s="926"/>
    </row>
    <row r="21641" spans="3:6" hidden="1" x14ac:dyDescent="0.15">
      <c r="C21641" s="926"/>
      <c r="D21641" s="926"/>
      <c r="E21641" s="926"/>
      <c r="F21641" s="926"/>
    </row>
    <row r="21642" spans="3:6" hidden="1" x14ac:dyDescent="0.15">
      <c r="C21642" s="926"/>
      <c r="D21642" s="926"/>
      <c r="E21642" s="926"/>
      <c r="F21642" s="926"/>
    </row>
    <row r="21643" spans="3:6" hidden="1" x14ac:dyDescent="0.15">
      <c r="C21643" s="926"/>
      <c r="D21643" s="926"/>
      <c r="E21643" s="926"/>
      <c r="F21643" s="926"/>
    </row>
    <row r="21644" spans="3:6" hidden="1" x14ac:dyDescent="0.15">
      <c r="C21644" s="926"/>
      <c r="D21644" s="926"/>
      <c r="E21644" s="926"/>
      <c r="F21644" s="926"/>
    </row>
    <row r="21645" spans="3:6" hidden="1" x14ac:dyDescent="0.15">
      <c r="C21645" s="926"/>
      <c r="D21645" s="926"/>
      <c r="E21645" s="926"/>
      <c r="F21645" s="926"/>
    </row>
    <row r="21646" spans="3:6" hidden="1" x14ac:dyDescent="0.15">
      <c r="C21646" s="926"/>
      <c r="D21646" s="926"/>
      <c r="E21646" s="926"/>
      <c r="F21646" s="926"/>
    </row>
    <row r="21647" spans="3:6" hidden="1" x14ac:dyDescent="0.15">
      <c r="C21647" s="926"/>
      <c r="D21647" s="926"/>
      <c r="E21647" s="926"/>
      <c r="F21647" s="926"/>
    </row>
    <row r="21648" spans="3:6" hidden="1" x14ac:dyDescent="0.15">
      <c r="C21648" s="926"/>
      <c r="D21648" s="926"/>
      <c r="E21648" s="926"/>
      <c r="F21648" s="926"/>
    </row>
    <row r="21649" spans="3:6" hidden="1" x14ac:dyDescent="0.15">
      <c r="C21649" s="926"/>
      <c r="D21649" s="926"/>
      <c r="E21649" s="926"/>
      <c r="F21649" s="926"/>
    </row>
    <row r="21650" spans="3:6" hidden="1" x14ac:dyDescent="0.15">
      <c r="C21650" s="926"/>
      <c r="D21650" s="926"/>
      <c r="E21650" s="926"/>
      <c r="F21650" s="926"/>
    </row>
    <row r="21651" spans="3:6" hidden="1" x14ac:dyDescent="0.15">
      <c r="C21651" s="926"/>
      <c r="D21651" s="926"/>
      <c r="E21651" s="926"/>
      <c r="F21651" s="926"/>
    </row>
    <row r="21652" spans="3:6" hidden="1" x14ac:dyDescent="0.15">
      <c r="C21652" s="926"/>
      <c r="D21652" s="926"/>
      <c r="E21652" s="926"/>
      <c r="F21652" s="926"/>
    </row>
    <row r="21653" spans="3:6" hidden="1" x14ac:dyDescent="0.15">
      <c r="C21653" s="926"/>
      <c r="D21653" s="926"/>
      <c r="E21653" s="926"/>
      <c r="F21653" s="926"/>
    </row>
    <row r="21654" spans="3:6" hidden="1" x14ac:dyDescent="0.15">
      <c r="C21654" s="926"/>
      <c r="D21654" s="926"/>
      <c r="E21654" s="926"/>
      <c r="F21654" s="926"/>
    </row>
    <row r="21655" spans="3:6" hidden="1" x14ac:dyDescent="0.15">
      <c r="C21655" s="926"/>
      <c r="D21655" s="926"/>
      <c r="E21655" s="926"/>
      <c r="F21655" s="926"/>
    </row>
    <row r="21656" spans="3:6" hidden="1" x14ac:dyDescent="0.15">
      <c r="C21656" s="926"/>
      <c r="D21656" s="926"/>
      <c r="E21656" s="926"/>
      <c r="F21656" s="926"/>
    </row>
    <row r="21657" spans="3:6" hidden="1" x14ac:dyDescent="0.15">
      <c r="C21657" s="926"/>
      <c r="D21657" s="926"/>
      <c r="E21657" s="926"/>
      <c r="F21657" s="926"/>
    </row>
    <row r="21658" spans="3:6" hidden="1" x14ac:dyDescent="0.15">
      <c r="C21658" s="926"/>
      <c r="D21658" s="926"/>
      <c r="E21658" s="926"/>
      <c r="F21658" s="926"/>
    </row>
    <row r="21659" spans="3:6" hidden="1" x14ac:dyDescent="0.15">
      <c r="C21659" s="926"/>
      <c r="D21659" s="926"/>
      <c r="E21659" s="926"/>
      <c r="F21659" s="926"/>
    </row>
    <row r="21660" spans="3:6" hidden="1" x14ac:dyDescent="0.15">
      <c r="C21660" s="926"/>
      <c r="D21660" s="926"/>
      <c r="E21660" s="926"/>
      <c r="F21660" s="926"/>
    </row>
    <row r="21661" spans="3:6" hidden="1" x14ac:dyDescent="0.15">
      <c r="C21661" s="926"/>
      <c r="D21661" s="926"/>
      <c r="E21661" s="926"/>
      <c r="F21661" s="926"/>
    </row>
    <row r="21662" spans="3:6" hidden="1" x14ac:dyDescent="0.15">
      <c r="C21662" s="926"/>
      <c r="D21662" s="926"/>
      <c r="E21662" s="926"/>
      <c r="F21662" s="926"/>
    </row>
    <row r="21663" spans="3:6" hidden="1" x14ac:dyDescent="0.15">
      <c r="C21663" s="926"/>
      <c r="D21663" s="926"/>
      <c r="E21663" s="926"/>
      <c r="F21663" s="926"/>
    </row>
    <row r="21664" spans="3:6" hidden="1" x14ac:dyDescent="0.15">
      <c r="C21664" s="926"/>
      <c r="D21664" s="926"/>
      <c r="E21664" s="926"/>
      <c r="F21664" s="926"/>
    </row>
    <row r="21665" spans="3:6" hidden="1" x14ac:dyDescent="0.15">
      <c r="C21665" s="926"/>
      <c r="D21665" s="926"/>
      <c r="E21665" s="926"/>
      <c r="F21665" s="926"/>
    </row>
    <row r="21666" spans="3:6" hidden="1" x14ac:dyDescent="0.15">
      <c r="C21666" s="926"/>
      <c r="D21666" s="926"/>
      <c r="E21666" s="926"/>
      <c r="F21666" s="926"/>
    </row>
    <row r="21667" spans="3:6" hidden="1" x14ac:dyDescent="0.15">
      <c r="C21667" s="926"/>
      <c r="D21667" s="926"/>
      <c r="E21667" s="926"/>
      <c r="F21667" s="926"/>
    </row>
    <row r="21668" spans="3:6" hidden="1" x14ac:dyDescent="0.15">
      <c r="C21668" s="926"/>
      <c r="D21668" s="926"/>
      <c r="E21668" s="926"/>
      <c r="F21668" s="926"/>
    </row>
    <row r="21669" spans="3:6" hidden="1" x14ac:dyDescent="0.15">
      <c r="C21669" s="926"/>
      <c r="D21669" s="926"/>
      <c r="E21669" s="926"/>
      <c r="F21669" s="926"/>
    </row>
    <row r="21670" spans="3:6" hidden="1" x14ac:dyDescent="0.15">
      <c r="C21670" s="926"/>
      <c r="D21670" s="926"/>
      <c r="E21670" s="926"/>
      <c r="F21670" s="926"/>
    </row>
    <row r="21671" spans="3:6" hidden="1" x14ac:dyDescent="0.15">
      <c r="C21671" s="926"/>
      <c r="D21671" s="926"/>
      <c r="E21671" s="926"/>
      <c r="F21671" s="926"/>
    </row>
    <row r="21672" spans="3:6" hidden="1" x14ac:dyDescent="0.15">
      <c r="C21672" s="926"/>
      <c r="D21672" s="926"/>
      <c r="E21672" s="926"/>
      <c r="F21672" s="926"/>
    </row>
    <row r="21673" spans="3:6" hidden="1" x14ac:dyDescent="0.15">
      <c r="C21673" s="926"/>
      <c r="D21673" s="926"/>
      <c r="E21673" s="926"/>
      <c r="F21673" s="926"/>
    </row>
    <row r="21674" spans="3:6" hidden="1" x14ac:dyDescent="0.15">
      <c r="C21674" s="926"/>
      <c r="D21674" s="926"/>
      <c r="E21674" s="926"/>
      <c r="F21674" s="926"/>
    </row>
    <row r="21675" spans="3:6" hidden="1" x14ac:dyDescent="0.15">
      <c r="C21675" s="926"/>
      <c r="D21675" s="926"/>
      <c r="E21675" s="926"/>
      <c r="F21675" s="926"/>
    </row>
    <row r="21676" spans="3:6" hidden="1" x14ac:dyDescent="0.15">
      <c r="C21676" s="926"/>
      <c r="D21676" s="926"/>
      <c r="E21676" s="926"/>
      <c r="F21676" s="926"/>
    </row>
    <row r="21677" spans="3:6" hidden="1" x14ac:dyDescent="0.15">
      <c r="C21677" s="926"/>
      <c r="D21677" s="926"/>
      <c r="E21677" s="926"/>
      <c r="F21677" s="926"/>
    </row>
    <row r="21678" spans="3:6" hidden="1" x14ac:dyDescent="0.15">
      <c r="C21678" s="926"/>
      <c r="D21678" s="926"/>
      <c r="E21678" s="926"/>
      <c r="F21678" s="926"/>
    </row>
    <row r="21679" spans="3:6" hidden="1" x14ac:dyDescent="0.15">
      <c r="C21679" s="926"/>
      <c r="D21679" s="926"/>
      <c r="E21679" s="926"/>
      <c r="F21679" s="926"/>
    </row>
    <row r="21680" spans="3:6" hidden="1" x14ac:dyDescent="0.15">
      <c r="C21680" s="926"/>
      <c r="D21680" s="926"/>
      <c r="E21680" s="926"/>
      <c r="F21680" s="926"/>
    </row>
    <row r="21681" spans="3:6" hidden="1" x14ac:dyDescent="0.15">
      <c r="C21681" s="926"/>
      <c r="D21681" s="926"/>
      <c r="E21681" s="926"/>
      <c r="F21681" s="926"/>
    </row>
    <row r="21682" spans="3:6" hidden="1" x14ac:dyDescent="0.15">
      <c r="C21682" s="926"/>
      <c r="D21682" s="926"/>
      <c r="E21682" s="926"/>
      <c r="F21682" s="926"/>
    </row>
    <row r="21683" spans="3:6" hidden="1" x14ac:dyDescent="0.15">
      <c r="C21683" s="926"/>
      <c r="D21683" s="926"/>
      <c r="E21683" s="926"/>
      <c r="F21683" s="926"/>
    </row>
    <row r="21684" spans="3:6" hidden="1" x14ac:dyDescent="0.15">
      <c r="C21684" s="926"/>
      <c r="D21684" s="926"/>
      <c r="E21684" s="926"/>
      <c r="F21684" s="926"/>
    </row>
    <row r="21685" spans="3:6" hidden="1" x14ac:dyDescent="0.15">
      <c r="C21685" s="926"/>
      <c r="D21685" s="926"/>
      <c r="E21685" s="926"/>
      <c r="F21685" s="926"/>
    </row>
    <row r="21686" spans="3:6" hidden="1" x14ac:dyDescent="0.15">
      <c r="C21686" s="926"/>
      <c r="D21686" s="926"/>
      <c r="E21686" s="926"/>
      <c r="F21686" s="926"/>
    </row>
    <row r="21687" spans="3:6" hidden="1" x14ac:dyDescent="0.15">
      <c r="C21687" s="926"/>
      <c r="D21687" s="926"/>
      <c r="E21687" s="926"/>
      <c r="F21687" s="926"/>
    </row>
    <row r="21688" spans="3:6" hidden="1" x14ac:dyDescent="0.15">
      <c r="C21688" s="926"/>
      <c r="D21688" s="926"/>
      <c r="E21688" s="926"/>
      <c r="F21688" s="926"/>
    </row>
    <row r="21689" spans="3:6" hidden="1" x14ac:dyDescent="0.15">
      <c r="C21689" s="926"/>
      <c r="D21689" s="926"/>
      <c r="E21689" s="926"/>
      <c r="F21689" s="926"/>
    </row>
    <row r="21690" spans="3:6" hidden="1" x14ac:dyDescent="0.15">
      <c r="C21690" s="926"/>
      <c r="D21690" s="926"/>
      <c r="E21690" s="926"/>
      <c r="F21690" s="926"/>
    </row>
    <row r="21691" spans="3:6" hidden="1" x14ac:dyDescent="0.15">
      <c r="C21691" s="926"/>
      <c r="D21691" s="926"/>
      <c r="E21691" s="926"/>
      <c r="F21691" s="926"/>
    </row>
    <row r="21692" spans="3:6" hidden="1" x14ac:dyDescent="0.15">
      <c r="C21692" s="926"/>
      <c r="D21692" s="926"/>
      <c r="E21692" s="926"/>
      <c r="F21692" s="926"/>
    </row>
    <row r="21693" spans="3:6" hidden="1" x14ac:dyDescent="0.15">
      <c r="C21693" s="926"/>
      <c r="D21693" s="926"/>
      <c r="E21693" s="926"/>
      <c r="F21693" s="926"/>
    </row>
    <row r="21694" spans="3:6" hidden="1" x14ac:dyDescent="0.15">
      <c r="C21694" s="926"/>
      <c r="D21694" s="926"/>
      <c r="E21694" s="926"/>
      <c r="F21694" s="926"/>
    </row>
    <row r="21695" spans="3:6" hidden="1" x14ac:dyDescent="0.15">
      <c r="C21695" s="926"/>
      <c r="D21695" s="926"/>
      <c r="E21695" s="926"/>
      <c r="F21695" s="926"/>
    </row>
    <row r="21696" spans="3:6" hidden="1" x14ac:dyDescent="0.15">
      <c r="C21696" s="926"/>
      <c r="D21696" s="926"/>
      <c r="E21696" s="926"/>
      <c r="F21696" s="926"/>
    </row>
    <row r="21697" spans="3:6" hidden="1" x14ac:dyDescent="0.15">
      <c r="C21697" s="926"/>
      <c r="D21697" s="926"/>
      <c r="E21697" s="926"/>
      <c r="F21697" s="926"/>
    </row>
    <row r="21698" spans="3:6" hidden="1" x14ac:dyDescent="0.15">
      <c r="C21698" s="926"/>
      <c r="D21698" s="926"/>
      <c r="E21698" s="926"/>
      <c r="F21698" s="926"/>
    </row>
    <row r="21699" spans="3:6" hidden="1" x14ac:dyDescent="0.15">
      <c r="C21699" s="926"/>
      <c r="D21699" s="926"/>
      <c r="E21699" s="926"/>
      <c r="F21699" s="926"/>
    </row>
    <row r="21700" spans="3:6" hidden="1" x14ac:dyDescent="0.15">
      <c r="C21700" s="926"/>
      <c r="D21700" s="926"/>
      <c r="E21700" s="926"/>
      <c r="F21700" s="926"/>
    </row>
    <row r="21701" spans="3:6" hidden="1" x14ac:dyDescent="0.15">
      <c r="C21701" s="926"/>
      <c r="D21701" s="926"/>
      <c r="E21701" s="926"/>
      <c r="F21701" s="926"/>
    </row>
    <row r="21702" spans="3:6" hidden="1" x14ac:dyDescent="0.15">
      <c r="C21702" s="926"/>
      <c r="D21702" s="926"/>
      <c r="E21702" s="926"/>
      <c r="F21702" s="926"/>
    </row>
    <row r="21703" spans="3:6" hidden="1" x14ac:dyDescent="0.15">
      <c r="C21703" s="926"/>
      <c r="D21703" s="926"/>
      <c r="E21703" s="926"/>
      <c r="F21703" s="926"/>
    </row>
    <row r="21704" spans="3:6" hidden="1" x14ac:dyDescent="0.15">
      <c r="C21704" s="926"/>
      <c r="D21704" s="926"/>
      <c r="E21704" s="926"/>
      <c r="F21704" s="926"/>
    </row>
    <row r="21705" spans="3:6" hidden="1" x14ac:dyDescent="0.15">
      <c r="C21705" s="926"/>
      <c r="D21705" s="926"/>
      <c r="E21705" s="926"/>
      <c r="F21705" s="926"/>
    </row>
    <row r="21706" spans="3:6" hidden="1" x14ac:dyDescent="0.15">
      <c r="C21706" s="926"/>
      <c r="D21706" s="926"/>
      <c r="E21706" s="926"/>
      <c r="F21706" s="926"/>
    </row>
    <row r="21707" spans="3:6" hidden="1" x14ac:dyDescent="0.15">
      <c r="C21707" s="926"/>
      <c r="D21707" s="926"/>
      <c r="E21707" s="926"/>
      <c r="F21707" s="926"/>
    </row>
    <row r="21708" spans="3:6" hidden="1" x14ac:dyDescent="0.15">
      <c r="C21708" s="926"/>
      <c r="D21708" s="926"/>
      <c r="E21708" s="926"/>
      <c r="F21708" s="926"/>
    </row>
    <row r="21709" spans="3:6" hidden="1" x14ac:dyDescent="0.15">
      <c r="C21709" s="926"/>
      <c r="D21709" s="926"/>
      <c r="E21709" s="926"/>
      <c r="F21709" s="926"/>
    </row>
    <row r="21710" spans="3:6" hidden="1" x14ac:dyDescent="0.15">
      <c r="C21710" s="926"/>
      <c r="D21710" s="926"/>
      <c r="E21710" s="926"/>
      <c r="F21710" s="926"/>
    </row>
    <row r="21711" spans="3:6" hidden="1" x14ac:dyDescent="0.15">
      <c r="C21711" s="926"/>
      <c r="D21711" s="926"/>
      <c r="E21711" s="926"/>
      <c r="F21711" s="926"/>
    </row>
    <row r="21712" spans="3:6" hidden="1" x14ac:dyDescent="0.15">
      <c r="C21712" s="926"/>
      <c r="D21712" s="926"/>
      <c r="E21712" s="926"/>
      <c r="F21712" s="926"/>
    </row>
    <row r="21713" spans="3:6" hidden="1" x14ac:dyDescent="0.15">
      <c r="C21713" s="926"/>
      <c r="D21713" s="926"/>
      <c r="E21713" s="926"/>
      <c r="F21713" s="926"/>
    </row>
    <row r="21714" spans="3:6" hidden="1" x14ac:dyDescent="0.15">
      <c r="C21714" s="926"/>
      <c r="D21714" s="926"/>
      <c r="E21714" s="926"/>
      <c r="F21714" s="926"/>
    </row>
    <row r="21715" spans="3:6" hidden="1" x14ac:dyDescent="0.15">
      <c r="C21715" s="926"/>
      <c r="D21715" s="926"/>
      <c r="E21715" s="926"/>
      <c r="F21715" s="926"/>
    </row>
    <row r="21716" spans="3:6" hidden="1" x14ac:dyDescent="0.15">
      <c r="C21716" s="926"/>
      <c r="D21716" s="926"/>
      <c r="E21716" s="926"/>
      <c r="F21716" s="926"/>
    </row>
    <row r="21717" spans="3:6" hidden="1" x14ac:dyDescent="0.15">
      <c r="C21717" s="926"/>
      <c r="D21717" s="926"/>
      <c r="E21717" s="926"/>
      <c r="F21717" s="926"/>
    </row>
    <row r="21718" spans="3:6" hidden="1" x14ac:dyDescent="0.15">
      <c r="C21718" s="926"/>
      <c r="D21718" s="926"/>
      <c r="E21718" s="926"/>
      <c r="F21718" s="926"/>
    </row>
    <row r="21719" spans="3:6" hidden="1" x14ac:dyDescent="0.15">
      <c r="C21719" s="926"/>
      <c r="D21719" s="926"/>
      <c r="E21719" s="926"/>
      <c r="F21719" s="926"/>
    </row>
    <row r="21720" spans="3:6" hidden="1" x14ac:dyDescent="0.15">
      <c r="C21720" s="926"/>
      <c r="D21720" s="926"/>
      <c r="E21720" s="926"/>
      <c r="F21720" s="926"/>
    </row>
    <row r="21721" spans="3:6" hidden="1" x14ac:dyDescent="0.15">
      <c r="C21721" s="926"/>
      <c r="D21721" s="926"/>
      <c r="E21721" s="926"/>
      <c r="F21721" s="926"/>
    </row>
    <row r="21722" spans="3:6" hidden="1" x14ac:dyDescent="0.15">
      <c r="C21722" s="926"/>
      <c r="D21722" s="926"/>
      <c r="E21722" s="926"/>
      <c r="F21722" s="926"/>
    </row>
    <row r="21723" spans="3:6" hidden="1" x14ac:dyDescent="0.15">
      <c r="C21723" s="926"/>
      <c r="D21723" s="926"/>
      <c r="E21723" s="926"/>
      <c r="F21723" s="926"/>
    </row>
    <row r="21724" spans="3:6" hidden="1" x14ac:dyDescent="0.15">
      <c r="C21724" s="926"/>
      <c r="D21724" s="926"/>
      <c r="E21724" s="926"/>
      <c r="F21724" s="926"/>
    </row>
    <row r="21725" spans="3:6" hidden="1" x14ac:dyDescent="0.15">
      <c r="C21725" s="926"/>
      <c r="D21725" s="926"/>
      <c r="E21725" s="926"/>
      <c r="F21725" s="926"/>
    </row>
    <row r="21726" spans="3:6" hidden="1" x14ac:dyDescent="0.15">
      <c r="C21726" s="926"/>
      <c r="D21726" s="926"/>
      <c r="E21726" s="926"/>
      <c r="F21726" s="926"/>
    </row>
    <row r="21727" spans="3:6" hidden="1" x14ac:dyDescent="0.15">
      <c r="C21727" s="926"/>
      <c r="D21727" s="926"/>
      <c r="E21727" s="926"/>
      <c r="F21727" s="926"/>
    </row>
    <row r="21728" spans="3:6" hidden="1" x14ac:dyDescent="0.15">
      <c r="C21728" s="926"/>
      <c r="D21728" s="926"/>
      <c r="E21728" s="926"/>
      <c r="F21728" s="926"/>
    </row>
    <row r="21729" spans="3:6" hidden="1" x14ac:dyDescent="0.15">
      <c r="C21729" s="926"/>
      <c r="D21729" s="926"/>
      <c r="E21729" s="926"/>
      <c r="F21729" s="926"/>
    </row>
    <row r="21730" spans="3:6" hidden="1" x14ac:dyDescent="0.15">
      <c r="C21730" s="926"/>
      <c r="D21730" s="926"/>
      <c r="E21730" s="926"/>
      <c r="F21730" s="926"/>
    </row>
    <row r="21731" spans="3:6" hidden="1" x14ac:dyDescent="0.15">
      <c r="C21731" s="926"/>
      <c r="D21731" s="926"/>
      <c r="E21731" s="926"/>
      <c r="F21731" s="926"/>
    </row>
    <row r="21732" spans="3:6" hidden="1" x14ac:dyDescent="0.15">
      <c r="C21732" s="926"/>
      <c r="D21732" s="926"/>
      <c r="E21732" s="926"/>
      <c r="F21732" s="926"/>
    </row>
    <row r="21733" spans="3:6" hidden="1" x14ac:dyDescent="0.15">
      <c r="C21733" s="926"/>
      <c r="D21733" s="926"/>
      <c r="E21733" s="926"/>
      <c r="F21733" s="926"/>
    </row>
    <row r="21734" spans="3:6" hidden="1" x14ac:dyDescent="0.15">
      <c r="C21734" s="926"/>
      <c r="D21734" s="926"/>
      <c r="E21734" s="926"/>
      <c r="F21734" s="926"/>
    </row>
    <row r="21735" spans="3:6" hidden="1" x14ac:dyDescent="0.15">
      <c r="C21735" s="926"/>
      <c r="D21735" s="926"/>
      <c r="E21735" s="926"/>
      <c r="F21735" s="926"/>
    </row>
    <row r="21736" spans="3:6" hidden="1" x14ac:dyDescent="0.15">
      <c r="C21736" s="926"/>
      <c r="D21736" s="926"/>
      <c r="E21736" s="926"/>
      <c r="F21736" s="926"/>
    </row>
    <row r="21737" spans="3:6" hidden="1" x14ac:dyDescent="0.15">
      <c r="C21737" s="926"/>
      <c r="D21737" s="926"/>
      <c r="E21737" s="926"/>
      <c r="F21737" s="926"/>
    </row>
    <row r="21738" spans="3:6" hidden="1" x14ac:dyDescent="0.15">
      <c r="C21738" s="926"/>
      <c r="D21738" s="926"/>
      <c r="E21738" s="926"/>
      <c r="F21738" s="926"/>
    </row>
    <row r="21739" spans="3:6" hidden="1" x14ac:dyDescent="0.15">
      <c r="C21739" s="926"/>
      <c r="D21739" s="926"/>
      <c r="E21739" s="926"/>
      <c r="F21739" s="926"/>
    </row>
    <row r="21740" spans="3:6" hidden="1" x14ac:dyDescent="0.15">
      <c r="C21740" s="926"/>
      <c r="D21740" s="926"/>
      <c r="E21740" s="926"/>
      <c r="F21740" s="926"/>
    </row>
    <row r="21741" spans="3:6" hidden="1" x14ac:dyDescent="0.15">
      <c r="C21741" s="926"/>
      <c r="D21741" s="926"/>
      <c r="E21741" s="926"/>
      <c r="F21741" s="926"/>
    </row>
    <row r="21742" spans="3:6" hidden="1" x14ac:dyDescent="0.15">
      <c r="C21742" s="926"/>
      <c r="D21742" s="926"/>
      <c r="E21742" s="926"/>
      <c r="F21742" s="926"/>
    </row>
    <row r="21743" spans="3:6" hidden="1" x14ac:dyDescent="0.15">
      <c r="C21743" s="926"/>
      <c r="D21743" s="926"/>
      <c r="E21743" s="926"/>
      <c r="F21743" s="926"/>
    </row>
    <row r="21744" spans="3:6" hidden="1" x14ac:dyDescent="0.15">
      <c r="C21744" s="926"/>
      <c r="D21744" s="926"/>
      <c r="E21744" s="926"/>
      <c r="F21744" s="926"/>
    </row>
    <row r="21745" spans="3:6" hidden="1" x14ac:dyDescent="0.15">
      <c r="C21745" s="926"/>
      <c r="D21745" s="926"/>
      <c r="E21745" s="926"/>
      <c r="F21745" s="926"/>
    </row>
    <row r="21746" spans="3:6" hidden="1" x14ac:dyDescent="0.15">
      <c r="C21746" s="926"/>
      <c r="D21746" s="926"/>
      <c r="E21746" s="926"/>
      <c r="F21746" s="926"/>
    </row>
    <row r="21747" spans="3:6" hidden="1" x14ac:dyDescent="0.15">
      <c r="C21747" s="926"/>
      <c r="D21747" s="926"/>
      <c r="E21747" s="926"/>
      <c r="F21747" s="926"/>
    </row>
    <row r="21748" spans="3:6" hidden="1" x14ac:dyDescent="0.15">
      <c r="C21748" s="926"/>
      <c r="D21748" s="926"/>
      <c r="E21748" s="926"/>
      <c r="F21748" s="926"/>
    </row>
    <row r="21749" spans="3:6" hidden="1" x14ac:dyDescent="0.15">
      <c r="C21749" s="926"/>
      <c r="D21749" s="926"/>
      <c r="E21749" s="926"/>
      <c r="F21749" s="926"/>
    </row>
    <row r="21750" spans="3:6" hidden="1" x14ac:dyDescent="0.15">
      <c r="C21750" s="926"/>
      <c r="D21750" s="926"/>
      <c r="E21750" s="926"/>
      <c r="F21750" s="926"/>
    </row>
    <row r="21751" spans="3:6" hidden="1" x14ac:dyDescent="0.15">
      <c r="C21751" s="926"/>
      <c r="D21751" s="926"/>
      <c r="E21751" s="926"/>
      <c r="F21751" s="926"/>
    </row>
    <row r="21752" spans="3:6" hidden="1" x14ac:dyDescent="0.15">
      <c r="C21752" s="926"/>
      <c r="D21752" s="926"/>
      <c r="E21752" s="926"/>
      <c r="F21752" s="926"/>
    </row>
    <row r="21753" spans="3:6" hidden="1" x14ac:dyDescent="0.15">
      <c r="C21753" s="926"/>
      <c r="D21753" s="926"/>
      <c r="E21753" s="926"/>
      <c r="F21753" s="926"/>
    </row>
    <row r="21754" spans="3:6" hidden="1" x14ac:dyDescent="0.15">
      <c r="C21754" s="926"/>
      <c r="D21754" s="926"/>
      <c r="E21754" s="926"/>
      <c r="F21754" s="926"/>
    </row>
    <row r="21755" spans="3:6" hidden="1" x14ac:dyDescent="0.15">
      <c r="C21755" s="926"/>
      <c r="D21755" s="926"/>
      <c r="E21755" s="926"/>
      <c r="F21755" s="926"/>
    </row>
    <row r="21756" spans="3:6" hidden="1" x14ac:dyDescent="0.15">
      <c r="C21756" s="926"/>
      <c r="D21756" s="926"/>
      <c r="E21756" s="926"/>
      <c r="F21756" s="926"/>
    </row>
    <row r="21757" spans="3:6" hidden="1" x14ac:dyDescent="0.15">
      <c r="C21757" s="926"/>
      <c r="D21757" s="926"/>
      <c r="E21757" s="926"/>
      <c r="F21757" s="926"/>
    </row>
    <row r="21758" spans="3:6" hidden="1" x14ac:dyDescent="0.15">
      <c r="C21758" s="926"/>
      <c r="D21758" s="926"/>
      <c r="E21758" s="926"/>
      <c r="F21758" s="926"/>
    </row>
    <row r="21759" spans="3:6" hidden="1" x14ac:dyDescent="0.15">
      <c r="C21759" s="926"/>
      <c r="D21759" s="926"/>
      <c r="E21759" s="926"/>
      <c r="F21759" s="926"/>
    </row>
    <row r="21760" spans="3:6" hidden="1" x14ac:dyDescent="0.15">
      <c r="C21760" s="926"/>
      <c r="D21760" s="926"/>
      <c r="E21760" s="926"/>
      <c r="F21760" s="926"/>
    </row>
    <row r="21761" spans="3:6" hidden="1" x14ac:dyDescent="0.15">
      <c r="C21761" s="926"/>
      <c r="D21761" s="926"/>
      <c r="E21761" s="926"/>
      <c r="F21761" s="926"/>
    </row>
    <row r="21762" spans="3:6" hidden="1" x14ac:dyDescent="0.15">
      <c r="C21762" s="926"/>
      <c r="D21762" s="926"/>
      <c r="E21762" s="926"/>
      <c r="F21762" s="926"/>
    </row>
    <row r="21763" spans="3:6" hidden="1" x14ac:dyDescent="0.15">
      <c r="C21763" s="926"/>
      <c r="D21763" s="926"/>
      <c r="E21763" s="926"/>
      <c r="F21763" s="926"/>
    </row>
    <row r="21764" spans="3:6" hidden="1" x14ac:dyDescent="0.15">
      <c r="C21764" s="926"/>
      <c r="D21764" s="926"/>
      <c r="E21764" s="926"/>
      <c r="F21764" s="926"/>
    </row>
    <row r="21765" spans="3:6" hidden="1" x14ac:dyDescent="0.15">
      <c r="C21765" s="926"/>
      <c r="D21765" s="926"/>
      <c r="E21765" s="926"/>
      <c r="F21765" s="926"/>
    </row>
    <row r="21766" spans="3:6" hidden="1" x14ac:dyDescent="0.15">
      <c r="C21766" s="926"/>
      <c r="D21766" s="926"/>
      <c r="E21766" s="926"/>
      <c r="F21766" s="926"/>
    </row>
    <row r="21767" spans="3:6" hidden="1" x14ac:dyDescent="0.15">
      <c r="C21767" s="926"/>
      <c r="D21767" s="926"/>
      <c r="E21767" s="926"/>
      <c r="F21767" s="926"/>
    </row>
    <row r="21768" spans="3:6" hidden="1" x14ac:dyDescent="0.15">
      <c r="C21768" s="926"/>
      <c r="D21768" s="926"/>
      <c r="E21768" s="926"/>
      <c r="F21768" s="926"/>
    </row>
    <row r="21769" spans="3:6" hidden="1" x14ac:dyDescent="0.15">
      <c r="C21769" s="926"/>
      <c r="D21769" s="926"/>
      <c r="E21769" s="926"/>
      <c r="F21769" s="926"/>
    </row>
    <row r="21770" spans="3:6" hidden="1" x14ac:dyDescent="0.15">
      <c r="C21770" s="926"/>
      <c r="D21770" s="926"/>
      <c r="E21770" s="926"/>
      <c r="F21770" s="926"/>
    </row>
    <row r="21771" spans="3:6" hidden="1" x14ac:dyDescent="0.15">
      <c r="C21771" s="926"/>
      <c r="D21771" s="926"/>
      <c r="E21771" s="926"/>
      <c r="F21771" s="926"/>
    </row>
    <row r="21772" spans="3:6" hidden="1" x14ac:dyDescent="0.15">
      <c r="C21772" s="926"/>
      <c r="D21772" s="926"/>
      <c r="E21772" s="926"/>
      <c r="F21772" s="926"/>
    </row>
    <row r="21773" spans="3:6" hidden="1" x14ac:dyDescent="0.15">
      <c r="C21773" s="926"/>
      <c r="D21773" s="926"/>
      <c r="E21773" s="926"/>
      <c r="F21773" s="926"/>
    </row>
    <row r="21774" spans="3:6" hidden="1" x14ac:dyDescent="0.15">
      <c r="C21774" s="926"/>
      <c r="D21774" s="926"/>
      <c r="E21774" s="926"/>
      <c r="F21774" s="926"/>
    </row>
    <row r="21775" spans="3:6" hidden="1" x14ac:dyDescent="0.15">
      <c r="C21775" s="926"/>
      <c r="D21775" s="926"/>
      <c r="E21775" s="926"/>
      <c r="F21775" s="926"/>
    </row>
    <row r="21776" spans="3:6" hidden="1" x14ac:dyDescent="0.15">
      <c r="C21776" s="926"/>
      <c r="D21776" s="926"/>
      <c r="E21776" s="926"/>
      <c r="F21776" s="926"/>
    </row>
    <row r="21777" spans="3:6" hidden="1" x14ac:dyDescent="0.15">
      <c r="C21777" s="926"/>
      <c r="D21777" s="926"/>
      <c r="E21777" s="926"/>
      <c r="F21777" s="926"/>
    </row>
    <row r="21778" spans="3:6" hidden="1" x14ac:dyDescent="0.15">
      <c r="C21778" s="926"/>
      <c r="D21778" s="926"/>
      <c r="E21778" s="926"/>
      <c r="F21778" s="926"/>
    </row>
    <row r="21779" spans="3:6" hidden="1" x14ac:dyDescent="0.15">
      <c r="C21779" s="926"/>
      <c r="D21779" s="926"/>
      <c r="E21779" s="926"/>
      <c r="F21779" s="926"/>
    </row>
    <row r="21780" spans="3:6" hidden="1" x14ac:dyDescent="0.15">
      <c r="C21780" s="926"/>
      <c r="D21780" s="926"/>
      <c r="E21780" s="926"/>
      <c r="F21780" s="926"/>
    </row>
    <row r="21781" spans="3:6" hidden="1" x14ac:dyDescent="0.15">
      <c r="C21781" s="926"/>
      <c r="D21781" s="926"/>
      <c r="E21781" s="926"/>
      <c r="F21781" s="926"/>
    </row>
    <row r="21782" spans="3:6" hidden="1" x14ac:dyDescent="0.15">
      <c r="C21782" s="926"/>
      <c r="D21782" s="926"/>
      <c r="E21782" s="926"/>
      <c r="F21782" s="926"/>
    </row>
    <row r="21783" spans="3:6" hidden="1" x14ac:dyDescent="0.15">
      <c r="C21783" s="926"/>
      <c r="D21783" s="926"/>
      <c r="E21783" s="926"/>
      <c r="F21783" s="926"/>
    </row>
    <row r="21784" spans="3:6" hidden="1" x14ac:dyDescent="0.15">
      <c r="C21784" s="926"/>
      <c r="D21784" s="926"/>
      <c r="E21784" s="926"/>
      <c r="F21784" s="926"/>
    </row>
    <row r="21785" spans="3:6" hidden="1" x14ac:dyDescent="0.15">
      <c r="C21785" s="926"/>
      <c r="D21785" s="926"/>
      <c r="E21785" s="926"/>
      <c r="F21785" s="926"/>
    </row>
    <row r="21786" spans="3:6" hidden="1" x14ac:dyDescent="0.15">
      <c r="C21786" s="926"/>
      <c r="D21786" s="926"/>
      <c r="E21786" s="926"/>
      <c r="F21786" s="926"/>
    </row>
    <row r="21787" spans="3:6" hidden="1" x14ac:dyDescent="0.15">
      <c r="C21787" s="926"/>
      <c r="D21787" s="926"/>
      <c r="E21787" s="926"/>
      <c r="F21787" s="926"/>
    </row>
    <row r="21788" spans="3:6" hidden="1" x14ac:dyDescent="0.15">
      <c r="C21788" s="926"/>
      <c r="D21788" s="926"/>
      <c r="E21788" s="926"/>
      <c r="F21788" s="926"/>
    </row>
    <row r="21789" spans="3:6" hidden="1" x14ac:dyDescent="0.15">
      <c r="C21789" s="926"/>
      <c r="D21789" s="926"/>
      <c r="E21789" s="926"/>
      <c r="F21789" s="926"/>
    </row>
    <row r="21790" spans="3:6" hidden="1" x14ac:dyDescent="0.15">
      <c r="C21790" s="926"/>
      <c r="D21790" s="926"/>
      <c r="E21790" s="926"/>
      <c r="F21790" s="926"/>
    </row>
    <row r="21791" spans="3:6" hidden="1" x14ac:dyDescent="0.15">
      <c r="C21791" s="926"/>
      <c r="D21791" s="926"/>
      <c r="E21791" s="926"/>
      <c r="F21791" s="926"/>
    </row>
    <row r="21792" spans="3:6" hidden="1" x14ac:dyDescent="0.15">
      <c r="C21792" s="926"/>
      <c r="D21792" s="926"/>
      <c r="E21792" s="926"/>
      <c r="F21792" s="926"/>
    </row>
    <row r="21793" spans="3:6" hidden="1" x14ac:dyDescent="0.15">
      <c r="C21793" s="926"/>
      <c r="D21793" s="926"/>
      <c r="E21793" s="926"/>
      <c r="F21793" s="926"/>
    </row>
    <row r="21794" spans="3:6" hidden="1" x14ac:dyDescent="0.15">
      <c r="C21794" s="926"/>
      <c r="D21794" s="926"/>
      <c r="E21794" s="926"/>
      <c r="F21794" s="926"/>
    </row>
    <row r="21795" spans="3:6" hidden="1" x14ac:dyDescent="0.15">
      <c r="C21795" s="926"/>
      <c r="D21795" s="926"/>
      <c r="E21795" s="926"/>
      <c r="F21795" s="926"/>
    </row>
    <row r="21796" spans="3:6" hidden="1" x14ac:dyDescent="0.15">
      <c r="C21796" s="926"/>
      <c r="D21796" s="926"/>
      <c r="E21796" s="926"/>
      <c r="F21796" s="926"/>
    </row>
    <row r="21797" spans="3:6" hidden="1" x14ac:dyDescent="0.15">
      <c r="C21797" s="926"/>
      <c r="D21797" s="926"/>
      <c r="E21797" s="926"/>
      <c r="F21797" s="926"/>
    </row>
    <row r="21798" spans="3:6" hidden="1" x14ac:dyDescent="0.15">
      <c r="C21798" s="926"/>
      <c r="D21798" s="926"/>
      <c r="E21798" s="926"/>
      <c r="F21798" s="926"/>
    </row>
    <row r="21799" spans="3:6" hidden="1" x14ac:dyDescent="0.15">
      <c r="C21799" s="926"/>
      <c r="D21799" s="926"/>
      <c r="E21799" s="926"/>
      <c r="F21799" s="926"/>
    </row>
    <row r="21800" spans="3:6" hidden="1" x14ac:dyDescent="0.15">
      <c r="C21800" s="926"/>
      <c r="D21800" s="926"/>
      <c r="E21800" s="926"/>
      <c r="F21800" s="926"/>
    </row>
    <row r="21801" spans="3:6" hidden="1" x14ac:dyDescent="0.15">
      <c r="C21801" s="926"/>
      <c r="D21801" s="926"/>
      <c r="E21801" s="926"/>
      <c r="F21801" s="926"/>
    </row>
    <row r="21802" spans="3:6" hidden="1" x14ac:dyDescent="0.15">
      <c r="C21802" s="926"/>
      <c r="D21802" s="926"/>
      <c r="E21802" s="926"/>
      <c r="F21802" s="926"/>
    </row>
    <row r="21803" spans="3:6" hidden="1" x14ac:dyDescent="0.15">
      <c r="C21803" s="926"/>
      <c r="D21803" s="926"/>
      <c r="E21803" s="926"/>
      <c r="F21803" s="926"/>
    </row>
    <row r="21804" spans="3:6" hidden="1" x14ac:dyDescent="0.15">
      <c r="C21804" s="926"/>
      <c r="D21804" s="926"/>
      <c r="E21804" s="926"/>
      <c r="F21804" s="926"/>
    </row>
    <row r="21805" spans="3:6" hidden="1" x14ac:dyDescent="0.15">
      <c r="C21805" s="926"/>
      <c r="D21805" s="926"/>
      <c r="E21805" s="926"/>
      <c r="F21805" s="926"/>
    </row>
    <row r="21806" spans="3:6" hidden="1" x14ac:dyDescent="0.15">
      <c r="C21806" s="926"/>
      <c r="D21806" s="926"/>
      <c r="E21806" s="926"/>
      <c r="F21806" s="926"/>
    </row>
    <row r="21807" spans="3:6" hidden="1" x14ac:dyDescent="0.15">
      <c r="C21807" s="926"/>
      <c r="D21807" s="926"/>
      <c r="E21807" s="926"/>
      <c r="F21807" s="926"/>
    </row>
    <row r="21808" spans="3:6" hidden="1" x14ac:dyDescent="0.15">
      <c r="C21808" s="926"/>
      <c r="D21808" s="926"/>
      <c r="E21808" s="926"/>
      <c r="F21808" s="926"/>
    </row>
    <row r="21809" spans="3:6" hidden="1" x14ac:dyDescent="0.15">
      <c r="C21809" s="926"/>
      <c r="D21809" s="926"/>
      <c r="E21809" s="926"/>
      <c r="F21809" s="926"/>
    </row>
    <row r="21810" spans="3:6" hidden="1" x14ac:dyDescent="0.15">
      <c r="C21810" s="926"/>
      <c r="D21810" s="926"/>
      <c r="E21810" s="926"/>
      <c r="F21810" s="926"/>
    </row>
    <row r="21811" spans="3:6" hidden="1" x14ac:dyDescent="0.15">
      <c r="C21811" s="926"/>
      <c r="D21811" s="926"/>
      <c r="E21811" s="926"/>
      <c r="F21811" s="926"/>
    </row>
    <row r="21812" spans="3:6" hidden="1" x14ac:dyDescent="0.15">
      <c r="C21812" s="926"/>
      <c r="D21812" s="926"/>
      <c r="E21812" s="926"/>
      <c r="F21812" s="926"/>
    </row>
    <row r="21813" spans="3:6" hidden="1" x14ac:dyDescent="0.15">
      <c r="C21813" s="926"/>
      <c r="D21813" s="926"/>
      <c r="E21813" s="926"/>
      <c r="F21813" s="926"/>
    </row>
    <row r="21814" spans="3:6" hidden="1" x14ac:dyDescent="0.15">
      <c r="C21814" s="926"/>
      <c r="D21814" s="926"/>
      <c r="E21814" s="926"/>
      <c r="F21814" s="926"/>
    </row>
    <row r="21815" spans="3:6" hidden="1" x14ac:dyDescent="0.15">
      <c r="C21815" s="926"/>
      <c r="D21815" s="926"/>
      <c r="E21815" s="926"/>
      <c r="F21815" s="926"/>
    </row>
    <row r="21816" spans="3:6" hidden="1" x14ac:dyDescent="0.15">
      <c r="C21816" s="926"/>
      <c r="D21816" s="926"/>
      <c r="E21816" s="926"/>
      <c r="F21816" s="926"/>
    </row>
    <row r="21817" spans="3:6" hidden="1" x14ac:dyDescent="0.15">
      <c r="C21817" s="926"/>
      <c r="D21817" s="926"/>
      <c r="E21817" s="926"/>
      <c r="F21817" s="926"/>
    </row>
    <row r="21818" spans="3:6" hidden="1" x14ac:dyDescent="0.15">
      <c r="C21818" s="926"/>
      <c r="D21818" s="926"/>
      <c r="E21818" s="926"/>
      <c r="F21818" s="926"/>
    </row>
    <row r="21819" spans="3:6" hidden="1" x14ac:dyDescent="0.15">
      <c r="C21819" s="926"/>
      <c r="D21819" s="926"/>
      <c r="E21819" s="926"/>
      <c r="F21819" s="926"/>
    </row>
    <row r="21820" spans="3:6" hidden="1" x14ac:dyDescent="0.15">
      <c r="C21820" s="926"/>
      <c r="D21820" s="926"/>
      <c r="E21820" s="926"/>
      <c r="F21820" s="926"/>
    </row>
    <row r="21821" spans="3:6" hidden="1" x14ac:dyDescent="0.15">
      <c r="C21821" s="926"/>
      <c r="D21821" s="926"/>
      <c r="E21821" s="926"/>
      <c r="F21821" s="926"/>
    </row>
    <row r="21822" spans="3:6" hidden="1" x14ac:dyDescent="0.15">
      <c r="C21822" s="926"/>
      <c r="D21822" s="926"/>
      <c r="E21822" s="926"/>
      <c r="F21822" s="926"/>
    </row>
    <row r="21823" spans="3:6" hidden="1" x14ac:dyDescent="0.15">
      <c r="C21823" s="926"/>
      <c r="D21823" s="926"/>
      <c r="E21823" s="926"/>
      <c r="F21823" s="926"/>
    </row>
    <row r="21824" spans="3:6" hidden="1" x14ac:dyDescent="0.15">
      <c r="C21824" s="926"/>
      <c r="D21824" s="926"/>
      <c r="E21824" s="926"/>
      <c r="F21824" s="926"/>
    </row>
    <row r="21825" spans="3:6" hidden="1" x14ac:dyDescent="0.15">
      <c r="C21825" s="926"/>
      <c r="D21825" s="926"/>
      <c r="E21825" s="926"/>
      <c r="F21825" s="926"/>
    </row>
    <row r="21826" spans="3:6" hidden="1" x14ac:dyDescent="0.15">
      <c r="C21826" s="926"/>
      <c r="D21826" s="926"/>
      <c r="E21826" s="926"/>
      <c r="F21826" s="926"/>
    </row>
    <row r="21827" spans="3:6" hidden="1" x14ac:dyDescent="0.15">
      <c r="C21827" s="926"/>
      <c r="D21827" s="926"/>
      <c r="E21827" s="926"/>
      <c r="F21827" s="926"/>
    </row>
    <row r="21828" spans="3:6" hidden="1" x14ac:dyDescent="0.15">
      <c r="C21828" s="926"/>
      <c r="D21828" s="926"/>
      <c r="E21828" s="926"/>
      <c r="F21828" s="926"/>
    </row>
    <row r="21829" spans="3:6" hidden="1" x14ac:dyDescent="0.15">
      <c r="C21829" s="926"/>
      <c r="D21829" s="926"/>
      <c r="E21829" s="926"/>
      <c r="F21829" s="926"/>
    </row>
    <row r="21830" spans="3:6" hidden="1" x14ac:dyDescent="0.15">
      <c r="C21830" s="926"/>
      <c r="D21830" s="926"/>
      <c r="E21830" s="926"/>
      <c r="F21830" s="926"/>
    </row>
    <row r="21831" spans="3:6" hidden="1" x14ac:dyDescent="0.15">
      <c r="C21831" s="926"/>
      <c r="D21831" s="926"/>
      <c r="E21831" s="926"/>
      <c r="F21831" s="926"/>
    </row>
    <row r="21832" spans="3:6" hidden="1" x14ac:dyDescent="0.15">
      <c r="C21832" s="926"/>
      <c r="D21832" s="926"/>
      <c r="E21832" s="926"/>
      <c r="F21832" s="926"/>
    </row>
    <row r="21833" spans="3:6" hidden="1" x14ac:dyDescent="0.15">
      <c r="C21833" s="926"/>
      <c r="D21833" s="926"/>
      <c r="E21833" s="926"/>
      <c r="F21833" s="926"/>
    </row>
    <row r="21834" spans="3:6" hidden="1" x14ac:dyDescent="0.15">
      <c r="C21834" s="926"/>
      <c r="D21834" s="926"/>
      <c r="E21834" s="926"/>
      <c r="F21834" s="926"/>
    </row>
    <row r="21835" spans="3:6" hidden="1" x14ac:dyDescent="0.15">
      <c r="C21835" s="926"/>
      <c r="D21835" s="926"/>
      <c r="E21835" s="926"/>
      <c r="F21835" s="926"/>
    </row>
    <row r="21836" spans="3:6" hidden="1" x14ac:dyDescent="0.15">
      <c r="C21836" s="926"/>
      <c r="D21836" s="926"/>
      <c r="E21836" s="926"/>
      <c r="F21836" s="926"/>
    </row>
    <row r="21837" spans="3:6" hidden="1" x14ac:dyDescent="0.15">
      <c r="C21837" s="926"/>
      <c r="D21837" s="926"/>
      <c r="E21837" s="926"/>
      <c r="F21837" s="926"/>
    </row>
    <row r="21838" spans="3:6" hidden="1" x14ac:dyDescent="0.15">
      <c r="C21838" s="926"/>
      <c r="D21838" s="926"/>
      <c r="E21838" s="926"/>
      <c r="F21838" s="926"/>
    </row>
    <row r="21839" spans="3:6" hidden="1" x14ac:dyDescent="0.15">
      <c r="C21839" s="926"/>
      <c r="D21839" s="926"/>
      <c r="E21839" s="926"/>
      <c r="F21839" s="926"/>
    </row>
    <row r="21840" spans="3:6" hidden="1" x14ac:dyDescent="0.15">
      <c r="C21840" s="926"/>
      <c r="D21840" s="926"/>
      <c r="E21840" s="926"/>
      <c r="F21840" s="926"/>
    </row>
    <row r="21841" spans="3:6" hidden="1" x14ac:dyDescent="0.15">
      <c r="C21841" s="926"/>
      <c r="D21841" s="926"/>
      <c r="E21841" s="926"/>
      <c r="F21841" s="926"/>
    </row>
    <row r="21842" spans="3:6" hidden="1" x14ac:dyDescent="0.15">
      <c r="C21842" s="926"/>
      <c r="D21842" s="926"/>
      <c r="E21842" s="926"/>
      <c r="F21842" s="926"/>
    </row>
    <row r="21843" spans="3:6" hidden="1" x14ac:dyDescent="0.15">
      <c r="C21843" s="926"/>
      <c r="D21843" s="926"/>
      <c r="E21843" s="926"/>
      <c r="F21843" s="926"/>
    </row>
    <row r="21844" spans="3:6" hidden="1" x14ac:dyDescent="0.15">
      <c r="C21844" s="926"/>
      <c r="D21844" s="926"/>
      <c r="E21844" s="926"/>
      <c r="F21844" s="926"/>
    </row>
    <row r="21845" spans="3:6" hidden="1" x14ac:dyDescent="0.15">
      <c r="C21845" s="926"/>
      <c r="D21845" s="926"/>
      <c r="E21845" s="926"/>
      <c r="F21845" s="926"/>
    </row>
    <row r="21846" spans="3:6" hidden="1" x14ac:dyDescent="0.15">
      <c r="C21846" s="926"/>
      <c r="D21846" s="926"/>
      <c r="E21846" s="926"/>
      <c r="F21846" s="926"/>
    </row>
    <row r="21847" spans="3:6" hidden="1" x14ac:dyDescent="0.15">
      <c r="C21847" s="926"/>
      <c r="D21847" s="926"/>
      <c r="E21847" s="926"/>
      <c r="F21847" s="926"/>
    </row>
    <row r="21848" spans="3:6" hidden="1" x14ac:dyDescent="0.15">
      <c r="C21848" s="926"/>
      <c r="D21848" s="926"/>
      <c r="E21848" s="926"/>
      <c r="F21848" s="926"/>
    </row>
    <row r="21849" spans="3:6" hidden="1" x14ac:dyDescent="0.15">
      <c r="C21849" s="926"/>
      <c r="D21849" s="926"/>
      <c r="E21849" s="926"/>
      <c r="F21849" s="926"/>
    </row>
    <row r="21850" spans="3:6" hidden="1" x14ac:dyDescent="0.15">
      <c r="C21850" s="926"/>
      <c r="D21850" s="926"/>
      <c r="E21850" s="926"/>
      <c r="F21850" s="926"/>
    </row>
    <row r="21851" spans="3:6" hidden="1" x14ac:dyDescent="0.15">
      <c r="C21851" s="926"/>
      <c r="D21851" s="926"/>
      <c r="E21851" s="926"/>
      <c r="F21851" s="926"/>
    </row>
    <row r="21852" spans="3:6" hidden="1" x14ac:dyDescent="0.15">
      <c r="C21852" s="926"/>
      <c r="D21852" s="926"/>
      <c r="E21852" s="926"/>
      <c r="F21852" s="926"/>
    </row>
    <row r="21853" spans="3:6" hidden="1" x14ac:dyDescent="0.15">
      <c r="C21853" s="926"/>
      <c r="D21853" s="926"/>
      <c r="E21853" s="926"/>
      <c r="F21853" s="926"/>
    </row>
    <row r="21854" spans="3:6" hidden="1" x14ac:dyDescent="0.15">
      <c r="C21854" s="926"/>
      <c r="D21854" s="926"/>
      <c r="E21854" s="926"/>
      <c r="F21854" s="926"/>
    </row>
    <row r="21855" spans="3:6" hidden="1" x14ac:dyDescent="0.15">
      <c r="C21855" s="926"/>
      <c r="D21855" s="926"/>
      <c r="E21855" s="926"/>
      <c r="F21855" s="926"/>
    </row>
    <row r="21856" spans="3:6" hidden="1" x14ac:dyDescent="0.15">
      <c r="C21856" s="926"/>
      <c r="D21856" s="926"/>
      <c r="E21856" s="926"/>
      <c r="F21856" s="926"/>
    </row>
    <row r="21857" spans="3:6" hidden="1" x14ac:dyDescent="0.15">
      <c r="C21857" s="926"/>
      <c r="D21857" s="926"/>
      <c r="E21857" s="926"/>
      <c r="F21857" s="926"/>
    </row>
    <row r="21858" spans="3:6" hidden="1" x14ac:dyDescent="0.15">
      <c r="C21858" s="926"/>
      <c r="D21858" s="926"/>
      <c r="E21858" s="926"/>
      <c r="F21858" s="926"/>
    </row>
    <row r="21859" spans="3:6" hidden="1" x14ac:dyDescent="0.15">
      <c r="C21859" s="926"/>
      <c r="D21859" s="926"/>
      <c r="E21859" s="926"/>
      <c r="F21859" s="926"/>
    </row>
    <row r="21860" spans="3:6" hidden="1" x14ac:dyDescent="0.15">
      <c r="C21860" s="926"/>
      <c r="D21860" s="926"/>
      <c r="E21860" s="926"/>
      <c r="F21860" s="926"/>
    </row>
    <row r="21861" spans="3:6" hidden="1" x14ac:dyDescent="0.15">
      <c r="C21861" s="926"/>
      <c r="D21861" s="926"/>
      <c r="E21861" s="926"/>
      <c r="F21861" s="926"/>
    </row>
    <row r="21862" spans="3:6" hidden="1" x14ac:dyDescent="0.15">
      <c r="C21862" s="926"/>
      <c r="D21862" s="926"/>
      <c r="E21862" s="926"/>
      <c r="F21862" s="926"/>
    </row>
    <row r="21863" spans="3:6" hidden="1" x14ac:dyDescent="0.15">
      <c r="C21863" s="926"/>
      <c r="D21863" s="926"/>
      <c r="E21863" s="926"/>
      <c r="F21863" s="926"/>
    </row>
    <row r="21864" spans="3:6" hidden="1" x14ac:dyDescent="0.15">
      <c r="C21864" s="926"/>
      <c r="D21864" s="926"/>
      <c r="E21864" s="926"/>
      <c r="F21864" s="926"/>
    </row>
    <row r="21865" spans="3:6" hidden="1" x14ac:dyDescent="0.15">
      <c r="C21865" s="926"/>
      <c r="D21865" s="926"/>
      <c r="E21865" s="926"/>
      <c r="F21865" s="926"/>
    </row>
    <row r="21866" spans="3:6" hidden="1" x14ac:dyDescent="0.15">
      <c r="C21866" s="926"/>
      <c r="D21866" s="926"/>
      <c r="E21866" s="926"/>
      <c r="F21866" s="926"/>
    </row>
    <row r="21867" spans="3:6" hidden="1" x14ac:dyDescent="0.15">
      <c r="C21867" s="926"/>
      <c r="D21867" s="926"/>
      <c r="E21867" s="926"/>
      <c r="F21867" s="926"/>
    </row>
    <row r="21868" spans="3:6" hidden="1" x14ac:dyDescent="0.15">
      <c r="C21868" s="926"/>
      <c r="D21868" s="926"/>
      <c r="E21868" s="926"/>
      <c r="F21868" s="926"/>
    </row>
    <row r="21869" spans="3:6" hidden="1" x14ac:dyDescent="0.15">
      <c r="C21869" s="926"/>
      <c r="D21869" s="926"/>
      <c r="E21869" s="926"/>
      <c r="F21869" s="926"/>
    </row>
    <row r="21870" spans="3:6" hidden="1" x14ac:dyDescent="0.15">
      <c r="C21870" s="926"/>
      <c r="D21870" s="926"/>
      <c r="E21870" s="926"/>
      <c r="F21870" s="926"/>
    </row>
    <row r="21871" spans="3:6" hidden="1" x14ac:dyDescent="0.15">
      <c r="C21871" s="926"/>
      <c r="D21871" s="926"/>
      <c r="E21871" s="926"/>
      <c r="F21871" s="926"/>
    </row>
    <row r="21872" spans="3:6" hidden="1" x14ac:dyDescent="0.15">
      <c r="C21872" s="926"/>
      <c r="D21872" s="926"/>
      <c r="E21872" s="926"/>
      <c r="F21872" s="926"/>
    </row>
    <row r="21873" spans="3:6" hidden="1" x14ac:dyDescent="0.15">
      <c r="C21873" s="926"/>
      <c r="D21873" s="926"/>
      <c r="E21873" s="926"/>
      <c r="F21873" s="926"/>
    </row>
    <row r="21874" spans="3:6" hidden="1" x14ac:dyDescent="0.15">
      <c r="C21874" s="926"/>
      <c r="D21874" s="926"/>
      <c r="E21874" s="926"/>
      <c r="F21874" s="926"/>
    </row>
    <row r="21875" spans="3:6" hidden="1" x14ac:dyDescent="0.15">
      <c r="C21875" s="926"/>
      <c r="D21875" s="926"/>
      <c r="E21875" s="926"/>
      <c r="F21875" s="926"/>
    </row>
    <row r="21876" spans="3:6" hidden="1" x14ac:dyDescent="0.15">
      <c r="C21876" s="926"/>
      <c r="D21876" s="926"/>
      <c r="E21876" s="926"/>
      <c r="F21876" s="926"/>
    </row>
    <row r="21877" spans="3:6" hidden="1" x14ac:dyDescent="0.15">
      <c r="C21877" s="926"/>
      <c r="D21877" s="926"/>
      <c r="E21877" s="926"/>
      <c r="F21877" s="926"/>
    </row>
    <row r="21878" spans="3:6" hidden="1" x14ac:dyDescent="0.15">
      <c r="C21878" s="926"/>
      <c r="D21878" s="926"/>
      <c r="E21878" s="926"/>
      <c r="F21878" s="926"/>
    </row>
    <row r="21879" spans="3:6" hidden="1" x14ac:dyDescent="0.15">
      <c r="C21879" s="926"/>
      <c r="D21879" s="926"/>
      <c r="E21879" s="926"/>
      <c r="F21879" s="926"/>
    </row>
    <row r="21880" spans="3:6" hidden="1" x14ac:dyDescent="0.15">
      <c r="C21880" s="926"/>
      <c r="D21880" s="926"/>
      <c r="E21880" s="926"/>
      <c r="F21880" s="926"/>
    </row>
    <row r="21881" spans="3:6" hidden="1" x14ac:dyDescent="0.15">
      <c r="C21881" s="926"/>
      <c r="D21881" s="926"/>
      <c r="E21881" s="926"/>
      <c r="F21881" s="926"/>
    </row>
    <row r="21882" spans="3:6" hidden="1" x14ac:dyDescent="0.15">
      <c r="C21882" s="926"/>
      <c r="D21882" s="926"/>
      <c r="E21882" s="926"/>
      <c r="F21882" s="926"/>
    </row>
    <row r="21883" spans="3:6" hidden="1" x14ac:dyDescent="0.15">
      <c r="C21883" s="926"/>
      <c r="D21883" s="926"/>
      <c r="E21883" s="926"/>
      <c r="F21883" s="926"/>
    </row>
    <row r="21884" spans="3:6" hidden="1" x14ac:dyDescent="0.15">
      <c r="C21884" s="926"/>
      <c r="D21884" s="926"/>
      <c r="E21884" s="926"/>
      <c r="F21884" s="926"/>
    </row>
    <row r="21885" spans="3:6" hidden="1" x14ac:dyDescent="0.15">
      <c r="C21885" s="926"/>
      <c r="D21885" s="926"/>
      <c r="E21885" s="926"/>
      <c r="F21885" s="926"/>
    </row>
    <row r="21886" spans="3:6" hidden="1" x14ac:dyDescent="0.15">
      <c r="C21886" s="926"/>
      <c r="D21886" s="926"/>
      <c r="E21886" s="926"/>
      <c r="F21886" s="926"/>
    </row>
    <row r="21887" spans="3:6" hidden="1" x14ac:dyDescent="0.15">
      <c r="C21887" s="926"/>
      <c r="D21887" s="926"/>
      <c r="E21887" s="926"/>
      <c r="F21887" s="926"/>
    </row>
    <row r="21888" spans="3:6" hidden="1" x14ac:dyDescent="0.15">
      <c r="C21888" s="926"/>
      <c r="D21888" s="926"/>
      <c r="E21888" s="926"/>
      <c r="F21888" s="926"/>
    </row>
    <row r="21889" spans="3:6" hidden="1" x14ac:dyDescent="0.15">
      <c r="C21889" s="926"/>
      <c r="D21889" s="926"/>
      <c r="E21889" s="926"/>
      <c r="F21889" s="926"/>
    </row>
    <row r="21890" spans="3:6" hidden="1" x14ac:dyDescent="0.15">
      <c r="C21890" s="926"/>
      <c r="D21890" s="926"/>
      <c r="E21890" s="926"/>
      <c r="F21890" s="926"/>
    </row>
    <row r="21891" spans="3:6" hidden="1" x14ac:dyDescent="0.15">
      <c r="C21891" s="926"/>
      <c r="D21891" s="926"/>
      <c r="E21891" s="926"/>
      <c r="F21891" s="926"/>
    </row>
    <row r="21892" spans="3:6" hidden="1" x14ac:dyDescent="0.15">
      <c r="C21892" s="926"/>
      <c r="D21892" s="926"/>
      <c r="E21892" s="926"/>
      <c r="F21892" s="926"/>
    </row>
    <row r="21893" spans="3:6" hidden="1" x14ac:dyDescent="0.15">
      <c r="C21893" s="926"/>
      <c r="D21893" s="926"/>
      <c r="E21893" s="926"/>
      <c r="F21893" s="926"/>
    </row>
    <row r="21894" spans="3:6" hidden="1" x14ac:dyDescent="0.15">
      <c r="C21894" s="926"/>
      <c r="D21894" s="926"/>
      <c r="E21894" s="926"/>
      <c r="F21894" s="926"/>
    </row>
    <row r="21895" spans="3:6" hidden="1" x14ac:dyDescent="0.15">
      <c r="C21895" s="926"/>
      <c r="D21895" s="926"/>
      <c r="E21895" s="926"/>
      <c r="F21895" s="926"/>
    </row>
    <row r="21896" spans="3:6" hidden="1" x14ac:dyDescent="0.15">
      <c r="C21896" s="926"/>
      <c r="D21896" s="926"/>
      <c r="E21896" s="926"/>
      <c r="F21896" s="926"/>
    </row>
    <row r="21897" spans="3:6" hidden="1" x14ac:dyDescent="0.15">
      <c r="C21897" s="926"/>
      <c r="D21897" s="926"/>
      <c r="E21897" s="926"/>
      <c r="F21897" s="926"/>
    </row>
    <row r="21898" spans="3:6" hidden="1" x14ac:dyDescent="0.15">
      <c r="C21898" s="926"/>
      <c r="D21898" s="926"/>
      <c r="E21898" s="926"/>
      <c r="F21898" s="926"/>
    </row>
    <row r="21899" spans="3:6" hidden="1" x14ac:dyDescent="0.15">
      <c r="C21899" s="926"/>
      <c r="D21899" s="926"/>
      <c r="E21899" s="926"/>
      <c r="F21899" s="926"/>
    </row>
    <row r="21900" spans="3:6" hidden="1" x14ac:dyDescent="0.15">
      <c r="C21900" s="926"/>
      <c r="D21900" s="926"/>
      <c r="E21900" s="926"/>
      <c r="F21900" s="926"/>
    </row>
    <row r="21901" spans="3:6" hidden="1" x14ac:dyDescent="0.15">
      <c r="C21901" s="926"/>
      <c r="D21901" s="926"/>
      <c r="E21901" s="926"/>
      <c r="F21901" s="926"/>
    </row>
    <row r="21902" spans="3:6" hidden="1" x14ac:dyDescent="0.15">
      <c r="C21902" s="926"/>
      <c r="D21902" s="926"/>
      <c r="E21902" s="926"/>
      <c r="F21902" s="926"/>
    </row>
    <row r="21903" spans="3:6" hidden="1" x14ac:dyDescent="0.15">
      <c r="C21903" s="926"/>
      <c r="D21903" s="926"/>
      <c r="E21903" s="926"/>
      <c r="F21903" s="926"/>
    </row>
    <row r="21904" spans="3:6" hidden="1" x14ac:dyDescent="0.15">
      <c r="C21904" s="926"/>
      <c r="D21904" s="926"/>
      <c r="E21904" s="926"/>
      <c r="F21904" s="926"/>
    </row>
    <row r="21905" spans="3:6" hidden="1" x14ac:dyDescent="0.15">
      <c r="C21905" s="926"/>
      <c r="D21905" s="926"/>
      <c r="E21905" s="926"/>
      <c r="F21905" s="926"/>
    </row>
    <row r="21906" spans="3:6" hidden="1" x14ac:dyDescent="0.15">
      <c r="C21906" s="926"/>
      <c r="D21906" s="926"/>
      <c r="E21906" s="926"/>
      <c r="F21906" s="926"/>
    </row>
    <row r="21907" spans="3:6" hidden="1" x14ac:dyDescent="0.15">
      <c r="C21907" s="926"/>
      <c r="D21907" s="926"/>
      <c r="E21907" s="926"/>
      <c r="F21907" s="926"/>
    </row>
    <row r="21908" spans="3:6" hidden="1" x14ac:dyDescent="0.15">
      <c r="C21908" s="926"/>
      <c r="D21908" s="926"/>
      <c r="E21908" s="926"/>
      <c r="F21908" s="926"/>
    </row>
    <row r="21909" spans="3:6" hidden="1" x14ac:dyDescent="0.15">
      <c r="C21909" s="926"/>
      <c r="D21909" s="926"/>
      <c r="E21909" s="926"/>
      <c r="F21909" s="926"/>
    </row>
    <row r="21910" spans="3:6" hidden="1" x14ac:dyDescent="0.15">
      <c r="C21910" s="926"/>
      <c r="D21910" s="926"/>
      <c r="E21910" s="926"/>
      <c r="F21910" s="926"/>
    </row>
    <row r="21911" spans="3:6" hidden="1" x14ac:dyDescent="0.15">
      <c r="C21911" s="926"/>
      <c r="D21911" s="926"/>
      <c r="E21911" s="926"/>
      <c r="F21911" s="926"/>
    </row>
    <row r="21912" spans="3:6" hidden="1" x14ac:dyDescent="0.15">
      <c r="C21912" s="926"/>
      <c r="D21912" s="926"/>
      <c r="E21912" s="926"/>
      <c r="F21912" s="926"/>
    </row>
    <row r="21913" spans="3:6" hidden="1" x14ac:dyDescent="0.15">
      <c r="C21913" s="926"/>
      <c r="D21913" s="926"/>
      <c r="E21913" s="926"/>
      <c r="F21913" s="926"/>
    </row>
    <row r="21914" spans="3:6" hidden="1" x14ac:dyDescent="0.15">
      <c r="C21914" s="926"/>
      <c r="D21914" s="926"/>
      <c r="E21914" s="926"/>
      <c r="F21914" s="926"/>
    </row>
    <row r="21915" spans="3:6" hidden="1" x14ac:dyDescent="0.15">
      <c r="C21915" s="926"/>
      <c r="D21915" s="926"/>
      <c r="E21915" s="926"/>
      <c r="F21915" s="926"/>
    </row>
    <row r="21916" spans="3:6" hidden="1" x14ac:dyDescent="0.15">
      <c r="C21916" s="926"/>
      <c r="D21916" s="926"/>
      <c r="E21916" s="926"/>
      <c r="F21916" s="926"/>
    </row>
    <row r="21917" spans="3:6" hidden="1" x14ac:dyDescent="0.15">
      <c r="C21917" s="926"/>
      <c r="D21917" s="926"/>
      <c r="E21917" s="926"/>
      <c r="F21917" s="926"/>
    </row>
    <row r="21918" spans="3:6" hidden="1" x14ac:dyDescent="0.15">
      <c r="C21918" s="926"/>
      <c r="D21918" s="926"/>
      <c r="E21918" s="926"/>
      <c r="F21918" s="926"/>
    </row>
    <row r="21919" spans="3:6" hidden="1" x14ac:dyDescent="0.15">
      <c r="C21919" s="926"/>
      <c r="D21919" s="926"/>
      <c r="E21919" s="926"/>
      <c r="F21919" s="926"/>
    </row>
    <row r="21920" spans="3:6" hidden="1" x14ac:dyDescent="0.15">
      <c r="C21920" s="926"/>
      <c r="D21920" s="926"/>
      <c r="E21920" s="926"/>
      <c r="F21920" s="926"/>
    </row>
    <row r="21921" spans="3:6" hidden="1" x14ac:dyDescent="0.15">
      <c r="C21921" s="926"/>
      <c r="D21921" s="926"/>
      <c r="E21921" s="926"/>
      <c r="F21921" s="926"/>
    </row>
    <row r="21922" spans="3:6" hidden="1" x14ac:dyDescent="0.15">
      <c r="C21922" s="926"/>
      <c r="D21922" s="926"/>
      <c r="E21922" s="926"/>
      <c r="F21922" s="926"/>
    </row>
    <row r="21923" spans="3:6" hidden="1" x14ac:dyDescent="0.15">
      <c r="C21923" s="926"/>
      <c r="D21923" s="926"/>
      <c r="E21923" s="926"/>
      <c r="F21923" s="926"/>
    </row>
    <row r="21924" spans="3:6" hidden="1" x14ac:dyDescent="0.15">
      <c r="C21924" s="926"/>
      <c r="D21924" s="926"/>
      <c r="E21924" s="926"/>
      <c r="F21924" s="926"/>
    </row>
    <row r="21925" spans="3:6" hidden="1" x14ac:dyDescent="0.15">
      <c r="C21925" s="926"/>
      <c r="D21925" s="926"/>
      <c r="E21925" s="926"/>
      <c r="F21925" s="926"/>
    </row>
    <row r="21926" spans="3:6" hidden="1" x14ac:dyDescent="0.15">
      <c r="C21926" s="926"/>
      <c r="D21926" s="926"/>
      <c r="E21926" s="926"/>
      <c r="F21926" s="926"/>
    </row>
    <row r="21927" spans="3:6" hidden="1" x14ac:dyDescent="0.15">
      <c r="C21927" s="926"/>
      <c r="D21927" s="926"/>
      <c r="E21927" s="926"/>
      <c r="F21927" s="926"/>
    </row>
    <row r="21928" spans="3:6" hidden="1" x14ac:dyDescent="0.15">
      <c r="C21928" s="926"/>
      <c r="D21928" s="926"/>
      <c r="E21928" s="926"/>
      <c r="F21928" s="926"/>
    </row>
    <row r="21929" spans="3:6" hidden="1" x14ac:dyDescent="0.15">
      <c r="C21929" s="926"/>
      <c r="D21929" s="926"/>
      <c r="E21929" s="926"/>
      <c r="F21929" s="926"/>
    </row>
    <row r="21930" spans="3:6" hidden="1" x14ac:dyDescent="0.15">
      <c r="C21930" s="926"/>
      <c r="D21930" s="926"/>
      <c r="E21930" s="926"/>
      <c r="F21930" s="926"/>
    </row>
    <row r="21931" spans="3:6" hidden="1" x14ac:dyDescent="0.15">
      <c r="C21931" s="926"/>
      <c r="D21931" s="926"/>
      <c r="E21931" s="926"/>
      <c r="F21931" s="926"/>
    </row>
    <row r="21932" spans="3:6" hidden="1" x14ac:dyDescent="0.15">
      <c r="C21932" s="926"/>
      <c r="D21932" s="926"/>
      <c r="E21932" s="926"/>
      <c r="F21932" s="926"/>
    </row>
    <row r="21933" spans="3:6" hidden="1" x14ac:dyDescent="0.15">
      <c r="C21933" s="926"/>
      <c r="D21933" s="926"/>
      <c r="E21933" s="926"/>
      <c r="F21933" s="926"/>
    </row>
    <row r="21934" spans="3:6" hidden="1" x14ac:dyDescent="0.15">
      <c r="C21934" s="926"/>
      <c r="D21934" s="926"/>
      <c r="E21934" s="926"/>
      <c r="F21934" s="926"/>
    </row>
    <row r="21935" spans="3:6" hidden="1" x14ac:dyDescent="0.15">
      <c r="C21935" s="926"/>
      <c r="D21935" s="926"/>
      <c r="E21935" s="926"/>
      <c r="F21935" s="926"/>
    </row>
    <row r="21936" spans="3:6" hidden="1" x14ac:dyDescent="0.15">
      <c r="C21936" s="926"/>
      <c r="D21936" s="926"/>
      <c r="E21936" s="926"/>
      <c r="F21936" s="926"/>
    </row>
    <row r="21937" spans="3:6" hidden="1" x14ac:dyDescent="0.15">
      <c r="C21937" s="926"/>
      <c r="D21937" s="926"/>
      <c r="E21937" s="926"/>
      <c r="F21937" s="926"/>
    </row>
    <row r="21938" spans="3:6" hidden="1" x14ac:dyDescent="0.15">
      <c r="C21938" s="926"/>
      <c r="D21938" s="926"/>
      <c r="E21938" s="926"/>
      <c r="F21938" s="926"/>
    </row>
    <row r="21939" spans="3:6" hidden="1" x14ac:dyDescent="0.15">
      <c r="C21939" s="926"/>
      <c r="D21939" s="926"/>
      <c r="E21939" s="926"/>
      <c r="F21939" s="926"/>
    </row>
    <row r="21940" spans="3:6" hidden="1" x14ac:dyDescent="0.15">
      <c r="C21940" s="926"/>
      <c r="D21940" s="926"/>
      <c r="E21940" s="926"/>
      <c r="F21940" s="926"/>
    </row>
    <row r="21941" spans="3:6" hidden="1" x14ac:dyDescent="0.15">
      <c r="C21941" s="926"/>
      <c r="D21941" s="926"/>
      <c r="E21941" s="926"/>
      <c r="F21941" s="926"/>
    </row>
    <row r="21942" spans="3:6" hidden="1" x14ac:dyDescent="0.15">
      <c r="C21942" s="926"/>
      <c r="D21942" s="926"/>
      <c r="E21942" s="926"/>
      <c r="F21942" s="926"/>
    </row>
    <row r="21943" spans="3:6" hidden="1" x14ac:dyDescent="0.15">
      <c r="C21943" s="926"/>
      <c r="D21943" s="926"/>
      <c r="E21943" s="926"/>
      <c r="F21943" s="926"/>
    </row>
    <row r="21944" spans="3:6" hidden="1" x14ac:dyDescent="0.15">
      <c r="C21944" s="926"/>
      <c r="D21944" s="926"/>
      <c r="E21944" s="926"/>
      <c r="F21944" s="926"/>
    </row>
    <row r="21945" spans="3:6" hidden="1" x14ac:dyDescent="0.15">
      <c r="C21945" s="926"/>
      <c r="D21945" s="926"/>
      <c r="E21945" s="926"/>
      <c r="F21945" s="926"/>
    </row>
    <row r="21946" spans="3:6" hidden="1" x14ac:dyDescent="0.15">
      <c r="C21946" s="926"/>
      <c r="D21946" s="926"/>
      <c r="E21946" s="926"/>
      <c r="F21946" s="926"/>
    </row>
    <row r="21947" spans="3:6" hidden="1" x14ac:dyDescent="0.15">
      <c r="C21947" s="926"/>
      <c r="D21947" s="926"/>
      <c r="E21947" s="926"/>
      <c r="F21947" s="926"/>
    </row>
    <row r="21948" spans="3:6" hidden="1" x14ac:dyDescent="0.15">
      <c r="C21948" s="926"/>
      <c r="D21948" s="926"/>
      <c r="E21948" s="926"/>
      <c r="F21948" s="926"/>
    </row>
    <row r="21949" spans="3:6" hidden="1" x14ac:dyDescent="0.15">
      <c r="C21949" s="926"/>
      <c r="D21949" s="926"/>
      <c r="E21949" s="926"/>
      <c r="F21949" s="926"/>
    </row>
    <row r="21950" spans="3:6" hidden="1" x14ac:dyDescent="0.15">
      <c r="C21950" s="926"/>
      <c r="D21950" s="926"/>
      <c r="E21950" s="926"/>
      <c r="F21950" s="926"/>
    </row>
    <row r="21951" spans="3:6" hidden="1" x14ac:dyDescent="0.15">
      <c r="C21951" s="926"/>
      <c r="D21951" s="926"/>
      <c r="E21951" s="926"/>
      <c r="F21951" s="926"/>
    </row>
    <row r="21952" spans="3:6" hidden="1" x14ac:dyDescent="0.15">
      <c r="C21952" s="926"/>
      <c r="D21952" s="926"/>
      <c r="E21952" s="926"/>
      <c r="F21952" s="926"/>
    </row>
    <row r="21953" spans="3:6" hidden="1" x14ac:dyDescent="0.15">
      <c r="C21953" s="926"/>
      <c r="D21953" s="926"/>
      <c r="E21953" s="926"/>
      <c r="F21953" s="926"/>
    </row>
    <row r="21954" spans="3:6" hidden="1" x14ac:dyDescent="0.15">
      <c r="C21954" s="926"/>
      <c r="D21954" s="926"/>
      <c r="E21954" s="926"/>
      <c r="F21954" s="926"/>
    </row>
    <row r="21955" spans="3:6" hidden="1" x14ac:dyDescent="0.15">
      <c r="C21955" s="926"/>
      <c r="D21955" s="926"/>
      <c r="E21955" s="926"/>
      <c r="F21955" s="926"/>
    </row>
    <row r="21956" spans="3:6" hidden="1" x14ac:dyDescent="0.15">
      <c r="C21956" s="926"/>
      <c r="D21956" s="926"/>
      <c r="E21956" s="926"/>
      <c r="F21956" s="926"/>
    </row>
    <row r="21957" spans="3:6" hidden="1" x14ac:dyDescent="0.15">
      <c r="C21957" s="926"/>
      <c r="D21957" s="926"/>
      <c r="E21957" s="926"/>
      <c r="F21957" s="926"/>
    </row>
    <row r="21958" spans="3:6" hidden="1" x14ac:dyDescent="0.15">
      <c r="C21958" s="926"/>
      <c r="D21958" s="926"/>
      <c r="E21958" s="926"/>
      <c r="F21958" s="926"/>
    </row>
    <row r="21959" spans="3:6" hidden="1" x14ac:dyDescent="0.15">
      <c r="C21959" s="926"/>
      <c r="D21959" s="926"/>
      <c r="E21959" s="926"/>
      <c r="F21959" s="926"/>
    </row>
    <row r="21960" spans="3:6" hidden="1" x14ac:dyDescent="0.15">
      <c r="C21960" s="926"/>
      <c r="D21960" s="926"/>
      <c r="E21960" s="926"/>
      <c r="F21960" s="926"/>
    </row>
    <row r="21961" spans="3:6" hidden="1" x14ac:dyDescent="0.15">
      <c r="C21961" s="926"/>
      <c r="D21961" s="926"/>
      <c r="E21961" s="926"/>
      <c r="F21961" s="926"/>
    </row>
    <row r="21962" spans="3:6" hidden="1" x14ac:dyDescent="0.15">
      <c r="C21962" s="926"/>
      <c r="D21962" s="926"/>
      <c r="E21962" s="926"/>
      <c r="F21962" s="926"/>
    </row>
    <row r="21963" spans="3:6" hidden="1" x14ac:dyDescent="0.15">
      <c r="C21963" s="926"/>
      <c r="D21963" s="926"/>
      <c r="E21963" s="926"/>
      <c r="F21963" s="926"/>
    </row>
    <row r="21964" spans="3:6" hidden="1" x14ac:dyDescent="0.15">
      <c r="C21964" s="926"/>
      <c r="D21964" s="926"/>
      <c r="E21964" s="926"/>
      <c r="F21964" s="926"/>
    </row>
    <row r="21965" spans="3:6" hidden="1" x14ac:dyDescent="0.15">
      <c r="C21965" s="926"/>
      <c r="D21965" s="926"/>
      <c r="E21965" s="926"/>
      <c r="F21965" s="926"/>
    </row>
    <row r="21966" spans="3:6" hidden="1" x14ac:dyDescent="0.15">
      <c r="C21966" s="926"/>
      <c r="D21966" s="926"/>
      <c r="E21966" s="926"/>
      <c r="F21966" s="926"/>
    </row>
    <row r="21967" spans="3:6" hidden="1" x14ac:dyDescent="0.15">
      <c r="C21967" s="926"/>
      <c r="D21967" s="926"/>
      <c r="E21967" s="926"/>
      <c r="F21967" s="926"/>
    </row>
    <row r="21968" spans="3:6" hidden="1" x14ac:dyDescent="0.15">
      <c r="C21968" s="926"/>
      <c r="D21968" s="926"/>
      <c r="E21968" s="926"/>
      <c r="F21968" s="926"/>
    </row>
    <row r="21969" spans="3:6" hidden="1" x14ac:dyDescent="0.15">
      <c r="C21969" s="926"/>
      <c r="D21969" s="926"/>
      <c r="E21969" s="926"/>
      <c r="F21969" s="926"/>
    </row>
    <row r="21970" spans="3:6" hidden="1" x14ac:dyDescent="0.15">
      <c r="C21970" s="926"/>
      <c r="D21970" s="926"/>
      <c r="E21970" s="926"/>
      <c r="F21970" s="926"/>
    </row>
    <row r="21971" spans="3:6" hidden="1" x14ac:dyDescent="0.15">
      <c r="C21971" s="926"/>
      <c r="D21971" s="926"/>
      <c r="E21971" s="926"/>
      <c r="F21971" s="926"/>
    </row>
    <row r="21972" spans="3:6" hidden="1" x14ac:dyDescent="0.15">
      <c r="C21972" s="926"/>
      <c r="D21972" s="926"/>
      <c r="E21972" s="926"/>
      <c r="F21972" s="926"/>
    </row>
    <row r="21973" spans="3:6" hidden="1" x14ac:dyDescent="0.15">
      <c r="C21973" s="926"/>
      <c r="D21973" s="926"/>
      <c r="E21973" s="926"/>
      <c r="F21973" s="926"/>
    </row>
    <row r="21974" spans="3:6" hidden="1" x14ac:dyDescent="0.15">
      <c r="C21974" s="926"/>
      <c r="D21974" s="926"/>
      <c r="E21974" s="926"/>
      <c r="F21974" s="926"/>
    </row>
    <row r="21975" spans="3:6" hidden="1" x14ac:dyDescent="0.15">
      <c r="C21975" s="926"/>
      <c r="D21975" s="926"/>
      <c r="E21975" s="926"/>
      <c r="F21975" s="926"/>
    </row>
    <row r="21976" spans="3:6" hidden="1" x14ac:dyDescent="0.15">
      <c r="C21976" s="926"/>
      <c r="D21976" s="926"/>
      <c r="E21976" s="926"/>
      <c r="F21976" s="926"/>
    </row>
    <row r="21977" spans="3:6" hidden="1" x14ac:dyDescent="0.15">
      <c r="C21977" s="926"/>
      <c r="D21977" s="926"/>
      <c r="E21977" s="926"/>
      <c r="F21977" s="926"/>
    </row>
    <row r="21978" spans="3:6" hidden="1" x14ac:dyDescent="0.15">
      <c r="C21978" s="926"/>
      <c r="D21978" s="926"/>
      <c r="E21978" s="926"/>
      <c r="F21978" s="926"/>
    </row>
    <row r="21979" spans="3:6" hidden="1" x14ac:dyDescent="0.15">
      <c r="C21979" s="926"/>
      <c r="D21979" s="926"/>
      <c r="E21979" s="926"/>
      <c r="F21979" s="926"/>
    </row>
    <row r="21980" spans="3:6" hidden="1" x14ac:dyDescent="0.15">
      <c r="C21980" s="926"/>
      <c r="D21980" s="926"/>
      <c r="E21980" s="926"/>
      <c r="F21980" s="926"/>
    </row>
    <row r="21981" spans="3:6" hidden="1" x14ac:dyDescent="0.15">
      <c r="C21981" s="926"/>
      <c r="D21981" s="926"/>
      <c r="E21981" s="926"/>
      <c r="F21981" s="926"/>
    </row>
    <row r="21982" spans="3:6" hidden="1" x14ac:dyDescent="0.15">
      <c r="C21982" s="926"/>
      <c r="D21982" s="926"/>
      <c r="E21982" s="926"/>
      <c r="F21982" s="926"/>
    </row>
    <row r="21983" spans="3:6" hidden="1" x14ac:dyDescent="0.15">
      <c r="C21983" s="926"/>
      <c r="D21983" s="926"/>
      <c r="E21983" s="926"/>
      <c r="F21983" s="926"/>
    </row>
    <row r="21984" spans="3:6" hidden="1" x14ac:dyDescent="0.15">
      <c r="C21984" s="926"/>
      <c r="D21984" s="926"/>
      <c r="E21984" s="926"/>
      <c r="F21984" s="926"/>
    </row>
    <row r="21985" spans="3:6" hidden="1" x14ac:dyDescent="0.15">
      <c r="C21985" s="926"/>
      <c r="D21985" s="926"/>
      <c r="E21985" s="926"/>
      <c r="F21985" s="926"/>
    </row>
    <row r="21986" spans="3:6" hidden="1" x14ac:dyDescent="0.15">
      <c r="C21986" s="926"/>
      <c r="D21986" s="926"/>
      <c r="E21986" s="926"/>
      <c r="F21986" s="926"/>
    </row>
    <row r="21987" spans="3:6" hidden="1" x14ac:dyDescent="0.15">
      <c r="C21987" s="926"/>
      <c r="D21987" s="926"/>
      <c r="E21987" s="926"/>
      <c r="F21987" s="926"/>
    </row>
    <row r="21988" spans="3:6" hidden="1" x14ac:dyDescent="0.15">
      <c r="C21988" s="926"/>
      <c r="D21988" s="926"/>
      <c r="E21988" s="926"/>
      <c r="F21988" s="926"/>
    </row>
    <row r="21989" spans="3:6" hidden="1" x14ac:dyDescent="0.15">
      <c r="C21989" s="926"/>
      <c r="D21989" s="926"/>
      <c r="E21989" s="926"/>
      <c r="F21989" s="926"/>
    </row>
    <row r="21990" spans="3:6" hidden="1" x14ac:dyDescent="0.15">
      <c r="C21990" s="926"/>
      <c r="D21990" s="926"/>
      <c r="E21990" s="926"/>
      <c r="F21990" s="926"/>
    </row>
    <row r="21991" spans="3:6" hidden="1" x14ac:dyDescent="0.15">
      <c r="C21991" s="926"/>
      <c r="D21991" s="926"/>
      <c r="E21991" s="926"/>
      <c r="F21991" s="926"/>
    </row>
    <row r="21992" spans="3:6" hidden="1" x14ac:dyDescent="0.15">
      <c r="C21992" s="926"/>
      <c r="D21992" s="926"/>
      <c r="E21992" s="926"/>
      <c r="F21992" s="926"/>
    </row>
    <row r="21993" spans="3:6" hidden="1" x14ac:dyDescent="0.15">
      <c r="C21993" s="926"/>
      <c r="D21993" s="926"/>
      <c r="E21993" s="926"/>
      <c r="F21993" s="926"/>
    </row>
    <row r="21994" spans="3:6" hidden="1" x14ac:dyDescent="0.15">
      <c r="C21994" s="926"/>
      <c r="D21994" s="926"/>
      <c r="E21994" s="926"/>
      <c r="F21994" s="926"/>
    </row>
    <row r="21995" spans="3:6" hidden="1" x14ac:dyDescent="0.15">
      <c r="C21995" s="926"/>
      <c r="D21995" s="926"/>
      <c r="E21995" s="926"/>
      <c r="F21995" s="926"/>
    </row>
    <row r="21996" spans="3:6" hidden="1" x14ac:dyDescent="0.15">
      <c r="C21996" s="926"/>
      <c r="D21996" s="926"/>
      <c r="E21996" s="926"/>
      <c r="F21996" s="926"/>
    </row>
    <row r="21997" spans="3:6" hidden="1" x14ac:dyDescent="0.15">
      <c r="C21997" s="926"/>
      <c r="D21997" s="926"/>
      <c r="E21997" s="926"/>
      <c r="F21997" s="926"/>
    </row>
    <row r="21998" spans="3:6" hidden="1" x14ac:dyDescent="0.15">
      <c r="C21998" s="926"/>
      <c r="D21998" s="926"/>
      <c r="E21998" s="926"/>
      <c r="F21998" s="926"/>
    </row>
    <row r="21999" spans="3:6" hidden="1" x14ac:dyDescent="0.15">
      <c r="C21999" s="926"/>
      <c r="D21999" s="926"/>
      <c r="E21999" s="926"/>
      <c r="F21999" s="926"/>
    </row>
    <row r="22000" spans="3:6" hidden="1" x14ac:dyDescent="0.15">
      <c r="C22000" s="926"/>
      <c r="D22000" s="926"/>
      <c r="E22000" s="926"/>
      <c r="F22000" s="926"/>
    </row>
    <row r="22001" spans="3:6" hidden="1" x14ac:dyDescent="0.15">
      <c r="C22001" s="926"/>
      <c r="D22001" s="926"/>
      <c r="E22001" s="926"/>
      <c r="F22001" s="926"/>
    </row>
    <row r="22002" spans="3:6" hidden="1" x14ac:dyDescent="0.15">
      <c r="C22002" s="926"/>
      <c r="D22002" s="926"/>
      <c r="E22002" s="926"/>
      <c r="F22002" s="926"/>
    </row>
    <row r="22003" spans="3:6" hidden="1" x14ac:dyDescent="0.15">
      <c r="C22003" s="926"/>
      <c r="D22003" s="926"/>
      <c r="E22003" s="926"/>
      <c r="F22003" s="926"/>
    </row>
    <row r="22004" spans="3:6" hidden="1" x14ac:dyDescent="0.15">
      <c r="C22004" s="926"/>
      <c r="D22004" s="926"/>
      <c r="E22004" s="926"/>
      <c r="F22004" s="926"/>
    </row>
    <row r="22005" spans="3:6" hidden="1" x14ac:dyDescent="0.15">
      <c r="C22005" s="926"/>
      <c r="D22005" s="926"/>
      <c r="E22005" s="926"/>
      <c r="F22005" s="926"/>
    </row>
    <row r="22006" spans="3:6" hidden="1" x14ac:dyDescent="0.15">
      <c r="C22006" s="926"/>
      <c r="D22006" s="926"/>
      <c r="E22006" s="926"/>
      <c r="F22006" s="926"/>
    </row>
    <row r="22007" spans="3:6" hidden="1" x14ac:dyDescent="0.15">
      <c r="C22007" s="926"/>
      <c r="D22007" s="926"/>
      <c r="E22007" s="926"/>
      <c r="F22007" s="926"/>
    </row>
    <row r="22008" spans="3:6" hidden="1" x14ac:dyDescent="0.15">
      <c r="C22008" s="926"/>
      <c r="D22008" s="926"/>
      <c r="E22008" s="926"/>
      <c r="F22008" s="926"/>
    </row>
    <row r="22009" spans="3:6" hidden="1" x14ac:dyDescent="0.15">
      <c r="C22009" s="926"/>
      <c r="D22009" s="926"/>
      <c r="E22009" s="926"/>
      <c r="F22009" s="926"/>
    </row>
    <row r="22010" spans="3:6" hidden="1" x14ac:dyDescent="0.15">
      <c r="C22010" s="926"/>
      <c r="D22010" s="926"/>
      <c r="E22010" s="926"/>
      <c r="F22010" s="926"/>
    </row>
    <row r="22011" spans="3:6" hidden="1" x14ac:dyDescent="0.15">
      <c r="C22011" s="926"/>
      <c r="D22011" s="926"/>
      <c r="E22011" s="926"/>
      <c r="F22011" s="926"/>
    </row>
    <row r="22012" spans="3:6" hidden="1" x14ac:dyDescent="0.15">
      <c r="C22012" s="926"/>
      <c r="D22012" s="926"/>
      <c r="E22012" s="926"/>
      <c r="F22012" s="926"/>
    </row>
    <row r="22013" spans="3:6" hidden="1" x14ac:dyDescent="0.15">
      <c r="C22013" s="926"/>
      <c r="D22013" s="926"/>
      <c r="E22013" s="926"/>
      <c r="F22013" s="926"/>
    </row>
    <row r="22014" spans="3:6" hidden="1" x14ac:dyDescent="0.15">
      <c r="C22014" s="926"/>
      <c r="D22014" s="926"/>
      <c r="E22014" s="926"/>
      <c r="F22014" s="926"/>
    </row>
    <row r="22015" spans="3:6" hidden="1" x14ac:dyDescent="0.15">
      <c r="C22015" s="926"/>
      <c r="D22015" s="926"/>
      <c r="E22015" s="926"/>
      <c r="F22015" s="926"/>
    </row>
    <row r="22016" spans="3:6" hidden="1" x14ac:dyDescent="0.15">
      <c r="C22016" s="926"/>
      <c r="D22016" s="926"/>
      <c r="E22016" s="926"/>
      <c r="F22016" s="926"/>
    </row>
    <row r="22017" spans="3:6" hidden="1" x14ac:dyDescent="0.15">
      <c r="C22017" s="926"/>
      <c r="D22017" s="926"/>
      <c r="E22017" s="926"/>
      <c r="F22017" s="926"/>
    </row>
    <row r="22018" spans="3:6" hidden="1" x14ac:dyDescent="0.15">
      <c r="C22018" s="926"/>
      <c r="D22018" s="926"/>
      <c r="E22018" s="926"/>
      <c r="F22018" s="926"/>
    </row>
    <row r="22019" spans="3:6" hidden="1" x14ac:dyDescent="0.15">
      <c r="C22019" s="926"/>
      <c r="D22019" s="926"/>
      <c r="E22019" s="926"/>
      <c r="F22019" s="926"/>
    </row>
    <row r="22020" spans="3:6" hidden="1" x14ac:dyDescent="0.15">
      <c r="C22020" s="926"/>
      <c r="D22020" s="926"/>
      <c r="E22020" s="926"/>
      <c r="F22020" s="926"/>
    </row>
    <row r="22021" spans="3:6" hidden="1" x14ac:dyDescent="0.15">
      <c r="C22021" s="926"/>
      <c r="D22021" s="926"/>
      <c r="E22021" s="926"/>
      <c r="F22021" s="926"/>
    </row>
    <row r="22022" spans="3:6" hidden="1" x14ac:dyDescent="0.15">
      <c r="C22022" s="926"/>
      <c r="D22022" s="926"/>
      <c r="E22022" s="926"/>
      <c r="F22022" s="926"/>
    </row>
    <row r="22023" spans="3:6" hidden="1" x14ac:dyDescent="0.15">
      <c r="C22023" s="926"/>
      <c r="D22023" s="926"/>
      <c r="E22023" s="926"/>
      <c r="F22023" s="926"/>
    </row>
    <row r="22024" spans="3:6" hidden="1" x14ac:dyDescent="0.15">
      <c r="C22024" s="926"/>
      <c r="D22024" s="926"/>
      <c r="E22024" s="926"/>
      <c r="F22024" s="926"/>
    </row>
    <row r="22025" spans="3:6" hidden="1" x14ac:dyDescent="0.15">
      <c r="C22025" s="926"/>
      <c r="D22025" s="926"/>
      <c r="E22025" s="926"/>
      <c r="F22025" s="926"/>
    </row>
    <row r="22026" spans="3:6" hidden="1" x14ac:dyDescent="0.15">
      <c r="C22026" s="926"/>
      <c r="D22026" s="926"/>
      <c r="E22026" s="926"/>
      <c r="F22026" s="926"/>
    </row>
    <row r="22027" spans="3:6" hidden="1" x14ac:dyDescent="0.15">
      <c r="C22027" s="926"/>
      <c r="D22027" s="926"/>
      <c r="E22027" s="926"/>
      <c r="F22027" s="926"/>
    </row>
    <row r="22028" spans="3:6" hidden="1" x14ac:dyDescent="0.15">
      <c r="C22028" s="926"/>
      <c r="D22028" s="926"/>
      <c r="E22028" s="926"/>
      <c r="F22028" s="926"/>
    </row>
    <row r="22029" spans="3:6" hidden="1" x14ac:dyDescent="0.15">
      <c r="C22029" s="926"/>
      <c r="D22029" s="926"/>
      <c r="E22029" s="926"/>
      <c r="F22029" s="926"/>
    </row>
    <row r="22030" spans="3:6" hidden="1" x14ac:dyDescent="0.15">
      <c r="C22030" s="926"/>
      <c r="D22030" s="926"/>
      <c r="E22030" s="926"/>
      <c r="F22030" s="926"/>
    </row>
    <row r="22031" spans="3:6" hidden="1" x14ac:dyDescent="0.15">
      <c r="C22031" s="926"/>
      <c r="D22031" s="926"/>
      <c r="E22031" s="926"/>
      <c r="F22031" s="926"/>
    </row>
    <row r="22032" spans="3:6" hidden="1" x14ac:dyDescent="0.15">
      <c r="C22032" s="926"/>
      <c r="D22032" s="926"/>
      <c r="E22032" s="926"/>
      <c r="F22032" s="926"/>
    </row>
    <row r="22033" spans="3:6" hidden="1" x14ac:dyDescent="0.15">
      <c r="C22033" s="926"/>
      <c r="D22033" s="926"/>
      <c r="E22033" s="926"/>
      <c r="F22033" s="926"/>
    </row>
    <row r="22034" spans="3:6" hidden="1" x14ac:dyDescent="0.15">
      <c r="C22034" s="926"/>
      <c r="D22034" s="926"/>
      <c r="E22034" s="926"/>
      <c r="F22034" s="926"/>
    </row>
    <row r="22035" spans="3:6" hidden="1" x14ac:dyDescent="0.15">
      <c r="C22035" s="926"/>
      <c r="D22035" s="926"/>
      <c r="E22035" s="926"/>
      <c r="F22035" s="926"/>
    </row>
    <row r="22036" spans="3:6" hidden="1" x14ac:dyDescent="0.15">
      <c r="C22036" s="926"/>
      <c r="D22036" s="926"/>
      <c r="E22036" s="926"/>
      <c r="F22036" s="926"/>
    </row>
    <row r="22037" spans="3:6" hidden="1" x14ac:dyDescent="0.15">
      <c r="C22037" s="926"/>
      <c r="D22037" s="926"/>
      <c r="E22037" s="926"/>
      <c r="F22037" s="926"/>
    </row>
    <row r="22038" spans="3:6" hidden="1" x14ac:dyDescent="0.15">
      <c r="C22038" s="926"/>
      <c r="D22038" s="926"/>
      <c r="E22038" s="926"/>
      <c r="F22038" s="926"/>
    </row>
    <row r="22039" spans="3:6" hidden="1" x14ac:dyDescent="0.15">
      <c r="C22039" s="926"/>
      <c r="D22039" s="926"/>
      <c r="E22039" s="926"/>
      <c r="F22039" s="926"/>
    </row>
    <row r="22040" spans="3:6" hidden="1" x14ac:dyDescent="0.15">
      <c r="C22040" s="926"/>
      <c r="D22040" s="926"/>
      <c r="E22040" s="926"/>
      <c r="F22040" s="926"/>
    </row>
    <row r="22041" spans="3:6" hidden="1" x14ac:dyDescent="0.15">
      <c r="C22041" s="926"/>
      <c r="D22041" s="926"/>
      <c r="E22041" s="926"/>
      <c r="F22041" s="926"/>
    </row>
    <row r="22042" spans="3:6" hidden="1" x14ac:dyDescent="0.15">
      <c r="C22042" s="926"/>
      <c r="D22042" s="926"/>
      <c r="E22042" s="926"/>
      <c r="F22042" s="926"/>
    </row>
    <row r="22043" spans="3:6" hidden="1" x14ac:dyDescent="0.15">
      <c r="C22043" s="926"/>
      <c r="D22043" s="926"/>
      <c r="E22043" s="926"/>
      <c r="F22043" s="926"/>
    </row>
    <row r="22044" spans="3:6" hidden="1" x14ac:dyDescent="0.15">
      <c r="C22044" s="926"/>
      <c r="D22044" s="926"/>
      <c r="E22044" s="926"/>
      <c r="F22044" s="926"/>
    </row>
    <row r="22045" spans="3:6" hidden="1" x14ac:dyDescent="0.15">
      <c r="C22045" s="926"/>
      <c r="D22045" s="926"/>
      <c r="E22045" s="926"/>
      <c r="F22045" s="926"/>
    </row>
    <row r="22046" spans="3:6" hidden="1" x14ac:dyDescent="0.15">
      <c r="C22046" s="926"/>
      <c r="D22046" s="926"/>
      <c r="E22046" s="926"/>
      <c r="F22046" s="926"/>
    </row>
    <row r="22047" spans="3:6" hidden="1" x14ac:dyDescent="0.15">
      <c r="C22047" s="926"/>
      <c r="D22047" s="926"/>
      <c r="E22047" s="926"/>
      <c r="F22047" s="926"/>
    </row>
    <row r="22048" spans="3:6" hidden="1" x14ac:dyDescent="0.15">
      <c r="C22048" s="926"/>
      <c r="D22048" s="926"/>
      <c r="E22048" s="926"/>
      <c r="F22048" s="926"/>
    </row>
    <row r="22049" spans="3:6" hidden="1" x14ac:dyDescent="0.15">
      <c r="C22049" s="926"/>
      <c r="D22049" s="926"/>
      <c r="E22049" s="926"/>
      <c r="F22049" s="926"/>
    </row>
    <row r="22050" spans="3:6" hidden="1" x14ac:dyDescent="0.15">
      <c r="C22050" s="926"/>
      <c r="D22050" s="926"/>
      <c r="E22050" s="926"/>
      <c r="F22050" s="926"/>
    </row>
    <row r="22051" spans="3:6" hidden="1" x14ac:dyDescent="0.15">
      <c r="C22051" s="926"/>
      <c r="D22051" s="926"/>
      <c r="E22051" s="926"/>
      <c r="F22051" s="926"/>
    </row>
    <row r="22052" spans="3:6" hidden="1" x14ac:dyDescent="0.15">
      <c r="C22052" s="926"/>
      <c r="D22052" s="926"/>
      <c r="E22052" s="926"/>
      <c r="F22052" s="926"/>
    </row>
    <row r="22053" spans="3:6" hidden="1" x14ac:dyDescent="0.15">
      <c r="C22053" s="926"/>
      <c r="D22053" s="926"/>
      <c r="E22053" s="926"/>
      <c r="F22053" s="926"/>
    </row>
    <row r="22054" spans="3:6" hidden="1" x14ac:dyDescent="0.15">
      <c r="C22054" s="926"/>
      <c r="D22054" s="926"/>
      <c r="E22054" s="926"/>
      <c r="F22054" s="926"/>
    </row>
    <row r="22055" spans="3:6" hidden="1" x14ac:dyDescent="0.15">
      <c r="C22055" s="926"/>
      <c r="D22055" s="926"/>
      <c r="E22055" s="926"/>
      <c r="F22055" s="926"/>
    </row>
    <row r="22056" spans="3:6" hidden="1" x14ac:dyDescent="0.15">
      <c r="C22056" s="926"/>
      <c r="D22056" s="926"/>
      <c r="E22056" s="926"/>
      <c r="F22056" s="926"/>
    </row>
    <row r="22057" spans="3:6" hidden="1" x14ac:dyDescent="0.15">
      <c r="C22057" s="926"/>
      <c r="D22057" s="926"/>
      <c r="E22057" s="926"/>
      <c r="F22057" s="926"/>
    </row>
    <row r="22058" spans="3:6" hidden="1" x14ac:dyDescent="0.15">
      <c r="C22058" s="926"/>
      <c r="D22058" s="926"/>
      <c r="E22058" s="926"/>
      <c r="F22058" s="926"/>
    </row>
    <row r="22059" spans="3:6" hidden="1" x14ac:dyDescent="0.15">
      <c r="C22059" s="926"/>
      <c r="D22059" s="926"/>
      <c r="E22059" s="926"/>
      <c r="F22059" s="926"/>
    </row>
    <row r="22060" spans="3:6" hidden="1" x14ac:dyDescent="0.15">
      <c r="C22060" s="926"/>
      <c r="D22060" s="926"/>
      <c r="E22060" s="926"/>
      <c r="F22060" s="926"/>
    </row>
    <row r="22061" spans="3:6" hidden="1" x14ac:dyDescent="0.15">
      <c r="C22061" s="926"/>
      <c r="D22061" s="926"/>
      <c r="E22061" s="926"/>
      <c r="F22061" s="926"/>
    </row>
    <row r="22062" spans="3:6" hidden="1" x14ac:dyDescent="0.15">
      <c r="C22062" s="926"/>
      <c r="D22062" s="926"/>
      <c r="E22062" s="926"/>
      <c r="F22062" s="926"/>
    </row>
    <row r="22063" spans="3:6" hidden="1" x14ac:dyDescent="0.15">
      <c r="C22063" s="926"/>
      <c r="D22063" s="926"/>
      <c r="E22063" s="926"/>
      <c r="F22063" s="926"/>
    </row>
    <row r="22064" spans="3:6" hidden="1" x14ac:dyDescent="0.15">
      <c r="C22064" s="926"/>
      <c r="D22064" s="926"/>
      <c r="E22064" s="926"/>
      <c r="F22064" s="926"/>
    </row>
    <row r="22065" spans="3:6" hidden="1" x14ac:dyDescent="0.15">
      <c r="C22065" s="926"/>
      <c r="D22065" s="926"/>
      <c r="E22065" s="926"/>
      <c r="F22065" s="926"/>
    </row>
    <row r="22066" spans="3:6" hidden="1" x14ac:dyDescent="0.15">
      <c r="C22066" s="926"/>
      <c r="D22066" s="926"/>
      <c r="E22066" s="926"/>
      <c r="F22066" s="926"/>
    </row>
    <row r="22067" spans="3:6" hidden="1" x14ac:dyDescent="0.15">
      <c r="C22067" s="926"/>
      <c r="D22067" s="926"/>
      <c r="E22067" s="926"/>
      <c r="F22067" s="926"/>
    </row>
    <row r="22068" spans="3:6" hidden="1" x14ac:dyDescent="0.15">
      <c r="C22068" s="926"/>
      <c r="D22068" s="926"/>
      <c r="E22068" s="926"/>
      <c r="F22068" s="926"/>
    </row>
    <row r="22069" spans="3:6" hidden="1" x14ac:dyDescent="0.15">
      <c r="C22069" s="926"/>
      <c r="D22069" s="926"/>
      <c r="E22069" s="926"/>
      <c r="F22069" s="926"/>
    </row>
    <row r="22070" spans="3:6" hidden="1" x14ac:dyDescent="0.15">
      <c r="C22070" s="926"/>
      <c r="D22070" s="926"/>
      <c r="E22070" s="926"/>
      <c r="F22070" s="926"/>
    </row>
    <row r="22071" spans="3:6" hidden="1" x14ac:dyDescent="0.15">
      <c r="C22071" s="926"/>
      <c r="D22071" s="926"/>
      <c r="E22071" s="926"/>
      <c r="F22071" s="926"/>
    </row>
    <row r="22072" spans="3:6" hidden="1" x14ac:dyDescent="0.15">
      <c r="C22072" s="926"/>
      <c r="D22072" s="926"/>
      <c r="E22072" s="926"/>
      <c r="F22072" s="926"/>
    </row>
    <row r="22073" spans="3:6" hidden="1" x14ac:dyDescent="0.15">
      <c r="C22073" s="926"/>
      <c r="D22073" s="926"/>
      <c r="E22073" s="926"/>
      <c r="F22073" s="926"/>
    </row>
    <row r="22074" spans="3:6" hidden="1" x14ac:dyDescent="0.15">
      <c r="C22074" s="926"/>
      <c r="D22074" s="926"/>
      <c r="E22074" s="926"/>
      <c r="F22074" s="926"/>
    </row>
    <row r="22075" spans="3:6" hidden="1" x14ac:dyDescent="0.15">
      <c r="C22075" s="926"/>
      <c r="D22075" s="926"/>
      <c r="E22075" s="926"/>
      <c r="F22075" s="926"/>
    </row>
    <row r="22076" spans="3:6" hidden="1" x14ac:dyDescent="0.15">
      <c r="C22076" s="926"/>
      <c r="D22076" s="926"/>
      <c r="E22076" s="926"/>
      <c r="F22076" s="926"/>
    </row>
    <row r="22077" spans="3:6" hidden="1" x14ac:dyDescent="0.15">
      <c r="C22077" s="926"/>
      <c r="D22077" s="926"/>
      <c r="E22077" s="926"/>
      <c r="F22077" s="926"/>
    </row>
    <row r="22078" spans="3:6" hidden="1" x14ac:dyDescent="0.15">
      <c r="C22078" s="926"/>
      <c r="D22078" s="926"/>
      <c r="E22078" s="926"/>
      <c r="F22078" s="926"/>
    </row>
    <row r="22079" spans="3:6" hidden="1" x14ac:dyDescent="0.15">
      <c r="C22079" s="926"/>
      <c r="D22079" s="926"/>
      <c r="E22079" s="926"/>
      <c r="F22079" s="926"/>
    </row>
    <row r="22080" spans="3:6" hidden="1" x14ac:dyDescent="0.15">
      <c r="C22080" s="926"/>
      <c r="D22080" s="926"/>
      <c r="E22080" s="926"/>
      <c r="F22080" s="926"/>
    </row>
    <row r="22081" spans="3:6" hidden="1" x14ac:dyDescent="0.15">
      <c r="C22081" s="926"/>
      <c r="D22081" s="926"/>
      <c r="E22081" s="926"/>
      <c r="F22081" s="926"/>
    </row>
    <row r="22082" spans="3:6" hidden="1" x14ac:dyDescent="0.15">
      <c r="C22082" s="926"/>
      <c r="D22082" s="926"/>
      <c r="E22082" s="926"/>
      <c r="F22082" s="926"/>
    </row>
    <row r="22083" spans="3:6" hidden="1" x14ac:dyDescent="0.15">
      <c r="C22083" s="926"/>
      <c r="D22083" s="926"/>
      <c r="E22083" s="926"/>
      <c r="F22083" s="926"/>
    </row>
    <row r="22084" spans="3:6" hidden="1" x14ac:dyDescent="0.15">
      <c r="C22084" s="926"/>
      <c r="D22084" s="926"/>
      <c r="E22084" s="926"/>
      <c r="F22084" s="926"/>
    </row>
    <row r="22085" spans="3:6" hidden="1" x14ac:dyDescent="0.15">
      <c r="C22085" s="926"/>
      <c r="D22085" s="926"/>
      <c r="E22085" s="926"/>
      <c r="F22085" s="926"/>
    </row>
    <row r="22086" spans="3:6" hidden="1" x14ac:dyDescent="0.15">
      <c r="C22086" s="926"/>
      <c r="D22086" s="926"/>
      <c r="E22086" s="926"/>
      <c r="F22086" s="926"/>
    </row>
    <row r="22087" spans="3:6" hidden="1" x14ac:dyDescent="0.15">
      <c r="C22087" s="926"/>
      <c r="D22087" s="926"/>
      <c r="E22087" s="926"/>
      <c r="F22087" s="926"/>
    </row>
    <row r="22088" spans="3:6" hidden="1" x14ac:dyDescent="0.15">
      <c r="C22088" s="926"/>
      <c r="D22088" s="926"/>
      <c r="E22088" s="926"/>
      <c r="F22088" s="926"/>
    </row>
    <row r="22089" spans="3:6" hidden="1" x14ac:dyDescent="0.15">
      <c r="C22089" s="926"/>
      <c r="D22089" s="926"/>
      <c r="E22089" s="926"/>
      <c r="F22089" s="926"/>
    </row>
    <row r="22090" spans="3:6" hidden="1" x14ac:dyDescent="0.15">
      <c r="C22090" s="926"/>
      <c r="D22090" s="926"/>
      <c r="E22090" s="926"/>
      <c r="F22090" s="926"/>
    </row>
    <row r="22091" spans="3:6" hidden="1" x14ac:dyDescent="0.15">
      <c r="C22091" s="926"/>
      <c r="D22091" s="926"/>
      <c r="E22091" s="926"/>
      <c r="F22091" s="926"/>
    </row>
    <row r="22092" spans="3:6" hidden="1" x14ac:dyDescent="0.15">
      <c r="C22092" s="926"/>
      <c r="D22092" s="926"/>
      <c r="E22092" s="926"/>
      <c r="F22092" s="926"/>
    </row>
    <row r="22093" spans="3:6" hidden="1" x14ac:dyDescent="0.15">
      <c r="C22093" s="926"/>
      <c r="D22093" s="926"/>
      <c r="E22093" s="926"/>
      <c r="F22093" s="926"/>
    </row>
    <row r="22094" spans="3:6" hidden="1" x14ac:dyDescent="0.15">
      <c r="C22094" s="926"/>
      <c r="D22094" s="926"/>
      <c r="E22094" s="926"/>
      <c r="F22094" s="926"/>
    </row>
    <row r="22095" spans="3:6" hidden="1" x14ac:dyDescent="0.15">
      <c r="C22095" s="926"/>
      <c r="D22095" s="926"/>
      <c r="E22095" s="926"/>
      <c r="F22095" s="926"/>
    </row>
    <row r="22096" spans="3:6" hidden="1" x14ac:dyDescent="0.15">
      <c r="C22096" s="926"/>
      <c r="D22096" s="926"/>
      <c r="E22096" s="926"/>
      <c r="F22096" s="926"/>
    </row>
    <row r="22097" spans="3:6" hidden="1" x14ac:dyDescent="0.15">
      <c r="C22097" s="926"/>
      <c r="D22097" s="926"/>
      <c r="E22097" s="926"/>
      <c r="F22097" s="926"/>
    </row>
    <row r="22098" spans="3:6" hidden="1" x14ac:dyDescent="0.15">
      <c r="C22098" s="926"/>
      <c r="D22098" s="926"/>
      <c r="E22098" s="926"/>
      <c r="F22098" s="926"/>
    </row>
    <row r="22099" spans="3:6" hidden="1" x14ac:dyDescent="0.15">
      <c r="C22099" s="926"/>
      <c r="D22099" s="926"/>
      <c r="E22099" s="926"/>
      <c r="F22099" s="926"/>
    </row>
    <row r="22100" spans="3:6" hidden="1" x14ac:dyDescent="0.15">
      <c r="C22100" s="926"/>
      <c r="D22100" s="926"/>
      <c r="E22100" s="926"/>
      <c r="F22100" s="926"/>
    </row>
    <row r="22101" spans="3:6" hidden="1" x14ac:dyDescent="0.15">
      <c r="C22101" s="926"/>
      <c r="D22101" s="926"/>
      <c r="E22101" s="926"/>
      <c r="F22101" s="926"/>
    </row>
    <row r="22102" spans="3:6" hidden="1" x14ac:dyDescent="0.15">
      <c r="C22102" s="926"/>
      <c r="D22102" s="926"/>
      <c r="E22102" s="926"/>
      <c r="F22102" s="926"/>
    </row>
    <row r="22103" spans="3:6" hidden="1" x14ac:dyDescent="0.15">
      <c r="C22103" s="926"/>
      <c r="D22103" s="926"/>
      <c r="E22103" s="926"/>
      <c r="F22103" s="926"/>
    </row>
    <row r="22104" spans="3:6" hidden="1" x14ac:dyDescent="0.15">
      <c r="C22104" s="926"/>
      <c r="D22104" s="926"/>
      <c r="E22104" s="926"/>
      <c r="F22104" s="926"/>
    </row>
    <row r="22105" spans="3:6" hidden="1" x14ac:dyDescent="0.15">
      <c r="C22105" s="926"/>
      <c r="D22105" s="926"/>
      <c r="E22105" s="926"/>
      <c r="F22105" s="926"/>
    </row>
    <row r="22106" spans="3:6" hidden="1" x14ac:dyDescent="0.15">
      <c r="C22106" s="926"/>
      <c r="D22106" s="926"/>
      <c r="E22106" s="926"/>
      <c r="F22106" s="926"/>
    </row>
    <row r="22107" spans="3:6" hidden="1" x14ac:dyDescent="0.15">
      <c r="C22107" s="926"/>
      <c r="D22107" s="926"/>
      <c r="E22107" s="926"/>
      <c r="F22107" s="926"/>
    </row>
    <row r="22108" spans="3:6" hidden="1" x14ac:dyDescent="0.15">
      <c r="C22108" s="926"/>
      <c r="D22108" s="926"/>
      <c r="E22108" s="926"/>
      <c r="F22108" s="926"/>
    </row>
    <row r="22109" spans="3:6" hidden="1" x14ac:dyDescent="0.15">
      <c r="C22109" s="926"/>
      <c r="D22109" s="926"/>
      <c r="E22109" s="926"/>
      <c r="F22109" s="926"/>
    </row>
    <row r="22110" spans="3:6" hidden="1" x14ac:dyDescent="0.15">
      <c r="C22110" s="926"/>
      <c r="D22110" s="926"/>
      <c r="E22110" s="926"/>
      <c r="F22110" s="926"/>
    </row>
    <row r="22111" spans="3:6" hidden="1" x14ac:dyDescent="0.15">
      <c r="C22111" s="926"/>
      <c r="D22111" s="926"/>
      <c r="E22111" s="926"/>
      <c r="F22111" s="926"/>
    </row>
    <row r="22112" spans="3:6" hidden="1" x14ac:dyDescent="0.15">
      <c r="C22112" s="926"/>
      <c r="D22112" s="926"/>
      <c r="E22112" s="926"/>
      <c r="F22112" s="926"/>
    </row>
    <row r="22113" spans="3:6" hidden="1" x14ac:dyDescent="0.15">
      <c r="C22113" s="926"/>
      <c r="D22113" s="926"/>
      <c r="E22113" s="926"/>
      <c r="F22113" s="926"/>
    </row>
    <row r="22114" spans="3:6" hidden="1" x14ac:dyDescent="0.15">
      <c r="C22114" s="926"/>
      <c r="D22114" s="926"/>
      <c r="E22114" s="926"/>
      <c r="F22114" s="926"/>
    </row>
    <row r="22115" spans="3:6" hidden="1" x14ac:dyDescent="0.15">
      <c r="C22115" s="926"/>
      <c r="D22115" s="926"/>
      <c r="E22115" s="926"/>
      <c r="F22115" s="926"/>
    </row>
    <row r="22116" spans="3:6" hidden="1" x14ac:dyDescent="0.15">
      <c r="C22116" s="926"/>
      <c r="D22116" s="926"/>
      <c r="E22116" s="926"/>
      <c r="F22116" s="926"/>
    </row>
    <row r="22117" spans="3:6" hidden="1" x14ac:dyDescent="0.15">
      <c r="C22117" s="926"/>
      <c r="D22117" s="926"/>
      <c r="E22117" s="926"/>
      <c r="F22117" s="926"/>
    </row>
    <row r="22118" spans="3:6" hidden="1" x14ac:dyDescent="0.15">
      <c r="C22118" s="926"/>
      <c r="D22118" s="926"/>
      <c r="E22118" s="926"/>
      <c r="F22118" s="926"/>
    </row>
    <row r="22119" spans="3:6" hidden="1" x14ac:dyDescent="0.15">
      <c r="C22119" s="926"/>
      <c r="D22119" s="926"/>
      <c r="E22119" s="926"/>
      <c r="F22119" s="926"/>
    </row>
    <row r="22120" spans="3:6" hidden="1" x14ac:dyDescent="0.15">
      <c r="C22120" s="926"/>
      <c r="D22120" s="926"/>
      <c r="E22120" s="926"/>
      <c r="F22120" s="926"/>
    </row>
    <row r="22121" spans="3:6" hidden="1" x14ac:dyDescent="0.15">
      <c r="C22121" s="926"/>
      <c r="D22121" s="926"/>
      <c r="E22121" s="926"/>
      <c r="F22121" s="926"/>
    </row>
    <row r="22122" spans="3:6" hidden="1" x14ac:dyDescent="0.15">
      <c r="C22122" s="926"/>
      <c r="D22122" s="926"/>
      <c r="E22122" s="926"/>
      <c r="F22122" s="926"/>
    </row>
    <row r="22123" spans="3:6" hidden="1" x14ac:dyDescent="0.15">
      <c r="C22123" s="926"/>
      <c r="D22123" s="926"/>
      <c r="E22123" s="926"/>
      <c r="F22123" s="926"/>
    </row>
    <row r="22124" spans="3:6" hidden="1" x14ac:dyDescent="0.15">
      <c r="C22124" s="926"/>
      <c r="D22124" s="926"/>
      <c r="E22124" s="926"/>
      <c r="F22124" s="926"/>
    </row>
    <row r="22125" spans="3:6" hidden="1" x14ac:dyDescent="0.15">
      <c r="C22125" s="926"/>
      <c r="D22125" s="926"/>
      <c r="E22125" s="926"/>
      <c r="F22125" s="926"/>
    </row>
    <row r="22126" spans="3:6" hidden="1" x14ac:dyDescent="0.15">
      <c r="C22126" s="926"/>
      <c r="D22126" s="926"/>
      <c r="E22126" s="926"/>
      <c r="F22126" s="926"/>
    </row>
    <row r="22127" spans="3:6" hidden="1" x14ac:dyDescent="0.15">
      <c r="C22127" s="926"/>
      <c r="D22127" s="926"/>
      <c r="E22127" s="926"/>
      <c r="F22127" s="926"/>
    </row>
    <row r="22128" spans="3:6" hidden="1" x14ac:dyDescent="0.15">
      <c r="C22128" s="926"/>
      <c r="D22128" s="926"/>
      <c r="E22128" s="926"/>
      <c r="F22128" s="926"/>
    </row>
    <row r="22129" spans="3:6" hidden="1" x14ac:dyDescent="0.15">
      <c r="C22129" s="926"/>
      <c r="D22129" s="926"/>
      <c r="E22129" s="926"/>
      <c r="F22129" s="926"/>
    </row>
    <row r="22130" spans="3:6" hidden="1" x14ac:dyDescent="0.15">
      <c r="C22130" s="926"/>
      <c r="D22130" s="926"/>
      <c r="E22130" s="926"/>
      <c r="F22130" s="926"/>
    </row>
    <row r="22131" spans="3:6" hidden="1" x14ac:dyDescent="0.15">
      <c r="C22131" s="926"/>
      <c r="D22131" s="926"/>
      <c r="E22131" s="926"/>
      <c r="F22131" s="926"/>
    </row>
    <row r="22132" spans="3:6" hidden="1" x14ac:dyDescent="0.15">
      <c r="C22132" s="926"/>
      <c r="D22132" s="926"/>
      <c r="E22132" s="926"/>
      <c r="F22132" s="926"/>
    </row>
    <row r="22133" spans="3:6" hidden="1" x14ac:dyDescent="0.15">
      <c r="C22133" s="926"/>
      <c r="D22133" s="926"/>
      <c r="E22133" s="926"/>
      <c r="F22133" s="926"/>
    </row>
    <row r="22134" spans="3:6" hidden="1" x14ac:dyDescent="0.15">
      <c r="C22134" s="926"/>
      <c r="D22134" s="926"/>
      <c r="E22134" s="926"/>
      <c r="F22134" s="926"/>
    </row>
    <row r="22135" spans="3:6" hidden="1" x14ac:dyDescent="0.15">
      <c r="C22135" s="926"/>
      <c r="D22135" s="926"/>
      <c r="E22135" s="926"/>
      <c r="F22135" s="926"/>
    </row>
    <row r="22136" spans="3:6" hidden="1" x14ac:dyDescent="0.15">
      <c r="C22136" s="926"/>
      <c r="D22136" s="926"/>
      <c r="E22136" s="926"/>
      <c r="F22136" s="926"/>
    </row>
    <row r="22137" spans="3:6" hidden="1" x14ac:dyDescent="0.15">
      <c r="C22137" s="926"/>
      <c r="D22137" s="926"/>
      <c r="E22137" s="926"/>
      <c r="F22137" s="926"/>
    </row>
    <row r="22138" spans="3:6" hidden="1" x14ac:dyDescent="0.15">
      <c r="C22138" s="926"/>
      <c r="D22138" s="926"/>
      <c r="E22138" s="926"/>
      <c r="F22138" s="926"/>
    </row>
    <row r="22139" spans="3:6" hidden="1" x14ac:dyDescent="0.15">
      <c r="C22139" s="926"/>
      <c r="D22139" s="926"/>
      <c r="E22139" s="926"/>
      <c r="F22139" s="926"/>
    </row>
    <row r="22140" spans="3:6" hidden="1" x14ac:dyDescent="0.15">
      <c r="C22140" s="926"/>
      <c r="D22140" s="926"/>
      <c r="E22140" s="926"/>
      <c r="F22140" s="926"/>
    </row>
    <row r="22141" spans="3:6" hidden="1" x14ac:dyDescent="0.15">
      <c r="C22141" s="926"/>
      <c r="D22141" s="926"/>
      <c r="E22141" s="926"/>
      <c r="F22141" s="926"/>
    </row>
    <row r="22142" spans="3:6" hidden="1" x14ac:dyDescent="0.15">
      <c r="C22142" s="926"/>
      <c r="D22142" s="926"/>
      <c r="E22142" s="926"/>
      <c r="F22142" s="926"/>
    </row>
    <row r="22143" spans="3:6" hidden="1" x14ac:dyDescent="0.15">
      <c r="C22143" s="926"/>
      <c r="D22143" s="926"/>
      <c r="E22143" s="926"/>
      <c r="F22143" s="926"/>
    </row>
    <row r="22144" spans="3:6" hidden="1" x14ac:dyDescent="0.15">
      <c r="C22144" s="926"/>
      <c r="D22144" s="926"/>
      <c r="E22144" s="926"/>
      <c r="F22144" s="926"/>
    </row>
    <row r="22145" spans="3:6" hidden="1" x14ac:dyDescent="0.15">
      <c r="C22145" s="926"/>
      <c r="D22145" s="926"/>
      <c r="E22145" s="926"/>
      <c r="F22145" s="926"/>
    </row>
    <row r="22146" spans="3:6" hidden="1" x14ac:dyDescent="0.15">
      <c r="C22146" s="926"/>
      <c r="D22146" s="926"/>
      <c r="E22146" s="926"/>
      <c r="F22146" s="926"/>
    </row>
    <row r="22147" spans="3:6" hidden="1" x14ac:dyDescent="0.15">
      <c r="C22147" s="926"/>
      <c r="D22147" s="926"/>
      <c r="E22147" s="926"/>
      <c r="F22147" s="926"/>
    </row>
    <row r="22148" spans="3:6" hidden="1" x14ac:dyDescent="0.15">
      <c r="C22148" s="926"/>
      <c r="D22148" s="926"/>
      <c r="E22148" s="926"/>
      <c r="F22148" s="926"/>
    </row>
    <row r="22149" spans="3:6" hidden="1" x14ac:dyDescent="0.15">
      <c r="C22149" s="926"/>
      <c r="D22149" s="926"/>
      <c r="E22149" s="926"/>
      <c r="F22149" s="926"/>
    </row>
    <row r="22150" spans="3:6" hidden="1" x14ac:dyDescent="0.15">
      <c r="C22150" s="926"/>
      <c r="D22150" s="926"/>
      <c r="E22150" s="926"/>
      <c r="F22150" s="926"/>
    </row>
    <row r="22151" spans="3:6" hidden="1" x14ac:dyDescent="0.15">
      <c r="C22151" s="926"/>
      <c r="D22151" s="926"/>
      <c r="E22151" s="926"/>
      <c r="F22151" s="926"/>
    </row>
    <row r="22152" spans="3:6" hidden="1" x14ac:dyDescent="0.15">
      <c r="C22152" s="926"/>
      <c r="D22152" s="926"/>
      <c r="E22152" s="926"/>
      <c r="F22152" s="926"/>
    </row>
    <row r="22153" spans="3:6" hidden="1" x14ac:dyDescent="0.15">
      <c r="C22153" s="926"/>
      <c r="D22153" s="926"/>
      <c r="E22153" s="926"/>
      <c r="F22153" s="926"/>
    </row>
    <row r="22154" spans="3:6" hidden="1" x14ac:dyDescent="0.15">
      <c r="C22154" s="926"/>
      <c r="D22154" s="926"/>
      <c r="E22154" s="926"/>
      <c r="F22154" s="926"/>
    </row>
    <row r="22155" spans="3:6" hidden="1" x14ac:dyDescent="0.15">
      <c r="C22155" s="926"/>
      <c r="D22155" s="926"/>
      <c r="E22155" s="926"/>
      <c r="F22155" s="926"/>
    </row>
    <row r="22156" spans="3:6" hidden="1" x14ac:dyDescent="0.15">
      <c r="C22156" s="926"/>
      <c r="D22156" s="926"/>
      <c r="E22156" s="926"/>
      <c r="F22156" s="926"/>
    </row>
    <row r="22157" spans="3:6" hidden="1" x14ac:dyDescent="0.15">
      <c r="C22157" s="926"/>
      <c r="D22157" s="926"/>
      <c r="E22157" s="926"/>
      <c r="F22157" s="926"/>
    </row>
    <row r="22158" spans="3:6" hidden="1" x14ac:dyDescent="0.15">
      <c r="C22158" s="926"/>
      <c r="D22158" s="926"/>
      <c r="E22158" s="926"/>
      <c r="F22158" s="926"/>
    </row>
    <row r="22159" spans="3:6" hidden="1" x14ac:dyDescent="0.15">
      <c r="C22159" s="926"/>
      <c r="D22159" s="926"/>
      <c r="E22159" s="926"/>
      <c r="F22159" s="926"/>
    </row>
    <row r="22160" spans="3:6" hidden="1" x14ac:dyDescent="0.15">
      <c r="C22160" s="926"/>
      <c r="D22160" s="926"/>
      <c r="E22160" s="926"/>
      <c r="F22160" s="926"/>
    </row>
    <row r="22161" spans="3:6" hidden="1" x14ac:dyDescent="0.15">
      <c r="C22161" s="926"/>
      <c r="D22161" s="926"/>
      <c r="E22161" s="926"/>
      <c r="F22161" s="926"/>
    </row>
    <row r="22162" spans="3:6" hidden="1" x14ac:dyDescent="0.15">
      <c r="C22162" s="926"/>
      <c r="D22162" s="926"/>
      <c r="E22162" s="926"/>
      <c r="F22162" s="926"/>
    </row>
    <row r="22163" spans="3:6" hidden="1" x14ac:dyDescent="0.15">
      <c r="C22163" s="926"/>
      <c r="D22163" s="926"/>
      <c r="E22163" s="926"/>
      <c r="F22163" s="926"/>
    </row>
    <row r="22164" spans="3:6" hidden="1" x14ac:dyDescent="0.15">
      <c r="C22164" s="926"/>
      <c r="D22164" s="926"/>
      <c r="E22164" s="926"/>
      <c r="F22164" s="926"/>
    </row>
    <row r="22165" spans="3:6" hidden="1" x14ac:dyDescent="0.15">
      <c r="C22165" s="926"/>
      <c r="D22165" s="926"/>
      <c r="E22165" s="926"/>
      <c r="F22165" s="926"/>
    </row>
    <row r="22166" spans="3:6" hidden="1" x14ac:dyDescent="0.15">
      <c r="C22166" s="926"/>
      <c r="D22166" s="926"/>
      <c r="E22166" s="926"/>
      <c r="F22166" s="926"/>
    </row>
    <row r="22167" spans="3:6" hidden="1" x14ac:dyDescent="0.15">
      <c r="C22167" s="926"/>
      <c r="D22167" s="926"/>
      <c r="E22167" s="926"/>
      <c r="F22167" s="926"/>
    </row>
    <row r="22168" spans="3:6" hidden="1" x14ac:dyDescent="0.15">
      <c r="C22168" s="926"/>
      <c r="D22168" s="926"/>
      <c r="E22168" s="926"/>
      <c r="F22168" s="926"/>
    </row>
    <row r="22169" spans="3:6" hidden="1" x14ac:dyDescent="0.15">
      <c r="C22169" s="926"/>
      <c r="D22169" s="926"/>
      <c r="E22169" s="926"/>
      <c r="F22169" s="926"/>
    </row>
    <row r="22170" spans="3:6" hidden="1" x14ac:dyDescent="0.15">
      <c r="C22170" s="926"/>
      <c r="D22170" s="926"/>
      <c r="E22170" s="926"/>
      <c r="F22170" s="926"/>
    </row>
    <row r="22171" spans="3:6" hidden="1" x14ac:dyDescent="0.15">
      <c r="C22171" s="926"/>
      <c r="D22171" s="926"/>
      <c r="E22171" s="926"/>
      <c r="F22171" s="926"/>
    </row>
    <row r="22172" spans="3:6" hidden="1" x14ac:dyDescent="0.15">
      <c r="C22172" s="926"/>
      <c r="D22172" s="926"/>
      <c r="E22172" s="926"/>
      <c r="F22172" s="926"/>
    </row>
    <row r="22173" spans="3:6" hidden="1" x14ac:dyDescent="0.15">
      <c r="C22173" s="926"/>
      <c r="D22173" s="926"/>
      <c r="E22173" s="926"/>
      <c r="F22173" s="926"/>
    </row>
    <row r="22174" spans="3:6" hidden="1" x14ac:dyDescent="0.15">
      <c r="C22174" s="926"/>
      <c r="D22174" s="926"/>
      <c r="E22174" s="926"/>
      <c r="F22174" s="926"/>
    </row>
    <row r="22175" spans="3:6" hidden="1" x14ac:dyDescent="0.15">
      <c r="C22175" s="926"/>
      <c r="D22175" s="926"/>
      <c r="E22175" s="926"/>
      <c r="F22175" s="926"/>
    </row>
    <row r="22176" spans="3:6" hidden="1" x14ac:dyDescent="0.15">
      <c r="C22176" s="926"/>
      <c r="D22176" s="926"/>
      <c r="E22176" s="926"/>
      <c r="F22176" s="926"/>
    </row>
    <row r="22177" spans="3:6" hidden="1" x14ac:dyDescent="0.15">
      <c r="C22177" s="926"/>
      <c r="D22177" s="926"/>
      <c r="E22177" s="926"/>
      <c r="F22177" s="926"/>
    </row>
    <row r="22178" spans="3:6" hidden="1" x14ac:dyDescent="0.15">
      <c r="C22178" s="926"/>
      <c r="D22178" s="926"/>
      <c r="E22178" s="926"/>
      <c r="F22178" s="926"/>
    </row>
    <row r="22179" spans="3:6" hidden="1" x14ac:dyDescent="0.15">
      <c r="C22179" s="926"/>
      <c r="D22179" s="926"/>
      <c r="E22179" s="926"/>
      <c r="F22179" s="926"/>
    </row>
    <row r="22180" spans="3:6" hidden="1" x14ac:dyDescent="0.15">
      <c r="C22180" s="926"/>
      <c r="D22180" s="926"/>
      <c r="E22180" s="926"/>
      <c r="F22180" s="926"/>
    </row>
    <row r="22181" spans="3:6" hidden="1" x14ac:dyDescent="0.15">
      <c r="C22181" s="926"/>
      <c r="D22181" s="926"/>
      <c r="E22181" s="926"/>
      <c r="F22181" s="926"/>
    </row>
    <row r="22182" spans="3:6" hidden="1" x14ac:dyDescent="0.15">
      <c r="C22182" s="926"/>
      <c r="D22182" s="926"/>
      <c r="E22182" s="926"/>
      <c r="F22182" s="926"/>
    </row>
    <row r="22183" spans="3:6" hidden="1" x14ac:dyDescent="0.15">
      <c r="C22183" s="926"/>
      <c r="D22183" s="926"/>
      <c r="E22183" s="926"/>
      <c r="F22183" s="926"/>
    </row>
    <row r="22184" spans="3:6" hidden="1" x14ac:dyDescent="0.15">
      <c r="C22184" s="926"/>
      <c r="D22184" s="926"/>
      <c r="E22184" s="926"/>
      <c r="F22184" s="926"/>
    </row>
    <row r="22185" spans="3:6" hidden="1" x14ac:dyDescent="0.15">
      <c r="C22185" s="926"/>
      <c r="D22185" s="926"/>
      <c r="E22185" s="926"/>
      <c r="F22185" s="926"/>
    </row>
    <row r="22186" spans="3:6" hidden="1" x14ac:dyDescent="0.15">
      <c r="C22186" s="926"/>
      <c r="D22186" s="926"/>
      <c r="E22186" s="926"/>
      <c r="F22186" s="926"/>
    </row>
    <row r="22187" spans="3:6" hidden="1" x14ac:dyDescent="0.15">
      <c r="C22187" s="926"/>
      <c r="D22187" s="926"/>
      <c r="E22187" s="926"/>
      <c r="F22187" s="926"/>
    </row>
    <row r="22188" spans="3:6" hidden="1" x14ac:dyDescent="0.15">
      <c r="C22188" s="926"/>
      <c r="D22188" s="926"/>
      <c r="E22188" s="926"/>
      <c r="F22188" s="926"/>
    </row>
    <row r="22189" spans="3:6" hidden="1" x14ac:dyDescent="0.15">
      <c r="C22189" s="926"/>
      <c r="D22189" s="926"/>
      <c r="E22189" s="926"/>
      <c r="F22189" s="926"/>
    </row>
    <row r="22190" spans="3:6" hidden="1" x14ac:dyDescent="0.15">
      <c r="C22190" s="926"/>
      <c r="D22190" s="926"/>
      <c r="E22190" s="926"/>
      <c r="F22190" s="926"/>
    </row>
    <row r="22191" spans="3:6" hidden="1" x14ac:dyDescent="0.15">
      <c r="C22191" s="926"/>
      <c r="D22191" s="926"/>
      <c r="E22191" s="926"/>
      <c r="F22191" s="926"/>
    </row>
    <row r="22192" spans="3:6" hidden="1" x14ac:dyDescent="0.15">
      <c r="C22192" s="926"/>
      <c r="D22192" s="926"/>
      <c r="E22192" s="926"/>
      <c r="F22192" s="926"/>
    </row>
    <row r="22193" spans="3:6" hidden="1" x14ac:dyDescent="0.15">
      <c r="C22193" s="926"/>
      <c r="D22193" s="926"/>
      <c r="E22193" s="926"/>
      <c r="F22193" s="926"/>
    </row>
    <row r="22194" spans="3:6" hidden="1" x14ac:dyDescent="0.15">
      <c r="C22194" s="926"/>
      <c r="D22194" s="926"/>
      <c r="E22194" s="926"/>
      <c r="F22194" s="926"/>
    </row>
    <row r="22195" spans="3:6" hidden="1" x14ac:dyDescent="0.15">
      <c r="C22195" s="926"/>
      <c r="D22195" s="926"/>
      <c r="E22195" s="926"/>
      <c r="F22195" s="926"/>
    </row>
    <row r="22196" spans="3:6" hidden="1" x14ac:dyDescent="0.15">
      <c r="C22196" s="926"/>
      <c r="D22196" s="926"/>
      <c r="E22196" s="926"/>
      <c r="F22196" s="926"/>
    </row>
    <row r="22197" spans="3:6" hidden="1" x14ac:dyDescent="0.15">
      <c r="C22197" s="926"/>
      <c r="D22197" s="926"/>
      <c r="E22197" s="926"/>
      <c r="F22197" s="926"/>
    </row>
    <row r="22198" spans="3:6" hidden="1" x14ac:dyDescent="0.15">
      <c r="C22198" s="926"/>
      <c r="D22198" s="926"/>
      <c r="E22198" s="926"/>
      <c r="F22198" s="926"/>
    </row>
    <row r="22199" spans="3:6" hidden="1" x14ac:dyDescent="0.15">
      <c r="C22199" s="926"/>
      <c r="D22199" s="926"/>
      <c r="E22199" s="926"/>
      <c r="F22199" s="926"/>
    </row>
    <row r="22200" spans="3:6" hidden="1" x14ac:dyDescent="0.15">
      <c r="C22200" s="926"/>
      <c r="D22200" s="926"/>
      <c r="E22200" s="926"/>
      <c r="F22200" s="926"/>
    </row>
    <row r="22201" spans="3:6" hidden="1" x14ac:dyDescent="0.15">
      <c r="C22201" s="926"/>
      <c r="D22201" s="926"/>
      <c r="E22201" s="926"/>
      <c r="F22201" s="926"/>
    </row>
    <row r="22202" spans="3:6" hidden="1" x14ac:dyDescent="0.15">
      <c r="C22202" s="926"/>
      <c r="D22202" s="926"/>
      <c r="E22202" s="926"/>
      <c r="F22202" s="926"/>
    </row>
    <row r="22203" spans="3:6" hidden="1" x14ac:dyDescent="0.15">
      <c r="C22203" s="926"/>
      <c r="D22203" s="926"/>
      <c r="E22203" s="926"/>
      <c r="F22203" s="926"/>
    </row>
    <row r="22204" spans="3:6" hidden="1" x14ac:dyDescent="0.15">
      <c r="C22204" s="926"/>
      <c r="D22204" s="926"/>
      <c r="E22204" s="926"/>
      <c r="F22204" s="926"/>
    </row>
    <row r="22205" spans="3:6" hidden="1" x14ac:dyDescent="0.15">
      <c r="C22205" s="926"/>
      <c r="D22205" s="926"/>
      <c r="E22205" s="926"/>
      <c r="F22205" s="926"/>
    </row>
    <row r="22206" spans="3:6" hidden="1" x14ac:dyDescent="0.15">
      <c r="C22206" s="926"/>
      <c r="D22206" s="926"/>
      <c r="E22206" s="926"/>
      <c r="F22206" s="926"/>
    </row>
    <row r="22207" spans="3:6" hidden="1" x14ac:dyDescent="0.15">
      <c r="C22207" s="926"/>
      <c r="D22207" s="926"/>
      <c r="E22207" s="926"/>
      <c r="F22207" s="926"/>
    </row>
    <row r="22208" spans="3:6" hidden="1" x14ac:dyDescent="0.15">
      <c r="C22208" s="926"/>
      <c r="D22208" s="926"/>
      <c r="E22208" s="926"/>
      <c r="F22208" s="926"/>
    </row>
    <row r="22209" spans="3:6" hidden="1" x14ac:dyDescent="0.15">
      <c r="C22209" s="926"/>
      <c r="D22209" s="926"/>
      <c r="E22209" s="926"/>
      <c r="F22209" s="926"/>
    </row>
    <row r="22210" spans="3:6" hidden="1" x14ac:dyDescent="0.15">
      <c r="C22210" s="926"/>
      <c r="D22210" s="926"/>
      <c r="E22210" s="926"/>
      <c r="F22210" s="926"/>
    </row>
    <row r="22211" spans="3:6" hidden="1" x14ac:dyDescent="0.15">
      <c r="C22211" s="926"/>
      <c r="D22211" s="926"/>
      <c r="E22211" s="926"/>
      <c r="F22211" s="926"/>
    </row>
    <row r="22212" spans="3:6" hidden="1" x14ac:dyDescent="0.15">
      <c r="C22212" s="926"/>
      <c r="D22212" s="926"/>
      <c r="E22212" s="926"/>
      <c r="F22212" s="926"/>
    </row>
    <row r="22213" spans="3:6" hidden="1" x14ac:dyDescent="0.15">
      <c r="C22213" s="926"/>
      <c r="D22213" s="926"/>
      <c r="E22213" s="926"/>
      <c r="F22213" s="926"/>
    </row>
    <row r="22214" spans="3:6" hidden="1" x14ac:dyDescent="0.15">
      <c r="C22214" s="926"/>
      <c r="D22214" s="926"/>
      <c r="E22214" s="926"/>
      <c r="F22214" s="926"/>
    </row>
    <row r="22215" spans="3:6" hidden="1" x14ac:dyDescent="0.15">
      <c r="C22215" s="926"/>
      <c r="D22215" s="926"/>
      <c r="E22215" s="926"/>
      <c r="F22215" s="926"/>
    </row>
    <row r="22216" spans="3:6" hidden="1" x14ac:dyDescent="0.15">
      <c r="C22216" s="926"/>
      <c r="D22216" s="926"/>
      <c r="E22216" s="926"/>
      <c r="F22216" s="926"/>
    </row>
    <row r="22217" spans="3:6" hidden="1" x14ac:dyDescent="0.15">
      <c r="C22217" s="926"/>
      <c r="D22217" s="926"/>
      <c r="E22217" s="926"/>
      <c r="F22217" s="926"/>
    </row>
    <row r="22218" spans="3:6" hidden="1" x14ac:dyDescent="0.15">
      <c r="C22218" s="926"/>
      <c r="D22218" s="926"/>
      <c r="E22218" s="926"/>
      <c r="F22218" s="926"/>
    </row>
    <row r="22219" spans="3:6" hidden="1" x14ac:dyDescent="0.15">
      <c r="C22219" s="926"/>
      <c r="D22219" s="926"/>
      <c r="E22219" s="926"/>
      <c r="F22219" s="926"/>
    </row>
    <row r="22220" spans="3:6" hidden="1" x14ac:dyDescent="0.15">
      <c r="C22220" s="926"/>
      <c r="D22220" s="926"/>
      <c r="E22220" s="926"/>
      <c r="F22220" s="926"/>
    </row>
    <row r="22221" spans="3:6" hidden="1" x14ac:dyDescent="0.15">
      <c r="C22221" s="926"/>
      <c r="D22221" s="926"/>
      <c r="E22221" s="926"/>
      <c r="F22221" s="926"/>
    </row>
    <row r="22222" spans="3:6" hidden="1" x14ac:dyDescent="0.15">
      <c r="C22222" s="926"/>
      <c r="D22222" s="926"/>
      <c r="E22222" s="926"/>
      <c r="F22222" s="926"/>
    </row>
    <row r="22223" spans="3:6" hidden="1" x14ac:dyDescent="0.15">
      <c r="C22223" s="926"/>
      <c r="D22223" s="926"/>
      <c r="E22223" s="926"/>
      <c r="F22223" s="926"/>
    </row>
    <row r="22224" spans="3:6" hidden="1" x14ac:dyDescent="0.15">
      <c r="C22224" s="926"/>
      <c r="D22224" s="926"/>
      <c r="E22224" s="926"/>
      <c r="F22224" s="926"/>
    </row>
    <row r="22225" spans="3:6" hidden="1" x14ac:dyDescent="0.15">
      <c r="C22225" s="926"/>
      <c r="D22225" s="926"/>
      <c r="E22225" s="926"/>
      <c r="F22225" s="926"/>
    </row>
    <row r="22226" spans="3:6" hidden="1" x14ac:dyDescent="0.15">
      <c r="C22226" s="926"/>
      <c r="D22226" s="926"/>
      <c r="E22226" s="926"/>
      <c r="F22226" s="926"/>
    </row>
    <row r="22227" spans="3:6" hidden="1" x14ac:dyDescent="0.15">
      <c r="C22227" s="926"/>
      <c r="D22227" s="926"/>
      <c r="E22227" s="926"/>
      <c r="F22227" s="926"/>
    </row>
    <row r="22228" spans="3:6" hidden="1" x14ac:dyDescent="0.15">
      <c r="C22228" s="926"/>
      <c r="D22228" s="926"/>
      <c r="E22228" s="926"/>
      <c r="F22228" s="926"/>
    </row>
    <row r="22229" spans="3:6" hidden="1" x14ac:dyDescent="0.15">
      <c r="C22229" s="926"/>
      <c r="D22229" s="926"/>
      <c r="E22229" s="926"/>
      <c r="F22229" s="926"/>
    </row>
    <row r="22230" spans="3:6" hidden="1" x14ac:dyDescent="0.15">
      <c r="C22230" s="926"/>
      <c r="D22230" s="926"/>
      <c r="E22230" s="926"/>
      <c r="F22230" s="926"/>
    </row>
    <row r="22231" spans="3:6" hidden="1" x14ac:dyDescent="0.15">
      <c r="C22231" s="926"/>
      <c r="D22231" s="926"/>
      <c r="E22231" s="926"/>
      <c r="F22231" s="926"/>
    </row>
    <row r="22232" spans="3:6" hidden="1" x14ac:dyDescent="0.15">
      <c r="C22232" s="926"/>
      <c r="D22232" s="926"/>
      <c r="E22232" s="926"/>
      <c r="F22232" s="926"/>
    </row>
    <row r="22233" spans="3:6" hidden="1" x14ac:dyDescent="0.15">
      <c r="C22233" s="926"/>
      <c r="D22233" s="926"/>
      <c r="E22233" s="926"/>
      <c r="F22233" s="926"/>
    </row>
    <row r="22234" spans="3:6" hidden="1" x14ac:dyDescent="0.15">
      <c r="C22234" s="926"/>
      <c r="D22234" s="926"/>
      <c r="E22234" s="926"/>
      <c r="F22234" s="926"/>
    </row>
    <row r="22235" spans="3:6" hidden="1" x14ac:dyDescent="0.15">
      <c r="C22235" s="926"/>
      <c r="D22235" s="926"/>
      <c r="E22235" s="926"/>
      <c r="F22235" s="926"/>
    </row>
    <row r="22236" spans="3:6" hidden="1" x14ac:dyDescent="0.15">
      <c r="C22236" s="926"/>
      <c r="D22236" s="926"/>
      <c r="E22236" s="926"/>
      <c r="F22236" s="926"/>
    </row>
    <row r="22237" spans="3:6" hidden="1" x14ac:dyDescent="0.15">
      <c r="C22237" s="926"/>
      <c r="D22237" s="926"/>
      <c r="E22237" s="926"/>
      <c r="F22237" s="926"/>
    </row>
    <row r="22238" spans="3:6" hidden="1" x14ac:dyDescent="0.15">
      <c r="C22238" s="926"/>
      <c r="D22238" s="926"/>
      <c r="E22238" s="926"/>
      <c r="F22238" s="926"/>
    </row>
    <row r="22239" spans="3:6" hidden="1" x14ac:dyDescent="0.15">
      <c r="C22239" s="926"/>
      <c r="D22239" s="926"/>
      <c r="E22239" s="926"/>
      <c r="F22239" s="926"/>
    </row>
    <row r="22240" spans="3:6" hidden="1" x14ac:dyDescent="0.15">
      <c r="C22240" s="926"/>
      <c r="D22240" s="926"/>
      <c r="E22240" s="926"/>
      <c r="F22240" s="926"/>
    </row>
    <row r="22241" spans="3:6" hidden="1" x14ac:dyDescent="0.15">
      <c r="C22241" s="926"/>
      <c r="D22241" s="926"/>
      <c r="E22241" s="926"/>
      <c r="F22241" s="926"/>
    </row>
    <row r="22242" spans="3:6" hidden="1" x14ac:dyDescent="0.15">
      <c r="C22242" s="926"/>
      <c r="D22242" s="926"/>
      <c r="E22242" s="926"/>
      <c r="F22242" s="926"/>
    </row>
    <row r="22243" spans="3:6" hidden="1" x14ac:dyDescent="0.15">
      <c r="C22243" s="926"/>
      <c r="D22243" s="926"/>
      <c r="E22243" s="926"/>
      <c r="F22243" s="926"/>
    </row>
    <row r="22244" spans="3:6" hidden="1" x14ac:dyDescent="0.15">
      <c r="C22244" s="926"/>
      <c r="D22244" s="926"/>
      <c r="E22244" s="926"/>
      <c r="F22244" s="926"/>
    </row>
    <row r="22245" spans="3:6" hidden="1" x14ac:dyDescent="0.15">
      <c r="C22245" s="926"/>
      <c r="D22245" s="926"/>
      <c r="E22245" s="926"/>
      <c r="F22245" s="926"/>
    </row>
    <row r="22246" spans="3:6" hidden="1" x14ac:dyDescent="0.15">
      <c r="C22246" s="926"/>
      <c r="D22246" s="926"/>
      <c r="E22246" s="926"/>
      <c r="F22246" s="926"/>
    </row>
    <row r="22247" spans="3:6" hidden="1" x14ac:dyDescent="0.15">
      <c r="C22247" s="926"/>
      <c r="D22247" s="926"/>
      <c r="E22247" s="926"/>
      <c r="F22247" s="926"/>
    </row>
    <row r="22248" spans="3:6" hidden="1" x14ac:dyDescent="0.15">
      <c r="C22248" s="926"/>
      <c r="D22248" s="926"/>
      <c r="E22248" s="926"/>
      <c r="F22248" s="926"/>
    </row>
    <row r="22249" spans="3:6" hidden="1" x14ac:dyDescent="0.15">
      <c r="C22249" s="926"/>
      <c r="D22249" s="926"/>
      <c r="E22249" s="926"/>
      <c r="F22249" s="926"/>
    </row>
    <row r="22250" spans="3:6" hidden="1" x14ac:dyDescent="0.15">
      <c r="C22250" s="926"/>
      <c r="D22250" s="926"/>
      <c r="E22250" s="926"/>
      <c r="F22250" s="926"/>
    </row>
    <row r="22251" spans="3:6" hidden="1" x14ac:dyDescent="0.15">
      <c r="C22251" s="926"/>
      <c r="D22251" s="926"/>
      <c r="E22251" s="926"/>
      <c r="F22251" s="926"/>
    </row>
    <row r="22252" spans="3:6" hidden="1" x14ac:dyDescent="0.15">
      <c r="C22252" s="926"/>
      <c r="D22252" s="926"/>
      <c r="E22252" s="926"/>
      <c r="F22252" s="926"/>
    </row>
    <row r="22253" spans="3:6" hidden="1" x14ac:dyDescent="0.15">
      <c r="C22253" s="926"/>
      <c r="D22253" s="926"/>
      <c r="E22253" s="926"/>
      <c r="F22253" s="926"/>
    </row>
    <row r="22254" spans="3:6" hidden="1" x14ac:dyDescent="0.15">
      <c r="C22254" s="926"/>
      <c r="D22254" s="926"/>
      <c r="E22254" s="926"/>
      <c r="F22254" s="926"/>
    </row>
    <row r="22255" spans="3:6" hidden="1" x14ac:dyDescent="0.15">
      <c r="C22255" s="926"/>
      <c r="D22255" s="926"/>
      <c r="E22255" s="926"/>
      <c r="F22255" s="926"/>
    </row>
    <row r="22256" spans="3:6" hidden="1" x14ac:dyDescent="0.15">
      <c r="C22256" s="926"/>
      <c r="D22256" s="926"/>
      <c r="E22256" s="926"/>
      <c r="F22256" s="926"/>
    </row>
    <row r="22257" spans="3:6" hidden="1" x14ac:dyDescent="0.15">
      <c r="C22257" s="926"/>
      <c r="D22257" s="926"/>
      <c r="E22257" s="926"/>
      <c r="F22257" s="926"/>
    </row>
    <row r="22258" spans="3:6" hidden="1" x14ac:dyDescent="0.15">
      <c r="C22258" s="926"/>
      <c r="D22258" s="926"/>
      <c r="E22258" s="926"/>
      <c r="F22258" s="926"/>
    </row>
    <row r="22259" spans="3:6" hidden="1" x14ac:dyDescent="0.15">
      <c r="C22259" s="926"/>
      <c r="D22259" s="926"/>
      <c r="E22259" s="926"/>
      <c r="F22259" s="926"/>
    </row>
    <row r="22260" spans="3:6" hidden="1" x14ac:dyDescent="0.15">
      <c r="C22260" s="926"/>
      <c r="D22260" s="926"/>
      <c r="E22260" s="926"/>
      <c r="F22260" s="926"/>
    </row>
    <row r="22261" spans="3:6" hidden="1" x14ac:dyDescent="0.15">
      <c r="C22261" s="926"/>
      <c r="D22261" s="926"/>
      <c r="E22261" s="926"/>
      <c r="F22261" s="926"/>
    </row>
    <row r="22262" spans="3:6" hidden="1" x14ac:dyDescent="0.15">
      <c r="C22262" s="926"/>
      <c r="D22262" s="926"/>
      <c r="E22262" s="926"/>
      <c r="F22262" s="926"/>
    </row>
    <row r="22263" spans="3:6" hidden="1" x14ac:dyDescent="0.15">
      <c r="C22263" s="926"/>
      <c r="D22263" s="926"/>
      <c r="E22263" s="926"/>
      <c r="F22263" s="926"/>
    </row>
    <row r="22264" spans="3:6" hidden="1" x14ac:dyDescent="0.15">
      <c r="C22264" s="926"/>
      <c r="D22264" s="926"/>
      <c r="E22264" s="926"/>
      <c r="F22264" s="926"/>
    </row>
    <row r="22265" spans="3:6" hidden="1" x14ac:dyDescent="0.15">
      <c r="C22265" s="926"/>
      <c r="D22265" s="926"/>
      <c r="E22265" s="926"/>
      <c r="F22265" s="926"/>
    </row>
    <row r="22266" spans="3:6" hidden="1" x14ac:dyDescent="0.15">
      <c r="C22266" s="926"/>
      <c r="D22266" s="926"/>
      <c r="E22266" s="926"/>
      <c r="F22266" s="926"/>
    </row>
    <row r="22267" spans="3:6" hidden="1" x14ac:dyDescent="0.15">
      <c r="C22267" s="926"/>
      <c r="D22267" s="926"/>
      <c r="E22267" s="926"/>
      <c r="F22267" s="926"/>
    </row>
    <row r="22268" spans="3:6" hidden="1" x14ac:dyDescent="0.15">
      <c r="C22268" s="926"/>
      <c r="D22268" s="926"/>
      <c r="E22268" s="926"/>
      <c r="F22268" s="926"/>
    </row>
    <row r="22269" spans="3:6" hidden="1" x14ac:dyDescent="0.15">
      <c r="C22269" s="926"/>
      <c r="D22269" s="926"/>
      <c r="E22269" s="926"/>
      <c r="F22269" s="926"/>
    </row>
    <row r="22270" spans="3:6" hidden="1" x14ac:dyDescent="0.15">
      <c r="C22270" s="926"/>
      <c r="D22270" s="926"/>
      <c r="E22270" s="926"/>
      <c r="F22270" s="926"/>
    </row>
    <row r="22271" spans="3:6" hidden="1" x14ac:dyDescent="0.15">
      <c r="C22271" s="926"/>
      <c r="D22271" s="926"/>
      <c r="E22271" s="926"/>
      <c r="F22271" s="926"/>
    </row>
    <row r="22272" spans="3:6" hidden="1" x14ac:dyDescent="0.15">
      <c r="C22272" s="926"/>
      <c r="D22272" s="926"/>
      <c r="E22272" s="926"/>
      <c r="F22272" s="926"/>
    </row>
    <row r="22273" spans="3:6" hidden="1" x14ac:dyDescent="0.15">
      <c r="C22273" s="926"/>
      <c r="D22273" s="926"/>
      <c r="E22273" s="926"/>
      <c r="F22273" s="926"/>
    </row>
    <row r="22274" spans="3:6" hidden="1" x14ac:dyDescent="0.15">
      <c r="C22274" s="926"/>
      <c r="D22274" s="926"/>
      <c r="E22274" s="926"/>
      <c r="F22274" s="926"/>
    </row>
    <row r="22275" spans="3:6" hidden="1" x14ac:dyDescent="0.15">
      <c r="C22275" s="926"/>
      <c r="D22275" s="926"/>
      <c r="E22275" s="926"/>
      <c r="F22275" s="926"/>
    </row>
    <row r="22276" spans="3:6" hidden="1" x14ac:dyDescent="0.15">
      <c r="C22276" s="926"/>
      <c r="D22276" s="926"/>
      <c r="E22276" s="926"/>
      <c r="F22276" s="926"/>
    </row>
    <row r="22277" spans="3:6" hidden="1" x14ac:dyDescent="0.15">
      <c r="C22277" s="926"/>
      <c r="D22277" s="926"/>
      <c r="E22277" s="926"/>
      <c r="F22277" s="926"/>
    </row>
    <row r="22278" spans="3:6" hidden="1" x14ac:dyDescent="0.15">
      <c r="C22278" s="926"/>
      <c r="D22278" s="926"/>
      <c r="E22278" s="926"/>
      <c r="F22278" s="926"/>
    </row>
    <row r="22279" spans="3:6" hidden="1" x14ac:dyDescent="0.15">
      <c r="C22279" s="926"/>
      <c r="D22279" s="926"/>
      <c r="E22279" s="926"/>
      <c r="F22279" s="926"/>
    </row>
    <row r="22280" spans="3:6" hidden="1" x14ac:dyDescent="0.15">
      <c r="C22280" s="926"/>
      <c r="D22280" s="926"/>
      <c r="E22280" s="926"/>
      <c r="F22280" s="926"/>
    </row>
    <row r="22281" spans="3:6" hidden="1" x14ac:dyDescent="0.15">
      <c r="C22281" s="926"/>
      <c r="D22281" s="926"/>
      <c r="E22281" s="926"/>
      <c r="F22281" s="926"/>
    </row>
    <row r="22282" spans="3:6" hidden="1" x14ac:dyDescent="0.15">
      <c r="C22282" s="926"/>
      <c r="D22282" s="926"/>
      <c r="E22282" s="926"/>
      <c r="F22282" s="926"/>
    </row>
    <row r="22283" spans="3:6" hidden="1" x14ac:dyDescent="0.15">
      <c r="C22283" s="926"/>
      <c r="D22283" s="926"/>
      <c r="E22283" s="926"/>
      <c r="F22283" s="926"/>
    </row>
    <row r="22284" spans="3:6" hidden="1" x14ac:dyDescent="0.15">
      <c r="C22284" s="926"/>
      <c r="D22284" s="926"/>
      <c r="E22284" s="926"/>
      <c r="F22284" s="926"/>
    </row>
    <row r="22285" spans="3:6" hidden="1" x14ac:dyDescent="0.15">
      <c r="C22285" s="926"/>
      <c r="D22285" s="926"/>
      <c r="E22285" s="926"/>
      <c r="F22285" s="926"/>
    </row>
    <row r="22286" spans="3:6" hidden="1" x14ac:dyDescent="0.15">
      <c r="C22286" s="926"/>
      <c r="D22286" s="926"/>
      <c r="E22286" s="926"/>
      <c r="F22286" s="926"/>
    </row>
    <row r="22287" spans="3:6" hidden="1" x14ac:dyDescent="0.15">
      <c r="C22287" s="926"/>
      <c r="D22287" s="926"/>
      <c r="E22287" s="926"/>
      <c r="F22287" s="926"/>
    </row>
    <row r="22288" spans="3:6" hidden="1" x14ac:dyDescent="0.15">
      <c r="C22288" s="926"/>
      <c r="D22288" s="926"/>
      <c r="E22288" s="926"/>
      <c r="F22288" s="926"/>
    </row>
    <row r="22289" spans="3:6" hidden="1" x14ac:dyDescent="0.15">
      <c r="C22289" s="926"/>
      <c r="D22289" s="926"/>
      <c r="E22289" s="926"/>
      <c r="F22289" s="926"/>
    </row>
    <row r="22290" spans="3:6" hidden="1" x14ac:dyDescent="0.15">
      <c r="C22290" s="926"/>
      <c r="D22290" s="926"/>
      <c r="E22290" s="926"/>
      <c r="F22290" s="926"/>
    </row>
    <row r="22291" spans="3:6" hidden="1" x14ac:dyDescent="0.15">
      <c r="C22291" s="926"/>
      <c r="D22291" s="926"/>
      <c r="E22291" s="926"/>
      <c r="F22291" s="926"/>
    </row>
    <row r="22292" spans="3:6" hidden="1" x14ac:dyDescent="0.15">
      <c r="C22292" s="926"/>
      <c r="D22292" s="926"/>
      <c r="E22292" s="926"/>
      <c r="F22292" s="926"/>
    </row>
    <row r="22293" spans="3:6" hidden="1" x14ac:dyDescent="0.15">
      <c r="C22293" s="926"/>
      <c r="D22293" s="926"/>
      <c r="E22293" s="926"/>
      <c r="F22293" s="926"/>
    </row>
    <row r="22294" spans="3:6" hidden="1" x14ac:dyDescent="0.15">
      <c r="C22294" s="926"/>
      <c r="D22294" s="926"/>
      <c r="E22294" s="926"/>
      <c r="F22294" s="926"/>
    </row>
    <row r="22295" spans="3:6" hidden="1" x14ac:dyDescent="0.15">
      <c r="C22295" s="926"/>
      <c r="D22295" s="926"/>
      <c r="E22295" s="926"/>
      <c r="F22295" s="926"/>
    </row>
    <row r="22296" spans="3:6" hidden="1" x14ac:dyDescent="0.15">
      <c r="C22296" s="926"/>
      <c r="D22296" s="926"/>
      <c r="E22296" s="926"/>
      <c r="F22296" s="926"/>
    </row>
    <row r="22297" spans="3:6" hidden="1" x14ac:dyDescent="0.15">
      <c r="C22297" s="926"/>
      <c r="D22297" s="926"/>
      <c r="E22297" s="926"/>
      <c r="F22297" s="926"/>
    </row>
    <row r="22298" spans="3:6" hidden="1" x14ac:dyDescent="0.15">
      <c r="C22298" s="926"/>
      <c r="D22298" s="926"/>
      <c r="E22298" s="926"/>
      <c r="F22298" s="926"/>
    </row>
    <row r="22299" spans="3:6" hidden="1" x14ac:dyDescent="0.15">
      <c r="C22299" s="926"/>
      <c r="D22299" s="926"/>
      <c r="E22299" s="926"/>
      <c r="F22299" s="926"/>
    </row>
    <row r="22300" spans="3:6" hidden="1" x14ac:dyDescent="0.15">
      <c r="C22300" s="926"/>
      <c r="D22300" s="926"/>
      <c r="E22300" s="926"/>
      <c r="F22300" s="926"/>
    </row>
    <row r="22301" spans="3:6" hidden="1" x14ac:dyDescent="0.15">
      <c r="C22301" s="926"/>
      <c r="D22301" s="926"/>
      <c r="E22301" s="926"/>
      <c r="F22301" s="926"/>
    </row>
    <row r="22302" spans="3:6" hidden="1" x14ac:dyDescent="0.15">
      <c r="C22302" s="926"/>
      <c r="D22302" s="926"/>
      <c r="E22302" s="926"/>
      <c r="F22302" s="926"/>
    </row>
    <row r="22303" spans="3:6" hidden="1" x14ac:dyDescent="0.15">
      <c r="C22303" s="926"/>
      <c r="D22303" s="926"/>
      <c r="E22303" s="926"/>
      <c r="F22303" s="926"/>
    </row>
    <row r="22304" spans="3:6" hidden="1" x14ac:dyDescent="0.15">
      <c r="C22304" s="926"/>
      <c r="D22304" s="926"/>
      <c r="E22304" s="926"/>
      <c r="F22304" s="926"/>
    </row>
    <row r="22305" spans="3:6" hidden="1" x14ac:dyDescent="0.15">
      <c r="C22305" s="926"/>
      <c r="D22305" s="926"/>
      <c r="E22305" s="926"/>
      <c r="F22305" s="926"/>
    </row>
    <row r="22306" spans="3:6" hidden="1" x14ac:dyDescent="0.15">
      <c r="C22306" s="926"/>
      <c r="D22306" s="926"/>
      <c r="E22306" s="926"/>
      <c r="F22306" s="926"/>
    </row>
    <row r="22307" spans="3:6" hidden="1" x14ac:dyDescent="0.15">
      <c r="C22307" s="926"/>
      <c r="D22307" s="926"/>
      <c r="E22307" s="926"/>
      <c r="F22307" s="926"/>
    </row>
    <row r="22308" spans="3:6" hidden="1" x14ac:dyDescent="0.15">
      <c r="C22308" s="926"/>
      <c r="D22308" s="926"/>
      <c r="E22308" s="926"/>
      <c r="F22308" s="926"/>
    </row>
    <row r="22309" spans="3:6" hidden="1" x14ac:dyDescent="0.15">
      <c r="C22309" s="926"/>
      <c r="D22309" s="926"/>
      <c r="E22309" s="926"/>
      <c r="F22309" s="926"/>
    </row>
    <row r="22310" spans="3:6" hidden="1" x14ac:dyDescent="0.15">
      <c r="C22310" s="926"/>
      <c r="D22310" s="926"/>
      <c r="E22310" s="926"/>
      <c r="F22310" s="926"/>
    </row>
    <row r="22311" spans="3:6" hidden="1" x14ac:dyDescent="0.15">
      <c r="C22311" s="926"/>
      <c r="D22311" s="926"/>
      <c r="E22311" s="926"/>
      <c r="F22311" s="926"/>
    </row>
    <row r="22312" spans="3:6" hidden="1" x14ac:dyDescent="0.15">
      <c r="C22312" s="926"/>
      <c r="D22312" s="926"/>
      <c r="E22312" s="926"/>
      <c r="F22312" s="926"/>
    </row>
    <row r="22313" spans="3:6" hidden="1" x14ac:dyDescent="0.15">
      <c r="C22313" s="926"/>
      <c r="D22313" s="926"/>
      <c r="E22313" s="926"/>
      <c r="F22313" s="926"/>
    </row>
    <row r="22314" spans="3:6" hidden="1" x14ac:dyDescent="0.15">
      <c r="C22314" s="926"/>
      <c r="D22314" s="926"/>
      <c r="E22314" s="926"/>
      <c r="F22314" s="926"/>
    </row>
    <row r="22315" spans="3:6" hidden="1" x14ac:dyDescent="0.15">
      <c r="C22315" s="926"/>
      <c r="D22315" s="926"/>
      <c r="E22315" s="926"/>
      <c r="F22315" s="926"/>
    </row>
    <row r="22316" spans="3:6" hidden="1" x14ac:dyDescent="0.15">
      <c r="C22316" s="926"/>
      <c r="D22316" s="926"/>
      <c r="E22316" s="926"/>
      <c r="F22316" s="926"/>
    </row>
    <row r="22317" spans="3:6" hidden="1" x14ac:dyDescent="0.15">
      <c r="C22317" s="926"/>
      <c r="D22317" s="926"/>
      <c r="E22317" s="926"/>
      <c r="F22317" s="926"/>
    </row>
    <row r="22318" spans="3:6" hidden="1" x14ac:dyDescent="0.15">
      <c r="C22318" s="926"/>
      <c r="D22318" s="926"/>
      <c r="E22318" s="926"/>
      <c r="F22318" s="926"/>
    </row>
    <row r="22319" spans="3:6" hidden="1" x14ac:dyDescent="0.15">
      <c r="C22319" s="926"/>
      <c r="D22319" s="926"/>
      <c r="E22319" s="926"/>
      <c r="F22319" s="926"/>
    </row>
    <row r="22320" spans="3:6" hidden="1" x14ac:dyDescent="0.15">
      <c r="C22320" s="926"/>
      <c r="D22320" s="926"/>
      <c r="E22320" s="926"/>
      <c r="F22320" s="926"/>
    </row>
    <row r="22321" spans="3:6" hidden="1" x14ac:dyDescent="0.15">
      <c r="C22321" s="926"/>
      <c r="D22321" s="926"/>
      <c r="E22321" s="926"/>
      <c r="F22321" s="926"/>
    </row>
    <row r="22322" spans="3:6" hidden="1" x14ac:dyDescent="0.15">
      <c r="C22322" s="926"/>
      <c r="D22322" s="926"/>
      <c r="E22322" s="926"/>
      <c r="F22322" s="926"/>
    </row>
    <row r="22323" spans="3:6" hidden="1" x14ac:dyDescent="0.15">
      <c r="C22323" s="926"/>
      <c r="D22323" s="926"/>
      <c r="E22323" s="926"/>
      <c r="F22323" s="926"/>
    </row>
    <row r="22324" spans="3:6" hidden="1" x14ac:dyDescent="0.15">
      <c r="C22324" s="926"/>
      <c r="D22324" s="926"/>
      <c r="E22324" s="926"/>
      <c r="F22324" s="926"/>
    </row>
    <row r="22325" spans="3:6" hidden="1" x14ac:dyDescent="0.15">
      <c r="C22325" s="926"/>
      <c r="D22325" s="926"/>
      <c r="E22325" s="926"/>
      <c r="F22325" s="926"/>
    </row>
    <row r="22326" spans="3:6" hidden="1" x14ac:dyDescent="0.15">
      <c r="C22326" s="926"/>
      <c r="D22326" s="926"/>
      <c r="E22326" s="926"/>
      <c r="F22326" s="926"/>
    </row>
    <row r="22327" spans="3:6" hidden="1" x14ac:dyDescent="0.15">
      <c r="C22327" s="926"/>
      <c r="D22327" s="926"/>
      <c r="E22327" s="926"/>
      <c r="F22327" s="926"/>
    </row>
    <row r="22328" spans="3:6" hidden="1" x14ac:dyDescent="0.15">
      <c r="C22328" s="926"/>
      <c r="D22328" s="926"/>
      <c r="E22328" s="926"/>
      <c r="F22328" s="926"/>
    </row>
    <row r="22329" spans="3:6" hidden="1" x14ac:dyDescent="0.15">
      <c r="C22329" s="926"/>
      <c r="D22329" s="926"/>
      <c r="E22329" s="926"/>
      <c r="F22329" s="926"/>
    </row>
    <row r="22330" spans="3:6" hidden="1" x14ac:dyDescent="0.15">
      <c r="C22330" s="926"/>
      <c r="D22330" s="926"/>
      <c r="E22330" s="926"/>
      <c r="F22330" s="926"/>
    </row>
    <row r="22331" spans="3:6" hidden="1" x14ac:dyDescent="0.15">
      <c r="C22331" s="926"/>
      <c r="D22331" s="926"/>
      <c r="E22331" s="926"/>
      <c r="F22331" s="926"/>
    </row>
    <row r="22332" spans="3:6" hidden="1" x14ac:dyDescent="0.15">
      <c r="C22332" s="926"/>
      <c r="D22332" s="926"/>
      <c r="E22332" s="926"/>
      <c r="F22332" s="926"/>
    </row>
    <row r="22333" spans="3:6" hidden="1" x14ac:dyDescent="0.15">
      <c r="C22333" s="926"/>
      <c r="D22333" s="926"/>
      <c r="E22333" s="926"/>
      <c r="F22333" s="926"/>
    </row>
    <row r="22334" spans="3:6" hidden="1" x14ac:dyDescent="0.15">
      <c r="C22334" s="926"/>
      <c r="D22334" s="926"/>
      <c r="E22334" s="926"/>
      <c r="F22334" s="926"/>
    </row>
    <row r="22335" spans="3:6" hidden="1" x14ac:dyDescent="0.15">
      <c r="C22335" s="926"/>
      <c r="D22335" s="926"/>
      <c r="E22335" s="926"/>
      <c r="F22335" s="926"/>
    </row>
    <row r="22336" spans="3:6" hidden="1" x14ac:dyDescent="0.15">
      <c r="C22336" s="926"/>
      <c r="D22336" s="926"/>
      <c r="E22336" s="926"/>
      <c r="F22336" s="926"/>
    </row>
    <row r="22337" spans="3:6" hidden="1" x14ac:dyDescent="0.15">
      <c r="C22337" s="926"/>
      <c r="D22337" s="926"/>
      <c r="E22337" s="926"/>
      <c r="F22337" s="926"/>
    </row>
    <row r="22338" spans="3:6" hidden="1" x14ac:dyDescent="0.15">
      <c r="C22338" s="926"/>
      <c r="D22338" s="926"/>
      <c r="E22338" s="926"/>
      <c r="F22338" s="926"/>
    </row>
    <row r="22339" spans="3:6" hidden="1" x14ac:dyDescent="0.15">
      <c r="C22339" s="926"/>
      <c r="D22339" s="926"/>
      <c r="E22339" s="926"/>
      <c r="F22339" s="926"/>
    </row>
    <row r="22340" spans="3:6" hidden="1" x14ac:dyDescent="0.15">
      <c r="C22340" s="926"/>
      <c r="D22340" s="926"/>
      <c r="E22340" s="926"/>
      <c r="F22340" s="926"/>
    </row>
    <row r="22341" spans="3:6" hidden="1" x14ac:dyDescent="0.15">
      <c r="C22341" s="926"/>
      <c r="D22341" s="926"/>
      <c r="E22341" s="926"/>
      <c r="F22341" s="926"/>
    </row>
    <row r="22342" spans="3:6" hidden="1" x14ac:dyDescent="0.15">
      <c r="C22342" s="926"/>
      <c r="D22342" s="926"/>
      <c r="E22342" s="926"/>
      <c r="F22342" s="926"/>
    </row>
    <row r="22343" spans="3:6" hidden="1" x14ac:dyDescent="0.15">
      <c r="C22343" s="926"/>
      <c r="D22343" s="926"/>
      <c r="E22343" s="926"/>
      <c r="F22343" s="926"/>
    </row>
    <row r="22344" spans="3:6" hidden="1" x14ac:dyDescent="0.15">
      <c r="C22344" s="926"/>
      <c r="D22344" s="926"/>
      <c r="E22344" s="926"/>
      <c r="F22344" s="926"/>
    </row>
    <row r="22345" spans="3:6" hidden="1" x14ac:dyDescent="0.15">
      <c r="C22345" s="926"/>
      <c r="D22345" s="926"/>
      <c r="E22345" s="926"/>
      <c r="F22345" s="926"/>
    </row>
    <row r="22346" spans="3:6" hidden="1" x14ac:dyDescent="0.15">
      <c r="C22346" s="926"/>
      <c r="D22346" s="926"/>
      <c r="E22346" s="926"/>
      <c r="F22346" s="926"/>
    </row>
    <row r="22347" spans="3:6" hidden="1" x14ac:dyDescent="0.15">
      <c r="C22347" s="926"/>
      <c r="D22347" s="926"/>
      <c r="E22347" s="926"/>
      <c r="F22347" s="926"/>
    </row>
    <row r="22348" spans="3:6" hidden="1" x14ac:dyDescent="0.15">
      <c r="C22348" s="926"/>
      <c r="D22348" s="926"/>
      <c r="E22348" s="926"/>
      <c r="F22348" s="926"/>
    </row>
    <row r="22349" spans="3:6" hidden="1" x14ac:dyDescent="0.15">
      <c r="C22349" s="926"/>
      <c r="D22349" s="926"/>
      <c r="E22349" s="926"/>
      <c r="F22349" s="926"/>
    </row>
    <row r="22350" spans="3:6" hidden="1" x14ac:dyDescent="0.15">
      <c r="C22350" s="926"/>
      <c r="D22350" s="926"/>
      <c r="E22350" s="926"/>
      <c r="F22350" s="926"/>
    </row>
    <row r="22351" spans="3:6" hidden="1" x14ac:dyDescent="0.15">
      <c r="C22351" s="926"/>
      <c r="D22351" s="926"/>
      <c r="E22351" s="926"/>
      <c r="F22351" s="926"/>
    </row>
    <row r="22352" spans="3:6" hidden="1" x14ac:dyDescent="0.15">
      <c r="C22352" s="926"/>
      <c r="D22352" s="926"/>
      <c r="E22352" s="926"/>
      <c r="F22352" s="926"/>
    </row>
    <row r="22353" spans="3:6" hidden="1" x14ac:dyDescent="0.15">
      <c r="C22353" s="926"/>
      <c r="D22353" s="926"/>
      <c r="E22353" s="926"/>
      <c r="F22353" s="926"/>
    </row>
    <row r="22354" spans="3:6" hidden="1" x14ac:dyDescent="0.15">
      <c r="C22354" s="926"/>
      <c r="D22354" s="926"/>
      <c r="E22354" s="926"/>
      <c r="F22354" s="926"/>
    </row>
    <row r="22355" spans="3:6" hidden="1" x14ac:dyDescent="0.15">
      <c r="C22355" s="926"/>
      <c r="D22355" s="926"/>
      <c r="E22355" s="926"/>
      <c r="F22355" s="926"/>
    </row>
    <row r="22356" spans="3:6" hidden="1" x14ac:dyDescent="0.15">
      <c r="C22356" s="926"/>
      <c r="D22356" s="926"/>
      <c r="E22356" s="926"/>
      <c r="F22356" s="926"/>
    </row>
    <row r="22357" spans="3:6" hidden="1" x14ac:dyDescent="0.15">
      <c r="C22357" s="926"/>
      <c r="D22357" s="926"/>
      <c r="E22357" s="926"/>
      <c r="F22357" s="926"/>
    </row>
    <row r="22358" spans="3:6" hidden="1" x14ac:dyDescent="0.15">
      <c r="C22358" s="926"/>
      <c r="D22358" s="926"/>
      <c r="E22358" s="926"/>
      <c r="F22358" s="926"/>
    </row>
    <row r="22359" spans="3:6" hidden="1" x14ac:dyDescent="0.15">
      <c r="C22359" s="926"/>
      <c r="D22359" s="926"/>
      <c r="E22359" s="926"/>
      <c r="F22359" s="926"/>
    </row>
    <row r="22360" spans="3:6" hidden="1" x14ac:dyDescent="0.15">
      <c r="C22360" s="926"/>
      <c r="D22360" s="926"/>
      <c r="E22360" s="926"/>
      <c r="F22360" s="926"/>
    </row>
    <row r="22361" spans="3:6" hidden="1" x14ac:dyDescent="0.15">
      <c r="C22361" s="926"/>
      <c r="D22361" s="926"/>
      <c r="E22361" s="926"/>
      <c r="F22361" s="926"/>
    </row>
    <row r="22362" spans="3:6" hidden="1" x14ac:dyDescent="0.15">
      <c r="C22362" s="926"/>
      <c r="D22362" s="926"/>
      <c r="E22362" s="926"/>
      <c r="F22362" s="926"/>
    </row>
    <row r="22363" spans="3:6" hidden="1" x14ac:dyDescent="0.15">
      <c r="C22363" s="926"/>
      <c r="D22363" s="926"/>
      <c r="E22363" s="926"/>
      <c r="F22363" s="926"/>
    </row>
    <row r="22364" spans="3:6" hidden="1" x14ac:dyDescent="0.15">
      <c r="C22364" s="926"/>
      <c r="D22364" s="926"/>
      <c r="E22364" s="926"/>
      <c r="F22364" s="926"/>
    </row>
    <row r="22365" spans="3:6" hidden="1" x14ac:dyDescent="0.15">
      <c r="C22365" s="926"/>
      <c r="D22365" s="926"/>
      <c r="E22365" s="926"/>
      <c r="F22365" s="926"/>
    </row>
    <row r="22366" spans="3:6" hidden="1" x14ac:dyDescent="0.15">
      <c r="C22366" s="926"/>
      <c r="D22366" s="926"/>
      <c r="E22366" s="926"/>
      <c r="F22366" s="926"/>
    </row>
    <row r="22367" spans="3:6" hidden="1" x14ac:dyDescent="0.15">
      <c r="C22367" s="926"/>
      <c r="D22367" s="926"/>
      <c r="E22367" s="926"/>
      <c r="F22367" s="926"/>
    </row>
    <row r="22368" spans="3:6" hidden="1" x14ac:dyDescent="0.15">
      <c r="C22368" s="926"/>
      <c r="D22368" s="926"/>
      <c r="E22368" s="926"/>
      <c r="F22368" s="926"/>
    </row>
    <row r="22369" spans="3:6" hidden="1" x14ac:dyDescent="0.15">
      <c r="C22369" s="926"/>
      <c r="D22369" s="926"/>
      <c r="E22369" s="926"/>
      <c r="F22369" s="926"/>
    </row>
    <row r="22370" spans="3:6" hidden="1" x14ac:dyDescent="0.15">
      <c r="C22370" s="926"/>
      <c r="D22370" s="926"/>
      <c r="E22370" s="926"/>
      <c r="F22370" s="926"/>
    </row>
    <row r="22371" spans="3:6" hidden="1" x14ac:dyDescent="0.15">
      <c r="C22371" s="926"/>
      <c r="D22371" s="926"/>
      <c r="E22371" s="926"/>
      <c r="F22371" s="926"/>
    </row>
    <row r="22372" spans="3:6" hidden="1" x14ac:dyDescent="0.15">
      <c r="C22372" s="926"/>
      <c r="D22372" s="926"/>
      <c r="E22372" s="926"/>
      <c r="F22372" s="926"/>
    </row>
    <row r="22373" spans="3:6" hidden="1" x14ac:dyDescent="0.15">
      <c r="C22373" s="926"/>
      <c r="D22373" s="926"/>
      <c r="E22373" s="926"/>
      <c r="F22373" s="926"/>
    </row>
    <row r="22374" spans="3:6" hidden="1" x14ac:dyDescent="0.15">
      <c r="C22374" s="926"/>
      <c r="D22374" s="926"/>
      <c r="E22374" s="926"/>
      <c r="F22374" s="926"/>
    </row>
    <row r="22375" spans="3:6" hidden="1" x14ac:dyDescent="0.15">
      <c r="C22375" s="926"/>
      <c r="D22375" s="926"/>
      <c r="E22375" s="926"/>
      <c r="F22375" s="926"/>
    </row>
    <row r="22376" spans="3:6" hidden="1" x14ac:dyDescent="0.15">
      <c r="C22376" s="926"/>
      <c r="D22376" s="926"/>
      <c r="E22376" s="926"/>
      <c r="F22376" s="926"/>
    </row>
    <row r="22377" spans="3:6" hidden="1" x14ac:dyDescent="0.15">
      <c r="C22377" s="926"/>
      <c r="D22377" s="926"/>
      <c r="E22377" s="926"/>
      <c r="F22377" s="926"/>
    </row>
    <row r="22378" spans="3:6" hidden="1" x14ac:dyDescent="0.15">
      <c r="C22378" s="926"/>
      <c r="D22378" s="926"/>
      <c r="E22378" s="926"/>
      <c r="F22378" s="926"/>
    </row>
    <row r="22379" spans="3:6" hidden="1" x14ac:dyDescent="0.15">
      <c r="C22379" s="926"/>
      <c r="D22379" s="926"/>
      <c r="E22379" s="926"/>
      <c r="F22379" s="926"/>
    </row>
    <row r="22380" spans="3:6" hidden="1" x14ac:dyDescent="0.15">
      <c r="C22380" s="926"/>
      <c r="D22380" s="926"/>
      <c r="E22380" s="926"/>
      <c r="F22380" s="926"/>
    </row>
    <row r="22381" spans="3:6" hidden="1" x14ac:dyDescent="0.15">
      <c r="C22381" s="926"/>
      <c r="D22381" s="926"/>
      <c r="E22381" s="926"/>
      <c r="F22381" s="926"/>
    </row>
    <row r="22382" spans="3:6" hidden="1" x14ac:dyDescent="0.15">
      <c r="C22382" s="926"/>
      <c r="D22382" s="926"/>
      <c r="E22382" s="926"/>
      <c r="F22382" s="926"/>
    </row>
    <row r="22383" spans="3:6" hidden="1" x14ac:dyDescent="0.15">
      <c r="C22383" s="926"/>
      <c r="D22383" s="926"/>
      <c r="E22383" s="926"/>
      <c r="F22383" s="926"/>
    </row>
    <row r="22384" spans="3:6" hidden="1" x14ac:dyDescent="0.15">
      <c r="C22384" s="926"/>
      <c r="D22384" s="926"/>
      <c r="E22384" s="926"/>
      <c r="F22384" s="926"/>
    </row>
    <row r="22385" spans="3:6" hidden="1" x14ac:dyDescent="0.15">
      <c r="C22385" s="926"/>
      <c r="D22385" s="926"/>
      <c r="E22385" s="926"/>
      <c r="F22385" s="926"/>
    </row>
    <row r="22386" spans="3:6" hidden="1" x14ac:dyDescent="0.15">
      <c r="C22386" s="926"/>
      <c r="D22386" s="926"/>
      <c r="E22386" s="926"/>
      <c r="F22386" s="926"/>
    </row>
    <row r="22387" spans="3:6" hidden="1" x14ac:dyDescent="0.15">
      <c r="C22387" s="926"/>
      <c r="D22387" s="926"/>
      <c r="E22387" s="926"/>
      <c r="F22387" s="926"/>
    </row>
    <row r="22388" spans="3:6" hidden="1" x14ac:dyDescent="0.15">
      <c r="C22388" s="926"/>
      <c r="D22388" s="926"/>
      <c r="E22388" s="926"/>
      <c r="F22388" s="926"/>
    </row>
    <row r="22389" spans="3:6" hidden="1" x14ac:dyDescent="0.15">
      <c r="C22389" s="926"/>
      <c r="D22389" s="926"/>
      <c r="E22389" s="926"/>
      <c r="F22389" s="926"/>
    </row>
    <row r="22390" spans="3:6" hidden="1" x14ac:dyDescent="0.15">
      <c r="C22390" s="926"/>
      <c r="D22390" s="926"/>
      <c r="E22390" s="926"/>
      <c r="F22390" s="926"/>
    </row>
    <row r="22391" spans="3:6" hidden="1" x14ac:dyDescent="0.15">
      <c r="C22391" s="926"/>
      <c r="D22391" s="926"/>
      <c r="E22391" s="926"/>
      <c r="F22391" s="926"/>
    </row>
    <row r="22392" spans="3:6" hidden="1" x14ac:dyDescent="0.15">
      <c r="C22392" s="926"/>
      <c r="D22392" s="926"/>
      <c r="E22392" s="926"/>
      <c r="F22392" s="926"/>
    </row>
    <row r="22393" spans="3:6" hidden="1" x14ac:dyDescent="0.15">
      <c r="C22393" s="926"/>
      <c r="D22393" s="926"/>
      <c r="E22393" s="926"/>
      <c r="F22393" s="926"/>
    </row>
    <row r="22394" spans="3:6" hidden="1" x14ac:dyDescent="0.15">
      <c r="C22394" s="926"/>
      <c r="D22394" s="926"/>
      <c r="E22394" s="926"/>
      <c r="F22394" s="926"/>
    </row>
    <row r="22395" spans="3:6" hidden="1" x14ac:dyDescent="0.15">
      <c r="C22395" s="926"/>
      <c r="D22395" s="926"/>
      <c r="E22395" s="926"/>
      <c r="F22395" s="926"/>
    </row>
    <row r="22396" spans="3:6" hidden="1" x14ac:dyDescent="0.15">
      <c r="C22396" s="926"/>
      <c r="D22396" s="926"/>
      <c r="E22396" s="926"/>
      <c r="F22396" s="926"/>
    </row>
    <row r="22397" spans="3:6" hidden="1" x14ac:dyDescent="0.15">
      <c r="C22397" s="926"/>
      <c r="D22397" s="926"/>
      <c r="E22397" s="926"/>
      <c r="F22397" s="926"/>
    </row>
    <row r="22398" spans="3:6" hidden="1" x14ac:dyDescent="0.15">
      <c r="C22398" s="926"/>
      <c r="D22398" s="926"/>
      <c r="E22398" s="926"/>
      <c r="F22398" s="926"/>
    </row>
    <row r="22399" spans="3:6" hidden="1" x14ac:dyDescent="0.15">
      <c r="C22399" s="926"/>
      <c r="D22399" s="926"/>
      <c r="E22399" s="926"/>
      <c r="F22399" s="926"/>
    </row>
    <row r="22400" spans="3:6" hidden="1" x14ac:dyDescent="0.15">
      <c r="C22400" s="926"/>
      <c r="D22400" s="926"/>
      <c r="E22400" s="926"/>
      <c r="F22400" s="926"/>
    </row>
    <row r="22401" spans="3:6" hidden="1" x14ac:dyDescent="0.15">
      <c r="C22401" s="926"/>
      <c r="D22401" s="926"/>
      <c r="E22401" s="926"/>
      <c r="F22401" s="926"/>
    </row>
    <row r="22402" spans="3:6" hidden="1" x14ac:dyDescent="0.15">
      <c r="C22402" s="926"/>
      <c r="D22402" s="926"/>
      <c r="E22402" s="926"/>
      <c r="F22402" s="926"/>
    </row>
    <row r="22403" spans="3:6" hidden="1" x14ac:dyDescent="0.15">
      <c r="C22403" s="926"/>
      <c r="D22403" s="926"/>
      <c r="E22403" s="926"/>
      <c r="F22403" s="926"/>
    </row>
    <row r="22404" spans="3:6" hidden="1" x14ac:dyDescent="0.15">
      <c r="C22404" s="926"/>
      <c r="D22404" s="926"/>
      <c r="E22404" s="926"/>
      <c r="F22404" s="926"/>
    </row>
    <row r="22405" spans="3:6" hidden="1" x14ac:dyDescent="0.15">
      <c r="C22405" s="926"/>
      <c r="D22405" s="926"/>
      <c r="E22405" s="926"/>
      <c r="F22405" s="926"/>
    </row>
    <row r="22406" spans="3:6" hidden="1" x14ac:dyDescent="0.15">
      <c r="C22406" s="926"/>
      <c r="D22406" s="926"/>
      <c r="E22406" s="926"/>
      <c r="F22406" s="926"/>
    </row>
    <row r="22407" spans="3:6" hidden="1" x14ac:dyDescent="0.15">
      <c r="C22407" s="926"/>
      <c r="D22407" s="926"/>
      <c r="E22407" s="926"/>
      <c r="F22407" s="926"/>
    </row>
    <row r="22408" spans="3:6" hidden="1" x14ac:dyDescent="0.15">
      <c r="C22408" s="926"/>
      <c r="D22408" s="926"/>
      <c r="E22408" s="926"/>
      <c r="F22408" s="926"/>
    </row>
    <row r="22409" spans="3:6" hidden="1" x14ac:dyDescent="0.15">
      <c r="C22409" s="926"/>
      <c r="D22409" s="926"/>
      <c r="E22409" s="926"/>
      <c r="F22409" s="926"/>
    </row>
    <row r="22410" spans="3:6" hidden="1" x14ac:dyDescent="0.15">
      <c r="C22410" s="926"/>
      <c r="D22410" s="926"/>
      <c r="E22410" s="926"/>
      <c r="F22410" s="926"/>
    </row>
    <row r="22411" spans="3:6" hidden="1" x14ac:dyDescent="0.15">
      <c r="C22411" s="926"/>
      <c r="D22411" s="926"/>
      <c r="E22411" s="926"/>
      <c r="F22411" s="926"/>
    </row>
    <row r="22412" spans="3:6" hidden="1" x14ac:dyDescent="0.15">
      <c r="C22412" s="926"/>
      <c r="D22412" s="926"/>
      <c r="E22412" s="926"/>
      <c r="F22412" s="926"/>
    </row>
    <row r="22413" spans="3:6" hidden="1" x14ac:dyDescent="0.15">
      <c r="C22413" s="926"/>
      <c r="D22413" s="926"/>
      <c r="E22413" s="926"/>
      <c r="F22413" s="926"/>
    </row>
    <row r="22414" spans="3:6" hidden="1" x14ac:dyDescent="0.15">
      <c r="C22414" s="926"/>
      <c r="D22414" s="926"/>
      <c r="E22414" s="926"/>
      <c r="F22414" s="926"/>
    </row>
    <row r="22415" spans="3:6" hidden="1" x14ac:dyDescent="0.15">
      <c r="C22415" s="926"/>
      <c r="D22415" s="926"/>
      <c r="E22415" s="926"/>
      <c r="F22415" s="926"/>
    </row>
    <row r="22416" spans="3:6" hidden="1" x14ac:dyDescent="0.15">
      <c r="C22416" s="926"/>
      <c r="D22416" s="926"/>
      <c r="E22416" s="926"/>
      <c r="F22416" s="926"/>
    </row>
    <row r="22417" spans="3:6" hidden="1" x14ac:dyDescent="0.15">
      <c r="C22417" s="926"/>
      <c r="D22417" s="926"/>
      <c r="E22417" s="926"/>
      <c r="F22417" s="926"/>
    </row>
    <row r="22418" spans="3:6" hidden="1" x14ac:dyDescent="0.15">
      <c r="C22418" s="926"/>
      <c r="D22418" s="926"/>
      <c r="E22418" s="926"/>
      <c r="F22418" s="926"/>
    </row>
    <row r="22419" spans="3:6" hidden="1" x14ac:dyDescent="0.15">
      <c r="C22419" s="926"/>
      <c r="D22419" s="926"/>
      <c r="E22419" s="926"/>
      <c r="F22419" s="926"/>
    </row>
    <row r="22420" spans="3:6" hidden="1" x14ac:dyDescent="0.15">
      <c r="C22420" s="926"/>
      <c r="D22420" s="926"/>
      <c r="E22420" s="926"/>
      <c r="F22420" s="926"/>
    </row>
    <row r="22421" spans="3:6" hidden="1" x14ac:dyDescent="0.15">
      <c r="C22421" s="926"/>
      <c r="D22421" s="926"/>
      <c r="E22421" s="926"/>
      <c r="F22421" s="926"/>
    </row>
    <row r="22422" spans="3:6" hidden="1" x14ac:dyDescent="0.15">
      <c r="C22422" s="926"/>
      <c r="D22422" s="926"/>
      <c r="E22422" s="926"/>
      <c r="F22422" s="926"/>
    </row>
    <row r="22423" spans="3:6" hidden="1" x14ac:dyDescent="0.15">
      <c r="C22423" s="926"/>
      <c r="D22423" s="926"/>
      <c r="E22423" s="926"/>
      <c r="F22423" s="926"/>
    </row>
    <row r="22424" spans="3:6" hidden="1" x14ac:dyDescent="0.15">
      <c r="C22424" s="926"/>
      <c r="D22424" s="926"/>
      <c r="E22424" s="926"/>
      <c r="F22424" s="926"/>
    </row>
    <row r="22425" spans="3:6" hidden="1" x14ac:dyDescent="0.15">
      <c r="C22425" s="926"/>
      <c r="D22425" s="926"/>
      <c r="E22425" s="926"/>
      <c r="F22425" s="926"/>
    </row>
    <row r="22426" spans="3:6" hidden="1" x14ac:dyDescent="0.15">
      <c r="C22426" s="926"/>
      <c r="D22426" s="926"/>
      <c r="E22426" s="926"/>
      <c r="F22426" s="926"/>
    </row>
    <row r="22427" spans="3:6" hidden="1" x14ac:dyDescent="0.15">
      <c r="C22427" s="926"/>
      <c r="D22427" s="926"/>
      <c r="E22427" s="926"/>
      <c r="F22427" s="926"/>
    </row>
    <row r="22428" spans="3:6" hidden="1" x14ac:dyDescent="0.15">
      <c r="C22428" s="926"/>
      <c r="D22428" s="926"/>
      <c r="E22428" s="926"/>
      <c r="F22428" s="926"/>
    </row>
    <row r="22429" spans="3:6" hidden="1" x14ac:dyDescent="0.15">
      <c r="C22429" s="926"/>
      <c r="D22429" s="926"/>
      <c r="E22429" s="926"/>
      <c r="F22429" s="926"/>
    </row>
    <row r="22430" spans="3:6" hidden="1" x14ac:dyDescent="0.15">
      <c r="C22430" s="926"/>
      <c r="D22430" s="926"/>
      <c r="E22430" s="926"/>
      <c r="F22430" s="926"/>
    </row>
    <row r="22431" spans="3:6" hidden="1" x14ac:dyDescent="0.15">
      <c r="C22431" s="926"/>
      <c r="D22431" s="926"/>
      <c r="E22431" s="926"/>
      <c r="F22431" s="926"/>
    </row>
    <row r="22432" spans="3:6" hidden="1" x14ac:dyDescent="0.15">
      <c r="C22432" s="926"/>
      <c r="D22432" s="926"/>
      <c r="E22432" s="926"/>
      <c r="F22432" s="926"/>
    </row>
    <row r="22433" spans="3:6" hidden="1" x14ac:dyDescent="0.15">
      <c r="C22433" s="926"/>
      <c r="D22433" s="926"/>
      <c r="E22433" s="926"/>
      <c r="F22433" s="926"/>
    </row>
    <row r="22434" spans="3:6" hidden="1" x14ac:dyDescent="0.15">
      <c r="C22434" s="926"/>
      <c r="D22434" s="926"/>
      <c r="E22434" s="926"/>
      <c r="F22434" s="926"/>
    </row>
    <row r="22435" spans="3:6" hidden="1" x14ac:dyDescent="0.15">
      <c r="C22435" s="926"/>
      <c r="D22435" s="926"/>
      <c r="E22435" s="926"/>
      <c r="F22435" s="926"/>
    </row>
    <row r="22436" spans="3:6" hidden="1" x14ac:dyDescent="0.15">
      <c r="C22436" s="926"/>
      <c r="D22436" s="926"/>
      <c r="E22436" s="926"/>
      <c r="F22436" s="926"/>
    </row>
    <row r="22437" spans="3:6" hidden="1" x14ac:dyDescent="0.15">
      <c r="C22437" s="926"/>
      <c r="D22437" s="926"/>
      <c r="E22437" s="926"/>
      <c r="F22437" s="926"/>
    </row>
    <row r="22438" spans="3:6" hidden="1" x14ac:dyDescent="0.15">
      <c r="C22438" s="926"/>
      <c r="D22438" s="926"/>
      <c r="E22438" s="926"/>
      <c r="F22438" s="926"/>
    </row>
    <row r="22439" spans="3:6" hidden="1" x14ac:dyDescent="0.15">
      <c r="C22439" s="926"/>
      <c r="D22439" s="926"/>
      <c r="E22439" s="926"/>
      <c r="F22439" s="926"/>
    </row>
    <row r="22440" spans="3:6" hidden="1" x14ac:dyDescent="0.15">
      <c r="C22440" s="926"/>
      <c r="D22440" s="926"/>
      <c r="E22440" s="926"/>
      <c r="F22440" s="926"/>
    </row>
    <row r="22441" spans="3:6" hidden="1" x14ac:dyDescent="0.15">
      <c r="C22441" s="926"/>
      <c r="D22441" s="926"/>
      <c r="E22441" s="926"/>
      <c r="F22441" s="926"/>
    </row>
    <row r="22442" spans="3:6" hidden="1" x14ac:dyDescent="0.15">
      <c r="C22442" s="926"/>
      <c r="D22442" s="926"/>
      <c r="E22442" s="926"/>
      <c r="F22442" s="926"/>
    </row>
    <row r="22443" spans="3:6" hidden="1" x14ac:dyDescent="0.15">
      <c r="C22443" s="926"/>
      <c r="D22443" s="926"/>
      <c r="E22443" s="926"/>
      <c r="F22443" s="926"/>
    </row>
    <row r="22444" spans="3:6" hidden="1" x14ac:dyDescent="0.15">
      <c r="C22444" s="926"/>
      <c r="D22444" s="926"/>
      <c r="E22444" s="926"/>
      <c r="F22444" s="926"/>
    </row>
    <row r="22445" spans="3:6" hidden="1" x14ac:dyDescent="0.15">
      <c r="C22445" s="926"/>
      <c r="D22445" s="926"/>
      <c r="E22445" s="926"/>
      <c r="F22445" s="926"/>
    </row>
    <row r="22446" spans="3:6" hidden="1" x14ac:dyDescent="0.15">
      <c r="C22446" s="926"/>
      <c r="D22446" s="926"/>
      <c r="E22446" s="926"/>
      <c r="F22446" s="926"/>
    </row>
    <row r="22447" spans="3:6" hidden="1" x14ac:dyDescent="0.15">
      <c r="C22447" s="926"/>
      <c r="D22447" s="926"/>
      <c r="E22447" s="926"/>
      <c r="F22447" s="926"/>
    </row>
    <row r="22448" spans="3:6" hidden="1" x14ac:dyDescent="0.15">
      <c r="C22448" s="926"/>
      <c r="D22448" s="926"/>
      <c r="E22448" s="926"/>
      <c r="F22448" s="926"/>
    </row>
    <row r="22449" spans="3:6" hidden="1" x14ac:dyDescent="0.15">
      <c r="C22449" s="926"/>
      <c r="D22449" s="926"/>
      <c r="E22449" s="926"/>
      <c r="F22449" s="926"/>
    </row>
    <row r="22450" spans="3:6" hidden="1" x14ac:dyDescent="0.15">
      <c r="C22450" s="926"/>
      <c r="D22450" s="926"/>
      <c r="E22450" s="926"/>
      <c r="F22450" s="926"/>
    </row>
    <row r="22451" spans="3:6" hidden="1" x14ac:dyDescent="0.15">
      <c r="C22451" s="926"/>
      <c r="D22451" s="926"/>
      <c r="E22451" s="926"/>
      <c r="F22451" s="926"/>
    </row>
    <row r="22452" spans="3:6" hidden="1" x14ac:dyDescent="0.15">
      <c r="C22452" s="926"/>
      <c r="D22452" s="926"/>
      <c r="E22452" s="926"/>
      <c r="F22452" s="926"/>
    </row>
    <row r="22453" spans="3:6" hidden="1" x14ac:dyDescent="0.15">
      <c r="C22453" s="926"/>
      <c r="D22453" s="926"/>
      <c r="E22453" s="926"/>
      <c r="F22453" s="926"/>
    </row>
    <row r="22454" spans="3:6" hidden="1" x14ac:dyDescent="0.15">
      <c r="C22454" s="926"/>
      <c r="D22454" s="926"/>
      <c r="E22454" s="926"/>
      <c r="F22454" s="926"/>
    </row>
    <row r="22455" spans="3:6" hidden="1" x14ac:dyDescent="0.15">
      <c r="C22455" s="926"/>
      <c r="D22455" s="926"/>
      <c r="E22455" s="926"/>
      <c r="F22455" s="926"/>
    </row>
    <row r="22456" spans="3:6" hidden="1" x14ac:dyDescent="0.15">
      <c r="C22456" s="926"/>
      <c r="D22456" s="926"/>
      <c r="E22456" s="926"/>
      <c r="F22456" s="926"/>
    </row>
    <row r="22457" spans="3:6" hidden="1" x14ac:dyDescent="0.15">
      <c r="C22457" s="926"/>
      <c r="D22457" s="926"/>
      <c r="E22457" s="926"/>
      <c r="F22457" s="926"/>
    </row>
    <row r="22458" spans="3:6" hidden="1" x14ac:dyDescent="0.15">
      <c r="C22458" s="926"/>
      <c r="D22458" s="926"/>
      <c r="E22458" s="926"/>
      <c r="F22458" s="926"/>
    </row>
    <row r="22459" spans="3:6" hidden="1" x14ac:dyDescent="0.15">
      <c r="C22459" s="926"/>
      <c r="D22459" s="926"/>
      <c r="E22459" s="926"/>
      <c r="F22459" s="926"/>
    </row>
    <row r="22460" spans="3:6" hidden="1" x14ac:dyDescent="0.15">
      <c r="C22460" s="926"/>
      <c r="D22460" s="926"/>
      <c r="E22460" s="926"/>
      <c r="F22460" s="926"/>
    </row>
    <row r="22461" spans="3:6" hidden="1" x14ac:dyDescent="0.15">
      <c r="C22461" s="926"/>
      <c r="D22461" s="926"/>
      <c r="E22461" s="926"/>
      <c r="F22461" s="926"/>
    </row>
    <row r="22462" spans="3:6" hidden="1" x14ac:dyDescent="0.15">
      <c r="C22462" s="926"/>
      <c r="D22462" s="926"/>
      <c r="E22462" s="926"/>
      <c r="F22462" s="926"/>
    </row>
    <row r="22463" spans="3:6" hidden="1" x14ac:dyDescent="0.15">
      <c r="C22463" s="926"/>
      <c r="D22463" s="926"/>
      <c r="E22463" s="926"/>
      <c r="F22463" s="926"/>
    </row>
    <row r="22464" spans="3:6" hidden="1" x14ac:dyDescent="0.15">
      <c r="C22464" s="926"/>
      <c r="D22464" s="926"/>
      <c r="E22464" s="926"/>
      <c r="F22464" s="926"/>
    </row>
    <row r="22465" spans="3:6" hidden="1" x14ac:dyDescent="0.15">
      <c r="C22465" s="926"/>
      <c r="D22465" s="926"/>
      <c r="E22465" s="926"/>
      <c r="F22465" s="926"/>
    </row>
    <row r="22466" spans="3:6" hidden="1" x14ac:dyDescent="0.15">
      <c r="C22466" s="926"/>
      <c r="D22466" s="926"/>
      <c r="E22466" s="926"/>
      <c r="F22466" s="926"/>
    </row>
    <row r="22467" spans="3:6" hidden="1" x14ac:dyDescent="0.15">
      <c r="C22467" s="926"/>
      <c r="D22467" s="926"/>
      <c r="E22467" s="926"/>
      <c r="F22467" s="926"/>
    </row>
    <row r="22468" spans="3:6" hidden="1" x14ac:dyDescent="0.15">
      <c r="C22468" s="926"/>
      <c r="D22468" s="926"/>
      <c r="E22468" s="926"/>
      <c r="F22468" s="926"/>
    </row>
    <row r="22469" spans="3:6" hidden="1" x14ac:dyDescent="0.15">
      <c r="C22469" s="926"/>
      <c r="D22469" s="926"/>
      <c r="E22469" s="926"/>
      <c r="F22469" s="926"/>
    </row>
    <row r="22470" spans="3:6" hidden="1" x14ac:dyDescent="0.15">
      <c r="C22470" s="926"/>
      <c r="D22470" s="926"/>
      <c r="E22470" s="926"/>
      <c r="F22470" s="926"/>
    </row>
    <row r="22471" spans="3:6" hidden="1" x14ac:dyDescent="0.15">
      <c r="C22471" s="926"/>
      <c r="D22471" s="926"/>
      <c r="E22471" s="926"/>
      <c r="F22471" s="926"/>
    </row>
    <row r="22472" spans="3:6" hidden="1" x14ac:dyDescent="0.15">
      <c r="C22472" s="926"/>
      <c r="D22472" s="926"/>
      <c r="E22472" s="926"/>
      <c r="F22472" s="926"/>
    </row>
    <row r="22473" spans="3:6" hidden="1" x14ac:dyDescent="0.15">
      <c r="C22473" s="926"/>
      <c r="D22473" s="926"/>
      <c r="E22473" s="926"/>
      <c r="F22473" s="926"/>
    </row>
    <row r="22474" spans="3:6" hidden="1" x14ac:dyDescent="0.15">
      <c r="C22474" s="926"/>
      <c r="D22474" s="926"/>
      <c r="E22474" s="926"/>
      <c r="F22474" s="926"/>
    </row>
    <row r="22475" spans="3:6" hidden="1" x14ac:dyDescent="0.15">
      <c r="C22475" s="926"/>
      <c r="D22475" s="926"/>
      <c r="E22475" s="926"/>
      <c r="F22475" s="926"/>
    </row>
    <row r="22476" spans="3:6" hidden="1" x14ac:dyDescent="0.15">
      <c r="C22476" s="926"/>
      <c r="D22476" s="926"/>
      <c r="E22476" s="926"/>
      <c r="F22476" s="926"/>
    </row>
    <row r="22477" spans="3:6" hidden="1" x14ac:dyDescent="0.15">
      <c r="C22477" s="926"/>
      <c r="D22477" s="926"/>
      <c r="E22477" s="926"/>
      <c r="F22477" s="926"/>
    </row>
    <row r="22478" spans="3:6" hidden="1" x14ac:dyDescent="0.15">
      <c r="C22478" s="926"/>
      <c r="D22478" s="926"/>
      <c r="E22478" s="926"/>
      <c r="F22478" s="926"/>
    </row>
    <row r="22479" spans="3:6" hidden="1" x14ac:dyDescent="0.15">
      <c r="C22479" s="926"/>
      <c r="D22479" s="926"/>
      <c r="E22479" s="926"/>
      <c r="F22479" s="926"/>
    </row>
    <row r="22480" spans="3:6" hidden="1" x14ac:dyDescent="0.15">
      <c r="C22480" s="926"/>
      <c r="D22480" s="926"/>
      <c r="E22480" s="926"/>
      <c r="F22480" s="926"/>
    </row>
    <row r="22481" spans="3:6" hidden="1" x14ac:dyDescent="0.15">
      <c r="C22481" s="926"/>
      <c r="D22481" s="926"/>
      <c r="E22481" s="926"/>
      <c r="F22481" s="926"/>
    </row>
    <row r="22482" spans="3:6" hidden="1" x14ac:dyDescent="0.15">
      <c r="C22482" s="926"/>
      <c r="D22482" s="926"/>
      <c r="E22482" s="926"/>
      <c r="F22482" s="926"/>
    </row>
    <row r="22483" spans="3:6" hidden="1" x14ac:dyDescent="0.15">
      <c r="C22483" s="926"/>
      <c r="D22483" s="926"/>
      <c r="E22483" s="926"/>
      <c r="F22483" s="926"/>
    </row>
    <row r="22484" spans="3:6" hidden="1" x14ac:dyDescent="0.15">
      <c r="C22484" s="926"/>
      <c r="D22484" s="926"/>
      <c r="E22484" s="926"/>
      <c r="F22484" s="926"/>
    </row>
    <row r="22485" spans="3:6" hidden="1" x14ac:dyDescent="0.15">
      <c r="C22485" s="926"/>
      <c r="D22485" s="926"/>
      <c r="E22485" s="926"/>
      <c r="F22485" s="926"/>
    </row>
    <row r="22486" spans="3:6" hidden="1" x14ac:dyDescent="0.15">
      <c r="C22486" s="926"/>
      <c r="D22486" s="926"/>
      <c r="E22486" s="926"/>
      <c r="F22486" s="926"/>
    </row>
    <row r="22487" spans="3:6" hidden="1" x14ac:dyDescent="0.15">
      <c r="C22487" s="926"/>
      <c r="D22487" s="926"/>
      <c r="E22487" s="926"/>
      <c r="F22487" s="926"/>
    </row>
    <row r="22488" spans="3:6" hidden="1" x14ac:dyDescent="0.15">
      <c r="C22488" s="926"/>
      <c r="D22488" s="926"/>
      <c r="E22488" s="926"/>
      <c r="F22488" s="926"/>
    </row>
    <row r="22489" spans="3:6" hidden="1" x14ac:dyDescent="0.15">
      <c r="C22489" s="926"/>
      <c r="D22489" s="926"/>
      <c r="E22489" s="926"/>
      <c r="F22489" s="926"/>
    </row>
    <row r="22490" spans="3:6" hidden="1" x14ac:dyDescent="0.15">
      <c r="C22490" s="926"/>
      <c r="D22490" s="926"/>
      <c r="E22490" s="926"/>
      <c r="F22490" s="926"/>
    </row>
    <row r="22491" spans="3:6" hidden="1" x14ac:dyDescent="0.15">
      <c r="C22491" s="926"/>
      <c r="D22491" s="926"/>
      <c r="E22491" s="926"/>
      <c r="F22491" s="926"/>
    </row>
    <row r="22492" spans="3:6" hidden="1" x14ac:dyDescent="0.15">
      <c r="C22492" s="926"/>
      <c r="D22492" s="926"/>
      <c r="E22492" s="926"/>
      <c r="F22492" s="926"/>
    </row>
    <row r="22493" spans="3:6" hidden="1" x14ac:dyDescent="0.15">
      <c r="C22493" s="926"/>
      <c r="D22493" s="926"/>
      <c r="E22493" s="926"/>
      <c r="F22493" s="926"/>
    </row>
    <row r="22494" spans="3:6" hidden="1" x14ac:dyDescent="0.15">
      <c r="C22494" s="926"/>
      <c r="D22494" s="926"/>
      <c r="E22494" s="926"/>
      <c r="F22494" s="926"/>
    </row>
    <row r="22495" spans="3:6" hidden="1" x14ac:dyDescent="0.15">
      <c r="C22495" s="926"/>
      <c r="D22495" s="926"/>
      <c r="E22495" s="926"/>
      <c r="F22495" s="926"/>
    </row>
    <row r="22496" spans="3:6" hidden="1" x14ac:dyDescent="0.15">
      <c r="C22496" s="926"/>
      <c r="D22496" s="926"/>
      <c r="E22496" s="926"/>
      <c r="F22496" s="926"/>
    </row>
    <row r="22497" spans="3:6" hidden="1" x14ac:dyDescent="0.15">
      <c r="C22497" s="926"/>
      <c r="D22497" s="926"/>
      <c r="E22497" s="926"/>
      <c r="F22497" s="926"/>
    </row>
    <row r="22498" spans="3:6" hidden="1" x14ac:dyDescent="0.15">
      <c r="C22498" s="926"/>
      <c r="D22498" s="926"/>
      <c r="E22498" s="926"/>
      <c r="F22498" s="926"/>
    </row>
    <row r="22499" spans="3:6" hidden="1" x14ac:dyDescent="0.15">
      <c r="C22499" s="926"/>
      <c r="D22499" s="926"/>
      <c r="E22499" s="926"/>
      <c r="F22499" s="926"/>
    </row>
    <row r="22500" spans="3:6" hidden="1" x14ac:dyDescent="0.15">
      <c r="C22500" s="926"/>
      <c r="D22500" s="926"/>
      <c r="E22500" s="926"/>
      <c r="F22500" s="926"/>
    </row>
    <row r="22501" spans="3:6" hidden="1" x14ac:dyDescent="0.15">
      <c r="C22501" s="926"/>
      <c r="D22501" s="926"/>
      <c r="E22501" s="926"/>
      <c r="F22501" s="926"/>
    </row>
    <row r="22502" spans="3:6" hidden="1" x14ac:dyDescent="0.15">
      <c r="C22502" s="926"/>
      <c r="D22502" s="926"/>
      <c r="E22502" s="926"/>
      <c r="F22502" s="926"/>
    </row>
    <row r="22503" spans="3:6" hidden="1" x14ac:dyDescent="0.15">
      <c r="C22503" s="926"/>
      <c r="D22503" s="926"/>
      <c r="E22503" s="926"/>
      <c r="F22503" s="926"/>
    </row>
    <row r="22504" spans="3:6" hidden="1" x14ac:dyDescent="0.15">
      <c r="C22504" s="926"/>
      <c r="D22504" s="926"/>
      <c r="E22504" s="926"/>
      <c r="F22504" s="926"/>
    </row>
    <row r="22505" spans="3:6" hidden="1" x14ac:dyDescent="0.15">
      <c r="C22505" s="926"/>
      <c r="D22505" s="926"/>
      <c r="E22505" s="926"/>
      <c r="F22505" s="926"/>
    </row>
    <row r="22506" spans="3:6" hidden="1" x14ac:dyDescent="0.15">
      <c r="C22506" s="926"/>
      <c r="D22506" s="926"/>
      <c r="E22506" s="926"/>
      <c r="F22506" s="926"/>
    </row>
    <row r="22507" spans="3:6" hidden="1" x14ac:dyDescent="0.15">
      <c r="C22507" s="926"/>
      <c r="D22507" s="926"/>
      <c r="E22507" s="926"/>
      <c r="F22507" s="926"/>
    </row>
    <row r="22508" spans="3:6" hidden="1" x14ac:dyDescent="0.15">
      <c r="C22508" s="926"/>
      <c r="D22508" s="926"/>
      <c r="E22508" s="926"/>
      <c r="F22508" s="926"/>
    </row>
    <row r="22509" spans="3:6" hidden="1" x14ac:dyDescent="0.15">
      <c r="C22509" s="926"/>
      <c r="D22509" s="926"/>
      <c r="E22509" s="926"/>
      <c r="F22509" s="926"/>
    </row>
    <row r="22510" spans="3:6" hidden="1" x14ac:dyDescent="0.15">
      <c r="C22510" s="926"/>
      <c r="D22510" s="926"/>
      <c r="E22510" s="926"/>
      <c r="F22510" s="926"/>
    </row>
    <row r="22511" spans="3:6" hidden="1" x14ac:dyDescent="0.15">
      <c r="C22511" s="926"/>
      <c r="D22511" s="926"/>
      <c r="E22511" s="926"/>
      <c r="F22511" s="926"/>
    </row>
    <row r="22512" spans="3:6" hidden="1" x14ac:dyDescent="0.15">
      <c r="C22512" s="926"/>
      <c r="D22512" s="926"/>
      <c r="E22512" s="926"/>
      <c r="F22512" s="926"/>
    </row>
    <row r="22513" spans="3:6" hidden="1" x14ac:dyDescent="0.15">
      <c r="C22513" s="926"/>
      <c r="D22513" s="926"/>
      <c r="E22513" s="926"/>
      <c r="F22513" s="926"/>
    </row>
    <row r="22514" spans="3:6" hidden="1" x14ac:dyDescent="0.15">
      <c r="C22514" s="926"/>
      <c r="D22514" s="926"/>
      <c r="E22514" s="926"/>
      <c r="F22514" s="926"/>
    </row>
    <row r="22515" spans="3:6" hidden="1" x14ac:dyDescent="0.15">
      <c r="C22515" s="926"/>
      <c r="D22515" s="926"/>
      <c r="E22515" s="926"/>
      <c r="F22515" s="926"/>
    </row>
    <row r="22516" spans="3:6" hidden="1" x14ac:dyDescent="0.15">
      <c r="C22516" s="926"/>
      <c r="D22516" s="926"/>
      <c r="E22516" s="926"/>
      <c r="F22516" s="926"/>
    </row>
    <row r="22517" spans="3:6" hidden="1" x14ac:dyDescent="0.15">
      <c r="C22517" s="926"/>
      <c r="D22517" s="926"/>
      <c r="E22517" s="926"/>
      <c r="F22517" s="926"/>
    </row>
    <row r="22518" spans="3:6" hidden="1" x14ac:dyDescent="0.15">
      <c r="C22518" s="926"/>
      <c r="D22518" s="926"/>
      <c r="E22518" s="926"/>
      <c r="F22518" s="926"/>
    </row>
    <row r="22519" spans="3:6" hidden="1" x14ac:dyDescent="0.15">
      <c r="C22519" s="926"/>
      <c r="D22519" s="926"/>
      <c r="E22519" s="926"/>
      <c r="F22519" s="926"/>
    </row>
    <row r="22520" spans="3:6" hidden="1" x14ac:dyDescent="0.15">
      <c r="C22520" s="926"/>
      <c r="D22520" s="926"/>
      <c r="E22520" s="926"/>
      <c r="F22520" s="926"/>
    </row>
    <row r="22521" spans="3:6" hidden="1" x14ac:dyDescent="0.15">
      <c r="C22521" s="926"/>
      <c r="D22521" s="926"/>
      <c r="E22521" s="926"/>
      <c r="F22521" s="926"/>
    </row>
    <row r="22522" spans="3:6" hidden="1" x14ac:dyDescent="0.15">
      <c r="C22522" s="926"/>
      <c r="D22522" s="926"/>
      <c r="E22522" s="926"/>
      <c r="F22522" s="926"/>
    </row>
    <row r="22523" spans="3:6" hidden="1" x14ac:dyDescent="0.15">
      <c r="C22523" s="926"/>
      <c r="D22523" s="926"/>
      <c r="E22523" s="926"/>
      <c r="F22523" s="926"/>
    </row>
    <row r="22524" spans="3:6" hidden="1" x14ac:dyDescent="0.15">
      <c r="C22524" s="926"/>
      <c r="D22524" s="926"/>
      <c r="E22524" s="926"/>
      <c r="F22524" s="926"/>
    </row>
    <row r="22525" spans="3:6" hidden="1" x14ac:dyDescent="0.15">
      <c r="C22525" s="926"/>
      <c r="D22525" s="926"/>
      <c r="E22525" s="926"/>
      <c r="F22525" s="926"/>
    </row>
    <row r="22526" spans="3:6" hidden="1" x14ac:dyDescent="0.15">
      <c r="C22526" s="926"/>
      <c r="D22526" s="926"/>
      <c r="E22526" s="926"/>
      <c r="F22526" s="926"/>
    </row>
    <row r="22527" spans="3:6" hidden="1" x14ac:dyDescent="0.15">
      <c r="C22527" s="926"/>
      <c r="D22527" s="926"/>
      <c r="E22527" s="926"/>
      <c r="F22527" s="926"/>
    </row>
    <row r="22528" spans="3:6" hidden="1" x14ac:dyDescent="0.15">
      <c r="C22528" s="926"/>
      <c r="D22528" s="926"/>
      <c r="E22528" s="926"/>
      <c r="F22528" s="926"/>
    </row>
    <row r="22529" spans="3:6" hidden="1" x14ac:dyDescent="0.15">
      <c r="C22529" s="926"/>
      <c r="D22529" s="926"/>
      <c r="E22529" s="926"/>
      <c r="F22529" s="926"/>
    </row>
    <row r="22530" spans="3:6" hidden="1" x14ac:dyDescent="0.15">
      <c r="C22530" s="926"/>
      <c r="D22530" s="926"/>
      <c r="E22530" s="926"/>
      <c r="F22530" s="926"/>
    </row>
    <row r="22531" spans="3:6" hidden="1" x14ac:dyDescent="0.15">
      <c r="C22531" s="926"/>
      <c r="D22531" s="926"/>
      <c r="E22531" s="926"/>
      <c r="F22531" s="926"/>
    </row>
    <row r="22532" spans="3:6" hidden="1" x14ac:dyDescent="0.15">
      <c r="C22532" s="926"/>
      <c r="D22532" s="926"/>
      <c r="E22532" s="926"/>
      <c r="F22532" s="926"/>
    </row>
    <row r="22533" spans="3:6" hidden="1" x14ac:dyDescent="0.15">
      <c r="C22533" s="926"/>
      <c r="D22533" s="926"/>
      <c r="E22533" s="926"/>
      <c r="F22533" s="926"/>
    </row>
    <row r="22534" spans="3:6" hidden="1" x14ac:dyDescent="0.15">
      <c r="C22534" s="926"/>
      <c r="D22534" s="926"/>
      <c r="E22534" s="926"/>
      <c r="F22534" s="926"/>
    </row>
    <row r="22535" spans="3:6" hidden="1" x14ac:dyDescent="0.15">
      <c r="C22535" s="926"/>
      <c r="D22535" s="926"/>
      <c r="E22535" s="926"/>
      <c r="F22535" s="926"/>
    </row>
    <row r="22536" spans="3:6" hidden="1" x14ac:dyDescent="0.15">
      <c r="C22536" s="926"/>
      <c r="D22536" s="926"/>
      <c r="E22536" s="926"/>
      <c r="F22536" s="926"/>
    </row>
    <row r="22537" spans="3:6" hidden="1" x14ac:dyDescent="0.15">
      <c r="C22537" s="926"/>
      <c r="D22537" s="926"/>
      <c r="E22537" s="926"/>
      <c r="F22537" s="926"/>
    </row>
    <row r="22538" spans="3:6" hidden="1" x14ac:dyDescent="0.15">
      <c r="C22538" s="926"/>
      <c r="D22538" s="926"/>
      <c r="E22538" s="926"/>
      <c r="F22538" s="926"/>
    </row>
    <row r="22539" spans="3:6" hidden="1" x14ac:dyDescent="0.15">
      <c r="C22539" s="926"/>
      <c r="D22539" s="926"/>
      <c r="E22539" s="926"/>
      <c r="F22539" s="926"/>
    </row>
    <row r="22540" spans="3:6" hidden="1" x14ac:dyDescent="0.15">
      <c r="C22540" s="926"/>
      <c r="D22540" s="926"/>
      <c r="E22540" s="926"/>
      <c r="F22540" s="926"/>
    </row>
    <row r="22541" spans="3:6" hidden="1" x14ac:dyDescent="0.15">
      <c r="C22541" s="926"/>
      <c r="D22541" s="926"/>
      <c r="E22541" s="926"/>
      <c r="F22541" s="926"/>
    </row>
    <row r="22542" spans="3:6" hidden="1" x14ac:dyDescent="0.15">
      <c r="C22542" s="926"/>
      <c r="D22542" s="926"/>
      <c r="E22542" s="926"/>
      <c r="F22542" s="926"/>
    </row>
    <row r="22543" spans="3:6" hidden="1" x14ac:dyDescent="0.15">
      <c r="C22543" s="926"/>
      <c r="D22543" s="926"/>
      <c r="E22543" s="926"/>
      <c r="F22543" s="926"/>
    </row>
    <row r="22544" spans="3:6" hidden="1" x14ac:dyDescent="0.15">
      <c r="C22544" s="926"/>
      <c r="D22544" s="926"/>
      <c r="E22544" s="926"/>
      <c r="F22544" s="926"/>
    </row>
    <row r="22545" spans="3:6" hidden="1" x14ac:dyDescent="0.15">
      <c r="C22545" s="926"/>
      <c r="D22545" s="926"/>
      <c r="E22545" s="926"/>
      <c r="F22545" s="926"/>
    </row>
    <row r="22546" spans="3:6" hidden="1" x14ac:dyDescent="0.15">
      <c r="C22546" s="926"/>
      <c r="D22546" s="926"/>
      <c r="E22546" s="926"/>
      <c r="F22546" s="926"/>
    </row>
    <row r="22547" spans="3:6" hidden="1" x14ac:dyDescent="0.15">
      <c r="C22547" s="926"/>
      <c r="D22547" s="926"/>
      <c r="E22547" s="926"/>
      <c r="F22547" s="926"/>
    </row>
    <row r="22548" spans="3:6" hidden="1" x14ac:dyDescent="0.15">
      <c r="C22548" s="926"/>
      <c r="D22548" s="926"/>
      <c r="E22548" s="926"/>
      <c r="F22548" s="926"/>
    </row>
    <row r="22549" spans="3:6" hidden="1" x14ac:dyDescent="0.15">
      <c r="C22549" s="926"/>
      <c r="D22549" s="926"/>
      <c r="E22549" s="926"/>
      <c r="F22549" s="926"/>
    </row>
    <row r="22550" spans="3:6" hidden="1" x14ac:dyDescent="0.15">
      <c r="C22550" s="926"/>
      <c r="D22550" s="926"/>
      <c r="E22550" s="926"/>
      <c r="F22550" s="926"/>
    </row>
    <row r="22551" spans="3:6" hidden="1" x14ac:dyDescent="0.15">
      <c r="C22551" s="926"/>
      <c r="D22551" s="926"/>
      <c r="E22551" s="926"/>
      <c r="F22551" s="926"/>
    </row>
    <row r="22552" spans="3:6" hidden="1" x14ac:dyDescent="0.15">
      <c r="C22552" s="926"/>
      <c r="D22552" s="926"/>
      <c r="E22552" s="926"/>
      <c r="F22552" s="926"/>
    </row>
    <row r="22553" spans="3:6" hidden="1" x14ac:dyDescent="0.15">
      <c r="C22553" s="926"/>
      <c r="D22553" s="926"/>
      <c r="E22553" s="926"/>
      <c r="F22553" s="926"/>
    </row>
    <row r="22554" spans="3:6" hidden="1" x14ac:dyDescent="0.15">
      <c r="C22554" s="926"/>
      <c r="D22554" s="926"/>
      <c r="E22554" s="926"/>
      <c r="F22554" s="926"/>
    </row>
    <row r="22555" spans="3:6" hidden="1" x14ac:dyDescent="0.15">
      <c r="C22555" s="926"/>
      <c r="D22555" s="926"/>
      <c r="E22555" s="926"/>
      <c r="F22555" s="926"/>
    </row>
    <row r="22556" spans="3:6" hidden="1" x14ac:dyDescent="0.15">
      <c r="C22556" s="926"/>
      <c r="D22556" s="926"/>
      <c r="E22556" s="926"/>
      <c r="F22556" s="926"/>
    </row>
    <row r="22557" spans="3:6" hidden="1" x14ac:dyDescent="0.15">
      <c r="C22557" s="926"/>
      <c r="D22557" s="926"/>
      <c r="E22557" s="926"/>
      <c r="F22557" s="926"/>
    </row>
    <row r="22558" spans="3:6" hidden="1" x14ac:dyDescent="0.15">
      <c r="C22558" s="926"/>
      <c r="D22558" s="926"/>
      <c r="E22558" s="926"/>
      <c r="F22558" s="926"/>
    </row>
    <row r="22559" spans="3:6" hidden="1" x14ac:dyDescent="0.15">
      <c r="C22559" s="926"/>
      <c r="D22559" s="926"/>
      <c r="E22559" s="926"/>
      <c r="F22559" s="926"/>
    </row>
    <row r="22560" spans="3:6" hidden="1" x14ac:dyDescent="0.15">
      <c r="C22560" s="926"/>
      <c r="D22560" s="926"/>
      <c r="E22560" s="926"/>
      <c r="F22560" s="926"/>
    </row>
    <row r="22561" spans="3:6" hidden="1" x14ac:dyDescent="0.15">
      <c r="C22561" s="926"/>
      <c r="D22561" s="926"/>
      <c r="E22561" s="926"/>
      <c r="F22561" s="926"/>
    </row>
    <row r="22562" spans="3:6" hidden="1" x14ac:dyDescent="0.15">
      <c r="C22562" s="926"/>
      <c r="D22562" s="926"/>
      <c r="E22562" s="926"/>
      <c r="F22562" s="926"/>
    </row>
    <row r="22563" spans="3:6" hidden="1" x14ac:dyDescent="0.15">
      <c r="C22563" s="926"/>
      <c r="D22563" s="926"/>
      <c r="E22563" s="926"/>
      <c r="F22563" s="926"/>
    </row>
    <row r="22564" spans="3:6" hidden="1" x14ac:dyDescent="0.15">
      <c r="C22564" s="926"/>
      <c r="D22564" s="926"/>
      <c r="E22564" s="926"/>
      <c r="F22564" s="926"/>
    </row>
    <row r="22565" spans="3:6" hidden="1" x14ac:dyDescent="0.15">
      <c r="C22565" s="926"/>
      <c r="D22565" s="926"/>
      <c r="E22565" s="926"/>
      <c r="F22565" s="926"/>
    </row>
    <row r="22566" spans="3:6" hidden="1" x14ac:dyDescent="0.15">
      <c r="C22566" s="926"/>
      <c r="D22566" s="926"/>
      <c r="E22566" s="926"/>
      <c r="F22566" s="926"/>
    </row>
    <row r="22567" spans="3:6" hidden="1" x14ac:dyDescent="0.15">
      <c r="C22567" s="926"/>
      <c r="D22567" s="926"/>
      <c r="E22567" s="926"/>
      <c r="F22567" s="926"/>
    </row>
    <row r="22568" spans="3:6" hidden="1" x14ac:dyDescent="0.15">
      <c r="C22568" s="926"/>
      <c r="D22568" s="926"/>
      <c r="E22568" s="926"/>
      <c r="F22568" s="926"/>
    </row>
    <row r="22569" spans="3:6" hidden="1" x14ac:dyDescent="0.15">
      <c r="C22569" s="926"/>
      <c r="D22569" s="926"/>
      <c r="E22569" s="926"/>
      <c r="F22569" s="926"/>
    </row>
    <row r="22570" spans="3:6" hidden="1" x14ac:dyDescent="0.15">
      <c r="C22570" s="926"/>
      <c r="D22570" s="926"/>
      <c r="E22570" s="926"/>
      <c r="F22570" s="926"/>
    </row>
    <row r="22571" spans="3:6" hidden="1" x14ac:dyDescent="0.15">
      <c r="C22571" s="926"/>
      <c r="D22571" s="926"/>
      <c r="E22571" s="926"/>
      <c r="F22571" s="926"/>
    </row>
    <row r="22572" spans="3:6" hidden="1" x14ac:dyDescent="0.15">
      <c r="C22572" s="926"/>
      <c r="D22572" s="926"/>
      <c r="E22572" s="926"/>
      <c r="F22572" s="926"/>
    </row>
    <row r="22573" spans="3:6" hidden="1" x14ac:dyDescent="0.15">
      <c r="C22573" s="926"/>
      <c r="D22573" s="926"/>
      <c r="E22573" s="926"/>
      <c r="F22573" s="926"/>
    </row>
    <row r="22574" spans="3:6" hidden="1" x14ac:dyDescent="0.15">
      <c r="C22574" s="926"/>
      <c r="D22574" s="926"/>
      <c r="E22574" s="926"/>
      <c r="F22574" s="926"/>
    </row>
    <row r="22575" spans="3:6" hidden="1" x14ac:dyDescent="0.15">
      <c r="C22575" s="926"/>
      <c r="D22575" s="926"/>
      <c r="E22575" s="926"/>
      <c r="F22575" s="926"/>
    </row>
    <row r="22576" spans="3:6" hidden="1" x14ac:dyDescent="0.15">
      <c r="C22576" s="926"/>
      <c r="D22576" s="926"/>
      <c r="E22576" s="926"/>
      <c r="F22576" s="926"/>
    </row>
    <row r="22577" spans="3:6" hidden="1" x14ac:dyDescent="0.15">
      <c r="C22577" s="926"/>
      <c r="D22577" s="926"/>
      <c r="E22577" s="926"/>
      <c r="F22577" s="926"/>
    </row>
    <row r="22578" spans="3:6" hidden="1" x14ac:dyDescent="0.15">
      <c r="C22578" s="926"/>
      <c r="D22578" s="926"/>
      <c r="E22578" s="926"/>
      <c r="F22578" s="926"/>
    </row>
    <row r="22579" spans="3:6" hidden="1" x14ac:dyDescent="0.15">
      <c r="C22579" s="926"/>
      <c r="D22579" s="926"/>
      <c r="E22579" s="926"/>
      <c r="F22579" s="926"/>
    </row>
    <row r="22580" spans="3:6" hidden="1" x14ac:dyDescent="0.15">
      <c r="C22580" s="926"/>
      <c r="D22580" s="926"/>
      <c r="E22580" s="926"/>
      <c r="F22580" s="926"/>
    </row>
    <row r="22581" spans="3:6" hidden="1" x14ac:dyDescent="0.15">
      <c r="C22581" s="926"/>
      <c r="D22581" s="926"/>
      <c r="E22581" s="926"/>
      <c r="F22581" s="926"/>
    </row>
    <row r="22582" spans="3:6" hidden="1" x14ac:dyDescent="0.15">
      <c r="C22582" s="926"/>
      <c r="D22582" s="926"/>
      <c r="E22582" s="926"/>
      <c r="F22582" s="926"/>
    </row>
    <row r="22583" spans="3:6" hidden="1" x14ac:dyDescent="0.15">
      <c r="C22583" s="926"/>
      <c r="D22583" s="926"/>
      <c r="E22583" s="926"/>
      <c r="F22583" s="926"/>
    </row>
    <row r="22584" spans="3:6" hidden="1" x14ac:dyDescent="0.15">
      <c r="C22584" s="926"/>
      <c r="D22584" s="926"/>
      <c r="E22584" s="926"/>
      <c r="F22584" s="926"/>
    </row>
    <row r="22585" spans="3:6" hidden="1" x14ac:dyDescent="0.15">
      <c r="C22585" s="926"/>
      <c r="D22585" s="926"/>
      <c r="E22585" s="926"/>
      <c r="F22585" s="926"/>
    </row>
    <row r="22586" spans="3:6" hidden="1" x14ac:dyDescent="0.15">
      <c r="C22586" s="926"/>
      <c r="D22586" s="926"/>
      <c r="E22586" s="926"/>
      <c r="F22586" s="926"/>
    </row>
    <row r="22587" spans="3:6" hidden="1" x14ac:dyDescent="0.15">
      <c r="C22587" s="926"/>
      <c r="D22587" s="926"/>
      <c r="E22587" s="926"/>
      <c r="F22587" s="926"/>
    </row>
    <row r="22588" spans="3:6" hidden="1" x14ac:dyDescent="0.15">
      <c r="C22588" s="926"/>
      <c r="D22588" s="926"/>
      <c r="E22588" s="926"/>
      <c r="F22588" s="926"/>
    </row>
    <row r="22589" spans="3:6" hidden="1" x14ac:dyDescent="0.15">
      <c r="C22589" s="926"/>
      <c r="D22589" s="926"/>
      <c r="E22589" s="926"/>
      <c r="F22589" s="926"/>
    </row>
    <row r="22590" spans="3:6" hidden="1" x14ac:dyDescent="0.15">
      <c r="C22590" s="926"/>
      <c r="D22590" s="926"/>
      <c r="E22590" s="926"/>
      <c r="F22590" s="926"/>
    </row>
    <row r="22591" spans="3:6" hidden="1" x14ac:dyDescent="0.15">
      <c r="C22591" s="926"/>
      <c r="D22591" s="926"/>
      <c r="E22591" s="926"/>
      <c r="F22591" s="926"/>
    </row>
    <row r="22592" spans="3:6" hidden="1" x14ac:dyDescent="0.15">
      <c r="C22592" s="926"/>
      <c r="D22592" s="926"/>
      <c r="E22592" s="926"/>
      <c r="F22592" s="926"/>
    </row>
    <row r="22593" spans="3:6" hidden="1" x14ac:dyDescent="0.15">
      <c r="C22593" s="926"/>
      <c r="D22593" s="926"/>
      <c r="E22593" s="926"/>
      <c r="F22593" s="926"/>
    </row>
    <row r="22594" spans="3:6" hidden="1" x14ac:dyDescent="0.15">
      <c r="C22594" s="926"/>
      <c r="D22594" s="926"/>
      <c r="E22594" s="926"/>
      <c r="F22594" s="926"/>
    </row>
    <row r="22595" spans="3:6" hidden="1" x14ac:dyDescent="0.15">
      <c r="C22595" s="926"/>
      <c r="D22595" s="926"/>
      <c r="E22595" s="926"/>
      <c r="F22595" s="926"/>
    </row>
    <row r="22596" spans="3:6" hidden="1" x14ac:dyDescent="0.15">
      <c r="C22596" s="926"/>
      <c r="D22596" s="926"/>
      <c r="E22596" s="926"/>
      <c r="F22596" s="926"/>
    </row>
    <row r="22597" spans="3:6" hidden="1" x14ac:dyDescent="0.15">
      <c r="C22597" s="926"/>
      <c r="D22597" s="926"/>
      <c r="E22597" s="926"/>
      <c r="F22597" s="926"/>
    </row>
    <row r="22598" spans="3:6" hidden="1" x14ac:dyDescent="0.15">
      <c r="C22598" s="926"/>
      <c r="D22598" s="926"/>
      <c r="E22598" s="926"/>
      <c r="F22598" s="926"/>
    </row>
    <row r="22599" spans="3:6" hidden="1" x14ac:dyDescent="0.15">
      <c r="C22599" s="926"/>
      <c r="D22599" s="926"/>
      <c r="E22599" s="926"/>
      <c r="F22599" s="926"/>
    </row>
    <row r="22600" spans="3:6" hidden="1" x14ac:dyDescent="0.15">
      <c r="C22600" s="926"/>
      <c r="D22600" s="926"/>
      <c r="E22600" s="926"/>
      <c r="F22600" s="926"/>
    </row>
    <row r="22601" spans="3:6" hidden="1" x14ac:dyDescent="0.15">
      <c r="C22601" s="926"/>
      <c r="D22601" s="926"/>
      <c r="E22601" s="926"/>
      <c r="F22601" s="926"/>
    </row>
    <row r="22602" spans="3:6" hidden="1" x14ac:dyDescent="0.15">
      <c r="C22602" s="926"/>
      <c r="D22602" s="926"/>
      <c r="E22602" s="926"/>
      <c r="F22602" s="926"/>
    </row>
    <row r="22603" spans="3:6" hidden="1" x14ac:dyDescent="0.15">
      <c r="C22603" s="926"/>
      <c r="D22603" s="926"/>
      <c r="E22603" s="926"/>
      <c r="F22603" s="926"/>
    </row>
    <row r="22604" spans="3:6" hidden="1" x14ac:dyDescent="0.15">
      <c r="C22604" s="926"/>
      <c r="D22604" s="926"/>
      <c r="E22604" s="926"/>
      <c r="F22604" s="926"/>
    </row>
    <row r="22605" spans="3:6" hidden="1" x14ac:dyDescent="0.15">
      <c r="C22605" s="926"/>
      <c r="D22605" s="926"/>
      <c r="E22605" s="926"/>
      <c r="F22605" s="926"/>
    </row>
    <row r="22606" spans="3:6" hidden="1" x14ac:dyDescent="0.15">
      <c r="C22606" s="926"/>
      <c r="D22606" s="926"/>
      <c r="E22606" s="926"/>
      <c r="F22606" s="926"/>
    </row>
    <row r="22607" spans="3:6" hidden="1" x14ac:dyDescent="0.15">
      <c r="C22607" s="926"/>
      <c r="D22607" s="926"/>
      <c r="E22607" s="926"/>
      <c r="F22607" s="926"/>
    </row>
    <row r="22608" spans="3:6" hidden="1" x14ac:dyDescent="0.15">
      <c r="C22608" s="926"/>
      <c r="D22608" s="926"/>
      <c r="E22608" s="926"/>
      <c r="F22608" s="926"/>
    </row>
    <row r="22609" spans="3:6" hidden="1" x14ac:dyDescent="0.15">
      <c r="C22609" s="926"/>
      <c r="D22609" s="926"/>
      <c r="E22609" s="926"/>
      <c r="F22609" s="926"/>
    </row>
    <row r="22610" spans="3:6" hidden="1" x14ac:dyDescent="0.15">
      <c r="C22610" s="926"/>
      <c r="D22610" s="926"/>
      <c r="E22610" s="926"/>
      <c r="F22610" s="926"/>
    </row>
    <row r="22611" spans="3:6" hidden="1" x14ac:dyDescent="0.15">
      <c r="C22611" s="926"/>
      <c r="D22611" s="926"/>
      <c r="E22611" s="926"/>
      <c r="F22611" s="926"/>
    </row>
    <row r="22612" spans="3:6" hidden="1" x14ac:dyDescent="0.15">
      <c r="C22612" s="926"/>
      <c r="D22612" s="926"/>
      <c r="E22612" s="926"/>
      <c r="F22612" s="926"/>
    </row>
    <row r="22613" spans="3:6" hidden="1" x14ac:dyDescent="0.15">
      <c r="C22613" s="926"/>
      <c r="D22613" s="926"/>
      <c r="E22613" s="926"/>
      <c r="F22613" s="926"/>
    </row>
    <row r="22614" spans="3:6" hidden="1" x14ac:dyDescent="0.15">
      <c r="C22614" s="926"/>
      <c r="D22614" s="926"/>
      <c r="E22614" s="926"/>
      <c r="F22614" s="926"/>
    </row>
    <row r="22615" spans="3:6" hidden="1" x14ac:dyDescent="0.15">
      <c r="C22615" s="926"/>
      <c r="D22615" s="926"/>
      <c r="E22615" s="926"/>
      <c r="F22615" s="926"/>
    </row>
    <row r="22616" spans="3:6" hidden="1" x14ac:dyDescent="0.15">
      <c r="C22616" s="926"/>
      <c r="D22616" s="926"/>
      <c r="E22616" s="926"/>
      <c r="F22616" s="926"/>
    </row>
    <row r="22617" spans="3:6" hidden="1" x14ac:dyDescent="0.15">
      <c r="C22617" s="926"/>
      <c r="D22617" s="926"/>
      <c r="E22617" s="926"/>
      <c r="F22617" s="926"/>
    </row>
    <row r="22618" spans="3:6" hidden="1" x14ac:dyDescent="0.15">
      <c r="C22618" s="926"/>
      <c r="D22618" s="926"/>
      <c r="E22618" s="926"/>
      <c r="F22618" s="926"/>
    </row>
    <row r="22619" spans="3:6" hidden="1" x14ac:dyDescent="0.15">
      <c r="C22619" s="926"/>
      <c r="D22619" s="926"/>
      <c r="E22619" s="926"/>
      <c r="F22619" s="926"/>
    </row>
    <row r="22620" spans="3:6" hidden="1" x14ac:dyDescent="0.15">
      <c r="C22620" s="926"/>
      <c r="D22620" s="926"/>
      <c r="E22620" s="926"/>
      <c r="F22620" s="926"/>
    </row>
    <row r="22621" spans="3:6" hidden="1" x14ac:dyDescent="0.15">
      <c r="C22621" s="926"/>
      <c r="D22621" s="926"/>
      <c r="E22621" s="926"/>
      <c r="F22621" s="926"/>
    </row>
    <row r="22622" spans="3:6" hidden="1" x14ac:dyDescent="0.15">
      <c r="C22622" s="926"/>
      <c r="D22622" s="926"/>
      <c r="E22622" s="926"/>
      <c r="F22622" s="926"/>
    </row>
    <row r="22623" spans="3:6" hidden="1" x14ac:dyDescent="0.15">
      <c r="C22623" s="926"/>
      <c r="D22623" s="926"/>
      <c r="E22623" s="926"/>
      <c r="F22623" s="926"/>
    </row>
    <row r="22624" spans="3:6" hidden="1" x14ac:dyDescent="0.15">
      <c r="C22624" s="926"/>
      <c r="D22624" s="926"/>
      <c r="E22624" s="926"/>
      <c r="F22624" s="926"/>
    </row>
    <row r="22625" spans="3:6" hidden="1" x14ac:dyDescent="0.15">
      <c r="C22625" s="926"/>
      <c r="D22625" s="926"/>
      <c r="E22625" s="926"/>
      <c r="F22625" s="926"/>
    </row>
    <row r="22626" spans="3:6" hidden="1" x14ac:dyDescent="0.15">
      <c r="C22626" s="926"/>
      <c r="D22626" s="926"/>
      <c r="E22626" s="926"/>
      <c r="F22626" s="926"/>
    </row>
    <row r="22627" spans="3:6" hidden="1" x14ac:dyDescent="0.15">
      <c r="C22627" s="926"/>
      <c r="D22627" s="926"/>
      <c r="E22627" s="926"/>
      <c r="F22627" s="926"/>
    </row>
    <row r="22628" spans="3:6" hidden="1" x14ac:dyDescent="0.15">
      <c r="C22628" s="926"/>
      <c r="D22628" s="926"/>
      <c r="E22628" s="926"/>
      <c r="F22628" s="926"/>
    </row>
    <row r="22629" spans="3:6" hidden="1" x14ac:dyDescent="0.15">
      <c r="C22629" s="926"/>
      <c r="D22629" s="926"/>
      <c r="E22629" s="926"/>
      <c r="F22629" s="926"/>
    </row>
    <row r="22630" spans="3:6" hidden="1" x14ac:dyDescent="0.15">
      <c r="C22630" s="926"/>
      <c r="D22630" s="926"/>
      <c r="E22630" s="926"/>
      <c r="F22630" s="926"/>
    </row>
    <row r="22631" spans="3:6" hidden="1" x14ac:dyDescent="0.15">
      <c r="C22631" s="926"/>
      <c r="D22631" s="926"/>
      <c r="E22631" s="926"/>
      <c r="F22631" s="926"/>
    </row>
    <row r="22632" spans="3:6" hidden="1" x14ac:dyDescent="0.15">
      <c r="C22632" s="926"/>
      <c r="D22632" s="926"/>
      <c r="E22632" s="926"/>
      <c r="F22632" s="926"/>
    </row>
    <row r="22633" spans="3:6" hidden="1" x14ac:dyDescent="0.15">
      <c r="C22633" s="926"/>
      <c r="D22633" s="926"/>
      <c r="E22633" s="926"/>
      <c r="F22633" s="926"/>
    </row>
    <row r="22634" spans="3:6" hidden="1" x14ac:dyDescent="0.15">
      <c r="C22634" s="926"/>
      <c r="D22634" s="926"/>
      <c r="E22634" s="926"/>
      <c r="F22634" s="926"/>
    </row>
    <row r="22635" spans="3:6" hidden="1" x14ac:dyDescent="0.15">
      <c r="C22635" s="926"/>
      <c r="D22635" s="926"/>
      <c r="E22635" s="926"/>
      <c r="F22635" s="926"/>
    </row>
    <row r="22636" spans="3:6" hidden="1" x14ac:dyDescent="0.15">
      <c r="C22636" s="926"/>
      <c r="D22636" s="926"/>
      <c r="E22636" s="926"/>
      <c r="F22636" s="926"/>
    </row>
    <row r="22637" spans="3:6" hidden="1" x14ac:dyDescent="0.15">
      <c r="C22637" s="926"/>
      <c r="D22637" s="926"/>
      <c r="E22637" s="926"/>
      <c r="F22637" s="926"/>
    </row>
    <row r="22638" spans="3:6" hidden="1" x14ac:dyDescent="0.15">
      <c r="C22638" s="926"/>
      <c r="D22638" s="926"/>
      <c r="E22638" s="926"/>
      <c r="F22638" s="926"/>
    </row>
    <row r="22639" spans="3:6" hidden="1" x14ac:dyDescent="0.15">
      <c r="C22639" s="926"/>
      <c r="D22639" s="926"/>
      <c r="E22639" s="926"/>
      <c r="F22639" s="926"/>
    </row>
    <row r="22640" spans="3:6" hidden="1" x14ac:dyDescent="0.15">
      <c r="C22640" s="926"/>
      <c r="D22640" s="926"/>
      <c r="E22640" s="926"/>
      <c r="F22640" s="926"/>
    </row>
    <row r="22641" spans="3:6" hidden="1" x14ac:dyDescent="0.15">
      <c r="C22641" s="926"/>
      <c r="D22641" s="926"/>
      <c r="E22641" s="926"/>
      <c r="F22641" s="926"/>
    </row>
    <row r="22642" spans="3:6" hidden="1" x14ac:dyDescent="0.15">
      <c r="C22642" s="926"/>
      <c r="D22642" s="926"/>
      <c r="E22642" s="926"/>
      <c r="F22642" s="926"/>
    </row>
    <row r="22643" spans="3:6" hidden="1" x14ac:dyDescent="0.15">
      <c r="C22643" s="926"/>
      <c r="D22643" s="926"/>
      <c r="E22643" s="926"/>
      <c r="F22643" s="926"/>
    </row>
    <row r="22644" spans="3:6" hidden="1" x14ac:dyDescent="0.15">
      <c r="C22644" s="926"/>
      <c r="D22644" s="926"/>
      <c r="E22644" s="926"/>
      <c r="F22644" s="926"/>
    </row>
    <row r="22645" spans="3:6" hidden="1" x14ac:dyDescent="0.15">
      <c r="C22645" s="926"/>
      <c r="D22645" s="926"/>
      <c r="E22645" s="926"/>
      <c r="F22645" s="926"/>
    </row>
    <row r="22646" spans="3:6" hidden="1" x14ac:dyDescent="0.15">
      <c r="C22646" s="926"/>
      <c r="D22646" s="926"/>
      <c r="E22646" s="926"/>
      <c r="F22646" s="926"/>
    </row>
    <row r="22647" spans="3:6" hidden="1" x14ac:dyDescent="0.15">
      <c r="C22647" s="926"/>
      <c r="D22647" s="926"/>
      <c r="E22647" s="926"/>
      <c r="F22647" s="926"/>
    </row>
    <row r="22648" spans="3:6" hidden="1" x14ac:dyDescent="0.15">
      <c r="C22648" s="926"/>
      <c r="D22648" s="926"/>
      <c r="E22648" s="926"/>
      <c r="F22648" s="926"/>
    </row>
    <row r="22649" spans="3:6" hidden="1" x14ac:dyDescent="0.15">
      <c r="C22649" s="926"/>
      <c r="D22649" s="926"/>
      <c r="E22649" s="926"/>
      <c r="F22649" s="926"/>
    </row>
    <row r="22650" spans="3:6" hidden="1" x14ac:dyDescent="0.15">
      <c r="C22650" s="926"/>
      <c r="D22650" s="926"/>
      <c r="E22650" s="926"/>
      <c r="F22650" s="926"/>
    </row>
    <row r="22651" spans="3:6" hidden="1" x14ac:dyDescent="0.15">
      <c r="C22651" s="926"/>
      <c r="D22651" s="926"/>
      <c r="E22651" s="926"/>
      <c r="F22651" s="926"/>
    </row>
    <row r="22652" spans="3:6" hidden="1" x14ac:dyDescent="0.15">
      <c r="C22652" s="926"/>
      <c r="D22652" s="926"/>
      <c r="E22652" s="926"/>
      <c r="F22652" s="926"/>
    </row>
    <row r="22653" spans="3:6" hidden="1" x14ac:dyDescent="0.15">
      <c r="C22653" s="926"/>
      <c r="D22653" s="926"/>
      <c r="E22653" s="926"/>
      <c r="F22653" s="926"/>
    </row>
    <row r="22654" spans="3:6" hidden="1" x14ac:dyDescent="0.15">
      <c r="C22654" s="926"/>
      <c r="D22654" s="926"/>
      <c r="E22654" s="926"/>
      <c r="F22654" s="926"/>
    </row>
    <row r="22655" spans="3:6" hidden="1" x14ac:dyDescent="0.15">
      <c r="C22655" s="926"/>
      <c r="D22655" s="926"/>
      <c r="E22655" s="926"/>
      <c r="F22655" s="926"/>
    </row>
    <row r="22656" spans="3:6" hidden="1" x14ac:dyDescent="0.15">
      <c r="C22656" s="926"/>
      <c r="D22656" s="926"/>
      <c r="E22656" s="926"/>
      <c r="F22656" s="926"/>
    </row>
    <row r="22657" spans="3:6" hidden="1" x14ac:dyDescent="0.15">
      <c r="C22657" s="926"/>
      <c r="D22657" s="926"/>
      <c r="E22657" s="926"/>
      <c r="F22657" s="926"/>
    </row>
    <row r="22658" spans="3:6" hidden="1" x14ac:dyDescent="0.15">
      <c r="C22658" s="926"/>
      <c r="D22658" s="926"/>
      <c r="E22658" s="926"/>
      <c r="F22658" s="926"/>
    </row>
    <row r="22659" spans="3:6" hidden="1" x14ac:dyDescent="0.15">
      <c r="C22659" s="926"/>
      <c r="D22659" s="926"/>
      <c r="E22659" s="926"/>
      <c r="F22659" s="926"/>
    </row>
    <row r="22660" spans="3:6" hidden="1" x14ac:dyDescent="0.15">
      <c r="C22660" s="926"/>
      <c r="D22660" s="926"/>
      <c r="E22660" s="926"/>
      <c r="F22660" s="926"/>
    </row>
    <row r="22661" spans="3:6" hidden="1" x14ac:dyDescent="0.15">
      <c r="C22661" s="926"/>
      <c r="D22661" s="926"/>
      <c r="E22661" s="926"/>
      <c r="F22661" s="926"/>
    </row>
    <row r="22662" spans="3:6" hidden="1" x14ac:dyDescent="0.15">
      <c r="C22662" s="926"/>
      <c r="D22662" s="926"/>
      <c r="E22662" s="926"/>
      <c r="F22662" s="926"/>
    </row>
    <row r="22663" spans="3:6" hidden="1" x14ac:dyDescent="0.15">
      <c r="C22663" s="926"/>
      <c r="D22663" s="926"/>
      <c r="E22663" s="926"/>
      <c r="F22663" s="926"/>
    </row>
    <row r="22664" spans="3:6" hidden="1" x14ac:dyDescent="0.15">
      <c r="C22664" s="926"/>
      <c r="D22664" s="926"/>
      <c r="E22664" s="926"/>
      <c r="F22664" s="926"/>
    </row>
    <row r="22665" spans="3:6" hidden="1" x14ac:dyDescent="0.15">
      <c r="C22665" s="926"/>
      <c r="D22665" s="926"/>
      <c r="E22665" s="926"/>
      <c r="F22665" s="926"/>
    </row>
    <row r="22666" spans="3:6" hidden="1" x14ac:dyDescent="0.15">
      <c r="C22666" s="926"/>
      <c r="D22666" s="926"/>
      <c r="E22666" s="926"/>
      <c r="F22666" s="926"/>
    </row>
    <row r="22667" spans="3:6" hidden="1" x14ac:dyDescent="0.15">
      <c r="C22667" s="926"/>
      <c r="D22667" s="926"/>
      <c r="E22667" s="926"/>
      <c r="F22667" s="926"/>
    </row>
    <row r="22668" spans="3:6" hidden="1" x14ac:dyDescent="0.15">
      <c r="C22668" s="926"/>
      <c r="D22668" s="926"/>
      <c r="E22668" s="926"/>
      <c r="F22668" s="926"/>
    </row>
    <row r="22669" spans="3:6" hidden="1" x14ac:dyDescent="0.15">
      <c r="C22669" s="926"/>
      <c r="D22669" s="926"/>
      <c r="E22669" s="926"/>
      <c r="F22669" s="926"/>
    </row>
    <row r="22670" spans="3:6" hidden="1" x14ac:dyDescent="0.15">
      <c r="C22670" s="926"/>
      <c r="D22670" s="926"/>
      <c r="E22670" s="926"/>
      <c r="F22670" s="926"/>
    </row>
    <row r="22671" spans="3:6" hidden="1" x14ac:dyDescent="0.15">
      <c r="C22671" s="926"/>
      <c r="D22671" s="926"/>
      <c r="E22671" s="926"/>
      <c r="F22671" s="926"/>
    </row>
    <row r="22672" spans="3:6" hidden="1" x14ac:dyDescent="0.15">
      <c r="C22672" s="926"/>
      <c r="D22672" s="926"/>
      <c r="E22672" s="926"/>
      <c r="F22672" s="926"/>
    </row>
    <row r="22673" spans="3:6" hidden="1" x14ac:dyDescent="0.15">
      <c r="C22673" s="926"/>
      <c r="D22673" s="926"/>
      <c r="E22673" s="926"/>
      <c r="F22673" s="926"/>
    </row>
    <row r="22674" spans="3:6" hidden="1" x14ac:dyDescent="0.15">
      <c r="C22674" s="926"/>
      <c r="D22674" s="926"/>
      <c r="E22674" s="926"/>
      <c r="F22674" s="926"/>
    </row>
    <row r="22675" spans="3:6" hidden="1" x14ac:dyDescent="0.15">
      <c r="C22675" s="926"/>
      <c r="D22675" s="926"/>
      <c r="E22675" s="926"/>
      <c r="F22675" s="926"/>
    </row>
    <row r="22676" spans="3:6" hidden="1" x14ac:dyDescent="0.15">
      <c r="C22676" s="926"/>
      <c r="D22676" s="926"/>
      <c r="E22676" s="926"/>
      <c r="F22676" s="926"/>
    </row>
    <row r="22677" spans="3:6" hidden="1" x14ac:dyDescent="0.15">
      <c r="C22677" s="926"/>
      <c r="D22677" s="926"/>
      <c r="E22677" s="926"/>
      <c r="F22677" s="926"/>
    </row>
    <row r="22678" spans="3:6" hidden="1" x14ac:dyDescent="0.15">
      <c r="C22678" s="926"/>
      <c r="D22678" s="926"/>
      <c r="E22678" s="926"/>
      <c r="F22678" s="926"/>
    </row>
    <row r="22679" spans="3:6" hidden="1" x14ac:dyDescent="0.15">
      <c r="C22679" s="926"/>
      <c r="D22679" s="926"/>
      <c r="E22679" s="926"/>
      <c r="F22679" s="926"/>
    </row>
    <row r="22680" spans="3:6" hidden="1" x14ac:dyDescent="0.15">
      <c r="C22680" s="926"/>
      <c r="D22680" s="926"/>
      <c r="E22680" s="926"/>
      <c r="F22680" s="926"/>
    </row>
    <row r="22681" spans="3:6" hidden="1" x14ac:dyDescent="0.15">
      <c r="C22681" s="926"/>
      <c r="D22681" s="926"/>
      <c r="E22681" s="926"/>
      <c r="F22681" s="926"/>
    </row>
    <row r="22682" spans="3:6" hidden="1" x14ac:dyDescent="0.15">
      <c r="C22682" s="926"/>
      <c r="D22682" s="926"/>
      <c r="E22682" s="926"/>
      <c r="F22682" s="926"/>
    </row>
    <row r="22683" spans="3:6" hidden="1" x14ac:dyDescent="0.15">
      <c r="C22683" s="926"/>
      <c r="D22683" s="926"/>
      <c r="E22683" s="926"/>
      <c r="F22683" s="926"/>
    </row>
    <row r="22684" spans="3:6" hidden="1" x14ac:dyDescent="0.15">
      <c r="C22684" s="926"/>
      <c r="D22684" s="926"/>
      <c r="E22684" s="926"/>
      <c r="F22684" s="926"/>
    </row>
    <row r="22685" spans="3:6" hidden="1" x14ac:dyDescent="0.15">
      <c r="C22685" s="926"/>
      <c r="D22685" s="926"/>
      <c r="E22685" s="926"/>
      <c r="F22685" s="926"/>
    </row>
    <row r="22686" spans="3:6" hidden="1" x14ac:dyDescent="0.15">
      <c r="C22686" s="926"/>
      <c r="D22686" s="926"/>
      <c r="E22686" s="926"/>
      <c r="F22686" s="926"/>
    </row>
    <row r="22687" spans="3:6" hidden="1" x14ac:dyDescent="0.15">
      <c r="C22687" s="926"/>
      <c r="D22687" s="926"/>
      <c r="E22687" s="926"/>
      <c r="F22687" s="926"/>
    </row>
    <row r="22688" spans="3:6" hidden="1" x14ac:dyDescent="0.15">
      <c r="C22688" s="926"/>
      <c r="D22688" s="926"/>
      <c r="E22688" s="926"/>
      <c r="F22688" s="926"/>
    </row>
    <row r="22689" spans="3:6" hidden="1" x14ac:dyDescent="0.15">
      <c r="C22689" s="926"/>
      <c r="D22689" s="926"/>
      <c r="E22689" s="926"/>
      <c r="F22689" s="926"/>
    </row>
    <row r="22690" spans="3:6" hidden="1" x14ac:dyDescent="0.15">
      <c r="C22690" s="926"/>
      <c r="D22690" s="926"/>
      <c r="E22690" s="926"/>
      <c r="F22690" s="926"/>
    </row>
    <row r="22691" spans="3:6" hidden="1" x14ac:dyDescent="0.15">
      <c r="C22691" s="926"/>
      <c r="D22691" s="926"/>
      <c r="E22691" s="926"/>
      <c r="F22691" s="926"/>
    </row>
    <row r="22692" spans="3:6" hidden="1" x14ac:dyDescent="0.15">
      <c r="C22692" s="926"/>
      <c r="D22692" s="926"/>
      <c r="E22692" s="926"/>
      <c r="F22692" s="926"/>
    </row>
    <row r="22693" spans="3:6" hidden="1" x14ac:dyDescent="0.15">
      <c r="C22693" s="926"/>
      <c r="D22693" s="926"/>
      <c r="E22693" s="926"/>
      <c r="F22693" s="926"/>
    </row>
    <row r="22694" spans="3:6" hidden="1" x14ac:dyDescent="0.15">
      <c r="C22694" s="926"/>
      <c r="D22694" s="926"/>
      <c r="E22694" s="926"/>
      <c r="F22694" s="926"/>
    </row>
    <row r="22695" spans="3:6" hidden="1" x14ac:dyDescent="0.15">
      <c r="C22695" s="926"/>
      <c r="D22695" s="926"/>
      <c r="E22695" s="926"/>
      <c r="F22695" s="926"/>
    </row>
    <row r="22696" spans="3:6" hidden="1" x14ac:dyDescent="0.15">
      <c r="C22696" s="926"/>
      <c r="D22696" s="926"/>
      <c r="E22696" s="926"/>
      <c r="F22696" s="926"/>
    </row>
    <row r="22697" spans="3:6" hidden="1" x14ac:dyDescent="0.15">
      <c r="C22697" s="926"/>
      <c r="D22697" s="926"/>
      <c r="E22697" s="926"/>
      <c r="F22697" s="926"/>
    </row>
    <row r="22698" spans="3:6" hidden="1" x14ac:dyDescent="0.15">
      <c r="C22698" s="926"/>
      <c r="D22698" s="926"/>
      <c r="E22698" s="926"/>
      <c r="F22698" s="926"/>
    </row>
    <row r="22699" spans="3:6" hidden="1" x14ac:dyDescent="0.15">
      <c r="C22699" s="926"/>
      <c r="D22699" s="926"/>
      <c r="E22699" s="926"/>
      <c r="F22699" s="926"/>
    </row>
    <row r="22700" spans="3:6" hidden="1" x14ac:dyDescent="0.15">
      <c r="C22700" s="926"/>
      <c r="D22700" s="926"/>
      <c r="E22700" s="926"/>
      <c r="F22700" s="926"/>
    </row>
    <row r="22701" spans="3:6" hidden="1" x14ac:dyDescent="0.15">
      <c r="C22701" s="926"/>
      <c r="D22701" s="926"/>
      <c r="E22701" s="926"/>
      <c r="F22701" s="926"/>
    </row>
    <row r="22702" spans="3:6" hidden="1" x14ac:dyDescent="0.15">
      <c r="C22702" s="926"/>
      <c r="D22702" s="926"/>
      <c r="E22702" s="926"/>
      <c r="F22702" s="926"/>
    </row>
    <row r="22703" spans="3:6" hidden="1" x14ac:dyDescent="0.15">
      <c r="C22703" s="926"/>
      <c r="D22703" s="926"/>
      <c r="E22703" s="926"/>
      <c r="F22703" s="926"/>
    </row>
    <row r="22704" spans="3:6" hidden="1" x14ac:dyDescent="0.15">
      <c r="C22704" s="926"/>
      <c r="D22704" s="926"/>
      <c r="E22704" s="926"/>
      <c r="F22704" s="926"/>
    </row>
    <row r="22705" spans="3:6" hidden="1" x14ac:dyDescent="0.15">
      <c r="C22705" s="926"/>
      <c r="D22705" s="926"/>
      <c r="E22705" s="926"/>
      <c r="F22705" s="926"/>
    </row>
    <row r="22706" spans="3:6" hidden="1" x14ac:dyDescent="0.15">
      <c r="C22706" s="926"/>
      <c r="D22706" s="926"/>
      <c r="E22706" s="926"/>
      <c r="F22706" s="926"/>
    </row>
    <row r="22707" spans="3:6" hidden="1" x14ac:dyDescent="0.15">
      <c r="C22707" s="926"/>
      <c r="D22707" s="926"/>
      <c r="E22707" s="926"/>
      <c r="F22707" s="926"/>
    </row>
    <row r="22708" spans="3:6" hidden="1" x14ac:dyDescent="0.15">
      <c r="C22708" s="926"/>
      <c r="D22708" s="926"/>
      <c r="E22708" s="926"/>
      <c r="F22708" s="926"/>
    </row>
    <row r="22709" spans="3:6" hidden="1" x14ac:dyDescent="0.15">
      <c r="C22709" s="926"/>
      <c r="D22709" s="926"/>
      <c r="E22709" s="926"/>
      <c r="F22709" s="926"/>
    </row>
    <row r="22710" spans="3:6" hidden="1" x14ac:dyDescent="0.15">
      <c r="C22710" s="926"/>
      <c r="D22710" s="926"/>
      <c r="E22710" s="926"/>
      <c r="F22710" s="926"/>
    </row>
    <row r="22711" spans="3:6" hidden="1" x14ac:dyDescent="0.15">
      <c r="C22711" s="926"/>
      <c r="D22711" s="926"/>
      <c r="E22711" s="926"/>
      <c r="F22711" s="926"/>
    </row>
    <row r="22712" spans="3:6" hidden="1" x14ac:dyDescent="0.15">
      <c r="C22712" s="926"/>
      <c r="D22712" s="926"/>
      <c r="E22712" s="926"/>
      <c r="F22712" s="926"/>
    </row>
    <row r="22713" spans="3:6" hidden="1" x14ac:dyDescent="0.15">
      <c r="C22713" s="926"/>
      <c r="D22713" s="926"/>
      <c r="E22713" s="926"/>
      <c r="F22713" s="926"/>
    </row>
    <row r="22714" spans="3:6" hidden="1" x14ac:dyDescent="0.15">
      <c r="C22714" s="926"/>
      <c r="D22714" s="926"/>
      <c r="E22714" s="926"/>
      <c r="F22714" s="926"/>
    </row>
    <row r="22715" spans="3:6" hidden="1" x14ac:dyDescent="0.15">
      <c r="C22715" s="926"/>
      <c r="D22715" s="926"/>
      <c r="E22715" s="926"/>
      <c r="F22715" s="926"/>
    </row>
    <row r="22716" spans="3:6" hidden="1" x14ac:dyDescent="0.15">
      <c r="C22716" s="926"/>
      <c r="D22716" s="926"/>
      <c r="E22716" s="926"/>
      <c r="F22716" s="926"/>
    </row>
    <row r="22717" spans="3:6" hidden="1" x14ac:dyDescent="0.15">
      <c r="C22717" s="926"/>
      <c r="D22717" s="926"/>
      <c r="E22717" s="926"/>
      <c r="F22717" s="926"/>
    </row>
    <row r="22718" spans="3:6" hidden="1" x14ac:dyDescent="0.15">
      <c r="C22718" s="926"/>
      <c r="D22718" s="926"/>
      <c r="E22718" s="926"/>
      <c r="F22718" s="926"/>
    </row>
    <row r="22719" spans="3:6" hidden="1" x14ac:dyDescent="0.15">
      <c r="C22719" s="926"/>
      <c r="D22719" s="926"/>
      <c r="E22719" s="926"/>
      <c r="F22719" s="926"/>
    </row>
    <row r="22720" spans="3:6" hidden="1" x14ac:dyDescent="0.15">
      <c r="C22720" s="926"/>
      <c r="D22720" s="926"/>
      <c r="E22720" s="926"/>
      <c r="F22720" s="926"/>
    </row>
    <row r="22721" spans="3:6" hidden="1" x14ac:dyDescent="0.15">
      <c r="C22721" s="926"/>
      <c r="D22721" s="926"/>
      <c r="E22721" s="926"/>
      <c r="F22721" s="926"/>
    </row>
    <row r="22722" spans="3:6" hidden="1" x14ac:dyDescent="0.15">
      <c r="C22722" s="926"/>
      <c r="D22722" s="926"/>
      <c r="E22722" s="926"/>
      <c r="F22722" s="926"/>
    </row>
    <row r="22723" spans="3:6" hidden="1" x14ac:dyDescent="0.15">
      <c r="C22723" s="926"/>
      <c r="D22723" s="926"/>
      <c r="E22723" s="926"/>
      <c r="F22723" s="926"/>
    </row>
    <row r="22724" spans="3:6" hidden="1" x14ac:dyDescent="0.15">
      <c r="C22724" s="926"/>
      <c r="D22724" s="926"/>
      <c r="E22724" s="926"/>
      <c r="F22724" s="926"/>
    </row>
    <row r="22725" spans="3:6" hidden="1" x14ac:dyDescent="0.15">
      <c r="C22725" s="926"/>
      <c r="D22725" s="926"/>
      <c r="E22725" s="926"/>
      <c r="F22725" s="926"/>
    </row>
    <row r="22726" spans="3:6" hidden="1" x14ac:dyDescent="0.15">
      <c r="C22726" s="926"/>
      <c r="D22726" s="926"/>
      <c r="E22726" s="926"/>
      <c r="F22726" s="926"/>
    </row>
    <row r="22727" spans="3:6" hidden="1" x14ac:dyDescent="0.15">
      <c r="C22727" s="926"/>
      <c r="D22727" s="926"/>
      <c r="E22727" s="926"/>
      <c r="F22727" s="926"/>
    </row>
    <row r="22728" spans="3:6" hidden="1" x14ac:dyDescent="0.15">
      <c r="C22728" s="926"/>
      <c r="D22728" s="926"/>
      <c r="E22728" s="926"/>
      <c r="F22728" s="926"/>
    </row>
    <row r="22729" spans="3:6" hidden="1" x14ac:dyDescent="0.15">
      <c r="C22729" s="926"/>
      <c r="D22729" s="926"/>
      <c r="E22729" s="926"/>
      <c r="F22729" s="926"/>
    </row>
    <row r="22730" spans="3:6" hidden="1" x14ac:dyDescent="0.15">
      <c r="C22730" s="926"/>
      <c r="D22730" s="926"/>
      <c r="E22730" s="926"/>
      <c r="F22730" s="926"/>
    </row>
    <row r="22731" spans="3:6" hidden="1" x14ac:dyDescent="0.15">
      <c r="C22731" s="926"/>
      <c r="D22731" s="926"/>
      <c r="E22731" s="926"/>
      <c r="F22731" s="926"/>
    </row>
    <row r="22732" spans="3:6" hidden="1" x14ac:dyDescent="0.15">
      <c r="C22732" s="926"/>
      <c r="D22732" s="926"/>
      <c r="E22732" s="926"/>
      <c r="F22732" s="926"/>
    </row>
    <row r="22733" spans="3:6" hidden="1" x14ac:dyDescent="0.15">
      <c r="C22733" s="926"/>
      <c r="D22733" s="926"/>
      <c r="E22733" s="926"/>
      <c r="F22733" s="926"/>
    </row>
    <row r="22734" spans="3:6" hidden="1" x14ac:dyDescent="0.15">
      <c r="C22734" s="926"/>
      <c r="D22734" s="926"/>
      <c r="E22734" s="926"/>
      <c r="F22734" s="926"/>
    </row>
    <row r="22735" spans="3:6" hidden="1" x14ac:dyDescent="0.15">
      <c r="C22735" s="926"/>
      <c r="D22735" s="926"/>
      <c r="E22735" s="926"/>
      <c r="F22735" s="926"/>
    </row>
    <row r="22736" spans="3:6" hidden="1" x14ac:dyDescent="0.15">
      <c r="C22736" s="926"/>
      <c r="D22736" s="926"/>
      <c r="E22736" s="926"/>
      <c r="F22736" s="926"/>
    </row>
    <row r="22737" spans="3:6" hidden="1" x14ac:dyDescent="0.15">
      <c r="C22737" s="926"/>
      <c r="D22737" s="926"/>
      <c r="E22737" s="926"/>
      <c r="F22737" s="926"/>
    </row>
    <row r="22738" spans="3:6" hidden="1" x14ac:dyDescent="0.15">
      <c r="C22738" s="926"/>
      <c r="D22738" s="926"/>
      <c r="E22738" s="926"/>
      <c r="F22738" s="926"/>
    </row>
    <row r="22739" spans="3:6" hidden="1" x14ac:dyDescent="0.15">
      <c r="C22739" s="926"/>
      <c r="D22739" s="926"/>
      <c r="E22739" s="926"/>
      <c r="F22739" s="926"/>
    </row>
    <row r="22740" spans="3:6" hidden="1" x14ac:dyDescent="0.15">
      <c r="C22740" s="926"/>
      <c r="D22740" s="926"/>
      <c r="E22740" s="926"/>
      <c r="F22740" s="926"/>
    </row>
    <row r="22741" spans="3:6" hidden="1" x14ac:dyDescent="0.15">
      <c r="C22741" s="926"/>
      <c r="D22741" s="926"/>
      <c r="E22741" s="926"/>
      <c r="F22741" s="926"/>
    </row>
    <row r="22742" spans="3:6" hidden="1" x14ac:dyDescent="0.15">
      <c r="C22742" s="926"/>
      <c r="D22742" s="926"/>
      <c r="E22742" s="926"/>
      <c r="F22742" s="926"/>
    </row>
    <row r="22743" spans="3:6" hidden="1" x14ac:dyDescent="0.15">
      <c r="C22743" s="926"/>
      <c r="D22743" s="926"/>
      <c r="E22743" s="926"/>
      <c r="F22743" s="926"/>
    </row>
    <row r="22744" spans="3:6" hidden="1" x14ac:dyDescent="0.15">
      <c r="C22744" s="926"/>
      <c r="D22744" s="926"/>
      <c r="E22744" s="926"/>
      <c r="F22744" s="926"/>
    </row>
    <row r="22745" spans="3:6" hidden="1" x14ac:dyDescent="0.15">
      <c r="C22745" s="926"/>
      <c r="D22745" s="926"/>
      <c r="E22745" s="926"/>
      <c r="F22745" s="926"/>
    </row>
    <row r="22746" spans="3:6" hidden="1" x14ac:dyDescent="0.15">
      <c r="C22746" s="926"/>
      <c r="D22746" s="926"/>
      <c r="E22746" s="926"/>
      <c r="F22746" s="926"/>
    </row>
    <row r="22747" spans="3:6" hidden="1" x14ac:dyDescent="0.15">
      <c r="C22747" s="926"/>
      <c r="D22747" s="926"/>
      <c r="E22747" s="926"/>
      <c r="F22747" s="926"/>
    </row>
    <row r="22748" spans="3:6" hidden="1" x14ac:dyDescent="0.15">
      <c r="C22748" s="926"/>
      <c r="D22748" s="926"/>
      <c r="E22748" s="926"/>
      <c r="F22748" s="926"/>
    </row>
    <row r="22749" spans="3:6" hidden="1" x14ac:dyDescent="0.15">
      <c r="C22749" s="926"/>
      <c r="D22749" s="926"/>
      <c r="E22749" s="926"/>
      <c r="F22749" s="926"/>
    </row>
    <row r="22750" spans="3:6" hidden="1" x14ac:dyDescent="0.15">
      <c r="C22750" s="926"/>
      <c r="D22750" s="926"/>
      <c r="E22750" s="926"/>
      <c r="F22750" s="926"/>
    </row>
    <row r="22751" spans="3:6" hidden="1" x14ac:dyDescent="0.15">
      <c r="C22751" s="926"/>
      <c r="D22751" s="926"/>
      <c r="E22751" s="926"/>
      <c r="F22751" s="926"/>
    </row>
    <row r="22752" spans="3:6" hidden="1" x14ac:dyDescent="0.15">
      <c r="C22752" s="926"/>
      <c r="D22752" s="926"/>
      <c r="E22752" s="926"/>
      <c r="F22752" s="926"/>
    </row>
    <row r="22753" spans="3:6" hidden="1" x14ac:dyDescent="0.15">
      <c r="C22753" s="926"/>
      <c r="D22753" s="926"/>
      <c r="E22753" s="926"/>
      <c r="F22753" s="926"/>
    </row>
    <row r="22754" spans="3:6" hidden="1" x14ac:dyDescent="0.15">
      <c r="C22754" s="926"/>
      <c r="D22754" s="926"/>
      <c r="E22754" s="926"/>
      <c r="F22754" s="926"/>
    </row>
    <row r="22755" spans="3:6" hidden="1" x14ac:dyDescent="0.15">
      <c r="C22755" s="926"/>
      <c r="D22755" s="926"/>
      <c r="E22755" s="926"/>
      <c r="F22755" s="926"/>
    </row>
    <row r="22756" spans="3:6" hidden="1" x14ac:dyDescent="0.15">
      <c r="C22756" s="926"/>
      <c r="D22756" s="926"/>
      <c r="E22756" s="926"/>
      <c r="F22756" s="926"/>
    </row>
    <row r="22757" spans="3:6" hidden="1" x14ac:dyDescent="0.15">
      <c r="C22757" s="926"/>
      <c r="D22757" s="926"/>
      <c r="E22757" s="926"/>
      <c r="F22757" s="926"/>
    </row>
    <row r="22758" spans="3:6" hidden="1" x14ac:dyDescent="0.15">
      <c r="C22758" s="926"/>
      <c r="D22758" s="926"/>
      <c r="E22758" s="926"/>
      <c r="F22758" s="926"/>
    </row>
    <row r="22759" spans="3:6" hidden="1" x14ac:dyDescent="0.15">
      <c r="C22759" s="926"/>
      <c r="D22759" s="926"/>
      <c r="E22759" s="926"/>
      <c r="F22759" s="926"/>
    </row>
    <row r="22760" spans="3:6" hidden="1" x14ac:dyDescent="0.15">
      <c r="C22760" s="926"/>
      <c r="D22760" s="926"/>
      <c r="E22760" s="926"/>
      <c r="F22760" s="926"/>
    </row>
    <row r="22761" spans="3:6" hidden="1" x14ac:dyDescent="0.15">
      <c r="C22761" s="926"/>
      <c r="D22761" s="926"/>
      <c r="E22761" s="926"/>
      <c r="F22761" s="926"/>
    </row>
    <row r="22762" spans="3:6" hidden="1" x14ac:dyDescent="0.15">
      <c r="C22762" s="926"/>
      <c r="D22762" s="926"/>
      <c r="E22762" s="926"/>
      <c r="F22762" s="926"/>
    </row>
    <row r="22763" spans="3:6" hidden="1" x14ac:dyDescent="0.15">
      <c r="C22763" s="926"/>
      <c r="D22763" s="926"/>
      <c r="E22763" s="926"/>
      <c r="F22763" s="926"/>
    </row>
    <row r="22764" spans="3:6" hidden="1" x14ac:dyDescent="0.15">
      <c r="C22764" s="926"/>
      <c r="D22764" s="926"/>
      <c r="E22764" s="926"/>
      <c r="F22764" s="926"/>
    </row>
    <row r="22765" spans="3:6" hidden="1" x14ac:dyDescent="0.15">
      <c r="C22765" s="926"/>
      <c r="D22765" s="926"/>
      <c r="E22765" s="926"/>
      <c r="F22765" s="926"/>
    </row>
    <row r="22766" spans="3:6" hidden="1" x14ac:dyDescent="0.15">
      <c r="C22766" s="926"/>
      <c r="D22766" s="926"/>
      <c r="E22766" s="926"/>
      <c r="F22766" s="926"/>
    </row>
    <row r="22767" spans="3:6" hidden="1" x14ac:dyDescent="0.15">
      <c r="C22767" s="926"/>
      <c r="D22767" s="926"/>
      <c r="E22767" s="926"/>
      <c r="F22767" s="926"/>
    </row>
    <row r="22768" spans="3:6" hidden="1" x14ac:dyDescent="0.15">
      <c r="C22768" s="926"/>
      <c r="D22768" s="926"/>
      <c r="E22768" s="926"/>
      <c r="F22768" s="926"/>
    </row>
    <row r="22769" spans="3:6" hidden="1" x14ac:dyDescent="0.15">
      <c r="C22769" s="926"/>
      <c r="D22769" s="926"/>
      <c r="E22769" s="926"/>
      <c r="F22769" s="926"/>
    </row>
    <row r="22770" spans="3:6" hidden="1" x14ac:dyDescent="0.15">
      <c r="C22770" s="926"/>
      <c r="D22770" s="926"/>
      <c r="E22770" s="926"/>
      <c r="F22770" s="926"/>
    </row>
    <row r="22771" spans="3:6" hidden="1" x14ac:dyDescent="0.15">
      <c r="C22771" s="926"/>
      <c r="D22771" s="926"/>
      <c r="E22771" s="926"/>
      <c r="F22771" s="926"/>
    </row>
    <row r="22772" spans="3:6" hidden="1" x14ac:dyDescent="0.15">
      <c r="C22772" s="926"/>
      <c r="D22772" s="926"/>
      <c r="E22772" s="926"/>
      <c r="F22772" s="926"/>
    </row>
    <row r="22773" spans="3:6" hidden="1" x14ac:dyDescent="0.15">
      <c r="C22773" s="926"/>
      <c r="D22773" s="926"/>
      <c r="E22773" s="926"/>
      <c r="F22773" s="926"/>
    </row>
    <row r="22774" spans="3:6" hidden="1" x14ac:dyDescent="0.15">
      <c r="C22774" s="926"/>
      <c r="D22774" s="926"/>
      <c r="E22774" s="926"/>
      <c r="F22774" s="926"/>
    </row>
    <row r="22775" spans="3:6" hidden="1" x14ac:dyDescent="0.15">
      <c r="C22775" s="926"/>
      <c r="D22775" s="926"/>
      <c r="E22775" s="926"/>
      <c r="F22775" s="926"/>
    </row>
    <row r="22776" spans="3:6" hidden="1" x14ac:dyDescent="0.15">
      <c r="C22776" s="926"/>
      <c r="D22776" s="926"/>
      <c r="E22776" s="926"/>
      <c r="F22776" s="926"/>
    </row>
    <row r="22777" spans="3:6" hidden="1" x14ac:dyDescent="0.15">
      <c r="C22777" s="926"/>
      <c r="D22777" s="926"/>
      <c r="E22777" s="926"/>
      <c r="F22777" s="926"/>
    </row>
    <row r="22778" spans="3:6" hidden="1" x14ac:dyDescent="0.15">
      <c r="C22778" s="926"/>
      <c r="D22778" s="926"/>
      <c r="E22778" s="926"/>
      <c r="F22778" s="926"/>
    </row>
    <row r="22779" spans="3:6" hidden="1" x14ac:dyDescent="0.15">
      <c r="C22779" s="926"/>
      <c r="D22779" s="926"/>
      <c r="E22779" s="926"/>
      <c r="F22779" s="926"/>
    </row>
    <row r="22780" spans="3:6" hidden="1" x14ac:dyDescent="0.15">
      <c r="C22780" s="926"/>
      <c r="D22780" s="926"/>
      <c r="E22780" s="926"/>
      <c r="F22780" s="926"/>
    </row>
    <row r="22781" spans="3:6" hidden="1" x14ac:dyDescent="0.15">
      <c r="C22781" s="926"/>
      <c r="D22781" s="926"/>
      <c r="E22781" s="926"/>
      <c r="F22781" s="926"/>
    </row>
    <row r="22782" spans="3:6" hidden="1" x14ac:dyDescent="0.15">
      <c r="C22782" s="926"/>
      <c r="D22782" s="926"/>
      <c r="E22782" s="926"/>
      <c r="F22782" s="926"/>
    </row>
    <row r="22783" spans="3:6" hidden="1" x14ac:dyDescent="0.15">
      <c r="C22783" s="926"/>
      <c r="D22783" s="926"/>
      <c r="E22783" s="926"/>
      <c r="F22783" s="926"/>
    </row>
    <row r="22784" spans="3:6" hidden="1" x14ac:dyDescent="0.15">
      <c r="C22784" s="926"/>
      <c r="D22784" s="926"/>
      <c r="E22784" s="926"/>
      <c r="F22784" s="926"/>
    </row>
    <row r="22785" spans="3:6" hidden="1" x14ac:dyDescent="0.15">
      <c r="C22785" s="926"/>
      <c r="D22785" s="926"/>
      <c r="E22785" s="926"/>
      <c r="F22785" s="926"/>
    </row>
    <row r="22786" spans="3:6" hidden="1" x14ac:dyDescent="0.15">
      <c r="C22786" s="926"/>
      <c r="D22786" s="926"/>
      <c r="E22786" s="926"/>
      <c r="F22786" s="926"/>
    </row>
    <row r="22787" spans="3:6" hidden="1" x14ac:dyDescent="0.15">
      <c r="C22787" s="926"/>
      <c r="D22787" s="926"/>
      <c r="E22787" s="926"/>
      <c r="F22787" s="926"/>
    </row>
    <row r="22788" spans="3:6" hidden="1" x14ac:dyDescent="0.15">
      <c r="C22788" s="926"/>
      <c r="D22788" s="926"/>
      <c r="E22788" s="926"/>
      <c r="F22788" s="926"/>
    </row>
    <row r="22789" spans="3:6" hidden="1" x14ac:dyDescent="0.15">
      <c r="C22789" s="926"/>
      <c r="D22789" s="926"/>
      <c r="E22789" s="926"/>
      <c r="F22789" s="926"/>
    </row>
    <row r="22790" spans="3:6" hidden="1" x14ac:dyDescent="0.15">
      <c r="C22790" s="926"/>
      <c r="D22790" s="926"/>
      <c r="E22790" s="926"/>
      <c r="F22790" s="926"/>
    </row>
    <row r="22791" spans="3:6" hidden="1" x14ac:dyDescent="0.15">
      <c r="C22791" s="926"/>
      <c r="D22791" s="926"/>
      <c r="E22791" s="926"/>
      <c r="F22791" s="926"/>
    </row>
    <row r="22792" spans="3:6" hidden="1" x14ac:dyDescent="0.15">
      <c r="C22792" s="926"/>
      <c r="D22792" s="926"/>
      <c r="E22792" s="926"/>
      <c r="F22792" s="926"/>
    </row>
    <row r="22793" spans="3:6" hidden="1" x14ac:dyDescent="0.15">
      <c r="C22793" s="926"/>
      <c r="D22793" s="926"/>
      <c r="E22793" s="926"/>
      <c r="F22793" s="926"/>
    </row>
    <row r="22794" spans="3:6" hidden="1" x14ac:dyDescent="0.15">
      <c r="C22794" s="926"/>
      <c r="D22794" s="926"/>
      <c r="E22794" s="926"/>
      <c r="F22794" s="926"/>
    </row>
    <row r="22795" spans="3:6" hidden="1" x14ac:dyDescent="0.15">
      <c r="C22795" s="926"/>
      <c r="D22795" s="926"/>
      <c r="E22795" s="926"/>
      <c r="F22795" s="926"/>
    </row>
    <row r="22796" spans="3:6" hidden="1" x14ac:dyDescent="0.15">
      <c r="C22796" s="926"/>
      <c r="D22796" s="926"/>
      <c r="E22796" s="926"/>
      <c r="F22796" s="926"/>
    </row>
    <row r="22797" spans="3:6" hidden="1" x14ac:dyDescent="0.15">
      <c r="C22797" s="926"/>
      <c r="D22797" s="926"/>
      <c r="E22797" s="926"/>
      <c r="F22797" s="926"/>
    </row>
    <row r="22798" spans="3:6" hidden="1" x14ac:dyDescent="0.15">
      <c r="C22798" s="926"/>
      <c r="D22798" s="926"/>
      <c r="E22798" s="926"/>
      <c r="F22798" s="926"/>
    </row>
    <row r="22799" spans="3:6" hidden="1" x14ac:dyDescent="0.15">
      <c r="C22799" s="926"/>
      <c r="D22799" s="926"/>
      <c r="E22799" s="926"/>
      <c r="F22799" s="926"/>
    </row>
    <row r="22800" spans="3:6" hidden="1" x14ac:dyDescent="0.15">
      <c r="C22800" s="926"/>
      <c r="D22800" s="926"/>
      <c r="E22800" s="926"/>
      <c r="F22800" s="926"/>
    </row>
    <row r="22801" spans="3:6" hidden="1" x14ac:dyDescent="0.15">
      <c r="C22801" s="926"/>
      <c r="D22801" s="926"/>
      <c r="E22801" s="926"/>
      <c r="F22801" s="926"/>
    </row>
    <row r="22802" spans="3:6" hidden="1" x14ac:dyDescent="0.15">
      <c r="C22802" s="926"/>
      <c r="D22802" s="926"/>
      <c r="E22802" s="926"/>
      <c r="F22802" s="926"/>
    </row>
    <row r="22803" spans="3:6" hidden="1" x14ac:dyDescent="0.15">
      <c r="C22803" s="926"/>
      <c r="D22803" s="926"/>
      <c r="E22803" s="926"/>
      <c r="F22803" s="926"/>
    </row>
    <row r="22804" spans="3:6" hidden="1" x14ac:dyDescent="0.15">
      <c r="C22804" s="926"/>
      <c r="D22804" s="926"/>
      <c r="E22804" s="926"/>
      <c r="F22804" s="926"/>
    </row>
    <row r="22805" spans="3:6" hidden="1" x14ac:dyDescent="0.15">
      <c r="C22805" s="926"/>
      <c r="D22805" s="926"/>
      <c r="E22805" s="926"/>
      <c r="F22805" s="926"/>
    </row>
    <row r="22806" spans="3:6" hidden="1" x14ac:dyDescent="0.15">
      <c r="C22806" s="926"/>
      <c r="D22806" s="926"/>
      <c r="E22806" s="926"/>
      <c r="F22806" s="926"/>
    </row>
    <row r="22807" spans="3:6" hidden="1" x14ac:dyDescent="0.15">
      <c r="C22807" s="926"/>
      <c r="D22807" s="926"/>
      <c r="E22807" s="926"/>
      <c r="F22807" s="926"/>
    </row>
    <row r="22808" spans="3:6" hidden="1" x14ac:dyDescent="0.15">
      <c r="C22808" s="926"/>
      <c r="D22808" s="926"/>
      <c r="E22808" s="926"/>
      <c r="F22808" s="926"/>
    </row>
    <row r="22809" spans="3:6" hidden="1" x14ac:dyDescent="0.15">
      <c r="C22809" s="926"/>
      <c r="D22809" s="926"/>
      <c r="E22809" s="926"/>
      <c r="F22809" s="926"/>
    </row>
    <row r="22810" spans="3:6" hidden="1" x14ac:dyDescent="0.15">
      <c r="C22810" s="926"/>
      <c r="D22810" s="926"/>
      <c r="E22810" s="926"/>
      <c r="F22810" s="926"/>
    </row>
    <row r="22811" spans="3:6" hidden="1" x14ac:dyDescent="0.15">
      <c r="C22811" s="926"/>
      <c r="D22811" s="926"/>
      <c r="E22811" s="926"/>
      <c r="F22811" s="926"/>
    </row>
    <row r="22812" spans="3:6" hidden="1" x14ac:dyDescent="0.15">
      <c r="C22812" s="926"/>
      <c r="D22812" s="926"/>
      <c r="E22812" s="926"/>
      <c r="F22812" s="926"/>
    </row>
    <row r="22813" spans="3:6" hidden="1" x14ac:dyDescent="0.15">
      <c r="C22813" s="926"/>
      <c r="D22813" s="926"/>
      <c r="E22813" s="926"/>
      <c r="F22813" s="926"/>
    </row>
    <row r="22814" spans="3:6" hidden="1" x14ac:dyDescent="0.15">
      <c r="C22814" s="926"/>
      <c r="D22814" s="926"/>
      <c r="E22814" s="926"/>
      <c r="F22814" s="926"/>
    </row>
    <row r="22815" spans="3:6" hidden="1" x14ac:dyDescent="0.15">
      <c r="C22815" s="926"/>
      <c r="D22815" s="926"/>
      <c r="E22815" s="926"/>
      <c r="F22815" s="926"/>
    </row>
    <row r="22816" spans="3:6" hidden="1" x14ac:dyDescent="0.15">
      <c r="C22816" s="926"/>
      <c r="D22816" s="926"/>
      <c r="E22816" s="926"/>
      <c r="F22816" s="926"/>
    </row>
    <row r="22817" spans="3:6" hidden="1" x14ac:dyDescent="0.15">
      <c r="C22817" s="926"/>
      <c r="D22817" s="926"/>
      <c r="E22817" s="926"/>
      <c r="F22817" s="926"/>
    </row>
    <row r="22818" spans="3:6" hidden="1" x14ac:dyDescent="0.15">
      <c r="C22818" s="926"/>
      <c r="D22818" s="926"/>
      <c r="E22818" s="926"/>
      <c r="F22818" s="926"/>
    </row>
    <row r="22819" spans="3:6" hidden="1" x14ac:dyDescent="0.15">
      <c r="C22819" s="926"/>
      <c r="D22819" s="926"/>
      <c r="E22819" s="926"/>
      <c r="F22819" s="926"/>
    </row>
    <row r="22820" spans="3:6" hidden="1" x14ac:dyDescent="0.15">
      <c r="C22820" s="926"/>
      <c r="D22820" s="926"/>
      <c r="E22820" s="926"/>
      <c r="F22820" s="926"/>
    </row>
    <row r="22821" spans="3:6" hidden="1" x14ac:dyDescent="0.15">
      <c r="C22821" s="926"/>
      <c r="D22821" s="926"/>
      <c r="E22821" s="926"/>
      <c r="F22821" s="926"/>
    </row>
    <row r="22822" spans="3:6" hidden="1" x14ac:dyDescent="0.15">
      <c r="C22822" s="926"/>
      <c r="D22822" s="926"/>
      <c r="E22822" s="926"/>
      <c r="F22822" s="926"/>
    </row>
    <row r="22823" spans="3:6" hidden="1" x14ac:dyDescent="0.15">
      <c r="C22823" s="926"/>
      <c r="D22823" s="926"/>
      <c r="E22823" s="926"/>
      <c r="F22823" s="926"/>
    </row>
    <row r="22824" spans="3:6" hidden="1" x14ac:dyDescent="0.15">
      <c r="C22824" s="926"/>
      <c r="D22824" s="926"/>
      <c r="E22824" s="926"/>
      <c r="F22824" s="926"/>
    </row>
    <row r="22825" spans="3:6" hidden="1" x14ac:dyDescent="0.15">
      <c r="C22825" s="926"/>
      <c r="D22825" s="926"/>
      <c r="E22825" s="926"/>
      <c r="F22825" s="926"/>
    </row>
    <row r="22826" spans="3:6" hidden="1" x14ac:dyDescent="0.15">
      <c r="C22826" s="926"/>
      <c r="D22826" s="926"/>
      <c r="E22826" s="926"/>
      <c r="F22826" s="926"/>
    </row>
    <row r="22827" spans="3:6" hidden="1" x14ac:dyDescent="0.15">
      <c r="C22827" s="926"/>
      <c r="D22827" s="926"/>
      <c r="E22827" s="926"/>
      <c r="F22827" s="926"/>
    </row>
    <row r="22828" spans="3:6" hidden="1" x14ac:dyDescent="0.15">
      <c r="C22828" s="926"/>
      <c r="D22828" s="926"/>
      <c r="E22828" s="926"/>
      <c r="F22828" s="926"/>
    </row>
    <row r="22829" spans="3:6" hidden="1" x14ac:dyDescent="0.15">
      <c r="C22829" s="926"/>
      <c r="D22829" s="926"/>
      <c r="E22829" s="926"/>
      <c r="F22829" s="926"/>
    </row>
    <row r="22830" spans="3:6" hidden="1" x14ac:dyDescent="0.15">
      <c r="C22830" s="926"/>
      <c r="D22830" s="926"/>
      <c r="E22830" s="926"/>
      <c r="F22830" s="926"/>
    </row>
    <row r="22831" spans="3:6" hidden="1" x14ac:dyDescent="0.15">
      <c r="C22831" s="926"/>
      <c r="D22831" s="926"/>
      <c r="E22831" s="926"/>
      <c r="F22831" s="926"/>
    </row>
    <row r="22832" spans="3:6" hidden="1" x14ac:dyDescent="0.15">
      <c r="C22832" s="926"/>
      <c r="D22832" s="926"/>
      <c r="E22832" s="926"/>
      <c r="F22832" s="926"/>
    </row>
    <row r="22833" spans="3:6" hidden="1" x14ac:dyDescent="0.15">
      <c r="C22833" s="926"/>
      <c r="D22833" s="926"/>
      <c r="E22833" s="926"/>
      <c r="F22833" s="926"/>
    </row>
    <row r="22834" spans="3:6" hidden="1" x14ac:dyDescent="0.15">
      <c r="C22834" s="926"/>
      <c r="D22834" s="926"/>
      <c r="E22834" s="926"/>
      <c r="F22834" s="926"/>
    </row>
    <row r="22835" spans="3:6" hidden="1" x14ac:dyDescent="0.15">
      <c r="C22835" s="926"/>
      <c r="D22835" s="926"/>
      <c r="E22835" s="926"/>
      <c r="F22835" s="926"/>
    </row>
    <row r="22836" spans="3:6" hidden="1" x14ac:dyDescent="0.15">
      <c r="C22836" s="926"/>
      <c r="D22836" s="926"/>
      <c r="E22836" s="926"/>
      <c r="F22836" s="926"/>
    </row>
    <row r="22837" spans="3:6" hidden="1" x14ac:dyDescent="0.15">
      <c r="C22837" s="926"/>
      <c r="D22837" s="926"/>
      <c r="E22837" s="926"/>
      <c r="F22837" s="926"/>
    </row>
    <row r="22838" spans="3:6" hidden="1" x14ac:dyDescent="0.15">
      <c r="C22838" s="926"/>
      <c r="D22838" s="926"/>
      <c r="E22838" s="926"/>
      <c r="F22838" s="926"/>
    </row>
    <row r="22839" spans="3:6" hidden="1" x14ac:dyDescent="0.15">
      <c r="C22839" s="926"/>
      <c r="D22839" s="926"/>
      <c r="E22839" s="926"/>
      <c r="F22839" s="926"/>
    </row>
    <row r="22840" spans="3:6" hidden="1" x14ac:dyDescent="0.15">
      <c r="C22840" s="926"/>
      <c r="D22840" s="926"/>
      <c r="E22840" s="926"/>
      <c r="F22840" s="926"/>
    </row>
    <row r="22841" spans="3:6" hidden="1" x14ac:dyDescent="0.15">
      <c r="C22841" s="926"/>
      <c r="D22841" s="926"/>
      <c r="E22841" s="926"/>
      <c r="F22841" s="926"/>
    </row>
    <row r="22842" spans="3:6" hidden="1" x14ac:dyDescent="0.15">
      <c r="C22842" s="926"/>
      <c r="D22842" s="926"/>
      <c r="E22842" s="926"/>
      <c r="F22842" s="926"/>
    </row>
    <row r="22843" spans="3:6" hidden="1" x14ac:dyDescent="0.15">
      <c r="C22843" s="926"/>
      <c r="D22843" s="926"/>
      <c r="E22843" s="926"/>
      <c r="F22843" s="926"/>
    </row>
    <row r="22844" spans="3:6" hidden="1" x14ac:dyDescent="0.15">
      <c r="C22844" s="926"/>
      <c r="D22844" s="926"/>
      <c r="E22844" s="926"/>
      <c r="F22844" s="926"/>
    </row>
    <row r="22845" spans="3:6" hidden="1" x14ac:dyDescent="0.15">
      <c r="C22845" s="926"/>
      <c r="D22845" s="926"/>
      <c r="E22845" s="926"/>
      <c r="F22845" s="926"/>
    </row>
    <row r="22846" spans="3:6" hidden="1" x14ac:dyDescent="0.15">
      <c r="C22846" s="926"/>
      <c r="D22846" s="926"/>
      <c r="E22846" s="926"/>
      <c r="F22846" s="926"/>
    </row>
    <row r="22847" spans="3:6" hidden="1" x14ac:dyDescent="0.15">
      <c r="C22847" s="926"/>
      <c r="D22847" s="926"/>
      <c r="E22847" s="926"/>
      <c r="F22847" s="926"/>
    </row>
    <row r="22848" spans="3:6" hidden="1" x14ac:dyDescent="0.15">
      <c r="C22848" s="926"/>
      <c r="D22848" s="926"/>
      <c r="E22848" s="926"/>
      <c r="F22848" s="926"/>
    </row>
    <row r="22849" spans="3:6" hidden="1" x14ac:dyDescent="0.15">
      <c r="C22849" s="926"/>
      <c r="D22849" s="926"/>
      <c r="E22849" s="926"/>
      <c r="F22849" s="926"/>
    </row>
    <row r="22850" spans="3:6" hidden="1" x14ac:dyDescent="0.15">
      <c r="C22850" s="926"/>
      <c r="D22850" s="926"/>
      <c r="E22850" s="926"/>
      <c r="F22850" s="926"/>
    </row>
    <row r="22851" spans="3:6" hidden="1" x14ac:dyDescent="0.15">
      <c r="C22851" s="926"/>
      <c r="D22851" s="926"/>
      <c r="E22851" s="926"/>
      <c r="F22851" s="926"/>
    </row>
    <row r="22852" spans="3:6" hidden="1" x14ac:dyDescent="0.15">
      <c r="C22852" s="926"/>
      <c r="D22852" s="926"/>
      <c r="E22852" s="926"/>
      <c r="F22852" s="926"/>
    </row>
    <row r="22853" spans="3:6" hidden="1" x14ac:dyDescent="0.15">
      <c r="C22853" s="926"/>
      <c r="D22853" s="926"/>
      <c r="E22853" s="926"/>
      <c r="F22853" s="926"/>
    </row>
    <row r="22854" spans="3:6" hidden="1" x14ac:dyDescent="0.15">
      <c r="C22854" s="926"/>
      <c r="D22854" s="926"/>
      <c r="E22854" s="926"/>
      <c r="F22854" s="926"/>
    </row>
    <row r="22855" spans="3:6" hidden="1" x14ac:dyDescent="0.15">
      <c r="C22855" s="926"/>
      <c r="D22855" s="926"/>
      <c r="E22855" s="926"/>
      <c r="F22855" s="926"/>
    </row>
    <row r="22856" spans="3:6" hidden="1" x14ac:dyDescent="0.15">
      <c r="C22856" s="926"/>
      <c r="D22856" s="926"/>
      <c r="E22856" s="926"/>
      <c r="F22856" s="926"/>
    </row>
    <row r="22857" spans="3:6" hidden="1" x14ac:dyDescent="0.15">
      <c r="C22857" s="926"/>
      <c r="D22857" s="926"/>
      <c r="E22857" s="926"/>
      <c r="F22857" s="926"/>
    </row>
    <row r="22858" spans="3:6" hidden="1" x14ac:dyDescent="0.15">
      <c r="C22858" s="926"/>
      <c r="D22858" s="926"/>
      <c r="E22858" s="926"/>
      <c r="F22858" s="926"/>
    </row>
    <row r="22859" spans="3:6" hidden="1" x14ac:dyDescent="0.15">
      <c r="C22859" s="926"/>
      <c r="D22859" s="926"/>
      <c r="E22859" s="926"/>
      <c r="F22859" s="926"/>
    </row>
    <row r="22860" spans="3:6" hidden="1" x14ac:dyDescent="0.15">
      <c r="C22860" s="926"/>
      <c r="D22860" s="926"/>
      <c r="E22860" s="926"/>
      <c r="F22860" s="926"/>
    </row>
    <row r="22861" spans="3:6" hidden="1" x14ac:dyDescent="0.15">
      <c r="C22861" s="926"/>
      <c r="D22861" s="926"/>
      <c r="E22861" s="926"/>
      <c r="F22861" s="926"/>
    </row>
    <row r="22862" spans="3:6" hidden="1" x14ac:dyDescent="0.15">
      <c r="C22862" s="926"/>
      <c r="D22862" s="926"/>
      <c r="E22862" s="926"/>
      <c r="F22862" s="926"/>
    </row>
    <row r="22863" spans="3:6" hidden="1" x14ac:dyDescent="0.15">
      <c r="C22863" s="926"/>
      <c r="D22863" s="926"/>
      <c r="E22863" s="926"/>
      <c r="F22863" s="926"/>
    </row>
    <row r="22864" spans="3:6" hidden="1" x14ac:dyDescent="0.15">
      <c r="C22864" s="926"/>
      <c r="D22864" s="926"/>
      <c r="E22864" s="926"/>
      <c r="F22864" s="926"/>
    </row>
    <row r="22865" spans="3:6" hidden="1" x14ac:dyDescent="0.15">
      <c r="C22865" s="926"/>
      <c r="D22865" s="926"/>
      <c r="E22865" s="926"/>
      <c r="F22865" s="926"/>
    </row>
    <row r="22866" spans="3:6" hidden="1" x14ac:dyDescent="0.15">
      <c r="C22866" s="926"/>
      <c r="D22866" s="926"/>
      <c r="E22866" s="926"/>
      <c r="F22866" s="926"/>
    </row>
    <row r="22867" spans="3:6" hidden="1" x14ac:dyDescent="0.15">
      <c r="C22867" s="926"/>
      <c r="D22867" s="926"/>
      <c r="E22867" s="926"/>
      <c r="F22867" s="926"/>
    </row>
    <row r="22868" spans="3:6" hidden="1" x14ac:dyDescent="0.15">
      <c r="C22868" s="926"/>
      <c r="D22868" s="926"/>
      <c r="E22868" s="926"/>
      <c r="F22868" s="926"/>
    </row>
    <row r="22869" spans="3:6" hidden="1" x14ac:dyDescent="0.15">
      <c r="C22869" s="926"/>
      <c r="D22869" s="926"/>
      <c r="E22869" s="926"/>
      <c r="F22869" s="926"/>
    </row>
    <row r="22870" spans="3:6" hidden="1" x14ac:dyDescent="0.15">
      <c r="C22870" s="926"/>
      <c r="D22870" s="926"/>
      <c r="E22870" s="926"/>
      <c r="F22870" s="926"/>
    </row>
    <row r="22871" spans="3:6" hidden="1" x14ac:dyDescent="0.15">
      <c r="C22871" s="926"/>
      <c r="D22871" s="926"/>
      <c r="E22871" s="926"/>
      <c r="F22871" s="926"/>
    </row>
    <row r="22872" spans="3:6" hidden="1" x14ac:dyDescent="0.15">
      <c r="C22872" s="926"/>
      <c r="D22872" s="926"/>
      <c r="E22872" s="926"/>
      <c r="F22872" s="926"/>
    </row>
    <row r="22873" spans="3:6" hidden="1" x14ac:dyDescent="0.15">
      <c r="C22873" s="926"/>
      <c r="D22873" s="926"/>
      <c r="E22873" s="926"/>
      <c r="F22873" s="926"/>
    </row>
    <row r="22874" spans="3:6" hidden="1" x14ac:dyDescent="0.15">
      <c r="C22874" s="926"/>
      <c r="D22874" s="926"/>
      <c r="E22874" s="926"/>
      <c r="F22874" s="926"/>
    </row>
    <row r="22875" spans="3:6" hidden="1" x14ac:dyDescent="0.15">
      <c r="C22875" s="926"/>
      <c r="D22875" s="926"/>
      <c r="E22875" s="926"/>
      <c r="F22875" s="926"/>
    </row>
    <row r="22876" spans="3:6" hidden="1" x14ac:dyDescent="0.15">
      <c r="C22876" s="926"/>
      <c r="D22876" s="926"/>
      <c r="E22876" s="926"/>
      <c r="F22876" s="926"/>
    </row>
    <row r="22877" spans="3:6" hidden="1" x14ac:dyDescent="0.15">
      <c r="C22877" s="926"/>
      <c r="D22877" s="926"/>
      <c r="E22877" s="926"/>
      <c r="F22877" s="926"/>
    </row>
    <row r="22878" spans="3:6" hidden="1" x14ac:dyDescent="0.15">
      <c r="C22878" s="926"/>
      <c r="D22878" s="926"/>
      <c r="E22878" s="926"/>
      <c r="F22878" s="926"/>
    </row>
    <row r="22879" spans="3:6" hidden="1" x14ac:dyDescent="0.15">
      <c r="C22879" s="926"/>
      <c r="D22879" s="926"/>
      <c r="E22879" s="926"/>
      <c r="F22879" s="926"/>
    </row>
    <row r="22880" spans="3:6" hidden="1" x14ac:dyDescent="0.15">
      <c r="C22880" s="926"/>
      <c r="D22880" s="926"/>
      <c r="E22880" s="926"/>
      <c r="F22880" s="926"/>
    </row>
    <row r="22881" spans="3:6" hidden="1" x14ac:dyDescent="0.15">
      <c r="C22881" s="926"/>
      <c r="D22881" s="926"/>
      <c r="E22881" s="926"/>
      <c r="F22881" s="926"/>
    </row>
    <row r="22882" spans="3:6" hidden="1" x14ac:dyDescent="0.15">
      <c r="C22882" s="926"/>
      <c r="D22882" s="926"/>
      <c r="E22882" s="926"/>
      <c r="F22882" s="926"/>
    </row>
    <row r="22883" spans="3:6" hidden="1" x14ac:dyDescent="0.15">
      <c r="C22883" s="926"/>
      <c r="D22883" s="926"/>
      <c r="E22883" s="926"/>
      <c r="F22883" s="926"/>
    </row>
    <row r="22884" spans="3:6" hidden="1" x14ac:dyDescent="0.15">
      <c r="C22884" s="926"/>
      <c r="D22884" s="926"/>
      <c r="E22884" s="926"/>
      <c r="F22884" s="926"/>
    </row>
    <row r="22885" spans="3:6" hidden="1" x14ac:dyDescent="0.15">
      <c r="C22885" s="926"/>
      <c r="D22885" s="926"/>
      <c r="E22885" s="926"/>
      <c r="F22885" s="926"/>
    </row>
    <row r="22886" spans="3:6" hidden="1" x14ac:dyDescent="0.15">
      <c r="C22886" s="926"/>
      <c r="D22886" s="926"/>
      <c r="E22886" s="926"/>
      <c r="F22886" s="926"/>
    </row>
    <row r="22887" spans="3:6" hidden="1" x14ac:dyDescent="0.15">
      <c r="C22887" s="926"/>
      <c r="D22887" s="926"/>
      <c r="E22887" s="926"/>
      <c r="F22887" s="926"/>
    </row>
    <row r="22888" spans="3:6" hidden="1" x14ac:dyDescent="0.15">
      <c r="C22888" s="926"/>
      <c r="D22888" s="926"/>
      <c r="E22888" s="926"/>
      <c r="F22888" s="926"/>
    </row>
    <row r="22889" spans="3:6" hidden="1" x14ac:dyDescent="0.15">
      <c r="C22889" s="926"/>
      <c r="D22889" s="926"/>
      <c r="E22889" s="926"/>
      <c r="F22889" s="926"/>
    </row>
    <row r="22890" spans="3:6" hidden="1" x14ac:dyDescent="0.15">
      <c r="C22890" s="926"/>
      <c r="D22890" s="926"/>
      <c r="E22890" s="926"/>
      <c r="F22890" s="926"/>
    </row>
    <row r="22891" spans="3:6" hidden="1" x14ac:dyDescent="0.15">
      <c r="C22891" s="926"/>
      <c r="D22891" s="926"/>
      <c r="E22891" s="926"/>
      <c r="F22891" s="926"/>
    </row>
    <row r="22892" spans="3:6" hidden="1" x14ac:dyDescent="0.15">
      <c r="C22892" s="926"/>
      <c r="D22892" s="926"/>
      <c r="E22892" s="926"/>
      <c r="F22892" s="926"/>
    </row>
    <row r="22893" spans="3:6" hidden="1" x14ac:dyDescent="0.15">
      <c r="C22893" s="926"/>
      <c r="D22893" s="926"/>
      <c r="E22893" s="926"/>
      <c r="F22893" s="926"/>
    </row>
    <row r="22894" spans="3:6" hidden="1" x14ac:dyDescent="0.15">
      <c r="C22894" s="926"/>
      <c r="D22894" s="926"/>
      <c r="E22894" s="926"/>
      <c r="F22894" s="926"/>
    </row>
    <row r="22895" spans="3:6" hidden="1" x14ac:dyDescent="0.15">
      <c r="C22895" s="926"/>
      <c r="D22895" s="926"/>
      <c r="E22895" s="926"/>
      <c r="F22895" s="926"/>
    </row>
    <row r="22896" spans="3:6" hidden="1" x14ac:dyDescent="0.15">
      <c r="C22896" s="926"/>
      <c r="D22896" s="926"/>
      <c r="E22896" s="926"/>
      <c r="F22896" s="926"/>
    </row>
    <row r="22897" spans="3:6" hidden="1" x14ac:dyDescent="0.15">
      <c r="C22897" s="926"/>
      <c r="D22897" s="926"/>
      <c r="E22897" s="926"/>
      <c r="F22897" s="926"/>
    </row>
    <row r="22898" spans="3:6" hidden="1" x14ac:dyDescent="0.15">
      <c r="C22898" s="926"/>
      <c r="D22898" s="926"/>
      <c r="E22898" s="926"/>
      <c r="F22898" s="926"/>
    </row>
    <row r="22899" spans="3:6" hidden="1" x14ac:dyDescent="0.15">
      <c r="C22899" s="926"/>
      <c r="D22899" s="926"/>
      <c r="E22899" s="926"/>
      <c r="F22899" s="926"/>
    </row>
    <row r="22900" spans="3:6" hidden="1" x14ac:dyDescent="0.15">
      <c r="C22900" s="926"/>
      <c r="D22900" s="926"/>
      <c r="E22900" s="926"/>
      <c r="F22900" s="926"/>
    </row>
    <row r="22901" spans="3:6" hidden="1" x14ac:dyDescent="0.15">
      <c r="C22901" s="926"/>
      <c r="D22901" s="926"/>
      <c r="E22901" s="926"/>
      <c r="F22901" s="926"/>
    </row>
    <row r="22902" spans="3:6" hidden="1" x14ac:dyDescent="0.15">
      <c r="C22902" s="926"/>
      <c r="D22902" s="926"/>
      <c r="E22902" s="926"/>
      <c r="F22902" s="926"/>
    </row>
    <row r="22903" spans="3:6" hidden="1" x14ac:dyDescent="0.15">
      <c r="C22903" s="926"/>
      <c r="D22903" s="926"/>
      <c r="E22903" s="926"/>
      <c r="F22903" s="926"/>
    </row>
    <row r="22904" spans="3:6" hidden="1" x14ac:dyDescent="0.15">
      <c r="C22904" s="926"/>
      <c r="D22904" s="926"/>
      <c r="E22904" s="926"/>
      <c r="F22904" s="926"/>
    </row>
    <row r="22905" spans="3:6" hidden="1" x14ac:dyDescent="0.15">
      <c r="C22905" s="926"/>
      <c r="D22905" s="926"/>
      <c r="E22905" s="926"/>
      <c r="F22905" s="926"/>
    </row>
    <row r="22906" spans="3:6" hidden="1" x14ac:dyDescent="0.15">
      <c r="C22906" s="926"/>
      <c r="D22906" s="926"/>
      <c r="E22906" s="926"/>
      <c r="F22906" s="926"/>
    </row>
    <row r="22907" spans="3:6" hidden="1" x14ac:dyDescent="0.15">
      <c r="C22907" s="926"/>
      <c r="D22907" s="926"/>
      <c r="E22907" s="926"/>
      <c r="F22907" s="926"/>
    </row>
    <row r="22908" spans="3:6" hidden="1" x14ac:dyDescent="0.15">
      <c r="C22908" s="926"/>
      <c r="D22908" s="926"/>
      <c r="E22908" s="926"/>
      <c r="F22908" s="926"/>
    </row>
    <row r="22909" spans="3:6" hidden="1" x14ac:dyDescent="0.15">
      <c r="C22909" s="926"/>
      <c r="D22909" s="926"/>
      <c r="E22909" s="926"/>
      <c r="F22909" s="926"/>
    </row>
    <row r="22910" spans="3:6" hidden="1" x14ac:dyDescent="0.15">
      <c r="C22910" s="926"/>
      <c r="D22910" s="926"/>
      <c r="E22910" s="926"/>
      <c r="F22910" s="926"/>
    </row>
    <row r="22911" spans="3:6" hidden="1" x14ac:dyDescent="0.15">
      <c r="C22911" s="926"/>
      <c r="D22911" s="926"/>
      <c r="E22911" s="926"/>
      <c r="F22911" s="926"/>
    </row>
    <row r="22912" spans="3:6" hidden="1" x14ac:dyDescent="0.15">
      <c r="C22912" s="926"/>
      <c r="D22912" s="926"/>
      <c r="E22912" s="926"/>
      <c r="F22912" s="926"/>
    </row>
    <row r="22913" spans="3:6" hidden="1" x14ac:dyDescent="0.15">
      <c r="C22913" s="926"/>
      <c r="D22913" s="926"/>
      <c r="E22913" s="926"/>
      <c r="F22913" s="926"/>
    </row>
    <row r="22914" spans="3:6" hidden="1" x14ac:dyDescent="0.15">
      <c r="C22914" s="926"/>
      <c r="D22914" s="926"/>
      <c r="E22914" s="926"/>
      <c r="F22914" s="926"/>
    </row>
    <row r="22915" spans="3:6" hidden="1" x14ac:dyDescent="0.15">
      <c r="C22915" s="926"/>
      <c r="D22915" s="926"/>
      <c r="E22915" s="926"/>
      <c r="F22915" s="926"/>
    </row>
    <row r="22916" spans="3:6" hidden="1" x14ac:dyDescent="0.15">
      <c r="C22916" s="926"/>
      <c r="D22916" s="926"/>
      <c r="E22916" s="926"/>
      <c r="F22916" s="926"/>
    </row>
    <row r="22917" spans="3:6" hidden="1" x14ac:dyDescent="0.15">
      <c r="C22917" s="926"/>
      <c r="D22917" s="926"/>
      <c r="E22917" s="926"/>
      <c r="F22917" s="926"/>
    </row>
    <row r="22918" spans="3:6" hidden="1" x14ac:dyDescent="0.15">
      <c r="C22918" s="926"/>
      <c r="D22918" s="926"/>
      <c r="E22918" s="926"/>
      <c r="F22918" s="926"/>
    </row>
    <row r="22919" spans="3:6" hidden="1" x14ac:dyDescent="0.15">
      <c r="C22919" s="926"/>
      <c r="D22919" s="926"/>
      <c r="E22919" s="926"/>
      <c r="F22919" s="926"/>
    </row>
    <row r="22920" spans="3:6" hidden="1" x14ac:dyDescent="0.15">
      <c r="C22920" s="926"/>
      <c r="D22920" s="926"/>
      <c r="E22920" s="926"/>
      <c r="F22920" s="926"/>
    </row>
    <row r="22921" spans="3:6" hidden="1" x14ac:dyDescent="0.15">
      <c r="C22921" s="926"/>
      <c r="D22921" s="926"/>
      <c r="E22921" s="926"/>
      <c r="F22921" s="926"/>
    </row>
    <row r="22922" spans="3:6" hidden="1" x14ac:dyDescent="0.15">
      <c r="C22922" s="926"/>
      <c r="D22922" s="926"/>
      <c r="E22922" s="926"/>
      <c r="F22922" s="926"/>
    </row>
    <row r="22923" spans="3:6" hidden="1" x14ac:dyDescent="0.15">
      <c r="C22923" s="926"/>
      <c r="D22923" s="926"/>
      <c r="E22923" s="926"/>
      <c r="F22923" s="926"/>
    </row>
    <row r="22924" spans="3:6" hidden="1" x14ac:dyDescent="0.15">
      <c r="C22924" s="926"/>
      <c r="D22924" s="926"/>
      <c r="E22924" s="926"/>
      <c r="F22924" s="926"/>
    </row>
    <row r="22925" spans="3:6" hidden="1" x14ac:dyDescent="0.15">
      <c r="C22925" s="926"/>
      <c r="D22925" s="926"/>
      <c r="E22925" s="926"/>
      <c r="F22925" s="926"/>
    </row>
    <row r="22926" spans="3:6" hidden="1" x14ac:dyDescent="0.15">
      <c r="C22926" s="926"/>
      <c r="D22926" s="926"/>
      <c r="E22926" s="926"/>
      <c r="F22926" s="926"/>
    </row>
    <row r="22927" spans="3:6" hidden="1" x14ac:dyDescent="0.15">
      <c r="C22927" s="926"/>
      <c r="D22927" s="926"/>
      <c r="E22927" s="926"/>
      <c r="F22927" s="926"/>
    </row>
    <row r="22928" spans="3:6" hidden="1" x14ac:dyDescent="0.15">
      <c r="C22928" s="926"/>
      <c r="D22928" s="926"/>
      <c r="E22928" s="926"/>
      <c r="F22928" s="926"/>
    </row>
    <row r="22929" spans="3:6" hidden="1" x14ac:dyDescent="0.15">
      <c r="C22929" s="926"/>
      <c r="D22929" s="926"/>
      <c r="E22929" s="926"/>
      <c r="F22929" s="926"/>
    </row>
    <row r="22930" spans="3:6" hidden="1" x14ac:dyDescent="0.15">
      <c r="C22930" s="926"/>
      <c r="D22930" s="926"/>
      <c r="E22930" s="926"/>
      <c r="F22930" s="926"/>
    </row>
    <row r="22931" spans="3:6" hidden="1" x14ac:dyDescent="0.15">
      <c r="C22931" s="926"/>
      <c r="D22931" s="926"/>
      <c r="E22931" s="926"/>
      <c r="F22931" s="926"/>
    </row>
    <row r="22932" spans="3:6" hidden="1" x14ac:dyDescent="0.15">
      <c r="C22932" s="926"/>
      <c r="D22932" s="926"/>
      <c r="E22932" s="926"/>
      <c r="F22932" s="926"/>
    </row>
    <row r="22933" spans="3:6" hidden="1" x14ac:dyDescent="0.15">
      <c r="C22933" s="926"/>
      <c r="D22933" s="926"/>
      <c r="E22933" s="926"/>
      <c r="F22933" s="926"/>
    </row>
    <row r="22934" spans="3:6" hidden="1" x14ac:dyDescent="0.15">
      <c r="C22934" s="926"/>
      <c r="D22934" s="926"/>
      <c r="E22934" s="926"/>
      <c r="F22934" s="926"/>
    </row>
    <row r="22935" spans="3:6" hidden="1" x14ac:dyDescent="0.15">
      <c r="C22935" s="926"/>
      <c r="D22935" s="926"/>
      <c r="E22935" s="926"/>
      <c r="F22935" s="926"/>
    </row>
    <row r="22936" spans="3:6" hidden="1" x14ac:dyDescent="0.15">
      <c r="C22936" s="926"/>
      <c r="D22936" s="926"/>
      <c r="E22936" s="926"/>
      <c r="F22936" s="926"/>
    </row>
    <row r="22937" spans="3:6" hidden="1" x14ac:dyDescent="0.15">
      <c r="C22937" s="926"/>
      <c r="D22937" s="926"/>
      <c r="E22937" s="926"/>
      <c r="F22937" s="926"/>
    </row>
    <row r="22938" spans="3:6" hidden="1" x14ac:dyDescent="0.15">
      <c r="C22938" s="926"/>
      <c r="D22938" s="926"/>
      <c r="E22938" s="926"/>
      <c r="F22938" s="926"/>
    </row>
    <row r="22939" spans="3:6" hidden="1" x14ac:dyDescent="0.15">
      <c r="C22939" s="926"/>
      <c r="D22939" s="926"/>
      <c r="E22939" s="926"/>
      <c r="F22939" s="926"/>
    </row>
    <row r="22940" spans="3:6" hidden="1" x14ac:dyDescent="0.15">
      <c r="C22940" s="926"/>
      <c r="D22940" s="926"/>
      <c r="E22940" s="926"/>
      <c r="F22940" s="926"/>
    </row>
    <row r="22941" spans="3:6" hidden="1" x14ac:dyDescent="0.15">
      <c r="C22941" s="926"/>
      <c r="D22941" s="926"/>
      <c r="E22941" s="926"/>
      <c r="F22941" s="926"/>
    </row>
    <row r="22942" spans="3:6" hidden="1" x14ac:dyDescent="0.15">
      <c r="C22942" s="926"/>
      <c r="D22942" s="926"/>
      <c r="E22942" s="926"/>
      <c r="F22942" s="926"/>
    </row>
    <row r="22943" spans="3:6" hidden="1" x14ac:dyDescent="0.15">
      <c r="C22943" s="926"/>
      <c r="D22943" s="926"/>
      <c r="E22943" s="926"/>
      <c r="F22943" s="926"/>
    </row>
    <row r="22944" spans="3:6" hidden="1" x14ac:dyDescent="0.15">
      <c r="C22944" s="926"/>
      <c r="D22944" s="926"/>
      <c r="E22944" s="926"/>
      <c r="F22944" s="926"/>
    </row>
    <row r="22945" spans="3:6" hidden="1" x14ac:dyDescent="0.15">
      <c r="C22945" s="926"/>
      <c r="D22945" s="926"/>
      <c r="E22945" s="926"/>
      <c r="F22945" s="926"/>
    </row>
    <row r="22946" spans="3:6" hidden="1" x14ac:dyDescent="0.15">
      <c r="C22946" s="926"/>
      <c r="D22946" s="926"/>
      <c r="E22946" s="926"/>
      <c r="F22946" s="926"/>
    </row>
    <row r="22947" spans="3:6" hidden="1" x14ac:dyDescent="0.15">
      <c r="C22947" s="926"/>
      <c r="D22947" s="926"/>
      <c r="E22947" s="926"/>
      <c r="F22947" s="926"/>
    </row>
    <row r="22948" spans="3:6" hidden="1" x14ac:dyDescent="0.15">
      <c r="C22948" s="926"/>
      <c r="D22948" s="926"/>
      <c r="E22948" s="926"/>
      <c r="F22948" s="926"/>
    </row>
    <row r="22949" spans="3:6" hidden="1" x14ac:dyDescent="0.15">
      <c r="C22949" s="926"/>
      <c r="D22949" s="926"/>
      <c r="E22949" s="926"/>
      <c r="F22949" s="926"/>
    </row>
    <row r="22950" spans="3:6" hidden="1" x14ac:dyDescent="0.15">
      <c r="C22950" s="926"/>
      <c r="D22950" s="926"/>
      <c r="E22950" s="926"/>
      <c r="F22950" s="926"/>
    </row>
    <row r="22951" spans="3:6" hidden="1" x14ac:dyDescent="0.15">
      <c r="C22951" s="926"/>
      <c r="D22951" s="926"/>
      <c r="E22951" s="926"/>
      <c r="F22951" s="926"/>
    </row>
    <row r="22952" spans="3:6" hidden="1" x14ac:dyDescent="0.15">
      <c r="C22952" s="926"/>
      <c r="D22952" s="926"/>
      <c r="E22952" s="926"/>
      <c r="F22952" s="926"/>
    </row>
    <row r="22953" spans="3:6" hidden="1" x14ac:dyDescent="0.15">
      <c r="C22953" s="926"/>
      <c r="D22953" s="926"/>
      <c r="E22953" s="926"/>
      <c r="F22953" s="926"/>
    </row>
    <row r="22954" spans="3:6" hidden="1" x14ac:dyDescent="0.15">
      <c r="C22954" s="926"/>
      <c r="D22954" s="926"/>
      <c r="E22954" s="926"/>
      <c r="F22954" s="926"/>
    </row>
    <row r="22955" spans="3:6" hidden="1" x14ac:dyDescent="0.15">
      <c r="C22955" s="926"/>
      <c r="D22955" s="926"/>
      <c r="E22955" s="926"/>
      <c r="F22955" s="926"/>
    </row>
    <row r="22956" spans="3:6" hidden="1" x14ac:dyDescent="0.15">
      <c r="C22956" s="926"/>
      <c r="D22956" s="926"/>
      <c r="E22956" s="926"/>
      <c r="F22956" s="926"/>
    </row>
    <row r="22957" spans="3:6" hidden="1" x14ac:dyDescent="0.15">
      <c r="C22957" s="926"/>
      <c r="D22957" s="926"/>
      <c r="E22957" s="926"/>
      <c r="F22957" s="926"/>
    </row>
    <row r="22958" spans="3:6" hidden="1" x14ac:dyDescent="0.15">
      <c r="C22958" s="926"/>
      <c r="D22958" s="926"/>
      <c r="E22958" s="926"/>
      <c r="F22958" s="926"/>
    </row>
    <row r="22959" spans="3:6" hidden="1" x14ac:dyDescent="0.15">
      <c r="C22959" s="926"/>
      <c r="D22959" s="926"/>
      <c r="E22959" s="926"/>
      <c r="F22959" s="926"/>
    </row>
    <row r="22960" spans="3:6" hidden="1" x14ac:dyDescent="0.15">
      <c r="C22960" s="926"/>
      <c r="D22960" s="926"/>
      <c r="E22960" s="926"/>
      <c r="F22960" s="926"/>
    </row>
    <row r="22961" spans="3:6" hidden="1" x14ac:dyDescent="0.15">
      <c r="C22961" s="926"/>
      <c r="D22961" s="926"/>
      <c r="E22961" s="926"/>
      <c r="F22961" s="926"/>
    </row>
    <row r="22962" spans="3:6" hidden="1" x14ac:dyDescent="0.15">
      <c r="C22962" s="926"/>
      <c r="D22962" s="926"/>
      <c r="E22962" s="926"/>
      <c r="F22962" s="926"/>
    </row>
    <row r="22963" spans="3:6" hidden="1" x14ac:dyDescent="0.15">
      <c r="C22963" s="926"/>
      <c r="D22963" s="926"/>
      <c r="E22963" s="926"/>
      <c r="F22963" s="926"/>
    </row>
    <row r="22964" spans="3:6" hidden="1" x14ac:dyDescent="0.15">
      <c r="C22964" s="926"/>
      <c r="D22964" s="926"/>
      <c r="E22964" s="926"/>
      <c r="F22964" s="926"/>
    </row>
    <row r="22965" spans="3:6" hidden="1" x14ac:dyDescent="0.15">
      <c r="C22965" s="926"/>
      <c r="D22965" s="926"/>
      <c r="E22965" s="926"/>
      <c r="F22965" s="926"/>
    </row>
    <row r="22966" spans="3:6" hidden="1" x14ac:dyDescent="0.15">
      <c r="C22966" s="926"/>
      <c r="D22966" s="926"/>
      <c r="E22966" s="926"/>
      <c r="F22966" s="926"/>
    </row>
    <row r="22967" spans="3:6" hidden="1" x14ac:dyDescent="0.15">
      <c r="C22967" s="926"/>
      <c r="D22967" s="926"/>
      <c r="E22967" s="926"/>
      <c r="F22967" s="926"/>
    </row>
    <row r="22968" spans="3:6" hidden="1" x14ac:dyDescent="0.15">
      <c r="C22968" s="926"/>
      <c r="D22968" s="926"/>
      <c r="E22968" s="926"/>
      <c r="F22968" s="926"/>
    </row>
    <row r="22969" spans="3:6" hidden="1" x14ac:dyDescent="0.15">
      <c r="C22969" s="926"/>
      <c r="D22969" s="926"/>
      <c r="E22969" s="926"/>
      <c r="F22969" s="926"/>
    </row>
    <row r="22970" spans="3:6" hidden="1" x14ac:dyDescent="0.15">
      <c r="C22970" s="926"/>
      <c r="D22970" s="926"/>
      <c r="E22970" s="926"/>
      <c r="F22970" s="926"/>
    </row>
    <row r="22971" spans="3:6" hidden="1" x14ac:dyDescent="0.15">
      <c r="C22971" s="926"/>
      <c r="D22971" s="926"/>
      <c r="E22971" s="926"/>
      <c r="F22971" s="926"/>
    </row>
    <row r="22972" spans="3:6" hidden="1" x14ac:dyDescent="0.15">
      <c r="C22972" s="926"/>
      <c r="D22972" s="926"/>
      <c r="E22972" s="926"/>
      <c r="F22972" s="926"/>
    </row>
    <row r="22973" spans="3:6" hidden="1" x14ac:dyDescent="0.15">
      <c r="C22973" s="926"/>
      <c r="D22973" s="926"/>
      <c r="E22973" s="926"/>
      <c r="F22973" s="926"/>
    </row>
    <row r="22974" spans="3:6" hidden="1" x14ac:dyDescent="0.15">
      <c r="C22974" s="926"/>
      <c r="D22974" s="926"/>
      <c r="E22974" s="926"/>
      <c r="F22974" s="926"/>
    </row>
    <row r="22975" spans="3:6" hidden="1" x14ac:dyDescent="0.15">
      <c r="C22975" s="926"/>
      <c r="D22975" s="926"/>
      <c r="E22975" s="926"/>
      <c r="F22975" s="926"/>
    </row>
    <row r="22976" spans="3:6" hidden="1" x14ac:dyDescent="0.15">
      <c r="C22976" s="926"/>
      <c r="D22976" s="926"/>
      <c r="E22976" s="926"/>
      <c r="F22976" s="926"/>
    </row>
    <row r="22977" spans="3:6" hidden="1" x14ac:dyDescent="0.15">
      <c r="C22977" s="926"/>
      <c r="D22977" s="926"/>
      <c r="E22977" s="926"/>
      <c r="F22977" s="926"/>
    </row>
    <row r="22978" spans="3:6" hidden="1" x14ac:dyDescent="0.15">
      <c r="C22978" s="926"/>
      <c r="D22978" s="926"/>
      <c r="E22978" s="926"/>
      <c r="F22978" s="926"/>
    </row>
    <row r="22979" spans="3:6" hidden="1" x14ac:dyDescent="0.15">
      <c r="C22979" s="926"/>
      <c r="D22979" s="926"/>
      <c r="E22979" s="926"/>
      <c r="F22979" s="926"/>
    </row>
    <row r="22980" spans="3:6" hidden="1" x14ac:dyDescent="0.15">
      <c r="C22980" s="926"/>
      <c r="D22980" s="926"/>
      <c r="E22980" s="926"/>
      <c r="F22980" s="926"/>
    </row>
    <row r="22981" spans="3:6" hidden="1" x14ac:dyDescent="0.15">
      <c r="C22981" s="926"/>
      <c r="D22981" s="926"/>
      <c r="E22981" s="926"/>
      <c r="F22981" s="926"/>
    </row>
    <row r="22982" spans="3:6" hidden="1" x14ac:dyDescent="0.15">
      <c r="C22982" s="926"/>
      <c r="D22982" s="926"/>
      <c r="E22982" s="926"/>
      <c r="F22982" s="926"/>
    </row>
    <row r="22983" spans="3:6" hidden="1" x14ac:dyDescent="0.15">
      <c r="C22983" s="926"/>
      <c r="D22983" s="926"/>
      <c r="E22983" s="926"/>
      <c r="F22983" s="926"/>
    </row>
    <row r="22984" spans="3:6" hidden="1" x14ac:dyDescent="0.15">
      <c r="C22984" s="926"/>
      <c r="D22984" s="926"/>
      <c r="E22984" s="926"/>
      <c r="F22984" s="926"/>
    </row>
    <row r="22985" spans="3:6" hidden="1" x14ac:dyDescent="0.15">
      <c r="C22985" s="926"/>
      <c r="D22985" s="926"/>
      <c r="E22985" s="926"/>
      <c r="F22985" s="926"/>
    </row>
    <row r="22986" spans="3:6" hidden="1" x14ac:dyDescent="0.15">
      <c r="C22986" s="926"/>
      <c r="D22986" s="926"/>
      <c r="E22986" s="926"/>
      <c r="F22986" s="926"/>
    </row>
    <row r="22987" spans="3:6" hidden="1" x14ac:dyDescent="0.15">
      <c r="C22987" s="926"/>
      <c r="D22987" s="926"/>
      <c r="E22987" s="926"/>
      <c r="F22987" s="926"/>
    </row>
    <row r="22988" spans="3:6" hidden="1" x14ac:dyDescent="0.15">
      <c r="C22988" s="926"/>
      <c r="D22988" s="926"/>
      <c r="E22988" s="926"/>
      <c r="F22988" s="926"/>
    </row>
    <row r="22989" spans="3:6" hidden="1" x14ac:dyDescent="0.15">
      <c r="C22989" s="926"/>
      <c r="D22989" s="926"/>
      <c r="E22989" s="926"/>
      <c r="F22989" s="926"/>
    </row>
    <row r="22990" spans="3:6" hidden="1" x14ac:dyDescent="0.15">
      <c r="C22990" s="926"/>
      <c r="D22990" s="926"/>
      <c r="E22990" s="926"/>
      <c r="F22990" s="926"/>
    </row>
    <row r="22991" spans="3:6" hidden="1" x14ac:dyDescent="0.15">
      <c r="C22991" s="926"/>
      <c r="D22991" s="926"/>
      <c r="E22991" s="926"/>
      <c r="F22991" s="926"/>
    </row>
    <row r="22992" spans="3:6" hidden="1" x14ac:dyDescent="0.15">
      <c r="C22992" s="926"/>
      <c r="D22992" s="926"/>
      <c r="E22992" s="926"/>
      <c r="F22992" s="926"/>
    </row>
    <row r="22993" spans="3:6" hidden="1" x14ac:dyDescent="0.15">
      <c r="C22993" s="926"/>
      <c r="D22993" s="926"/>
      <c r="E22993" s="926"/>
      <c r="F22993" s="926"/>
    </row>
    <row r="22994" spans="3:6" hidden="1" x14ac:dyDescent="0.15">
      <c r="C22994" s="926"/>
      <c r="D22994" s="926"/>
      <c r="E22994" s="926"/>
      <c r="F22994" s="926"/>
    </row>
    <row r="22995" spans="3:6" hidden="1" x14ac:dyDescent="0.15">
      <c r="C22995" s="926"/>
      <c r="D22995" s="926"/>
      <c r="E22995" s="926"/>
      <c r="F22995" s="926"/>
    </row>
    <row r="22996" spans="3:6" hidden="1" x14ac:dyDescent="0.15">
      <c r="C22996" s="926"/>
      <c r="D22996" s="926"/>
      <c r="E22996" s="926"/>
      <c r="F22996" s="926"/>
    </row>
    <row r="22997" spans="3:6" hidden="1" x14ac:dyDescent="0.15">
      <c r="C22997" s="926"/>
      <c r="D22997" s="926"/>
      <c r="E22997" s="926"/>
      <c r="F22997" s="926"/>
    </row>
    <row r="22998" spans="3:6" hidden="1" x14ac:dyDescent="0.15">
      <c r="C22998" s="926"/>
      <c r="D22998" s="926"/>
      <c r="E22998" s="926"/>
      <c r="F22998" s="926"/>
    </row>
    <row r="22999" spans="3:6" hidden="1" x14ac:dyDescent="0.15">
      <c r="C22999" s="926"/>
      <c r="D22999" s="926"/>
      <c r="E22999" s="926"/>
      <c r="F22999" s="926"/>
    </row>
    <row r="23000" spans="3:6" hidden="1" x14ac:dyDescent="0.15">
      <c r="C23000" s="926"/>
      <c r="D23000" s="926"/>
      <c r="E23000" s="926"/>
      <c r="F23000" s="926"/>
    </row>
    <row r="23001" spans="3:6" hidden="1" x14ac:dyDescent="0.15">
      <c r="C23001" s="926"/>
      <c r="D23001" s="926"/>
      <c r="E23001" s="926"/>
      <c r="F23001" s="926"/>
    </row>
    <row r="23002" spans="3:6" hidden="1" x14ac:dyDescent="0.15">
      <c r="C23002" s="926"/>
      <c r="D23002" s="926"/>
      <c r="E23002" s="926"/>
      <c r="F23002" s="926"/>
    </row>
    <row r="23003" spans="3:6" hidden="1" x14ac:dyDescent="0.15">
      <c r="C23003" s="926"/>
      <c r="D23003" s="926"/>
      <c r="E23003" s="926"/>
      <c r="F23003" s="926"/>
    </row>
    <row r="23004" spans="3:6" hidden="1" x14ac:dyDescent="0.15">
      <c r="C23004" s="926"/>
      <c r="D23004" s="926"/>
      <c r="E23004" s="926"/>
      <c r="F23004" s="926"/>
    </row>
    <row r="23005" spans="3:6" hidden="1" x14ac:dyDescent="0.15">
      <c r="C23005" s="926"/>
      <c r="D23005" s="926"/>
      <c r="E23005" s="926"/>
      <c r="F23005" s="926"/>
    </row>
    <row r="23006" spans="3:6" hidden="1" x14ac:dyDescent="0.15">
      <c r="C23006" s="926"/>
      <c r="D23006" s="926"/>
      <c r="E23006" s="926"/>
      <c r="F23006" s="926"/>
    </row>
    <row r="23007" spans="3:6" hidden="1" x14ac:dyDescent="0.15">
      <c r="C23007" s="926"/>
      <c r="D23007" s="926"/>
      <c r="E23007" s="926"/>
      <c r="F23007" s="926"/>
    </row>
    <row r="23008" spans="3:6" hidden="1" x14ac:dyDescent="0.15">
      <c r="C23008" s="926"/>
      <c r="D23008" s="926"/>
      <c r="E23008" s="926"/>
      <c r="F23008" s="926"/>
    </row>
    <row r="23009" spans="3:6" hidden="1" x14ac:dyDescent="0.15">
      <c r="C23009" s="926"/>
      <c r="D23009" s="926"/>
      <c r="E23009" s="926"/>
      <c r="F23009" s="926"/>
    </row>
    <row r="23010" spans="3:6" hidden="1" x14ac:dyDescent="0.15">
      <c r="C23010" s="926"/>
      <c r="D23010" s="926"/>
      <c r="E23010" s="926"/>
      <c r="F23010" s="926"/>
    </row>
    <row r="23011" spans="3:6" hidden="1" x14ac:dyDescent="0.15">
      <c r="C23011" s="926"/>
      <c r="D23011" s="926"/>
      <c r="E23011" s="926"/>
      <c r="F23011" s="926"/>
    </row>
    <row r="23012" spans="3:6" hidden="1" x14ac:dyDescent="0.15">
      <c r="C23012" s="926"/>
      <c r="D23012" s="926"/>
      <c r="E23012" s="926"/>
      <c r="F23012" s="926"/>
    </row>
    <row r="23013" spans="3:6" hidden="1" x14ac:dyDescent="0.15">
      <c r="C23013" s="926"/>
      <c r="D23013" s="926"/>
      <c r="E23013" s="926"/>
      <c r="F23013" s="926"/>
    </row>
    <row r="23014" spans="3:6" hidden="1" x14ac:dyDescent="0.15">
      <c r="C23014" s="926"/>
      <c r="D23014" s="926"/>
      <c r="E23014" s="926"/>
      <c r="F23014" s="926"/>
    </row>
    <row r="23015" spans="3:6" hidden="1" x14ac:dyDescent="0.15">
      <c r="C23015" s="926"/>
      <c r="D23015" s="926"/>
      <c r="E23015" s="926"/>
      <c r="F23015" s="926"/>
    </row>
    <row r="23016" spans="3:6" hidden="1" x14ac:dyDescent="0.15">
      <c r="C23016" s="926"/>
      <c r="D23016" s="926"/>
      <c r="E23016" s="926"/>
      <c r="F23016" s="926"/>
    </row>
    <row r="23017" spans="3:6" hidden="1" x14ac:dyDescent="0.15">
      <c r="C23017" s="926"/>
      <c r="D23017" s="926"/>
      <c r="E23017" s="926"/>
      <c r="F23017" s="926"/>
    </row>
    <row r="23018" spans="3:6" hidden="1" x14ac:dyDescent="0.15">
      <c r="C23018" s="926"/>
      <c r="D23018" s="926"/>
      <c r="E23018" s="926"/>
      <c r="F23018" s="926"/>
    </row>
    <row r="23019" spans="3:6" hidden="1" x14ac:dyDescent="0.15">
      <c r="C23019" s="926"/>
      <c r="D23019" s="926"/>
      <c r="E23019" s="926"/>
      <c r="F23019" s="926"/>
    </row>
    <row r="23020" spans="3:6" hidden="1" x14ac:dyDescent="0.15">
      <c r="C23020" s="926"/>
      <c r="D23020" s="926"/>
      <c r="E23020" s="926"/>
      <c r="F23020" s="926"/>
    </row>
    <row r="23021" spans="3:6" hidden="1" x14ac:dyDescent="0.15">
      <c r="C23021" s="926"/>
      <c r="D23021" s="926"/>
      <c r="E23021" s="926"/>
      <c r="F23021" s="926"/>
    </row>
    <row r="23022" spans="3:6" hidden="1" x14ac:dyDescent="0.15">
      <c r="C23022" s="926"/>
      <c r="D23022" s="926"/>
      <c r="E23022" s="926"/>
      <c r="F23022" s="926"/>
    </row>
    <row r="23023" spans="3:6" hidden="1" x14ac:dyDescent="0.15">
      <c r="C23023" s="926"/>
      <c r="D23023" s="926"/>
      <c r="E23023" s="926"/>
      <c r="F23023" s="926"/>
    </row>
    <row r="23024" spans="3:6" hidden="1" x14ac:dyDescent="0.15">
      <c r="C23024" s="926"/>
      <c r="D23024" s="926"/>
      <c r="E23024" s="926"/>
      <c r="F23024" s="926"/>
    </row>
    <row r="23025" spans="3:6" hidden="1" x14ac:dyDescent="0.15">
      <c r="C23025" s="926"/>
      <c r="D23025" s="926"/>
      <c r="E23025" s="926"/>
      <c r="F23025" s="926"/>
    </row>
    <row r="23026" spans="3:6" hidden="1" x14ac:dyDescent="0.15">
      <c r="C23026" s="926"/>
      <c r="D23026" s="926"/>
      <c r="E23026" s="926"/>
      <c r="F23026" s="926"/>
    </row>
    <row r="23027" spans="3:6" hidden="1" x14ac:dyDescent="0.15">
      <c r="C23027" s="926"/>
      <c r="D23027" s="926"/>
      <c r="E23027" s="926"/>
      <c r="F23027" s="926"/>
    </row>
    <row r="23028" spans="3:6" hidden="1" x14ac:dyDescent="0.15">
      <c r="C23028" s="926"/>
      <c r="D23028" s="926"/>
      <c r="E23028" s="926"/>
      <c r="F23028" s="926"/>
    </row>
    <row r="23029" spans="3:6" hidden="1" x14ac:dyDescent="0.15">
      <c r="C23029" s="926"/>
      <c r="D23029" s="926"/>
      <c r="E23029" s="926"/>
      <c r="F23029" s="926"/>
    </row>
    <row r="23030" spans="3:6" hidden="1" x14ac:dyDescent="0.15">
      <c r="C23030" s="926"/>
      <c r="D23030" s="926"/>
      <c r="E23030" s="926"/>
      <c r="F23030" s="926"/>
    </row>
    <row r="23031" spans="3:6" hidden="1" x14ac:dyDescent="0.15">
      <c r="C23031" s="926"/>
      <c r="D23031" s="926"/>
      <c r="E23031" s="926"/>
      <c r="F23031" s="926"/>
    </row>
    <row r="23032" spans="3:6" hidden="1" x14ac:dyDescent="0.15">
      <c r="C23032" s="926"/>
      <c r="D23032" s="926"/>
      <c r="E23032" s="926"/>
      <c r="F23032" s="926"/>
    </row>
    <row r="23033" spans="3:6" hidden="1" x14ac:dyDescent="0.15">
      <c r="C23033" s="926"/>
      <c r="D23033" s="926"/>
      <c r="E23033" s="926"/>
      <c r="F23033" s="926"/>
    </row>
    <row r="23034" spans="3:6" hidden="1" x14ac:dyDescent="0.15">
      <c r="C23034" s="926"/>
      <c r="D23034" s="926"/>
      <c r="E23034" s="926"/>
      <c r="F23034" s="926"/>
    </row>
    <row r="23035" spans="3:6" hidden="1" x14ac:dyDescent="0.15">
      <c r="C23035" s="926"/>
      <c r="D23035" s="926"/>
      <c r="E23035" s="926"/>
      <c r="F23035" s="926"/>
    </row>
    <row r="23036" spans="3:6" hidden="1" x14ac:dyDescent="0.15">
      <c r="C23036" s="926"/>
      <c r="D23036" s="926"/>
      <c r="E23036" s="926"/>
      <c r="F23036" s="926"/>
    </row>
    <row r="23037" spans="3:6" hidden="1" x14ac:dyDescent="0.15">
      <c r="C23037" s="926"/>
      <c r="D23037" s="926"/>
      <c r="E23037" s="926"/>
      <c r="F23037" s="926"/>
    </row>
    <row r="23038" spans="3:6" hidden="1" x14ac:dyDescent="0.15">
      <c r="C23038" s="926"/>
      <c r="D23038" s="926"/>
      <c r="E23038" s="926"/>
      <c r="F23038" s="926"/>
    </row>
    <row r="23039" spans="3:6" hidden="1" x14ac:dyDescent="0.15">
      <c r="C23039" s="926"/>
      <c r="D23039" s="926"/>
      <c r="E23039" s="926"/>
      <c r="F23039" s="926"/>
    </row>
    <row r="23040" spans="3:6" hidden="1" x14ac:dyDescent="0.15">
      <c r="C23040" s="926"/>
      <c r="D23040" s="926"/>
      <c r="E23040" s="926"/>
      <c r="F23040" s="926"/>
    </row>
    <row r="23041" spans="3:6" hidden="1" x14ac:dyDescent="0.15">
      <c r="C23041" s="926"/>
      <c r="D23041" s="926"/>
      <c r="E23041" s="926"/>
      <c r="F23041" s="926"/>
    </row>
    <row r="23042" spans="3:6" hidden="1" x14ac:dyDescent="0.15">
      <c r="C23042" s="926"/>
      <c r="D23042" s="926"/>
      <c r="E23042" s="926"/>
      <c r="F23042" s="926"/>
    </row>
    <row r="23043" spans="3:6" hidden="1" x14ac:dyDescent="0.15">
      <c r="C23043" s="926"/>
      <c r="D23043" s="926"/>
      <c r="E23043" s="926"/>
      <c r="F23043" s="926"/>
    </row>
    <row r="23044" spans="3:6" hidden="1" x14ac:dyDescent="0.15">
      <c r="C23044" s="926"/>
      <c r="D23044" s="926"/>
      <c r="E23044" s="926"/>
      <c r="F23044" s="926"/>
    </row>
    <row r="23045" spans="3:6" hidden="1" x14ac:dyDescent="0.15">
      <c r="C23045" s="926"/>
      <c r="D23045" s="926"/>
      <c r="E23045" s="926"/>
      <c r="F23045" s="926"/>
    </row>
    <row r="23046" spans="3:6" hidden="1" x14ac:dyDescent="0.15">
      <c r="C23046" s="926"/>
      <c r="D23046" s="926"/>
      <c r="E23046" s="926"/>
      <c r="F23046" s="926"/>
    </row>
    <row r="23047" spans="3:6" hidden="1" x14ac:dyDescent="0.15">
      <c r="C23047" s="926"/>
      <c r="D23047" s="926"/>
      <c r="E23047" s="926"/>
      <c r="F23047" s="926"/>
    </row>
    <row r="23048" spans="3:6" hidden="1" x14ac:dyDescent="0.15">
      <c r="C23048" s="926"/>
      <c r="D23048" s="926"/>
      <c r="E23048" s="926"/>
      <c r="F23048" s="926"/>
    </row>
    <row r="23049" spans="3:6" hidden="1" x14ac:dyDescent="0.15">
      <c r="C23049" s="926"/>
      <c r="D23049" s="926"/>
      <c r="E23049" s="926"/>
      <c r="F23049" s="926"/>
    </row>
    <row r="23050" spans="3:6" hidden="1" x14ac:dyDescent="0.15">
      <c r="C23050" s="926"/>
      <c r="D23050" s="926"/>
      <c r="E23050" s="926"/>
      <c r="F23050" s="926"/>
    </row>
    <row r="23051" spans="3:6" hidden="1" x14ac:dyDescent="0.15">
      <c r="C23051" s="926"/>
      <c r="D23051" s="926"/>
      <c r="E23051" s="926"/>
      <c r="F23051" s="926"/>
    </row>
    <row r="23052" spans="3:6" hidden="1" x14ac:dyDescent="0.15">
      <c r="C23052" s="926"/>
      <c r="D23052" s="926"/>
      <c r="E23052" s="926"/>
      <c r="F23052" s="926"/>
    </row>
    <row r="23053" spans="3:6" hidden="1" x14ac:dyDescent="0.15">
      <c r="C23053" s="926"/>
      <c r="D23053" s="926"/>
      <c r="E23053" s="926"/>
      <c r="F23053" s="926"/>
    </row>
    <row r="23054" spans="3:6" hidden="1" x14ac:dyDescent="0.15">
      <c r="C23054" s="926"/>
      <c r="D23054" s="926"/>
      <c r="E23054" s="926"/>
      <c r="F23054" s="926"/>
    </row>
    <row r="23055" spans="3:6" hidden="1" x14ac:dyDescent="0.15">
      <c r="C23055" s="926"/>
      <c r="D23055" s="926"/>
      <c r="E23055" s="926"/>
      <c r="F23055" s="926"/>
    </row>
    <row r="23056" spans="3:6" hidden="1" x14ac:dyDescent="0.15">
      <c r="C23056" s="926"/>
      <c r="D23056" s="926"/>
      <c r="E23056" s="926"/>
      <c r="F23056" s="926"/>
    </row>
    <row r="23057" spans="3:6" hidden="1" x14ac:dyDescent="0.15">
      <c r="C23057" s="926"/>
      <c r="D23057" s="926"/>
      <c r="E23057" s="926"/>
      <c r="F23057" s="926"/>
    </row>
    <row r="23058" spans="3:6" hidden="1" x14ac:dyDescent="0.15">
      <c r="C23058" s="926"/>
      <c r="D23058" s="926"/>
      <c r="E23058" s="926"/>
      <c r="F23058" s="926"/>
    </row>
    <row r="23059" spans="3:6" hidden="1" x14ac:dyDescent="0.15">
      <c r="C23059" s="926"/>
      <c r="D23059" s="926"/>
      <c r="E23059" s="926"/>
      <c r="F23059" s="926"/>
    </row>
    <row r="23060" spans="3:6" hidden="1" x14ac:dyDescent="0.15">
      <c r="C23060" s="926"/>
      <c r="D23060" s="926"/>
      <c r="E23060" s="926"/>
      <c r="F23060" s="926"/>
    </row>
    <row r="23061" spans="3:6" hidden="1" x14ac:dyDescent="0.15">
      <c r="C23061" s="926"/>
      <c r="D23061" s="926"/>
      <c r="E23061" s="926"/>
      <c r="F23061" s="926"/>
    </row>
    <row r="23062" spans="3:6" hidden="1" x14ac:dyDescent="0.15">
      <c r="C23062" s="926"/>
      <c r="D23062" s="926"/>
      <c r="E23062" s="926"/>
      <c r="F23062" s="926"/>
    </row>
    <row r="23063" spans="3:6" hidden="1" x14ac:dyDescent="0.15">
      <c r="C23063" s="926"/>
      <c r="D23063" s="926"/>
      <c r="E23063" s="926"/>
      <c r="F23063" s="926"/>
    </row>
    <row r="23064" spans="3:6" hidden="1" x14ac:dyDescent="0.15">
      <c r="C23064" s="926"/>
      <c r="D23064" s="926"/>
      <c r="E23064" s="926"/>
      <c r="F23064" s="926"/>
    </row>
    <row r="23065" spans="3:6" hidden="1" x14ac:dyDescent="0.15">
      <c r="C23065" s="926"/>
      <c r="D23065" s="926"/>
      <c r="E23065" s="926"/>
      <c r="F23065" s="926"/>
    </row>
    <row r="23066" spans="3:6" hidden="1" x14ac:dyDescent="0.15">
      <c r="C23066" s="926"/>
      <c r="D23066" s="926"/>
      <c r="E23066" s="926"/>
      <c r="F23066" s="926"/>
    </row>
    <row r="23067" spans="3:6" hidden="1" x14ac:dyDescent="0.15">
      <c r="C23067" s="926"/>
      <c r="D23067" s="926"/>
      <c r="E23067" s="926"/>
      <c r="F23067" s="926"/>
    </row>
    <row r="23068" spans="3:6" hidden="1" x14ac:dyDescent="0.15">
      <c r="C23068" s="926"/>
      <c r="D23068" s="926"/>
      <c r="E23068" s="926"/>
      <c r="F23068" s="926"/>
    </row>
    <row r="23069" spans="3:6" hidden="1" x14ac:dyDescent="0.15">
      <c r="C23069" s="926"/>
      <c r="D23069" s="926"/>
      <c r="E23069" s="926"/>
      <c r="F23069" s="926"/>
    </row>
    <row r="23070" spans="3:6" hidden="1" x14ac:dyDescent="0.15">
      <c r="C23070" s="926"/>
      <c r="D23070" s="926"/>
      <c r="E23070" s="926"/>
      <c r="F23070" s="926"/>
    </row>
    <row r="23071" spans="3:6" hidden="1" x14ac:dyDescent="0.15">
      <c r="C23071" s="926"/>
      <c r="D23071" s="926"/>
      <c r="E23071" s="926"/>
      <c r="F23071" s="926"/>
    </row>
    <row r="23072" spans="3:6" hidden="1" x14ac:dyDescent="0.15">
      <c r="C23072" s="926"/>
      <c r="D23072" s="926"/>
      <c r="E23072" s="926"/>
      <c r="F23072" s="926"/>
    </row>
    <row r="23073" spans="3:6" hidden="1" x14ac:dyDescent="0.15">
      <c r="C23073" s="926"/>
      <c r="D23073" s="926"/>
      <c r="E23073" s="926"/>
      <c r="F23073" s="926"/>
    </row>
    <row r="23074" spans="3:6" hidden="1" x14ac:dyDescent="0.15">
      <c r="C23074" s="926"/>
      <c r="D23074" s="926"/>
      <c r="E23074" s="926"/>
      <c r="F23074" s="926"/>
    </row>
    <row r="23075" spans="3:6" hidden="1" x14ac:dyDescent="0.15">
      <c r="C23075" s="926"/>
      <c r="D23075" s="926"/>
      <c r="E23075" s="926"/>
      <c r="F23075" s="926"/>
    </row>
    <row r="23076" spans="3:6" hidden="1" x14ac:dyDescent="0.15">
      <c r="C23076" s="926"/>
      <c r="D23076" s="926"/>
      <c r="E23076" s="926"/>
      <c r="F23076" s="926"/>
    </row>
    <row r="23077" spans="3:6" hidden="1" x14ac:dyDescent="0.15">
      <c r="C23077" s="926"/>
      <c r="D23077" s="926"/>
      <c r="E23077" s="926"/>
      <c r="F23077" s="926"/>
    </row>
    <row r="23078" spans="3:6" hidden="1" x14ac:dyDescent="0.15">
      <c r="C23078" s="926"/>
      <c r="D23078" s="926"/>
      <c r="E23078" s="926"/>
      <c r="F23078" s="926"/>
    </row>
    <row r="23079" spans="3:6" hidden="1" x14ac:dyDescent="0.15">
      <c r="C23079" s="926"/>
      <c r="D23079" s="926"/>
      <c r="E23079" s="926"/>
      <c r="F23079" s="926"/>
    </row>
    <row r="23080" spans="3:6" hidden="1" x14ac:dyDescent="0.15">
      <c r="C23080" s="926"/>
      <c r="D23080" s="926"/>
      <c r="E23080" s="926"/>
      <c r="F23080" s="926"/>
    </row>
    <row r="23081" spans="3:6" hidden="1" x14ac:dyDescent="0.15">
      <c r="C23081" s="926"/>
      <c r="D23081" s="926"/>
      <c r="E23081" s="926"/>
      <c r="F23081" s="926"/>
    </row>
    <row r="23082" spans="3:6" hidden="1" x14ac:dyDescent="0.15">
      <c r="C23082" s="926"/>
      <c r="D23082" s="926"/>
      <c r="E23082" s="926"/>
      <c r="F23082" s="926"/>
    </row>
    <row r="23083" spans="3:6" hidden="1" x14ac:dyDescent="0.15">
      <c r="C23083" s="926"/>
      <c r="D23083" s="926"/>
      <c r="E23083" s="926"/>
      <c r="F23083" s="926"/>
    </row>
    <row r="23084" spans="3:6" hidden="1" x14ac:dyDescent="0.15">
      <c r="C23084" s="926"/>
      <c r="D23084" s="926"/>
      <c r="E23084" s="926"/>
      <c r="F23084" s="926"/>
    </row>
    <row r="23085" spans="3:6" hidden="1" x14ac:dyDescent="0.15">
      <c r="C23085" s="926"/>
      <c r="D23085" s="926"/>
      <c r="E23085" s="926"/>
      <c r="F23085" s="926"/>
    </row>
    <row r="23086" spans="3:6" hidden="1" x14ac:dyDescent="0.15">
      <c r="C23086" s="926"/>
      <c r="D23086" s="926"/>
      <c r="E23086" s="926"/>
      <c r="F23086" s="926"/>
    </row>
    <row r="23087" spans="3:6" hidden="1" x14ac:dyDescent="0.15">
      <c r="C23087" s="926"/>
      <c r="D23087" s="926"/>
      <c r="E23087" s="926"/>
      <c r="F23087" s="926"/>
    </row>
    <row r="23088" spans="3:6" hidden="1" x14ac:dyDescent="0.15">
      <c r="C23088" s="926"/>
      <c r="D23088" s="926"/>
      <c r="E23088" s="926"/>
      <c r="F23088" s="926"/>
    </row>
    <row r="23089" spans="3:6" hidden="1" x14ac:dyDescent="0.15">
      <c r="C23089" s="926"/>
      <c r="D23089" s="926"/>
      <c r="E23089" s="926"/>
      <c r="F23089" s="926"/>
    </row>
    <row r="23090" spans="3:6" hidden="1" x14ac:dyDescent="0.15">
      <c r="C23090" s="926"/>
      <c r="D23090" s="926"/>
      <c r="E23090" s="926"/>
      <c r="F23090" s="926"/>
    </row>
    <row r="23091" spans="3:6" hidden="1" x14ac:dyDescent="0.15">
      <c r="C23091" s="926"/>
      <c r="D23091" s="926"/>
      <c r="E23091" s="926"/>
      <c r="F23091" s="926"/>
    </row>
    <row r="23092" spans="3:6" hidden="1" x14ac:dyDescent="0.15">
      <c r="C23092" s="926"/>
      <c r="D23092" s="926"/>
      <c r="E23092" s="926"/>
      <c r="F23092" s="926"/>
    </row>
    <row r="23093" spans="3:6" hidden="1" x14ac:dyDescent="0.15">
      <c r="C23093" s="926"/>
      <c r="D23093" s="926"/>
      <c r="E23093" s="926"/>
      <c r="F23093" s="926"/>
    </row>
    <row r="23094" spans="3:6" hidden="1" x14ac:dyDescent="0.15">
      <c r="C23094" s="926"/>
      <c r="D23094" s="926"/>
      <c r="E23094" s="926"/>
      <c r="F23094" s="926"/>
    </row>
    <row r="23095" spans="3:6" hidden="1" x14ac:dyDescent="0.15">
      <c r="C23095" s="926"/>
      <c r="D23095" s="926"/>
      <c r="E23095" s="926"/>
      <c r="F23095" s="926"/>
    </row>
    <row r="23096" spans="3:6" hidden="1" x14ac:dyDescent="0.15">
      <c r="C23096" s="926"/>
      <c r="D23096" s="926"/>
      <c r="E23096" s="926"/>
      <c r="F23096" s="926"/>
    </row>
    <row r="23097" spans="3:6" hidden="1" x14ac:dyDescent="0.15">
      <c r="C23097" s="926"/>
      <c r="D23097" s="926"/>
      <c r="E23097" s="926"/>
      <c r="F23097" s="926"/>
    </row>
    <row r="23098" spans="3:6" hidden="1" x14ac:dyDescent="0.15">
      <c r="C23098" s="926"/>
      <c r="D23098" s="926"/>
      <c r="E23098" s="926"/>
      <c r="F23098" s="926"/>
    </row>
    <row r="23099" spans="3:6" hidden="1" x14ac:dyDescent="0.15">
      <c r="C23099" s="926"/>
      <c r="D23099" s="926"/>
      <c r="E23099" s="926"/>
      <c r="F23099" s="926"/>
    </row>
    <row r="23100" spans="3:6" hidden="1" x14ac:dyDescent="0.15">
      <c r="C23100" s="926"/>
      <c r="D23100" s="926"/>
      <c r="E23100" s="926"/>
      <c r="F23100" s="926"/>
    </row>
    <row r="23101" spans="3:6" hidden="1" x14ac:dyDescent="0.15">
      <c r="C23101" s="926"/>
      <c r="D23101" s="926"/>
      <c r="E23101" s="926"/>
      <c r="F23101" s="926"/>
    </row>
    <row r="23102" spans="3:6" hidden="1" x14ac:dyDescent="0.15">
      <c r="C23102" s="926"/>
      <c r="D23102" s="926"/>
      <c r="E23102" s="926"/>
      <c r="F23102" s="926"/>
    </row>
    <row r="23103" spans="3:6" hidden="1" x14ac:dyDescent="0.15">
      <c r="C23103" s="926"/>
      <c r="D23103" s="926"/>
      <c r="E23103" s="926"/>
      <c r="F23103" s="926"/>
    </row>
    <row r="23104" spans="3:6" hidden="1" x14ac:dyDescent="0.15">
      <c r="C23104" s="926"/>
      <c r="D23104" s="926"/>
      <c r="E23104" s="926"/>
      <c r="F23104" s="926"/>
    </row>
    <row r="23105" spans="3:6" hidden="1" x14ac:dyDescent="0.15">
      <c r="C23105" s="926"/>
      <c r="D23105" s="926"/>
      <c r="E23105" s="926"/>
      <c r="F23105" s="926"/>
    </row>
    <row r="23106" spans="3:6" hidden="1" x14ac:dyDescent="0.15">
      <c r="C23106" s="926"/>
      <c r="D23106" s="926"/>
      <c r="E23106" s="926"/>
      <c r="F23106" s="926"/>
    </row>
    <row r="23107" spans="3:6" hidden="1" x14ac:dyDescent="0.15">
      <c r="C23107" s="926"/>
      <c r="D23107" s="926"/>
      <c r="E23107" s="926"/>
      <c r="F23107" s="926"/>
    </row>
    <row r="23108" spans="3:6" hidden="1" x14ac:dyDescent="0.15">
      <c r="C23108" s="926"/>
      <c r="D23108" s="926"/>
      <c r="E23108" s="926"/>
      <c r="F23108" s="926"/>
    </row>
    <row r="23109" spans="3:6" hidden="1" x14ac:dyDescent="0.15">
      <c r="C23109" s="926"/>
      <c r="D23109" s="926"/>
      <c r="E23109" s="926"/>
      <c r="F23109" s="926"/>
    </row>
    <row r="23110" spans="3:6" hidden="1" x14ac:dyDescent="0.15">
      <c r="C23110" s="926"/>
      <c r="D23110" s="926"/>
      <c r="E23110" s="926"/>
      <c r="F23110" s="926"/>
    </row>
    <row r="23111" spans="3:6" hidden="1" x14ac:dyDescent="0.15">
      <c r="C23111" s="926"/>
      <c r="D23111" s="926"/>
      <c r="E23111" s="926"/>
      <c r="F23111" s="926"/>
    </row>
    <row r="23112" spans="3:6" hidden="1" x14ac:dyDescent="0.15">
      <c r="C23112" s="926"/>
      <c r="D23112" s="926"/>
      <c r="E23112" s="926"/>
      <c r="F23112" s="926"/>
    </row>
    <row r="23113" spans="3:6" hidden="1" x14ac:dyDescent="0.15">
      <c r="C23113" s="926"/>
      <c r="D23113" s="926"/>
      <c r="E23113" s="926"/>
      <c r="F23113" s="926"/>
    </row>
    <row r="23114" spans="3:6" hidden="1" x14ac:dyDescent="0.15">
      <c r="C23114" s="926"/>
      <c r="D23114" s="926"/>
      <c r="E23114" s="926"/>
      <c r="F23114" s="926"/>
    </row>
    <row r="23115" spans="3:6" hidden="1" x14ac:dyDescent="0.15">
      <c r="C23115" s="926"/>
      <c r="D23115" s="926"/>
      <c r="E23115" s="926"/>
      <c r="F23115" s="926"/>
    </row>
    <row r="23116" spans="3:6" hidden="1" x14ac:dyDescent="0.15">
      <c r="C23116" s="926"/>
      <c r="D23116" s="926"/>
      <c r="E23116" s="926"/>
      <c r="F23116" s="926"/>
    </row>
    <row r="23117" spans="3:6" hidden="1" x14ac:dyDescent="0.15">
      <c r="C23117" s="926"/>
      <c r="D23117" s="926"/>
      <c r="E23117" s="926"/>
      <c r="F23117" s="926"/>
    </row>
    <row r="23118" spans="3:6" hidden="1" x14ac:dyDescent="0.15">
      <c r="C23118" s="926"/>
      <c r="D23118" s="926"/>
      <c r="E23118" s="926"/>
      <c r="F23118" s="926"/>
    </row>
    <row r="23119" spans="3:6" hidden="1" x14ac:dyDescent="0.15">
      <c r="C23119" s="926"/>
      <c r="D23119" s="926"/>
      <c r="E23119" s="926"/>
      <c r="F23119" s="926"/>
    </row>
    <row r="23120" spans="3:6" hidden="1" x14ac:dyDescent="0.15">
      <c r="C23120" s="926"/>
      <c r="D23120" s="926"/>
      <c r="E23120" s="926"/>
      <c r="F23120" s="926"/>
    </row>
    <row r="23121" spans="3:6" hidden="1" x14ac:dyDescent="0.15">
      <c r="C23121" s="926"/>
      <c r="D23121" s="926"/>
      <c r="E23121" s="926"/>
      <c r="F23121" s="926"/>
    </row>
    <row r="23122" spans="3:6" hidden="1" x14ac:dyDescent="0.15">
      <c r="C23122" s="926"/>
      <c r="D23122" s="926"/>
      <c r="E23122" s="926"/>
      <c r="F23122" s="926"/>
    </row>
    <row r="23123" spans="3:6" hidden="1" x14ac:dyDescent="0.15">
      <c r="C23123" s="926"/>
      <c r="D23123" s="926"/>
      <c r="E23123" s="926"/>
      <c r="F23123" s="926"/>
    </row>
    <row r="23124" spans="3:6" hidden="1" x14ac:dyDescent="0.15">
      <c r="C23124" s="926"/>
      <c r="D23124" s="926"/>
      <c r="E23124" s="926"/>
      <c r="F23124" s="926"/>
    </row>
    <row r="23125" spans="3:6" hidden="1" x14ac:dyDescent="0.15">
      <c r="C23125" s="926"/>
      <c r="D23125" s="926"/>
      <c r="E23125" s="926"/>
      <c r="F23125" s="926"/>
    </row>
    <row r="23126" spans="3:6" hidden="1" x14ac:dyDescent="0.15">
      <c r="C23126" s="926"/>
      <c r="D23126" s="926"/>
      <c r="E23126" s="926"/>
      <c r="F23126" s="926"/>
    </row>
    <row r="23127" spans="3:6" hidden="1" x14ac:dyDescent="0.15">
      <c r="C23127" s="926"/>
      <c r="D23127" s="926"/>
      <c r="E23127" s="926"/>
      <c r="F23127" s="926"/>
    </row>
    <row r="23128" spans="3:6" hidden="1" x14ac:dyDescent="0.15">
      <c r="C23128" s="926"/>
      <c r="D23128" s="926"/>
      <c r="E23128" s="926"/>
      <c r="F23128" s="926"/>
    </row>
    <row r="23129" spans="3:6" hidden="1" x14ac:dyDescent="0.15">
      <c r="C23129" s="926"/>
      <c r="D23129" s="926"/>
      <c r="E23129" s="926"/>
      <c r="F23129" s="926"/>
    </row>
    <row r="23130" spans="3:6" hidden="1" x14ac:dyDescent="0.15">
      <c r="C23130" s="926"/>
      <c r="D23130" s="926"/>
      <c r="E23130" s="926"/>
      <c r="F23130" s="926"/>
    </row>
    <row r="23131" spans="3:6" hidden="1" x14ac:dyDescent="0.15">
      <c r="C23131" s="926"/>
      <c r="D23131" s="926"/>
      <c r="E23131" s="926"/>
      <c r="F23131" s="926"/>
    </row>
    <row r="23132" spans="3:6" hidden="1" x14ac:dyDescent="0.15">
      <c r="C23132" s="926"/>
      <c r="D23132" s="926"/>
      <c r="E23132" s="926"/>
      <c r="F23132" s="926"/>
    </row>
    <row r="23133" spans="3:6" hidden="1" x14ac:dyDescent="0.15">
      <c r="C23133" s="926"/>
      <c r="D23133" s="926"/>
      <c r="E23133" s="926"/>
      <c r="F23133" s="926"/>
    </row>
    <row r="23134" spans="3:6" hidden="1" x14ac:dyDescent="0.15">
      <c r="C23134" s="926"/>
      <c r="D23134" s="926"/>
      <c r="E23134" s="926"/>
      <c r="F23134" s="926"/>
    </row>
    <row r="23135" spans="3:6" hidden="1" x14ac:dyDescent="0.15">
      <c r="C23135" s="926"/>
      <c r="D23135" s="926"/>
      <c r="E23135" s="926"/>
      <c r="F23135" s="926"/>
    </row>
    <row r="23136" spans="3:6" hidden="1" x14ac:dyDescent="0.15">
      <c r="C23136" s="926"/>
      <c r="D23136" s="926"/>
      <c r="E23136" s="926"/>
      <c r="F23136" s="926"/>
    </row>
    <row r="23137" spans="3:6" hidden="1" x14ac:dyDescent="0.15">
      <c r="C23137" s="926"/>
      <c r="D23137" s="926"/>
      <c r="E23137" s="926"/>
      <c r="F23137" s="926"/>
    </row>
    <row r="23138" spans="3:6" hidden="1" x14ac:dyDescent="0.15">
      <c r="C23138" s="926"/>
      <c r="D23138" s="926"/>
      <c r="E23138" s="926"/>
      <c r="F23138" s="926"/>
    </row>
    <row r="23139" spans="3:6" hidden="1" x14ac:dyDescent="0.15">
      <c r="C23139" s="926"/>
      <c r="D23139" s="926"/>
      <c r="E23139" s="926"/>
      <c r="F23139" s="926"/>
    </row>
    <row r="23140" spans="3:6" hidden="1" x14ac:dyDescent="0.15">
      <c r="C23140" s="926"/>
      <c r="D23140" s="926"/>
      <c r="E23140" s="926"/>
      <c r="F23140" s="926"/>
    </row>
    <row r="23141" spans="3:6" hidden="1" x14ac:dyDescent="0.15">
      <c r="C23141" s="926"/>
      <c r="D23141" s="926"/>
      <c r="E23141" s="926"/>
      <c r="F23141" s="926"/>
    </row>
    <row r="23142" spans="3:6" hidden="1" x14ac:dyDescent="0.15">
      <c r="C23142" s="926"/>
      <c r="D23142" s="926"/>
      <c r="E23142" s="926"/>
      <c r="F23142" s="926"/>
    </row>
    <row r="23143" spans="3:6" hidden="1" x14ac:dyDescent="0.15">
      <c r="C23143" s="926"/>
      <c r="D23143" s="926"/>
      <c r="E23143" s="926"/>
      <c r="F23143" s="926"/>
    </row>
    <row r="23144" spans="3:6" hidden="1" x14ac:dyDescent="0.15">
      <c r="C23144" s="926"/>
      <c r="D23144" s="926"/>
      <c r="E23144" s="926"/>
      <c r="F23144" s="926"/>
    </row>
    <row r="23145" spans="3:6" hidden="1" x14ac:dyDescent="0.15">
      <c r="C23145" s="926"/>
      <c r="D23145" s="926"/>
      <c r="E23145" s="926"/>
      <c r="F23145" s="926"/>
    </row>
    <row r="23146" spans="3:6" hidden="1" x14ac:dyDescent="0.15">
      <c r="C23146" s="926"/>
      <c r="D23146" s="926"/>
      <c r="E23146" s="926"/>
      <c r="F23146" s="926"/>
    </row>
    <row r="23147" spans="3:6" hidden="1" x14ac:dyDescent="0.15">
      <c r="C23147" s="926"/>
      <c r="D23147" s="926"/>
      <c r="E23147" s="926"/>
      <c r="F23147" s="926"/>
    </row>
    <row r="23148" spans="3:6" hidden="1" x14ac:dyDescent="0.15">
      <c r="C23148" s="926"/>
      <c r="D23148" s="926"/>
      <c r="E23148" s="926"/>
      <c r="F23148" s="926"/>
    </row>
    <row r="23149" spans="3:6" hidden="1" x14ac:dyDescent="0.15">
      <c r="C23149" s="926"/>
      <c r="D23149" s="926"/>
      <c r="E23149" s="926"/>
      <c r="F23149" s="926"/>
    </row>
    <row r="23150" spans="3:6" hidden="1" x14ac:dyDescent="0.15">
      <c r="C23150" s="926"/>
      <c r="D23150" s="926"/>
      <c r="E23150" s="926"/>
      <c r="F23150" s="926"/>
    </row>
    <row r="23151" spans="3:6" hidden="1" x14ac:dyDescent="0.15">
      <c r="C23151" s="926"/>
      <c r="D23151" s="926"/>
      <c r="E23151" s="926"/>
      <c r="F23151" s="926"/>
    </row>
    <row r="23152" spans="3:6" hidden="1" x14ac:dyDescent="0.15">
      <c r="C23152" s="926"/>
      <c r="D23152" s="926"/>
      <c r="E23152" s="926"/>
      <c r="F23152" s="926"/>
    </row>
    <row r="23153" spans="3:6" hidden="1" x14ac:dyDescent="0.15">
      <c r="C23153" s="926"/>
      <c r="D23153" s="926"/>
      <c r="E23153" s="926"/>
      <c r="F23153" s="926"/>
    </row>
    <row r="23154" spans="3:6" hidden="1" x14ac:dyDescent="0.15">
      <c r="C23154" s="926"/>
      <c r="D23154" s="926"/>
      <c r="E23154" s="926"/>
      <c r="F23154" s="926"/>
    </row>
    <row r="23155" spans="3:6" hidden="1" x14ac:dyDescent="0.15">
      <c r="C23155" s="926"/>
      <c r="D23155" s="926"/>
      <c r="E23155" s="926"/>
      <c r="F23155" s="926"/>
    </row>
    <row r="23156" spans="3:6" hidden="1" x14ac:dyDescent="0.15">
      <c r="C23156" s="926"/>
      <c r="D23156" s="926"/>
      <c r="E23156" s="926"/>
      <c r="F23156" s="926"/>
    </row>
    <row r="23157" spans="3:6" hidden="1" x14ac:dyDescent="0.15">
      <c r="C23157" s="926"/>
      <c r="D23157" s="926"/>
      <c r="E23157" s="926"/>
      <c r="F23157" s="926"/>
    </row>
    <row r="23158" spans="3:6" hidden="1" x14ac:dyDescent="0.15">
      <c r="C23158" s="926"/>
      <c r="D23158" s="926"/>
      <c r="E23158" s="926"/>
      <c r="F23158" s="926"/>
    </row>
    <row r="23159" spans="3:6" hidden="1" x14ac:dyDescent="0.15">
      <c r="C23159" s="926"/>
      <c r="D23159" s="926"/>
      <c r="E23159" s="926"/>
      <c r="F23159" s="926"/>
    </row>
    <row r="23160" spans="3:6" hidden="1" x14ac:dyDescent="0.15">
      <c r="C23160" s="926"/>
      <c r="D23160" s="926"/>
      <c r="E23160" s="926"/>
      <c r="F23160" s="926"/>
    </row>
    <row r="23161" spans="3:6" hidden="1" x14ac:dyDescent="0.15">
      <c r="C23161" s="926"/>
      <c r="D23161" s="926"/>
      <c r="E23161" s="926"/>
      <c r="F23161" s="926"/>
    </row>
    <row r="23162" spans="3:6" hidden="1" x14ac:dyDescent="0.15">
      <c r="C23162" s="926"/>
      <c r="D23162" s="926"/>
      <c r="E23162" s="926"/>
      <c r="F23162" s="926"/>
    </row>
    <row r="23163" spans="3:6" hidden="1" x14ac:dyDescent="0.15">
      <c r="C23163" s="926"/>
      <c r="D23163" s="926"/>
      <c r="E23163" s="926"/>
      <c r="F23163" s="926"/>
    </row>
    <row r="23164" spans="3:6" hidden="1" x14ac:dyDescent="0.15">
      <c r="C23164" s="926"/>
      <c r="D23164" s="926"/>
      <c r="E23164" s="926"/>
      <c r="F23164" s="926"/>
    </row>
    <row r="23165" spans="3:6" hidden="1" x14ac:dyDescent="0.15">
      <c r="C23165" s="926"/>
      <c r="D23165" s="926"/>
      <c r="E23165" s="926"/>
      <c r="F23165" s="926"/>
    </row>
    <row r="23166" spans="3:6" hidden="1" x14ac:dyDescent="0.15">
      <c r="C23166" s="926"/>
      <c r="D23166" s="926"/>
      <c r="E23166" s="926"/>
      <c r="F23166" s="926"/>
    </row>
    <row r="23167" spans="3:6" hidden="1" x14ac:dyDescent="0.15">
      <c r="C23167" s="926"/>
      <c r="D23167" s="926"/>
      <c r="E23167" s="926"/>
      <c r="F23167" s="926"/>
    </row>
    <row r="23168" spans="3:6" hidden="1" x14ac:dyDescent="0.15">
      <c r="C23168" s="926"/>
      <c r="D23168" s="926"/>
      <c r="E23168" s="926"/>
      <c r="F23168" s="926"/>
    </row>
    <row r="23169" spans="3:6" hidden="1" x14ac:dyDescent="0.15">
      <c r="C23169" s="926"/>
      <c r="D23169" s="926"/>
      <c r="E23169" s="926"/>
      <c r="F23169" s="926"/>
    </row>
    <row r="23170" spans="3:6" hidden="1" x14ac:dyDescent="0.15">
      <c r="C23170" s="926"/>
      <c r="D23170" s="926"/>
      <c r="E23170" s="926"/>
      <c r="F23170" s="926"/>
    </row>
    <row r="23171" spans="3:6" hidden="1" x14ac:dyDescent="0.15">
      <c r="C23171" s="926"/>
      <c r="D23171" s="926"/>
      <c r="E23171" s="926"/>
      <c r="F23171" s="926"/>
    </row>
    <row r="23172" spans="3:6" hidden="1" x14ac:dyDescent="0.15">
      <c r="C23172" s="926"/>
      <c r="D23172" s="926"/>
      <c r="E23172" s="926"/>
      <c r="F23172" s="926"/>
    </row>
    <row r="23173" spans="3:6" hidden="1" x14ac:dyDescent="0.15">
      <c r="C23173" s="926"/>
      <c r="D23173" s="926"/>
      <c r="E23173" s="926"/>
      <c r="F23173" s="926"/>
    </row>
    <row r="23174" spans="3:6" hidden="1" x14ac:dyDescent="0.15">
      <c r="C23174" s="926"/>
      <c r="D23174" s="926"/>
      <c r="E23174" s="926"/>
      <c r="F23174" s="926"/>
    </row>
    <row r="23175" spans="3:6" hidden="1" x14ac:dyDescent="0.15">
      <c r="C23175" s="926"/>
      <c r="D23175" s="926"/>
      <c r="E23175" s="926"/>
      <c r="F23175" s="926"/>
    </row>
    <row r="23176" spans="3:6" hidden="1" x14ac:dyDescent="0.15">
      <c r="C23176" s="926"/>
      <c r="D23176" s="926"/>
      <c r="E23176" s="926"/>
      <c r="F23176" s="926"/>
    </row>
    <row r="23177" spans="3:6" hidden="1" x14ac:dyDescent="0.15">
      <c r="C23177" s="926"/>
      <c r="D23177" s="926"/>
      <c r="E23177" s="926"/>
      <c r="F23177" s="926"/>
    </row>
    <row r="23178" spans="3:6" hidden="1" x14ac:dyDescent="0.15">
      <c r="C23178" s="926"/>
      <c r="D23178" s="926"/>
      <c r="E23178" s="926"/>
      <c r="F23178" s="926"/>
    </row>
    <row r="23179" spans="3:6" hidden="1" x14ac:dyDescent="0.15">
      <c r="C23179" s="926"/>
      <c r="D23179" s="926"/>
      <c r="E23179" s="926"/>
      <c r="F23179" s="926"/>
    </row>
    <row r="23180" spans="3:6" hidden="1" x14ac:dyDescent="0.15">
      <c r="C23180" s="926"/>
      <c r="D23180" s="926"/>
      <c r="E23180" s="926"/>
      <c r="F23180" s="926"/>
    </row>
    <row r="23181" spans="3:6" hidden="1" x14ac:dyDescent="0.15">
      <c r="C23181" s="926"/>
      <c r="D23181" s="926"/>
      <c r="E23181" s="926"/>
      <c r="F23181" s="926"/>
    </row>
    <row r="23182" spans="3:6" hidden="1" x14ac:dyDescent="0.15">
      <c r="C23182" s="926"/>
      <c r="D23182" s="926"/>
      <c r="E23182" s="926"/>
      <c r="F23182" s="926"/>
    </row>
    <row r="23183" spans="3:6" hidden="1" x14ac:dyDescent="0.15">
      <c r="C23183" s="926"/>
      <c r="D23183" s="926"/>
      <c r="E23183" s="926"/>
      <c r="F23183" s="926"/>
    </row>
    <row r="23184" spans="3:6" hidden="1" x14ac:dyDescent="0.15">
      <c r="C23184" s="926"/>
      <c r="D23184" s="926"/>
      <c r="E23184" s="926"/>
      <c r="F23184" s="926"/>
    </row>
    <row r="23185" spans="3:6" hidden="1" x14ac:dyDescent="0.15">
      <c r="C23185" s="926"/>
      <c r="D23185" s="926"/>
      <c r="E23185" s="926"/>
      <c r="F23185" s="926"/>
    </row>
    <row r="23186" spans="3:6" hidden="1" x14ac:dyDescent="0.15">
      <c r="C23186" s="926"/>
      <c r="D23186" s="926"/>
      <c r="E23186" s="926"/>
      <c r="F23186" s="926"/>
    </row>
    <row r="23187" spans="3:6" hidden="1" x14ac:dyDescent="0.15">
      <c r="C23187" s="926"/>
      <c r="D23187" s="926"/>
      <c r="E23187" s="926"/>
      <c r="F23187" s="926"/>
    </row>
    <row r="23188" spans="3:6" hidden="1" x14ac:dyDescent="0.15">
      <c r="C23188" s="926"/>
      <c r="D23188" s="926"/>
      <c r="E23188" s="926"/>
      <c r="F23188" s="926"/>
    </row>
    <row r="23189" spans="3:6" hidden="1" x14ac:dyDescent="0.15">
      <c r="C23189" s="926"/>
      <c r="D23189" s="926"/>
      <c r="E23189" s="926"/>
      <c r="F23189" s="926"/>
    </row>
    <row r="23190" spans="3:6" hidden="1" x14ac:dyDescent="0.15">
      <c r="C23190" s="926"/>
      <c r="D23190" s="926"/>
      <c r="E23190" s="926"/>
      <c r="F23190" s="926"/>
    </row>
    <row r="23191" spans="3:6" hidden="1" x14ac:dyDescent="0.15">
      <c r="C23191" s="926"/>
      <c r="D23191" s="926"/>
      <c r="E23191" s="926"/>
      <c r="F23191" s="926"/>
    </row>
    <row r="23192" spans="3:6" hidden="1" x14ac:dyDescent="0.15">
      <c r="C23192" s="926"/>
      <c r="D23192" s="926"/>
      <c r="E23192" s="926"/>
      <c r="F23192" s="926"/>
    </row>
    <row r="23193" spans="3:6" hidden="1" x14ac:dyDescent="0.15">
      <c r="C23193" s="926"/>
      <c r="D23193" s="926"/>
      <c r="E23193" s="926"/>
      <c r="F23193" s="926"/>
    </row>
    <row r="23194" spans="3:6" hidden="1" x14ac:dyDescent="0.15">
      <c r="C23194" s="926"/>
      <c r="D23194" s="926"/>
      <c r="E23194" s="926"/>
      <c r="F23194" s="926"/>
    </row>
    <row r="23195" spans="3:6" hidden="1" x14ac:dyDescent="0.15">
      <c r="C23195" s="926"/>
      <c r="D23195" s="926"/>
      <c r="E23195" s="926"/>
      <c r="F23195" s="926"/>
    </row>
    <row r="23196" spans="3:6" hidden="1" x14ac:dyDescent="0.15">
      <c r="C23196" s="926"/>
      <c r="D23196" s="926"/>
      <c r="E23196" s="926"/>
      <c r="F23196" s="926"/>
    </row>
    <row r="23197" spans="3:6" hidden="1" x14ac:dyDescent="0.15">
      <c r="C23197" s="926"/>
      <c r="D23197" s="926"/>
      <c r="E23197" s="926"/>
      <c r="F23197" s="926"/>
    </row>
    <row r="23198" spans="3:6" hidden="1" x14ac:dyDescent="0.15">
      <c r="C23198" s="926"/>
      <c r="D23198" s="926"/>
      <c r="E23198" s="926"/>
      <c r="F23198" s="926"/>
    </row>
    <row r="23199" spans="3:6" hidden="1" x14ac:dyDescent="0.15">
      <c r="C23199" s="926"/>
      <c r="D23199" s="926"/>
      <c r="E23199" s="926"/>
      <c r="F23199" s="926"/>
    </row>
    <row r="23200" spans="3:6" hidden="1" x14ac:dyDescent="0.15">
      <c r="C23200" s="926"/>
      <c r="D23200" s="926"/>
      <c r="E23200" s="926"/>
      <c r="F23200" s="926"/>
    </row>
    <row r="23201" spans="3:6" hidden="1" x14ac:dyDescent="0.15">
      <c r="C23201" s="926"/>
      <c r="D23201" s="926"/>
      <c r="E23201" s="926"/>
      <c r="F23201" s="926"/>
    </row>
    <row r="23202" spans="3:6" hidden="1" x14ac:dyDescent="0.15">
      <c r="C23202" s="926"/>
      <c r="D23202" s="926"/>
      <c r="E23202" s="926"/>
      <c r="F23202" s="926"/>
    </row>
    <row r="23203" spans="3:6" hidden="1" x14ac:dyDescent="0.15">
      <c r="C23203" s="926"/>
      <c r="D23203" s="926"/>
      <c r="E23203" s="926"/>
      <c r="F23203" s="926"/>
    </row>
    <row r="23204" spans="3:6" hidden="1" x14ac:dyDescent="0.15">
      <c r="C23204" s="926"/>
      <c r="D23204" s="926"/>
      <c r="E23204" s="926"/>
      <c r="F23204" s="926"/>
    </row>
    <row r="23205" spans="3:6" hidden="1" x14ac:dyDescent="0.15">
      <c r="C23205" s="926"/>
      <c r="D23205" s="926"/>
      <c r="E23205" s="926"/>
      <c r="F23205" s="926"/>
    </row>
    <row r="23206" spans="3:6" hidden="1" x14ac:dyDescent="0.15">
      <c r="C23206" s="926"/>
      <c r="D23206" s="926"/>
      <c r="E23206" s="926"/>
      <c r="F23206" s="926"/>
    </row>
    <row r="23207" spans="3:6" hidden="1" x14ac:dyDescent="0.15">
      <c r="C23207" s="926"/>
      <c r="D23207" s="926"/>
      <c r="E23207" s="926"/>
      <c r="F23207" s="926"/>
    </row>
    <row r="23208" spans="3:6" hidden="1" x14ac:dyDescent="0.15">
      <c r="C23208" s="926"/>
      <c r="D23208" s="926"/>
      <c r="E23208" s="926"/>
      <c r="F23208" s="926"/>
    </row>
    <row r="23209" spans="3:6" hidden="1" x14ac:dyDescent="0.15">
      <c r="C23209" s="926"/>
      <c r="D23209" s="926"/>
      <c r="E23209" s="926"/>
      <c r="F23209" s="926"/>
    </row>
    <row r="23210" spans="3:6" hidden="1" x14ac:dyDescent="0.15">
      <c r="C23210" s="926"/>
      <c r="D23210" s="926"/>
      <c r="E23210" s="926"/>
      <c r="F23210" s="926"/>
    </row>
    <row r="23211" spans="3:6" hidden="1" x14ac:dyDescent="0.15">
      <c r="C23211" s="926"/>
      <c r="D23211" s="926"/>
      <c r="E23211" s="926"/>
      <c r="F23211" s="926"/>
    </row>
    <row r="23212" spans="3:6" hidden="1" x14ac:dyDescent="0.15">
      <c r="C23212" s="926"/>
      <c r="D23212" s="926"/>
      <c r="E23212" s="926"/>
      <c r="F23212" s="926"/>
    </row>
    <row r="23213" spans="3:6" hidden="1" x14ac:dyDescent="0.15">
      <c r="C23213" s="926"/>
      <c r="D23213" s="926"/>
      <c r="E23213" s="926"/>
      <c r="F23213" s="926"/>
    </row>
    <row r="23214" spans="3:6" hidden="1" x14ac:dyDescent="0.15">
      <c r="C23214" s="926"/>
      <c r="D23214" s="926"/>
      <c r="E23214" s="926"/>
      <c r="F23214" s="926"/>
    </row>
    <row r="23215" spans="3:6" hidden="1" x14ac:dyDescent="0.15">
      <c r="C23215" s="926"/>
      <c r="D23215" s="926"/>
      <c r="E23215" s="926"/>
      <c r="F23215" s="926"/>
    </row>
    <row r="23216" spans="3:6" hidden="1" x14ac:dyDescent="0.15">
      <c r="C23216" s="926"/>
      <c r="D23216" s="926"/>
      <c r="E23216" s="926"/>
      <c r="F23216" s="926"/>
    </row>
    <row r="23217" spans="3:6" hidden="1" x14ac:dyDescent="0.15">
      <c r="C23217" s="926"/>
      <c r="D23217" s="926"/>
      <c r="E23217" s="926"/>
      <c r="F23217" s="926"/>
    </row>
    <row r="23218" spans="3:6" hidden="1" x14ac:dyDescent="0.15">
      <c r="C23218" s="926"/>
      <c r="D23218" s="926"/>
      <c r="E23218" s="926"/>
      <c r="F23218" s="926"/>
    </row>
    <row r="23219" spans="3:6" hidden="1" x14ac:dyDescent="0.15">
      <c r="C23219" s="926"/>
      <c r="D23219" s="926"/>
      <c r="E23219" s="926"/>
      <c r="F23219" s="926"/>
    </row>
    <row r="23220" spans="3:6" hidden="1" x14ac:dyDescent="0.15">
      <c r="C23220" s="926"/>
      <c r="D23220" s="926"/>
      <c r="E23220" s="926"/>
      <c r="F23220" s="926"/>
    </row>
    <row r="23221" spans="3:6" hidden="1" x14ac:dyDescent="0.15">
      <c r="C23221" s="926"/>
      <c r="D23221" s="926"/>
      <c r="E23221" s="926"/>
      <c r="F23221" s="926"/>
    </row>
    <row r="23222" spans="3:6" hidden="1" x14ac:dyDescent="0.15">
      <c r="C23222" s="926"/>
      <c r="D23222" s="926"/>
      <c r="E23222" s="926"/>
      <c r="F23222" s="926"/>
    </row>
    <row r="23223" spans="3:6" hidden="1" x14ac:dyDescent="0.15">
      <c r="C23223" s="926"/>
      <c r="D23223" s="926"/>
      <c r="E23223" s="926"/>
      <c r="F23223" s="926"/>
    </row>
    <row r="23224" spans="3:6" hidden="1" x14ac:dyDescent="0.15">
      <c r="C23224" s="926"/>
      <c r="D23224" s="926"/>
      <c r="E23224" s="926"/>
      <c r="F23224" s="926"/>
    </row>
    <row r="23225" spans="3:6" hidden="1" x14ac:dyDescent="0.15">
      <c r="C23225" s="926"/>
      <c r="D23225" s="926"/>
      <c r="E23225" s="926"/>
      <c r="F23225" s="926"/>
    </row>
    <row r="23226" spans="3:6" hidden="1" x14ac:dyDescent="0.15">
      <c r="C23226" s="926"/>
      <c r="D23226" s="926"/>
      <c r="E23226" s="926"/>
      <c r="F23226" s="926"/>
    </row>
    <row r="23227" spans="3:6" hidden="1" x14ac:dyDescent="0.15">
      <c r="C23227" s="926"/>
      <c r="D23227" s="926"/>
      <c r="E23227" s="926"/>
      <c r="F23227" s="926"/>
    </row>
    <row r="23228" spans="3:6" hidden="1" x14ac:dyDescent="0.15">
      <c r="C23228" s="926"/>
      <c r="D23228" s="926"/>
      <c r="E23228" s="926"/>
      <c r="F23228" s="926"/>
    </row>
    <row r="23229" spans="3:6" hidden="1" x14ac:dyDescent="0.15">
      <c r="C23229" s="926"/>
      <c r="D23229" s="926"/>
      <c r="E23229" s="926"/>
      <c r="F23229" s="926"/>
    </row>
    <row r="23230" spans="3:6" hidden="1" x14ac:dyDescent="0.15">
      <c r="C23230" s="926"/>
      <c r="D23230" s="926"/>
      <c r="E23230" s="926"/>
      <c r="F23230" s="926"/>
    </row>
    <row r="23231" spans="3:6" hidden="1" x14ac:dyDescent="0.15">
      <c r="C23231" s="926"/>
      <c r="D23231" s="926"/>
      <c r="E23231" s="926"/>
      <c r="F23231" s="926"/>
    </row>
    <row r="23232" spans="3:6" hidden="1" x14ac:dyDescent="0.15">
      <c r="C23232" s="926"/>
      <c r="D23232" s="926"/>
      <c r="E23232" s="926"/>
      <c r="F23232" s="926"/>
    </row>
    <row r="23233" spans="3:6" hidden="1" x14ac:dyDescent="0.15">
      <c r="C23233" s="926"/>
      <c r="D23233" s="926"/>
      <c r="E23233" s="926"/>
      <c r="F23233" s="926"/>
    </row>
    <row r="23234" spans="3:6" hidden="1" x14ac:dyDescent="0.15">
      <c r="C23234" s="926"/>
      <c r="D23234" s="926"/>
      <c r="E23234" s="926"/>
      <c r="F23234" s="926"/>
    </row>
    <row r="23235" spans="3:6" hidden="1" x14ac:dyDescent="0.15">
      <c r="C23235" s="926"/>
      <c r="D23235" s="926"/>
      <c r="E23235" s="926"/>
      <c r="F23235" s="926"/>
    </row>
    <row r="23236" spans="3:6" hidden="1" x14ac:dyDescent="0.15">
      <c r="C23236" s="926"/>
      <c r="D23236" s="926"/>
      <c r="E23236" s="926"/>
      <c r="F23236" s="926"/>
    </row>
    <row r="23237" spans="3:6" hidden="1" x14ac:dyDescent="0.15">
      <c r="C23237" s="926"/>
      <c r="D23237" s="926"/>
      <c r="E23237" s="926"/>
      <c r="F23237" s="926"/>
    </row>
    <row r="23238" spans="3:6" hidden="1" x14ac:dyDescent="0.15">
      <c r="C23238" s="926"/>
      <c r="D23238" s="926"/>
      <c r="E23238" s="926"/>
      <c r="F23238" s="926"/>
    </row>
    <row r="23239" spans="3:6" hidden="1" x14ac:dyDescent="0.15">
      <c r="C23239" s="926"/>
      <c r="D23239" s="926"/>
      <c r="E23239" s="926"/>
      <c r="F23239" s="926"/>
    </row>
    <row r="23240" spans="3:6" hidden="1" x14ac:dyDescent="0.15">
      <c r="C23240" s="926"/>
      <c r="D23240" s="926"/>
      <c r="E23240" s="926"/>
      <c r="F23240" s="926"/>
    </row>
    <row r="23241" spans="3:6" hidden="1" x14ac:dyDescent="0.15">
      <c r="C23241" s="926"/>
      <c r="D23241" s="926"/>
      <c r="E23241" s="926"/>
      <c r="F23241" s="926"/>
    </row>
    <row r="23242" spans="3:6" hidden="1" x14ac:dyDescent="0.15">
      <c r="C23242" s="926"/>
      <c r="D23242" s="926"/>
      <c r="E23242" s="926"/>
      <c r="F23242" s="926"/>
    </row>
    <row r="23243" spans="3:6" hidden="1" x14ac:dyDescent="0.15">
      <c r="C23243" s="926"/>
      <c r="D23243" s="926"/>
      <c r="E23243" s="926"/>
      <c r="F23243" s="926"/>
    </row>
    <row r="23244" spans="3:6" hidden="1" x14ac:dyDescent="0.15">
      <c r="C23244" s="926"/>
      <c r="D23244" s="926"/>
      <c r="E23244" s="926"/>
      <c r="F23244" s="926"/>
    </row>
    <row r="23245" spans="3:6" hidden="1" x14ac:dyDescent="0.15">
      <c r="C23245" s="926"/>
      <c r="D23245" s="926"/>
      <c r="E23245" s="926"/>
      <c r="F23245" s="926"/>
    </row>
    <row r="23246" spans="3:6" hidden="1" x14ac:dyDescent="0.15">
      <c r="C23246" s="926"/>
      <c r="D23246" s="926"/>
      <c r="E23246" s="926"/>
      <c r="F23246" s="926"/>
    </row>
    <row r="23247" spans="3:6" hidden="1" x14ac:dyDescent="0.15">
      <c r="C23247" s="926"/>
      <c r="D23247" s="926"/>
      <c r="E23247" s="926"/>
      <c r="F23247" s="926"/>
    </row>
    <row r="23248" spans="3:6" hidden="1" x14ac:dyDescent="0.15">
      <c r="C23248" s="926"/>
      <c r="D23248" s="926"/>
      <c r="E23248" s="926"/>
      <c r="F23248" s="926"/>
    </row>
    <row r="23249" spans="3:6" hidden="1" x14ac:dyDescent="0.15">
      <c r="C23249" s="926"/>
      <c r="D23249" s="926"/>
      <c r="E23249" s="926"/>
      <c r="F23249" s="926"/>
    </row>
    <row r="23250" spans="3:6" hidden="1" x14ac:dyDescent="0.15">
      <c r="C23250" s="926"/>
      <c r="D23250" s="926"/>
      <c r="E23250" s="926"/>
      <c r="F23250" s="926"/>
    </row>
    <row r="23251" spans="3:6" hidden="1" x14ac:dyDescent="0.15">
      <c r="C23251" s="926"/>
      <c r="D23251" s="926"/>
      <c r="E23251" s="926"/>
      <c r="F23251" s="926"/>
    </row>
    <row r="23252" spans="3:6" hidden="1" x14ac:dyDescent="0.15">
      <c r="C23252" s="926"/>
      <c r="D23252" s="926"/>
      <c r="E23252" s="926"/>
      <c r="F23252" s="926"/>
    </row>
    <row r="23253" spans="3:6" hidden="1" x14ac:dyDescent="0.15">
      <c r="C23253" s="926"/>
      <c r="D23253" s="926"/>
      <c r="E23253" s="926"/>
      <c r="F23253" s="926"/>
    </row>
    <row r="23254" spans="3:6" hidden="1" x14ac:dyDescent="0.15">
      <c r="C23254" s="926"/>
      <c r="D23254" s="926"/>
      <c r="E23254" s="926"/>
      <c r="F23254" s="926"/>
    </row>
    <row r="23255" spans="3:6" hidden="1" x14ac:dyDescent="0.15">
      <c r="C23255" s="926"/>
      <c r="D23255" s="926"/>
      <c r="E23255" s="926"/>
      <c r="F23255" s="926"/>
    </row>
    <row r="23256" spans="3:6" hidden="1" x14ac:dyDescent="0.15">
      <c r="C23256" s="926"/>
      <c r="D23256" s="926"/>
      <c r="E23256" s="926"/>
      <c r="F23256" s="926"/>
    </row>
    <row r="23257" spans="3:6" hidden="1" x14ac:dyDescent="0.15">
      <c r="C23257" s="926"/>
      <c r="D23257" s="926"/>
      <c r="E23257" s="926"/>
      <c r="F23257" s="926"/>
    </row>
    <row r="23258" spans="3:6" hidden="1" x14ac:dyDescent="0.15">
      <c r="C23258" s="926"/>
      <c r="D23258" s="926"/>
      <c r="E23258" s="926"/>
      <c r="F23258" s="926"/>
    </row>
    <row r="23259" spans="3:6" hidden="1" x14ac:dyDescent="0.15">
      <c r="C23259" s="926"/>
      <c r="D23259" s="926"/>
      <c r="E23259" s="926"/>
      <c r="F23259" s="926"/>
    </row>
    <row r="23260" spans="3:6" hidden="1" x14ac:dyDescent="0.15">
      <c r="C23260" s="926"/>
      <c r="D23260" s="926"/>
      <c r="E23260" s="926"/>
      <c r="F23260" s="926"/>
    </row>
    <row r="23261" spans="3:6" hidden="1" x14ac:dyDescent="0.15">
      <c r="C23261" s="926"/>
      <c r="D23261" s="926"/>
      <c r="E23261" s="926"/>
      <c r="F23261" s="926"/>
    </row>
    <row r="23262" spans="3:6" hidden="1" x14ac:dyDescent="0.15">
      <c r="C23262" s="926"/>
      <c r="D23262" s="926"/>
      <c r="E23262" s="926"/>
      <c r="F23262" s="926"/>
    </row>
    <row r="23263" spans="3:6" hidden="1" x14ac:dyDescent="0.15">
      <c r="C23263" s="926"/>
      <c r="D23263" s="926"/>
      <c r="E23263" s="926"/>
      <c r="F23263" s="926"/>
    </row>
    <row r="23264" spans="3:6" hidden="1" x14ac:dyDescent="0.15">
      <c r="C23264" s="926"/>
      <c r="D23264" s="926"/>
      <c r="E23264" s="926"/>
      <c r="F23264" s="926"/>
    </row>
    <row r="23265" spans="3:6" hidden="1" x14ac:dyDescent="0.15">
      <c r="C23265" s="926"/>
      <c r="D23265" s="926"/>
      <c r="E23265" s="926"/>
      <c r="F23265" s="926"/>
    </row>
    <row r="23266" spans="3:6" hidden="1" x14ac:dyDescent="0.15">
      <c r="C23266" s="926"/>
      <c r="D23266" s="926"/>
      <c r="E23266" s="926"/>
      <c r="F23266" s="926"/>
    </row>
    <row r="23267" spans="3:6" hidden="1" x14ac:dyDescent="0.15">
      <c r="C23267" s="926"/>
      <c r="D23267" s="926"/>
      <c r="E23267" s="926"/>
      <c r="F23267" s="926"/>
    </row>
    <row r="23268" spans="3:6" hidden="1" x14ac:dyDescent="0.15">
      <c r="C23268" s="926"/>
      <c r="D23268" s="926"/>
      <c r="E23268" s="926"/>
      <c r="F23268" s="926"/>
    </row>
    <row r="23269" spans="3:6" hidden="1" x14ac:dyDescent="0.15">
      <c r="C23269" s="926"/>
      <c r="D23269" s="926"/>
      <c r="E23269" s="926"/>
      <c r="F23269" s="926"/>
    </row>
    <row r="23270" spans="3:6" hidden="1" x14ac:dyDescent="0.15">
      <c r="C23270" s="926"/>
      <c r="D23270" s="926"/>
      <c r="E23270" s="926"/>
      <c r="F23270" s="926"/>
    </row>
    <row r="23271" spans="3:6" hidden="1" x14ac:dyDescent="0.15">
      <c r="C23271" s="926"/>
      <c r="D23271" s="926"/>
      <c r="E23271" s="926"/>
      <c r="F23271" s="926"/>
    </row>
    <row r="23272" spans="3:6" hidden="1" x14ac:dyDescent="0.15">
      <c r="C23272" s="926"/>
      <c r="D23272" s="926"/>
      <c r="E23272" s="926"/>
      <c r="F23272" s="926"/>
    </row>
    <row r="23273" spans="3:6" hidden="1" x14ac:dyDescent="0.15">
      <c r="C23273" s="926"/>
      <c r="D23273" s="926"/>
      <c r="E23273" s="926"/>
      <c r="F23273" s="926"/>
    </row>
    <row r="23274" spans="3:6" hidden="1" x14ac:dyDescent="0.15">
      <c r="C23274" s="926"/>
      <c r="D23274" s="926"/>
      <c r="E23274" s="926"/>
      <c r="F23274" s="926"/>
    </row>
    <row r="23275" spans="3:6" hidden="1" x14ac:dyDescent="0.15">
      <c r="C23275" s="926"/>
      <c r="D23275" s="926"/>
      <c r="E23275" s="926"/>
      <c r="F23275" s="926"/>
    </row>
    <row r="23276" spans="3:6" hidden="1" x14ac:dyDescent="0.15">
      <c r="C23276" s="926"/>
      <c r="D23276" s="926"/>
      <c r="E23276" s="926"/>
      <c r="F23276" s="926"/>
    </row>
    <row r="23277" spans="3:6" hidden="1" x14ac:dyDescent="0.15">
      <c r="C23277" s="926"/>
      <c r="D23277" s="926"/>
      <c r="E23277" s="926"/>
      <c r="F23277" s="926"/>
    </row>
    <row r="23278" spans="3:6" hidden="1" x14ac:dyDescent="0.15">
      <c r="C23278" s="926"/>
      <c r="D23278" s="926"/>
      <c r="E23278" s="926"/>
      <c r="F23278" s="926"/>
    </row>
    <row r="23279" spans="3:6" hidden="1" x14ac:dyDescent="0.15">
      <c r="C23279" s="926"/>
      <c r="D23279" s="926"/>
      <c r="E23279" s="926"/>
      <c r="F23279" s="926"/>
    </row>
    <row r="23280" spans="3:6" hidden="1" x14ac:dyDescent="0.15">
      <c r="C23280" s="926"/>
      <c r="D23280" s="926"/>
      <c r="E23280" s="926"/>
      <c r="F23280" s="926"/>
    </row>
    <row r="23281" spans="3:6" hidden="1" x14ac:dyDescent="0.15">
      <c r="C23281" s="926"/>
      <c r="D23281" s="926"/>
      <c r="E23281" s="926"/>
      <c r="F23281" s="926"/>
    </row>
    <row r="23282" spans="3:6" hidden="1" x14ac:dyDescent="0.15">
      <c r="C23282" s="926"/>
      <c r="D23282" s="926"/>
      <c r="E23282" s="926"/>
      <c r="F23282" s="926"/>
    </row>
    <row r="23283" spans="3:6" hidden="1" x14ac:dyDescent="0.15">
      <c r="C23283" s="926"/>
      <c r="D23283" s="926"/>
      <c r="E23283" s="926"/>
      <c r="F23283" s="926"/>
    </row>
    <row r="23284" spans="3:6" hidden="1" x14ac:dyDescent="0.15">
      <c r="C23284" s="926"/>
      <c r="D23284" s="926"/>
      <c r="E23284" s="926"/>
      <c r="F23284" s="926"/>
    </row>
    <row r="23285" spans="3:6" hidden="1" x14ac:dyDescent="0.15">
      <c r="C23285" s="926"/>
      <c r="D23285" s="926"/>
      <c r="E23285" s="926"/>
      <c r="F23285" s="926"/>
    </row>
    <row r="23286" spans="3:6" hidden="1" x14ac:dyDescent="0.15">
      <c r="C23286" s="926"/>
      <c r="D23286" s="926"/>
      <c r="E23286" s="926"/>
      <c r="F23286" s="926"/>
    </row>
    <row r="23287" spans="3:6" hidden="1" x14ac:dyDescent="0.15">
      <c r="C23287" s="926"/>
      <c r="D23287" s="926"/>
      <c r="E23287" s="926"/>
      <c r="F23287" s="926"/>
    </row>
    <row r="23288" spans="3:6" hidden="1" x14ac:dyDescent="0.15">
      <c r="C23288" s="926"/>
      <c r="D23288" s="926"/>
      <c r="E23288" s="926"/>
      <c r="F23288" s="926"/>
    </row>
    <row r="23289" spans="3:6" hidden="1" x14ac:dyDescent="0.15">
      <c r="C23289" s="926"/>
      <c r="D23289" s="926"/>
      <c r="E23289" s="926"/>
      <c r="F23289" s="926"/>
    </row>
    <row r="23290" spans="3:6" hidden="1" x14ac:dyDescent="0.15">
      <c r="C23290" s="926"/>
      <c r="D23290" s="926"/>
      <c r="E23290" s="926"/>
      <c r="F23290" s="926"/>
    </row>
    <row r="23291" spans="3:6" hidden="1" x14ac:dyDescent="0.15">
      <c r="C23291" s="926"/>
      <c r="D23291" s="926"/>
      <c r="E23291" s="926"/>
      <c r="F23291" s="926"/>
    </row>
    <row r="23292" spans="3:6" hidden="1" x14ac:dyDescent="0.15">
      <c r="C23292" s="926"/>
      <c r="D23292" s="926"/>
      <c r="E23292" s="926"/>
      <c r="F23292" s="926"/>
    </row>
    <row r="23293" spans="3:6" hidden="1" x14ac:dyDescent="0.15">
      <c r="C23293" s="926"/>
      <c r="D23293" s="926"/>
      <c r="E23293" s="926"/>
      <c r="F23293" s="926"/>
    </row>
    <row r="23294" spans="3:6" hidden="1" x14ac:dyDescent="0.15">
      <c r="C23294" s="926"/>
      <c r="D23294" s="926"/>
      <c r="E23294" s="926"/>
      <c r="F23294" s="926"/>
    </row>
    <row r="23295" spans="3:6" hidden="1" x14ac:dyDescent="0.15">
      <c r="C23295" s="926"/>
      <c r="D23295" s="926"/>
      <c r="E23295" s="926"/>
      <c r="F23295" s="926"/>
    </row>
    <row r="23296" spans="3:6" hidden="1" x14ac:dyDescent="0.15">
      <c r="C23296" s="926"/>
      <c r="D23296" s="926"/>
      <c r="E23296" s="926"/>
      <c r="F23296" s="926"/>
    </row>
    <row r="23297" spans="3:6" hidden="1" x14ac:dyDescent="0.15">
      <c r="C23297" s="926"/>
      <c r="D23297" s="926"/>
      <c r="E23297" s="926"/>
      <c r="F23297" s="926"/>
    </row>
    <row r="23298" spans="3:6" hidden="1" x14ac:dyDescent="0.15">
      <c r="C23298" s="926"/>
      <c r="D23298" s="926"/>
      <c r="E23298" s="926"/>
      <c r="F23298" s="926"/>
    </row>
    <row r="23299" spans="3:6" hidden="1" x14ac:dyDescent="0.15">
      <c r="C23299" s="926"/>
      <c r="D23299" s="926"/>
      <c r="E23299" s="926"/>
      <c r="F23299" s="926"/>
    </row>
    <row r="23300" spans="3:6" hidden="1" x14ac:dyDescent="0.15">
      <c r="C23300" s="926"/>
      <c r="D23300" s="926"/>
      <c r="E23300" s="926"/>
      <c r="F23300" s="926"/>
    </row>
    <row r="23301" spans="3:6" hidden="1" x14ac:dyDescent="0.15">
      <c r="C23301" s="926"/>
      <c r="D23301" s="926"/>
      <c r="E23301" s="926"/>
      <c r="F23301" s="926"/>
    </row>
    <row r="23302" spans="3:6" hidden="1" x14ac:dyDescent="0.15">
      <c r="C23302" s="926"/>
      <c r="D23302" s="926"/>
      <c r="E23302" s="926"/>
      <c r="F23302" s="926"/>
    </row>
    <row r="23303" spans="3:6" hidden="1" x14ac:dyDescent="0.15">
      <c r="C23303" s="926"/>
      <c r="D23303" s="926"/>
      <c r="E23303" s="926"/>
      <c r="F23303" s="926"/>
    </row>
    <row r="23304" spans="3:6" hidden="1" x14ac:dyDescent="0.15">
      <c r="C23304" s="926"/>
      <c r="D23304" s="926"/>
      <c r="E23304" s="926"/>
      <c r="F23304" s="926"/>
    </row>
    <row r="23305" spans="3:6" hidden="1" x14ac:dyDescent="0.15">
      <c r="C23305" s="926"/>
      <c r="D23305" s="926"/>
      <c r="E23305" s="926"/>
      <c r="F23305" s="926"/>
    </row>
    <row r="23306" spans="3:6" hidden="1" x14ac:dyDescent="0.15">
      <c r="C23306" s="926"/>
      <c r="D23306" s="926"/>
      <c r="E23306" s="926"/>
      <c r="F23306" s="926"/>
    </row>
    <row r="23307" spans="3:6" hidden="1" x14ac:dyDescent="0.15">
      <c r="C23307" s="926"/>
      <c r="D23307" s="926"/>
      <c r="E23307" s="926"/>
      <c r="F23307" s="926"/>
    </row>
    <row r="23308" spans="3:6" hidden="1" x14ac:dyDescent="0.15">
      <c r="C23308" s="926"/>
      <c r="D23308" s="926"/>
      <c r="E23308" s="926"/>
      <c r="F23308" s="926"/>
    </row>
    <row r="23309" spans="3:6" hidden="1" x14ac:dyDescent="0.15">
      <c r="C23309" s="926"/>
      <c r="D23309" s="926"/>
      <c r="E23309" s="926"/>
      <c r="F23309" s="926"/>
    </row>
    <row r="23310" spans="3:6" hidden="1" x14ac:dyDescent="0.15">
      <c r="C23310" s="926"/>
      <c r="D23310" s="926"/>
      <c r="E23310" s="926"/>
      <c r="F23310" s="926"/>
    </row>
    <row r="23311" spans="3:6" hidden="1" x14ac:dyDescent="0.15">
      <c r="C23311" s="926"/>
      <c r="D23311" s="926"/>
      <c r="E23311" s="926"/>
      <c r="F23311" s="926"/>
    </row>
    <row r="23312" spans="3:6" hidden="1" x14ac:dyDescent="0.15">
      <c r="C23312" s="926"/>
      <c r="D23312" s="926"/>
      <c r="E23312" s="926"/>
      <c r="F23312" s="926"/>
    </row>
    <row r="23313" spans="3:6" hidden="1" x14ac:dyDescent="0.15">
      <c r="C23313" s="926"/>
      <c r="D23313" s="926"/>
      <c r="E23313" s="926"/>
      <c r="F23313" s="926"/>
    </row>
    <row r="23314" spans="3:6" hidden="1" x14ac:dyDescent="0.15">
      <c r="C23314" s="926"/>
      <c r="D23314" s="926"/>
      <c r="E23314" s="926"/>
      <c r="F23314" s="926"/>
    </row>
    <row r="23315" spans="3:6" hidden="1" x14ac:dyDescent="0.15">
      <c r="C23315" s="926"/>
      <c r="D23315" s="926"/>
      <c r="E23315" s="926"/>
      <c r="F23315" s="926"/>
    </row>
    <row r="23316" spans="3:6" hidden="1" x14ac:dyDescent="0.15">
      <c r="C23316" s="926"/>
      <c r="D23316" s="926"/>
      <c r="E23316" s="926"/>
      <c r="F23316" s="926"/>
    </row>
    <row r="23317" spans="3:6" hidden="1" x14ac:dyDescent="0.15">
      <c r="C23317" s="926"/>
      <c r="D23317" s="926"/>
      <c r="E23317" s="926"/>
      <c r="F23317" s="926"/>
    </row>
    <row r="23318" spans="3:6" hidden="1" x14ac:dyDescent="0.15">
      <c r="C23318" s="926"/>
      <c r="D23318" s="926"/>
      <c r="E23318" s="926"/>
      <c r="F23318" s="926"/>
    </row>
    <row r="23319" spans="3:6" hidden="1" x14ac:dyDescent="0.15">
      <c r="C23319" s="926"/>
      <c r="D23319" s="926"/>
      <c r="E23319" s="926"/>
      <c r="F23319" s="926"/>
    </row>
    <row r="23320" spans="3:6" hidden="1" x14ac:dyDescent="0.15">
      <c r="C23320" s="926"/>
      <c r="D23320" s="926"/>
      <c r="E23320" s="926"/>
      <c r="F23320" s="926"/>
    </row>
    <row r="23321" spans="3:6" hidden="1" x14ac:dyDescent="0.15">
      <c r="C23321" s="926"/>
      <c r="D23321" s="926"/>
      <c r="E23321" s="926"/>
      <c r="F23321" s="926"/>
    </row>
    <row r="23322" spans="3:6" hidden="1" x14ac:dyDescent="0.15">
      <c r="C23322" s="926"/>
      <c r="D23322" s="926"/>
      <c r="E23322" s="926"/>
      <c r="F23322" s="926"/>
    </row>
    <row r="23323" spans="3:6" hidden="1" x14ac:dyDescent="0.15">
      <c r="C23323" s="926"/>
      <c r="D23323" s="926"/>
      <c r="E23323" s="926"/>
      <c r="F23323" s="926"/>
    </row>
    <row r="23324" spans="3:6" hidden="1" x14ac:dyDescent="0.15">
      <c r="C23324" s="926"/>
      <c r="D23324" s="926"/>
      <c r="E23324" s="926"/>
      <c r="F23324" s="926"/>
    </row>
    <row r="23325" spans="3:6" hidden="1" x14ac:dyDescent="0.15">
      <c r="C23325" s="926"/>
      <c r="D23325" s="926"/>
      <c r="E23325" s="926"/>
      <c r="F23325" s="926"/>
    </row>
    <row r="23326" spans="3:6" hidden="1" x14ac:dyDescent="0.15">
      <c r="C23326" s="926"/>
      <c r="D23326" s="926"/>
      <c r="E23326" s="926"/>
      <c r="F23326" s="926"/>
    </row>
    <row r="23327" spans="3:6" hidden="1" x14ac:dyDescent="0.15">
      <c r="C23327" s="926"/>
      <c r="D23327" s="926"/>
      <c r="E23327" s="926"/>
      <c r="F23327" s="926"/>
    </row>
    <row r="23328" spans="3:6" hidden="1" x14ac:dyDescent="0.15">
      <c r="C23328" s="926"/>
      <c r="D23328" s="926"/>
      <c r="E23328" s="926"/>
      <c r="F23328" s="926"/>
    </row>
    <row r="23329" spans="3:6" hidden="1" x14ac:dyDescent="0.15">
      <c r="C23329" s="926"/>
      <c r="D23329" s="926"/>
      <c r="E23329" s="926"/>
      <c r="F23329" s="926"/>
    </row>
    <row r="23330" spans="3:6" hidden="1" x14ac:dyDescent="0.15">
      <c r="C23330" s="926"/>
      <c r="D23330" s="926"/>
      <c r="E23330" s="926"/>
      <c r="F23330" s="926"/>
    </row>
    <row r="23331" spans="3:6" hidden="1" x14ac:dyDescent="0.15">
      <c r="C23331" s="926"/>
      <c r="D23331" s="926"/>
      <c r="E23331" s="926"/>
      <c r="F23331" s="926"/>
    </row>
    <row r="23332" spans="3:6" hidden="1" x14ac:dyDescent="0.15">
      <c r="C23332" s="926"/>
      <c r="D23332" s="926"/>
      <c r="E23332" s="926"/>
      <c r="F23332" s="926"/>
    </row>
    <row r="23333" spans="3:6" hidden="1" x14ac:dyDescent="0.15">
      <c r="C23333" s="926"/>
      <c r="D23333" s="926"/>
      <c r="E23333" s="926"/>
      <c r="F23333" s="926"/>
    </row>
    <row r="23334" spans="3:6" hidden="1" x14ac:dyDescent="0.15">
      <c r="C23334" s="926"/>
      <c r="D23334" s="926"/>
      <c r="E23334" s="926"/>
      <c r="F23334" s="926"/>
    </row>
    <row r="23335" spans="3:6" hidden="1" x14ac:dyDescent="0.15">
      <c r="C23335" s="926"/>
      <c r="D23335" s="926"/>
      <c r="E23335" s="926"/>
      <c r="F23335" s="926"/>
    </row>
    <row r="23336" spans="3:6" hidden="1" x14ac:dyDescent="0.15">
      <c r="C23336" s="926"/>
      <c r="D23336" s="926"/>
      <c r="E23336" s="926"/>
      <c r="F23336" s="926"/>
    </row>
    <row r="23337" spans="3:6" hidden="1" x14ac:dyDescent="0.15">
      <c r="C23337" s="926"/>
      <c r="D23337" s="926"/>
      <c r="E23337" s="926"/>
      <c r="F23337" s="926"/>
    </row>
    <row r="23338" spans="3:6" hidden="1" x14ac:dyDescent="0.15">
      <c r="C23338" s="926"/>
      <c r="D23338" s="926"/>
      <c r="E23338" s="926"/>
      <c r="F23338" s="926"/>
    </row>
    <row r="23339" spans="3:6" hidden="1" x14ac:dyDescent="0.15">
      <c r="C23339" s="926"/>
      <c r="D23339" s="926"/>
      <c r="E23339" s="926"/>
      <c r="F23339" s="926"/>
    </row>
    <row r="23340" spans="3:6" hidden="1" x14ac:dyDescent="0.15">
      <c r="C23340" s="926"/>
      <c r="D23340" s="926"/>
      <c r="E23340" s="926"/>
      <c r="F23340" s="926"/>
    </row>
    <row r="23341" spans="3:6" hidden="1" x14ac:dyDescent="0.15">
      <c r="C23341" s="926"/>
      <c r="D23341" s="926"/>
      <c r="E23341" s="926"/>
      <c r="F23341" s="926"/>
    </row>
    <row r="23342" spans="3:6" hidden="1" x14ac:dyDescent="0.15">
      <c r="C23342" s="926"/>
      <c r="D23342" s="926"/>
      <c r="E23342" s="926"/>
      <c r="F23342" s="926"/>
    </row>
    <row r="23343" spans="3:6" hidden="1" x14ac:dyDescent="0.15">
      <c r="C23343" s="926"/>
      <c r="D23343" s="926"/>
      <c r="E23343" s="926"/>
      <c r="F23343" s="926"/>
    </row>
    <row r="23344" spans="3:6" hidden="1" x14ac:dyDescent="0.15">
      <c r="C23344" s="926"/>
      <c r="D23344" s="926"/>
      <c r="E23344" s="926"/>
      <c r="F23344" s="926"/>
    </row>
    <row r="23345" spans="3:6" hidden="1" x14ac:dyDescent="0.15">
      <c r="C23345" s="926"/>
      <c r="D23345" s="926"/>
      <c r="E23345" s="926"/>
      <c r="F23345" s="926"/>
    </row>
    <row r="23346" spans="3:6" hidden="1" x14ac:dyDescent="0.15">
      <c r="C23346" s="926"/>
      <c r="D23346" s="926"/>
      <c r="E23346" s="926"/>
      <c r="F23346" s="926"/>
    </row>
    <row r="23347" spans="3:6" hidden="1" x14ac:dyDescent="0.15">
      <c r="C23347" s="926"/>
      <c r="D23347" s="926"/>
      <c r="E23347" s="926"/>
      <c r="F23347" s="926"/>
    </row>
    <row r="23348" spans="3:6" hidden="1" x14ac:dyDescent="0.15">
      <c r="C23348" s="926"/>
      <c r="D23348" s="926"/>
      <c r="E23348" s="926"/>
      <c r="F23348" s="926"/>
    </row>
    <row r="23349" spans="3:6" hidden="1" x14ac:dyDescent="0.15">
      <c r="C23349" s="926"/>
      <c r="D23349" s="926"/>
      <c r="E23349" s="926"/>
      <c r="F23349" s="926"/>
    </row>
    <row r="23350" spans="3:6" hidden="1" x14ac:dyDescent="0.15">
      <c r="C23350" s="926"/>
      <c r="D23350" s="926"/>
      <c r="E23350" s="926"/>
      <c r="F23350" s="926"/>
    </row>
    <row r="23351" spans="3:6" hidden="1" x14ac:dyDescent="0.15">
      <c r="C23351" s="926"/>
      <c r="D23351" s="926"/>
      <c r="E23351" s="926"/>
      <c r="F23351" s="926"/>
    </row>
    <row r="23352" spans="3:6" hidden="1" x14ac:dyDescent="0.15">
      <c r="C23352" s="926"/>
      <c r="D23352" s="926"/>
      <c r="E23352" s="926"/>
      <c r="F23352" s="926"/>
    </row>
    <row r="23353" spans="3:6" hidden="1" x14ac:dyDescent="0.15">
      <c r="C23353" s="926"/>
      <c r="D23353" s="926"/>
      <c r="E23353" s="926"/>
      <c r="F23353" s="926"/>
    </row>
    <row r="23354" spans="3:6" hidden="1" x14ac:dyDescent="0.15">
      <c r="C23354" s="926"/>
      <c r="D23354" s="926"/>
      <c r="E23354" s="926"/>
      <c r="F23354" s="926"/>
    </row>
    <row r="23355" spans="3:6" hidden="1" x14ac:dyDescent="0.15">
      <c r="C23355" s="926"/>
      <c r="D23355" s="926"/>
      <c r="E23355" s="926"/>
      <c r="F23355" s="926"/>
    </row>
    <row r="23356" spans="3:6" hidden="1" x14ac:dyDescent="0.15">
      <c r="C23356" s="926"/>
      <c r="D23356" s="926"/>
      <c r="E23356" s="926"/>
      <c r="F23356" s="926"/>
    </row>
    <row r="23357" spans="3:6" hidden="1" x14ac:dyDescent="0.15">
      <c r="C23357" s="926"/>
      <c r="D23357" s="926"/>
      <c r="E23357" s="926"/>
      <c r="F23357" s="926"/>
    </row>
    <row r="23358" spans="3:6" hidden="1" x14ac:dyDescent="0.15">
      <c r="C23358" s="926"/>
      <c r="D23358" s="926"/>
      <c r="E23358" s="926"/>
      <c r="F23358" s="926"/>
    </row>
    <row r="23359" spans="3:6" hidden="1" x14ac:dyDescent="0.15">
      <c r="C23359" s="926"/>
      <c r="D23359" s="926"/>
      <c r="E23359" s="926"/>
      <c r="F23359" s="926"/>
    </row>
    <row r="23360" spans="3:6" hidden="1" x14ac:dyDescent="0.15">
      <c r="C23360" s="926"/>
      <c r="D23360" s="926"/>
      <c r="E23360" s="926"/>
      <c r="F23360" s="926"/>
    </row>
    <row r="23361" spans="3:6" hidden="1" x14ac:dyDescent="0.15">
      <c r="C23361" s="926"/>
      <c r="D23361" s="926"/>
      <c r="E23361" s="926"/>
      <c r="F23361" s="926"/>
    </row>
    <row r="23362" spans="3:6" hidden="1" x14ac:dyDescent="0.15">
      <c r="C23362" s="926"/>
      <c r="D23362" s="926"/>
      <c r="E23362" s="926"/>
      <c r="F23362" s="926"/>
    </row>
    <row r="23363" spans="3:6" hidden="1" x14ac:dyDescent="0.15">
      <c r="C23363" s="926"/>
      <c r="D23363" s="926"/>
      <c r="E23363" s="926"/>
      <c r="F23363" s="926"/>
    </row>
    <row r="23364" spans="3:6" hidden="1" x14ac:dyDescent="0.15">
      <c r="C23364" s="926"/>
      <c r="D23364" s="926"/>
      <c r="E23364" s="926"/>
      <c r="F23364" s="926"/>
    </row>
    <row r="23365" spans="3:6" hidden="1" x14ac:dyDescent="0.15">
      <c r="C23365" s="926"/>
      <c r="D23365" s="926"/>
      <c r="E23365" s="926"/>
      <c r="F23365" s="926"/>
    </row>
    <row r="23366" spans="3:6" hidden="1" x14ac:dyDescent="0.15">
      <c r="C23366" s="926"/>
      <c r="D23366" s="926"/>
      <c r="E23366" s="926"/>
      <c r="F23366" s="926"/>
    </row>
    <row r="23367" spans="3:6" hidden="1" x14ac:dyDescent="0.15">
      <c r="C23367" s="926"/>
      <c r="D23367" s="926"/>
      <c r="E23367" s="926"/>
      <c r="F23367" s="926"/>
    </row>
    <row r="23368" spans="3:6" hidden="1" x14ac:dyDescent="0.15">
      <c r="C23368" s="926"/>
      <c r="D23368" s="926"/>
      <c r="E23368" s="926"/>
      <c r="F23368" s="926"/>
    </row>
    <row r="23369" spans="3:6" hidden="1" x14ac:dyDescent="0.15">
      <c r="C23369" s="926"/>
      <c r="D23369" s="926"/>
      <c r="E23369" s="926"/>
      <c r="F23369" s="926"/>
    </row>
    <row r="23370" spans="3:6" hidden="1" x14ac:dyDescent="0.15">
      <c r="C23370" s="926"/>
      <c r="D23370" s="926"/>
      <c r="E23370" s="926"/>
      <c r="F23370" s="926"/>
    </row>
    <row r="23371" spans="3:6" hidden="1" x14ac:dyDescent="0.15">
      <c r="C23371" s="926"/>
      <c r="D23371" s="926"/>
      <c r="E23371" s="926"/>
      <c r="F23371" s="926"/>
    </row>
    <row r="23372" spans="3:6" hidden="1" x14ac:dyDescent="0.15">
      <c r="C23372" s="926"/>
      <c r="D23372" s="926"/>
      <c r="E23372" s="926"/>
      <c r="F23372" s="926"/>
    </row>
    <row r="23373" spans="3:6" hidden="1" x14ac:dyDescent="0.15">
      <c r="C23373" s="926"/>
      <c r="D23373" s="926"/>
      <c r="E23373" s="926"/>
      <c r="F23373" s="926"/>
    </row>
    <row r="23374" spans="3:6" hidden="1" x14ac:dyDescent="0.15">
      <c r="C23374" s="926"/>
      <c r="D23374" s="926"/>
      <c r="E23374" s="926"/>
      <c r="F23374" s="926"/>
    </row>
    <row r="23375" spans="3:6" hidden="1" x14ac:dyDescent="0.15">
      <c r="C23375" s="926"/>
      <c r="D23375" s="926"/>
      <c r="E23375" s="926"/>
      <c r="F23375" s="926"/>
    </row>
    <row r="23376" spans="3:6" hidden="1" x14ac:dyDescent="0.15">
      <c r="C23376" s="926"/>
      <c r="D23376" s="926"/>
      <c r="E23376" s="926"/>
      <c r="F23376" s="926"/>
    </row>
    <row r="23377" spans="3:6" hidden="1" x14ac:dyDescent="0.15">
      <c r="C23377" s="926"/>
      <c r="D23377" s="926"/>
      <c r="E23377" s="926"/>
      <c r="F23377" s="926"/>
    </row>
    <row r="23378" spans="3:6" hidden="1" x14ac:dyDescent="0.15">
      <c r="C23378" s="926"/>
      <c r="D23378" s="926"/>
      <c r="E23378" s="926"/>
      <c r="F23378" s="926"/>
    </row>
    <row r="23379" spans="3:6" hidden="1" x14ac:dyDescent="0.15">
      <c r="C23379" s="926"/>
      <c r="D23379" s="926"/>
      <c r="E23379" s="926"/>
      <c r="F23379" s="926"/>
    </row>
    <row r="23380" spans="3:6" hidden="1" x14ac:dyDescent="0.15">
      <c r="C23380" s="926"/>
      <c r="D23380" s="926"/>
      <c r="E23380" s="926"/>
      <c r="F23380" s="926"/>
    </row>
    <row r="23381" spans="3:6" hidden="1" x14ac:dyDescent="0.15">
      <c r="C23381" s="926"/>
      <c r="D23381" s="926"/>
      <c r="E23381" s="926"/>
      <c r="F23381" s="926"/>
    </row>
    <row r="23382" spans="3:6" hidden="1" x14ac:dyDescent="0.15">
      <c r="C23382" s="926"/>
      <c r="D23382" s="926"/>
      <c r="E23382" s="926"/>
      <c r="F23382" s="926"/>
    </row>
    <row r="23383" spans="3:6" hidden="1" x14ac:dyDescent="0.15">
      <c r="C23383" s="926"/>
      <c r="D23383" s="926"/>
      <c r="E23383" s="926"/>
      <c r="F23383" s="926"/>
    </row>
    <row r="23384" spans="3:6" hidden="1" x14ac:dyDescent="0.15">
      <c r="C23384" s="926"/>
      <c r="D23384" s="926"/>
      <c r="E23384" s="926"/>
      <c r="F23384" s="926"/>
    </row>
    <row r="23385" spans="3:6" hidden="1" x14ac:dyDescent="0.15">
      <c r="C23385" s="926"/>
      <c r="D23385" s="926"/>
      <c r="E23385" s="926"/>
      <c r="F23385" s="926"/>
    </row>
    <row r="23386" spans="3:6" hidden="1" x14ac:dyDescent="0.15">
      <c r="C23386" s="926"/>
      <c r="D23386" s="926"/>
      <c r="E23386" s="926"/>
      <c r="F23386" s="926"/>
    </row>
    <row r="23387" spans="3:6" hidden="1" x14ac:dyDescent="0.15">
      <c r="C23387" s="926"/>
      <c r="D23387" s="926"/>
      <c r="E23387" s="926"/>
      <c r="F23387" s="926"/>
    </row>
    <row r="23388" spans="3:6" hidden="1" x14ac:dyDescent="0.15">
      <c r="C23388" s="926"/>
      <c r="D23388" s="926"/>
      <c r="E23388" s="926"/>
      <c r="F23388" s="926"/>
    </row>
    <row r="23389" spans="3:6" hidden="1" x14ac:dyDescent="0.15">
      <c r="C23389" s="926"/>
      <c r="D23389" s="926"/>
      <c r="E23389" s="926"/>
      <c r="F23389" s="926"/>
    </row>
    <row r="23390" spans="3:6" hidden="1" x14ac:dyDescent="0.15">
      <c r="C23390" s="926"/>
      <c r="D23390" s="926"/>
      <c r="E23390" s="926"/>
      <c r="F23390" s="926"/>
    </row>
    <row r="23391" spans="3:6" hidden="1" x14ac:dyDescent="0.15">
      <c r="C23391" s="926"/>
      <c r="D23391" s="926"/>
      <c r="E23391" s="926"/>
      <c r="F23391" s="926"/>
    </row>
    <row r="23392" spans="3:6" hidden="1" x14ac:dyDescent="0.15">
      <c r="C23392" s="926"/>
      <c r="D23392" s="926"/>
      <c r="E23392" s="926"/>
      <c r="F23392" s="926"/>
    </row>
    <row r="23393" spans="3:6" hidden="1" x14ac:dyDescent="0.15">
      <c r="C23393" s="926"/>
      <c r="D23393" s="926"/>
      <c r="E23393" s="926"/>
      <c r="F23393" s="926"/>
    </row>
    <row r="23394" spans="3:6" hidden="1" x14ac:dyDescent="0.15">
      <c r="C23394" s="926"/>
      <c r="D23394" s="926"/>
      <c r="E23394" s="926"/>
      <c r="F23394" s="926"/>
    </row>
    <row r="23395" spans="3:6" hidden="1" x14ac:dyDescent="0.15">
      <c r="C23395" s="926"/>
      <c r="D23395" s="926"/>
      <c r="E23395" s="926"/>
      <c r="F23395" s="926"/>
    </row>
    <row r="23396" spans="3:6" hidden="1" x14ac:dyDescent="0.15">
      <c r="C23396" s="926"/>
      <c r="D23396" s="926"/>
      <c r="E23396" s="926"/>
      <c r="F23396" s="926"/>
    </row>
    <row r="23397" spans="3:6" hidden="1" x14ac:dyDescent="0.15">
      <c r="C23397" s="926"/>
      <c r="D23397" s="926"/>
      <c r="E23397" s="926"/>
      <c r="F23397" s="926"/>
    </row>
    <row r="23398" spans="3:6" hidden="1" x14ac:dyDescent="0.15">
      <c r="C23398" s="926"/>
      <c r="D23398" s="926"/>
      <c r="E23398" s="926"/>
      <c r="F23398" s="926"/>
    </row>
    <row r="23399" spans="3:6" hidden="1" x14ac:dyDescent="0.15">
      <c r="C23399" s="926"/>
      <c r="D23399" s="926"/>
      <c r="E23399" s="926"/>
      <c r="F23399" s="926"/>
    </row>
    <row r="23400" spans="3:6" hidden="1" x14ac:dyDescent="0.15">
      <c r="C23400" s="926"/>
      <c r="D23400" s="926"/>
      <c r="E23400" s="926"/>
      <c r="F23400" s="926"/>
    </row>
    <row r="23401" spans="3:6" hidden="1" x14ac:dyDescent="0.15">
      <c r="C23401" s="926"/>
      <c r="D23401" s="926"/>
      <c r="E23401" s="926"/>
      <c r="F23401" s="926"/>
    </row>
    <row r="23402" spans="3:6" hidden="1" x14ac:dyDescent="0.15">
      <c r="C23402" s="926"/>
      <c r="D23402" s="926"/>
      <c r="E23402" s="926"/>
      <c r="F23402" s="926"/>
    </row>
    <row r="23403" spans="3:6" hidden="1" x14ac:dyDescent="0.15">
      <c r="C23403" s="926"/>
      <c r="D23403" s="926"/>
      <c r="E23403" s="926"/>
      <c r="F23403" s="926"/>
    </row>
    <row r="23404" spans="3:6" hidden="1" x14ac:dyDescent="0.15">
      <c r="C23404" s="926"/>
      <c r="D23404" s="926"/>
      <c r="E23404" s="926"/>
      <c r="F23404" s="926"/>
    </row>
    <row r="23405" spans="3:6" hidden="1" x14ac:dyDescent="0.15">
      <c r="C23405" s="926"/>
      <c r="D23405" s="926"/>
      <c r="E23405" s="926"/>
      <c r="F23405" s="926"/>
    </row>
    <row r="23406" spans="3:6" hidden="1" x14ac:dyDescent="0.15">
      <c r="C23406" s="926"/>
      <c r="D23406" s="926"/>
      <c r="E23406" s="926"/>
      <c r="F23406" s="926"/>
    </row>
    <row r="23407" spans="3:6" hidden="1" x14ac:dyDescent="0.15">
      <c r="C23407" s="926"/>
      <c r="D23407" s="926"/>
      <c r="E23407" s="926"/>
      <c r="F23407" s="926"/>
    </row>
    <row r="23408" spans="3:6" hidden="1" x14ac:dyDescent="0.15">
      <c r="C23408" s="926"/>
      <c r="D23408" s="926"/>
      <c r="E23408" s="926"/>
      <c r="F23408" s="926"/>
    </row>
    <row r="23409" spans="3:6" hidden="1" x14ac:dyDescent="0.15">
      <c r="C23409" s="926"/>
      <c r="D23409" s="926"/>
      <c r="E23409" s="926"/>
      <c r="F23409" s="926"/>
    </row>
    <row r="23410" spans="3:6" hidden="1" x14ac:dyDescent="0.15">
      <c r="C23410" s="926"/>
      <c r="D23410" s="926"/>
      <c r="E23410" s="926"/>
      <c r="F23410" s="926"/>
    </row>
    <row r="23411" spans="3:6" hidden="1" x14ac:dyDescent="0.15">
      <c r="C23411" s="926"/>
      <c r="D23411" s="926"/>
      <c r="E23411" s="926"/>
      <c r="F23411" s="926"/>
    </row>
    <row r="23412" spans="3:6" hidden="1" x14ac:dyDescent="0.15">
      <c r="C23412" s="926"/>
      <c r="D23412" s="926"/>
      <c r="E23412" s="926"/>
      <c r="F23412" s="926"/>
    </row>
    <row r="23413" spans="3:6" hidden="1" x14ac:dyDescent="0.15">
      <c r="C23413" s="926"/>
      <c r="D23413" s="926"/>
      <c r="E23413" s="926"/>
      <c r="F23413" s="926"/>
    </row>
    <row r="23414" spans="3:6" hidden="1" x14ac:dyDescent="0.15">
      <c r="C23414" s="926"/>
      <c r="D23414" s="926"/>
      <c r="E23414" s="926"/>
      <c r="F23414" s="926"/>
    </row>
    <row r="23415" spans="3:6" hidden="1" x14ac:dyDescent="0.15">
      <c r="C23415" s="926"/>
      <c r="D23415" s="926"/>
      <c r="E23415" s="926"/>
      <c r="F23415" s="926"/>
    </row>
    <row r="23416" spans="3:6" hidden="1" x14ac:dyDescent="0.15">
      <c r="C23416" s="926"/>
      <c r="D23416" s="926"/>
      <c r="E23416" s="926"/>
      <c r="F23416" s="926"/>
    </row>
    <row r="23417" spans="3:6" hidden="1" x14ac:dyDescent="0.15">
      <c r="C23417" s="926"/>
      <c r="D23417" s="926"/>
      <c r="E23417" s="926"/>
      <c r="F23417" s="926"/>
    </row>
    <row r="23418" spans="3:6" hidden="1" x14ac:dyDescent="0.15">
      <c r="C23418" s="926"/>
      <c r="D23418" s="926"/>
      <c r="E23418" s="926"/>
      <c r="F23418" s="926"/>
    </row>
    <row r="23419" spans="3:6" hidden="1" x14ac:dyDescent="0.15">
      <c r="C23419" s="926"/>
      <c r="D23419" s="926"/>
      <c r="E23419" s="926"/>
      <c r="F23419" s="926"/>
    </row>
    <row r="23420" spans="3:6" hidden="1" x14ac:dyDescent="0.15">
      <c r="C23420" s="926"/>
      <c r="D23420" s="926"/>
      <c r="E23420" s="926"/>
      <c r="F23420" s="926"/>
    </row>
    <row r="23421" spans="3:6" hidden="1" x14ac:dyDescent="0.15">
      <c r="C23421" s="926"/>
      <c r="D23421" s="926"/>
      <c r="E23421" s="926"/>
      <c r="F23421" s="926"/>
    </row>
    <row r="23422" spans="3:6" hidden="1" x14ac:dyDescent="0.15">
      <c r="C23422" s="926"/>
      <c r="D23422" s="926"/>
      <c r="E23422" s="926"/>
      <c r="F23422" s="926"/>
    </row>
    <row r="23423" spans="3:6" hidden="1" x14ac:dyDescent="0.15">
      <c r="C23423" s="926"/>
      <c r="D23423" s="926"/>
      <c r="E23423" s="926"/>
      <c r="F23423" s="926"/>
    </row>
    <row r="23424" spans="3:6" hidden="1" x14ac:dyDescent="0.15">
      <c r="C23424" s="926"/>
      <c r="D23424" s="926"/>
      <c r="E23424" s="926"/>
      <c r="F23424" s="926"/>
    </row>
    <row r="23425" spans="3:6" hidden="1" x14ac:dyDescent="0.15">
      <c r="C23425" s="926"/>
      <c r="D23425" s="926"/>
      <c r="E23425" s="926"/>
      <c r="F23425" s="926"/>
    </row>
    <row r="23426" spans="3:6" hidden="1" x14ac:dyDescent="0.15">
      <c r="C23426" s="926"/>
      <c r="D23426" s="926"/>
      <c r="E23426" s="926"/>
      <c r="F23426" s="926"/>
    </row>
    <row r="23427" spans="3:6" hidden="1" x14ac:dyDescent="0.15">
      <c r="C23427" s="926"/>
      <c r="D23427" s="926"/>
      <c r="E23427" s="926"/>
      <c r="F23427" s="926"/>
    </row>
    <row r="23428" spans="3:6" hidden="1" x14ac:dyDescent="0.15">
      <c r="C23428" s="926"/>
      <c r="D23428" s="926"/>
      <c r="E23428" s="926"/>
      <c r="F23428" s="926"/>
    </row>
    <row r="23429" spans="3:6" hidden="1" x14ac:dyDescent="0.15">
      <c r="C23429" s="926"/>
      <c r="D23429" s="926"/>
      <c r="E23429" s="926"/>
      <c r="F23429" s="926"/>
    </row>
    <row r="23430" spans="3:6" hidden="1" x14ac:dyDescent="0.15">
      <c r="C23430" s="926"/>
      <c r="D23430" s="926"/>
      <c r="E23430" s="926"/>
      <c r="F23430" s="926"/>
    </row>
    <row r="23431" spans="3:6" hidden="1" x14ac:dyDescent="0.15">
      <c r="C23431" s="926"/>
      <c r="D23431" s="926"/>
      <c r="E23431" s="926"/>
      <c r="F23431" s="926"/>
    </row>
    <row r="23432" spans="3:6" hidden="1" x14ac:dyDescent="0.15">
      <c r="C23432" s="926"/>
      <c r="D23432" s="926"/>
      <c r="E23432" s="926"/>
      <c r="F23432" s="926"/>
    </row>
    <row r="23433" spans="3:6" hidden="1" x14ac:dyDescent="0.15">
      <c r="C23433" s="926"/>
      <c r="D23433" s="926"/>
      <c r="E23433" s="926"/>
      <c r="F23433" s="926"/>
    </row>
    <row r="23434" spans="3:6" hidden="1" x14ac:dyDescent="0.15">
      <c r="C23434" s="926"/>
      <c r="D23434" s="926"/>
      <c r="E23434" s="926"/>
      <c r="F23434" s="926"/>
    </row>
    <row r="23435" spans="3:6" hidden="1" x14ac:dyDescent="0.15">
      <c r="C23435" s="926"/>
      <c r="D23435" s="926"/>
      <c r="E23435" s="926"/>
      <c r="F23435" s="926"/>
    </row>
    <row r="23436" spans="3:6" hidden="1" x14ac:dyDescent="0.15">
      <c r="C23436" s="926"/>
      <c r="D23436" s="926"/>
      <c r="E23436" s="926"/>
      <c r="F23436" s="926"/>
    </row>
    <row r="23437" spans="3:6" hidden="1" x14ac:dyDescent="0.15">
      <c r="C23437" s="926"/>
      <c r="D23437" s="926"/>
      <c r="E23437" s="926"/>
      <c r="F23437" s="926"/>
    </row>
    <row r="23438" spans="3:6" hidden="1" x14ac:dyDescent="0.15">
      <c r="C23438" s="926"/>
      <c r="D23438" s="926"/>
      <c r="E23438" s="926"/>
      <c r="F23438" s="926"/>
    </row>
    <row r="23439" spans="3:6" hidden="1" x14ac:dyDescent="0.15">
      <c r="C23439" s="926"/>
      <c r="D23439" s="926"/>
      <c r="E23439" s="926"/>
      <c r="F23439" s="926"/>
    </row>
    <row r="23440" spans="3:6" hidden="1" x14ac:dyDescent="0.15">
      <c r="C23440" s="926"/>
      <c r="D23440" s="926"/>
      <c r="E23440" s="926"/>
      <c r="F23440" s="926"/>
    </row>
    <row r="23441" spans="3:6" hidden="1" x14ac:dyDescent="0.15">
      <c r="C23441" s="926"/>
      <c r="D23441" s="926"/>
      <c r="E23441" s="926"/>
      <c r="F23441" s="926"/>
    </row>
    <row r="23442" spans="3:6" hidden="1" x14ac:dyDescent="0.15">
      <c r="C23442" s="926"/>
      <c r="D23442" s="926"/>
      <c r="E23442" s="926"/>
      <c r="F23442" s="926"/>
    </row>
    <row r="23443" spans="3:6" hidden="1" x14ac:dyDescent="0.15">
      <c r="C23443" s="926"/>
      <c r="D23443" s="926"/>
      <c r="E23443" s="926"/>
      <c r="F23443" s="926"/>
    </row>
    <row r="23444" spans="3:6" hidden="1" x14ac:dyDescent="0.15">
      <c r="C23444" s="926"/>
      <c r="D23444" s="926"/>
      <c r="E23444" s="926"/>
      <c r="F23444" s="926"/>
    </row>
    <row r="23445" spans="3:6" hidden="1" x14ac:dyDescent="0.15">
      <c r="C23445" s="926"/>
      <c r="D23445" s="926"/>
      <c r="E23445" s="926"/>
      <c r="F23445" s="926"/>
    </row>
    <row r="23446" spans="3:6" hidden="1" x14ac:dyDescent="0.15">
      <c r="C23446" s="926"/>
      <c r="D23446" s="926"/>
      <c r="E23446" s="926"/>
      <c r="F23446" s="926"/>
    </row>
    <row r="23447" spans="3:6" hidden="1" x14ac:dyDescent="0.15">
      <c r="C23447" s="926"/>
      <c r="D23447" s="926"/>
      <c r="E23447" s="926"/>
      <c r="F23447" s="926"/>
    </row>
    <row r="23448" spans="3:6" hidden="1" x14ac:dyDescent="0.15">
      <c r="C23448" s="926"/>
      <c r="D23448" s="926"/>
      <c r="E23448" s="926"/>
      <c r="F23448" s="926"/>
    </row>
    <row r="23449" spans="3:6" hidden="1" x14ac:dyDescent="0.15">
      <c r="C23449" s="926"/>
      <c r="D23449" s="926"/>
      <c r="E23449" s="926"/>
      <c r="F23449" s="926"/>
    </row>
    <row r="23450" spans="3:6" hidden="1" x14ac:dyDescent="0.15">
      <c r="C23450" s="926"/>
      <c r="D23450" s="926"/>
      <c r="E23450" s="926"/>
      <c r="F23450" s="926"/>
    </row>
    <row r="23451" spans="3:6" hidden="1" x14ac:dyDescent="0.15">
      <c r="C23451" s="926"/>
      <c r="D23451" s="926"/>
      <c r="E23451" s="926"/>
      <c r="F23451" s="926"/>
    </row>
    <row r="23452" spans="3:6" hidden="1" x14ac:dyDescent="0.15">
      <c r="C23452" s="926"/>
      <c r="D23452" s="926"/>
      <c r="E23452" s="926"/>
      <c r="F23452" s="926"/>
    </row>
    <row r="23453" spans="3:6" hidden="1" x14ac:dyDescent="0.15">
      <c r="C23453" s="926"/>
      <c r="D23453" s="926"/>
      <c r="E23453" s="926"/>
      <c r="F23453" s="926"/>
    </row>
    <row r="23454" spans="3:6" hidden="1" x14ac:dyDescent="0.15">
      <c r="C23454" s="926"/>
      <c r="D23454" s="926"/>
      <c r="E23454" s="926"/>
      <c r="F23454" s="926"/>
    </row>
    <row r="23455" spans="3:6" hidden="1" x14ac:dyDescent="0.15">
      <c r="C23455" s="926"/>
      <c r="D23455" s="926"/>
      <c r="E23455" s="926"/>
      <c r="F23455" s="926"/>
    </row>
    <row r="23456" spans="3:6" hidden="1" x14ac:dyDescent="0.15">
      <c r="C23456" s="926"/>
      <c r="D23456" s="926"/>
      <c r="E23456" s="926"/>
      <c r="F23456" s="926"/>
    </row>
    <row r="23457" spans="3:6" hidden="1" x14ac:dyDescent="0.15">
      <c r="C23457" s="926"/>
      <c r="D23457" s="926"/>
      <c r="E23457" s="926"/>
      <c r="F23457" s="926"/>
    </row>
    <row r="23458" spans="3:6" hidden="1" x14ac:dyDescent="0.15">
      <c r="C23458" s="926"/>
      <c r="D23458" s="926"/>
      <c r="E23458" s="926"/>
      <c r="F23458" s="926"/>
    </row>
    <row r="23459" spans="3:6" hidden="1" x14ac:dyDescent="0.15">
      <c r="C23459" s="926"/>
      <c r="D23459" s="926"/>
      <c r="E23459" s="926"/>
      <c r="F23459" s="926"/>
    </row>
    <row r="23460" spans="3:6" hidden="1" x14ac:dyDescent="0.15">
      <c r="C23460" s="926"/>
      <c r="D23460" s="926"/>
      <c r="E23460" s="926"/>
      <c r="F23460" s="926"/>
    </row>
    <row r="23461" spans="3:6" hidden="1" x14ac:dyDescent="0.15">
      <c r="C23461" s="926"/>
      <c r="D23461" s="926"/>
      <c r="E23461" s="926"/>
      <c r="F23461" s="926"/>
    </row>
    <row r="23462" spans="3:6" hidden="1" x14ac:dyDescent="0.15">
      <c r="C23462" s="926"/>
      <c r="D23462" s="926"/>
      <c r="E23462" s="926"/>
      <c r="F23462" s="926"/>
    </row>
    <row r="23463" spans="3:6" hidden="1" x14ac:dyDescent="0.15">
      <c r="C23463" s="926"/>
      <c r="D23463" s="926"/>
      <c r="E23463" s="926"/>
      <c r="F23463" s="926"/>
    </row>
    <row r="23464" spans="3:6" hidden="1" x14ac:dyDescent="0.15">
      <c r="C23464" s="926"/>
      <c r="D23464" s="926"/>
      <c r="E23464" s="926"/>
      <c r="F23464" s="926"/>
    </row>
    <row r="23465" spans="3:6" hidden="1" x14ac:dyDescent="0.15">
      <c r="C23465" s="926"/>
      <c r="D23465" s="926"/>
      <c r="E23465" s="926"/>
      <c r="F23465" s="926"/>
    </row>
    <row r="23466" spans="3:6" hidden="1" x14ac:dyDescent="0.15">
      <c r="C23466" s="926"/>
      <c r="D23466" s="926"/>
      <c r="E23466" s="926"/>
      <c r="F23466" s="926"/>
    </row>
    <row r="23467" spans="3:6" hidden="1" x14ac:dyDescent="0.15">
      <c r="C23467" s="926"/>
      <c r="D23467" s="926"/>
      <c r="E23467" s="926"/>
      <c r="F23467" s="926"/>
    </row>
    <row r="23468" spans="3:6" hidden="1" x14ac:dyDescent="0.15">
      <c r="C23468" s="926"/>
      <c r="D23468" s="926"/>
      <c r="E23468" s="926"/>
      <c r="F23468" s="926"/>
    </row>
    <row r="23469" spans="3:6" hidden="1" x14ac:dyDescent="0.15">
      <c r="C23469" s="926"/>
      <c r="D23469" s="926"/>
      <c r="E23469" s="926"/>
      <c r="F23469" s="926"/>
    </row>
    <row r="23470" spans="3:6" hidden="1" x14ac:dyDescent="0.15">
      <c r="C23470" s="926"/>
      <c r="D23470" s="926"/>
      <c r="E23470" s="926"/>
      <c r="F23470" s="926"/>
    </row>
    <row r="23471" spans="3:6" hidden="1" x14ac:dyDescent="0.15">
      <c r="C23471" s="926"/>
      <c r="D23471" s="926"/>
      <c r="E23471" s="926"/>
      <c r="F23471" s="926"/>
    </row>
    <row r="23472" spans="3:6" hidden="1" x14ac:dyDescent="0.15">
      <c r="C23472" s="926"/>
      <c r="D23472" s="926"/>
      <c r="E23472" s="926"/>
      <c r="F23472" s="926"/>
    </row>
    <row r="23473" spans="3:6" hidden="1" x14ac:dyDescent="0.15">
      <c r="C23473" s="926"/>
      <c r="D23473" s="926"/>
      <c r="E23473" s="926"/>
      <c r="F23473" s="926"/>
    </row>
    <row r="23474" spans="3:6" hidden="1" x14ac:dyDescent="0.15">
      <c r="C23474" s="926"/>
      <c r="D23474" s="926"/>
      <c r="E23474" s="926"/>
      <c r="F23474" s="926"/>
    </row>
    <row r="23475" spans="3:6" hidden="1" x14ac:dyDescent="0.15">
      <c r="C23475" s="926"/>
      <c r="D23475" s="926"/>
      <c r="E23475" s="926"/>
      <c r="F23475" s="926"/>
    </row>
    <row r="23476" spans="3:6" hidden="1" x14ac:dyDescent="0.15">
      <c r="C23476" s="926"/>
      <c r="D23476" s="926"/>
      <c r="E23476" s="926"/>
      <c r="F23476" s="926"/>
    </row>
    <row r="23477" spans="3:6" hidden="1" x14ac:dyDescent="0.15">
      <c r="C23477" s="926"/>
      <c r="D23477" s="926"/>
      <c r="E23477" s="926"/>
      <c r="F23477" s="926"/>
    </row>
    <row r="23478" spans="3:6" hidden="1" x14ac:dyDescent="0.15">
      <c r="C23478" s="926"/>
      <c r="D23478" s="926"/>
      <c r="E23478" s="926"/>
      <c r="F23478" s="926"/>
    </row>
    <row r="23479" spans="3:6" hidden="1" x14ac:dyDescent="0.15">
      <c r="C23479" s="926"/>
      <c r="D23479" s="926"/>
      <c r="E23479" s="926"/>
      <c r="F23479" s="926"/>
    </row>
    <row r="23480" spans="3:6" hidden="1" x14ac:dyDescent="0.15">
      <c r="C23480" s="926"/>
      <c r="D23480" s="926"/>
      <c r="E23480" s="926"/>
      <c r="F23480" s="926"/>
    </row>
    <row r="23481" spans="3:6" hidden="1" x14ac:dyDescent="0.15">
      <c r="C23481" s="926"/>
      <c r="D23481" s="926"/>
      <c r="E23481" s="926"/>
      <c r="F23481" s="926"/>
    </row>
    <row r="23482" spans="3:6" hidden="1" x14ac:dyDescent="0.15">
      <c r="C23482" s="926"/>
      <c r="D23482" s="926"/>
      <c r="E23482" s="926"/>
      <c r="F23482" s="926"/>
    </row>
    <row r="23483" spans="3:6" hidden="1" x14ac:dyDescent="0.15">
      <c r="C23483" s="926"/>
      <c r="D23483" s="926"/>
      <c r="E23483" s="926"/>
      <c r="F23483" s="926"/>
    </row>
    <row r="23484" spans="3:6" hidden="1" x14ac:dyDescent="0.15">
      <c r="C23484" s="926"/>
      <c r="D23484" s="926"/>
      <c r="E23484" s="926"/>
      <c r="F23484" s="926"/>
    </row>
    <row r="23485" spans="3:6" hidden="1" x14ac:dyDescent="0.15">
      <c r="C23485" s="926"/>
      <c r="D23485" s="926"/>
      <c r="E23485" s="926"/>
      <c r="F23485" s="926"/>
    </row>
    <row r="23486" spans="3:6" hidden="1" x14ac:dyDescent="0.15">
      <c r="C23486" s="926"/>
      <c r="D23486" s="926"/>
      <c r="E23486" s="926"/>
      <c r="F23486" s="926"/>
    </row>
    <row r="23487" spans="3:6" hidden="1" x14ac:dyDescent="0.15">
      <c r="C23487" s="926"/>
      <c r="D23487" s="926"/>
      <c r="E23487" s="926"/>
      <c r="F23487" s="926"/>
    </row>
    <row r="23488" spans="3:6" hidden="1" x14ac:dyDescent="0.15">
      <c r="C23488" s="926"/>
      <c r="D23488" s="926"/>
      <c r="E23488" s="926"/>
      <c r="F23488" s="926"/>
    </row>
    <row r="23489" spans="3:6" hidden="1" x14ac:dyDescent="0.15">
      <c r="C23489" s="926"/>
      <c r="D23489" s="926"/>
      <c r="E23489" s="926"/>
      <c r="F23489" s="926"/>
    </row>
    <row r="23490" spans="3:6" hidden="1" x14ac:dyDescent="0.15">
      <c r="C23490" s="926"/>
      <c r="D23490" s="926"/>
      <c r="E23490" s="926"/>
      <c r="F23490" s="926"/>
    </row>
    <row r="23491" spans="3:6" hidden="1" x14ac:dyDescent="0.15">
      <c r="C23491" s="926"/>
      <c r="D23491" s="926"/>
      <c r="E23491" s="926"/>
      <c r="F23491" s="926"/>
    </row>
    <row r="23492" spans="3:6" hidden="1" x14ac:dyDescent="0.15">
      <c r="C23492" s="926"/>
      <c r="D23492" s="926"/>
      <c r="E23492" s="926"/>
      <c r="F23492" s="926"/>
    </row>
    <row r="23493" spans="3:6" hidden="1" x14ac:dyDescent="0.15">
      <c r="C23493" s="926"/>
      <c r="D23493" s="926"/>
      <c r="E23493" s="926"/>
      <c r="F23493" s="926"/>
    </row>
    <row r="23494" spans="3:6" hidden="1" x14ac:dyDescent="0.15">
      <c r="C23494" s="926"/>
      <c r="D23494" s="926"/>
      <c r="E23494" s="926"/>
      <c r="F23494" s="926"/>
    </row>
    <row r="23495" spans="3:6" hidden="1" x14ac:dyDescent="0.15">
      <c r="C23495" s="926"/>
      <c r="D23495" s="926"/>
      <c r="E23495" s="926"/>
      <c r="F23495" s="926"/>
    </row>
    <row r="23496" spans="3:6" hidden="1" x14ac:dyDescent="0.15">
      <c r="C23496" s="926"/>
      <c r="D23496" s="926"/>
      <c r="E23496" s="926"/>
      <c r="F23496" s="926"/>
    </row>
    <row r="23497" spans="3:6" hidden="1" x14ac:dyDescent="0.15">
      <c r="C23497" s="926"/>
      <c r="D23497" s="926"/>
      <c r="E23497" s="926"/>
      <c r="F23497" s="926"/>
    </row>
    <row r="23498" spans="3:6" hidden="1" x14ac:dyDescent="0.15">
      <c r="C23498" s="926"/>
      <c r="D23498" s="926"/>
      <c r="E23498" s="926"/>
      <c r="F23498" s="926"/>
    </row>
    <row r="23499" spans="3:6" hidden="1" x14ac:dyDescent="0.15">
      <c r="C23499" s="926"/>
      <c r="D23499" s="926"/>
      <c r="E23499" s="926"/>
      <c r="F23499" s="926"/>
    </row>
    <row r="23500" spans="3:6" hidden="1" x14ac:dyDescent="0.15">
      <c r="C23500" s="926"/>
      <c r="D23500" s="926"/>
      <c r="E23500" s="926"/>
      <c r="F23500" s="926"/>
    </row>
    <row r="23501" spans="3:6" hidden="1" x14ac:dyDescent="0.15">
      <c r="C23501" s="926"/>
      <c r="D23501" s="926"/>
      <c r="E23501" s="926"/>
      <c r="F23501" s="926"/>
    </row>
    <row r="23502" spans="3:6" hidden="1" x14ac:dyDescent="0.15">
      <c r="C23502" s="926"/>
      <c r="D23502" s="926"/>
      <c r="E23502" s="926"/>
      <c r="F23502" s="926"/>
    </row>
    <row r="23503" spans="3:6" hidden="1" x14ac:dyDescent="0.15">
      <c r="C23503" s="926"/>
      <c r="D23503" s="926"/>
      <c r="E23503" s="926"/>
      <c r="F23503" s="926"/>
    </row>
    <row r="23504" spans="3:6" hidden="1" x14ac:dyDescent="0.15">
      <c r="C23504" s="926"/>
      <c r="D23504" s="926"/>
      <c r="E23504" s="926"/>
      <c r="F23504" s="926"/>
    </row>
    <row r="23505" spans="3:6" hidden="1" x14ac:dyDescent="0.15">
      <c r="C23505" s="926"/>
      <c r="D23505" s="926"/>
      <c r="E23505" s="926"/>
      <c r="F23505" s="926"/>
    </row>
    <row r="23506" spans="3:6" hidden="1" x14ac:dyDescent="0.15">
      <c r="C23506" s="926"/>
      <c r="D23506" s="926"/>
      <c r="E23506" s="926"/>
      <c r="F23506" s="926"/>
    </row>
    <row r="23507" spans="3:6" hidden="1" x14ac:dyDescent="0.15">
      <c r="C23507" s="926"/>
      <c r="D23507" s="926"/>
      <c r="E23507" s="926"/>
      <c r="F23507" s="926"/>
    </row>
    <row r="23508" spans="3:6" hidden="1" x14ac:dyDescent="0.15">
      <c r="C23508" s="926"/>
      <c r="D23508" s="926"/>
      <c r="E23508" s="926"/>
      <c r="F23508" s="926"/>
    </row>
    <row r="23509" spans="3:6" hidden="1" x14ac:dyDescent="0.15">
      <c r="C23509" s="926"/>
      <c r="D23509" s="926"/>
      <c r="E23509" s="926"/>
      <c r="F23509" s="926"/>
    </row>
    <row r="23510" spans="3:6" hidden="1" x14ac:dyDescent="0.15">
      <c r="C23510" s="926"/>
      <c r="D23510" s="926"/>
      <c r="E23510" s="926"/>
      <c r="F23510" s="926"/>
    </row>
    <row r="23511" spans="3:6" hidden="1" x14ac:dyDescent="0.15">
      <c r="C23511" s="926"/>
      <c r="D23511" s="926"/>
      <c r="E23511" s="926"/>
      <c r="F23511" s="926"/>
    </row>
    <row r="23512" spans="3:6" hidden="1" x14ac:dyDescent="0.15">
      <c r="C23512" s="926"/>
      <c r="D23512" s="926"/>
      <c r="E23512" s="926"/>
      <c r="F23512" s="926"/>
    </row>
    <row r="23513" spans="3:6" hidden="1" x14ac:dyDescent="0.15">
      <c r="C23513" s="926"/>
      <c r="D23513" s="926"/>
      <c r="E23513" s="926"/>
      <c r="F23513" s="926"/>
    </row>
    <row r="23514" spans="3:6" hidden="1" x14ac:dyDescent="0.15">
      <c r="C23514" s="926"/>
      <c r="D23514" s="926"/>
      <c r="E23514" s="926"/>
      <c r="F23514" s="926"/>
    </row>
    <row r="23515" spans="3:6" hidden="1" x14ac:dyDescent="0.15">
      <c r="C23515" s="926"/>
      <c r="D23515" s="926"/>
      <c r="E23515" s="926"/>
      <c r="F23515" s="926"/>
    </row>
    <row r="23516" spans="3:6" hidden="1" x14ac:dyDescent="0.15">
      <c r="C23516" s="926"/>
      <c r="D23516" s="926"/>
      <c r="E23516" s="926"/>
      <c r="F23516" s="926"/>
    </row>
    <row r="23517" spans="3:6" hidden="1" x14ac:dyDescent="0.15">
      <c r="C23517" s="926"/>
      <c r="D23517" s="926"/>
      <c r="E23517" s="926"/>
      <c r="F23517" s="926"/>
    </row>
    <row r="23518" spans="3:6" hidden="1" x14ac:dyDescent="0.15">
      <c r="C23518" s="926"/>
      <c r="D23518" s="926"/>
      <c r="E23518" s="926"/>
      <c r="F23518" s="926"/>
    </row>
    <row r="23519" spans="3:6" hidden="1" x14ac:dyDescent="0.15">
      <c r="C23519" s="926"/>
      <c r="D23519" s="926"/>
      <c r="E23519" s="926"/>
      <c r="F23519" s="926"/>
    </row>
    <row r="23520" spans="3:6" hidden="1" x14ac:dyDescent="0.15">
      <c r="C23520" s="926"/>
      <c r="D23520" s="926"/>
      <c r="E23520" s="926"/>
      <c r="F23520" s="926"/>
    </row>
    <row r="23521" spans="3:6" hidden="1" x14ac:dyDescent="0.15">
      <c r="C23521" s="926"/>
      <c r="D23521" s="926"/>
      <c r="E23521" s="926"/>
      <c r="F23521" s="926"/>
    </row>
    <row r="23522" spans="3:6" hidden="1" x14ac:dyDescent="0.15">
      <c r="C23522" s="926"/>
      <c r="D23522" s="926"/>
      <c r="E23522" s="926"/>
      <c r="F23522" s="926"/>
    </row>
    <row r="23523" spans="3:6" hidden="1" x14ac:dyDescent="0.15">
      <c r="C23523" s="926"/>
      <c r="D23523" s="926"/>
      <c r="E23523" s="926"/>
      <c r="F23523" s="926"/>
    </row>
    <row r="23524" spans="3:6" hidden="1" x14ac:dyDescent="0.15">
      <c r="C23524" s="926"/>
      <c r="D23524" s="926"/>
      <c r="E23524" s="926"/>
      <c r="F23524" s="926"/>
    </row>
    <row r="23525" spans="3:6" hidden="1" x14ac:dyDescent="0.15">
      <c r="C23525" s="926"/>
      <c r="D23525" s="926"/>
      <c r="E23525" s="926"/>
      <c r="F23525" s="926"/>
    </row>
    <row r="23526" spans="3:6" hidden="1" x14ac:dyDescent="0.15">
      <c r="C23526" s="926"/>
      <c r="D23526" s="926"/>
      <c r="E23526" s="926"/>
      <c r="F23526" s="926"/>
    </row>
    <row r="23527" spans="3:6" hidden="1" x14ac:dyDescent="0.15">
      <c r="C23527" s="926"/>
      <c r="D23527" s="926"/>
      <c r="E23527" s="926"/>
      <c r="F23527" s="926"/>
    </row>
    <row r="23528" spans="3:6" hidden="1" x14ac:dyDescent="0.15">
      <c r="C23528" s="926"/>
      <c r="D23528" s="926"/>
      <c r="E23528" s="926"/>
      <c r="F23528" s="926"/>
    </row>
    <row r="23529" spans="3:6" hidden="1" x14ac:dyDescent="0.15">
      <c r="C23529" s="926"/>
      <c r="D23529" s="926"/>
      <c r="E23529" s="926"/>
      <c r="F23529" s="926"/>
    </row>
    <row r="23530" spans="3:6" hidden="1" x14ac:dyDescent="0.15">
      <c r="C23530" s="926"/>
      <c r="D23530" s="926"/>
      <c r="E23530" s="926"/>
      <c r="F23530" s="926"/>
    </row>
    <row r="23531" spans="3:6" hidden="1" x14ac:dyDescent="0.15">
      <c r="C23531" s="926"/>
      <c r="D23531" s="926"/>
      <c r="E23531" s="926"/>
      <c r="F23531" s="926"/>
    </row>
    <row r="23532" spans="3:6" hidden="1" x14ac:dyDescent="0.15">
      <c r="C23532" s="926"/>
      <c r="D23532" s="926"/>
      <c r="E23532" s="926"/>
      <c r="F23532" s="926"/>
    </row>
    <row r="23533" spans="3:6" hidden="1" x14ac:dyDescent="0.15">
      <c r="C23533" s="926"/>
      <c r="D23533" s="926"/>
      <c r="E23533" s="926"/>
      <c r="F23533" s="926"/>
    </row>
    <row r="23534" spans="3:6" hidden="1" x14ac:dyDescent="0.15">
      <c r="C23534" s="926"/>
      <c r="D23534" s="926"/>
      <c r="E23534" s="926"/>
      <c r="F23534" s="926"/>
    </row>
    <row r="23535" spans="3:6" hidden="1" x14ac:dyDescent="0.15">
      <c r="C23535" s="926"/>
      <c r="D23535" s="926"/>
      <c r="E23535" s="926"/>
      <c r="F23535" s="926"/>
    </row>
    <row r="23536" spans="3:6" hidden="1" x14ac:dyDescent="0.15">
      <c r="C23536" s="926"/>
      <c r="D23536" s="926"/>
      <c r="E23536" s="926"/>
      <c r="F23536" s="926"/>
    </row>
    <row r="23537" spans="3:6" hidden="1" x14ac:dyDescent="0.15">
      <c r="C23537" s="926"/>
      <c r="D23537" s="926"/>
      <c r="E23537" s="926"/>
      <c r="F23537" s="926"/>
    </row>
    <row r="23538" spans="3:6" hidden="1" x14ac:dyDescent="0.15">
      <c r="C23538" s="926"/>
      <c r="D23538" s="926"/>
      <c r="E23538" s="926"/>
      <c r="F23538" s="926"/>
    </row>
    <row r="23539" spans="3:6" hidden="1" x14ac:dyDescent="0.15">
      <c r="C23539" s="926"/>
      <c r="D23539" s="926"/>
      <c r="E23539" s="926"/>
      <c r="F23539" s="926"/>
    </row>
    <row r="23540" spans="3:6" hidden="1" x14ac:dyDescent="0.15">
      <c r="C23540" s="926"/>
      <c r="D23540" s="926"/>
      <c r="E23540" s="926"/>
      <c r="F23540" s="926"/>
    </row>
    <row r="23541" spans="3:6" hidden="1" x14ac:dyDescent="0.15">
      <c r="C23541" s="926"/>
      <c r="D23541" s="926"/>
      <c r="E23541" s="926"/>
      <c r="F23541" s="926"/>
    </row>
    <row r="23542" spans="3:6" hidden="1" x14ac:dyDescent="0.15">
      <c r="C23542" s="926"/>
      <c r="D23542" s="926"/>
      <c r="E23542" s="926"/>
      <c r="F23542" s="926"/>
    </row>
    <row r="23543" spans="3:6" hidden="1" x14ac:dyDescent="0.15">
      <c r="C23543" s="926"/>
      <c r="D23543" s="926"/>
      <c r="E23543" s="926"/>
      <c r="F23543" s="926"/>
    </row>
    <row r="23544" spans="3:6" hidden="1" x14ac:dyDescent="0.15">
      <c r="C23544" s="926"/>
      <c r="D23544" s="926"/>
      <c r="E23544" s="926"/>
      <c r="F23544" s="926"/>
    </row>
    <row r="23545" spans="3:6" hidden="1" x14ac:dyDescent="0.15">
      <c r="C23545" s="926"/>
      <c r="D23545" s="926"/>
      <c r="E23545" s="926"/>
      <c r="F23545" s="926"/>
    </row>
    <row r="23546" spans="3:6" hidden="1" x14ac:dyDescent="0.15">
      <c r="C23546" s="926"/>
      <c r="D23546" s="926"/>
      <c r="E23546" s="926"/>
      <c r="F23546" s="926"/>
    </row>
    <row r="23547" spans="3:6" hidden="1" x14ac:dyDescent="0.15">
      <c r="C23547" s="926"/>
      <c r="D23547" s="926"/>
      <c r="E23547" s="926"/>
      <c r="F23547" s="926"/>
    </row>
    <row r="23548" spans="3:6" hidden="1" x14ac:dyDescent="0.15">
      <c r="C23548" s="926"/>
      <c r="D23548" s="926"/>
      <c r="E23548" s="926"/>
      <c r="F23548" s="926"/>
    </row>
    <row r="23549" spans="3:6" hidden="1" x14ac:dyDescent="0.15">
      <c r="C23549" s="926"/>
      <c r="D23549" s="926"/>
      <c r="E23549" s="926"/>
      <c r="F23549" s="926"/>
    </row>
    <row r="23550" spans="3:6" hidden="1" x14ac:dyDescent="0.15">
      <c r="C23550" s="926"/>
      <c r="D23550" s="926"/>
      <c r="E23550" s="926"/>
      <c r="F23550" s="926"/>
    </row>
    <row r="23551" spans="3:6" hidden="1" x14ac:dyDescent="0.15">
      <c r="C23551" s="926"/>
      <c r="D23551" s="926"/>
      <c r="E23551" s="926"/>
      <c r="F23551" s="926"/>
    </row>
    <row r="23552" spans="3:6" hidden="1" x14ac:dyDescent="0.15">
      <c r="C23552" s="926"/>
      <c r="D23552" s="926"/>
      <c r="E23552" s="926"/>
      <c r="F23552" s="926"/>
    </row>
    <row r="23553" spans="3:6" hidden="1" x14ac:dyDescent="0.15">
      <c r="C23553" s="926"/>
      <c r="D23553" s="926"/>
      <c r="E23553" s="926"/>
      <c r="F23553" s="926"/>
    </row>
    <row r="23554" spans="3:6" hidden="1" x14ac:dyDescent="0.15">
      <c r="C23554" s="926"/>
      <c r="D23554" s="926"/>
      <c r="E23554" s="926"/>
      <c r="F23554" s="926"/>
    </row>
    <row r="23555" spans="3:6" hidden="1" x14ac:dyDescent="0.15">
      <c r="C23555" s="926"/>
      <c r="D23555" s="926"/>
      <c r="E23555" s="926"/>
      <c r="F23555" s="926"/>
    </row>
    <row r="23556" spans="3:6" hidden="1" x14ac:dyDescent="0.15">
      <c r="C23556" s="926"/>
      <c r="D23556" s="926"/>
      <c r="E23556" s="926"/>
      <c r="F23556" s="926"/>
    </row>
    <row r="23557" spans="3:6" hidden="1" x14ac:dyDescent="0.15">
      <c r="C23557" s="926"/>
      <c r="D23557" s="926"/>
      <c r="E23557" s="926"/>
      <c r="F23557" s="926"/>
    </row>
    <row r="23558" spans="3:6" hidden="1" x14ac:dyDescent="0.15">
      <c r="C23558" s="926"/>
      <c r="D23558" s="926"/>
      <c r="E23558" s="926"/>
      <c r="F23558" s="926"/>
    </row>
    <row r="23559" spans="3:6" hidden="1" x14ac:dyDescent="0.15">
      <c r="C23559" s="926"/>
      <c r="D23559" s="926"/>
      <c r="E23559" s="926"/>
      <c r="F23559" s="926"/>
    </row>
    <row r="23560" spans="3:6" hidden="1" x14ac:dyDescent="0.15">
      <c r="C23560" s="926"/>
      <c r="D23560" s="926"/>
      <c r="E23560" s="926"/>
      <c r="F23560" s="926"/>
    </row>
    <row r="23561" spans="3:6" hidden="1" x14ac:dyDescent="0.15">
      <c r="C23561" s="926"/>
      <c r="D23561" s="926"/>
      <c r="E23561" s="926"/>
      <c r="F23561" s="926"/>
    </row>
    <row r="23562" spans="3:6" hidden="1" x14ac:dyDescent="0.15">
      <c r="C23562" s="926"/>
      <c r="D23562" s="926"/>
      <c r="E23562" s="926"/>
      <c r="F23562" s="926"/>
    </row>
    <row r="23563" spans="3:6" hidden="1" x14ac:dyDescent="0.15">
      <c r="C23563" s="926"/>
      <c r="D23563" s="926"/>
      <c r="E23563" s="926"/>
      <c r="F23563" s="926"/>
    </row>
    <row r="23564" spans="3:6" hidden="1" x14ac:dyDescent="0.15">
      <c r="C23564" s="926"/>
      <c r="D23564" s="926"/>
      <c r="E23564" s="926"/>
      <c r="F23564" s="926"/>
    </row>
    <row r="23565" spans="3:6" hidden="1" x14ac:dyDescent="0.15">
      <c r="C23565" s="926"/>
      <c r="D23565" s="926"/>
      <c r="E23565" s="926"/>
      <c r="F23565" s="926"/>
    </row>
    <row r="23566" spans="3:6" hidden="1" x14ac:dyDescent="0.15">
      <c r="C23566" s="926"/>
      <c r="D23566" s="926"/>
      <c r="E23566" s="926"/>
      <c r="F23566" s="926"/>
    </row>
    <row r="23567" spans="3:6" hidden="1" x14ac:dyDescent="0.15">
      <c r="C23567" s="926"/>
      <c r="D23567" s="926"/>
      <c r="E23567" s="926"/>
      <c r="F23567" s="926"/>
    </row>
    <row r="23568" spans="3:6" hidden="1" x14ac:dyDescent="0.15">
      <c r="C23568" s="926"/>
      <c r="D23568" s="926"/>
      <c r="E23568" s="926"/>
      <c r="F23568" s="926"/>
    </row>
    <row r="23569" spans="3:6" hidden="1" x14ac:dyDescent="0.15">
      <c r="C23569" s="926"/>
      <c r="D23569" s="926"/>
      <c r="E23569" s="926"/>
      <c r="F23569" s="926"/>
    </row>
    <row r="23570" spans="3:6" hidden="1" x14ac:dyDescent="0.15">
      <c r="C23570" s="926"/>
      <c r="D23570" s="926"/>
      <c r="E23570" s="926"/>
      <c r="F23570" s="926"/>
    </row>
    <row r="23571" spans="3:6" hidden="1" x14ac:dyDescent="0.15">
      <c r="C23571" s="926"/>
      <c r="D23571" s="926"/>
      <c r="E23571" s="926"/>
      <c r="F23571" s="926"/>
    </row>
    <row r="23572" spans="3:6" hidden="1" x14ac:dyDescent="0.15">
      <c r="C23572" s="926"/>
      <c r="D23572" s="926"/>
      <c r="E23572" s="926"/>
      <c r="F23572" s="926"/>
    </row>
    <row r="23573" spans="3:6" hidden="1" x14ac:dyDescent="0.15">
      <c r="C23573" s="926"/>
      <c r="D23573" s="926"/>
      <c r="E23573" s="926"/>
      <c r="F23573" s="926"/>
    </row>
    <row r="23574" spans="3:6" hidden="1" x14ac:dyDescent="0.15">
      <c r="C23574" s="926"/>
      <c r="D23574" s="926"/>
      <c r="E23574" s="926"/>
      <c r="F23574" s="926"/>
    </row>
    <row r="23575" spans="3:6" hidden="1" x14ac:dyDescent="0.15">
      <c r="C23575" s="926"/>
      <c r="D23575" s="926"/>
      <c r="E23575" s="926"/>
      <c r="F23575" s="926"/>
    </row>
    <row r="23576" spans="3:6" hidden="1" x14ac:dyDescent="0.15">
      <c r="C23576" s="926"/>
      <c r="D23576" s="926"/>
      <c r="E23576" s="926"/>
      <c r="F23576" s="926"/>
    </row>
    <row r="23577" spans="3:6" hidden="1" x14ac:dyDescent="0.15">
      <c r="C23577" s="926"/>
      <c r="D23577" s="926"/>
      <c r="E23577" s="926"/>
      <c r="F23577" s="926"/>
    </row>
    <row r="23578" spans="3:6" hidden="1" x14ac:dyDescent="0.15">
      <c r="C23578" s="926"/>
      <c r="D23578" s="926"/>
      <c r="E23578" s="926"/>
      <c r="F23578" s="926"/>
    </row>
    <row r="23579" spans="3:6" hidden="1" x14ac:dyDescent="0.15">
      <c r="C23579" s="926"/>
      <c r="D23579" s="926"/>
      <c r="E23579" s="926"/>
      <c r="F23579" s="926"/>
    </row>
    <row r="23580" spans="3:6" hidden="1" x14ac:dyDescent="0.15">
      <c r="C23580" s="926"/>
      <c r="D23580" s="926"/>
      <c r="E23580" s="926"/>
      <c r="F23580" s="926"/>
    </row>
    <row r="23581" spans="3:6" hidden="1" x14ac:dyDescent="0.15">
      <c r="C23581" s="926"/>
      <c r="D23581" s="926"/>
      <c r="E23581" s="926"/>
      <c r="F23581" s="926"/>
    </row>
    <row r="23582" spans="3:6" hidden="1" x14ac:dyDescent="0.15">
      <c r="C23582" s="926"/>
      <c r="D23582" s="926"/>
      <c r="E23582" s="926"/>
      <c r="F23582" s="926"/>
    </row>
    <row r="23583" spans="3:6" hidden="1" x14ac:dyDescent="0.15">
      <c r="C23583" s="926"/>
      <c r="D23583" s="926"/>
      <c r="E23583" s="926"/>
      <c r="F23583" s="926"/>
    </row>
    <row r="23584" spans="3:6" hidden="1" x14ac:dyDescent="0.15">
      <c r="C23584" s="926"/>
      <c r="D23584" s="926"/>
      <c r="E23584" s="926"/>
      <c r="F23584" s="926"/>
    </row>
    <row r="23585" spans="3:6" hidden="1" x14ac:dyDescent="0.15">
      <c r="C23585" s="926"/>
      <c r="D23585" s="926"/>
      <c r="E23585" s="926"/>
      <c r="F23585" s="926"/>
    </row>
    <row r="23586" spans="3:6" hidden="1" x14ac:dyDescent="0.15">
      <c r="C23586" s="926"/>
      <c r="D23586" s="926"/>
      <c r="E23586" s="926"/>
      <c r="F23586" s="926"/>
    </row>
    <row r="23587" spans="3:6" hidden="1" x14ac:dyDescent="0.15">
      <c r="C23587" s="926"/>
      <c r="D23587" s="926"/>
      <c r="E23587" s="926"/>
      <c r="F23587" s="926"/>
    </row>
    <row r="23588" spans="3:6" hidden="1" x14ac:dyDescent="0.15">
      <c r="C23588" s="926"/>
      <c r="D23588" s="926"/>
      <c r="E23588" s="926"/>
      <c r="F23588" s="926"/>
    </row>
    <row r="23589" spans="3:6" hidden="1" x14ac:dyDescent="0.15">
      <c r="C23589" s="926"/>
      <c r="D23589" s="926"/>
      <c r="E23589" s="926"/>
      <c r="F23589" s="926"/>
    </row>
    <row r="23590" spans="3:6" hidden="1" x14ac:dyDescent="0.15">
      <c r="C23590" s="926"/>
      <c r="D23590" s="926"/>
      <c r="E23590" s="926"/>
      <c r="F23590" s="926"/>
    </row>
    <row r="23591" spans="3:6" hidden="1" x14ac:dyDescent="0.15">
      <c r="C23591" s="926"/>
      <c r="D23591" s="926"/>
      <c r="E23591" s="926"/>
      <c r="F23591" s="926"/>
    </row>
    <row r="23592" spans="3:6" hidden="1" x14ac:dyDescent="0.15">
      <c r="C23592" s="926"/>
      <c r="D23592" s="926"/>
      <c r="E23592" s="926"/>
      <c r="F23592" s="926"/>
    </row>
    <row r="23593" spans="3:6" hidden="1" x14ac:dyDescent="0.15">
      <c r="C23593" s="926"/>
      <c r="D23593" s="926"/>
      <c r="E23593" s="926"/>
      <c r="F23593" s="926"/>
    </row>
    <row r="23594" spans="3:6" hidden="1" x14ac:dyDescent="0.15">
      <c r="C23594" s="926"/>
      <c r="D23594" s="926"/>
      <c r="E23594" s="926"/>
      <c r="F23594" s="926"/>
    </row>
    <row r="23595" spans="3:6" hidden="1" x14ac:dyDescent="0.15">
      <c r="C23595" s="926"/>
      <c r="D23595" s="926"/>
      <c r="E23595" s="926"/>
      <c r="F23595" s="926"/>
    </row>
    <row r="23596" spans="3:6" hidden="1" x14ac:dyDescent="0.15">
      <c r="C23596" s="926"/>
      <c r="D23596" s="926"/>
      <c r="E23596" s="926"/>
      <c r="F23596" s="926"/>
    </row>
    <row r="23597" spans="3:6" hidden="1" x14ac:dyDescent="0.15">
      <c r="C23597" s="926"/>
      <c r="D23597" s="926"/>
      <c r="E23597" s="926"/>
      <c r="F23597" s="926"/>
    </row>
    <row r="23598" spans="3:6" hidden="1" x14ac:dyDescent="0.15">
      <c r="C23598" s="926"/>
      <c r="D23598" s="926"/>
      <c r="E23598" s="926"/>
      <c r="F23598" s="926"/>
    </row>
    <row r="23599" spans="3:6" hidden="1" x14ac:dyDescent="0.15">
      <c r="C23599" s="926"/>
      <c r="D23599" s="926"/>
      <c r="E23599" s="926"/>
      <c r="F23599" s="926"/>
    </row>
    <row r="23600" spans="3:6" hidden="1" x14ac:dyDescent="0.15">
      <c r="C23600" s="926"/>
      <c r="D23600" s="926"/>
      <c r="E23600" s="926"/>
      <c r="F23600" s="926"/>
    </row>
    <row r="23601" spans="3:6" hidden="1" x14ac:dyDescent="0.15">
      <c r="C23601" s="926"/>
      <c r="D23601" s="926"/>
      <c r="E23601" s="926"/>
      <c r="F23601" s="926"/>
    </row>
    <row r="23602" spans="3:6" hidden="1" x14ac:dyDescent="0.15">
      <c r="C23602" s="926"/>
      <c r="D23602" s="926"/>
      <c r="E23602" s="926"/>
      <c r="F23602" s="926"/>
    </row>
    <row r="23603" spans="3:6" hidden="1" x14ac:dyDescent="0.15">
      <c r="C23603" s="926"/>
      <c r="D23603" s="926"/>
      <c r="E23603" s="926"/>
      <c r="F23603" s="926"/>
    </row>
    <row r="23604" spans="3:6" hidden="1" x14ac:dyDescent="0.15">
      <c r="C23604" s="926"/>
      <c r="D23604" s="926"/>
      <c r="E23604" s="926"/>
      <c r="F23604" s="926"/>
    </row>
    <row r="23605" spans="3:6" hidden="1" x14ac:dyDescent="0.15">
      <c r="C23605" s="926"/>
      <c r="D23605" s="926"/>
      <c r="E23605" s="926"/>
      <c r="F23605" s="926"/>
    </row>
    <row r="23606" spans="3:6" hidden="1" x14ac:dyDescent="0.15">
      <c r="C23606" s="926"/>
      <c r="D23606" s="926"/>
      <c r="E23606" s="926"/>
      <c r="F23606" s="926"/>
    </row>
    <row r="23607" spans="3:6" hidden="1" x14ac:dyDescent="0.15">
      <c r="C23607" s="926"/>
      <c r="D23607" s="926"/>
      <c r="E23607" s="926"/>
      <c r="F23607" s="926"/>
    </row>
    <row r="23608" spans="3:6" hidden="1" x14ac:dyDescent="0.15">
      <c r="C23608" s="926"/>
      <c r="D23608" s="926"/>
      <c r="E23608" s="926"/>
      <c r="F23608" s="926"/>
    </row>
    <row r="23609" spans="3:6" hidden="1" x14ac:dyDescent="0.15">
      <c r="C23609" s="926"/>
      <c r="D23609" s="926"/>
      <c r="E23609" s="926"/>
      <c r="F23609" s="926"/>
    </row>
    <row r="23610" spans="3:6" hidden="1" x14ac:dyDescent="0.15">
      <c r="C23610" s="926"/>
      <c r="D23610" s="926"/>
      <c r="E23610" s="926"/>
      <c r="F23610" s="926"/>
    </row>
    <row r="23611" spans="3:6" hidden="1" x14ac:dyDescent="0.15">
      <c r="C23611" s="926"/>
      <c r="D23611" s="926"/>
      <c r="E23611" s="926"/>
      <c r="F23611" s="926"/>
    </row>
    <row r="23612" spans="3:6" hidden="1" x14ac:dyDescent="0.15">
      <c r="C23612" s="926"/>
      <c r="D23612" s="926"/>
      <c r="E23612" s="926"/>
      <c r="F23612" s="926"/>
    </row>
    <row r="23613" spans="3:6" hidden="1" x14ac:dyDescent="0.15">
      <c r="C23613" s="926"/>
      <c r="D23613" s="926"/>
      <c r="E23613" s="926"/>
      <c r="F23613" s="926"/>
    </row>
    <row r="23614" spans="3:6" hidden="1" x14ac:dyDescent="0.15">
      <c r="C23614" s="926"/>
      <c r="D23614" s="926"/>
      <c r="E23614" s="926"/>
      <c r="F23614" s="926"/>
    </row>
    <row r="23615" spans="3:6" hidden="1" x14ac:dyDescent="0.15">
      <c r="C23615" s="926"/>
      <c r="D23615" s="926"/>
      <c r="E23615" s="926"/>
      <c r="F23615" s="926"/>
    </row>
    <row r="23616" spans="3:6" hidden="1" x14ac:dyDescent="0.15">
      <c r="C23616" s="926"/>
      <c r="D23616" s="926"/>
      <c r="E23616" s="926"/>
      <c r="F23616" s="926"/>
    </row>
    <row r="23617" spans="3:6" hidden="1" x14ac:dyDescent="0.15">
      <c r="C23617" s="926"/>
      <c r="D23617" s="926"/>
      <c r="E23617" s="926"/>
      <c r="F23617" s="926"/>
    </row>
    <row r="23618" spans="3:6" hidden="1" x14ac:dyDescent="0.15">
      <c r="C23618" s="926"/>
      <c r="D23618" s="926"/>
      <c r="E23618" s="926"/>
      <c r="F23618" s="926"/>
    </row>
    <row r="23619" spans="3:6" hidden="1" x14ac:dyDescent="0.15">
      <c r="C23619" s="926"/>
      <c r="D23619" s="926"/>
      <c r="E23619" s="926"/>
      <c r="F23619" s="926"/>
    </row>
    <row r="23620" spans="3:6" hidden="1" x14ac:dyDescent="0.15">
      <c r="C23620" s="926"/>
      <c r="D23620" s="926"/>
      <c r="E23620" s="926"/>
      <c r="F23620" s="926"/>
    </row>
    <row r="23621" spans="3:6" hidden="1" x14ac:dyDescent="0.15">
      <c r="C23621" s="926"/>
      <c r="D23621" s="926"/>
      <c r="E23621" s="926"/>
      <c r="F23621" s="926"/>
    </row>
    <row r="23622" spans="3:6" hidden="1" x14ac:dyDescent="0.15">
      <c r="C23622" s="926"/>
      <c r="D23622" s="926"/>
      <c r="E23622" s="926"/>
      <c r="F23622" s="926"/>
    </row>
    <row r="23623" spans="3:6" hidden="1" x14ac:dyDescent="0.15">
      <c r="C23623" s="926"/>
      <c r="D23623" s="926"/>
      <c r="E23623" s="926"/>
      <c r="F23623" s="926"/>
    </row>
    <row r="23624" spans="3:6" hidden="1" x14ac:dyDescent="0.15">
      <c r="C23624" s="926"/>
      <c r="D23624" s="926"/>
      <c r="E23624" s="926"/>
      <c r="F23624" s="926"/>
    </row>
    <row r="23625" spans="3:6" hidden="1" x14ac:dyDescent="0.15">
      <c r="C23625" s="926"/>
      <c r="D23625" s="926"/>
      <c r="E23625" s="926"/>
      <c r="F23625" s="926"/>
    </row>
    <row r="23626" spans="3:6" hidden="1" x14ac:dyDescent="0.15">
      <c r="C23626" s="926"/>
      <c r="D23626" s="926"/>
      <c r="E23626" s="926"/>
      <c r="F23626" s="926"/>
    </row>
    <row r="23627" spans="3:6" hidden="1" x14ac:dyDescent="0.15">
      <c r="C23627" s="926"/>
      <c r="D23627" s="926"/>
      <c r="E23627" s="926"/>
      <c r="F23627" s="926"/>
    </row>
    <row r="23628" spans="3:6" hidden="1" x14ac:dyDescent="0.15">
      <c r="C23628" s="926"/>
      <c r="D23628" s="926"/>
      <c r="E23628" s="926"/>
      <c r="F23628" s="926"/>
    </row>
    <row r="23629" spans="3:6" hidden="1" x14ac:dyDescent="0.15">
      <c r="C23629" s="926"/>
      <c r="D23629" s="926"/>
      <c r="E23629" s="926"/>
      <c r="F23629" s="926"/>
    </row>
    <row r="23630" spans="3:6" hidden="1" x14ac:dyDescent="0.15">
      <c r="C23630" s="926"/>
      <c r="D23630" s="926"/>
      <c r="E23630" s="926"/>
      <c r="F23630" s="926"/>
    </row>
    <row r="23631" spans="3:6" hidden="1" x14ac:dyDescent="0.15">
      <c r="C23631" s="926"/>
      <c r="D23631" s="926"/>
      <c r="E23631" s="926"/>
      <c r="F23631" s="926"/>
    </row>
    <row r="23632" spans="3:6" hidden="1" x14ac:dyDescent="0.15">
      <c r="C23632" s="926"/>
      <c r="D23632" s="926"/>
      <c r="E23632" s="926"/>
      <c r="F23632" s="926"/>
    </row>
    <row r="23633" spans="3:6" hidden="1" x14ac:dyDescent="0.15">
      <c r="C23633" s="926"/>
      <c r="D23633" s="926"/>
      <c r="E23633" s="926"/>
      <c r="F23633" s="926"/>
    </row>
    <row r="23634" spans="3:6" hidden="1" x14ac:dyDescent="0.15">
      <c r="C23634" s="926"/>
      <c r="D23634" s="926"/>
      <c r="E23634" s="926"/>
      <c r="F23634" s="926"/>
    </row>
    <row r="23635" spans="3:6" hidden="1" x14ac:dyDescent="0.15">
      <c r="C23635" s="926"/>
      <c r="D23635" s="926"/>
      <c r="E23635" s="926"/>
      <c r="F23635" s="926"/>
    </row>
    <row r="23636" spans="3:6" hidden="1" x14ac:dyDescent="0.15">
      <c r="C23636" s="926"/>
      <c r="D23636" s="926"/>
      <c r="E23636" s="926"/>
      <c r="F23636" s="926"/>
    </row>
    <row r="23637" spans="3:6" hidden="1" x14ac:dyDescent="0.15">
      <c r="C23637" s="926"/>
      <c r="D23637" s="926"/>
      <c r="E23637" s="926"/>
      <c r="F23637" s="926"/>
    </row>
    <row r="23638" spans="3:6" hidden="1" x14ac:dyDescent="0.15">
      <c r="C23638" s="926"/>
      <c r="D23638" s="926"/>
      <c r="E23638" s="926"/>
      <c r="F23638" s="926"/>
    </row>
    <row r="23639" spans="3:6" hidden="1" x14ac:dyDescent="0.15">
      <c r="C23639" s="926"/>
      <c r="D23639" s="926"/>
      <c r="E23639" s="926"/>
      <c r="F23639" s="926"/>
    </row>
    <row r="23640" spans="3:6" hidden="1" x14ac:dyDescent="0.15">
      <c r="C23640" s="926"/>
      <c r="D23640" s="926"/>
      <c r="E23640" s="926"/>
      <c r="F23640" s="926"/>
    </row>
    <row r="23641" spans="3:6" hidden="1" x14ac:dyDescent="0.15">
      <c r="C23641" s="926"/>
      <c r="D23641" s="926"/>
      <c r="E23641" s="926"/>
      <c r="F23641" s="926"/>
    </row>
    <row r="23642" spans="3:6" hidden="1" x14ac:dyDescent="0.15">
      <c r="C23642" s="926"/>
      <c r="D23642" s="926"/>
      <c r="E23642" s="926"/>
      <c r="F23642" s="926"/>
    </row>
    <row r="23643" spans="3:6" hidden="1" x14ac:dyDescent="0.15">
      <c r="C23643" s="926"/>
      <c r="D23643" s="926"/>
      <c r="E23643" s="926"/>
      <c r="F23643" s="926"/>
    </row>
    <row r="23644" spans="3:6" hidden="1" x14ac:dyDescent="0.15">
      <c r="C23644" s="926"/>
      <c r="D23644" s="926"/>
      <c r="E23644" s="926"/>
      <c r="F23644" s="926"/>
    </row>
    <row r="23645" spans="3:6" hidden="1" x14ac:dyDescent="0.15">
      <c r="C23645" s="926"/>
      <c r="D23645" s="926"/>
      <c r="E23645" s="926"/>
      <c r="F23645" s="926"/>
    </row>
    <row r="23646" spans="3:6" hidden="1" x14ac:dyDescent="0.15">
      <c r="C23646" s="926"/>
      <c r="D23646" s="926"/>
      <c r="E23646" s="926"/>
      <c r="F23646" s="926"/>
    </row>
    <row r="23647" spans="3:6" hidden="1" x14ac:dyDescent="0.15">
      <c r="C23647" s="926"/>
      <c r="D23647" s="926"/>
      <c r="E23647" s="926"/>
      <c r="F23647" s="926"/>
    </row>
    <row r="23648" spans="3:6" hidden="1" x14ac:dyDescent="0.15">
      <c r="C23648" s="926"/>
      <c r="D23648" s="926"/>
      <c r="E23648" s="926"/>
      <c r="F23648" s="926"/>
    </row>
    <row r="23649" spans="3:6" hidden="1" x14ac:dyDescent="0.15">
      <c r="C23649" s="926"/>
      <c r="D23649" s="926"/>
      <c r="E23649" s="926"/>
      <c r="F23649" s="926"/>
    </row>
    <row r="23650" spans="3:6" hidden="1" x14ac:dyDescent="0.15">
      <c r="C23650" s="926"/>
      <c r="D23650" s="926"/>
      <c r="E23650" s="926"/>
      <c r="F23650" s="926"/>
    </row>
    <row r="23651" spans="3:6" hidden="1" x14ac:dyDescent="0.15">
      <c r="C23651" s="926"/>
      <c r="D23651" s="926"/>
      <c r="E23651" s="926"/>
      <c r="F23651" s="926"/>
    </row>
    <row r="23652" spans="3:6" hidden="1" x14ac:dyDescent="0.15">
      <c r="C23652" s="926"/>
      <c r="D23652" s="926"/>
      <c r="E23652" s="926"/>
      <c r="F23652" s="926"/>
    </row>
    <row r="23653" spans="3:6" hidden="1" x14ac:dyDescent="0.15">
      <c r="C23653" s="926"/>
      <c r="D23653" s="926"/>
      <c r="E23653" s="926"/>
      <c r="F23653" s="926"/>
    </row>
    <row r="23654" spans="3:6" hidden="1" x14ac:dyDescent="0.15">
      <c r="C23654" s="926"/>
      <c r="D23654" s="926"/>
      <c r="E23654" s="926"/>
      <c r="F23654" s="926"/>
    </row>
    <row r="23655" spans="3:6" hidden="1" x14ac:dyDescent="0.15">
      <c r="C23655" s="926"/>
      <c r="D23655" s="926"/>
      <c r="E23655" s="926"/>
      <c r="F23655" s="926"/>
    </row>
    <row r="23656" spans="3:6" hidden="1" x14ac:dyDescent="0.15">
      <c r="C23656" s="926"/>
      <c r="D23656" s="926"/>
      <c r="E23656" s="926"/>
      <c r="F23656" s="926"/>
    </row>
    <row r="23657" spans="3:6" hidden="1" x14ac:dyDescent="0.15">
      <c r="C23657" s="926"/>
      <c r="D23657" s="926"/>
      <c r="E23657" s="926"/>
      <c r="F23657" s="926"/>
    </row>
    <row r="23658" spans="3:6" hidden="1" x14ac:dyDescent="0.15">
      <c r="C23658" s="926"/>
      <c r="D23658" s="926"/>
      <c r="E23658" s="926"/>
      <c r="F23658" s="926"/>
    </row>
    <row r="23659" spans="3:6" hidden="1" x14ac:dyDescent="0.15">
      <c r="C23659" s="926"/>
      <c r="D23659" s="926"/>
      <c r="E23659" s="926"/>
      <c r="F23659" s="926"/>
    </row>
    <row r="23660" spans="3:6" hidden="1" x14ac:dyDescent="0.15">
      <c r="C23660" s="926"/>
      <c r="D23660" s="926"/>
      <c r="E23660" s="926"/>
      <c r="F23660" s="926"/>
    </row>
    <row r="23661" spans="3:6" hidden="1" x14ac:dyDescent="0.15">
      <c r="C23661" s="926"/>
      <c r="D23661" s="926"/>
      <c r="E23661" s="926"/>
      <c r="F23661" s="926"/>
    </row>
    <row r="23662" spans="3:6" hidden="1" x14ac:dyDescent="0.15">
      <c r="C23662" s="926"/>
      <c r="D23662" s="926"/>
      <c r="E23662" s="926"/>
      <c r="F23662" s="926"/>
    </row>
    <row r="23663" spans="3:6" hidden="1" x14ac:dyDescent="0.15">
      <c r="C23663" s="926"/>
      <c r="D23663" s="926"/>
      <c r="E23663" s="926"/>
      <c r="F23663" s="926"/>
    </row>
    <row r="23664" spans="3:6" hidden="1" x14ac:dyDescent="0.15">
      <c r="C23664" s="926"/>
      <c r="D23664" s="926"/>
      <c r="E23664" s="926"/>
      <c r="F23664" s="926"/>
    </row>
    <row r="23665" spans="3:6" hidden="1" x14ac:dyDescent="0.15">
      <c r="C23665" s="926"/>
      <c r="D23665" s="926"/>
      <c r="E23665" s="926"/>
      <c r="F23665" s="926"/>
    </row>
    <row r="23666" spans="3:6" hidden="1" x14ac:dyDescent="0.15">
      <c r="C23666" s="926"/>
      <c r="D23666" s="926"/>
      <c r="E23666" s="926"/>
      <c r="F23666" s="926"/>
    </row>
    <row r="23667" spans="3:6" hidden="1" x14ac:dyDescent="0.15">
      <c r="C23667" s="926"/>
      <c r="D23667" s="926"/>
      <c r="E23667" s="926"/>
      <c r="F23667" s="926"/>
    </row>
    <row r="23668" spans="3:6" hidden="1" x14ac:dyDescent="0.15">
      <c r="C23668" s="926"/>
      <c r="D23668" s="926"/>
      <c r="E23668" s="926"/>
      <c r="F23668" s="926"/>
    </row>
    <row r="23669" spans="3:6" hidden="1" x14ac:dyDescent="0.15">
      <c r="C23669" s="926"/>
      <c r="D23669" s="926"/>
      <c r="E23669" s="926"/>
      <c r="F23669" s="926"/>
    </row>
    <row r="23670" spans="3:6" hidden="1" x14ac:dyDescent="0.15">
      <c r="C23670" s="926"/>
      <c r="D23670" s="926"/>
      <c r="E23670" s="926"/>
      <c r="F23670" s="926"/>
    </row>
    <row r="23671" spans="3:6" hidden="1" x14ac:dyDescent="0.15">
      <c r="C23671" s="926"/>
      <c r="D23671" s="926"/>
      <c r="E23671" s="926"/>
      <c r="F23671" s="926"/>
    </row>
    <row r="23672" spans="3:6" hidden="1" x14ac:dyDescent="0.15">
      <c r="C23672" s="926"/>
      <c r="D23672" s="926"/>
      <c r="E23672" s="926"/>
      <c r="F23672" s="926"/>
    </row>
    <row r="23673" spans="3:6" hidden="1" x14ac:dyDescent="0.15">
      <c r="C23673" s="926"/>
      <c r="D23673" s="926"/>
      <c r="E23673" s="926"/>
      <c r="F23673" s="926"/>
    </row>
    <row r="23674" spans="3:6" hidden="1" x14ac:dyDescent="0.15">
      <c r="C23674" s="926"/>
      <c r="D23674" s="926"/>
      <c r="E23674" s="926"/>
      <c r="F23674" s="926"/>
    </row>
    <row r="23675" spans="3:6" hidden="1" x14ac:dyDescent="0.15">
      <c r="C23675" s="926"/>
      <c r="D23675" s="926"/>
      <c r="E23675" s="926"/>
      <c r="F23675" s="926"/>
    </row>
    <row r="23676" spans="3:6" hidden="1" x14ac:dyDescent="0.15">
      <c r="C23676" s="926"/>
      <c r="D23676" s="926"/>
      <c r="E23676" s="926"/>
      <c r="F23676" s="926"/>
    </row>
    <row r="23677" spans="3:6" hidden="1" x14ac:dyDescent="0.15">
      <c r="C23677" s="926"/>
      <c r="D23677" s="926"/>
      <c r="E23677" s="926"/>
      <c r="F23677" s="926"/>
    </row>
    <row r="23678" spans="3:6" hidden="1" x14ac:dyDescent="0.15">
      <c r="C23678" s="926"/>
      <c r="D23678" s="926"/>
      <c r="E23678" s="926"/>
      <c r="F23678" s="926"/>
    </row>
    <row r="23679" spans="3:6" hidden="1" x14ac:dyDescent="0.15">
      <c r="C23679" s="926"/>
      <c r="D23679" s="926"/>
      <c r="E23679" s="926"/>
      <c r="F23679" s="926"/>
    </row>
    <row r="23680" spans="3:6" hidden="1" x14ac:dyDescent="0.15">
      <c r="C23680" s="926"/>
      <c r="D23680" s="926"/>
      <c r="E23680" s="926"/>
      <c r="F23680" s="926"/>
    </row>
    <row r="23681" spans="3:6" hidden="1" x14ac:dyDescent="0.15">
      <c r="C23681" s="926"/>
      <c r="D23681" s="926"/>
      <c r="E23681" s="926"/>
      <c r="F23681" s="926"/>
    </row>
    <row r="23682" spans="3:6" hidden="1" x14ac:dyDescent="0.15">
      <c r="C23682" s="926"/>
      <c r="D23682" s="926"/>
      <c r="E23682" s="926"/>
      <c r="F23682" s="926"/>
    </row>
    <row r="23683" spans="3:6" hidden="1" x14ac:dyDescent="0.15">
      <c r="C23683" s="926"/>
      <c r="D23683" s="926"/>
      <c r="E23683" s="926"/>
      <c r="F23683" s="926"/>
    </row>
    <row r="23684" spans="3:6" hidden="1" x14ac:dyDescent="0.15">
      <c r="C23684" s="926"/>
      <c r="D23684" s="926"/>
      <c r="E23684" s="926"/>
      <c r="F23684" s="926"/>
    </row>
    <row r="23685" spans="3:6" hidden="1" x14ac:dyDescent="0.15">
      <c r="C23685" s="926"/>
      <c r="D23685" s="926"/>
      <c r="E23685" s="926"/>
      <c r="F23685" s="926"/>
    </row>
    <row r="23686" spans="3:6" hidden="1" x14ac:dyDescent="0.15">
      <c r="C23686" s="926"/>
      <c r="D23686" s="926"/>
      <c r="E23686" s="926"/>
      <c r="F23686" s="926"/>
    </row>
    <row r="23687" spans="3:6" hidden="1" x14ac:dyDescent="0.15">
      <c r="C23687" s="926"/>
      <c r="D23687" s="926"/>
      <c r="E23687" s="926"/>
      <c r="F23687" s="926"/>
    </row>
    <row r="23688" spans="3:6" hidden="1" x14ac:dyDescent="0.15">
      <c r="C23688" s="926"/>
      <c r="D23688" s="926"/>
      <c r="E23688" s="926"/>
      <c r="F23688" s="926"/>
    </row>
    <row r="23689" spans="3:6" hidden="1" x14ac:dyDescent="0.15">
      <c r="C23689" s="926"/>
      <c r="D23689" s="926"/>
      <c r="E23689" s="926"/>
      <c r="F23689" s="926"/>
    </row>
    <row r="23690" spans="3:6" hidden="1" x14ac:dyDescent="0.15">
      <c r="C23690" s="926"/>
      <c r="D23690" s="926"/>
      <c r="E23690" s="926"/>
      <c r="F23690" s="926"/>
    </row>
    <row r="23691" spans="3:6" hidden="1" x14ac:dyDescent="0.15">
      <c r="C23691" s="926"/>
      <c r="D23691" s="926"/>
      <c r="E23691" s="926"/>
      <c r="F23691" s="926"/>
    </row>
    <row r="23692" spans="3:6" hidden="1" x14ac:dyDescent="0.15">
      <c r="C23692" s="926"/>
      <c r="D23692" s="926"/>
      <c r="E23692" s="926"/>
      <c r="F23692" s="926"/>
    </row>
    <row r="23693" spans="3:6" hidden="1" x14ac:dyDescent="0.15">
      <c r="C23693" s="926"/>
      <c r="D23693" s="926"/>
      <c r="E23693" s="926"/>
      <c r="F23693" s="926"/>
    </row>
    <row r="23694" spans="3:6" hidden="1" x14ac:dyDescent="0.15">
      <c r="C23694" s="926"/>
      <c r="D23694" s="926"/>
      <c r="E23694" s="926"/>
      <c r="F23694" s="926"/>
    </row>
    <row r="23695" spans="3:6" hidden="1" x14ac:dyDescent="0.15">
      <c r="C23695" s="926"/>
      <c r="D23695" s="926"/>
      <c r="E23695" s="926"/>
      <c r="F23695" s="926"/>
    </row>
    <row r="23696" spans="3:6" hidden="1" x14ac:dyDescent="0.15">
      <c r="C23696" s="926"/>
      <c r="D23696" s="926"/>
      <c r="E23696" s="926"/>
      <c r="F23696" s="926"/>
    </row>
    <row r="23697" spans="3:6" hidden="1" x14ac:dyDescent="0.15">
      <c r="C23697" s="926"/>
      <c r="D23697" s="926"/>
      <c r="E23697" s="926"/>
      <c r="F23697" s="926"/>
    </row>
    <row r="23698" spans="3:6" hidden="1" x14ac:dyDescent="0.15">
      <c r="C23698" s="926"/>
      <c r="D23698" s="926"/>
      <c r="E23698" s="926"/>
      <c r="F23698" s="926"/>
    </row>
    <row r="23699" spans="3:6" hidden="1" x14ac:dyDescent="0.15">
      <c r="C23699" s="926"/>
      <c r="D23699" s="926"/>
      <c r="E23699" s="926"/>
      <c r="F23699" s="926"/>
    </row>
    <row r="23700" spans="3:6" hidden="1" x14ac:dyDescent="0.15">
      <c r="C23700" s="926"/>
      <c r="D23700" s="926"/>
      <c r="E23700" s="926"/>
      <c r="F23700" s="926"/>
    </row>
    <row r="23701" spans="3:6" hidden="1" x14ac:dyDescent="0.15">
      <c r="C23701" s="926"/>
      <c r="D23701" s="926"/>
      <c r="E23701" s="926"/>
      <c r="F23701" s="926"/>
    </row>
    <row r="23702" spans="3:6" hidden="1" x14ac:dyDescent="0.15">
      <c r="C23702" s="926"/>
      <c r="D23702" s="926"/>
      <c r="E23702" s="926"/>
      <c r="F23702" s="926"/>
    </row>
    <row r="23703" spans="3:6" hidden="1" x14ac:dyDescent="0.15">
      <c r="C23703" s="926"/>
      <c r="D23703" s="926"/>
      <c r="E23703" s="926"/>
      <c r="F23703" s="926"/>
    </row>
    <row r="23704" spans="3:6" hidden="1" x14ac:dyDescent="0.15">
      <c r="C23704" s="926"/>
      <c r="D23704" s="926"/>
      <c r="E23704" s="926"/>
      <c r="F23704" s="926"/>
    </row>
    <row r="23705" spans="3:6" hidden="1" x14ac:dyDescent="0.15">
      <c r="C23705" s="926"/>
      <c r="D23705" s="926"/>
      <c r="E23705" s="926"/>
      <c r="F23705" s="926"/>
    </row>
    <row r="23706" spans="3:6" hidden="1" x14ac:dyDescent="0.15">
      <c r="C23706" s="926"/>
      <c r="D23706" s="926"/>
      <c r="E23706" s="926"/>
      <c r="F23706" s="926"/>
    </row>
    <row r="23707" spans="3:6" hidden="1" x14ac:dyDescent="0.15">
      <c r="C23707" s="926"/>
      <c r="D23707" s="926"/>
      <c r="E23707" s="926"/>
      <c r="F23707" s="926"/>
    </row>
    <row r="23708" spans="3:6" hidden="1" x14ac:dyDescent="0.15">
      <c r="C23708" s="926"/>
      <c r="D23708" s="926"/>
      <c r="E23708" s="926"/>
      <c r="F23708" s="926"/>
    </row>
    <row r="23709" spans="3:6" hidden="1" x14ac:dyDescent="0.15">
      <c r="C23709" s="926"/>
      <c r="D23709" s="926"/>
      <c r="E23709" s="926"/>
      <c r="F23709" s="926"/>
    </row>
    <row r="23710" spans="3:6" hidden="1" x14ac:dyDescent="0.15">
      <c r="C23710" s="926"/>
      <c r="D23710" s="926"/>
      <c r="E23710" s="926"/>
      <c r="F23710" s="926"/>
    </row>
    <row r="23711" spans="3:6" hidden="1" x14ac:dyDescent="0.15">
      <c r="C23711" s="926"/>
      <c r="D23711" s="926"/>
      <c r="E23711" s="926"/>
      <c r="F23711" s="926"/>
    </row>
    <row r="23712" spans="3:6" hidden="1" x14ac:dyDescent="0.15">
      <c r="C23712" s="926"/>
      <c r="D23712" s="926"/>
      <c r="E23712" s="926"/>
      <c r="F23712" s="926"/>
    </row>
    <row r="23713" spans="3:6" hidden="1" x14ac:dyDescent="0.15">
      <c r="C23713" s="926"/>
      <c r="D23713" s="926"/>
      <c r="E23713" s="926"/>
      <c r="F23713" s="926"/>
    </row>
    <row r="23714" spans="3:6" hidden="1" x14ac:dyDescent="0.15">
      <c r="C23714" s="926"/>
      <c r="D23714" s="926"/>
      <c r="E23714" s="926"/>
      <c r="F23714" s="926"/>
    </row>
    <row r="23715" spans="3:6" hidden="1" x14ac:dyDescent="0.15">
      <c r="C23715" s="926"/>
      <c r="D23715" s="926"/>
      <c r="E23715" s="926"/>
      <c r="F23715" s="926"/>
    </row>
    <row r="23716" spans="3:6" hidden="1" x14ac:dyDescent="0.15">
      <c r="C23716" s="926"/>
      <c r="D23716" s="926"/>
      <c r="E23716" s="926"/>
      <c r="F23716" s="926"/>
    </row>
    <row r="23717" spans="3:6" hidden="1" x14ac:dyDescent="0.15">
      <c r="C23717" s="926"/>
      <c r="D23717" s="926"/>
      <c r="E23717" s="926"/>
      <c r="F23717" s="926"/>
    </row>
    <row r="23718" spans="3:6" hidden="1" x14ac:dyDescent="0.15">
      <c r="C23718" s="926"/>
      <c r="D23718" s="926"/>
      <c r="E23718" s="926"/>
      <c r="F23718" s="926"/>
    </row>
    <row r="23719" spans="3:6" hidden="1" x14ac:dyDescent="0.15">
      <c r="C23719" s="926"/>
      <c r="D23719" s="926"/>
      <c r="E23719" s="926"/>
      <c r="F23719" s="926"/>
    </row>
    <row r="23720" spans="3:6" hidden="1" x14ac:dyDescent="0.15">
      <c r="C23720" s="926"/>
      <c r="D23720" s="926"/>
      <c r="E23720" s="926"/>
      <c r="F23720" s="926"/>
    </row>
    <row r="23721" spans="3:6" hidden="1" x14ac:dyDescent="0.15">
      <c r="C23721" s="926"/>
      <c r="D23721" s="926"/>
      <c r="E23721" s="926"/>
      <c r="F23721" s="926"/>
    </row>
    <row r="23722" spans="3:6" hidden="1" x14ac:dyDescent="0.15">
      <c r="C23722" s="926"/>
      <c r="D23722" s="926"/>
      <c r="E23722" s="926"/>
      <c r="F23722" s="926"/>
    </row>
    <row r="23723" spans="3:6" hidden="1" x14ac:dyDescent="0.15">
      <c r="C23723" s="926"/>
      <c r="D23723" s="926"/>
      <c r="E23723" s="926"/>
      <c r="F23723" s="926"/>
    </row>
    <row r="23724" spans="3:6" hidden="1" x14ac:dyDescent="0.15">
      <c r="C23724" s="926"/>
      <c r="D23724" s="926"/>
      <c r="E23724" s="926"/>
      <c r="F23724" s="926"/>
    </row>
    <row r="23725" spans="3:6" hidden="1" x14ac:dyDescent="0.15">
      <c r="C23725" s="926"/>
      <c r="D23725" s="926"/>
      <c r="E23725" s="926"/>
      <c r="F23725" s="926"/>
    </row>
    <row r="23726" spans="3:6" hidden="1" x14ac:dyDescent="0.15">
      <c r="C23726" s="926"/>
      <c r="D23726" s="926"/>
      <c r="E23726" s="926"/>
      <c r="F23726" s="926"/>
    </row>
    <row r="23727" spans="3:6" hidden="1" x14ac:dyDescent="0.15">
      <c r="C23727" s="926"/>
      <c r="D23727" s="926"/>
      <c r="E23727" s="926"/>
      <c r="F23727" s="926"/>
    </row>
    <row r="23728" spans="3:6" hidden="1" x14ac:dyDescent="0.15">
      <c r="C23728" s="926"/>
      <c r="D23728" s="926"/>
      <c r="E23728" s="926"/>
      <c r="F23728" s="926"/>
    </row>
    <row r="23729" spans="3:6" hidden="1" x14ac:dyDescent="0.15">
      <c r="C23729" s="926"/>
      <c r="D23729" s="926"/>
      <c r="E23729" s="926"/>
      <c r="F23729" s="926"/>
    </row>
    <row r="23730" spans="3:6" hidden="1" x14ac:dyDescent="0.15">
      <c r="C23730" s="926"/>
      <c r="D23730" s="926"/>
      <c r="E23730" s="926"/>
      <c r="F23730" s="926"/>
    </row>
    <row r="23731" spans="3:6" hidden="1" x14ac:dyDescent="0.15">
      <c r="C23731" s="926"/>
      <c r="D23731" s="926"/>
      <c r="E23731" s="926"/>
      <c r="F23731" s="926"/>
    </row>
    <row r="23732" spans="3:6" hidden="1" x14ac:dyDescent="0.15">
      <c r="C23732" s="926"/>
      <c r="D23732" s="926"/>
      <c r="E23732" s="926"/>
      <c r="F23732" s="926"/>
    </row>
    <row r="23733" spans="3:6" hidden="1" x14ac:dyDescent="0.15">
      <c r="C23733" s="926"/>
      <c r="D23733" s="926"/>
      <c r="E23733" s="926"/>
      <c r="F23733" s="926"/>
    </row>
    <row r="23734" spans="3:6" hidden="1" x14ac:dyDescent="0.15">
      <c r="C23734" s="926"/>
      <c r="D23734" s="926"/>
      <c r="E23734" s="926"/>
      <c r="F23734" s="926"/>
    </row>
    <row r="23735" spans="3:6" hidden="1" x14ac:dyDescent="0.15">
      <c r="C23735" s="926"/>
      <c r="D23735" s="926"/>
      <c r="E23735" s="926"/>
      <c r="F23735" s="926"/>
    </row>
    <row r="23736" spans="3:6" hidden="1" x14ac:dyDescent="0.15">
      <c r="C23736" s="926"/>
      <c r="D23736" s="926"/>
      <c r="E23736" s="926"/>
      <c r="F23736" s="926"/>
    </row>
    <row r="23737" spans="3:6" hidden="1" x14ac:dyDescent="0.15">
      <c r="C23737" s="926"/>
      <c r="D23737" s="926"/>
      <c r="E23737" s="926"/>
      <c r="F23737" s="926"/>
    </row>
    <row r="23738" spans="3:6" hidden="1" x14ac:dyDescent="0.15">
      <c r="C23738" s="926"/>
      <c r="D23738" s="926"/>
      <c r="E23738" s="926"/>
      <c r="F23738" s="926"/>
    </row>
    <row r="23739" spans="3:6" hidden="1" x14ac:dyDescent="0.15">
      <c r="C23739" s="926"/>
      <c r="D23739" s="926"/>
      <c r="E23739" s="926"/>
      <c r="F23739" s="926"/>
    </row>
    <row r="23740" spans="3:6" hidden="1" x14ac:dyDescent="0.15">
      <c r="C23740" s="926"/>
      <c r="D23740" s="926"/>
      <c r="E23740" s="926"/>
      <c r="F23740" s="926"/>
    </row>
    <row r="23741" spans="3:6" hidden="1" x14ac:dyDescent="0.15">
      <c r="C23741" s="926"/>
      <c r="D23741" s="926"/>
      <c r="E23741" s="926"/>
      <c r="F23741" s="926"/>
    </row>
    <row r="23742" spans="3:6" hidden="1" x14ac:dyDescent="0.15">
      <c r="C23742" s="926"/>
      <c r="D23742" s="926"/>
      <c r="E23742" s="926"/>
      <c r="F23742" s="926"/>
    </row>
    <row r="23743" spans="3:6" hidden="1" x14ac:dyDescent="0.15">
      <c r="C23743" s="926"/>
      <c r="D23743" s="926"/>
      <c r="E23743" s="926"/>
      <c r="F23743" s="926"/>
    </row>
    <row r="23744" spans="3:6" hidden="1" x14ac:dyDescent="0.15">
      <c r="C23744" s="926"/>
      <c r="D23744" s="926"/>
      <c r="E23744" s="926"/>
      <c r="F23744" s="926"/>
    </row>
    <row r="23745" spans="3:6" hidden="1" x14ac:dyDescent="0.15">
      <c r="C23745" s="926"/>
      <c r="D23745" s="926"/>
      <c r="E23745" s="926"/>
      <c r="F23745" s="926"/>
    </row>
    <row r="23746" spans="3:6" hidden="1" x14ac:dyDescent="0.15">
      <c r="C23746" s="926"/>
      <c r="D23746" s="926"/>
      <c r="E23746" s="926"/>
      <c r="F23746" s="926"/>
    </row>
    <row r="23747" spans="3:6" hidden="1" x14ac:dyDescent="0.15">
      <c r="C23747" s="926"/>
      <c r="D23747" s="926"/>
      <c r="E23747" s="926"/>
      <c r="F23747" s="926"/>
    </row>
    <row r="23748" spans="3:6" hidden="1" x14ac:dyDescent="0.15">
      <c r="C23748" s="926"/>
      <c r="D23748" s="926"/>
      <c r="E23748" s="926"/>
      <c r="F23748" s="926"/>
    </row>
    <row r="23749" spans="3:6" hidden="1" x14ac:dyDescent="0.15">
      <c r="C23749" s="926"/>
      <c r="D23749" s="926"/>
      <c r="E23749" s="926"/>
      <c r="F23749" s="926"/>
    </row>
    <row r="23750" spans="3:6" hidden="1" x14ac:dyDescent="0.15">
      <c r="C23750" s="926"/>
      <c r="D23750" s="926"/>
      <c r="E23750" s="926"/>
      <c r="F23750" s="926"/>
    </row>
    <row r="23751" spans="3:6" hidden="1" x14ac:dyDescent="0.15">
      <c r="C23751" s="926"/>
      <c r="D23751" s="926"/>
      <c r="E23751" s="926"/>
      <c r="F23751" s="926"/>
    </row>
    <row r="23752" spans="3:6" hidden="1" x14ac:dyDescent="0.15">
      <c r="C23752" s="926"/>
      <c r="D23752" s="926"/>
      <c r="E23752" s="926"/>
      <c r="F23752" s="926"/>
    </row>
    <row r="23753" spans="3:6" hidden="1" x14ac:dyDescent="0.15">
      <c r="C23753" s="926"/>
      <c r="D23753" s="926"/>
      <c r="E23753" s="926"/>
      <c r="F23753" s="926"/>
    </row>
    <row r="23754" spans="3:6" hidden="1" x14ac:dyDescent="0.15">
      <c r="C23754" s="926"/>
      <c r="D23754" s="926"/>
      <c r="E23754" s="926"/>
      <c r="F23754" s="926"/>
    </row>
    <row r="23755" spans="3:6" hidden="1" x14ac:dyDescent="0.15">
      <c r="C23755" s="926"/>
      <c r="D23755" s="926"/>
      <c r="E23755" s="926"/>
      <c r="F23755" s="926"/>
    </row>
    <row r="23756" spans="3:6" hidden="1" x14ac:dyDescent="0.15">
      <c r="C23756" s="926"/>
      <c r="D23756" s="926"/>
      <c r="E23756" s="926"/>
      <c r="F23756" s="926"/>
    </row>
    <row r="23757" spans="3:6" hidden="1" x14ac:dyDescent="0.15">
      <c r="C23757" s="926"/>
      <c r="D23757" s="926"/>
      <c r="E23757" s="926"/>
      <c r="F23757" s="926"/>
    </row>
    <row r="23758" spans="3:6" hidden="1" x14ac:dyDescent="0.15">
      <c r="C23758" s="926"/>
      <c r="D23758" s="926"/>
      <c r="E23758" s="926"/>
      <c r="F23758" s="926"/>
    </row>
    <row r="23759" spans="3:6" hidden="1" x14ac:dyDescent="0.15">
      <c r="C23759" s="926"/>
      <c r="D23759" s="926"/>
      <c r="E23759" s="926"/>
      <c r="F23759" s="926"/>
    </row>
    <row r="23760" spans="3:6" hidden="1" x14ac:dyDescent="0.15">
      <c r="C23760" s="926"/>
      <c r="D23760" s="926"/>
      <c r="E23760" s="926"/>
      <c r="F23760" s="926"/>
    </row>
    <row r="23761" spans="3:6" hidden="1" x14ac:dyDescent="0.15">
      <c r="C23761" s="926"/>
      <c r="D23761" s="926"/>
      <c r="E23761" s="926"/>
      <c r="F23761" s="926"/>
    </row>
    <row r="23762" spans="3:6" hidden="1" x14ac:dyDescent="0.15">
      <c r="C23762" s="926"/>
      <c r="D23762" s="926"/>
      <c r="E23762" s="926"/>
      <c r="F23762" s="926"/>
    </row>
    <row r="23763" spans="3:6" hidden="1" x14ac:dyDescent="0.15">
      <c r="C23763" s="926"/>
      <c r="D23763" s="926"/>
      <c r="E23763" s="926"/>
      <c r="F23763" s="926"/>
    </row>
    <row r="23764" spans="3:6" hidden="1" x14ac:dyDescent="0.15">
      <c r="C23764" s="926"/>
      <c r="D23764" s="926"/>
      <c r="E23764" s="926"/>
      <c r="F23764" s="926"/>
    </row>
    <row r="23765" spans="3:6" hidden="1" x14ac:dyDescent="0.15">
      <c r="C23765" s="926"/>
      <c r="D23765" s="926"/>
      <c r="E23765" s="926"/>
      <c r="F23765" s="926"/>
    </row>
    <row r="23766" spans="3:6" hidden="1" x14ac:dyDescent="0.15">
      <c r="C23766" s="926"/>
      <c r="D23766" s="926"/>
      <c r="E23766" s="926"/>
      <c r="F23766" s="926"/>
    </row>
    <row r="23767" spans="3:6" hidden="1" x14ac:dyDescent="0.15">
      <c r="C23767" s="926"/>
      <c r="D23767" s="926"/>
      <c r="E23767" s="926"/>
      <c r="F23767" s="926"/>
    </row>
    <row r="23768" spans="3:6" hidden="1" x14ac:dyDescent="0.15">
      <c r="C23768" s="926"/>
      <c r="D23768" s="926"/>
      <c r="E23768" s="926"/>
      <c r="F23768" s="926"/>
    </row>
    <row r="23769" spans="3:6" hidden="1" x14ac:dyDescent="0.15">
      <c r="C23769" s="926"/>
      <c r="D23769" s="926"/>
      <c r="E23769" s="926"/>
      <c r="F23769" s="926"/>
    </row>
    <row r="23770" spans="3:6" hidden="1" x14ac:dyDescent="0.15">
      <c r="C23770" s="926"/>
      <c r="D23770" s="926"/>
      <c r="E23770" s="926"/>
      <c r="F23770" s="926"/>
    </row>
    <row r="23771" spans="3:6" hidden="1" x14ac:dyDescent="0.15">
      <c r="C23771" s="926"/>
      <c r="D23771" s="926"/>
      <c r="E23771" s="926"/>
      <c r="F23771" s="926"/>
    </row>
    <row r="23772" spans="3:6" hidden="1" x14ac:dyDescent="0.15">
      <c r="C23772" s="926"/>
      <c r="D23772" s="926"/>
      <c r="E23772" s="926"/>
      <c r="F23772" s="926"/>
    </row>
    <row r="23773" spans="3:6" hidden="1" x14ac:dyDescent="0.15">
      <c r="C23773" s="926"/>
      <c r="D23773" s="926"/>
      <c r="E23773" s="926"/>
      <c r="F23773" s="926"/>
    </row>
    <row r="23774" spans="3:6" hidden="1" x14ac:dyDescent="0.15">
      <c r="C23774" s="926"/>
      <c r="D23774" s="926"/>
      <c r="E23774" s="926"/>
      <c r="F23774" s="926"/>
    </row>
    <row r="23775" spans="3:6" hidden="1" x14ac:dyDescent="0.15">
      <c r="C23775" s="926"/>
      <c r="D23775" s="926"/>
      <c r="E23775" s="926"/>
      <c r="F23775" s="926"/>
    </row>
    <row r="23776" spans="3:6" hidden="1" x14ac:dyDescent="0.15">
      <c r="C23776" s="926"/>
      <c r="D23776" s="926"/>
      <c r="E23776" s="926"/>
      <c r="F23776" s="926"/>
    </row>
    <row r="23777" spans="3:6" hidden="1" x14ac:dyDescent="0.15">
      <c r="C23777" s="926"/>
      <c r="D23777" s="926"/>
      <c r="E23777" s="926"/>
      <c r="F23777" s="926"/>
    </row>
    <row r="23778" spans="3:6" hidden="1" x14ac:dyDescent="0.15">
      <c r="C23778" s="926"/>
      <c r="D23778" s="926"/>
      <c r="E23778" s="926"/>
      <c r="F23778" s="926"/>
    </row>
    <row r="23779" spans="3:6" hidden="1" x14ac:dyDescent="0.15">
      <c r="C23779" s="926"/>
      <c r="D23779" s="926"/>
      <c r="E23779" s="926"/>
      <c r="F23779" s="926"/>
    </row>
    <row r="23780" spans="3:6" hidden="1" x14ac:dyDescent="0.15">
      <c r="C23780" s="926"/>
      <c r="D23780" s="926"/>
      <c r="E23780" s="926"/>
      <c r="F23780" s="926"/>
    </row>
    <row r="23781" spans="3:6" hidden="1" x14ac:dyDescent="0.15">
      <c r="C23781" s="926"/>
      <c r="D23781" s="926"/>
      <c r="E23781" s="926"/>
      <c r="F23781" s="926"/>
    </row>
    <row r="23782" spans="3:6" hidden="1" x14ac:dyDescent="0.15">
      <c r="C23782" s="926"/>
      <c r="D23782" s="926"/>
      <c r="E23782" s="926"/>
      <c r="F23782" s="926"/>
    </row>
    <row r="23783" spans="3:6" hidden="1" x14ac:dyDescent="0.15">
      <c r="C23783" s="926"/>
      <c r="D23783" s="926"/>
      <c r="E23783" s="926"/>
      <c r="F23783" s="926"/>
    </row>
    <row r="23784" spans="3:6" hidden="1" x14ac:dyDescent="0.15">
      <c r="C23784" s="926"/>
      <c r="D23784" s="926"/>
      <c r="E23784" s="926"/>
      <c r="F23784" s="926"/>
    </row>
    <row r="23785" spans="3:6" hidden="1" x14ac:dyDescent="0.15">
      <c r="C23785" s="926"/>
      <c r="D23785" s="926"/>
      <c r="E23785" s="926"/>
      <c r="F23785" s="926"/>
    </row>
    <row r="23786" spans="3:6" hidden="1" x14ac:dyDescent="0.15">
      <c r="C23786" s="926"/>
      <c r="D23786" s="926"/>
      <c r="E23786" s="926"/>
      <c r="F23786" s="926"/>
    </row>
    <row r="23787" spans="3:6" hidden="1" x14ac:dyDescent="0.15">
      <c r="C23787" s="926"/>
      <c r="D23787" s="926"/>
      <c r="E23787" s="926"/>
      <c r="F23787" s="926"/>
    </row>
    <row r="23788" spans="3:6" hidden="1" x14ac:dyDescent="0.15">
      <c r="C23788" s="926"/>
      <c r="D23788" s="926"/>
      <c r="E23788" s="926"/>
      <c r="F23788" s="926"/>
    </row>
    <row r="23789" spans="3:6" hidden="1" x14ac:dyDescent="0.15">
      <c r="C23789" s="926"/>
      <c r="D23789" s="926"/>
      <c r="E23789" s="926"/>
      <c r="F23789" s="926"/>
    </row>
    <row r="23790" spans="3:6" hidden="1" x14ac:dyDescent="0.15">
      <c r="C23790" s="926"/>
      <c r="D23790" s="926"/>
      <c r="E23790" s="926"/>
      <c r="F23790" s="926"/>
    </row>
    <row r="23791" spans="3:6" hidden="1" x14ac:dyDescent="0.15">
      <c r="C23791" s="926"/>
      <c r="D23791" s="926"/>
      <c r="E23791" s="926"/>
      <c r="F23791" s="926"/>
    </row>
    <row r="23792" spans="3:6" hidden="1" x14ac:dyDescent="0.15">
      <c r="C23792" s="926"/>
      <c r="D23792" s="926"/>
      <c r="E23792" s="926"/>
      <c r="F23792" s="926"/>
    </row>
    <row r="23793" spans="3:6" hidden="1" x14ac:dyDescent="0.15">
      <c r="C23793" s="926"/>
      <c r="D23793" s="926"/>
      <c r="E23793" s="926"/>
      <c r="F23793" s="926"/>
    </row>
    <row r="23794" spans="3:6" hidden="1" x14ac:dyDescent="0.15">
      <c r="C23794" s="926"/>
      <c r="D23794" s="926"/>
      <c r="E23794" s="926"/>
      <c r="F23794" s="926"/>
    </row>
    <row r="23795" spans="3:6" hidden="1" x14ac:dyDescent="0.15">
      <c r="C23795" s="926"/>
      <c r="D23795" s="926"/>
      <c r="E23795" s="926"/>
      <c r="F23795" s="926"/>
    </row>
    <row r="23796" spans="3:6" hidden="1" x14ac:dyDescent="0.15">
      <c r="C23796" s="926"/>
      <c r="D23796" s="926"/>
      <c r="E23796" s="926"/>
      <c r="F23796" s="926"/>
    </row>
    <row r="23797" spans="3:6" hidden="1" x14ac:dyDescent="0.15">
      <c r="C23797" s="926"/>
      <c r="D23797" s="926"/>
      <c r="E23797" s="926"/>
      <c r="F23797" s="926"/>
    </row>
    <row r="23798" spans="3:6" hidden="1" x14ac:dyDescent="0.15">
      <c r="C23798" s="926"/>
      <c r="D23798" s="926"/>
      <c r="E23798" s="926"/>
      <c r="F23798" s="926"/>
    </row>
    <row r="23799" spans="3:6" hidden="1" x14ac:dyDescent="0.15">
      <c r="C23799" s="926"/>
      <c r="D23799" s="926"/>
      <c r="E23799" s="926"/>
      <c r="F23799" s="926"/>
    </row>
    <row r="23800" spans="3:6" hidden="1" x14ac:dyDescent="0.15">
      <c r="C23800" s="926"/>
      <c r="D23800" s="926"/>
      <c r="E23800" s="926"/>
      <c r="F23800" s="926"/>
    </row>
    <row r="23801" spans="3:6" hidden="1" x14ac:dyDescent="0.15">
      <c r="C23801" s="926"/>
      <c r="D23801" s="926"/>
      <c r="E23801" s="926"/>
      <c r="F23801" s="926"/>
    </row>
    <row r="23802" spans="3:6" hidden="1" x14ac:dyDescent="0.15">
      <c r="C23802" s="926"/>
      <c r="D23802" s="926"/>
      <c r="E23802" s="926"/>
      <c r="F23802" s="926"/>
    </row>
    <row r="23803" spans="3:6" hidden="1" x14ac:dyDescent="0.15">
      <c r="C23803" s="926"/>
      <c r="D23803" s="926"/>
      <c r="E23803" s="926"/>
      <c r="F23803" s="926"/>
    </row>
    <row r="23804" spans="3:6" hidden="1" x14ac:dyDescent="0.15">
      <c r="C23804" s="926"/>
      <c r="D23804" s="926"/>
      <c r="E23804" s="926"/>
      <c r="F23804" s="926"/>
    </row>
    <row r="23805" spans="3:6" hidden="1" x14ac:dyDescent="0.15">
      <c r="C23805" s="926"/>
      <c r="D23805" s="926"/>
      <c r="E23805" s="926"/>
      <c r="F23805" s="926"/>
    </row>
    <row r="23806" spans="3:6" hidden="1" x14ac:dyDescent="0.15">
      <c r="C23806" s="926"/>
      <c r="D23806" s="926"/>
      <c r="E23806" s="926"/>
      <c r="F23806" s="926"/>
    </row>
    <row r="23807" spans="3:6" hidden="1" x14ac:dyDescent="0.15">
      <c r="C23807" s="926"/>
      <c r="D23807" s="926"/>
      <c r="E23807" s="926"/>
      <c r="F23807" s="926"/>
    </row>
    <row r="23808" spans="3:6" hidden="1" x14ac:dyDescent="0.15">
      <c r="C23808" s="926"/>
      <c r="D23808" s="926"/>
      <c r="E23808" s="926"/>
      <c r="F23808" s="926"/>
    </row>
    <row r="23809" spans="3:6" hidden="1" x14ac:dyDescent="0.15">
      <c r="C23809" s="926"/>
      <c r="D23809" s="926"/>
      <c r="E23809" s="926"/>
      <c r="F23809" s="926"/>
    </row>
    <row r="23810" spans="3:6" hidden="1" x14ac:dyDescent="0.15">
      <c r="C23810" s="926"/>
      <c r="D23810" s="926"/>
      <c r="E23810" s="926"/>
      <c r="F23810" s="926"/>
    </row>
    <row r="23811" spans="3:6" hidden="1" x14ac:dyDescent="0.15">
      <c r="C23811" s="926"/>
      <c r="D23811" s="926"/>
      <c r="E23811" s="926"/>
      <c r="F23811" s="926"/>
    </row>
    <row r="23812" spans="3:6" hidden="1" x14ac:dyDescent="0.15">
      <c r="C23812" s="926"/>
      <c r="D23812" s="926"/>
      <c r="E23812" s="926"/>
      <c r="F23812" s="926"/>
    </row>
    <row r="23813" spans="3:6" hidden="1" x14ac:dyDescent="0.15">
      <c r="C23813" s="926"/>
      <c r="D23813" s="926"/>
      <c r="E23813" s="926"/>
      <c r="F23813" s="926"/>
    </row>
    <row r="23814" spans="3:6" hidden="1" x14ac:dyDescent="0.15">
      <c r="C23814" s="926"/>
      <c r="D23814" s="926"/>
      <c r="E23814" s="926"/>
      <c r="F23814" s="926"/>
    </row>
    <row r="23815" spans="3:6" hidden="1" x14ac:dyDescent="0.15">
      <c r="C23815" s="926"/>
      <c r="D23815" s="926"/>
      <c r="E23815" s="926"/>
      <c r="F23815" s="926"/>
    </row>
    <row r="23816" spans="3:6" hidden="1" x14ac:dyDescent="0.15">
      <c r="C23816" s="926"/>
      <c r="D23816" s="926"/>
      <c r="E23816" s="926"/>
      <c r="F23816" s="926"/>
    </row>
    <row r="23817" spans="3:6" hidden="1" x14ac:dyDescent="0.15">
      <c r="C23817" s="926"/>
      <c r="D23817" s="926"/>
      <c r="E23817" s="926"/>
      <c r="F23817" s="926"/>
    </row>
    <row r="23818" spans="3:6" hidden="1" x14ac:dyDescent="0.15">
      <c r="C23818" s="926"/>
      <c r="D23818" s="926"/>
      <c r="E23818" s="926"/>
      <c r="F23818" s="926"/>
    </row>
    <row r="23819" spans="3:6" hidden="1" x14ac:dyDescent="0.15">
      <c r="C23819" s="926"/>
      <c r="D23819" s="926"/>
      <c r="E23819" s="926"/>
      <c r="F23819" s="926"/>
    </row>
    <row r="23820" spans="3:6" hidden="1" x14ac:dyDescent="0.15">
      <c r="C23820" s="926"/>
      <c r="D23820" s="926"/>
      <c r="E23820" s="926"/>
      <c r="F23820" s="926"/>
    </row>
    <row r="23821" spans="3:6" hidden="1" x14ac:dyDescent="0.15">
      <c r="C23821" s="926"/>
      <c r="D23821" s="926"/>
      <c r="E23821" s="926"/>
      <c r="F23821" s="926"/>
    </row>
    <row r="23822" spans="3:6" hidden="1" x14ac:dyDescent="0.15">
      <c r="C23822" s="926"/>
      <c r="D23822" s="926"/>
      <c r="E23822" s="926"/>
      <c r="F23822" s="926"/>
    </row>
    <row r="23823" spans="3:6" hidden="1" x14ac:dyDescent="0.15">
      <c r="C23823" s="926"/>
      <c r="D23823" s="926"/>
      <c r="E23823" s="926"/>
      <c r="F23823" s="926"/>
    </row>
    <row r="23824" spans="3:6" hidden="1" x14ac:dyDescent="0.15">
      <c r="C23824" s="926"/>
      <c r="D23824" s="926"/>
      <c r="E23824" s="926"/>
      <c r="F23824" s="926"/>
    </row>
    <row r="23825" spans="3:6" hidden="1" x14ac:dyDescent="0.15">
      <c r="C23825" s="926"/>
      <c r="D23825" s="926"/>
      <c r="E23825" s="926"/>
      <c r="F23825" s="926"/>
    </row>
    <row r="23826" spans="3:6" hidden="1" x14ac:dyDescent="0.15">
      <c r="C23826" s="926"/>
      <c r="D23826" s="926"/>
      <c r="E23826" s="926"/>
      <c r="F23826" s="926"/>
    </row>
    <row r="23827" spans="3:6" hidden="1" x14ac:dyDescent="0.15">
      <c r="C23827" s="926"/>
      <c r="D23827" s="926"/>
      <c r="E23827" s="926"/>
      <c r="F23827" s="926"/>
    </row>
    <row r="23828" spans="3:6" hidden="1" x14ac:dyDescent="0.15">
      <c r="C23828" s="926"/>
      <c r="D23828" s="926"/>
      <c r="E23828" s="926"/>
      <c r="F23828" s="926"/>
    </row>
    <row r="23829" spans="3:6" hidden="1" x14ac:dyDescent="0.15">
      <c r="C23829" s="926"/>
      <c r="D23829" s="926"/>
      <c r="E23829" s="926"/>
      <c r="F23829" s="926"/>
    </row>
    <row r="23830" spans="3:6" hidden="1" x14ac:dyDescent="0.15">
      <c r="C23830" s="926"/>
      <c r="D23830" s="926"/>
      <c r="E23830" s="926"/>
      <c r="F23830" s="926"/>
    </row>
    <row r="23831" spans="3:6" hidden="1" x14ac:dyDescent="0.15">
      <c r="C23831" s="926"/>
      <c r="D23831" s="926"/>
      <c r="E23831" s="926"/>
      <c r="F23831" s="926"/>
    </row>
    <row r="23832" spans="3:6" hidden="1" x14ac:dyDescent="0.15">
      <c r="C23832" s="926"/>
      <c r="D23832" s="926"/>
      <c r="E23832" s="926"/>
      <c r="F23832" s="926"/>
    </row>
    <row r="23833" spans="3:6" hidden="1" x14ac:dyDescent="0.15">
      <c r="C23833" s="926"/>
      <c r="D23833" s="926"/>
      <c r="E23833" s="926"/>
      <c r="F23833" s="926"/>
    </row>
    <row r="23834" spans="3:6" hidden="1" x14ac:dyDescent="0.15">
      <c r="C23834" s="926"/>
      <c r="D23834" s="926"/>
      <c r="E23834" s="926"/>
      <c r="F23834" s="926"/>
    </row>
    <row r="23835" spans="3:6" hidden="1" x14ac:dyDescent="0.15">
      <c r="C23835" s="926"/>
      <c r="D23835" s="926"/>
      <c r="E23835" s="926"/>
      <c r="F23835" s="926"/>
    </row>
    <row r="23836" spans="3:6" hidden="1" x14ac:dyDescent="0.15">
      <c r="C23836" s="926"/>
      <c r="D23836" s="926"/>
      <c r="E23836" s="926"/>
      <c r="F23836" s="926"/>
    </row>
    <row r="23837" spans="3:6" hidden="1" x14ac:dyDescent="0.15">
      <c r="C23837" s="926"/>
      <c r="D23837" s="926"/>
      <c r="E23837" s="926"/>
      <c r="F23837" s="926"/>
    </row>
    <row r="23838" spans="3:6" hidden="1" x14ac:dyDescent="0.15">
      <c r="C23838" s="926"/>
      <c r="D23838" s="926"/>
      <c r="E23838" s="926"/>
      <c r="F23838" s="926"/>
    </row>
    <row r="23839" spans="3:6" hidden="1" x14ac:dyDescent="0.15">
      <c r="C23839" s="926"/>
      <c r="D23839" s="926"/>
      <c r="E23839" s="926"/>
      <c r="F23839" s="926"/>
    </row>
    <row r="23840" spans="3:6" hidden="1" x14ac:dyDescent="0.15">
      <c r="C23840" s="926"/>
      <c r="D23840" s="926"/>
      <c r="E23840" s="926"/>
      <c r="F23840" s="926"/>
    </row>
    <row r="23841" spans="3:6" hidden="1" x14ac:dyDescent="0.15">
      <c r="C23841" s="926"/>
      <c r="D23841" s="926"/>
      <c r="E23841" s="926"/>
      <c r="F23841" s="926"/>
    </row>
    <row r="23842" spans="3:6" hidden="1" x14ac:dyDescent="0.15">
      <c r="C23842" s="926"/>
      <c r="D23842" s="926"/>
      <c r="E23842" s="926"/>
      <c r="F23842" s="926"/>
    </row>
    <row r="23843" spans="3:6" hidden="1" x14ac:dyDescent="0.15">
      <c r="C23843" s="926"/>
      <c r="D23843" s="926"/>
      <c r="E23843" s="926"/>
      <c r="F23843" s="926"/>
    </row>
    <row r="23844" spans="3:6" hidden="1" x14ac:dyDescent="0.15">
      <c r="C23844" s="926"/>
      <c r="D23844" s="926"/>
      <c r="E23844" s="926"/>
      <c r="F23844" s="926"/>
    </row>
    <row r="23845" spans="3:6" hidden="1" x14ac:dyDescent="0.15">
      <c r="C23845" s="926"/>
      <c r="D23845" s="926"/>
      <c r="E23845" s="926"/>
      <c r="F23845" s="926"/>
    </row>
    <row r="23846" spans="3:6" hidden="1" x14ac:dyDescent="0.15">
      <c r="C23846" s="926"/>
      <c r="D23846" s="926"/>
      <c r="E23846" s="926"/>
      <c r="F23846" s="926"/>
    </row>
    <row r="23847" spans="3:6" hidden="1" x14ac:dyDescent="0.15">
      <c r="C23847" s="926"/>
      <c r="D23847" s="926"/>
      <c r="E23847" s="926"/>
      <c r="F23847" s="926"/>
    </row>
    <row r="23848" spans="3:6" hidden="1" x14ac:dyDescent="0.15">
      <c r="C23848" s="926"/>
      <c r="D23848" s="926"/>
      <c r="E23848" s="926"/>
      <c r="F23848" s="926"/>
    </row>
    <row r="23849" spans="3:6" hidden="1" x14ac:dyDescent="0.15">
      <c r="C23849" s="926"/>
      <c r="D23849" s="926"/>
      <c r="E23849" s="926"/>
      <c r="F23849" s="926"/>
    </row>
    <row r="23850" spans="3:6" hidden="1" x14ac:dyDescent="0.15">
      <c r="C23850" s="926"/>
      <c r="D23850" s="926"/>
      <c r="E23850" s="926"/>
      <c r="F23850" s="926"/>
    </row>
    <row r="23851" spans="3:6" hidden="1" x14ac:dyDescent="0.15">
      <c r="C23851" s="926"/>
      <c r="D23851" s="926"/>
      <c r="E23851" s="926"/>
      <c r="F23851" s="926"/>
    </row>
    <row r="23852" spans="3:6" hidden="1" x14ac:dyDescent="0.15">
      <c r="C23852" s="926"/>
      <c r="D23852" s="926"/>
      <c r="E23852" s="926"/>
      <c r="F23852" s="926"/>
    </row>
    <row r="23853" spans="3:6" hidden="1" x14ac:dyDescent="0.15">
      <c r="C23853" s="926"/>
      <c r="D23853" s="926"/>
      <c r="E23853" s="926"/>
      <c r="F23853" s="926"/>
    </row>
    <row r="23854" spans="3:6" hidden="1" x14ac:dyDescent="0.15">
      <c r="C23854" s="926"/>
      <c r="D23854" s="926"/>
      <c r="E23854" s="926"/>
      <c r="F23854" s="926"/>
    </row>
    <row r="23855" spans="3:6" hidden="1" x14ac:dyDescent="0.15">
      <c r="C23855" s="926"/>
      <c r="D23855" s="926"/>
      <c r="E23855" s="926"/>
      <c r="F23855" s="926"/>
    </row>
    <row r="23856" spans="3:6" hidden="1" x14ac:dyDescent="0.15">
      <c r="C23856" s="926"/>
      <c r="D23856" s="926"/>
      <c r="E23856" s="926"/>
      <c r="F23856" s="926"/>
    </row>
    <row r="23857" spans="3:6" hidden="1" x14ac:dyDescent="0.15">
      <c r="C23857" s="926"/>
      <c r="D23857" s="926"/>
      <c r="E23857" s="926"/>
      <c r="F23857" s="926"/>
    </row>
    <row r="23858" spans="3:6" hidden="1" x14ac:dyDescent="0.15">
      <c r="C23858" s="926"/>
      <c r="D23858" s="926"/>
      <c r="E23858" s="926"/>
      <c r="F23858" s="926"/>
    </row>
    <row r="23859" spans="3:6" hidden="1" x14ac:dyDescent="0.15">
      <c r="C23859" s="926"/>
      <c r="D23859" s="926"/>
      <c r="E23859" s="926"/>
      <c r="F23859" s="926"/>
    </row>
    <row r="23860" spans="3:6" hidden="1" x14ac:dyDescent="0.15">
      <c r="C23860" s="926"/>
      <c r="D23860" s="926"/>
      <c r="E23860" s="926"/>
      <c r="F23860" s="926"/>
    </row>
    <row r="23861" spans="3:6" hidden="1" x14ac:dyDescent="0.15">
      <c r="C23861" s="926"/>
      <c r="D23861" s="926"/>
      <c r="E23861" s="926"/>
      <c r="F23861" s="926"/>
    </row>
    <row r="23862" spans="3:6" hidden="1" x14ac:dyDescent="0.15">
      <c r="C23862" s="926"/>
      <c r="D23862" s="926"/>
      <c r="E23862" s="926"/>
      <c r="F23862" s="926"/>
    </row>
    <row r="23863" spans="3:6" hidden="1" x14ac:dyDescent="0.15">
      <c r="C23863" s="926"/>
      <c r="D23863" s="926"/>
      <c r="E23863" s="926"/>
      <c r="F23863" s="926"/>
    </row>
    <row r="23864" spans="3:6" hidden="1" x14ac:dyDescent="0.15">
      <c r="C23864" s="926"/>
      <c r="D23864" s="926"/>
      <c r="E23864" s="926"/>
      <c r="F23864" s="926"/>
    </row>
    <row r="23865" spans="3:6" hidden="1" x14ac:dyDescent="0.15">
      <c r="C23865" s="926"/>
      <c r="D23865" s="926"/>
      <c r="E23865" s="926"/>
      <c r="F23865" s="926"/>
    </row>
    <row r="23866" spans="3:6" hidden="1" x14ac:dyDescent="0.15">
      <c r="C23866" s="926"/>
      <c r="D23866" s="926"/>
      <c r="E23866" s="926"/>
      <c r="F23866" s="926"/>
    </row>
    <row r="23867" spans="3:6" hidden="1" x14ac:dyDescent="0.15">
      <c r="C23867" s="926"/>
      <c r="D23867" s="926"/>
      <c r="E23867" s="926"/>
      <c r="F23867" s="926"/>
    </row>
    <row r="23868" spans="3:6" hidden="1" x14ac:dyDescent="0.15">
      <c r="C23868" s="926"/>
      <c r="D23868" s="926"/>
      <c r="E23868" s="926"/>
      <c r="F23868" s="926"/>
    </row>
    <row r="23869" spans="3:6" hidden="1" x14ac:dyDescent="0.15">
      <c r="C23869" s="926"/>
      <c r="D23869" s="926"/>
      <c r="E23869" s="926"/>
      <c r="F23869" s="926"/>
    </row>
    <row r="23870" spans="3:6" hidden="1" x14ac:dyDescent="0.15">
      <c r="C23870" s="926"/>
      <c r="D23870" s="926"/>
      <c r="E23870" s="926"/>
      <c r="F23870" s="926"/>
    </row>
    <row r="23871" spans="3:6" hidden="1" x14ac:dyDescent="0.15">
      <c r="C23871" s="926"/>
      <c r="D23871" s="926"/>
      <c r="E23871" s="926"/>
      <c r="F23871" s="926"/>
    </row>
    <row r="23872" spans="3:6" hidden="1" x14ac:dyDescent="0.15">
      <c r="C23872" s="926"/>
      <c r="D23872" s="926"/>
      <c r="E23872" s="926"/>
      <c r="F23872" s="926"/>
    </row>
    <row r="23873" spans="3:6" hidden="1" x14ac:dyDescent="0.15">
      <c r="C23873" s="926"/>
      <c r="D23873" s="926"/>
      <c r="E23873" s="926"/>
      <c r="F23873" s="926"/>
    </row>
    <row r="23874" spans="3:6" hidden="1" x14ac:dyDescent="0.15">
      <c r="C23874" s="926"/>
      <c r="D23874" s="926"/>
      <c r="E23874" s="926"/>
      <c r="F23874" s="926"/>
    </row>
    <row r="23875" spans="3:6" hidden="1" x14ac:dyDescent="0.15">
      <c r="C23875" s="926"/>
      <c r="D23875" s="926"/>
      <c r="E23875" s="926"/>
      <c r="F23875" s="926"/>
    </row>
    <row r="23876" spans="3:6" hidden="1" x14ac:dyDescent="0.15">
      <c r="C23876" s="926"/>
      <c r="D23876" s="926"/>
      <c r="E23876" s="926"/>
      <c r="F23876" s="926"/>
    </row>
    <row r="23877" spans="3:6" hidden="1" x14ac:dyDescent="0.15">
      <c r="C23877" s="926"/>
      <c r="D23877" s="926"/>
      <c r="E23877" s="926"/>
      <c r="F23877" s="926"/>
    </row>
    <row r="23878" spans="3:6" hidden="1" x14ac:dyDescent="0.15">
      <c r="C23878" s="926"/>
      <c r="D23878" s="926"/>
      <c r="E23878" s="926"/>
      <c r="F23878" s="926"/>
    </row>
    <row r="23879" spans="3:6" hidden="1" x14ac:dyDescent="0.15">
      <c r="C23879" s="926"/>
      <c r="D23879" s="926"/>
      <c r="E23879" s="926"/>
      <c r="F23879" s="926"/>
    </row>
    <row r="23880" spans="3:6" hidden="1" x14ac:dyDescent="0.15">
      <c r="C23880" s="926"/>
      <c r="D23880" s="926"/>
      <c r="E23880" s="926"/>
      <c r="F23880" s="926"/>
    </row>
    <row r="23881" spans="3:6" hidden="1" x14ac:dyDescent="0.15">
      <c r="C23881" s="926"/>
      <c r="D23881" s="926"/>
      <c r="E23881" s="926"/>
      <c r="F23881" s="926"/>
    </row>
    <row r="23882" spans="3:6" hidden="1" x14ac:dyDescent="0.15">
      <c r="C23882" s="926"/>
      <c r="D23882" s="926"/>
      <c r="E23882" s="926"/>
      <c r="F23882" s="926"/>
    </row>
    <row r="23883" spans="3:6" hidden="1" x14ac:dyDescent="0.15">
      <c r="C23883" s="926"/>
      <c r="D23883" s="926"/>
      <c r="E23883" s="926"/>
      <c r="F23883" s="926"/>
    </row>
    <row r="23884" spans="3:6" hidden="1" x14ac:dyDescent="0.15">
      <c r="C23884" s="926"/>
      <c r="D23884" s="926"/>
      <c r="E23884" s="926"/>
      <c r="F23884" s="926"/>
    </row>
    <row r="23885" spans="3:6" hidden="1" x14ac:dyDescent="0.15">
      <c r="C23885" s="926"/>
      <c r="D23885" s="926"/>
      <c r="E23885" s="926"/>
      <c r="F23885" s="926"/>
    </row>
    <row r="23886" spans="3:6" hidden="1" x14ac:dyDescent="0.15">
      <c r="C23886" s="926"/>
      <c r="D23886" s="926"/>
      <c r="E23886" s="926"/>
      <c r="F23886" s="926"/>
    </row>
    <row r="23887" spans="3:6" hidden="1" x14ac:dyDescent="0.15">
      <c r="C23887" s="926"/>
      <c r="D23887" s="926"/>
      <c r="E23887" s="926"/>
      <c r="F23887" s="926"/>
    </row>
    <row r="23888" spans="3:6" hidden="1" x14ac:dyDescent="0.15">
      <c r="C23888" s="926"/>
      <c r="D23888" s="926"/>
      <c r="E23888" s="926"/>
      <c r="F23888" s="926"/>
    </row>
    <row r="23889" spans="3:6" hidden="1" x14ac:dyDescent="0.15">
      <c r="C23889" s="926"/>
      <c r="D23889" s="926"/>
      <c r="E23889" s="926"/>
      <c r="F23889" s="926"/>
    </row>
    <row r="23890" spans="3:6" hidden="1" x14ac:dyDescent="0.15">
      <c r="C23890" s="926"/>
      <c r="D23890" s="926"/>
      <c r="E23890" s="926"/>
      <c r="F23890" s="926"/>
    </row>
    <row r="23891" spans="3:6" hidden="1" x14ac:dyDescent="0.15">
      <c r="C23891" s="926"/>
      <c r="D23891" s="926"/>
      <c r="E23891" s="926"/>
      <c r="F23891" s="926"/>
    </row>
    <row r="23892" spans="3:6" hidden="1" x14ac:dyDescent="0.15">
      <c r="C23892" s="926"/>
      <c r="D23892" s="926"/>
      <c r="E23892" s="926"/>
      <c r="F23892" s="926"/>
    </row>
    <row r="23893" spans="3:6" hidden="1" x14ac:dyDescent="0.15">
      <c r="C23893" s="926"/>
      <c r="D23893" s="926"/>
      <c r="E23893" s="926"/>
      <c r="F23893" s="926"/>
    </row>
    <row r="23894" spans="3:6" hidden="1" x14ac:dyDescent="0.15">
      <c r="C23894" s="926"/>
      <c r="D23894" s="926"/>
      <c r="E23894" s="926"/>
      <c r="F23894" s="926"/>
    </row>
    <row r="23895" spans="3:6" hidden="1" x14ac:dyDescent="0.15">
      <c r="C23895" s="926"/>
      <c r="D23895" s="926"/>
      <c r="E23895" s="926"/>
      <c r="F23895" s="926"/>
    </row>
    <row r="23896" spans="3:6" hidden="1" x14ac:dyDescent="0.15">
      <c r="C23896" s="926"/>
      <c r="D23896" s="926"/>
      <c r="E23896" s="926"/>
      <c r="F23896" s="926"/>
    </row>
    <row r="23897" spans="3:6" hidden="1" x14ac:dyDescent="0.15">
      <c r="C23897" s="926"/>
      <c r="D23897" s="926"/>
      <c r="E23897" s="926"/>
      <c r="F23897" s="926"/>
    </row>
    <row r="23898" spans="3:6" hidden="1" x14ac:dyDescent="0.15">
      <c r="C23898" s="926"/>
      <c r="D23898" s="926"/>
      <c r="E23898" s="926"/>
      <c r="F23898" s="926"/>
    </row>
    <row r="23899" spans="3:6" hidden="1" x14ac:dyDescent="0.15">
      <c r="C23899" s="926"/>
      <c r="D23899" s="926"/>
      <c r="E23899" s="926"/>
      <c r="F23899" s="926"/>
    </row>
    <row r="23900" spans="3:6" hidden="1" x14ac:dyDescent="0.15">
      <c r="C23900" s="926"/>
      <c r="D23900" s="926"/>
      <c r="E23900" s="926"/>
      <c r="F23900" s="926"/>
    </row>
    <row r="23901" spans="3:6" hidden="1" x14ac:dyDescent="0.15">
      <c r="C23901" s="926"/>
      <c r="D23901" s="926"/>
      <c r="E23901" s="926"/>
      <c r="F23901" s="926"/>
    </row>
    <row r="23902" spans="3:6" hidden="1" x14ac:dyDescent="0.15">
      <c r="C23902" s="926"/>
      <c r="D23902" s="926"/>
      <c r="E23902" s="926"/>
      <c r="F23902" s="926"/>
    </row>
    <row r="23903" spans="3:6" hidden="1" x14ac:dyDescent="0.15">
      <c r="C23903" s="926"/>
      <c r="D23903" s="926"/>
      <c r="E23903" s="926"/>
      <c r="F23903" s="926"/>
    </row>
    <row r="23904" spans="3:6" hidden="1" x14ac:dyDescent="0.15">
      <c r="C23904" s="926"/>
      <c r="D23904" s="926"/>
      <c r="E23904" s="926"/>
      <c r="F23904" s="926"/>
    </row>
    <row r="23905" spans="3:6" hidden="1" x14ac:dyDescent="0.15">
      <c r="C23905" s="926"/>
      <c r="D23905" s="926"/>
      <c r="E23905" s="926"/>
      <c r="F23905" s="926"/>
    </row>
    <row r="23906" spans="3:6" hidden="1" x14ac:dyDescent="0.15">
      <c r="C23906" s="926"/>
      <c r="D23906" s="926"/>
      <c r="E23906" s="926"/>
      <c r="F23906" s="926"/>
    </row>
    <row r="23907" spans="3:6" hidden="1" x14ac:dyDescent="0.15">
      <c r="C23907" s="926"/>
      <c r="D23907" s="926"/>
      <c r="E23907" s="926"/>
      <c r="F23907" s="926"/>
    </row>
    <row r="23908" spans="3:6" hidden="1" x14ac:dyDescent="0.15">
      <c r="C23908" s="926"/>
      <c r="D23908" s="926"/>
      <c r="E23908" s="926"/>
      <c r="F23908" s="926"/>
    </row>
    <row r="23909" spans="3:6" hidden="1" x14ac:dyDescent="0.15">
      <c r="C23909" s="926"/>
      <c r="D23909" s="926"/>
      <c r="E23909" s="926"/>
      <c r="F23909" s="926"/>
    </row>
    <row r="23910" spans="3:6" hidden="1" x14ac:dyDescent="0.15">
      <c r="C23910" s="926"/>
      <c r="D23910" s="926"/>
      <c r="E23910" s="926"/>
      <c r="F23910" s="926"/>
    </row>
    <row r="23911" spans="3:6" hidden="1" x14ac:dyDescent="0.15">
      <c r="C23911" s="926"/>
      <c r="D23911" s="926"/>
      <c r="E23911" s="926"/>
      <c r="F23911" s="926"/>
    </row>
    <row r="23912" spans="3:6" hidden="1" x14ac:dyDescent="0.15">
      <c r="C23912" s="926"/>
      <c r="D23912" s="926"/>
      <c r="E23912" s="926"/>
      <c r="F23912" s="926"/>
    </row>
    <row r="23913" spans="3:6" hidden="1" x14ac:dyDescent="0.15">
      <c r="C23913" s="926"/>
      <c r="D23913" s="926"/>
      <c r="E23913" s="926"/>
      <c r="F23913" s="926"/>
    </row>
    <row r="23914" spans="3:6" hidden="1" x14ac:dyDescent="0.15">
      <c r="C23914" s="926"/>
      <c r="D23914" s="926"/>
      <c r="E23914" s="926"/>
      <c r="F23914" s="926"/>
    </row>
    <row r="23915" spans="3:6" hidden="1" x14ac:dyDescent="0.15">
      <c r="C23915" s="926"/>
      <c r="D23915" s="926"/>
      <c r="E23915" s="926"/>
      <c r="F23915" s="926"/>
    </row>
    <row r="23916" spans="3:6" hidden="1" x14ac:dyDescent="0.15">
      <c r="C23916" s="926"/>
      <c r="D23916" s="926"/>
      <c r="E23916" s="926"/>
      <c r="F23916" s="926"/>
    </row>
    <row r="23917" spans="3:6" hidden="1" x14ac:dyDescent="0.15">
      <c r="C23917" s="926"/>
      <c r="D23917" s="926"/>
      <c r="E23917" s="926"/>
      <c r="F23917" s="926"/>
    </row>
    <row r="23918" spans="3:6" hidden="1" x14ac:dyDescent="0.15">
      <c r="C23918" s="926"/>
      <c r="D23918" s="926"/>
      <c r="E23918" s="926"/>
      <c r="F23918" s="926"/>
    </row>
    <row r="23919" spans="3:6" hidden="1" x14ac:dyDescent="0.15">
      <c r="C23919" s="926"/>
      <c r="D23919" s="926"/>
      <c r="E23919" s="926"/>
      <c r="F23919" s="926"/>
    </row>
    <row r="23920" spans="3:6" hidden="1" x14ac:dyDescent="0.15">
      <c r="C23920" s="926"/>
      <c r="D23920" s="926"/>
      <c r="E23920" s="926"/>
      <c r="F23920" s="926"/>
    </row>
    <row r="23921" spans="3:6" hidden="1" x14ac:dyDescent="0.15">
      <c r="C23921" s="926"/>
      <c r="D23921" s="926"/>
      <c r="E23921" s="926"/>
      <c r="F23921" s="926"/>
    </row>
    <row r="23922" spans="3:6" hidden="1" x14ac:dyDescent="0.15">
      <c r="C23922" s="926"/>
      <c r="D23922" s="926"/>
      <c r="E23922" s="926"/>
      <c r="F23922" s="926"/>
    </row>
    <row r="23923" spans="3:6" hidden="1" x14ac:dyDescent="0.15">
      <c r="C23923" s="926"/>
      <c r="D23923" s="926"/>
      <c r="E23923" s="926"/>
      <c r="F23923" s="926"/>
    </row>
    <row r="23924" spans="3:6" hidden="1" x14ac:dyDescent="0.15">
      <c r="C23924" s="926"/>
      <c r="D23924" s="926"/>
      <c r="E23924" s="926"/>
      <c r="F23924" s="926"/>
    </row>
    <row r="23925" spans="3:6" hidden="1" x14ac:dyDescent="0.15">
      <c r="C23925" s="926"/>
      <c r="D23925" s="926"/>
      <c r="E23925" s="926"/>
      <c r="F23925" s="926"/>
    </row>
    <row r="23926" spans="3:6" hidden="1" x14ac:dyDescent="0.15">
      <c r="C23926" s="926"/>
      <c r="D23926" s="926"/>
      <c r="E23926" s="926"/>
      <c r="F23926" s="926"/>
    </row>
    <row r="23927" spans="3:6" hidden="1" x14ac:dyDescent="0.15">
      <c r="C23927" s="926"/>
      <c r="D23927" s="926"/>
      <c r="E23927" s="926"/>
      <c r="F23927" s="926"/>
    </row>
    <row r="23928" spans="3:6" hidden="1" x14ac:dyDescent="0.15">
      <c r="C23928" s="926"/>
      <c r="D23928" s="926"/>
      <c r="E23928" s="926"/>
      <c r="F23928" s="926"/>
    </row>
    <row r="23929" spans="3:6" hidden="1" x14ac:dyDescent="0.15">
      <c r="C23929" s="926"/>
      <c r="D23929" s="926"/>
      <c r="E23929" s="926"/>
      <c r="F23929" s="926"/>
    </row>
    <row r="23930" spans="3:6" hidden="1" x14ac:dyDescent="0.15">
      <c r="C23930" s="926"/>
      <c r="D23930" s="926"/>
      <c r="E23930" s="926"/>
      <c r="F23930" s="926"/>
    </row>
    <row r="23931" spans="3:6" hidden="1" x14ac:dyDescent="0.15">
      <c r="C23931" s="926"/>
      <c r="D23931" s="926"/>
      <c r="E23931" s="926"/>
      <c r="F23931" s="926"/>
    </row>
    <row r="23932" spans="3:6" hidden="1" x14ac:dyDescent="0.15">
      <c r="C23932" s="926"/>
      <c r="D23932" s="926"/>
      <c r="E23932" s="926"/>
      <c r="F23932" s="926"/>
    </row>
    <row r="23933" spans="3:6" hidden="1" x14ac:dyDescent="0.15">
      <c r="C23933" s="926"/>
      <c r="D23933" s="926"/>
      <c r="E23933" s="926"/>
      <c r="F23933" s="926"/>
    </row>
    <row r="23934" spans="3:6" hidden="1" x14ac:dyDescent="0.15">
      <c r="C23934" s="926"/>
      <c r="D23934" s="926"/>
      <c r="E23934" s="926"/>
      <c r="F23934" s="926"/>
    </row>
    <row r="23935" spans="3:6" hidden="1" x14ac:dyDescent="0.15">
      <c r="C23935" s="926"/>
      <c r="D23935" s="926"/>
      <c r="E23935" s="926"/>
      <c r="F23935" s="926"/>
    </row>
    <row r="23936" spans="3:6" hidden="1" x14ac:dyDescent="0.15">
      <c r="C23936" s="926"/>
      <c r="D23936" s="926"/>
      <c r="E23936" s="926"/>
      <c r="F23936" s="926"/>
    </row>
    <row r="23937" spans="3:6" hidden="1" x14ac:dyDescent="0.15">
      <c r="C23937" s="926"/>
      <c r="D23937" s="926"/>
      <c r="E23937" s="926"/>
      <c r="F23937" s="926"/>
    </row>
    <row r="23938" spans="3:6" hidden="1" x14ac:dyDescent="0.15">
      <c r="C23938" s="926"/>
      <c r="D23938" s="926"/>
      <c r="E23938" s="926"/>
      <c r="F23938" s="926"/>
    </row>
    <row r="23939" spans="3:6" hidden="1" x14ac:dyDescent="0.15">
      <c r="C23939" s="926"/>
      <c r="D23939" s="926"/>
      <c r="E23939" s="926"/>
      <c r="F23939" s="926"/>
    </row>
    <row r="23940" spans="3:6" hidden="1" x14ac:dyDescent="0.15">
      <c r="C23940" s="926"/>
      <c r="D23940" s="926"/>
      <c r="E23940" s="926"/>
      <c r="F23940" s="926"/>
    </row>
    <row r="23941" spans="3:6" hidden="1" x14ac:dyDescent="0.15">
      <c r="C23941" s="926"/>
      <c r="D23941" s="926"/>
      <c r="E23941" s="926"/>
      <c r="F23941" s="926"/>
    </row>
    <row r="23942" spans="3:6" hidden="1" x14ac:dyDescent="0.15">
      <c r="C23942" s="926"/>
      <c r="D23942" s="926"/>
      <c r="E23942" s="926"/>
      <c r="F23942" s="926"/>
    </row>
    <row r="23943" spans="3:6" hidden="1" x14ac:dyDescent="0.15">
      <c r="C23943" s="926"/>
      <c r="D23943" s="926"/>
      <c r="E23943" s="926"/>
      <c r="F23943" s="926"/>
    </row>
    <row r="23944" spans="3:6" hidden="1" x14ac:dyDescent="0.15">
      <c r="C23944" s="926"/>
      <c r="D23944" s="926"/>
      <c r="E23944" s="926"/>
      <c r="F23944" s="926"/>
    </row>
    <row r="23945" spans="3:6" hidden="1" x14ac:dyDescent="0.15">
      <c r="C23945" s="926"/>
      <c r="D23945" s="926"/>
      <c r="E23945" s="926"/>
      <c r="F23945" s="926"/>
    </row>
    <row r="23946" spans="3:6" hidden="1" x14ac:dyDescent="0.15">
      <c r="C23946" s="926"/>
      <c r="D23946" s="926"/>
      <c r="E23946" s="926"/>
      <c r="F23946" s="926"/>
    </row>
    <row r="23947" spans="3:6" hidden="1" x14ac:dyDescent="0.15">
      <c r="C23947" s="926"/>
      <c r="D23947" s="926"/>
      <c r="E23947" s="926"/>
      <c r="F23947" s="926"/>
    </row>
    <row r="23948" spans="3:6" hidden="1" x14ac:dyDescent="0.15">
      <c r="C23948" s="926"/>
      <c r="D23948" s="926"/>
      <c r="E23948" s="926"/>
      <c r="F23948" s="926"/>
    </row>
    <row r="23949" spans="3:6" hidden="1" x14ac:dyDescent="0.15">
      <c r="C23949" s="926"/>
      <c r="D23949" s="926"/>
      <c r="E23949" s="926"/>
      <c r="F23949" s="926"/>
    </row>
    <row r="23950" spans="3:6" hidden="1" x14ac:dyDescent="0.15">
      <c r="C23950" s="926"/>
      <c r="D23950" s="926"/>
      <c r="E23950" s="926"/>
      <c r="F23950" s="926"/>
    </row>
    <row r="23951" spans="3:6" hidden="1" x14ac:dyDescent="0.15">
      <c r="C23951" s="926"/>
      <c r="D23951" s="926"/>
      <c r="E23951" s="926"/>
      <c r="F23951" s="926"/>
    </row>
    <row r="23952" spans="3:6" hidden="1" x14ac:dyDescent="0.15">
      <c r="C23952" s="926"/>
      <c r="D23952" s="926"/>
      <c r="E23952" s="926"/>
      <c r="F23952" s="926"/>
    </row>
    <row r="23953" spans="3:6" hidden="1" x14ac:dyDescent="0.15">
      <c r="C23953" s="926"/>
      <c r="D23953" s="926"/>
      <c r="E23953" s="926"/>
      <c r="F23953" s="926"/>
    </row>
    <row r="23954" spans="3:6" hidden="1" x14ac:dyDescent="0.15">
      <c r="C23954" s="926"/>
      <c r="D23954" s="926"/>
      <c r="E23954" s="926"/>
      <c r="F23954" s="926"/>
    </row>
    <row r="23955" spans="3:6" hidden="1" x14ac:dyDescent="0.15">
      <c r="C23955" s="926"/>
      <c r="D23955" s="926"/>
      <c r="E23955" s="926"/>
      <c r="F23955" s="926"/>
    </row>
    <row r="23956" spans="3:6" hidden="1" x14ac:dyDescent="0.15">
      <c r="C23956" s="926"/>
      <c r="D23956" s="926"/>
      <c r="E23956" s="926"/>
      <c r="F23956" s="926"/>
    </row>
    <row r="23957" spans="3:6" hidden="1" x14ac:dyDescent="0.15">
      <c r="C23957" s="926"/>
      <c r="D23957" s="926"/>
      <c r="E23957" s="926"/>
      <c r="F23957" s="926"/>
    </row>
    <row r="23958" spans="3:6" hidden="1" x14ac:dyDescent="0.15">
      <c r="C23958" s="926"/>
      <c r="D23958" s="926"/>
      <c r="E23958" s="926"/>
      <c r="F23958" s="926"/>
    </row>
    <row r="23959" spans="3:6" hidden="1" x14ac:dyDescent="0.15">
      <c r="C23959" s="926"/>
      <c r="D23959" s="926"/>
      <c r="E23959" s="926"/>
      <c r="F23959" s="926"/>
    </row>
    <row r="23960" spans="3:6" hidden="1" x14ac:dyDescent="0.15">
      <c r="C23960" s="926"/>
      <c r="D23960" s="926"/>
      <c r="E23960" s="926"/>
      <c r="F23960" s="926"/>
    </row>
    <row r="23961" spans="3:6" hidden="1" x14ac:dyDescent="0.15">
      <c r="C23961" s="926"/>
      <c r="D23961" s="926"/>
      <c r="E23961" s="926"/>
      <c r="F23961" s="926"/>
    </row>
    <row r="23962" spans="3:6" hidden="1" x14ac:dyDescent="0.15">
      <c r="C23962" s="926"/>
      <c r="D23962" s="926"/>
      <c r="E23962" s="926"/>
      <c r="F23962" s="926"/>
    </row>
    <row r="23963" spans="3:6" hidden="1" x14ac:dyDescent="0.15">
      <c r="C23963" s="926"/>
      <c r="D23963" s="926"/>
      <c r="E23963" s="926"/>
      <c r="F23963" s="926"/>
    </row>
    <row r="23964" spans="3:6" hidden="1" x14ac:dyDescent="0.15">
      <c r="C23964" s="926"/>
      <c r="D23964" s="926"/>
      <c r="E23964" s="926"/>
      <c r="F23964" s="926"/>
    </row>
    <row r="23965" spans="3:6" hidden="1" x14ac:dyDescent="0.15">
      <c r="C23965" s="926"/>
      <c r="D23965" s="926"/>
      <c r="E23965" s="926"/>
      <c r="F23965" s="926"/>
    </row>
    <row r="23966" spans="3:6" hidden="1" x14ac:dyDescent="0.15">
      <c r="C23966" s="926"/>
      <c r="D23966" s="926"/>
      <c r="E23966" s="926"/>
      <c r="F23966" s="926"/>
    </row>
    <row r="23967" spans="3:6" hidden="1" x14ac:dyDescent="0.15">
      <c r="C23967" s="926"/>
      <c r="D23967" s="926"/>
      <c r="E23967" s="926"/>
      <c r="F23967" s="926"/>
    </row>
    <row r="23968" spans="3:6" hidden="1" x14ac:dyDescent="0.15">
      <c r="C23968" s="926"/>
      <c r="D23968" s="926"/>
      <c r="E23968" s="926"/>
      <c r="F23968" s="926"/>
    </row>
    <row r="23969" spans="3:6" hidden="1" x14ac:dyDescent="0.15">
      <c r="C23969" s="926"/>
      <c r="D23969" s="926"/>
      <c r="E23969" s="926"/>
      <c r="F23969" s="926"/>
    </row>
    <row r="23970" spans="3:6" hidden="1" x14ac:dyDescent="0.15">
      <c r="C23970" s="926"/>
      <c r="D23970" s="926"/>
      <c r="E23970" s="926"/>
      <c r="F23970" s="926"/>
    </row>
    <row r="23971" spans="3:6" hidden="1" x14ac:dyDescent="0.15">
      <c r="C23971" s="926"/>
      <c r="D23971" s="926"/>
      <c r="E23971" s="926"/>
      <c r="F23971" s="926"/>
    </row>
    <row r="23972" spans="3:6" hidden="1" x14ac:dyDescent="0.15">
      <c r="C23972" s="926"/>
      <c r="D23972" s="926"/>
      <c r="E23972" s="926"/>
      <c r="F23972" s="926"/>
    </row>
    <row r="23973" spans="3:6" hidden="1" x14ac:dyDescent="0.15">
      <c r="C23973" s="926"/>
      <c r="D23973" s="926"/>
      <c r="E23973" s="926"/>
      <c r="F23973" s="926"/>
    </row>
    <row r="23974" spans="3:6" hidden="1" x14ac:dyDescent="0.15">
      <c r="C23974" s="926"/>
      <c r="D23974" s="926"/>
      <c r="E23974" s="926"/>
      <c r="F23974" s="926"/>
    </row>
    <row r="23975" spans="3:6" hidden="1" x14ac:dyDescent="0.15">
      <c r="C23975" s="926"/>
      <c r="D23975" s="926"/>
      <c r="E23975" s="926"/>
      <c r="F23975" s="926"/>
    </row>
    <row r="23976" spans="3:6" hidden="1" x14ac:dyDescent="0.15">
      <c r="C23976" s="926"/>
      <c r="D23976" s="926"/>
      <c r="E23976" s="926"/>
      <c r="F23976" s="926"/>
    </row>
    <row r="23977" spans="3:6" hidden="1" x14ac:dyDescent="0.15">
      <c r="C23977" s="926"/>
      <c r="D23977" s="926"/>
      <c r="E23977" s="926"/>
      <c r="F23977" s="926"/>
    </row>
    <row r="23978" spans="3:6" hidden="1" x14ac:dyDescent="0.15">
      <c r="C23978" s="926"/>
      <c r="D23978" s="926"/>
      <c r="E23978" s="926"/>
      <c r="F23978" s="926"/>
    </row>
    <row r="23979" spans="3:6" hidden="1" x14ac:dyDescent="0.15">
      <c r="C23979" s="926"/>
      <c r="D23979" s="926"/>
      <c r="E23979" s="926"/>
      <c r="F23979" s="926"/>
    </row>
    <row r="23980" spans="3:6" hidden="1" x14ac:dyDescent="0.15">
      <c r="C23980" s="926"/>
      <c r="D23980" s="926"/>
      <c r="E23980" s="926"/>
      <c r="F23980" s="926"/>
    </row>
    <row r="23981" spans="3:6" hidden="1" x14ac:dyDescent="0.15">
      <c r="C23981" s="926"/>
      <c r="D23981" s="926"/>
      <c r="E23981" s="926"/>
      <c r="F23981" s="926"/>
    </row>
    <row r="23982" spans="3:6" hidden="1" x14ac:dyDescent="0.15">
      <c r="C23982" s="926"/>
      <c r="D23982" s="926"/>
      <c r="E23982" s="926"/>
      <c r="F23982" s="926"/>
    </row>
    <row r="23983" spans="3:6" hidden="1" x14ac:dyDescent="0.15">
      <c r="C23983" s="926"/>
      <c r="D23983" s="926"/>
      <c r="E23983" s="926"/>
      <c r="F23983" s="926"/>
    </row>
    <row r="23984" spans="3:6" hidden="1" x14ac:dyDescent="0.15">
      <c r="C23984" s="926"/>
      <c r="D23984" s="926"/>
      <c r="E23984" s="926"/>
      <c r="F23984" s="926"/>
    </row>
    <row r="23985" spans="3:6" hidden="1" x14ac:dyDescent="0.15">
      <c r="C23985" s="926"/>
      <c r="D23985" s="926"/>
      <c r="E23985" s="926"/>
      <c r="F23985" s="926"/>
    </row>
    <row r="23986" spans="3:6" hidden="1" x14ac:dyDescent="0.15">
      <c r="C23986" s="926"/>
      <c r="D23986" s="926"/>
      <c r="E23986" s="926"/>
      <c r="F23986" s="926"/>
    </row>
    <row r="23987" spans="3:6" hidden="1" x14ac:dyDescent="0.15">
      <c r="C23987" s="926"/>
      <c r="D23987" s="926"/>
      <c r="E23987" s="926"/>
      <c r="F23987" s="926"/>
    </row>
    <row r="23988" spans="3:6" hidden="1" x14ac:dyDescent="0.15">
      <c r="C23988" s="926"/>
      <c r="D23988" s="926"/>
      <c r="E23988" s="926"/>
      <c r="F23988" s="926"/>
    </row>
    <row r="23989" spans="3:6" hidden="1" x14ac:dyDescent="0.15">
      <c r="C23989" s="926"/>
      <c r="D23989" s="926"/>
      <c r="E23989" s="926"/>
      <c r="F23989" s="926"/>
    </row>
    <row r="23990" spans="3:6" hidden="1" x14ac:dyDescent="0.15">
      <c r="C23990" s="926"/>
      <c r="D23990" s="926"/>
      <c r="E23990" s="926"/>
      <c r="F23990" s="926"/>
    </row>
    <row r="23991" spans="3:6" hidden="1" x14ac:dyDescent="0.15">
      <c r="C23991" s="926"/>
      <c r="D23991" s="926"/>
      <c r="E23991" s="926"/>
      <c r="F23991" s="926"/>
    </row>
    <row r="23992" spans="3:6" hidden="1" x14ac:dyDescent="0.15">
      <c r="C23992" s="926"/>
      <c r="D23992" s="926"/>
      <c r="E23992" s="926"/>
      <c r="F23992" s="926"/>
    </row>
    <row r="23993" spans="3:6" hidden="1" x14ac:dyDescent="0.15">
      <c r="C23993" s="926"/>
      <c r="D23993" s="926"/>
      <c r="E23993" s="926"/>
      <c r="F23993" s="926"/>
    </row>
    <row r="23994" spans="3:6" hidden="1" x14ac:dyDescent="0.15">
      <c r="C23994" s="926"/>
      <c r="D23994" s="926"/>
      <c r="E23994" s="926"/>
      <c r="F23994" s="926"/>
    </row>
    <row r="23995" spans="3:6" hidden="1" x14ac:dyDescent="0.15">
      <c r="C23995" s="926"/>
      <c r="D23995" s="926"/>
      <c r="E23995" s="926"/>
      <c r="F23995" s="926"/>
    </row>
    <row r="23996" spans="3:6" hidden="1" x14ac:dyDescent="0.15">
      <c r="C23996" s="926"/>
      <c r="D23996" s="926"/>
      <c r="E23996" s="926"/>
      <c r="F23996" s="926"/>
    </row>
    <row r="23997" spans="3:6" hidden="1" x14ac:dyDescent="0.15">
      <c r="C23997" s="926"/>
      <c r="D23997" s="926"/>
      <c r="E23997" s="926"/>
      <c r="F23997" s="926"/>
    </row>
    <row r="23998" spans="3:6" hidden="1" x14ac:dyDescent="0.15">
      <c r="C23998" s="926"/>
      <c r="D23998" s="926"/>
      <c r="E23998" s="926"/>
      <c r="F23998" s="926"/>
    </row>
    <row r="23999" spans="3:6" hidden="1" x14ac:dyDescent="0.15">
      <c r="C23999" s="926"/>
      <c r="D23999" s="926"/>
      <c r="E23999" s="926"/>
      <c r="F23999" s="926"/>
    </row>
    <row r="24000" spans="3:6" hidden="1" x14ac:dyDescent="0.15">
      <c r="C24000" s="926"/>
      <c r="D24000" s="926"/>
      <c r="E24000" s="926"/>
      <c r="F24000" s="926"/>
    </row>
    <row r="24001" spans="3:6" hidden="1" x14ac:dyDescent="0.15">
      <c r="C24001" s="926"/>
      <c r="D24001" s="926"/>
      <c r="E24001" s="926"/>
      <c r="F24001" s="926"/>
    </row>
    <row r="24002" spans="3:6" hidden="1" x14ac:dyDescent="0.15">
      <c r="C24002" s="926"/>
      <c r="D24002" s="926"/>
      <c r="E24002" s="926"/>
      <c r="F24002" s="926"/>
    </row>
    <row r="24003" spans="3:6" hidden="1" x14ac:dyDescent="0.15">
      <c r="C24003" s="926"/>
      <c r="D24003" s="926"/>
      <c r="E24003" s="926"/>
      <c r="F24003" s="926"/>
    </row>
    <row r="24004" spans="3:6" hidden="1" x14ac:dyDescent="0.15">
      <c r="C24004" s="926"/>
      <c r="D24004" s="926"/>
      <c r="E24004" s="926"/>
      <c r="F24004" s="926"/>
    </row>
    <row r="24005" spans="3:6" hidden="1" x14ac:dyDescent="0.15">
      <c r="C24005" s="926"/>
      <c r="D24005" s="926"/>
      <c r="E24005" s="926"/>
      <c r="F24005" s="926"/>
    </row>
    <row r="24006" spans="3:6" hidden="1" x14ac:dyDescent="0.15">
      <c r="C24006" s="926"/>
      <c r="D24006" s="926"/>
      <c r="E24006" s="926"/>
      <c r="F24006" s="926"/>
    </row>
    <row r="24007" spans="3:6" hidden="1" x14ac:dyDescent="0.15">
      <c r="C24007" s="926"/>
      <c r="D24007" s="926"/>
      <c r="E24007" s="926"/>
      <c r="F24007" s="926"/>
    </row>
    <row r="24008" spans="3:6" hidden="1" x14ac:dyDescent="0.15">
      <c r="C24008" s="926"/>
      <c r="D24008" s="926"/>
      <c r="E24008" s="926"/>
      <c r="F24008" s="926"/>
    </row>
    <row r="24009" spans="3:6" hidden="1" x14ac:dyDescent="0.15">
      <c r="C24009" s="926"/>
      <c r="D24009" s="926"/>
      <c r="E24009" s="926"/>
      <c r="F24009" s="926"/>
    </row>
    <row r="24010" spans="3:6" hidden="1" x14ac:dyDescent="0.15">
      <c r="C24010" s="926"/>
      <c r="D24010" s="926"/>
      <c r="E24010" s="926"/>
      <c r="F24010" s="926"/>
    </row>
    <row r="24011" spans="3:6" hidden="1" x14ac:dyDescent="0.15">
      <c r="C24011" s="926"/>
      <c r="D24011" s="926"/>
      <c r="E24011" s="926"/>
      <c r="F24011" s="926"/>
    </row>
    <row r="24012" spans="3:6" hidden="1" x14ac:dyDescent="0.15">
      <c r="C24012" s="926"/>
      <c r="D24012" s="926"/>
      <c r="E24012" s="926"/>
      <c r="F24012" s="926"/>
    </row>
    <row r="24013" spans="3:6" hidden="1" x14ac:dyDescent="0.15">
      <c r="C24013" s="926"/>
      <c r="D24013" s="926"/>
      <c r="E24013" s="926"/>
      <c r="F24013" s="926"/>
    </row>
    <row r="24014" spans="3:6" hidden="1" x14ac:dyDescent="0.15">
      <c r="C24014" s="926"/>
      <c r="D24014" s="926"/>
      <c r="E24014" s="926"/>
      <c r="F24014" s="926"/>
    </row>
    <row r="24015" spans="3:6" hidden="1" x14ac:dyDescent="0.15">
      <c r="C24015" s="926"/>
      <c r="D24015" s="926"/>
      <c r="E24015" s="926"/>
      <c r="F24015" s="926"/>
    </row>
    <row r="24016" spans="3:6" hidden="1" x14ac:dyDescent="0.15">
      <c r="C24016" s="926"/>
      <c r="D24016" s="926"/>
      <c r="E24016" s="926"/>
      <c r="F24016" s="926"/>
    </row>
    <row r="24017" spans="3:6" hidden="1" x14ac:dyDescent="0.15">
      <c r="C24017" s="926"/>
      <c r="D24017" s="926"/>
      <c r="E24017" s="926"/>
      <c r="F24017" s="926"/>
    </row>
    <row r="24018" spans="3:6" hidden="1" x14ac:dyDescent="0.15">
      <c r="C24018" s="926"/>
      <c r="D24018" s="926"/>
      <c r="E24018" s="926"/>
      <c r="F24018" s="926"/>
    </row>
    <row r="24019" spans="3:6" hidden="1" x14ac:dyDescent="0.15">
      <c r="C24019" s="926"/>
      <c r="D24019" s="926"/>
      <c r="E24019" s="926"/>
      <c r="F24019" s="926"/>
    </row>
    <row r="24020" spans="3:6" hidden="1" x14ac:dyDescent="0.15">
      <c r="C24020" s="926"/>
      <c r="D24020" s="926"/>
      <c r="E24020" s="926"/>
      <c r="F24020" s="926"/>
    </row>
    <row r="24021" spans="3:6" hidden="1" x14ac:dyDescent="0.15">
      <c r="C24021" s="926"/>
      <c r="D24021" s="926"/>
      <c r="E24021" s="926"/>
      <c r="F24021" s="926"/>
    </row>
    <row r="24022" spans="3:6" hidden="1" x14ac:dyDescent="0.15">
      <c r="C24022" s="926"/>
      <c r="D24022" s="926"/>
      <c r="E24022" s="926"/>
      <c r="F24022" s="926"/>
    </row>
    <row r="24023" spans="3:6" hidden="1" x14ac:dyDescent="0.15">
      <c r="C24023" s="926"/>
      <c r="D24023" s="926"/>
      <c r="E24023" s="926"/>
      <c r="F24023" s="926"/>
    </row>
    <row r="24024" spans="3:6" hidden="1" x14ac:dyDescent="0.15">
      <c r="C24024" s="926"/>
      <c r="D24024" s="926"/>
      <c r="E24024" s="926"/>
      <c r="F24024" s="926"/>
    </row>
    <row r="24025" spans="3:6" hidden="1" x14ac:dyDescent="0.15">
      <c r="C24025" s="926"/>
      <c r="D24025" s="926"/>
      <c r="E24025" s="926"/>
      <c r="F24025" s="926"/>
    </row>
    <row r="24026" spans="3:6" hidden="1" x14ac:dyDescent="0.15">
      <c r="C24026" s="926"/>
      <c r="D24026" s="926"/>
      <c r="E24026" s="926"/>
      <c r="F24026" s="926"/>
    </row>
    <row r="24027" spans="3:6" hidden="1" x14ac:dyDescent="0.15">
      <c r="C24027" s="926"/>
      <c r="D24027" s="926"/>
      <c r="E24027" s="926"/>
      <c r="F24027" s="926"/>
    </row>
    <row r="24028" spans="3:6" hidden="1" x14ac:dyDescent="0.15">
      <c r="C24028" s="926"/>
      <c r="D24028" s="926"/>
      <c r="E24028" s="926"/>
      <c r="F24028" s="926"/>
    </row>
    <row r="24029" spans="3:6" hidden="1" x14ac:dyDescent="0.15">
      <c r="C24029" s="926"/>
      <c r="D24029" s="926"/>
      <c r="E24029" s="926"/>
      <c r="F24029" s="926"/>
    </row>
    <row r="24030" spans="3:6" hidden="1" x14ac:dyDescent="0.15">
      <c r="C24030" s="926"/>
      <c r="D24030" s="926"/>
      <c r="E24030" s="926"/>
      <c r="F24030" s="926"/>
    </row>
    <row r="24031" spans="3:6" hidden="1" x14ac:dyDescent="0.15">
      <c r="C24031" s="926"/>
      <c r="D24031" s="926"/>
      <c r="E24031" s="926"/>
      <c r="F24031" s="926"/>
    </row>
    <row r="24032" spans="3:6" hidden="1" x14ac:dyDescent="0.15">
      <c r="C24032" s="926"/>
      <c r="D24032" s="926"/>
      <c r="E24032" s="926"/>
      <c r="F24032" s="926"/>
    </row>
    <row r="24033" spans="3:6" hidden="1" x14ac:dyDescent="0.15">
      <c r="C24033" s="926"/>
      <c r="D24033" s="926"/>
      <c r="E24033" s="926"/>
      <c r="F24033" s="926"/>
    </row>
    <row r="24034" spans="3:6" hidden="1" x14ac:dyDescent="0.15">
      <c r="C24034" s="926"/>
      <c r="D24034" s="926"/>
      <c r="E24034" s="926"/>
      <c r="F24034" s="926"/>
    </row>
    <row r="24035" spans="3:6" hidden="1" x14ac:dyDescent="0.15">
      <c r="C24035" s="926"/>
      <c r="D24035" s="926"/>
      <c r="E24035" s="926"/>
      <c r="F24035" s="926"/>
    </row>
    <row r="24036" spans="3:6" hidden="1" x14ac:dyDescent="0.15">
      <c r="C24036" s="926"/>
      <c r="D24036" s="926"/>
      <c r="E24036" s="926"/>
      <c r="F24036" s="926"/>
    </row>
    <row r="24037" spans="3:6" hidden="1" x14ac:dyDescent="0.15">
      <c r="C24037" s="926"/>
      <c r="D24037" s="926"/>
      <c r="E24037" s="926"/>
      <c r="F24037" s="926"/>
    </row>
    <row r="24038" spans="3:6" hidden="1" x14ac:dyDescent="0.15">
      <c r="C24038" s="926"/>
      <c r="D24038" s="926"/>
      <c r="E24038" s="926"/>
      <c r="F24038" s="926"/>
    </row>
    <row r="24039" spans="3:6" hidden="1" x14ac:dyDescent="0.15">
      <c r="C24039" s="926"/>
      <c r="D24039" s="926"/>
      <c r="E24039" s="926"/>
      <c r="F24039" s="926"/>
    </row>
    <row r="24040" spans="3:6" hidden="1" x14ac:dyDescent="0.15">
      <c r="C24040" s="926"/>
      <c r="D24040" s="926"/>
      <c r="E24040" s="926"/>
      <c r="F24040" s="926"/>
    </row>
    <row r="24041" spans="3:6" hidden="1" x14ac:dyDescent="0.15">
      <c r="C24041" s="926"/>
      <c r="D24041" s="926"/>
      <c r="E24041" s="926"/>
      <c r="F24041" s="926"/>
    </row>
    <row r="24042" spans="3:6" hidden="1" x14ac:dyDescent="0.15">
      <c r="C24042" s="926"/>
      <c r="D24042" s="926"/>
      <c r="E24042" s="926"/>
      <c r="F24042" s="926"/>
    </row>
    <row r="24043" spans="3:6" hidden="1" x14ac:dyDescent="0.15">
      <c r="C24043" s="926"/>
      <c r="D24043" s="926"/>
      <c r="E24043" s="926"/>
      <c r="F24043" s="926"/>
    </row>
    <row r="24044" spans="3:6" hidden="1" x14ac:dyDescent="0.15">
      <c r="C24044" s="926"/>
      <c r="D24044" s="926"/>
      <c r="E24044" s="926"/>
      <c r="F24044" s="926"/>
    </row>
    <row r="24045" spans="3:6" hidden="1" x14ac:dyDescent="0.15">
      <c r="C24045" s="926"/>
      <c r="D24045" s="926"/>
      <c r="E24045" s="926"/>
      <c r="F24045" s="926"/>
    </row>
    <row r="24046" spans="3:6" hidden="1" x14ac:dyDescent="0.15">
      <c r="C24046" s="926"/>
      <c r="D24046" s="926"/>
      <c r="E24046" s="926"/>
      <c r="F24046" s="926"/>
    </row>
    <row r="24047" spans="3:6" hidden="1" x14ac:dyDescent="0.15">
      <c r="C24047" s="926"/>
      <c r="D24047" s="926"/>
      <c r="E24047" s="926"/>
      <c r="F24047" s="926"/>
    </row>
    <row r="24048" spans="3:6" hidden="1" x14ac:dyDescent="0.15">
      <c r="C24048" s="926"/>
      <c r="D24048" s="926"/>
      <c r="E24048" s="926"/>
      <c r="F24048" s="926"/>
    </row>
    <row r="24049" spans="3:6" hidden="1" x14ac:dyDescent="0.15">
      <c r="C24049" s="926"/>
      <c r="D24049" s="926"/>
      <c r="E24049" s="926"/>
      <c r="F24049" s="926"/>
    </row>
    <row r="24050" spans="3:6" hidden="1" x14ac:dyDescent="0.15">
      <c r="C24050" s="926"/>
      <c r="D24050" s="926"/>
      <c r="E24050" s="926"/>
      <c r="F24050" s="926"/>
    </row>
    <row r="24051" spans="3:6" hidden="1" x14ac:dyDescent="0.15">
      <c r="C24051" s="926"/>
      <c r="D24051" s="926"/>
      <c r="E24051" s="926"/>
      <c r="F24051" s="926"/>
    </row>
    <row r="24052" spans="3:6" hidden="1" x14ac:dyDescent="0.15">
      <c r="C24052" s="926"/>
      <c r="D24052" s="926"/>
      <c r="E24052" s="926"/>
      <c r="F24052" s="926"/>
    </row>
    <row r="24053" spans="3:6" hidden="1" x14ac:dyDescent="0.15">
      <c r="C24053" s="926"/>
      <c r="D24053" s="926"/>
      <c r="E24053" s="926"/>
      <c r="F24053" s="926"/>
    </row>
    <row r="24054" spans="3:6" hidden="1" x14ac:dyDescent="0.15">
      <c r="C24054" s="926"/>
      <c r="D24054" s="926"/>
      <c r="E24054" s="926"/>
      <c r="F24054" s="926"/>
    </row>
    <row r="24055" spans="3:6" hidden="1" x14ac:dyDescent="0.15">
      <c r="C24055" s="926"/>
      <c r="D24055" s="926"/>
      <c r="E24055" s="926"/>
      <c r="F24055" s="926"/>
    </row>
    <row r="24056" spans="3:6" hidden="1" x14ac:dyDescent="0.15">
      <c r="C24056" s="926"/>
      <c r="D24056" s="926"/>
      <c r="E24056" s="926"/>
      <c r="F24056" s="926"/>
    </row>
    <row r="24057" spans="3:6" hidden="1" x14ac:dyDescent="0.15">
      <c r="C24057" s="926"/>
      <c r="D24057" s="926"/>
      <c r="E24057" s="926"/>
      <c r="F24057" s="926"/>
    </row>
    <row r="24058" spans="3:6" hidden="1" x14ac:dyDescent="0.15">
      <c r="C24058" s="926"/>
      <c r="D24058" s="926"/>
      <c r="E24058" s="926"/>
      <c r="F24058" s="926"/>
    </row>
    <row r="24059" spans="3:6" hidden="1" x14ac:dyDescent="0.15">
      <c r="C24059" s="926"/>
      <c r="D24059" s="926"/>
      <c r="E24059" s="926"/>
      <c r="F24059" s="926"/>
    </row>
    <row r="24060" spans="3:6" hidden="1" x14ac:dyDescent="0.15">
      <c r="C24060" s="926"/>
      <c r="D24060" s="926"/>
      <c r="E24060" s="926"/>
      <c r="F24060" s="926"/>
    </row>
    <row r="24061" spans="3:6" hidden="1" x14ac:dyDescent="0.15">
      <c r="C24061" s="926"/>
      <c r="D24061" s="926"/>
      <c r="E24061" s="926"/>
      <c r="F24061" s="926"/>
    </row>
    <row r="24062" spans="3:6" hidden="1" x14ac:dyDescent="0.15">
      <c r="C24062" s="926"/>
      <c r="D24062" s="926"/>
      <c r="E24062" s="926"/>
      <c r="F24062" s="926"/>
    </row>
    <row r="24063" spans="3:6" hidden="1" x14ac:dyDescent="0.15">
      <c r="C24063" s="926"/>
      <c r="D24063" s="926"/>
      <c r="E24063" s="926"/>
      <c r="F24063" s="926"/>
    </row>
    <row r="24064" spans="3:6" hidden="1" x14ac:dyDescent="0.15">
      <c r="C24064" s="926"/>
      <c r="D24064" s="926"/>
      <c r="E24064" s="926"/>
      <c r="F24064" s="926"/>
    </row>
    <row r="24065" spans="3:6" hidden="1" x14ac:dyDescent="0.15">
      <c r="C24065" s="926"/>
      <c r="D24065" s="926"/>
      <c r="E24065" s="926"/>
      <c r="F24065" s="926"/>
    </row>
    <row r="24066" spans="3:6" hidden="1" x14ac:dyDescent="0.15">
      <c r="C24066" s="926"/>
      <c r="D24066" s="926"/>
      <c r="E24066" s="926"/>
      <c r="F24066" s="926"/>
    </row>
    <row r="24067" spans="3:6" hidden="1" x14ac:dyDescent="0.15">
      <c r="C24067" s="926"/>
      <c r="D24067" s="926"/>
      <c r="E24067" s="926"/>
      <c r="F24067" s="926"/>
    </row>
    <row r="24068" spans="3:6" hidden="1" x14ac:dyDescent="0.15">
      <c r="C24068" s="926"/>
      <c r="D24068" s="926"/>
      <c r="E24068" s="926"/>
      <c r="F24068" s="926"/>
    </row>
    <row r="24069" spans="3:6" hidden="1" x14ac:dyDescent="0.15">
      <c r="C24069" s="926"/>
      <c r="D24069" s="926"/>
      <c r="E24069" s="926"/>
      <c r="F24069" s="926"/>
    </row>
    <row r="24070" spans="3:6" hidden="1" x14ac:dyDescent="0.15">
      <c r="C24070" s="926"/>
      <c r="D24070" s="926"/>
      <c r="E24070" s="926"/>
      <c r="F24070" s="926"/>
    </row>
    <row r="24071" spans="3:6" hidden="1" x14ac:dyDescent="0.15">
      <c r="C24071" s="926"/>
      <c r="D24071" s="926"/>
      <c r="E24071" s="926"/>
      <c r="F24071" s="926"/>
    </row>
    <row r="24072" spans="3:6" hidden="1" x14ac:dyDescent="0.15">
      <c r="C24072" s="926"/>
      <c r="D24072" s="926"/>
      <c r="E24072" s="926"/>
      <c r="F24072" s="926"/>
    </row>
    <row r="24073" spans="3:6" hidden="1" x14ac:dyDescent="0.15">
      <c r="C24073" s="926"/>
      <c r="D24073" s="926"/>
      <c r="E24073" s="926"/>
      <c r="F24073" s="926"/>
    </row>
    <row r="24074" spans="3:6" hidden="1" x14ac:dyDescent="0.15">
      <c r="C24074" s="926"/>
      <c r="D24074" s="926"/>
      <c r="E24074" s="926"/>
      <c r="F24074" s="926"/>
    </row>
    <row r="24075" spans="3:6" hidden="1" x14ac:dyDescent="0.15">
      <c r="C24075" s="926"/>
      <c r="D24075" s="926"/>
      <c r="E24075" s="926"/>
      <c r="F24075" s="926"/>
    </row>
    <row r="24076" spans="3:6" hidden="1" x14ac:dyDescent="0.15">
      <c r="C24076" s="926"/>
      <c r="D24076" s="926"/>
      <c r="E24076" s="926"/>
      <c r="F24076" s="926"/>
    </row>
    <row r="24077" spans="3:6" hidden="1" x14ac:dyDescent="0.15">
      <c r="C24077" s="926"/>
      <c r="D24077" s="926"/>
      <c r="E24077" s="926"/>
      <c r="F24077" s="926"/>
    </row>
    <row r="24078" spans="3:6" hidden="1" x14ac:dyDescent="0.15">
      <c r="C24078" s="926"/>
      <c r="D24078" s="926"/>
      <c r="E24078" s="926"/>
      <c r="F24078" s="926"/>
    </row>
    <row r="24079" spans="3:6" hidden="1" x14ac:dyDescent="0.15">
      <c r="C24079" s="926"/>
      <c r="D24079" s="926"/>
      <c r="E24079" s="926"/>
      <c r="F24079" s="926"/>
    </row>
    <row r="24080" spans="3:6" hidden="1" x14ac:dyDescent="0.15">
      <c r="C24080" s="926"/>
      <c r="D24080" s="926"/>
      <c r="E24080" s="926"/>
      <c r="F24080" s="926"/>
    </row>
    <row r="24081" spans="3:6" hidden="1" x14ac:dyDescent="0.15">
      <c r="C24081" s="926"/>
      <c r="D24081" s="926"/>
      <c r="E24081" s="926"/>
      <c r="F24081" s="926"/>
    </row>
    <row r="24082" spans="3:6" hidden="1" x14ac:dyDescent="0.15">
      <c r="C24082" s="926"/>
      <c r="D24082" s="926"/>
      <c r="E24082" s="926"/>
      <c r="F24082" s="926"/>
    </row>
    <row r="24083" spans="3:6" hidden="1" x14ac:dyDescent="0.15">
      <c r="C24083" s="926"/>
      <c r="D24083" s="926"/>
      <c r="E24083" s="926"/>
      <c r="F24083" s="926"/>
    </row>
    <row r="24084" spans="3:6" hidden="1" x14ac:dyDescent="0.15">
      <c r="C24084" s="926"/>
      <c r="D24084" s="926"/>
      <c r="E24084" s="926"/>
      <c r="F24084" s="926"/>
    </row>
    <row r="24085" spans="3:6" hidden="1" x14ac:dyDescent="0.15">
      <c r="C24085" s="926"/>
      <c r="D24085" s="926"/>
      <c r="E24085" s="926"/>
      <c r="F24085" s="926"/>
    </row>
    <row r="24086" spans="3:6" hidden="1" x14ac:dyDescent="0.15">
      <c r="C24086" s="926"/>
      <c r="D24086" s="926"/>
      <c r="E24086" s="926"/>
      <c r="F24086" s="926"/>
    </row>
    <row r="24087" spans="3:6" hidden="1" x14ac:dyDescent="0.15">
      <c r="C24087" s="926"/>
      <c r="D24087" s="926"/>
      <c r="E24087" s="926"/>
      <c r="F24087" s="926"/>
    </row>
    <row r="24088" spans="3:6" hidden="1" x14ac:dyDescent="0.15">
      <c r="C24088" s="926"/>
      <c r="D24088" s="926"/>
      <c r="E24088" s="926"/>
      <c r="F24088" s="926"/>
    </row>
    <row r="24089" spans="3:6" hidden="1" x14ac:dyDescent="0.15">
      <c r="C24089" s="926"/>
      <c r="D24089" s="926"/>
      <c r="E24089" s="926"/>
      <c r="F24089" s="926"/>
    </row>
    <row r="24090" spans="3:6" hidden="1" x14ac:dyDescent="0.15">
      <c r="C24090" s="926"/>
      <c r="D24090" s="926"/>
      <c r="E24090" s="926"/>
      <c r="F24090" s="926"/>
    </row>
    <row r="24091" spans="3:6" hidden="1" x14ac:dyDescent="0.15">
      <c r="C24091" s="926"/>
      <c r="D24091" s="926"/>
      <c r="E24091" s="926"/>
      <c r="F24091" s="926"/>
    </row>
    <row r="24092" spans="3:6" hidden="1" x14ac:dyDescent="0.15">
      <c r="C24092" s="926"/>
      <c r="D24092" s="926"/>
      <c r="E24092" s="926"/>
      <c r="F24092" s="926"/>
    </row>
    <row r="24093" spans="3:6" hidden="1" x14ac:dyDescent="0.15">
      <c r="C24093" s="926"/>
      <c r="D24093" s="926"/>
      <c r="E24093" s="926"/>
      <c r="F24093" s="926"/>
    </row>
    <row r="24094" spans="3:6" hidden="1" x14ac:dyDescent="0.15">
      <c r="C24094" s="926"/>
      <c r="D24094" s="926"/>
      <c r="E24094" s="926"/>
      <c r="F24094" s="926"/>
    </row>
    <row r="24095" spans="3:6" hidden="1" x14ac:dyDescent="0.15">
      <c r="C24095" s="926"/>
      <c r="D24095" s="926"/>
      <c r="E24095" s="926"/>
      <c r="F24095" s="926"/>
    </row>
    <row r="24096" spans="3:6" hidden="1" x14ac:dyDescent="0.15">
      <c r="C24096" s="926"/>
      <c r="D24096" s="926"/>
      <c r="E24096" s="926"/>
      <c r="F24096" s="926"/>
    </row>
    <row r="24097" spans="3:6" hidden="1" x14ac:dyDescent="0.15">
      <c r="C24097" s="926"/>
      <c r="D24097" s="926"/>
      <c r="E24097" s="926"/>
      <c r="F24097" s="926"/>
    </row>
    <row r="24098" spans="3:6" hidden="1" x14ac:dyDescent="0.15">
      <c r="C24098" s="926"/>
      <c r="D24098" s="926"/>
      <c r="E24098" s="926"/>
      <c r="F24098" s="926"/>
    </row>
    <row r="24099" spans="3:6" hidden="1" x14ac:dyDescent="0.15">
      <c r="C24099" s="926"/>
      <c r="D24099" s="926"/>
      <c r="E24099" s="926"/>
      <c r="F24099" s="926"/>
    </row>
    <row r="24100" spans="3:6" hidden="1" x14ac:dyDescent="0.15">
      <c r="C24100" s="926"/>
      <c r="D24100" s="926"/>
      <c r="E24100" s="926"/>
      <c r="F24100" s="926"/>
    </row>
    <row r="24101" spans="3:6" hidden="1" x14ac:dyDescent="0.15">
      <c r="C24101" s="926"/>
      <c r="D24101" s="926"/>
      <c r="E24101" s="926"/>
      <c r="F24101" s="926"/>
    </row>
    <row r="24102" spans="3:6" hidden="1" x14ac:dyDescent="0.15">
      <c r="C24102" s="926"/>
      <c r="D24102" s="926"/>
      <c r="E24102" s="926"/>
      <c r="F24102" s="926"/>
    </row>
    <row r="24103" spans="3:6" hidden="1" x14ac:dyDescent="0.15">
      <c r="C24103" s="926"/>
      <c r="D24103" s="926"/>
      <c r="E24103" s="926"/>
      <c r="F24103" s="926"/>
    </row>
    <row r="24104" spans="3:6" hidden="1" x14ac:dyDescent="0.15">
      <c r="C24104" s="926"/>
      <c r="D24104" s="926"/>
      <c r="E24104" s="926"/>
      <c r="F24104" s="926"/>
    </row>
    <row r="24105" spans="3:6" hidden="1" x14ac:dyDescent="0.15">
      <c r="C24105" s="926"/>
      <c r="D24105" s="926"/>
      <c r="E24105" s="926"/>
      <c r="F24105" s="926"/>
    </row>
    <row r="24106" spans="3:6" hidden="1" x14ac:dyDescent="0.15">
      <c r="C24106" s="926"/>
      <c r="D24106" s="926"/>
      <c r="E24106" s="926"/>
      <c r="F24106" s="926"/>
    </row>
    <row r="24107" spans="3:6" hidden="1" x14ac:dyDescent="0.15">
      <c r="C24107" s="926"/>
      <c r="D24107" s="926"/>
      <c r="E24107" s="926"/>
      <c r="F24107" s="926"/>
    </row>
    <row r="24108" spans="3:6" hidden="1" x14ac:dyDescent="0.15">
      <c r="C24108" s="926"/>
      <c r="D24108" s="926"/>
      <c r="E24108" s="926"/>
      <c r="F24108" s="926"/>
    </row>
    <row r="24109" spans="3:6" hidden="1" x14ac:dyDescent="0.15">
      <c r="C24109" s="926"/>
      <c r="D24109" s="926"/>
      <c r="E24109" s="926"/>
      <c r="F24109" s="926"/>
    </row>
    <row r="24110" spans="3:6" hidden="1" x14ac:dyDescent="0.15">
      <c r="C24110" s="926"/>
      <c r="D24110" s="926"/>
      <c r="E24110" s="926"/>
      <c r="F24110" s="926"/>
    </row>
    <row r="24111" spans="3:6" hidden="1" x14ac:dyDescent="0.15">
      <c r="C24111" s="926"/>
      <c r="D24111" s="926"/>
      <c r="E24111" s="926"/>
      <c r="F24111" s="926"/>
    </row>
    <row r="24112" spans="3:6" hidden="1" x14ac:dyDescent="0.15">
      <c r="C24112" s="926"/>
      <c r="D24112" s="926"/>
      <c r="E24112" s="926"/>
      <c r="F24112" s="926"/>
    </row>
    <row r="24113" spans="3:6" hidden="1" x14ac:dyDescent="0.15">
      <c r="C24113" s="926"/>
      <c r="D24113" s="926"/>
      <c r="E24113" s="926"/>
      <c r="F24113" s="926"/>
    </row>
    <row r="24114" spans="3:6" hidden="1" x14ac:dyDescent="0.15">
      <c r="C24114" s="926"/>
      <c r="D24114" s="926"/>
      <c r="E24114" s="926"/>
      <c r="F24114" s="926"/>
    </row>
    <row r="24115" spans="3:6" hidden="1" x14ac:dyDescent="0.15">
      <c r="C24115" s="926"/>
      <c r="D24115" s="926"/>
      <c r="E24115" s="926"/>
      <c r="F24115" s="926"/>
    </row>
    <row r="24116" spans="3:6" hidden="1" x14ac:dyDescent="0.15">
      <c r="C24116" s="926"/>
      <c r="D24116" s="926"/>
      <c r="E24116" s="926"/>
      <c r="F24116" s="926"/>
    </row>
    <row r="24117" spans="3:6" hidden="1" x14ac:dyDescent="0.15">
      <c r="C24117" s="926"/>
      <c r="D24117" s="926"/>
      <c r="E24117" s="926"/>
      <c r="F24117" s="926"/>
    </row>
    <row r="24118" spans="3:6" hidden="1" x14ac:dyDescent="0.15">
      <c r="C24118" s="926"/>
      <c r="D24118" s="926"/>
      <c r="E24118" s="926"/>
      <c r="F24118" s="926"/>
    </row>
    <row r="24119" spans="3:6" hidden="1" x14ac:dyDescent="0.15">
      <c r="C24119" s="926"/>
      <c r="D24119" s="926"/>
      <c r="E24119" s="926"/>
      <c r="F24119" s="926"/>
    </row>
    <row r="24120" spans="3:6" hidden="1" x14ac:dyDescent="0.15">
      <c r="C24120" s="926"/>
      <c r="D24120" s="926"/>
      <c r="E24120" s="926"/>
      <c r="F24120" s="926"/>
    </row>
    <row r="24121" spans="3:6" hidden="1" x14ac:dyDescent="0.15">
      <c r="C24121" s="926"/>
      <c r="D24121" s="926"/>
      <c r="E24121" s="926"/>
      <c r="F24121" s="926"/>
    </row>
    <row r="24122" spans="3:6" hidden="1" x14ac:dyDescent="0.15">
      <c r="C24122" s="926"/>
      <c r="D24122" s="926"/>
      <c r="E24122" s="926"/>
      <c r="F24122" s="926"/>
    </row>
    <row r="24123" spans="3:6" hidden="1" x14ac:dyDescent="0.15">
      <c r="C24123" s="926"/>
      <c r="D24123" s="926"/>
      <c r="E24123" s="926"/>
      <c r="F24123" s="926"/>
    </row>
    <row r="24124" spans="3:6" hidden="1" x14ac:dyDescent="0.15">
      <c r="C24124" s="926"/>
      <c r="D24124" s="926"/>
      <c r="E24124" s="926"/>
      <c r="F24124" s="926"/>
    </row>
    <row r="24125" spans="3:6" hidden="1" x14ac:dyDescent="0.15">
      <c r="C24125" s="926"/>
      <c r="D24125" s="926"/>
      <c r="E24125" s="926"/>
      <c r="F24125" s="926"/>
    </row>
    <row r="24126" spans="3:6" hidden="1" x14ac:dyDescent="0.15">
      <c r="C24126" s="926"/>
      <c r="D24126" s="926"/>
      <c r="E24126" s="926"/>
      <c r="F24126" s="926"/>
    </row>
    <row r="24127" spans="3:6" hidden="1" x14ac:dyDescent="0.15">
      <c r="C24127" s="926"/>
      <c r="D24127" s="926"/>
      <c r="E24127" s="926"/>
      <c r="F24127" s="926"/>
    </row>
    <row r="24128" spans="3:6" hidden="1" x14ac:dyDescent="0.15">
      <c r="C24128" s="926"/>
      <c r="D24128" s="926"/>
      <c r="E24128" s="926"/>
      <c r="F24128" s="926"/>
    </row>
    <row r="24129" spans="3:6" hidden="1" x14ac:dyDescent="0.15">
      <c r="C24129" s="926"/>
      <c r="D24129" s="926"/>
      <c r="E24129" s="926"/>
      <c r="F24129" s="926"/>
    </row>
    <row r="24130" spans="3:6" hidden="1" x14ac:dyDescent="0.15">
      <c r="C24130" s="926"/>
      <c r="D24130" s="926"/>
      <c r="E24130" s="926"/>
      <c r="F24130" s="926"/>
    </row>
    <row r="24131" spans="3:6" hidden="1" x14ac:dyDescent="0.15">
      <c r="C24131" s="926"/>
      <c r="D24131" s="926"/>
      <c r="E24131" s="926"/>
      <c r="F24131" s="926"/>
    </row>
    <row r="24132" spans="3:6" hidden="1" x14ac:dyDescent="0.15">
      <c r="C24132" s="926"/>
      <c r="D24132" s="926"/>
      <c r="E24132" s="926"/>
      <c r="F24132" s="926"/>
    </row>
    <row r="24133" spans="3:6" hidden="1" x14ac:dyDescent="0.15">
      <c r="C24133" s="926"/>
      <c r="D24133" s="926"/>
      <c r="E24133" s="926"/>
      <c r="F24133" s="926"/>
    </row>
    <row r="24134" spans="3:6" hidden="1" x14ac:dyDescent="0.15">
      <c r="C24134" s="926"/>
      <c r="D24134" s="926"/>
      <c r="E24134" s="926"/>
      <c r="F24134" s="926"/>
    </row>
    <row r="24135" spans="3:6" hidden="1" x14ac:dyDescent="0.15">
      <c r="C24135" s="926"/>
      <c r="D24135" s="926"/>
      <c r="E24135" s="926"/>
      <c r="F24135" s="926"/>
    </row>
    <row r="24136" spans="3:6" hidden="1" x14ac:dyDescent="0.15">
      <c r="C24136" s="926"/>
      <c r="D24136" s="926"/>
      <c r="E24136" s="926"/>
      <c r="F24136" s="926"/>
    </row>
    <row r="24137" spans="3:6" hidden="1" x14ac:dyDescent="0.15">
      <c r="C24137" s="926"/>
      <c r="D24137" s="926"/>
      <c r="E24137" s="926"/>
      <c r="F24137" s="926"/>
    </row>
    <row r="24138" spans="3:6" hidden="1" x14ac:dyDescent="0.15">
      <c r="C24138" s="926"/>
      <c r="D24138" s="926"/>
      <c r="E24138" s="926"/>
      <c r="F24138" s="926"/>
    </row>
    <row r="24139" spans="3:6" hidden="1" x14ac:dyDescent="0.15">
      <c r="C24139" s="926"/>
      <c r="D24139" s="926"/>
      <c r="E24139" s="926"/>
      <c r="F24139" s="926"/>
    </row>
    <row r="24140" spans="3:6" hidden="1" x14ac:dyDescent="0.15">
      <c r="C24140" s="926"/>
      <c r="D24140" s="926"/>
      <c r="E24140" s="926"/>
      <c r="F24140" s="926"/>
    </row>
    <row r="24141" spans="3:6" hidden="1" x14ac:dyDescent="0.15">
      <c r="C24141" s="926"/>
      <c r="D24141" s="926"/>
      <c r="E24141" s="926"/>
      <c r="F24141" s="926"/>
    </row>
    <row r="24142" spans="3:6" hidden="1" x14ac:dyDescent="0.15">
      <c r="C24142" s="926"/>
      <c r="D24142" s="926"/>
      <c r="E24142" s="926"/>
      <c r="F24142" s="926"/>
    </row>
    <row r="24143" spans="3:6" hidden="1" x14ac:dyDescent="0.15">
      <c r="C24143" s="926"/>
      <c r="D24143" s="926"/>
      <c r="E24143" s="926"/>
      <c r="F24143" s="926"/>
    </row>
    <row r="24144" spans="3:6" hidden="1" x14ac:dyDescent="0.15">
      <c r="C24144" s="926"/>
      <c r="D24144" s="926"/>
      <c r="E24144" s="926"/>
      <c r="F24144" s="926"/>
    </row>
    <row r="24145" spans="3:6" hidden="1" x14ac:dyDescent="0.15">
      <c r="C24145" s="926"/>
      <c r="D24145" s="926"/>
      <c r="E24145" s="926"/>
      <c r="F24145" s="926"/>
    </row>
    <row r="24146" spans="3:6" hidden="1" x14ac:dyDescent="0.15">
      <c r="C24146" s="926"/>
      <c r="D24146" s="926"/>
      <c r="E24146" s="926"/>
      <c r="F24146" s="926"/>
    </row>
    <row r="24147" spans="3:6" hidden="1" x14ac:dyDescent="0.15">
      <c r="C24147" s="926"/>
      <c r="D24147" s="926"/>
      <c r="E24147" s="926"/>
      <c r="F24147" s="926"/>
    </row>
    <row r="24148" spans="3:6" hidden="1" x14ac:dyDescent="0.15">
      <c r="C24148" s="926"/>
      <c r="D24148" s="926"/>
      <c r="E24148" s="926"/>
      <c r="F24148" s="926"/>
    </row>
    <row r="24149" spans="3:6" hidden="1" x14ac:dyDescent="0.15">
      <c r="C24149" s="926"/>
      <c r="D24149" s="926"/>
      <c r="E24149" s="926"/>
      <c r="F24149" s="926"/>
    </row>
    <row r="24150" spans="3:6" hidden="1" x14ac:dyDescent="0.15">
      <c r="C24150" s="926"/>
      <c r="D24150" s="926"/>
      <c r="E24150" s="926"/>
      <c r="F24150" s="926"/>
    </row>
    <row r="24151" spans="3:6" hidden="1" x14ac:dyDescent="0.15">
      <c r="C24151" s="926"/>
      <c r="D24151" s="926"/>
      <c r="E24151" s="926"/>
      <c r="F24151" s="926"/>
    </row>
    <row r="24152" spans="3:6" hidden="1" x14ac:dyDescent="0.15">
      <c r="C24152" s="926"/>
      <c r="D24152" s="926"/>
      <c r="E24152" s="926"/>
      <c r="F24152" s="926"/>
    </row>
    <row r="24153" spans="3:6" hidden="1" x14ac:dyDescent="0.15">
      <c r="C24153" s="926"/>
      <c r="D24153" s="926"/>
      <c r="E24153" s="926"/>
      <c r="F24153" s="926"/>
    </row>
    <row r="24154" spans="3:6" hidden="1" x14ac:dyDescent="0.15">
      <c r="C24154" s="926"/>
      <c r="D24154" s="926"/>
      <c r="E24154" s="926"/>
      <c r="F24154" s="926"/>
    </row>
    <row r="24155" spans="3:6" hidden="1" x14ac:dyDescent="0.15">
      <c r="C24155" s="926"/>
      <c r="D24155" s="926"/>
      <c r="E24155" s="926"/>
      <c r="F24155" s="926"/>
    </row>
    <row r="24156" spans="3:6" hidden="1" x14ac:dyDescent="0.15">
      <c r="C24156" s="926"/>
      <c r="D24156" s="926"/>
      <c r="E24156" s="926"/>
      <c r="F24156" s="926"/>
    </row>
    <row r="24157" spans="3:6" hidden="1" x14ac:dyDescent="0.15">
      <c r="C24157" s="926"/>
      <c r="D24157" s="926"/>
      <c r="E24157" s="926"/>
      <c r="F24157" s="926"/>
    </row>
    <row r="24158" spans="3:6" hidden="1" x14ac:dyDescent="0.15">
      <c r="C24158" s="926"/>
      <c r="D24158" s="926"/>
      <c r="E24158" s="926"/>
      <c r="F24158" s="926"/>
    </row>
    <row r="24159" spans="3:6" hidden="1" x14ac:dyDescent="0.15">
      <c r="C24159" s="926"/>
      <c r="D24159" s="926"/>
      <c r="E24159" s="926"/>
      <c r="F24159" s="926"/>
    </row>
    <row r="24160" spans="3:6" hidden="1" x14ac:dyDescent="0.15">
      <c r="C24160" s="926"/>
      <c r="D24160" s="926"/>
      <c r="E24160" s="926"/>
      <c r="F24160" s="926"/>
    </row>
    <row r="24161" spans="3:6" hidden="1" x14ac:dyDescent="0.15">
      <c r="C24161" s="926"/>
      <c r="D24161" s="926"/>
      <c r="E24161" s="926"/>
      <c r="F24161" s="926"/>
    </row>
    <row r="24162" spans="3:6" hidden="1" x14ac:dyDescent="0.15">
      <c r="C24162" s="926"/>
      <c r="D24162" s="926"/>
      <c r="E24162" s="926"/>
      <c r="F24162" s="926"/>
    </row>
    <row r="24163" spans="3:6" hidden="1" x14ac:dyDescent="0.15">
      <c r="C24163" s="926"/>
      <c r="D24163" s="926"/>
      <c r="E24163" s="926"/>
      <c r="F24163" s="926"/>
    </row>
    <row r="24164" spans="3:6" hidden="1" x14ac:dyDescent="0.15">
      <c r="C24164" s="926"/>
      <c r="D24164" s="926"/>
      <c r="E24164" s="926"/>
      <c r="F24164" s="926"/>
    </row>
    <row r="24165" spans="3:6" hidden="1" x14ac:dyDescent="0.15">
      <c r="C24165" s="926"/>
      <c r="D24165" s="926"/>
      <c r="E24165" s="926"/>
      <c r="F24165" s="926"/>
    </row>
    <row r="24166" spans="3:6" hidden="1" x14ac:dyDescent="0.15">
      <c r="C24166" s="926"/>
      <c r="D24166" s="926"/>
      <c r="E24166" s="926"/>
      <c r="F24166" s="926"/>
    </row>
    <row r="24167" spans="3:6" hidden="1" x14ac:dyDescent="0.15">
      <c r="C24167" s="926"/>
      <c r="D24167" s="926"/>
      <c r="E24167" s="926"/>
      <c r="F24167" s="926"/>
    </row>
    <row r="24168" spans="3:6" hidden="1" x14ac:dyDescent="0.15">
      <c r="C24168" s="926"/>
      <c r="D24168" s="926"/>
      <c r="E24168" s="926"/>
      <c r="F24168" s="926"/>
    </row>
    <row r="24169" spans="3:6" hidden="1" x14ac:dyDescent="0.15">
      <c r="C24169" s="926"/>
      <c r="D24169" s="926"/>
      <c r="E24169" s="926"/>
      <c r="F24169" s="926"/>
    </row>
    <row r="24170" spans="3:6" hidden="1" x14ac:dyDescent="0.15">
      <c r="C24170" s="926"/>
      <c r="D24170" s="926"/>
      <c r="E24170" s="926"/>
      <c r="F24170" s="926"/>
    </row>
    <row r="24171" spans="3:6" hidden="1" x14ac:dyDescent="0.15">
      <c r="C24171" s="926"/>
      <c r="D24171" s="926"/>
      <c r="E24171" s="926"/>
      <c r="F24171" s="926"/>
    </row>
    <row r="24172" spans="3:6" hidden="1" x14ac:dyDescent="0.15">
      <c r="C24172" s="926"/>
      <c r="D24172" s="926"/>
      <c r="E24172" s="926"/>
      <c r="F24172" s="926"/>
    </row>
    <row r="24173" spans="3:6" hidden="1" x14ac:dyDescent="0.15">
      <c r="C24173" s="926"/>
      <c r="D24173" s="926"/>
      <c r="E24173" s="926"/>
      <c r="F24173" s="926"/>
    </row>
    <row r="24174" spans="3:6" hidden="1" x14ac:dyDescent="0.15">
      <c r="C24174" s="926"/>
      <c r="D24174" s="926"/>
      <c r="E24174" s="926"/>
      <c r="F24174" s="926"/>
    </row>
    <row r="24175" spans="3:6" hidden="1" x14ac:dyDescent="0.15">
      <c r="C24175" s="926"/>
      <c r="D24175" s="926"/>
      <c r="E24175" s="926"/>
      <c r="F24175" s="926"/>
    </row>
    <row r="24176" spans="3:6" hidden="1" x14ac:dyDescent="0.15">
      <c r="C24176" s="926"/>
      <c r="D24176" s="926"/>
      <c r="E24176" s="926"/>
      <c r="F24176" s="926"/>
    </row>
    <row r="24177" spans="3:6" hidden="1" x14ac:dyDescent="0.15">
      <c r="C24177" s="926"/>
      <c r="D24177" s="926"/>
      <c r="E24177" s="926"/>
      <c r="F24177" s="926"/>
    </row>
    <row r="24178" spans="3:6" hidden="1" x14ac:dyDescent="0.15">
      <c r="C24178" s="926"/>
      <c r="D24178" s="926"/>
      <c r="E24178" s="926"/>
      <c r="F24178" s="926"/>
    </row>
    <row r="24179" spans="3:6" hidden="1" x14ac:dyDescent="0.15">
      <c r="C24179" s="926"/>
      <c r="D24179" s="926"/>
      <c r="E24179" s="926"/>
      <c r="F24179" s="926"/>
    </row>
    <row r="24180" spans="3:6" hidden="1" x14ac:dyDescent="0.15">
      <c r="C24180" s="926"/>
      <c r="D24180" s="926"/>
      <c r="E24180" s="926"/>
      <c r="F24180" s="926"/>
    </row>
    <row r="24181" spans="3:6" hidden="1" x14ac:dyDescent="0.15">
      <c r="C24181" s="926"/>
      <c r="D24181" s="926"/>
      <c r="E24181" s="926"/>
      <c r="F24181" s="926"/>
    </row>
    <row r="24182" spans="3:6" hidden="1" x14ac:dyDescent="0.15">
      <c r="C24182" s="926"/>
      <c r="D24182" s="926"/>
      <c r="E24182" s="926"/>
      <c r="F24182" s="926"/>
    </row>
    <row r="24183" spans="3:6" hidden="1" x14ac:dyDescent="0.15">
      <c r="C24183" s="926"/>
      <c r="D24183" s="926"/>
      <c r="E24183" s="926"/>
      <c r="F24183" s="926"/>
    </row>
    <row r="24184" spans="3:6" hidden="1" x14ac:dyDescent="0.15">
      <c r="C24184" s="926"/>
      <c r="D24184" s="926"/>
      <c r="E24184" s="926"/>
      <c r="F24184" s="926"/>
    </row>
    <row r="24185" spans="3:6" hidden="1" x14ac:dyDescent="0.15">
      <c r="C24185" s="926"/>
      <c r="D24185" s="926"/>
      <c r="E24185" s="926"/>
      <c r="F24185" s="926"/>
    </row>
    <row r="24186" spans="3:6" hidden="1" x14ac:dyDescent="0.15">
      <c r="C24186" s="926"/>
      <c r="D24186" s="926"/>
      <c r="E24186" s="926"/>
      <c r="F24186" s="926"/>
    </row>
    <row r="24187" spans="3:6" hidden="1" x14ac:dyDescent="0.15">
      <c r="C24187" s="926"/>
      <c r="D24187" s="926"/>
      <c r="E24187" s="926"/>
      <c r="F24187" s="926"/>
    </row>
    <row r="24188" spans="3:6" hidden="1" x14ac:dyDescent="0.15">
      <c r="C24188" s="926"/>
      <c r="D24188" s="926"/>
      <c r="E24188" s="926"/>
      <c r="F24188" s="926"/>
    </row>
    <row r="24189" spans="3:6" hidden="1" x14ac:dyDescent="0.15">
      <c r="C24189" s="926"/>
      <c r="D24189" s="926"/>
      <c r="E24189" s="926"/>
      <c r="F24189" s="926"/>
    </row>
    <row r="24190" spans="3:6" hidden="1" x14ac:dyDescent="0.15">
      <c r="C24190" s="926"/>
      <c r="D24190" s="926"/>
      <c r="E24190" s="926"/>
      <c r="F24190" s="926"/>
    </row>
    <row r="24191" spans="3:6" hidden="1" x14ac:dyDescent="0.15">
      <c r="C24191" s="926"/>
      <c r="D24191" s="926"/>
      <c r="E24191" s="926"/>
      <c r="F24191" s="926"/>
    </row>
    <row r="24192" spans="3:6" hidden="1" x14ac:dyDescent="0.15">
      <c r="C24192" s="926"/>
      <c r="D24192" s="926"/>
      <c r="E24192" s="926"/>
      <c r="F24192" s="926"/>
    </row>
    <row r="24193" spans="3:6" hidden="1" x14ac:dyDescent="0.15">
      <c r="C24193" s="926"/>
      <c r="D24193" s="926"/>
      <c r="E24193" s="926"/>
      <c r="F24193" s="926"/>
    </row>
    <row r="24194" spans="3:6" hidden="1" x14ac:dyDescent="0.15">
      <c r="C24194" s="926"/>
      <c r="D24194" s="926"/>
      <c r="E24194" s="926"/>
      <c r="F24194" s="926"/>
    </row>
    <row r="24195" spans="3:6" hidden="1" x14ac:dyDescent="0.15">
      <c r="C24195" s="926"/>
      <c r="D24195" s="926"/>
      <c r="E24195" s="926"/>
      <c r="F24195" s="926"/>
    </row>
    <row r="24196" spans="3:6" hidden="1" x14ac:dyDescent="0.15">
      <c r="C24196" s="926"/>
      <c r="D24196" s="926"/>
      <c r="E24196" s="926"/>
      <c r="F24196" s="926"/>
    </row>
    <row r="24197" spans="3:6" hidden="1" x14ac:dyDescent="0.15">
      <c r="C24197" s="926"/>
      <c r="D24197" s="926"/>
      <c r="E24197" s="926"/>
      <c r="F24197" s="926"/>
    </row>
    <row r="24198" spans="3:6" hidden="1" x14ac:dyDescent="0.15">
      <c r="C24198" s="926"/>
      <c r="D24198" s="926"/>
      <c r="E24198" s="926"/>
      <c r="F24198" s="926"/>
    </row>
    <row r="24199" spans="3:6" hidden="1" x14ac:dyDescent="0.15">
      <c r="C24199" s="926"/>
      <c r="D24199" s="926"/>
      <c r="E24199" s="926"/>
      <c r="F24199" s="926"/>
    </row>
    <row r="24200" spans="3:6" hidden="1" x14ac:dyDescent="0.15">
      <c r="C24200" s="926"/>
      <c r="D24200" s="926"/>
      <c r="E24200" s="926"/>
      <c r="F24200" s="926"/>
    </row>
    <row r="24201" spans="3:6" hidden="1" x14ac:dyDescent="0.15">
      <c r="C24201" s="926"/>
      <c r="D24201" s="926"/>
      <c r="E24201" s="926"/>
      <c r="F24201" s="926"/>
    </row>
    <row r="24202" spans="3:6" hidden="1" x14ac:dyDescent="0.15">
      <c r="C24202" s="926"/>
      <c r="D24202" s="926"/>
      <c r="E24202" s="926"/>
      <c r="F24202" s="926"/>
    </row>
    <row r="24203" spans="3:6" hidden="1" x14ac:dyDescent="0.15">
      <c r="C24203" s="926"/>
      <c r="D24203" s="926"/>
      <c r="E24203" s="926"/>
      <c r="F24203" s="926"/>
    </row>
    <row r="24204" spans="3:6" hidden="1" x14ac:dyDescent="0.15">
      <c r="C24204" s="926"/>
      <c r="D24204" s="926"/>
      <c r="E24204" s="926"/>
      <c r="F24204" s="926"/>
    </row>
    <row r="24205" spans="3:6" hidden="1" x14ac:dyDescent="0.15">
      <c r="C24205" s="926"/>
      <c r="D24205" s="926"/>
      <c r="E24205" s="926"/>
      <c r="F24205" s="926"/>
    </row>
    <row r="24206" spans="3:6" hidden="1" x14ac:dyDescent="0.15">
      <c r="C24206" s="926"/>
      <c r="D24206" s="926"/>
      <c r="E24206" s="926"/>
      <c r="F24206" s="926"/>
    </row>
    <row r="24207" spans="3:6" hidden="1" x14ac:dyDescent="0.15">
      <c r="C24207" s="926"/>
      <c r="D24207" s="926"/>
      <c r="E24207" s="926"/>
      <c r="F24207" s="926"/>
    </row>
    <row r="24208" spans="3:6" hidden="1" x14ac:dyDescent="0.15">
      <c r="C24208" s="926"/>
      <c r="D24208" s="926"/>
      <c r="E24208" s="926"/>
      <c r="F24208" s="926"/>
    </row>
    <row r="24209" spans="3:6" hidden="1" x14ac:dyDescent="0.15">
      <c r="C24209" s="926"/>
      <c r="D24209" s="926"/>
      <c r="E24209" s="926"/>
      <c r="F24209" s="926"/>
    </row>
    <row r="24210" spans="3:6" hidden="1" x14ac:dyDescent="0.15">
      <c r="C24210" s="926"/>
      <c r="D24210" s="926"/>
      <c r="E24210" s="926"/>
      <c r="F24210" s="926"/>
    </row>
    <row r="24211" spans="3:6" hidden="1" x14ac:dyDescent="0.15">
      <c r="C24211" s="926"/>
      <c r="D24211" s="926"/>
      <c r="E24211" s="926"/>
      <c r="F24211" s="926"/>
    </row>
    <row r="24212" spans="3:6" hidden="1" x14ac:dyDescent="0.15">
      <c r="C24212" s="926"/>
      <c r="D24212" s="926"/>
      <c r="E24212" s="926"/>
      <c r="F24212" s="926"/>
    </row>
    <row r="24213" spans="3:6" hidden="1" x14ac:dyDescent="0.15">
      <c r="C24213" s="926"/>
      <c r="D24213" s="926"/>
      <c r="E24213" s="926"/>
      <c r="F24213" s="926"/>
    </row>
    <row r="24214" spans="3:6" hidden="1" x14ac:dyDescent="0.15">
      <c r="C24214" s="926"/>
      <c r="D24214" s="926"/>
      <c r="E24214" s="926"/>
      <c r="F24214" s="926"/>
    </row>
    <row r="24215" spans="3:6" hidden="1" x14ac:dyDescent="0.15">
      <c r="C24215" s="926"/>
      <c r="D24215" s="926"/>
      <c r="E24215" s="926"/>
      <c r="F24215" s="926"/>
    </row>
    <row r="24216" spans="3:6" hidden="1" x14ac:dyDescent="0.15">
      <c r="C24216" s="926"/>
      <c r="D24216" s="926"/>
      <c r="E24216" s="926"/>
      <c r="F24216" s="926"/>
    </row>
    <row r="24217" spans="3:6" hidden="1" x14ac:dyDescent="0.15">
      <c r="C24217" s="926"/>
      <c r="D24217" s="926"/>
      <c r="E24217" s="926"/>
      <c r="F24217" s="926"/>
    </row>
    <row r="24218" spans="3:6" hidden="1" x14ac:dyDescent="0.15">
      <c r="C24218" s="926"/>
      <c r="D24218" s="926"/>
      <c r="E24218" s="926"/>
      <c r="F24218" s="926"/>
    </row>
    <row r="24219" spans="3:6" hidden="1" x14ac:dyDescent="0.15">
      <c r="C24219" s="926"/>
      <c r="D24219" s="926"/>
      <c r="E24219" s="926"/>
      <c r="F24219" s="926"/>
    </row>
    <row r="24220" spans="3:6" hidden="1" x14ac:dyDescent="0.15">
      <c r="C24220" s="926"/>
      <c r="D24220" s="926"/>
      <c r="E24220" s="926"/>
      <c r="F24220" s="926"/>
    </row>
    <row r="24221" spans="3:6" hidden="1" x14ac:dyDescent="0.15">
      <c r="C24221" s="926"/>
      <c r="D24221" s="926"/>
      <c r="E24221" s="926"/>
      <c r="F24221" s="926"/>
    </row>
    <row r="24222" spans="3:6" hidden="1" x14ac:dyDescent="0.15">
      <c r="C24222" s="926"/>
      <c r="D24222" s="926"/>
      <c r="E24222" s="926"/>
      <c r="F24222" s="926"/>
    </row>
    <row r="24223" spans="3:6" hidden="1" x14ac:dyDescent="0.15">
      <c r="C24223" s="926"/>
      <c r="D24223" s="926"/>
      <c r="E24223" s="926"/>
      <c r="F24223" s="926"/>
    </row>
    <row r="24224" spans="3:6" hidden="1" x14ac:dyDescent="0.15">
      <c r="C24224" s="926"/>
      <c r="D24224" s="926"/>
      <c r="E24224" s="926"/>
      <c r="F24224" s="926"/>
    </row>
    <row r="24225" spans="3:6" hidden="1" x14ac:dyDescent="0.15">
      <c r="C24225" s="926"/>
      <c r="D24225" s="926"/>
      <c r="E24225" s="926"/>
      <c r="F24225" s="926"/>
    </row>
    <row r="24226" spans="3:6" hidden="1" x14ac:dyDescent="0.15">
      <c r="C24226" s="926"/>
      <c r="D24226" s="926"/>
      <c r="E24226" s="926"/>
      <c r="F24226" s="926"/>
    </row>
    <row r="24227" spans="3:6" hidden="1" x14ac:dyDescent="0.15">
      <c r="C24227" s="926"/>
      <c r="D24227" s="926"/>
      <c r="E24227" s="926"/>
      <c r="F24227" s="926"/>
    </row>
    <row r="24228" spans="3:6" hidden="1" x14ac:dyDescent="0.15">
      <c r="C24228" s="926"/>
      <c r="D24228" s="926"/>
      <c r="E24228" s="926"/>
      <c r="F24228" s="926"/>
    </row>
    <row r="24229" spans="3:6" hidden="1" x14ac:dyDescent="0.15">
      <c r="C24229" s="926"/>
      <c r="D24229" s="926"/>
      <c r="E24229" s="926"/>
      <c r="F24229" s="926"/>
    </row>
    <row r="24230" spans="3:6" hidden="1" x14ac:dyDescent="0.15">
      <c r="C24230" s="926"/>
      <c r="D24230" s="926"/>
      <c r="E24230" s="926"/>
      <c r="F24230" s="926"/>
    </row>
    <row r="24231" spans="3:6" hidden="1" x14ac:dyDescent="0.15">
      <c r="C24231" s="926"/>
      <c r="D24231" s="926"/>
      <c r="E24231" s="926"/>
      <c r="F24231" s="926"/>
    </row>
    <row r="24232" spans="3:6" hidden="1" x14ac:dyDescent="0.15">
      <c r="C24232" s="926"/>
      <c r="D24232" s="926"/>
      <c r="E24232" s="926"/>
      <c r="F24232" s="926"/>
    </row>
    <row r="24233" spans="3:6" hidden="1" x14ac:dyDescent="0.15">
      <c r="C24233" s="926"/>
      <c r="D24233" s="926"/>
      <c r="E24233" s="926"/>
      <c r="F24233" s="926"/>
    </row>
    <row r="24234" spans="3:6" hidden="1" x14ac:dyDescent="0.15">
      <c r="C24234" s="926"/>
      <c r="D24234" s="926"/>
      <c r="E24234" s="926"/>
      <c r="F24234" s="926"/>
    </row>
    <row r="24235" spans="3:6" hidden="1" x14ac:dyDescent="0.15">
      <c r="C24235" s="926"/>
      <c r="D24235" s="926"/>
      <c r="E24235" s="926"/>
      <c r="F24235" s="926"/>
    </row>
    <row r="24236" spans="3:6" hidden="1" x14ac:dyDescent="0.15">
      <c r="C24236" s="926"/>
      <c r="D24236" s="926"/>
      <c r="E24236" s="926"/>
      <c r="F24236" s="926"/>
    </row>
    <row r="24237" spans="3:6" hidden="1" x14ac:dyDescent="0.15">
      <c r="C24237" s="926"/>
      <c r="D24237" s="926"/>
      <c r="E24237" s="926"/>
      <c r="F24237" s="926"/>
    </row>
    <row r="24238" spans="3:6" hidden="1" x14ac:dyDescent="0.15">
      <c r="C24238" s="926"/>
      <c r="D24238" s="926"/>
      <c r="E24238" s="926"/>
      <c r="F24238" s="926"/>
    </row>
    <row r="24239" spans="3:6" hidden="1" x14ac:dyDescent="0.15">
      <c r="C24239" s="926"/>
      <c r="D24239" s="926"/>
      <c r="E24239" s="926"/>
      <c r="F24239" s="926"/>
    </row>
    <row r="24240" spans="3:6" hidden="1" x14ac:dyDescent="0.15">
      <c r="C24240" s="926"/>
      <c r="D24240" s="926"/>
      <c r="E24240" s="926"/>
      <c r="F24240" s="926"/>
    </row>
    <row r="24241" spans="3:6" hidden="1" x14ac:dyDescent="0.15">
      <c r="C24241" s="926"/>
      <c r="D24241" s="926"/>
      <c r="E24241" s="926"/>
      <c r="F24241" s="926"/>
    </row>
    <row r="24242" spans="3:6" hidden="1" x14ac:dyDescent="0.15">
      <c r="C24242" s="926"/>
      <c r="D24242" s="926"/>
      <c r="E24242" s="926"/>
      <c r="F24242" s="926"/>
    </row>
    <row r="24243" spans="3:6" hidden="1" x14ac:dyDescent="0.15">
      <c r="C24243" s="926"/>
      <c r="D24243" s="926"/>
      <c r="E24243" s="926"/>
      <c r="F24243" s="926"/>
    </row>
    <row r="24244" spans="3:6" hidden="1" x14ac:dyDescent="0.15">
      <c r="C24244" s="926"/>
      <c r="D24244" s="926"/>
      <c r="E24244" s="926"/>
      <c r="F24244" s="926"/>
    </row>
    <row r="24245" spans="3:6" hidden="1" x14ac:dyDescent="0.15">
      <c r="C24245" s="926"/>
      <c r="D24245" s="926"/>
      <c r="E24245" s="926"/>
      <c r="F24245" s="926"/>
    </row>
    <row r="24246" spans="3:6" hidden="1" x14ac:dyDescent="0.15">
      <c r="C24246" s="926"/>
      <c r="D24246" s="926"/>
      <c r="E24246" s="926"/>
      <c r="F24246" s="926"/>
    </row>
    <row r="24247" spans="3:6" hidden="1" x14ac:dyDescent="0.15">
      <c r="C24247" s="926"/>
      <c r="D24247" s="926"/>
      <c r="E24247" s="926"/>
      <c r="F24247" s="926"/>
    </row>
    <row r="24248" spans="3:6" hidden="1" x14ac:dyDescent="0.15">
      <c r="C24248" s="926"/>
      <c r="D24248" s="926"/>
      <c r="E24248" s="926"/>
      <c r="F24248" s="926"/>
    </row>
    <row r="24249" spans="3:6" hidden="1" x14ac:dyDescent="0.15">
      <c r="C24249" s="926"/>
      <c r="D24249" s="926"/>
      <c r="E24249" s="926"/>
      <c r="F24249" s="926"/>
    </row>
    <row r="24250" spans="3:6" hidden="1" x14ac:dyDescent="0.15">
      <c r="C24250" s="926"/>
      <c r="D24250" s="926"/>
      <c r="E24250" s="926"/>
      <c r="F24250" s="926"/>
    </row>
    <row r="24251" spans="3:6" hidden="1" x14ac:dyDescent="0.15">
      <c r="C24251" s="926"/>
      <c r="D24251" s="926"/>
      <c r="E24251" s="926"/>
      <c r="F24251" s="926"/>
    </row>
    <row r="24252" spans="3:6" hidden="1" x14ac:dyDescent="0.15">
      <c r="C24252" s="926"/>
      <c r="D24252" s="926"/>
      <c r="E24252" s="926"/>
      <c r="F24252" s="926"/>
    </row>
    <row r="24253" spans="3:6" hidden="1" x14ac:dyDescent="0.15">
      <c r="C24253" s="926"/>
      <c r="D24253" s="926"/>
      <c r="E24253" s="926"/>
      <c r="F24253" s="926"/>
    </row>
    <row r="24254" spans="3:6" hidden="1" x14ac:dyDescent="0.15">
      <c r="C24254" s="926"/>
      <c r="D24254" s="926"/>
      <c r="E24254" s="926"/>
      <c r="F24254" s="926"/>
    </row>
    <row r="24255" spans="3:6" hidden="1" x14ac:dyDescent="0.15">
      <c r="C24255" s="926"/>
      <c r="D24255" s="926"/>
      <c r="E24255" s="926"/>
      <c r="F24255" s="926"/>
    </row>
    <row r="24256" spans="3:6" hidden="1" x14ac:dyDescent="0.15">
      <c r="C24256" s="926"/>
      <c r="D24256" s="926"/>
      <c r="E24256" s="926"/>
      <c r="F24256" s="926"/>
    </row>
    <row r="24257" spans="3:6" hidden="1" x14ac:dyDescent="0.15">
      <c r="C24257" s="926"/>
      <c r="D24257" s="926"/>
      <c r="E24257" s="926"/>
      <c r="F24257" s="926"/>
    </row>
    <row r="24258" spans="3:6" hidden="1" x14ac:dyDescent="0.15">
      <c r="C24258" s="926"/>
      <c r="D24258" s="926"/>
      <c r="E24258" s="926"/>
      <c r="F24258" s="926"/>
    </row>
    <row r="24259" spans="3:6" hidden="1" x14ac:dyDescent="0.15">
      <c r="C24259" s="926"/>
      <c r="D24259" s="926"/>
      <c r="E24259" s="926"/>
      <c r="F24259" s="926"/>
    </row>
    <row r="24260" spans="3:6" hidden="1" x14ac:dyDescent="0.15">
      <c r="C24260" s="926"/>
      <c r="D24260" s="926"/>
      <c r="E24260" s="926"/>
      <c r="F24260" s="926"/>
    </row>
    <row r="24261" spans="3:6" hidden="1" x14ac:dyDescent="0.15">
      <c r="C24261" s="926"/>
      <c r="D24261" s="926"/>
      <c r="E24261" s="926"/>
      <c r="F24261" s="926"/>
    </row>
    <row r="24262" spans="3:6" hidden="1" x14ac:dyDescent="0.15">
      <c r="C24262" s="926"/>
      <c r="D24262" s="926"/>
      <c r="E24262" s="926"/>
      <c r="F24262" s="926"/>
    </row>
    <row r="24263" spans="3:6" hidden="1" x14ac:dyDescent="0.15">
      <c r="C24263" s="926"/>
      <c r="D24263" s="926"/>
      <c r="E24263" s="926"/>
      <c r="F24263" s="926"/>
    </row>
    <row r="24264" spans="3:6" hidden="1" x14ac:dyDescent="0.15">
      <c r="C24264" s="926"/>
      <c r="D24264" s="926"/>
      <c r="E24264" s="926"/>
      <c r="F24264" s="926"/>
    </row>
    <row r="24265" spans="3:6" hidden="1" x14ac:dyDescent="0.15">
      <c r="C24265" s="926"/>
      <c r="D24265" s="926"/>
      <c r="E24265" s="926"/>
      <c r="F24265" s="926"/>
    </row>
    <row r="24266" spans="3:6" hidden="1" x14ac:dyDescent="0.15">
      <c r="C24266" s="926"/>
      <c r="D24266" s="926"/>
      <c r="E24266" s="926"/>
      <c r="F24266" s="926"/>
    </row>
    <row r="24267" spans="3:6" hidden="1" x14ac:dyDescent="0.15">
      <c r="C24267" s="926"/>
      <c r="D24267" s="926"/>
      <c r="E24267" s="926"/>
      <c r="F24267" s="926"/>
    </row>
    <row r="24268" spans="3:6" hidden="1" x14ac:dyDescent="0.15">
      <c r="C24268" s="926"/>
      <c r="D24268" s="926"/>
      <c r="E24268" s="926"/>
      <c r="F24268" s="926"/>
    </row>
    <row r="24269" spans="3:6" hidden="1" x14ac:dyDescent="0.15">
      <c r="C24269" s="926"/>
      <c r="D24269" s="926"/>
      <c r="E24269" s="926"/>
      <c r="F24269" s="926"/>
    </row>
    <row r="24270" spans="3:6" hidden="1" x14ac:dyDescent="0.15">
      <c r="C24270" s="926"/>
      <c r="D24270" s="926"/>
      <c r="E24270" s="926"/>
      <c r="F24270" s="926"/>
    </row>
    <row r="24271" spans="3:6" hidden="1" x14ac:dyDescent="0.15">
      <c r="C24271" s="926"/>
      <c r="D24271" s="926"/>
      <c r="E24271" s="926"/>
      <c r="F24271" s="926"/>
    </row>
    <row r="24272" spans="3:6" hidden="1" x14ac:dyDescent="0.15">
      <c r="C24272" s="926"/>
      <c r="D24272" s="926"/>
      <c r="E24272" s="926"/>
      <c r="F24272" s="926"/>
    </row>
    <row r="24273" spans="3:6" hidden="1" x14ac:dyDescent="0.15">
      <c r="C24273" s="926"/>
      <c r="D24273" s="926"/>
      <c r="E24273" s="926"/>
      <c r="F24273" s="926"/>
    </row>
    <row r="24274" spans="3:6" hidden="1" x14ac:dyDescent="0.15">
      <c r="C24274" s="926"/>
      <c r="D24274" s="926"/>
      <c r="E24274" s="926"/>
      <c r="F24274" s="926"/>
    </row>
    <row r="24275" spans="3:6" hidden="1" x14ac:dyDescent="0.15">
      <c r="C24275" s="926"/>
      <c r="D24275" s="926"/>
      <c r="E24275" s="926"/>
      <c r="F24275" s="926"/>
    </row>
    <row r="24276" spans="3:6" hidden="1" x14ac:dyDescent="0.15">
      <c r="C24276" s="926"/>
      <c r="D24276" s="926"/>
      <c r="E24276" s="926"/>
      <c r="F24276" s="926"/>
    </row>
    <row r="24277" spans="3:6" hidden="1" x14ac:dyDescent="0.15">
      <c r="C24277" s="926"/>
      <c r="D24277" s="926"/>
      <c r="E24277" s="926"/>
      <c r="F24277" s="926"/>
    </row>
    <row r="24278" spans="3:6" hidden="1" x14ac:dyDescent="0.15">
      <c r="C24278" s="926"/>
      <c r="D24278" s="926"/>
      <c r="E24278" s="926"/>
      <c r="F24278" s="926"/>
    </row>
    <row r="24279" spans="3:6" hidden="1" x14ac:dyDescent="0.15">
      <c r="C24279" s="926"/>
      <c r="D24279" s="926"/>
      <c r="E24279" s="926"/>
      <c r="F24279" s="926"/>
    </row>
    <row r="24280" spans="3:6" hidden="1" x14ac:dyDescent="0.15">
      <c r="C24280" s="926"/>
      <c r="D24280" s="926"/>
      <c r="E24280" s="926"/>
      <c r="F24280" s="926"/>
    </row>
    <row r="24281" spans="3:6" hidden="1" x14ac:dyDescent="0.15">
      <c r="C24281" s="926"/>
      <c r="D24281" s="926"/>
      <c r="E24281" s="926"/>
      <c r="F24281" s="926"/>
    </row>
    <row r="24282" spans="3:6" hidden="1" x14ac:dyDescent="0.15">
      <c r="C24282" s="926"/>
      <c r="D24282" s="926"/>
      <c r="E24282" s="926"/>
      <c r="F24282" s="926"/>
    </row>
    <row r="24283" spans="3:6" hidden="1" x14ac:dyDescent="0.15">
      <c r="C24283" s="926"/>
      <c r="D24283" s="926"/>
      <c r="E24283" s="926"/>
      <c r="F24283" s="926"/>
    </row>
    <row r="24284" spans="3:6" hidden="1" x14ac:dyDescent="0.15">
      <c r="C24284" s="926"/>
      <c r="D24284" s="926"/>
      <c r="E24284" s="926"/>
      <c r="F24284" s="926"/>
    </row>
    <row r="24285" spans="3:6" hidden="1" x14ac:dyDescent="0.15">
      <c r="C24285" s="926"/>
      <c r="D24285" s="926"/>
      <c r="E24285" s="926"/>
      <c r="F24285" s="926"/>
    </row>
    <row r="24286" spans="3:6" hidden="1" x14ac:dyDescent="0.15">
      <c r="C24286" s="926"/>
      <c r="D24286" s="926"/>
      <c r="E24286" s="926"/>
      <c r="F24286" s="926"/>
    </row>
    <row r="24287" spans="3:6" hidden="1" x14ac:dyDescent="0.15">
      <c r="C24287" s="926"/>
      <c r="D24287" s="926"/>
      <c r="E24287" s="926"/>
      <c r="F24287" s="926"/>
    </row>
    <row r="24288" spans="3:6" hidden="1" x14ac:dyDescent="0.15">
      <c r="C24288" s="926"/>
      <c r="D24288" s="926"/>
      <c r="E24288" s="926"/>
      <c r="F24288" s="926"/>
    </row>
    <row r="24289" spans="3:6" hidden="1" x14ac:dyDescent="0.15">
      <c r="C24289" s="926"/>
      <c r="D24289" s="926"/>
      <c r="E24289" s="926"/>
      <c r="F24289" s="926"/>
    </row>
    <row r="24290" spans="3:6" hidden="1" x14ac:dyDescent="0.15">
      <c r="C24290" s="926"/>
      <c r="D24290" s="926"/>
      <c r="E24290" s="926"/>
      <c r="F24290" s="926"/>
    </row>
    <row r="24291" spans="3:6" hidden="1" x14ac:dyDescent="0.15">
      <c r="C24291" s="926"/>
      <c r="D24291" s="926"/>
      <c r="E24291" s="926"/>
      <c r="F24291" s="926"/>
    </row>
    <row r="24292" spans="3:6" hidden="1" x14ac:dyDescent="0.15">
      <c r="C24292" s="926"/>
      <c r="D24292" s="926"/>
      <c r="E24292" s="926"/>
      <c r="F24292" s="926"/>
    </row>
    <row r="24293" spans="3:6" hidden="1" x14ac:dyDescent="0.15">
      <c r="C24293" s="926"/>
      <c r="D24293" s="926"/>
      <c r="E24293" s="926"/>
      <c r="F24293" s="926"/>
    </row>
    <row r="24294" spans="3:6" hidden="1" x14ac:dyDescent="0.15">
      <c r="C24294" s="926"/>
      <c r="D24294" s="926"/>
      <c r="E24294" s="926"/>
      <c r="F24294" s="926"/>
    </row>
    <row r="24295" spans="3:6" hidden="1" x14ac:dyDescent="0.15">
      <c r="C24295" s="926"/>
      <c r="D24295" s="926"/>
      <c r="E24295" s="926"/>
      <c r="F24295" s="926"/>
    </row>
    <row r="24296" spans="3:6" hidden="1" x14ac:dyDescent="0.15">
      <c r="C24296" s="926"/>
      <c r="D24296" s="926"/>
      <c r="E24296" s="926"/>
      <c r="F24296" s="926"/>
    </row>
    <row r="24297" spans="3:6" hidden="1" x14ac:dyDescent="0.15">
      <c r="C24297" s="926"/>
      <c r="D24297" s="926"/>
      <c r="E24297" s="926"/>
      <c r="F24297" s="926"/>
    </row>
    <row r="24298" spans="3:6" hidden="1" x14ac:dyDescent="0.15">
      <c r="C24298" s="926"/>
      <c r="D24298" s="926"/>
      <c r="E24298" s="926"/>
      <c r="F24298" s="926"/>
    </row>
    <row r="24299" spans="3:6" hidden="1" x14ac:dyDescent="0.15">
      <c r="C24299" s="926"/>
      <c r="D24299" s="926"/>
      <c r="E24299" s="926"/>
      <c r="F24299" s="926"/>
    </row>
    <row r="24300" spans="3:6" hidden="1" x14ac:dyDescent="0.15">
      <c r="C24300" s="926"/>
      <c r="D24300" s="926"/>
      <c r="E24300" s="926"/>
      <c r="F24300" s="926"/>
    </row>
    <row r="24301" spans="3:6" hidden="1" x14ac:dyDescent="0.15">
      <c r="C24301" s="926"/>
      <c r="D24301" s="926"/>
      <c r="E24301" s="926"/>
      <c r="F24301" s="926"/>
    </row>
    <row r="24302" spans="3:6" hidden="1" x14ac:dyDescent="0.15">
      <c r="C24302" s="926"/>
      <c r="D24302" s="926"/>
      <c r="E24302" s="926"/>
      <c r="F24302" s="926"/>
    </row>
    <row r="24303" spans="3:6" hidden="1" x14ac:dyDescent="0.15">
      <c r="C24303" s="926"/>
      <c r="D24303" s="926"/>
      <c r="E24303" s="926"/>
      <c r="F24303" s="926"/>
    </row>
    <row r="24304" spans="3:6" hidden="1" x14ac:dyDescent="0.15">
      <c r="C24304" s="926"/>
      <c r="D24304" s="926"/>
      <c r="E24304" s="926"/>
      <c r="F24304" s="926"/>
    </row>
    <row r="24305" spans="3:6" hidden="1" x14ac:dyDescent="0.15">
      <c r="C24305" s="926"/>
      <c r="D24305" s="926"/>
      <c r="E24305" s="926"/>
      <c r="F24305" s="926"/>
    </row>
    <row r="24306" spans="3:6" hidden="1" x14ac:dyDescent="0.15">
      <c r="C24306" s="926"/>
      <c r="D24306" s="926"/>
      <c r="E24306" s="926"/>
      <c r="F24306" s="926"/>
    </row>
    <row r="24307" spans="3:6" hidden="1" x14ac:dyDescent="0.15">
      <c r="C24307" s="926"/>
      <c r="D24307" s="926"/>
      <c r="E24307" s="926"/>
      <c r="F24307" s="926"/>
    </row>
    <row r="24308" spans="3:6" hidden="1" x14ac:dyDescent="0.15">
      <c r="C24308" s="926"/>
      <c r="D24308" s="926"/>
      <c r="E24308" s="926"/>
      <c r="F24308" s="926"/>
    </row>
    <row r="24309" spans="3:6" hidden="1" x14ac:dyDescent="0.15">
      <c r="C24309" s="926"/>
      <c r="D24309" s="926"/>
      <c r="E24309" s="926"/>
      <c r="F24309" s="926"/>
    </row>
    <row r="24310" spans="3:6" hidden="1" x14ac:dyDescent="0.15">
      <c r="C24310" s="926"/>
      <c r="D24310" s="926"/>
      <c r="E24310" s="926"/>
      <c r="F24310" s="926"/>
    </row>
    <row r="24311" spans="3:6" hidden="1" x14ac:dyDescent="0.15">
      <c r="C24311" s="926"/>
      <c r="D24311" s="926"/>
      <c r="E24311" s="926"/>
      <c r="F24311" s="926"/>
    </row>
    <row r="24312" spans="3:6" hidden="1" x14ac:dyDescent="0.15">
      <c r="C24312" s="926"/>
      <c r="D24312" s="926"/>
      <c r="E24312" s="926"/>
      <c r="F24312" s="926"/>
    </row>
    <row r="24313" spans="3:6" hidden="1" x14ac:dyDescent="0.15">
      <c r="C24313" s="926"/>
      <c r="D24313" s="926"/>
      <c r="E24313" s="926"/>
      <c r="F24313" s="926"/>
    </row>
    <row r="24314" spans="3:6" hidden="1" x14ac:dyDescent="0.15">
      <c r="C24314" s="926"/>
      <c r="D24314" s="926"/>
      <c r="E24314" s="926"/>
      <c r="F24314" s="926"/>
    </row>
    <row r="24315" spans="3:6" hidden="1" x14ac:dyDescent="0.15">
      <c r="C24315" s="926"/>
      <c r="D24315" s="926"/>
      <c r="E24315" s="926"/>
      <c r="F24315" s="926"/>
    </row>
    <row r="24316" spans="3:6" hidden="1" x14ac:dyDescent="0.15">
      <c r="C24316" s="926"/>
      <c r="D24316" s="926"/>
      <c r="E24316" s="926"/>
      <c r="F24316" s="926"/>
    </row>
    <row r="24317" spans="3:6" hidden="1" x14ac:dyDescent="0.15">
      <c r="C24317" s="926"/>
      <c r="D24317" s="926"/>
      <c r="E24317" s="926"/>
      <c r="F24317" s="926"/>
    </row>
    <row r="24318" spans="3:6" hidden="1" x14ac:dyDescent="0.15">
      <c r="C24318" s="926"/>
      <c r="D24318" s="926"/>
      <c r="E24318" s="926"/>
      <c r="F24318" s="926"/>
    </row>
    <row r="24319" spans="3:6" hidden="1" x14ac:dyDescent="0.15">
      <c r="C24319" s="926"/>
      <c r="D24319" s="926"/>
      <c r="E24319" s="926"/>
      <c r="F24319" s="926"/>
    </row>
    <row r="24320" spans="3:6" hidden="1" x14ac:dyDescent="0.15">
      <c r="C24320" s="926"/>
      <c r="D24320" s="926"/>
      <c r="E24320" s="926"/>
      <c r="F24320" s="926"/>
    </row>
    <row r="24321" spans="3:6" hidden="1" x14ac:dyDescent="0.15">
      <c r="C24321" s="926"/>
      <c r="D24321" s="926"/>
      <c r="E24321" s="926"/>
      <c r="F24321" s="926"/>
    </row>
    <row r="24322" spans="3:6" hidden="1" x14ac:dyDescent="0.15">
      <c r="C24322" s="926"/>
      <c r="D24322" s="926"/>
      <c r="E24322" s="926"/>
      <c r="F24322" s="926"/>
    </row>
    <row r="24323" spans="3:6" hidden="1" x14ac:dyDescent="0.15">
      <c r="C24323" s="926"/>
      <c r="D24323" s="926"/>
      <c r="E24323" s="926"/>
      <c r="F24323" s="926"/>
    </row>
    <row r="24324" spans="3:6" hidden="1" x14ac:dyDescent="0.15">
      <c r="C24324" s="926"/>
      <c r="D24324" s="926"/>
      <c r="E24324" s="926"/>
      <c r="F24324" s="926"/>
    </row>
    <row r="24325" spans="3:6" hidden="1" x14ac:dyDescent="0.15">
      <c r="C24325" s="926"/>
      <c r="D24325" s="926"/>
      <c r="E24325" s="926"/>
      <c r="F24325" s="926"/>
    </row>
    <row r="24326" spans="3:6" hidden="1" x14ac:dyDescent="0.15">
      <c r="C24326" s="926"/>
      <c r="D24326" s="926"/>
      <c r="E24326" s="926"/>
      <c r="F24326" s="926"/>
    </row>
    <row r="24327" spans="3:6" hidden="1" x14ac:dyDescent="0.15">
      <c r="C24327" s="926"/>
      <c r="D24327" s="926"/>
      <c r="E24327" s="926"/>
      <c r="F24327" s="926"/>
    </row>
    <row r="24328" spans="3:6" hidden="1" x14ac:dyDescent="0.15">
      <c r="C24328" s="926"/>
      <c r="D24328" s="926"/>
      <c r="E24328" s="926"/>
      <c r="F24328" s="926"/>
    </row>
    <row r="24329" spans="3:6" hidden="1" x14ac:dyDescent="0.15">
      <c r="C24329" s="926"/>
      <c r="D24329" s="926"/>
      <c r="E24329" s="926"/>
      <c r="F24329" s="926"/>
    </row>
    <row r="24330" spans="3:6" hidden="1" x14ac:dyDescent="0.15">
      <c r="C24330" s="926"/>
      <c r="D24330" s="926"/>
      <c r="E24330" s="926"/>
      <c r="F24330" s="926"/>
    </row>
    <row r="24331" spans="3:6" hidden="1" x14ac:dyDescent="0.15">
      <c r="C24331" s="926"/>
      <c r="D24331" s="926"/>
      <c r="E24331" s="926"/>
      <c r="F24331" s="926"/>
    </row>
    <row r="24332" spans="3:6" hidden="1" x14ac:dyDescent="0.15">
      <c r="C24332" s="926"/>
      <c r="D24332" s="926"/>
      <c r="E24332" s="926"/>
      <c r="F24332" s="926"/>
    </row>
    <row r="24333" spans="3:6" hidden="1" x14ac:dyDescent="0.15">
      <c r="C24333" s="926"/>
      <c r="D24333" s="926"/>
      <c r="E24333" s="926"/>
      <c r="F24333" s="926"/>
    </row>
    <row r="24334" spans="3:6" hidden="1" x14ac:dyDescent="0.15">
      <c r="C24334" s="926"/>
      <c r="D24334" s="926"/>
      <c r="E24334" s="926"/>
      <c r="F24334" s="926"/>
    </row>
    <row r="24335" spans="3:6" hidden="1" x14ac:dyDescent="0.15">
      <c r="C24335" s="926"/>
      <c r="D24335" s="926"/>
      <c r="E24335" s="926"/>
      <c r="F24335" s="926"/>
    </row>
    <row r="24336" spans="3:6" hidden="1" x14ac:dyDescent="0.15">
      <c r="C24336" s="926"/>
      <c r="D24336" s="926"/>
      <c r="E24336" s="926"/>
      <c r="F24336" s="926"/>
    </row>
    <row r="24337" spans="3:6" hidden="1" x14ac:dyDescent="0.15">
      <c r="C24337" s="926"/>
      <c r="D24337" s="926"/>
      <c r="E24337" s="926"/>
      <c r="F24337" s="926"/>
    </row>
    <row r="24338" spans="3:6" hidden="1" x14ac:dyDescent="0.15">
      <c r="C24338" s="926"/>
      <c r="D24338" s="926"/>
      <c r="E24338" s="926"/>
      <c r="F24338" s="926"/>
    </row>
    <row r="24339" spans="3:6" hidden="1" x14ac:dyDescent="0.15">
      <c r="C24339" s="926"/>
      <c r="D24339" s="926"/>
      <c r="E24339" s="926"/>
      <c r="F24339" s="926"/>
    </row>
    <row r="24340" spans="3:6" hidden="1" x14ac:dyDescent="0.15">
      <c r="C24340" s="926"/>
      <c r="D24340" s="926"/>
      <c r="E24340" s="926"/>
      <c r="F24340" s="926"/>
    </row>
    <row r="24341" spans="3:6" hidden="1" x14ac:dyDescent="0.15">
      <c r="C24341" s="926"/>
      <c r="D24341" s="926"/>
      <c r="E24341" s="926"/>
      <c r="F24341" s="926"/>
    </row>
    <row r="24342" spans="3:6" hidden="1" x14ac:dyDescent="0.15">
      <c r="C24342" s="926"/>
      <c r="D24342" s="926"/>
      <c r="E24342" s="926"/>
      <c r="F24342" s="926"/>
    </row>
    <row r="24343" spans="3:6" hidden="1" x14ac:dyDescent="0.15">
      <c r="C24343" s="926"/>
      <c r="D24343" s="926"/>
      <c r="E24343" s="926"/>
      <c r="F24343" s="926"/>
    </row>
    <row r="24344" spans="3:6" hidden="1" x14ac:dyDescent="0.15">
      <c r="C24344" s="926"/>
      <c r="D24344" s="926"/>
      <c r="E24344" s="926"/>
      <c r="F24344" s="926"/>
    </row>
    <row r="24345" spans="3:6" hidden="1" x14ac:dyDescent="0.15">
      <c r="C24345" s="926"/>
      <c r="D24345" s="926"/>
      <c r="E24345" s="926"/>
      <c r="F24345" s="926"/>
    </row>
    <row r="24346" spans="3:6" hidden="1" x14ac:dyDescent="0.15">
      <c r="C24346" s="926"/>
      <c r="D24346" s="926"/>
      <c r="E24346" s="926"/>
      <c r="F24346" s="926"/>
    </row>
    <row r="24347" spans="3:6" hidden="1" x14ac:dyDescent="0.15">
      <c r="C24347" s="926"/>
      <c r="D24347" s="926"/>
      <c r="E24347" s="926"/>
      <c r="F24347" s="926"/>
    </row>
    <row r="24348" spans="3:6" hidden="1" x14ac:dyDescent="0.15">
      <c r="C24348" s="926"/>
      <c r="D24348" s="926"/>
      <c r="E24348" s="926"/>
      <c r="F24348" s="926"/>
    </row>
    <row r="24349" spans="3:6" hidden="1" x14ac:dyDescent="0.15">
      <c r="C24349" s="926"/>
      <c r="D24349" s="926"/>
      <c r="E24349" s="926"/>
      <c r="F24349" s="926"/>
    </row>
    <row r="24350" spans="3:6" hidden="1" x14ac:dyDescent="0.15">
      <c r="C24350" s="926"/>
      <c r="D24350" s="926"/>
      <c r="E24350" s="926"/>
      <c r="F24350" s="926"/>
    </row>
    <row r="24351" spans="3:6" hidden="1" x14ac:dyDescent="0.15">
      <c r="C24351" s="926"/>
      <c r="D24351" s="926"/>
      <c r="E24351" s="926"/>
      <c r="F24351" s="926"/>
    </row>
    <row r="24352" spans="3:6" hidden="1" x14ac:dyDescent="0.15">
      <c r="C24352" s="926"/>
      <c r="D24352" s="926"/>
      <c r="E24352" s="926"/>
      <c r="F24352" s="926"/>
    </row>
    <row r="24353" spans="3:6" hidden="1" x14ac:dyDescent="0.15">
      <c r="C24353" s="926"/>
      <c r="D24353" s="926"/>
      <c r="E24353" s="926"/>
      <c r="F24353" s="926"/>
    </row>
    <row r="24354" spans="3:6" hidden="1" x14ac:dyDescent="0.15">
      <c r="C24354" s="926"/>
      <c r="D24354" s="926"/>
      <c r="E24354" s="926"/>
      <c r="F24354" s="926"/>
    </row>
    <row r="24355" spans="3:6" hidden="1" x14ac:dyDescent="0.15">
      <c r="C24355" s="926"/>
      <c r="D24355" s="926"/>
      <c r="E24355" s="926"/>
      <c r="F24355" s="926"/>
    </row>
    <row r="24356" spans="3:6" hidden="1" x14ac:dyDescent="0.15">
      <c r="C24356" s="926"/>
      <c r="D24356" s="926"/>
      <c r="E24356" s="926"/>
      <c r="F24356" s="926"/>
    </row>
    <row r="24357" spans="3:6" hidden="1" x14ac:dyDescent="0.15">
      <c r="C24357" s="926"/>
      <c r="D24357" s="926"/>
      <c r="E24357" s="926"/>
      <c r="F24357" s="926"/>
    </row>
    <row r="24358" spans="3:6" hidden="1" x14ac:dyDescent="0.15">
      <c r="C24358" s="926"/>
      <c r="D24358" s="926"/>
      <c r="E24358" s="926"/>
      <c r="F24358" s="926"/>
    </row>
    <row r="24359" spans="3:6" hidden="1" x14ac:dyDescent="0.15">
      <c r="C24359" s="926"/>
      <c r="D24359" s="926"/>
      <c r="E24359" s="926"/>
      <c r="F24359" s="926"/>
    </row>
    <row r="24360" spans="3:6" hidden="1" x14ac:dyDescent="0.15">
      <c r="C24360" s="926"/>
      <c r="D24360" s="926"/>
      <c r="E24360" s="926"/>
      <c r="F24360" s="926"/>
    </row>
    <row r="24361" spans="3:6" hidden="1" x14ac:dyDescent="0.15">
      <c r="C24361" s="926"/>
      <c r="D24361" s="926"/>
      <c r="E24361" s="926"/>
      <c r="F24361" s="926"/>
    </row>
    <row r="24362" spans="3:6" hidden="1" x14ac:dyDescent="0.15">
      <c r="C24362" s="926"/>
      <c r="D24362" s="926"/>
      <c r="E24362" s="926"/>
      <c r="F24362" s="926"/>
    </row>
    <row r="24363" spans="3:6" hidden="1" x14ac:dyDescent="0.15">
      <c r="C24363" s="926"/>
      <c r="D24363" s="926"/>
      <c r="E24363" s="926"/>
      <c r="F24363" s="926"/>
    </row>
    <row r="24364" spans="3:6" hidden="1" x14ac:dyDescent="0.15">
      <c r="C24364" s="926"/>
      <c r="D24364" s="926"/>
      <c r="E24364" s="926"/>
      <c r="F24364" s="926"/>
    </row>
    <row r="24365" spans="3:6" hidden="1" x14ac:dyDescent="0.15">
      <c r="C24365" s="926"/>
      <c r="D24365" s="926"/>
      <c r="E24365" s="926"/>
      <c r="F24365" s="926"/>
    </row>
    <row r="24366" spans="3:6" hidden="1" x14ac:dyDescent="0.15">
      <c r="C24366" s="926"/>
      <c r="D24366" s="926"/>
      <c r="E24366" s="926"/>
      <c r="F24366" s="926"/>
    </row>
    <row r="24367" spans="3:6" hidden="1" x14ac:dyDescent="0.15">
      <c r="C24367" s="926"/>
      <c r="D24367" s="926"/>
      <c r="E24367" s="926"/>
      <c r="F24367" s="926"/>
    </row>
    <row r="24368" spans="3:6" hidden="1" x14ac:dyDescent="0.15">
      <c r="C24368" s="926"/>
      <c r="D24368" s="926"/>
      <c r="E24368" s="926"/>
      <c r="F24368" s="926"/>
    </row>
    <row r="24369" spans="3:6" hidden="1" x14ac:dyDescent="0.15">
      <c r="C24369" s="926"/>
      <c r="D24369" s="926"/>
      <c r="E24369" s="926"/>
      <c r="F24369" s="926"/>
    </row>
    <row r="24370" spans="3:6" hidden="1" x14ac:dyDescent="0.15">
      <c r="C24370" s="926"/>
      <c r="D24370" s="926"/>
      <c r="E24370" s="926"/>
      <c r="F24370" s="926"/>
    </row>
    <row r="24371" spans="3:6" hidden="1" x14ac:dyDescent="0.15">
      <c r="C24371" s="926"/>
      <c r="D24371" s="926"/>
      <c r="E24371" s="926"/>
      <c r="F24371" s="926"/>
    </row>
    <row r="24372" spans="3:6" hidden="1" x14ac:dyDescent="0.15">
      <c r="C24372" s="926"/>
      <c r="D24372" s="926"/>
      <c r="E24372" s="926"/>
      <c r="F24372" s="926"/>
    </row>
    <row r="24373" spans="3:6" hidden="1" x14ac:dyDescent="0.15">
      <c r="C24373" s="926"/>
      <c r="D24373" s="926"/>
      <c r="E24373" s="926"/>
      <c r="F24373" s="926"/>
    </row>
    <row r="24374" spans="3:6" hidden="1" x14ac:dyDescent="0.15">
      <c r="C24374" s="926"/>
      <c r="D24374" s="926"/>
      <c r="E24374" s="926"/>
      <c r="F24374" s="926"/>
    </row>
    <row r="24375" spans="3:6" hidden="1" x14ac:dyDescent="0.15">
      <c r="C24375" s="926"/>
      <c r="D24375" s="926"/>
      <c r="E24375" s="926"/>
      <c r="F24375" s="926"/>
    </row>
    <row r="24376" spans="3:6" hidden="1" x14ac:dyDescent="0.15">
      <c r="C24376" s="926"/>
      <c r="D24376" s="926"/>
      <c r="E24376" s="926"/>
      <c r="F24376" s="926"/>
    </row>
    <row r="24377" spans="3:6" hidden="1" x14ac:dyDescent="0.15">
      <c r="C24377" s="926"/>
      <c r="D24377" s="926"/>
      <c r="E24377" s="926"/>
      <c r="F24377" s="926"/>
    </row>
    <row r="24378" spans="3:6" hidden="1" x14ac:dyDescent="0.15">
      <c r="C24378" s="926"/>
      <c r="D24378" s="926"/>
      <c r="E24378" s="926"/>
      <c r="F24378" s="926"/>
    </row>
    <row r="24379" spans="3:6" hidden="1" x14ac:dyDescent="0.15">
      <c r="C24379" s="926"/>
      <c r="D24379" s="926"/>
      <c r="E24379" s="926"/>
      <c r="F24379" s="926"/>
    </row>
    <row r="24380" spans="3:6" hidden="1" x14ac:dyDescent="0.15">
      <c r="C24380" s="926"/>
      <c r="D24380" s="926"/>
      <c r="E24380" s="926"/>
      <c r="F24380" s="926"/>
    </row>
    <row r="24381" spans="3:6" hidden="1" x14ac:dyDescent="0.15">
      <c r="C24381" s="926"/>
      <c r="D24381" s="926"/>
      <c r="E24381" s="926"/>
      <c r="F24381" s="926"/>
    </row>
    <row r="24382" spans="3:6" hidden="1" x14ac:dyDescent="0.15">
      <c r="C24382" s="926"/>
      <c r="D24382" s="926"/>
      <c r="E24382" s="926"/>
      <c r="F24382" s="926"/>
    </row>
    <row r="24383" spans="3:6" hidden="1" x14ac:dyDescent="0.15">
      <c r="C24383" s="926"/>
      <c r="D24383" s="926"/>
      <c r="E24383" s="926"/>
      <c r="F24383" s="926"/>
    </row>
    <row r="24384" spans="3:6" hidden="1" x14ac:dyDescent="0.15">
      <c r="C24384" s="926"/>
      <c r="D24384" s="926"/>
      <c r="E24384" s="926"/>
      <c r="F24384" s="926"/>
    </row>
    <row r="24385" spans="3:6" hidden="1" x14ac:dyDescent="0.15">
      <c r="C24385" s="926"/>
      <c r="D24385" s="926"/>
      <c r="E24385" s="926"/>
      <c r="F24385" s="926"/>
    </row>
    <row r="24386" spans="3:6" hidden="1" x14ac:dyDescent="0.15">
      <c r="C24386" s="926"/>
      <c r="D24386" s="926"/>
      <c r="E24386" s="926"/>
      <c r="F24386" s="926"/>
    </row>
    <row r="24387" spans="3:6" hidden="1" x14ac:dyDescent="0.15">
      <c r="C24387" s="926"/>
      <c r="D24387" s="926"/>
      <c r="E24387" s="926"/>
      <c r="F24387" s="926"/>
    </row>
    <row r="24388" spans="3:6" hidden="1" x14ac:dyDescent="0.15">
      <c r="C24388" s="926"/>
      <c r="D24388" s="926"/>
      <c r="E24388" s="926"/>
      <c r="F24388" s="926"/>
    </row>
    <row r="24389" spans="3:6" hidden="1" x14ac:dyDescent="0.15">
      <c r="C24389" s="926"/>
      <c r="D24389" s="926"/>
      <c r="E24389" s="926"/>
      <c r="F24389" s="926"/>
    </row>
    <row r="24390" spans="3:6" hidden="1" x14ac:dyDescent="0.15">
      <c r="C24390" s="926"/>
      <c r="D24390" s="926"/>
      <c r="E24390" s="926"/>
      <c r="F24390" s="926"/>
    </row>
    <row r="24391" spans="3:6" hidden="1" x14ac:dyDescent="0.15">
      <c r="C24391" s="926"/>
      <c r="D24391" s="926"/>
      <c r="E24391" s="926"/>
      <c r="F24391" s="926"/>
    </row>
    <row r="24392" spans="3:6" hidden="1" x14ac:dyDescent="0.15">
      <c r="C24392" s="926"/>
      <c r="D24392" s="926"/>
      <c r="E24392" s="926"/>
      <c r="F24392" s="926"/>
    </row>
    <row r="24393" spans="3:6" hidden="1" x14ac:dyDescent="0.15">
      <c r="C24393" s="926"/>
      <c r="D24393" s="926"/>
      <c r="E24393" s="926"/>
      <c r="F24393" s="926"/>
    </row>
    <row r="24394" spans="3:6" hidden="1" x14ac:dyDescent="0.15">
      <c r="C24394" s="926"/>
      <c r="D24394" s="926"/>
      <c r="E24394" s="926"/>
      <c r="F24394" s="926"/>
    </row>
    <row r="24395" spans="3:6" hidden="1" x14ac:dyDescent="0.15">
      <c r="C24395" s="926"/>
      <c r="D24395" s="926"/>
      <c r="E24395" s="926"/>
      <c r="F24395" s="926"/>
    </row>
    <row r="24396" spans="3:6" hidden="1" x14ac:dyDescent="0.15">
      <c r="C24396" s="926"/>
      <c r="D24396" s="926"/>
      <c r="E24396" s="926"/>
      <c r="F24396" s="926"/>
    </row>
    <row r="24397" spans="3:6" hidden="1" x14ac:dyDescent="0.15">
      <c r="C24397" s="926"/>
      <c r="D24397" s="926"/>
      <c r="E24397" s="926"/>
      <c r="F24397" s="926"/>
    </row>
    <row r="24398" spans="3:6" hidden="1" x14ac:dyDescent="0.15">
      <c r="C24398" s="926"/>
      <c r="D24398" s="926"/>
      <c r="E24398" s="926"/>
      <c r="F24398" s="926"/>
    </row>
    <row r="24399" spans="3:6" hidden="1" x14ac:dyDescent="0.15">
      <c r="C24399" s="926"/>
      <c r="D24399" s="926"/>
      <c r="E24399" s="926"/>
      <c r="F24399" s="926"/>
    </row>
    <row r="24400" spans="3:6" hidden="1" x14ac:dyDescent="0.15">
      <c r="C24400" s="926"/>
      <c r="D24400" s="926"/>
      <c r="E24400" s="926"/>
      <c r="F24400" s="926"/>
    </row>
    <row r="24401" spans="3:6" hidden="1" x14ac:dyDescent="0.15">
      <c r="C24401" s="926"/>
      <c r="D24401" s="926"/>
      <c r="E24401" s="926"/>
      <c r="F24401" s="926"/>
    </row>
    <row r="24402" spans="3:6" hidden="1" x14ac:dyDescent="0.15">
      <c r="C24402" s="926"/>
      <c r="D24402" s="926"/>
      <c r="E24402" s="926"/>
      <c r="F24402" s="926"/>
    </row>
    <row r="24403" spans="3:6" hidden="1" x14ac:dyDescent="0.15">
      <c r="C24403" s="926"/>
      <c r="D24403" s="926"/>
      <c r="E24403" s="926"/>
      <c r="F24403" s="926"/>
    </row>
    <row r="24404" spans="3:6" hidden="1" x14ac:dyDescent="0.15">
      <c r="C24404" s="926"/>
      <c r="D24404" s="926"/>
      <c r="E24404" s="926"/>
      <c r="F24404" s="926"/>
    </row>
    <row r="24405" spans="3:6" hidden="1" x14ac:dyDescent="0.15">
      <c r="C24405" s="926"/>
      <c r="D24405" s="926"/>
      <c r="E24405" s="926"/>
      <c r="F24405" s="926"/>
    </row>
    <row r="24406" spans="3:6" hidden="1" x14ac:dyDescent="0.15">
      <c r="C24406" s="926"/>
      <c r="D24406" s="926"/>
      <c r="E24406" s="926"/>
      <c r="F24406" s="926"/>
    </row>
    <row r="24407" spans="3:6" hidden="1" x14ac:dyDescent="0.15">
      <c r="C24407" s="926"/>
      <c r="D24407" s="926"/>
      <c r="E24407" s="926"/>
      <c r="F24407" s="926"/>
    </row>
    <row r="24408" spans="3:6" hidden="1" x14ac:dyDescent="0.15">
      <c r="C24408" s="926"/>
      <c r="D24408" s="926"/>
      <c r="E24408" s="926"/>
      <c r="F24408" s="926"/>
    </row>
    <row r="24409" spans="3:6" hidden="1" x14ac:dyDescent="0.15">
      <c r="C24409" s="926"/>
      <c r="D24409" s="926"/>
      <c r="E24409" s="926"/>
      <c r="F24409" s="926"/>
    </row>
    <row r="24410" spans="3:6" hidden="1" x14ac:dyDescent="0.15">
      <c r="C24410" s="926"/>
      <c r="D24410" s="926"/>
      <c r="E24410" s="926"/>
      <c r="F24410" s="926"/>
    </row>
    <row r="24411" spans="3:6" hidden="1" x14ac:dyDescent="0.15">
      <c r="C24411" s="926"/>
      <c r="D24411" s="926"/>
      <c r="E24411" s="926"/>
      <c r="F24411" s="926"/>
    </row>
    <row r="24412" spans="3:6" hidden="1" x14ac:dyDescent="0.15">
      <c r="C24412" s="926"/>
      <c r="D24412" s="926"/>
      <c r="E24412" s="926"/>
      <c r="F24412" s="926"/>
    </row>
    <row r="24413" spans="3:6" hidden="1" x14ac:dyDescent="0.15">
      <c r="C24413" s="926"/>
      <c r="D24413" s="926"/>
      <c r="E24413" s="926"/>
      <c r="F24413" s="926"/>
    </row>
    <row r="24414" spans="3:6" hidden="1" x14ac:dyDescent="0.15">
      <c r="C24414" s="926"/>
      <c r="D24414" s="926"/>
      <c r="E24414" s="926"/>
      <c r="F24414" s="926"/>
    </row>
    <row r="24415" spans="3:6" hidden="1" x14ac:dyDescent="0.15">
      <c r="C24415" s="926"/>
      <c r="D24415" s="926"/>
      <c r="E24415" s="926"/>
      <c r="F24415" s="926"/>
    </row>
    <row r="24416" spans="3:6" hidden="1" x14ac:dyDescent="0.15">
      <c r="C24416" s="926"/>
      <c r="D24416" s="926"/>
      <c r="E24416" s="926"/>
      <c r="F24416" s="926"/>
    </row>
    <row r="24417" spans="3:6" hidden="1" x14ac:dyDescent="0.15">
      <c r="C24417" s="926"/>
      <c r="D24417" s="926"/>
      <c r="E24417" s="926"/>
      <c r="F24417" s="926"/>
    </row>
    <row r="24418" spans="3:6" hidden="1" x14ac:dyDescent="0.15">
      <c r="C24418" s="926"/>
      <c r="D24418" s="926"/>
      <c r="E24418" s="926"/>
      <c r="F24418" s="926"/>
    </row>
    <row r="24419" spans="3:6" hidden="1" x14ac:dyDescent="0.15">
      <c r="C24419" s="926"/>
      <c r="D24419" s="926"/>
      <c r="E24419" s="926"/>
      <c r="F24419" s="926"/>
    </row>
    <row r="24420" spans="3:6" hidden="1" x14ac:dyDescent="0.15">
      <c r="C24420" s="926"/>
      <c r="D24420" s="926"/>
      <c r="E24420" s="926"/>
      <c r="F24420" s="926"/>
    </row>
    <row r="24421" spans="3:6" hidden="1" x14ac:dyDescent="0.15">
      <c r="C24421" s="926"/>
      <c r="D24421" s="926"/>
      <c r="E24421" s="926"/>
      <c r="F24421" s="926"/>
    </row>
    <row r="24422" spans="3:6" hidden="1" x14ac:dyDescent="0.15">
      <c r="C24422" s="926"/>
      <c r="D24422" s="926"/>
      <c r="E24422" s="926"/>
      <c r="F24422" s="926"/>
    </row>
    <row r="24423" spans="3:6" hidden="1" x14ac:dyDescent="0.15">
      <c r="C24423" s="926"/>
      <c r="D24423" s="926"/>
      <c r="E24423" s="926"/>
      <c r="F24423" s="926"/>
    </row>
    <row r="24424" spans="3:6" hidden="1" x14ac:dyDescent="0.15">
      <c r="C24424" s="926"/>
      <c r="D24424" s="926"/>
      <c r="E24424" s="926"/>
      <c r="F24424" s="926"/>
    </row>
    <row r="24425" spans="3:6" hidden="1" x14ac:dyDescent="0.15">
      <c r="C24425" s="926"/>
      <c r="D24425" s="926"/>
      <c r="E24425" s="926"/>
      <c r="F24425" s="926"/>
    </row>
    <row r="24426" spans="3:6" hidden="1" x14ac:dyDescent="0.15">
      <c r="C24426" s="926"/>
      <c r="D24426" s="926"/>
      <c r="E24426" s="926"/>
      <c r="F24426" s="926"/>
    </row>
    <row r="24427" spans="3:6" hidden="1" x14ac:dyDescent="0.15">
      <c r="C24427" s="926"/>
      <c r="D24427" s="926"/>
      <c r="E24427" s="926"/>
      <c r="F24427" s="926"/>
    </row>
    <row r="24428" spans="3:6" hidden="1" x14ac:dyDescent="0.15">
      <c r="C24428" s="926"/>
      <c r="D24428" s="926"/>
      <c r="E24428" s="926"/>
      <c r="F24428" s="926"/>
    </row>
    <row r="24429" spans="3:6" hidden="1" x14ac:dyDescent="0.15">
      <c r="C24429" s="926"/>
      <c r="D24429" s="926"/>
      <c r="E24429" s="926"/>
      <c r="F24429" s="926"/>
    </row>
    <row r="24430" spans="3:6" hidden="1" x14ac:dyDescent="0.15">
      <c r="C24430" s="926"/>
      <c r="D24430" s="926"/>
      <c r="E24430" s="926"/>
      <c r="F24430" s="926"/>
    </row>
    <row r="24431" spans="3:6" hidden="1" x14ac:dyDescent="0.15">
      <c r="C24431" s="926"/>
      <c r="D24431" s="926"/>
      <c r="E24431" s="926"/>
      <c r="F24431" s="926"/>
    </row>
    <row r="24432" spans="3:6" hidden="1" x14ac:dyDescent="0.15">
      <c r="C24432" s="926"/>
      <c r="D24432" s="926"/>
      <c r="E24432" s="926"/>
      <c r="F24432" s="926"/>
    </row>
    <row r="24433" spans="3:6" hidden="1" x14ac:dyDescent="0.15">
      <c r="C24433" s="926"/>
      <c r="D24433" s="926"/>
      <c r="E24433" s="926"/>
      <c r="F24433" s="926"/>
    </row>
    <row r="24434" spans="3:6" hidden="1" x14ac:dyDescent="0.15">
      <c r="C24434" s="926"/>
      <c r="D24434" s="926"/>
      <c r="E24434" s="926"/>
      <c r="F24434" s="926"/>
    </row>
    <row r="24435" spans="3:6" hidden="1" x14ac:dyDescent="0.15">
      <c r="C24435" s="926"/>
      <c r="D24435" s="926"/>
      <c r="E24435" s="926"/>
      <c r="F24435" s="926"/>
    </row>
    <row r="24436" spans="3:6" hidden="1" x14ac:dyDescent="0.15">
      <c r="C24436" s="926"/>
      <c r="D24436" s="926"/>
      <c r="E24436" s="926"/>
      <c r="F24436" s="926"/>
    </row>
    <row r="24437" spans="3:6" hidden="1" x14ac:dyDescent="0.15">
      <c r="C24437" s="926"/>
      <c r="D24437" s="926"/>
      <c r="E24437" s="926"/>
      <c r="F24437" s="926"/>
    </row>
    <row r="24438" spans="3:6" hidden="1" x14ac:dyDescent="0.15">
      <c r="C24438" s="926"/>
      <c r="D24438" s="926"/>
      <c r="E24438" s="926"/>
      <c r="F24438" s="926"/>
    </row>
    <row r="24439" spans="3:6" hidden="1" x14ac:dyDescent="0.15">
      <c r="C24439" s="926"/>
      <c r="D24439" s="926"/>
      <c r="E24439" s="926"/>
      <c r="F24439" s="926"/>
    </row>
    <row r="24440" spans="3:6" hidden="1" x14ac:dyDescent="0.15">
      <c r="C24440" s="926"/>
      <c r="D24440" s="926"/>
      <c r="E24440" s="926"/>
      <c r="F24440" s="926"/>
    </row>
    <row r="24441" spans="3:6" hidden="1" x14ac:dyDescent="0.15">
      <c r="C24441" s="926"/>
      <c r="D24441" s="926"/>
      <c r="E24441" s="926"/>
      <c r="F24441" s="926"/>
    </row>
    <row r="24442" spans="3:6" hidden="1" x14ac:dyDescent="0.15">
      <c r="C24442" s="926"/>
      <c r="D24442" s="926"/>
      <c r="E24442" s="926"/>
      <c r="F24442" s="926"/>
    </row>
    <row r="24443" spans="3:6" hidden="1" x14ac:dyDescent="0.15">
      <c r="C24443" s="926"/>
      <c r="D24443" s="926"/>
      <c r="E24443" s="926"/>
      <c r="F24443" s="926"/>
    </row>
    <row r="24444" spans="3:6" hidden="1" x14ac:dyDescent="0.15">
      <c r="C24444" s="926"/>
      <c r="D24444" s="926"/>
      <c r="E24444" s="926"/>
      <c r="F24444" s="926"/>
    </row>
    <row r="24445" spans="3:6" hidden="1" x14ac:dyDescent="0.15">
      <c r="C24445" s="926"/>
      <c r="D24445" s="926"/>
      <c r="E24445" s="926"/>
      <c r="F24445" s="926"/>
    </row>
    <row r="24446" spans="3:6" hidden="1" x14ac:dyDescent="0.15">
      <c r="C24446" s="926"/>
      <c r="D24446" s="926"/>
      <c r="E24446" s="926"/>
      <c r="F24446" s="926"/>
    </row>
    <row r="24447" spans="3:6" hidden="1" x14ac:dyDescent="0.15">
      <c r="C24447" s="926"/>
      <c r="D24447" s="926"/>
      <c r="E24447" s="926"/>
      <c r="F24447" s="926"/>
    </row>
    <row r="24448" spans="3:6" hidden="1" x14ac:dyDescent="0.15">
      <c r="C24448" s="926"/>
      <c r="D24448" s="926"/>
      <c r="E24448" s="926"/>
      <c r="F24448" s="926"/>
    </row>
    <row r="24449" spans="3:6" hidden="1" x14ac:dyDescent="0.15">
      <c r="C24449" s="926"/>
      <c r="D24449" s="926"/>
      <c r="E24449" s="926"/>
      <c r="F24449" s="926"/>
    </row>
    <row r="24450" spans="3:6" hidden="1" x14ac:dyDescent="0.15">
      <c r="C24450" s="926"/>
      <c r="D24450" s="926"/>
      <c r="E24450" s="926"/>
      <c r="F24450" s="926"/>
    </row>
    <row r="24451" spans="3:6" hidden="1" x14ac:dyDescent="0.15">
      <c r="C24451" s="926"/>
      <c r="D24451" s="926"/>
      <c r="E24451" s="926"/>
      <c r="F24451" s="926"/>
    </row>
    <row r="24452" spans="3:6" hidden="1" x14ac:dyDescent="0.15">
      <c r="C24452" s="926"/>
      <c r="D24452" s="926"/>
      <c r="E24452" s="926"/>
      <c r="F24452" s="926"/>
    </row>
    <row r="24453" spans="3:6" hidden="1" x14ac:dyDescent="0.15">
      <c r="C24453" s="926"/>
      <c r="D24453" s="926"/>
      <c r="E24453" s="926"/>
      <c r="F24453" s="926"/>
    </row>
    <row r="24454" spans="3:6" hidden="1" x14ac:dyDescent="0.15">
      <c r="C24454" s="926"/>
      <c r="D24454" s="926"/>
      <c r="E24454" s="926"/>
      <c r="F24454" s="926"/>
    </row>
    <row r="24455" spans="3:6" hidden="1" x14ac:dyDescent="0.15">
      <c r="C24455" s="926"/>
      <c r="D24455" s="926"/>
      <c r="E24455" s="926"/>
      <c r="F24455" s="926"/>
    </row>
    <row r="24456" spans="3:6" hidden="1" x14ac:dyDescent="0.15">
      <c r="C24456" s="926"/>
      <c r="D24456" s="926"/>
      <c r="E24456" s="926"/>
      <c r="F24456" s="926"/>
    </row>
    <row r="24457" spans="3:6" hidden="1" x14ac:dyDescent="0.15">
      <c r="C24457" s="926"/>
      <c r="D24457" s="926"/>
      <c r="E24457" s="926"/>
      <c r="F24457" s="926"/>
    </row>
    <row r="24458" spans="3:6" hidden="1" x14ac:dyDescent="0.15">
      <c r="C24458" s="926"/>
      <c r="D24458" s="926"/>
      <c r="E24458" s="926"/>
      <c r="F24458" s="926"/>
    </row>
    <row r="24459" spans="3:6" hidden="1" x14ac:dyDescent="0.15">
      <c r="C24459" s="926"/>
      <c r="D24459" s="926"/>
      <c r="E24459" s="926"/>
      <c r="F24459" s="926"/>
    </row>
    <row r="24460" spans="3:6" hidden="1" x14ac:dyDescent="0.15">
      <c r="C24460" s="926"/>
      <c r="D24460" s="926"/>
      <c r="E24460" s="926"/>
      <c r="F24460" s="926"/>
    </row>
    <row r="24461" spans="3:6" hidden="1" x14ac:dyDescent="0.15">
      <c r="C24461" s="926"/>
      <c r="D24461" s="926"/>
      <c r="E24461" s="926"/>
      <c r="F24461" s="926"/>
    </row>
    <row r="24462" spans="3:6" hidden="1" x14ac:dyDescent="0.15">
      <c r="C24462" s="926"/>
      <c r="D24462" s="926"/>
      <c r="E24462" s="926"/>
      <c r="F24462" s="926"/>
    </row>
    <row r="24463" spans="3:6" hidden="1" x14ac:dyDescent="0.15">
      <c r="C24463" s="926"/>
      <c r="D24463" s="926"/>
      <c r="E24463" s="926"/>
      <c r="F24463" s="926"/>
    </row>
    <row r="24464" spans="3:6" hidden="1" x14ac:dyDescent="0.15">
      <c r="C24464" s="926"/>
      <c r="D24464" s="926"/>
      <c r="E24464" s="926"/>
      <c r="F24464" s="926"/>
    </row>
    <row r="24465" spans="3:6" hidden="1" x14ac:dyDescent="0.15">
      <c r="C24465" s="926"/>
      <c r="D24465" s="926"/>
      <c r="E24465" s="926"/>
      <c r="F24465" s="926"/>
    </row>
    <row r="24466" spans="3:6" hidden="1" x14ac:dyDescent="0.15">
      <c r="C24466" s="926"/>
      <c r="D24466" s="926"/>
      <c r="E24466" s="926"/>
      <c r="F24466" s="926"/>
    </row>
    <row r="24467" spans="3:6" hidden="1" x14ac:dyDescent="0.15">
      <c r="C24467" s="926"/>
      <c r="D24467" s="926"/>
      <c r="E24467" s="926"/>
      <c r="F24467" s="926"/>
    </row>
    <row r="24468" spans="3:6" hidden="1" x14ac:dyDescent="0.15">
      <c r="C24468" s="926"/>
      <c r="D24468" s="926"/>
      <c r="E24468" s="926"/>
      <c r="F24468" s="926"/>
    </row>
    <row r="24469" spans="3:6" hidden="1" x14ac:dyDescent="0.15">
      <c r="C24469" s="926"/>
      <c r="D24469" s="926"/>
      <c r="E24469" s="926"/>
      <c r="F24469" s="926"/>
    </row>
    <row r="24470" spans="3:6" hidden="1" x14ac:dyDescent="0.15">
      <c r="C24470" s="926"/>
      <c r="D24470" s="926"/>
      <c r="E24470" s="926"/>
      <c r="F24470" s="926"/>
    </row>
    <row r="24471" spans="3:6" hidden="1" x14ac:dyDescent="0.15">
      <c r="C24471" s="926"/>
      <c r="D24471" s="926"/>
      <c r="E24471" s="926"/>
      <c r="F24471" s="926"/>
    </row>
    <row r="24472" spans="3:6" hidden="1" x14ac:dyDescent="0.15">
      <c r="C24472" s="926"/>
      <c r="D24472" s="926"/>
      <c r="E24472" s="926"/>
      <c r="F24472" s="926"/>
    </row>
    <row r="24473" spans="3:6" hidden="1" x14ac:dyDescent="0.15">
      <c r="C24473" s="926"/>
      <c r="D24473" s="926"/>
      <c r="E24473" s="926"/>
      <c r="F24473" s="926"/>
    </row>
    <row r="24474" spans="3:6" hidden="1" x14ac:dyDescent="0.15">
      <c r="C24474" s="926"/>
      <c r="D24474" s="926"/>
      <c r="E24474" s="926"/>
      <c r="F24474" s="926"/>
    </row>
    <row r="24475" spans="3:6" hidden="1" x14ac:dyDescent="0.15">
      <c r="C24475" s="926"/>
      <c r="D24475" s="926"/>
      <c r="E24475" s="926"/>
      <c r="F24475" s="926"/>
    </row>
    <row r="24476" spans="3:6" hidden="1" x14ac:dyDescent="0.15">
      <c r="C24476" s="926"/>
      <c r="D24476" s="926"/>
      <c r="E24476" s="926"/>
      <c r="F24476" s="926"/>
    </row>
    <row r="24477" spans="3:6" hidden="1" x14ac:dyDescent="0.15">
      <c r="C24477" s="926"/>
      <c r="D24477" s="926"/>
      <c r="E24477" s="926"/>
      <c r="F24477" s="926"/>
    </row>
    <row r="24478" spans="3:6" hidden="1" x14ac:dyDescent="0.15">
      <c r="C24478" s="926"/>
      <c r="D24478" s="926"/>
      <c r="E24478" s="926"/>
      <c r="F24478" s="926"/>
    </row>
    <row r="24479" spans="3:6" hidden="1" x14ac:dyDescent="0.15">
      <c r="C24479" s="926"/>
      <c r="D24479" s="926"/>
      <c r="E24479" s="926"/>
      <c r="F24479" s="926"/>
    </row>
    <row r="24480" spans="3:6" hidden="1" x14ac:dyDescent="0.15">
      <c r="C24480" s="926"/>
      <c r="D24480" s="926"/>
      <c r="E24480" s="926"/>
      <c r="F24480" s="926"/>
    </row>
    <row r="24481" spans="3:6" hidden="1" x14ac:dyDescent="0.15">
      <c r="C24481" s="926"/>
      <c r="D24481" s="926"/>
      <c r="E24481" s="926"/>
      <c r="F24481" s="926"/>
    </row>
    <row r="24482" spans="3:6" hidden="1" x14ac:dyDescent="0.15">
      <c r="C24482" s="926"/>
      <c r="D24482" s="926"/>
      <c r="E24482" s="926"/>
      <c r="F24482" s="926"/>
    </row>
    <row r="24483" spans="3:6" hidden="1" x14ac:dyDescent="0.15">
      <c r="C24483" s="926"/>
      <c r="D24483" s="926"/>
      <c r="E24483" s="926"/>
      <c r="F24483" s="926"/>
    </row>
    <row r="24484" spans="3:6" hidden="1" x14ac:dyDescent="0.15">
      <c r="C24484" s="926"/>
      <c r="D24484" s="926"/>
      <c r="E24484" s="926"/>
      <c r="F24484" s="926"/>
    </row>
    <row r="24485" spans="3:6" hidden="1" x14ac:dyDescent="0.15">
      <c r="C24485" s="926"/>
      <c r="D24485" s="926"/>
      <c r="E24485" s="926"/>
      <c r="F24485" s="926"/>
    </row>
    <row r="24486" spans="3:6" hidden="1" x14ac:dyDescent="0.15">
      <c r="C24486" s="926"/>
      <c r="D24486" s="926"/>
      <c r="E24486" s="926"/>
      <c r="F24486" s="926"/>
    </row>
    <row r="24487" spans="3:6" hidden="1" x14ac:dyDescent="0.15">
      <c r="C24487" s="926"/>
      <c r="D24487" s="926"/>
      <c r="E24487" s="926"/>
      <c r="F24487" s="926"/>
    </row>
    <row r="24488" spans="3:6" hidden="1" x14ac:dyDescent="0.15">
      <c r="C24488" s="926"/>
      <c r="D24488" s="926"/>
      <c r="E24488" s="926"/>
      <c r="F24488" s="926"/>
    </row>
    <row r="24489" spans="3:6" hidden="1" x14ac:dyDescent="0.15">
      <c r="C24489" s="926"/>
      <c r="D24489" s="926"/>
      <c r="E24489" s="926"/>
      <c r="F24489" s="926"/>
    </row>
    <row r="24490" spans="3:6" hidden="1" x14ac:dyDescent="0.15">
      <c r="C24490" s="926"/>
      <c r="D24490" s="926"/>
      <c r="E24490" s="926"/>
      <c r="F24490" s="926"/>
    </row>
    <row r="24491" spans="3:6" hidden="1" x14ac:dyDescent="0.15">
      <c r="C24491" s="926"/>
      <c r="D24491" s="926"/>
      <c r="E24491" s="926"/>
      <c r="F24491" s="926"/>
    </row>
    <row r="24492" spans="3:6" hidden="1" x14ac:dyDescent="0.15">
      <c r="C24492" s="926"/>
      <c r="D24492" s="926"/>
      <c r="E24492" s="926"/>
      <c r="F24492" s="926"/>
    </row>
    <row r="24493" spans="3:6" hidden="1" x14ac:dyDescent="0.15">
      <c r="C24493" s="926"/>
      <c r="D24493" s="926"/>
      <c r="E24493" s="926"/>
      <c r="F24493" s="926"/>
    </row>
    <row r="24494" spans="3:6" hidden="1" x14ac:dyDescent="0.15">
      <c r="C24494" s="926"/>
      <c r="D24494" s="926"/>
      <c r="E24494" s="926"/>
      <c r="F24494" s="926"/>
    </row>
    <row r="24495" spans="3:6" hidden="1" x14ac:dyDescent="0.15">
      <c r="C24495" s="926"/>
      <c r="D24495" s="926"/>
      <c r="E24495" s="926"/>
      <c r="F24495" s="926"/>
    </row>
    <row r="24496" spans="3:6" hidden="1" x14ac:dyDescent="0.15">
      <c r="C24496" s="926"/>
      <c r="D24496" s="926"/>
      <c r="E24496" s="926"/>
      <c r="F24496" s="926"/>
    </row>
    <row r="24497" spans="3:6" hidden="1" x14ac:dyDescent="0.15">
      <c r="C24497" s="926"/>
      <c r="D24497" s="926"/>
      <c r="E24497" s="926"/>
      <c r="F24497" s="926"/>
    </row>
    <row r="24498" spans="3:6" hidden="1" x14ac:dyDescent="0.15">
      <c r="C24498" s="926"/>
      <c r="D24498" s="926"/>
      <c r="E24498" s="926"/>
      <c r="F24498" s="926"/>
    </row>
    <row r="24499" spans="3:6" hidden="1" x14ac:dyDescent="0.15">
      <c r="C24499" s="926"/>
      <c r="D24499" s="926"/>
      <c r="E24499" s="926"/>
      <c r="F24499" s="926"/>
    </row>
    <row r="24500" spans="3:6" hidden="1" x14ac:dyDescent="0.15">
      <c r="C24500" s="926"/>
      <c r="D24500" s="926"/>
      <c r="E24500" s="926"/>
      <c r="F24500" s="926"/>
    </row>
    <row r="24501" spans="3:6" hidden="1" x14ac:dyDescent="0.15">
      <c r="C24501" s="926"/>
      <c r="D24501" s="926"/>
      <c r="E24501" s="926"/>
      <c r="F24501" s="926"/>
    </row>
    <row r="24502" spans="3:6" hidden="1" x14ac:dyDescent="0.15">
      <c r="C24502" s="926"/>
      <c r="D24502" s="926"/>
      <c r="E24502" s="926"/>
      <c r="F24502" s="926"/>
    </row>
    <row r="24503" spans="3:6" hidden="1" x14ac:dyDescent="0.15">
      <c r="C24503" s="926"/>
      <c r="D24503" s="926"/>
      <c r="E24503" s="926"/>
      <c r="F24503" s="926"/>
    </row>
    <row r="24504" spans="3:6" hidden="1" x14ac:dyDescent="0.15">
      <c r="C24504" s="926"/>
      <c r="D24504" s="926"/>
      <c r="E24504" s="926"/>
      <c r="F24504" s="926"/>
    </row>
    <row r="24505" spans="3:6" hidden="1" x14ac:dyDescent="0.15">
      <c r="C24505" s="926"/>
      <c r="D24505" s="926"/>
      <c r="E24505" s="926"/>
      <c r="F24505" s="926"/>
    </row>
    <row r="24506" spans="3:6" hidden="1" x14ac:dyDescent="0.15">
      <c r="C24506" s="926"/>
      <c r="D24506" s="926"/>
      <c r="E24506" s="926"/>
      <c r="F24506" s="926"/>
    </row>
    <row r="24507" spans="3:6" hidden="1" x14ac:dyDescent="0.15">
      <c r="C24507" s="926"/>
      <c r="D24507" s="926"/>
      <c r="E24507" s="926"/>
      <c r="F24507" s="926"/>
    </row>
    <row r="24508" spans="3:6" hidden="1" x14ac:dyDescent="0.15">
      <c r="C24508" s="926"/>
      <c r="D24508" s="926"/>
      <c r="E24508" s="926"/>
      <c r="F24508" s="926"/>
    </row>
    <row r="24509" spans="3:6" hidden="1" x14ac:dyDescent="0.15">
      <c r="C24509" s="926"/>
      <c r="D24509" s="926"/>
      <c r="E24509" s="926"/>
      <c r="F24509" s="926"/>
    </row>
    <row r="24510" spans="3:6" hidden="1" x14ac:dyDescent="0.15">
      <c r="C24510" s="926"/>
      <c r="D24510" s="926"/>
      <c r="E24510" s="926"/>
      <c r="F24510" s="926"/>
    </row>
    <row r="24511" spans="3:6" hidden="1" x14ac:dyDescent="0.15">
      <c r="C24511" s="926"/>
      <c r="D24511" s="926"/>
      <c r="E24511" s="926"/>
      <c r="F24511" s="926"/>
    </row>
    <row r="24512" spans="3:6" hidden="1" x14ac:dyDescent="0.15">
      <c r="C24512" s="926"/>
      <c r="D24512" s="926"/>
      <c r="E24512" s="926"/>
      <c r="F24512" s="926"/>
    </row>
    <row r="24513" spans="3:6" hidden="1" x14ac:dyDescent="0.15">
      <c r="C24513" s="926"/>
      <c r="D24513" s="926"/>
      <c r="E24513" s="926"/>
      <c r="F24513" s="926"/>
    </row>
    <row r="24514" spans="3:6" hidden="1" x14ac:dyDescent="0.15">
      <c r="C24514" s="926"/>
      <c r="D24514" s="926"/>
      <c r="E24514" s="926"/>
      <c r="F24514" s="926"/>
    </row>
    <row r="24515" spans="3:6" hidden="1" x14ac:dyDescent="0.15">
      <c r="C24515" s="926"/>
      <c r="D24515" s="926"/>
      <c r="E24515" s="926"/>
      <c r="F24515" s="926"/>
    </row>
    <row r="24516" spans="3:6" hidden="1" x14ac:dyDescent="0.15">
      <c r="C24516" s="926"/>
      <c r="D24516" s="926"/>
      <c r="E24516" s="926"/>
      <c r="F24516" s="926"/>
    </row>
    <row r="24517" spans="3:6" hidden="1" x14ac:dyDescent="0.15">
      <c r="C24517" s="926"/>
      <c r="D24517" s="926"/>
      <c r="E24517" s="926"/>
      <c r="F24517" s="926"/>
    </row>
    <row r="24518" spans="3:6" hidden="1" x14ac:dyDescent="0.15">
      <c r="C24518" s="926"/>
      <c r="D24518" s="926"/>
      <c r="E24518" s="926"/>
      <c r="F24518" s="926"/>
    </row>
    <row r="24519" spans="3:6" hidden="1" x14ac:dyDescent="0.15">
      <c r="C24519" s="926"/>
      <c r="D24519" s="926"/>
      <c r="E24519" s="926"/>
      <c r="F24519" s="926"/>
    </row>
    <row r="24520" spans="3:6" hidden="1" x14ac:dyDescent="0.15">
      <c r="C24520" s="926"/>
      <c r="D24520" s="926"/>
      <c r="E24520" s="926"/>
      <c r="F24520" s="926"/>
    </row>
    <row r="24521" spans="3:6" hidden="1" x14ac:dyDescent="0.15">
      <c r="C24521" s="926"/>
      <c r="D24521" s="926"/>
      <c r="E24521" s="926"/>
      <c r="F24521" s="926"/>
    </row>
    <row r="24522" spans="3:6" hidden="1" x14ac:dyDescent="0.15">
      <c r="C24522" s="926"/>
      <c r="D24522" s="926"/>
      <c r="E24522" s="926"/>
      <c r="F24522" s="926"/>
    </row>
    <row r="24523" spans="3:6" hidden="1" x14ac:dyDescent="0.15">
      <c r="C24523" s="926"/>
      <c r="D24523" s="926"/>
      <c r="E24523" s="926"/>
      <c r="F24523" s="926"/>
    </row>
    <row r="24524" spans="3:6" hidden="1" x14ac:dyDescent="0.15">
      <c r="C24524" s="926"/>
      <c r="D24524" s="926"/>
      <c r="E24524" s="926"/>
      <c r="F24524" s="926"/>
    </row>
    <row r="24525" spans="3:6" hidden="1" x14ac:dyDescent="0.15">
      <c r="C24525" s="926"/>
      <c r="D24525" s="926"/>
      <c r="E24525" s="926"/>
      <c r="F24525" s="926"/>
    </row>
    <row r="24526" spans="3:6" hidden="1" x14ac:dyDescent="0.15">
      <c r="C24526" s="926"/>
      <c r="D24526" s="926"/>
      <c r="E24526" s="926"/>
      <c r="F24526" s="926"/>
    </row>
    <row r="24527" spans="3:6" hidden="1" x14ac:dyDescent="0.15">
      <c r="C24527" s="926"/>
      <c r="D24527" s="926"/>
      <c r="E24527" s="926"/>
      <c r="F24527" s="926"/>
    </row>
    <row r="24528" spans="3:6" hidden="1" x14ac:dyDescent="0.15">
      <c r="C24528" s="926"/>
      <c r="D24528" s="926"/>
      <c r="E24528" s="926"/>
      <c r="F24528" s="926"/>
    </row>
    <row r="24529" spans="3:6" hidden="1" x14ac:dyDescent="0.15">
      <c r="C24529" s="926"/>
      <c r="D24529" s="926"/>
      <c r="E24529" s="926"/>
      <c r="F24529" s="926"/>
    </row>
    <row r="24530" spans="3:6" hidden="1" x14ac:dyDescent="0.15">
      <c r="C24530" s="926"/>
      <c r="D24530" s="926"/>
      <c r="E24530" s="926"/>
      <c r="F24530" s="926"/>
    </row>
    <row r="24531" spans="3:6" hidden="1" x14ac:dyDescent="0.15">
      <c r="C24531" s="926"/>
      <c r="D24531" s="926"/>
      <c r="E24531" s="926"/>
      <c r="F24531" s="926"/>
    </row>
    <row r="24532" spans="3:6" hidden="1" x14ac:dyDescent="0.15">
      <c r="C24532" s="926"/>
      <c r="D24532" s="926"/>
      <c r="E24532" s="926"/>
      <c r="F24532" s="926"/>
    </row>
    <row r="24533" spans="3:6" hidden="1" x14ac:dyDescent="0.15">
      <c r="C24533" s="926"/>
      <c r="D24533" s="926"/>
      <c r="E24533" s="926"/>
      <c r="F24533" s="926"/>
    </row>
    <row r="24534" spans="3:6" hidden="1" x14ac:dyDescent="0.15">
      <c r="C24534" s="926"/>
      <c r="D24534" s="926"/>
      <c r="E24534" s="926"/>
      <c r="F24534" s="926"/>
    </row>
    <row r="24535" spans="3:6" hidden="1" x14ac:dyDescent="0.15">
      <c r="C24535" s="926"/>
      <c r="D24535" s="926"/>
      <c r="E24535" s="926"/>
      <c r="F24535" s="926"/>
    </row>
    <row r="24536" spans="3:6" hidden="1" x14ac:dyDescent="0.15">
      <c r="C24536" s="926"/>
      <c r="D24536" s="926"/>
      <c r="E24536" s="926"/>
      <c r="F24536" s="926"/>
    </row>
    <row r="24537" spans="3:6" hidden="1" x14ac:dyDescent="0.15">
      <c r="C24537" s="926"/>
      <c r="D24537" s="926"/>
      <c r="E24537" s="926"/>
      <c r="F24537" s="926"/>
    </row>
    <row r="24538" spans="3:6" hidden="1" x14ac:dyDescent="0.15">
      <c r="C24538" s="926"/>
      <c r="D24538" s="926"/>
      <c r="E24538" s="926"/>
      <c r="F24538" s="926"/>
    </row>
    <row r="24539" spans="3:6" hidden="1" x14ac:dyDescent="0.15">
      <c r="C24539" s="926"/>
      <c r="D24539" s="926"/>
      <c r="E24539" s="926"/>
      <c r="F24539" s="926"/>
    </row>
    <row r="24540" spans="3:6" hidden="1" x14ac:dyDescent="0.15">
      <c r="C24540" s="926"/>
      <c r="D24540" s="926"/>
      <c r="E24540" s="926"/>
      <c r="F24540" s="926"/>
    </row>
    <row r="24541" spans="3:6" hidden="1" x14ac:dyDescent="0.15">
      <c r="C24541" s="926"/>
      <c r="D24541" s="926"/>
      <c r="E24541" s="926"/>
      <c r="F24541" s="926"/>
    </row>
    <row r="24542" spans="3:6" hidden="1" x14ac:dyDescent="0.15">
      <c r="C24542" s="926"/>
      <c r="D24542" s="926"/>
      <c r="E24542" s="926"/>
      <c r="F24542" s="926"/>
    </row>
    <row r="24543" spans="3:6" hidden="1" x14ac:dyDescent="0.15">
      <c r="C24543" s="926"/>
      <c r="D24543" s="926"/>
      <c r="E24543" s="926"/>
      <c r="F24543" s="926"/>
    </row>
    <row r="24544" spans="3:6" hidden="1" x14ac:dyDescent="0.15">
      <c r="C24544" s="926"/>
      <c r="D24544" s="926"/>
      <c r="E24544" s="926"/>
      <c r="F24544" s="926"/>
    </row>
    <row r="24545" spans="3:6" hidden="1" x14ac:dyDescent="0.15">
      <c r="C24545" s="926"/>
      <c r="D24545" s="926"/>
      <c r="E24545" s="926"/>
      <c r="F24545" s="926"/>
    </row>
    <row r="24546" spans="3:6" hidden="1" x14ac:dyDescent="0.15">
      <c r="C24546" s="926"/>
      <c r="D24546" s="926"/>
      <c r="E24546" s="926"/>
      <c r="F24546" s="926"/>
    </row>
    <row r="24547" spans="3:6" hidden="1" x14ac:dyDescent="0.15">
      <c r="C24547" s="926"/>
      <c r="D24547" s="926"/>
      <c r="E24547" s="926"/>
      <c r="F24547" s="926"/>
    </row>
    <row r="24548" spans="3:6" hidden="1" x14ac:dyDescent="0.15">
      <c r="C24548" s="926"/>
      <c r="D24548" s="926"/>
      <c r="E24548" s="926"/>
      <c r="F24548" s="926"/>
    </row>
    <row r="24549" spans="3:6" hidden="1" x14ac:dyDescent="0.15">
      <c r="C24549" s="926"/>
      <c r="D24549" s="926"/>
      <c r="E24549" s="926"/>
      <c r="F24549" s="926"/>
    </row>
    <row r="24550" spans="3:6" hidden="1" x14ac:dyDescent="0.15">
      <c r="C24550" s="926"/>
      <c r="D24550" s="926"/>
      <c r="E24550" s="926"/>
      <c r="F24550" s="926"/>
    </row>
    <row r="24551" spans="3:6" hidden="1" x14ac:dyDescent="0.15">
      <c r="C24551" s="926"/>
      <c r="D24551" s="926"/>
      <c r="E24551" s="926"/>
      <c r="F24551" s="926"/>
    </row>
    <row r="24552" spans="3:6" hidden="1" x14ac:dyDescent="0.15">
      <c r="C24552" s="926"/>
      <c r="D24552" s="926"/>
      <c r="E24552" s="926"/>
      <c r="F24552" s="926"/>
    </row>
    <row r="24553" spans="3:6" hidden="1" x14ac:dyDescent="0.15">
      <c r="C24553" s="926"/>
      <c r="D24553" s="926"/>
      <c r="E24553" s="926"/>
      <c r="F24553" s="926"/>
    </row>
    <row r="24554" spans="3:6" hidden="1" x14ac:dyDescent="0.15">
      <c r="C24554" s="926"/>
      <c r="D24554" s="926"/>
      <c r="E24554" s="926"/>
      <c r="F24554" s="926"/>
    </row>
    <row r="24555" spans="3:6" hidden="1" x14ac:dyDescent="0.15">
      <c r="C24555" s="926"/>
      <c r="D24555" s="926"/>
      <c r="E24555" s="926"/>
      <c r="F24555" s="926"/>
    </row>
    <row r="24556" spans="3:6" hidden="1" x14ac:dyDescent="0.15">
      <c r="C24556" s="926"/>
      <c r="D24556" s="926"/>
      <c r="E24556" s="926"/>
      <c r="F24556" s="926"/>
    </row>
    <row r="24557" spans="3:6" hidden="1" x14ac:dyDescent="0.15">
      <c r="C24557" s="926"/>
      <c r="D24557" s="926"/>
      <c r="E24557" s="926"/>
      <c r="F24557" s="926"/>
    </row>
    <row r="24558" spans="3:6" hidden="1" x14ac:dyDescent="0.15">
      <c r="C24558" s="926"/>
      <c r="D24558" s="926"/>
      <c r="E24558" s="926"/>
      <c r="F24558" s="926"/>
    </row>
    <row r="24559" spans="3:6" hidden="1" x14ac:dyDescent="0.15">
      <c r="C24559" s="926"/>
      <c r="D24559" s="926"/>
      <c r="E24559" s="926"/>
      <c r="F24559" s="926"/>
    </row>
    <row r="24560" spans="3:6" hidden="1" x14ac:dyDescent="0.15">
      <c r="C24560" s="926"/>
      <c r="D24560" s="926"/>
      <c r="E24560" s="926"/>
      <c r="F24560" s="926"/>
    </row>
    <row r="24561" spans="3:6" hidden="1" x14ac:dyDescent="0.15">
      <c r="C24561" s="926"/>
      <c r="D24561" s="926"/>
      <c r="E24561" s="926"/>
      <c r="F24561" s="926"/>
    </row>
    <row r="24562" spans="3:6" hidden="1" x14ac:dyDescent="0.15">
      <c r="C24562" s="926"/>
      <c r="D24562" s="926"/>
      <c r="E24562" s="926"/>
      <c r="F24562" s="926"/>
    </row>
    <row r="24563" spans="3:6" hidden="1" x14ac:dyDescent="0.15">
      <c r="C24563" s="926"/>
      <c r="D24563" s="926"/>
      <c r="E24563" s="926"/>
      <c r="F24563" s="926"/>
    </row>
    <row r="24564" spans="3:6" hidden="1" x14ac:dyDescent="0.15">
      <c r="C24564" s="926"/>
      <c r="D24564" s="926"/>
      <c r="E24564" s="926"/>
      <c r="F24564" s="926"/>
    </row>
    <row r="24565" spans="3:6" hidden="1" x14ac:dyDescent="0.15">
      <c r="C24565" s="926"/>
      <c r="D24565" s="926"/>
      <c r="E24565" s="926"/>
      <c r="F24565" s="926"/>
    </row>
    <row r="24566" spans="3:6" hidden="1" x14ac:dyDescent="0.15">
      <c r="C24566" s="926"/>
      <c r="D24566" s="926"/>
      <c r="E24566" s="926"/>
      <c r="F24566" s="926"/>
    </row>
    <row r="24567" spans="3:6" hidden="1" x14ac:dyDescent="0.15">
      <c r="C24567" s="926"/>
      <c r="D24567" s="926"/>
      <c r="E24567" s="926"/>
      <c r="F24567" s="926"/>
    </row>
    <row r="24568" spans="3:6" hidden="1" x14ac:dyDescent="0.15">
      <c r="C24568" s="926"/>
      <c r="D24568" s="926"/>
      <c r="E24568" s="926"/>
      <c r="F24568" s="926"/>
    </row>
    <row r="24569" spans="3:6" hidden="1" x14ac:dyDescent="0.15">
      <c r="C24569" s="926"/>
      <c r="D24569" s="926"/>
      <c r="E24569" s="926"/>
      <c r="F24569" s="926"/>
    </row>
    <row r="24570" spans="3:6" hidden="1" x14ac:dyDescent="0.15">
      <c r="C24570" s="926"/>
      <c r="D24570" s="926"/>
      <c r="E24570" s="926"/>
      <c r="F24570" s="926"/>
    </row>
    <row r="24571" spans="3:6" hidden="1" x14ac:dyDescent="0.15">
      <c r="C24571" s="926"/>
      <c r="D24571" s="926"/>
      <c r="E24571" s="926"/>
      <c r="F24571" s="926"/>
    </row>
    <row r="24572" spans="3:6" hidden="1" x14ac:dyDescent="0.15">
      <c r="C24572" s="926"/>
      <c r="D24572" s="926"/>
      <c r="E24572" s="926"/>
      <c r="F24572" s="926"/>
    </row>
    <row r="24573" spans="3:6" hidden="1" x14ac:dyDescent="0.15">
      <c r="C24573" s="926"/>
      <c r="D24573" s="926"/>
      <c r="E24573" s="926"/>
      <c r="F24573" s="926"/>
    </row>
    <row r="24574" spans="3:6" hidden="1" x14ac:dyDescent="0.15">
      <c r="C24574" s="926"/>
      <c r="D24574" s="926"/>
      <c r="E24574" s="926"/>
      <c r="F24574" s="926"/>
    </row>
    <row r="24575" spans="3:6" hidden="1" x14ac:dyDescent="0.15">
      <c r="C24575" s="926"/>
      <c r="D24575" s="926"/>
      <c r="E24575" s="926"/>
      <c r="F24575" s="926"/>
    </row>
    <row r="24576" spans="3:6" hidden="1" x14ac:dyDescent="0.15">
      <c r="C24576" s="926"/>
      <c r="D24576" s="926"/>
      <c r="E24576" s="926"/>
      <c r="F24576" s="926"/>
    </row>
    <row r="24577" spans="3:6" hidden="1" x14ac:dyDescent="0.15">
      <c r="C24577" s="926"/>
      <c r="D24577" s="926"/>
      <c r="E24577" s="926"/>
      <c r="F24577" s="926"/>
    </row>
    <row r="24578" spans="3:6" hidden="1" x14ac:dyDescent="0.15">
      <c r="C24578" s="926"/>
      <c r="D24578" s="926"/>
      <c r="E24578" s="926"/>
      <c r="F24578" s="926"/>
    </row>
    <row r="24579" spans="3:6" hidden="1" x14ac:dyDescent="0.15">
      <c r="C24579" s="926"/>
      <c r="D24579" s="926"/>
      <c r="E24579" s="926"/>
      <c r="F24579" s="926"/>
    </row>
    <row r="24580" spans="3:6" hidden="1" x14ac:dyDescent="0.15">
      <c r="C24580" s="926"/>
      <c r="D24580" s="926"/>
      <c r="E24580" s="926"/>
      <c r="F24580" s="926"/>
    </row>
    <row r="24581" spans="3:6" hidden="1" x14ac:dyDescent="0.15">
      <c r="C24581" s="926"/>
      <c r="D24581" s="926"/>
      <c r="E24581" s="926"/>
      <c r="F24581" s="926"/>
    </row>
    <row r="24582" spans="3:6" hidden="1" x14ac:dyDescent="0.15">
      <c r="C24582" s="926"/>
      <c r="D24582" s="926"/>
      <c r="E24582" s="926"/>
      <c r="F24582" s="926"/>
    </row>
    <row r="24583" spans="3:6" hidden="1" x14ac:dyDescent="0.15">
      <c r="C24583" s="926"/>
      <c r="D24583" s="926"/>
      <c r="E24583" s="926"/>
      <c r="F24583" s="926"/>
    </row>
    <row r="24584" spans="3:6" hidden="1" x14ac:dyDescent="0.15">
      <c r="C24584" s="926"/>
      <c r="D24584" s="926"/>
      <c r="E24584" s="926"/>
      <c r="F24584" s="926"/>
    </row>
    <row r="24585" spans="3:6" hidden="1" x14ac:dyDescent="0.15">
      <c r="C24585" s="926"/>
      <c r="D24585" s="926"/>
      <c r="E24585" s="926"/>
      <c r="F24585" s="926"/>
    </row>
    <row r="24586" spans="3:6" hidden="1" x14ac:dyDescent="0.15">
      <c r="C24586" s="926"/>
      <c r="D24586" s="926"/>
      <c r="E24586" s="926"/>
      <c r="F24586" s="926"/>
    </row>
    <row r="24587" spans="3:6" hidden="1" x14ac:dyDescent="0.15">
      <c r="C24587" s="926"/>
      <c r="D24587" s="926"/>
      <c r="E24587" s="926"/>
      <c r="F24587" s="926"/>
    </row>
    <row r="24588" spans="3:6" hidden="1" x14ac:dyDescent="0.15">
      <c r="C24588" s="926"/>
      <c r="D24588" s="926"/>
      <c r="E24588" s="926"/>
      <c r="F24588" s="926"/>
    </row>
    <row r="24589" spans="3:6" hidden="1" x14ac:dyDescent="0.15">
      <c r="C24589" s="926"/>
      <c r="D24589" s="926"/>
      <c r="E24589" s="926"/>
      <c r="F24589" s="926"/>
    </row>
    <row r="24590" spans="3:6" hidden="1" x14ac:dyDescent="0.15">
      <c r="C24590" s="926"/>
      <c r="D24590" s="926"/>
      <c r="E24590" s="926"/>
      <c r="F24590" s="926"/>
    </row>
    <row r="24591" spans="3:6" hidden="1" x14ac:dyDescent="0.15">
      <c r="C24591" s="926"/>
      <c r="D24591" s="926"/>
      <c r="E24591" s="926"/>
      <c r="F24591" s="926"/>
    </row>
    <row r="24592" spans="3:6" hidden="1" x14ac:dyDescent="0.15">
      <c r="C24592" s="926"/>
      <c r="D24592" s="926"/>
      <c r="E24592" s="926"/>
      <c r="F24592" s="926"/>
    </row>
    <row r="24593" spans="3:6" hidden="1" x14ac:dyDescent="0.15">
      <c r="C24593" s="926"/>
      <c r="D24593" s="926"/>
      <c r="E24593" s="926"/>
      <c r="F24593" s="926"/>
    </row>
    <row r="24594" spans="3:6" hidden="1" x14ac:dyDescent="0.15">
      <c r="C24594" s="926"/>
      <c r="D24594" s="926"/>
      <c r="E24594" s="926"/>
      <c r="F24594" s="926"/>
    </row>
    <row r="24595" spans="3:6" hidden="1" x14ac:dyDescent="0.15">
      <c r="C24595" s="926"/>
      <c r="D24595" s="926"/>
      <c r="E24595" s="926"/>
      <c r="F24595" s="926"/>
    </row>
    <row r="24596" spans="3:6" hidden="1" x14ac:dyDescent="0.15">
      <c r="C24596" s="926"/>
      <c r="D24596" s="926"/>
      <c r="E24596" s="926"/>
      <c r="F24596" s="926"/>
    </row>
    <row r="24597" spans="3:6" hidden="1" x14ac:dyDescent="0.15">
      <c r="C24597" s="926"/>
      <c r="D24597" s="926"/>
      <c r="E24597" s="926"/>
      <c r="F24597" s="926"/>
    </row>
    <row r="24598" spans="3:6" hidden="1" x14ac:dyDescent="0.15">
      <c r="C24598" s="926"/>
      <c r="D24598" s="926"/>
      <c r="E24598" s="926"/>
      <c r="F24598" s="926"/>
    </row>
    <row r="24599" spans="3:6" hidden="1" x14ac:dyDescent="0.15">
      <c r="C24599" s="926"/>
      <c r="D24599" s="926"/>
      <c r="E24599" s="926"/>
      <c r="F24599" s="926"/>
    </row>
    <row r="24600" spans="3:6" hidden="1" x14ac:dyDescent="0.15">
      <c r="C24600" s="926"/>
      <c r="D24600" s="926"/>
      <c r="E24600" s="926"/>
      <c r="F24600" s="926"/>
    </row>
    <row r="24601" spans="3:6" hidden="1" x14ac:dyDescent="0.15">
      <c r="C24601" s="926"/>
      <c r="D24601" s="926"/>
      <c r="E24601" s="926"/>
      <c r="F24601" s="926"/>
    </row>
    <row r="24602" spans="3:6" hidden="1" x14ac:dyDescent="0.15">
      <c r="C24602" s="926"/>
      <c r="D24602" s="926"/>
      <c r="E24602" s="926"/>
      <c r="F24602" s="926"/>
    </row>
    <row r="24603" spans="3:6" hidden="1" x14ac:dyDescent="0.15">
      <c r="C24603" s="926"/>
      <c r="D24603" s="926"/>
      <c r="E24603" s="926"/>
      <c r="F24603" s="926"/>
    </row>
    <row r="24604" spans="3:6" hidden="1" x14ac:dyDescent="0.15">
      <c r="C24604" s="926"/>
      <c r="D24604" s="926"/>
      <c r="E24604" s="926"/>
      <c r="F24604" s="926"/>
    </row>
    <row r="24605" spans="3:6" hidden="1" x14ac:dyDescent="0.15">
      <c r="C24605" s="926"/>
      <c r="D24605" s="926"/>
      <c r="E24605" s="926"/>
      <c r="F24605" s="926"/>
    </row>
    <row r="24606" spans="3:6" hidden="1" x14ac:dyDescent="0.15">
      <c r="C24606" s="926"/>
      <c r="D24606" s="926"/>
      <c r="E24606" s="926"/>
      <c r="F24606" s="926"/>
    </row>
    <row r="24607" spans="3:6" hidden="1" x14ac:dyDescent="0.15">
      <c r="C24607" s="926"/>
      <c r="D24607" s="926"/>
      <c r="E24607" s="926"/>
      <c r="F24607" s="926"/>
    </row>
    <row r="24608" spans="3:6" hidden="1" x14ac:dyDescent="0.15">
      <c r="C24608" s="926"/>
      <c r="D24608" s="926"/>
      <c r="E24608" s="926"/>
      <c r="F24608" s="926"/>
    </row>
    <row r="24609" spans="3:6" hidden="1" x14ac:dyDescent="0.15">
      <c r="C24609" s="926"/>
      <c r="D24609" s="926"/>
      <c r="E24609" s="926"/>
      <c r="F24609" s="926"/>
    </row>
    <row r="24610" spans="3:6" hidden="1" x14ac:dyDescent="0.15">
      <c r="C24610" s="926"/>
      <c r="D24610" s="926"/>
      <c r="E24610" s="926"/>
      <c r="F24610" s="926"/>
    </row>
    <row r="24611" spans="3:6" hidden="1" x14ac:dyDescent="0.15">
      <c r="C24611" s="926"/>
      <c r="D24611" s="926"/>
      <c r="E24611" s="926"/>
      <c r="F24611" s="926"/>
    </row>
    <row r="24612" spans="3:6" hidden="1" x14ac:dyDescent="0.15">
      <c r="C24612" s="926"/>
      <c r="D24612" s="926"/>
      <c r="E24612" s="926"/>
      <c r="F24612" s="926"/>
    </row>
    <row r="24613" spans="3:6" hidden="1" x14ac:dyDescent="0.15">
      <c r="C24613" s="926"/>
      <c r="D24613" s="926"/>
      <c r="E24613" s="926"/>
      <c r="F24613" s="926"/>
    </row>
    <row r="24614" spans="3:6" hidden="1" x14ac:dyDescent="0.15">
      <c r="C24614" s="926"/>
      <c r="D24614" s="926"/>
      <c r="E24614" s="926"/>
      <c r="F24614" s="926"/>
    </row>
    <row r="24615" spans="3:6" hidden="1" x14ac:dyDescent="0.15">
      <c r="C24615" s="926"/>
      <c r="D24615" s="926"/>
      <c r="E24615" s="926"/>
      <c r="F24615" s="926"/>
    </row>
    <row r="24616" spans="3:6" hidden="1" x14ac:dyDescent="0.15">
      <c r="C24616" s="926"/>
      <c r="D24616" s="926"/>
      <c r="E24616" s="926"/>
      <c r="F24616" s="926"/>
    </row>
    <row r="24617" spans="3:6" hidden="1" x14ac:dyDescent="0.15">
      <c r="C24617" s="926"/>
      <c r="D24617" s="926"/>
      <c r="E24617" s="926"/>
      <c r="F24617" s="926"/>
    </row>
    <row r="24618" spans="3:6" hidden="1" x14ac:dyDescent="0.15">
      <c r="C24618" s="926"/>
      <c r="D24618" s="926"/>
      <c r="E24618" s="926"/>
      <c r="F24618" s="926"/>
    </row>
    <row r="24619" spans="3:6" hidden="1" x14ac:dyDescent="0.15">
      <c r="C24619" s="926"/>
      <c r="D24619" s="926"/>
      <c r="E24619" s="926"/>
      <c r="F24619" s="926"/>
    </row>
    <row r="24620" spans="3:6" hidden="1" x14ac:dyDescent="0.15">
      <c r="C24620" s="926"/>
      <c r="D24620" s="926"/>
      <c r="E24620" s="926"/>
      <c r="F24620" s="926"/>
    </row>
    <row r="24621" spans="3:6" hidden="1" x14ac:dyDescent="0.15">
      <c r="C24621" s="926"/>
      <c r="D24621" s="926"/>
      <c r="E24621" s="926"/>
      <c r="F24621" s="926"/>
    </row>
    <row r="24622" spans="3:6" hidden="1" x14ac:dyDescent="0.15">
      <c r="C24622" s="926"/>
      <c r="D24622" s="926"/>
      <c r="E24622" s="926"/>
      <c r="F24622" s="926"/>
    </row>
    <row r="24623" spans="3:6" hidden="1" x14ac:dyDescent="0.15">
      <c r="C24623" s="926"/>
      <c r="D24623" s="926"/>
      <c r="E24623" s="926"/>
      <c r="F24623" s="926"/>
    </row>
    <row r="24624" spans="3:6" hidden="1" x14ac:dyDescent="0.15">
      <c r="C24624" s="926"/>
      <c r="D24624" s="926"/>
      <c r="E24624" s="926"/>
      <c r="F24624" s="926"/>
    </row>
    <row r="24625" spans="3:6" hidden="1" x14ac:dyDescent="0.15">
      <c r="C24625" s="926"/>
      <c r="D24625" s="926"/>
      <c r="E24625" s="926"/>
      <c r="F24625" s="926"/>
    </row>
    <row r="24626" spans="3:6" hidden="1" x14ac:dyDescent="0.15">
      <c r="C24626" s="926"/>
      <c r="D24626" s="926"/>
      <c r="E24626" s="926"/>
      <c r="F24626" s="926"/>
    </row>
    <row r="24627" spans="3:6" hidden="1" x14ac:dyDescent="0.15">
      <c r="C24627" s="926"/>
      <c r="D24627" s="926"/>
      <c r="E24627" s="926"/>
      <c r="F24627" s="926"/>
    </row>
    <row r="24628" spans="3:6" hidden="1" x14ac:dyDescent="0.15">
      <c r="C24628" s="926"/>
      <c r="D24628" s="926"/>
      <c r="E24628" s="926"/>
      <c r="F24628" s="926"/>
    </row>
    <row r="24629" spans="3:6" hidden="1" x14ac:dyDescent="0.15">
      <c r="C24629" s="926"/>
      <c r="D24629" s="926"/>
      <c r="E24629" s="926"/>
      <c r="F24629" s="926"/>
    </row>
    <row r="24630" spans="3:6" hidden="1" x14ac:dyDescent="0.15">
      <c r="C24630" s="926"/>
      <c r="D24630" s="926"/>
      <c r="E24630" s="926"/>
      <c r="F24630" s="926"/>
    </row>
    <row r="24631" spans="3:6" hidden="1" x14ac:dyDescent="0.15">
      <c r="C24631" s="926"/>
      <c r="D24631" s="926"/>
      <c r="E24631" s="926"/>
      <c r="F24631" s="926"/>
    </row>
    <row r="24632" spans="3:6" hidden="1" x14ac:dyDescent="0.15">
      <c r="C24632" s="926"/>
      <c r="D24632" s="926"/>
      <c r="E24632" s="926"/>
      <c r="F24632" s="926"/>
    </row>
    <row r="24633" spans="3:6" hidden="1" x14ac:dyDescent="0.15">
      <c r="C24633" s="926"/>
      <c r="D24633" s="926"/>
      <c r="E24633" s="926"/>
      <c r="F24633" s="926"/>
    </row>
    <row r="24634" spans="3:6" hidden="1" x14ac:dyDescent="0.15">
      <c r="C24634" s="926"/>
      <c r="D24634" s="926"/>
      <c r="E24634" s="926"/>
      <c r="F24634" s="926"/>
    </row>
    <row r="24635" spans="3:6" hidden="1" x14ac:dyDescent="0.15">
      <c r="C24635" s="926"/>
      <c r="D24635" s="926"/>
      <c r="E24635" s="926"/>
      <c r="F24635" s="926"/>
    </row>
    <row r="24636" spans="3:6" hidden="1" x14ac:dyDescent="0.15">
      <c r="C24636" s="926"/>
      <c r="D24636" s="926"/>
      <c r="E24636" s="926"/>
      <c r="F24636" s="926"/>
    </row>
    <row r="24637" spans="3:6" hidden="1" x14ac:dyDescent="0.15">
      <c r="C24637" s="926"/>
      <c r="D24637" s="926"/>
      <c r="E24637" s="926"/>
      <c r="F24637" s="926"/>
    </row>
    <row r="24638" spans="3:6" hidden="1" x14ac:dyDescent="0.15">
      <c r="C24638" s="926"/>
      <c r="D24638" s="926"/>
      <c r="E24638" s="926"/>
      <c r="F24638" s="926"/>
    </row>
    <row r="24639" spans="3:6" hidden="1" x14ac:dyDescent="0.15">
      <c r="C24639" s="926"/>
      <c r="D24639" s="926"/>
      <c r="E24639" s="926"/>
      <c r="F24639" s="926"/>
    </row>
    <row r="24640" spans="3:6" hidden="1" x14ac:dyDescent="0.15">
      <c r="C24640" s="926"/>
      <c r="D24640" s="926"/>
      <c r="E24640" s="926"/>
      <c r="F24640" s="926"/>
    </row>
    <row r="24641" spans="3:6" hidden="1" x14ac:dyDescent="0.15">
      <c r="C24641" s="926"/>
      <c r="D24641" s="926"/>
      <c r="E24641" s="926"/>
      <c r="F24641" s="926"/>
    </row>
    <row r="24642" spans="3:6" hidden="1" x14ac:dyDescent="0.15">
      <c r="C24642" s="926"/>
      <c r="D24642" s="926"/>
      <c r="E24642" s="926"/>
      <c r="F24642" s="926"/>
    </row>
    <row r="24643" spans="3:6" hidden="1" x14ac:dyDescent="0.15">
      <c r="C24643" s="926"/>
      <c r="D24643" s="926"/>
      <c r="E24643" s="926"/>
      <c r="F24643" s="926"/>
    </row>
    <row r="24644" spans="3:6" hidden="1" x14ac:dyDescent="0.15">
      <c r="C24644" s="926"/>
      <c r="D24644" s="926"/>
      <c r="E24644" s="926"/>
      <c r="F24644" s="926"/>
    </row>
    <row r="24645" spans="3:6" hidden="1" x14ac:dyDescent="0.15">
      <c r="C24645" s="926"/>
      <c r="D24645" s="926"/>
      <c r="E24645" s="926"/>
      <c r="F24645" s="926"/>
    </row>
    <row r="24646" spans="3:6" hidden="1" x14ac:dyDescent="0.15">
      <c r="C24646" s="926"/>
      <c r="D24646" s="926"/>
      <c r="E24646" s="926"/>
      <c r="F24646" s="926"/>
    </row>
    <row r="24647" spans="3:6" hidden="1" x14ac:dyDescent="0.15">
      <c r="C24647" s="926"/>
      <c r="D24647" s="926"/>
      <c r="E24647" s="926"/>
      <c r="F24647" s="926"/>
    </row>
    <row r="24648" spans="3:6" hidden="1" x14ac:dyDescent="0.15">
      <c r="C24648" s="926"/>
      <c r="D24648" s="926"/>
      <c r="E24648" s="926"/>
      <c r="F24648" s="926"/>
    </row>
    <row r="24649" spans="3:6" hidden="1" x14ac:dyDescent="0.15">
      <c r="C24649" s="926"/>
      <c r="D24649" s="926"/>
      <c r="E24649" s="926"/>
      <c r="F24649" s="926"/>
    </row>
    <row r="24650" spans="3:6" hidden="1" x14ac:dyDescent="0.15">
      <c r="C24650" s="926"/>
      <c r="D24650" s="926"/>
      <c r="E24650" s="926"/>
      <c r="F24650" s="926"/>
    </row>
    <row r="24651" spans="3:6" hidden="1" x14ac:dyDescent="0.15">
      <c r="C24651" s="926"/>
      <c r="D24651" s="926"/>
      <c r="E24651" s="926"/>
      <c r="F24651" s="926"/>
    </row>
    <row r="24652" spans="3:6" hidden="1" x14ac:dyDescent="0.15">
      <c r="C24652" s="926"/>
      <c r="D24652" s="926"/>
      <c r="E24652" s="926"/>
      <c r="F24652" s="926"/>
    </row>
    <row r="24653" spans="3:6" hidden="1" x14ac:dyDescent="0.15">
      <c r="C24653" s="926"/>
      <c r="D24653" s="926"/>
      <c r="E24653" s="926"/>
      <c r="F24653" s="926"/>
    </row>
    <row r="24654" spans="3:6" hidden="1" x14ac:dyDescent="0.15">
      <c r="C24654" s="926"/>
      <c r="D24654" s="926"/>
      <c r="E24654" s="926"/>
      <c r="F24654" s="926"/>
    </row>
    <row r="24655" spans="3:6" hidden="1" x14ac:dyDescent="0.15">
      <c r="C24655" s="926"/>
      <c r="D24655" s="926"/>
      <c r="E24655" s="926"/>
      <c r="F24655" s="926"/>
    </row>
    <row r="24656" spans="3:6" hidden="1" x14ac:dyDescent="0.15">
      <c r="C24656" s="926"/>
      <c r="D24656" s="926"/>
      <c r="E24656" s="926"/>
      <c r="F24656" s="926"/>
    </row>
    <row r="24657" spans="3:6" hidden="1" x14ac:dyDescent="0.15">
      <c r="C24657" s="926"/>
      <c r="D24657" s="926"/>
      <c r="E24657" s="926"/>
      <c r="F24657" s="926"/>
    </row>
    <row r="24658" spans="3:6" hidden="1" x14ac:dyDescent="0.15">
      <c r="C24658" s="926"/>
      <c r="D24658" s="926"/>
      <c r="E24658" s="926"/>
      <c r="F24658" s="926"/>
    </row>
    <row r="24659" spans="3:6" hidden="1" x14ac:dyDescent="0.15">
      <c r="C24659" s="926"/>
      <c r="D24659" s="926"/>
      <c r="E24659" s="926"/>
      <c r="F24659" s="926"/>
    </row>
    <row r="24660" spans="3:6" hidden="1" x14ac:dyDescent="0.15">
      <c r="C24660" s="926"/>
      <c r="D24660" s="926"/>
      <c r="E24660" s="926"/>
      <c r="F24660" s="926"/>
    </row>
    <row r="24661" spans="3:6" hidden="1" x14ac:dyDescent="0.15">
      <c r="C24661" s="926"/>
      <c r="D24661" s="926"/>
      <c r="E24661" s="926"/>
      <c r="F24661" s="926"/>
    </row>
    <row r="24662" spans="3:6" hidden="1" x14ac:dyDescent="0.15">
      <c r="C24662" s="926"/>
      <c r="D24662" s="926"/>
      <c r="E24662" s="926"/>
      <c r="F24662" s="926"/>
    </row>
    <row r="24663" spans="3:6" hidden="1" x14ac:dyDescent="0.15">
      <c r="C24663" s="926"/>
      <c r="D24663" s="926"/>
      <c r="E24663" s="926"/>
      <c r="F24663" s="926"/>
    </row>
    <row r="24664" spans="3:6" hidden="1" x14ac:dyDescent="0.15">
      <c r="C24664" s="926"/>
      <c r="D24664" s="926"/>
      <c r="E24664" s="926"/>
      <c r="F24664" s="926"/>
    </row>
    <row r="24665" spans="3:6" hidden="1" x14ac:dyDescent="0.15">
      <c r="C24665" s="926"/>
      <c r="D24665" s="926"/>
      <c r="E24665" s="926"/>
      <c r="F24665" s="926"/>
    </row>
    <row r="24666" spans="3:6" hidden="1" x14ac:dyDescent="0.15">
      <c r="C24666" s="926"/>
      <c r="D24666" s="926"/>
      <c r="E24666" s="926"/>
      <c r="F24666" s="926"/>
    </row>
    <row r="24667" spans="3:6" hidden="1" x14ac:dyDescent="0.15">
      <c r="C24667" s="926"/>
      <c r="D24667" s="926"/>
      <c r="E24667" s="926"/>
      <c r="F24667" s="926"/>
    </row>
    <row r="24668" spans="3:6" hidden="1" x14ac:dyDescent="0.15">
      <c r="C24668" s="926"/>
      <c r="D24668" s="926"/>
      <c r="E24668" s="926"/>
      <c r="F24668" s="926"/>
    </row>
    <row r="24669" spans="3:6" hidden="1" x14ac:dyDescent="0.15">
      <c r="C24669" s="926"/>
      <c r="D24669" s="926"/>
      <c r="E24669" s="926"/>
      <c r="F24669" s="926"/>
    </row>
    <row r="24670" spans="3:6" hidden="1" x14ac:dyDescent="0.15">
      <c r="C24670" s="926"/>
      <c r="D24670" s="926"/>
      <c r="E24670" s="926"/>
      <c r="F24670" s="926"/>
    </row>
    <row r="24671" spans="3:6" hidden="1" x14ac:dyDescent="0.15">
      <c r="C24671" s="926"/>
      <c r="D24671" s="926"/>
      <c r="E24671" s="926"/>
      <c r="F24671" s="926"/>
    </row>
    <row r="24672" spans="3:6" hidden="1" x14ac:dyDescent="0.15">
      <c r="C24672" s="926"/>
      <c r="D24672" s="926"/>
      <c r="E24672" s="926"/>
      <c r="F24672" s="926"/>
    </row>
    <row r="24673" spans="3:6" hidden="1" x14ac:dyDescent="0.15">
      <c r="C24673" s="926"/>
      <c r="D24673" s="926"/>
      <c r="E24673" s="926"/>
      <c r="F24673" s="926"/>
    </row>
    <row r="24674" spans="3:6" hidden="1" x14ac:dyDescent="0.15">
      <c r="C24674" s="926"/>
      <c r="D24674" s="926"/>
      <c r="E24674" s="926"/>
      <c r="F24674" s="926"/>
    </row>
    <row r="24675" spans="3:6" hidden="1" x14ac:dyDescent="0.15">
      <c r="C24675" s="926"/>
      <c r="D24675" s="926"/>
      <c r="E24675" s="926"/>
      <c r="F24675" s="926"/>
    </row>
    <row r="24676" spans="3:6" hidden="1" x14ac:dyDescent="0.15">
      <c r="C24676" s="926"/>
      <c r="D24676" s="926"/>
      <c r="E24676" s="926"/>
      <c r="F24676" s="926"/>
    </row>
    <row r="24677" spans="3:6" hidden="1" x14ac:dyDescent="0.15">
      <c r="C24677" s="926"/>
      <c r="D24677" s="926"/>
      <c r="E24677" s="926"/>
      <c r="F24677" s="926"/>
    </row>
    <row r="24678" spans="3:6" hidden="1" x14ac:dyDescent="0.15">
      <c r="C24678" s="926"/>
      <c r="D24678" s="926"/>
      <c r="E24678" s="926"/>
      <c r="F24678" s="926"/>
    </row>
    <row r="24679" spans="3:6" hidden="1" x14ac:dyDescent="0.15">
      <c r="C24679" s="926"/>
      <c r="D24679" s="926"/>
      <c r="E24679" s="926"/>
      <c r="F24679" s="926"/>
    </row>
    <row r="24680" spans="3:6" hidden="1" x14ac:dyDescent="0.15">
      <c r="C24680" s="926"/>
      <c r="D24680" s="926"/>
      <c r="E24680" s="926"/>
      <c r="F24680" s="926"/>
    </row>
    <row r="24681" spans="3:6" hidden="1" x14ac:dyDescent="0.15">
      <c r="C24681" s="926"/>
      <c r="D24681" s="926"/>
      <c r="E24681" s="926"/>
      <c r="F24681" s="926"/>
    </row>
    <row r="24682" spans="3:6" hidden="1" x14ac:dyDescent="0.15">
      <c r="C24682" s="926"/>
      <c r="D24682" s="926"/>
      <c r="E24682" s="926"/>
      <c r="F24682" s="926"/>
    </row>
    <row r="24683" spans="3:6" hidden="1" x14ac:dyDescent="0.15">
      <c r="C24683" s="926"/>
      <c r="D24683" s="926"/>
      <c r="E24683" s="926"/>
      <c r="F24683" s="926"/>
    </row>
    <row r="24684" spans="3:6" hidden="1" x14ac:dyDescent="0.15">
      <c r="C24684" s="926"/>
      <c r="D24684" s="926"/>
      <c r="E24684" s="926"/>
      <c r="F24684" s="926"/>
    </row>
    <row r="24685" spans="3:6" hidden="1" x14ac:dyDescent="0.15">
      <c r="C24685" s="926"/>
      <c r="D24685" s="926"/>
      <c r="E24685" s="926"/>
      <c r="F24685" s="926"/>
    </row>
    <row r="24686" spans="3:6" hidden="1" x14ac:dyDescent="0.15">
      <c r="C24686" s="926"/>
      <c r="D24686" s="926"/>
      <c r="E24686" s="926"/>
      <c r="F24686" s="926"/>
    </row>
    <row r="24687" spans="3:6" hidden="1" x14ac:dyDescent="0.15">
      <c r="C24687" s="926"/>
      <c r="D24687" s="926"/>
      <c r="E24687" s="926"/>
      <c r="F24687" s="926"/>
    </row>
    <row r="24688" spans="3:6" hidden="1" x14ac:dyDescent="0.15">
      <c r="C24688" s="926"/>
      <c r="D24688" s="926"/>
      <c r="E24688" s="926"/>
      <c r="F24688" s="926"/>
    </row>
    <row r="24689" spans="3:6" hidden="1" x14ac:dyDescent="0.15">
      <c r="C24689" s="926"/>
      <c r="D24689" s="926"/>
      <c r="E24689" s="926"/>
      <c r="F24689" s="926"/>
    </row>
    <row r="24690" spans="3:6" hidden="1" x14ac:dyDescent="0.15">
      <c r="C24690" s="926"/>
      <c r="D24690" s="926"/>
      <c r="E24690" s="926"/>
      <c r="F24690" s="926"/>
    </row>
    <row r="24691" spans="3:6" hidden="1" x14ac:dyDescent="0.15">
      <c r="C24691" s="926"/>
      <c r="D24691" s="926"/>
      <c r="E24691" s="926"/>
      <c r="F24691" s="926"/>
    </row>
    <row r="24692" spans="3:6" hidden="1" x14ac:dyDescent="0.15">
      <c r="C24692" s="926"/>
      <c r="D24692" s="926"/>
      <c r="E24692" s="926"/>
      <c r="F24692" s="926"/>
    </row>
    <row r="24693" spans="3:6" hidden="1" x14ac:dyDescent="0.15">
      <c r="C24693" s="926"/>
      <c r="D24693" s="926"/>
      <c r="E24693" s="926"/>
      <c r="F24693" s="926"/>
    </row>
    <row r="24694" spans="3:6" hidden="1" x14ac:dyDescent="0.15">
      <c r="C24694" s="926"/>
      <c r="D24694" s="926"/>
      <c r="E24694" s="926"/>
      <c r="F24694" s="926"/>
    </row>
    <row r="24695" spans="3:6" hidden="1" x14ac:dyDescent="0.15">
      <c r="C24695" s="926"/>
      <c r="D24695" s="926"/>
      <c r="E24695" s="926"/>
      <c r="F24695" s="926"/>
    </row>
    <row r="24696" spans="3:6" hidden="1" x14ac:dyDescent="0.15">
      <c r="C24696" s="926"/>
      <c r="D24696" s="926"/>
      <c r="E24696" s="926"/>
      <c r="F24696" s="926"/>
    </row>
    <row r="24697" spans="3:6" hidden="1" x14ac:dyDescent="0.15">
      <c r="C24697" s="926"/>
      <c r="D24697" s="926"/>
      <c r="E24697" s="926"/>
      <c r="F24697" s="926"/>
    </row>
    <row r="24698" spans="3:6" hidden="1" x14ac:dyDescent="0.15">
      <c r="C24698" s="926"/>
      <c r="D24698" s="926"/>
      <c r="E24698" s="926"/>
      <c r="F24698" s="926"/>
    </row>
    <row r="24699" spans="3:6" hidden="1" x14ac:dyDescent="0.15">
      <c r="C24699" s="926"/>
      <c r="D24699" s="926"/>
      <c r="E24699" s="926"/>
      <c r="F24699" s="926"/>
    </row>
    <row r="24700" spans="3:6" hidden="1" x14ac:dyDescent="0.15">
      <c r="C24700" s="926"/>
      <c r="D24700" s="926"/>
      <c r="E24700" s="926"/>
      <c r="F24700" s="926"/>
    </row>
    <row r="24701" spans="3:6" hidden="1" x14ac:dyDescent="0.15">
      <c r="C24701" s="926"/>
      <c r="D24701" s="926"/>
      <c r="E24701" s="926"/>
      <c r="F24701" s="926"/>
    </row>
    <row r="24702" spans="3:6" hidden="1" x14ac:dyDescent="0.15">
      <c r="C24702" s="926"/>
      <c r="D24702" s="926"/>
      <c r="E24702" s="926"/>
      <c r="F24702" s="926"/>
    </row>
    <row r="24703" spans="3:6" hidden="1" x14ac:dyDescent="0.15">
      <c r="C24703" s="926"/>
      <c r="D24703" s="926"/>
      <c r="E24703" s="926"/>
      <c r="F24703" s="926"/>
    </row>
    <row r="24704" spans="3:6" hidden="1" x14ac:dyDescent="0.15">
      <c r="C24704" s="926"/>
      <c r="D24704" s="926"/>
      <c r="E24704" s="926"/>
      <c r="F24704" s="926"/>
    </row>
    <row r="24705" spans="3:6" hidden="1" x14ac:dyDescent="0.15">
      <c r="C24705" s="926"/>
      <c r="D24705" s="926"/>
      <c r="E24705" s="926"/>
      <c r="F24705" s="926"/>
    </row>
    <row r="24706" spans="3:6" hidden="1" x14ac:dyDescent="0.15">
      <c r="C24706" s="926"/>
      <c r="D24706" s="926"/>
      <c r="E24706" s="926"/>
      <c r="F24706" s="926"/>
    </row>
    <row r="24707" spans="3:6" hidden="1" x14ac:dyDescent="0.15">
      <c r="C24707" s="926"/>
      <c r="D24707" s="926"/>
      <c r="E24707" s="926"/>
      <c r="F24707" s="926"/>
    </row>
    <row r="24708" spans="3:6" hidden="1" x14ac:dyDescent="0.15">
      <c r="C24708" s="926"/>
      <c r="D24708" s="926"/>
      <c r="E24708" s="926"/>
      <c r="F24708" s="926"/>
    </row>
    <row r="24709" spans="3:6" hidden="1" x14ac:dyDescent="0.15">
      <c r="C24709" s="926"/>
      <c r="D24709" s="926"/>
      <c r="E24709" s="926"/>
      <c r="F24709" s="926"/>
    </row>
    <row r="24710" spans="3:6" hidden="1" x14ac:dyDescent="0.15">
      <c r="C24710" s="926"/>
      <c r="D24710" s="926"/>
      <c r="E24710" s="926"/>
      <c r="F24710" s="926"/>
    </row>
    <row r="24711" spans="3:6" hidden="1" x14ac:dyDescent="0.15">
      <c r="C24711" s="926"/>
      <c r="D24711" s="926"/>
      <c r="E24711" s="926"/>
      <c r="F24711" s="926"/>
    </row>
    <row r="24712" spans="3:6" hidden="1" x14ac:dyDescent="0.15">
      <c r="C24712" s="926"/>
      <c r="D24712" s="926"/>
      <c r="E24712" s="926"/>
      <c r="F24712" s="926"/>
    </row>
    <row r="24713" spans="3:6" hidden="1" x14ac:dyDescent="0.15">
      <c r="C24713" s="926"/>
      <c r="D24713" s="926"/>
      <c r="E24713" s="926"/>
      <c r="F24713" s="926"/>
    </row>
    <row r="24714" spans="3:6" hidden="1" x14ac:dyDescent="0.15">
      <c r="C24714" s="926"/>
      <c r="D24714" s="926"/>
      <c r="E24714" s="926"/>
      <c r="F24714" s="926"/>
    </row>
    <row r="24715" spans="3:6" hidden="1" x14ac:dyDescent="0.15">
      <c r="C24715" s="926"/>
      <c r="D24715" s="926"/>
      <c r="E24715" s="926"/>
      <c r="F24715" s="926"/>
    </row>
    <row r="24716" spans="3:6" hidden="1" x14ac:dyDescent="0.15">
      <c r="C24716" s="926"/>
      <c r="D24716" s="926"/>
      <c r="E24716" s="926"/>
      <c r="F24716" s="926"/>
    </row>
    <row r="24717" spans="3:6" hidden="1" x14ac:dyDescent="0.15">
      <c r="C24717" s="926"/>
      <c r="D24717" s="926"/>
      <c r="E24717" s="926"/>
      <c r="F24717" s="926"/>
    </row>
    <row r="24718" spans="3:6" hidden="1" x14ac:dyDescent="0.15">
      <c r="C24718" s="926"/>
      <c r="D24718" s="926"/>
      <c r="E24718" s="926"/>
      <c r="F24718" s="926"/>
    </row>
    <row r="24719" spans="3:6" hidden="1" x14ac:dyDescent="0.15">
      <c r="C24719" s="926"/>
      <c r="D24719" s="926"/>
      <c r="E24719" s="926"/>
      <c r="F24719" s="926"/>
    </row>
    <row r="24720" spans="3:6" hidden="1" x14ac:dyDescent="0.15">
      <c r="C24720" s="926"/>
      <c r="D24720" s="926"/>
      <c r="E24720" s="926"/>
      <c r="F24720" s="926"/>
    </row>
    <row r="24721" spans="3:6" hidden="1" x14ac:dyDescent="0.15">
      <c r="C24721" s="926"/>
      <c r="D24721" s="926"/>
      <c r="E24721" s="926"/>
      <c r="F24721" s="926"/>
    </row>
    <row r="24722" spans="3:6" hidden="1" x14ac:dyDescent="0.15">
      <c r="C24722" s="926"/>
      <c r="D24722" s="926"/>
      <c r="E24722" s="926"/>
      <c r="F24722" s="926"/>
    </row>
    <row r="24723" spans="3:6" hidden="1" x14ac:dyDescent="0.15">
      <c r="C24723" s="926"/>
      <c r="D24723" s="926"/>
      <c r="E24723" s="926"/>
      <c r="F24723" s="926"/>
    </row>
    <row r="24724" spans="3:6" hidden="1" x14ac:dyDescent="0.15">
      <c r="C24724" s="926"/>
      <c r="D24724" s="926"/>
      <c r="E24724" s="926"/>
      <c r="F24724" s="926"/>
    </row>
    <row r="24725" spans="3:6" hidden="1" x14ac:dyDescent="0.15">
      <c r="C24725" s="926"/>
      <c r="D24725" s="926"/>
      <c r="E24725" s="926"/>
      <c r="F24725" s="926"/>
    </row>
    <row r="24726" spans="3:6" hidden="1" x14ac:dyDescent="0.15">
      <c r="C24726" s="926"/>
      <c r="D24726" s="926"/>
      <c r="E24726" s="926"/>
      <c r="F24726" s="926"/>
    </row>
    <row r="24727" spans="3:6" hidden="1" x14ac:dyDescent="0.15">
      <c r="C24727" s="926"/>
      <c r="D24727" s="926"/>
      <c r="E24727" s="926"/>
      <c r="F24727" s="926"/>
    </row>
    <row r="24728" spans="3:6" hidden="1" x14ac:dyDescent="0.15">
      <c r="C24728" s="926"/>
      <c r="D24728" s="926"/>
      <c r="E24728" s="926"/>
      <c r="F24728" s="926"/>
    </row>
    <row r="24729" spans="3:6" hidden="1" x14ac:dyDescent="0.15">
      <c r="C24729" s="926"/>
      <c r="D24729" s="926"/>
      <c r="E24729" s="926"/>
      <c r="F24729" s="926"/>
    </row>
    <row r="24730" spans="3:6" hidden="1" x14ac:dyDescent="0.15">
      <c r="C24730" s="926"/>
      <c r="D24730" s="926"/>
      <c r="E24730" s="926"/>
      <c r="F24730" s="926"/>
    </row>
    <row r="24731" spans="3:6" hidden="1" x14ac:dyDescent="0.15">
      <c r="C24731" s="926"/>
      <c r="D24731" s="926"/>
      <c r="E24731" s="926"/>
      <c r="F24731" s="926"/>
    </row>
    <row r="24732" spans="3:6" hidden="1" x14ac:dyDescent="0.15">
      <c r="C24732" s="926"/>
      <c r="D24732" s="926"/>
      <c r="E24732" s="926"/>
      <c r="F24732" s="926"/>
    </row>
    <row r="24733" spans="3:6" hidden="1" x14ac:dyDescent="0.15">
      <c r="C24733" s="926"/>
      <c r="D24733" s="926"/>
      <c r="E24733" s="926"/>
      <c r="F24733" s="926"/>
    </row>
    <row r="24734" spans="3:6" hidden="1" x14ac:dyDescent="0.15">
      <c r="C24734" s="926"/>
      <c r="D24734" s="926"/>
      <c r="E24734" s="926"/>
      <c r="F24734" s="926"/>
    </row>
    <row r="24735" spans="3:6" hidden="1" x14ac:dyDescent="0.15">
      <c r="C24735" s="926"/>
      <c r="D24735" s="926"/>
      <c r="E24735" s="926"/>
      <c r="F24735" s="926"/>
    </row>
    <row r="24736" spans="3:6" hidden="1" x14ac:dyDescent="0.15">
      <c r="C24736" s="926"/>
      <c r="D24736" s="926"/>
      <c r="E24736" s="926"/>
      <c r="F24736" s="926"/>
    </row>
    <row r="24737" spans="3:6" hidden="1" x14ac:dyDescent="0.15">
      <c r="C24737" s="926"/>
      <c r="D24737" s="926"/>
      <c r="E24737" s="926"/>
      <c r="F24737" s="926"/>
    </row>
    <row r="24738" spans="3:6" hidden="1" x14ac:dyDescent="0.15">
      <c r="C24738" s="926"/>
      <c r="D24738" s="926"/>
      <c r="E24738" s="926"/>
      <c r="F24738" s="926"/>
    </row>
    <row r="24739" spans="3:6" hidden="1" x14ac:dyDescent="0.15">
      <c r="C24739" s="926"/>
      <c r="D24739" s="926"/>
      <c r="E24739" s="926"/>
      <c r="F24739" s="926"/>
    </row>
    <row r="24740" spans="3:6" hidden="1" x14ac:dyDescent="0.15">
      <c r="C24740" s="926"/>
      <c r="D24740" s="926"/>
      <c r="E24740" s="926"/>
      <c r="F24740" s="926"/>
    </row>
    <row r="24741" spans="3:6" hidden="1" x14ac:dyDescent="0.15">
      <c r="C24741" s="926"/>
      <c r="D24741" s="926"/>
      <c r="E24741" s="926"/>
      <c r="F24741" s="926"/>
    </row>
    <row r="24742" spans="3:6" hidden="1" x14ac:dyDescent="0.15">
      <c r="C24742" s="926"/>
      <c r="D24742" s="926"/>
      <c r="E24742" s="926"/>
      <c r="F24742" s="926"/>
    </row>
    <row r="24743" spans="3:6" hidden="1" x14ac:dyDescent="0.15">
      <c r="C24743" s="926"/>
      <c r="D24743" s="926"/>
      <c r="E24743" s="926"/>
      <c r="F24743" s="926"/>
    </row>
    <row r="24744" spans="3:6" hidden="1" x14ac:dyDescent="0.15">
      <c r="C24744" s="926"/>
      <c r="D24744" s="926"/>
      <c r="E24744" s="926"/>
      <c r="F24744" s="926"/>
    </row>
    <row r="24745" spans="3:6" hidden="1" x14ac:dyDescent="0.15">
      <c r="C24745" s="926"/>
      <c r="D24745" s="926"/>
      <c r="E24745" s="926"/>
      <c r="F24745" s="926"/>
    </row>
    <row r="24746" spans="3:6" hidden="1" x14ac:dyDescent="0.15">
      <c r="C24746" s="926"/>
      <c r="D24746" s="926"/>
      <c r="E24746" s="926"/>
      <c r="F24746" s="926"/>
    </row>
    <row r="24747" spans="3:6" hidden="1" x14ac:dyDescent="0.15">
      <c r="C24747" s="926"/>
      <c r="D24747" s="926"/>
      <c r="E24747" s="926"/>
      <c r="F24747" s="926"/>
    </row>
    <row r="24748" spans="3:6" hidden="1" x14ac:dyDescent="0.15">
      <c r="C24748" s="926"/>
      <c r="D24748" s="926"/>
      <c r="E24748" s="926"/>
      <c r="F24748" s="926"/>
    </row>
    <row r="24749" spans="3:6" hidden="1" x14ac:dyDescent="0.15">
      <c r="C24749" s="926"/>
      <c r="D24749" s="926"/>
      <c r="E24749" s="926"/>
      <c r="F24749" s="926"/>
    </row>
    <row r="24750" spans="3:6" hidden="1" x14ac:dyDescent="0.15">
      <c r="C24750" s="926"/>
      <c r="D24750" s="926"/>
      <c r="E24750" s="926"/>
      <c r="F24750" s="926"/>
    </row>
    <row r="24751" spans="3:6" hidden="1" x14ac:dyDescent="0.15">
      <c r="C24751" s="926"/>
      <c r="D24751" s="926"/>
      <c r="E24751" s="926"/>
      <c r="F24751" s="926"/>
    </row>
    <row r="24752" spans="3:6" hidden="1" x14ac:dyDescent="0.15">
      <c r="C24752" s="926"/>
      <c r="D24752" s="926"/>
      <c r="E24752" s="926"/>
      <c r="F24752" s="926"/>
    </row>
    <row r="24753" spans="3:6" hidden="1" x14ac:dyDescent="0.15">
      <c r="C24753" s="926"/>
      <c r="D24753" s="926"/>
      <c r="E24753" s="926"/>
      <c r="F24753" s="926"/>
    </row>
    <row r="24754" spans="3:6" hidden="1" x14ac:dyDescent="0.15">
      <c r="C24754" s="926"/>
      <c r="D24754" s="926"/>
      <c r="E24754" s="926"/>
      <c r="F24754" s="926"/>
    </row>
    <row r="24755" spans="3:6" hidden="1" x14ac:dyDescent="0.15">
      <c r="C24755" s="926"/>
      <c r="D24755" s="926"/>
      <c r="E24755" s="926"/>
      <c r="F24755" s="926"/>
    </row>
    <row r="24756" spans="3:6" hidden="1" x14ac:dyDescent="0.15">
      <c r="C24756" s="926"/>
      <c r="D24756" s="926"/>
      <c r="E24756" s="926"/>
      <c r="F24756" s="926"/>
    </row>
    <row r="24757" spans="3:6" hidden="1" x14ac:dyDescent="0.15">
      <c r="C24757" s="926"/>
      <c r="D24757" s="926"/>
      <c r="E24757" s="926"/>
      <c r="F24757" s="926"/>
    </row>
    <row r="24758" spans="3:6" hidden="1" x14ac:dyDescent="0.15">
      <c r="C24758" s="926"/>
      <c r="D24758" s="926"/>
      <c r="E24758" s="926"/>
      <c r="F24758" s="926"/>
    </row>
    <row r="24759" spans="3:6" hidden="1" x14ac:dyDescent="0.15">
      <c r="C24759" s="926"/>
      <c r="D24759" s="926"/>
      <c r="E24759" s="926"/>
      <c r="F24759" s="926"/>
    </row>
    <row r="24760" spans="3:6" hidden="1" x14ac:dyDescent="0.15">
      <c r="C24760" s="926"/>
      <c r="D24760" s="926"/>
      <c r="E24760" s="926"/>
      <c r="F24760" s="926"/>
    </row>
    <row r="24761" spans="3:6" hidden="1" x14ac:dyDescent="0.15">
      <c r="C24761" s="926"/>
      <c r="D24761" s="926"/>
      <c r="E24761" s="926"/>
      <c r="F24761" s="926"/>
    </row>
    <row r="24762" spans="3:6" hidden="1" x14ac:dyDescent="0.15">
      <c r="C24762" s="926"/>
      <c r="D24762" s="926"/>
      <c r="E24762" s="926"/>
      <c r="F24762" s="926"/>
    </row>
    <row r="24763" spans="3:6" hidden="1" x14ac:dyDescent="0.15">
      <c r="C24763" s="926"/>
      <c r="D24763" s="926"/>
      <c r="E24763" s="926"/>
      <c r="F24763" s="926"/>
    </row>
    <row r="24764" spans="3:6" hidden="1" x14ac:dyDescent="0.15">
      <c r="C24764" s="926"/>
      <c r="D24764" s="926"/>
      <c r="E24764" s="926"/>
      <c r="F24764" s="926"/>
    </row>
    <row r="24765" spans="3:6" hidden="1" x14ac:dyDescent="0.15">
      <c r="C24765" s="926"/>
      <c r="D24765" s="926"/>
      <c r="E24765" s="926"/>
      <c r="F24765" s="926"/>
    </row>
    <row r="24766" spans="3:6" hidden="1" x14ac:dyDescent="0.15">
      <c r="C24766" s="926"/>
      <c r="D24766" s="926"/>
      <c r="E24766" s="926"/>
      <c r="F24766" s="926"/>
    </row>
    <row r="24767" spans="3:6" hidden="1" x14ac:dyDescent="0.15">
      <c r="C24767" s="926"/>
      <c r="D24767" s="926"/>
      <c r="E24767" s="926"/>
      <c r="F24767" s="926"/>
    </row>
    <row r="24768" spans="3:6" hidden="1" x14ac:dyDescent="0.15">
      <c r="C24768" s="926"/>
      <c r="D24768" s="926"/>
      <c r="E24768" s="926"/>
      <c r="F24768" s="926"/>
    </row>
    <row r="24769" spans="3:6" hidden="1" x14ac:dyDescent="0.15">
      <c r="C24769" s="926"/>
      <c r="D24769" s="926"/>
      <c r="E24769" s="926"/>
      <c r="F24769" s="926"/>
    </row>
    <row r="24770" spans="3:6" hidden="1" x14ac:dyDescent="0.15">
      <c r="C24770" s="926"/>
      <c r="D24770" s="926"/>
      <c r="E24770" s="926"/>
      <c r="F24770" s="926"/>
    </row>
    <row r="24771" spans="3:6" hidden="1" x14ac:dyDescent="0.15">
      <c r="C24771" s="926"/>
      <c r="D24771" s="926"/>
      <c r="E24771" s="926"/>
      <c r="F24771" s="926"/>
    </row>
    <row r="24772" spans="3:6" hidden="1" x14ac:dyDescent="0.15">
      <c r="C24772" s="926"/>
      <c r="D24772" s="926"/>
      <c r="E24772" s="926"/>
      <c r="F24772" s="926"/>
    </row>
    <row r="24773" spans="3:6" hidden="1" x14ac:dyDescent="0.15">
      <c r="C24773" s="926"/>
      <c r="D24773" s="926"/>
      <c r="E24773" s="926"/>
      <c r="F24773" s="926"/>
    </row>
    <row r="24774" spans="3:6" hidden="1" x14ac:dyDescent="0.15">
      <c r="C24774" s="926"/>
      <c r="D24774" s="926"/>
      <c r="E24774" s="926"/>
      <c r="F24774" s="926"/>
    </row>
    <row r="24775" spans="3:6" hidden="1" x14ac:dyDescent="0.15">
      <c r="C24775" s="926"/>
      <c r="D24775" s="926"/>
      <c r="E24775" s="926"/>
      <c r="F24775" s="926"/>
    </row>
    <row r="24776" spans="3:6" hidden="1" x14ac:dyDescent="0.15">
      <c r="C24776" s="926"/>
      <c r="D24776" s="926"/>
      <c r="E24776" s="926"/>
      <c r="F24776" s="926"/>
    </row>
    <row r="24777" spans="3:6" hidden="1" x14ac:dyDescent="0.15">
      <c r="C24777" s="926"/>
      <c r="D24777" s="926"/>
      <c r="E24777" s="926"/>
      <c r="F24777" s="926"/>
    </row>
    <row r="24778" spans="3:6" hidden="1" x14ac:dyDescent="0.15">
      <c r="C24778" s="926"/>
      <c r="D24778" s="926"/>
      <c r="E24778" s="926"/>
      <c r="F24778" s="926"/>
    </row>
    <row r="24779" spans="3:6" hidden="1" x14ac:dyDescent="0.15">
      <c r="C24779" s="926"/>
      <c r="D24779" s="926"/>
      <c r="E24779" s="926"/>
      <c r="F24779" s="926"/>
    </row>
    <row r="24780" spans="3:6" hidden="1" x14ac:dyDescent="0.15">
      <c r="C24780" s="926"/>
      <c r="D24780" s="926"/>
      <c r="E24780" s="926"/>
      <c r="F24780" s="926"/>
    </row>
    <row r="24781" spans="3:6" hidden="1" x14ac:dyDescent="0.15">
      <c r="C24781" s="926"/>
      <c r="D24781" s="926"/>
      <c r="E24781" s="926"/>
      <c r="F24781" s="926"/>
    </row>
    <row r="24782" spans="3:6" hidden="1" x14ac:dyDescent="0.15">
      <c r="C24782" s="926"/>
      <c r="D24782" s="926"/>
      <c r="E24782" s="926"/>
      <c r="F24782" s="926"/>
    </row>
    <row r="24783" spans="3:6" hidden="1" x14ac:dyDescent="0.15">
      <c r="C24783" s="926"/>
      <c r="D24783" s="926"/>
      <c r="E24783" s="926"/>
      <c r="F24783" s="926"/>
    </row>
    <row r="24784" spans="3:6" hidden="1" x14ac:dyDescent="0.15">
      <c r="C24784" s="926"/>
      <c r="D24784" s="926"/>
      <c r="E24784" s="926"/>
      <c r="F24784" s="926"/>
    </row>
    <row r="24785" spans="3:6" hidden="1" x14ac:dyDescent="0.15">
      <c r="C24785" s="926"/>
      <c r="D24785" s="926"/>
      <c r="E24785" s="926"/>
      <c r="F24785" s="926"/>
    </row>
    <row r="24786" spans="3:6" hidden="1" x14ac:dyDescent="0.15">
      <c r="C24786" s="926"/>
      <c r="D24786" s="926"/>
      <c r="E24786" s="926"/>
      <c r="F24786" s="926"/>
    </row>
    <row r="24787" spans="3:6" hidden="1" x14ac:dyDescent="0.15">
      <c r="C24787" s="926"/>
      <c r="D24787" s="926"/>
      <c r="E24787" s="926"/>
      <c r="F24787" s="926"/>
    </row>
    <row r="24788" spans="3:6" hidden="1" x14ac:dyDescent="0.15">
      <c r="C24788" s="926"/>
      <c r="D24788" s="926"/>
      <c r="E24788" s="926"/>
      <c r="F24788" s="926"/>
    </row>
    <row r="24789" spans="3:6" hidden="1" x14ac:dyDescent="0.15">
      <c r="C24789" s="926"/>
      <c r="D24789" s="926"/>
      <c r="E24789" s="926"/>
      <c r="F24789" s="926"/>
    </row>
    <row r="24790" spans="3:6" hidden="1" x14ac:dyDescent="0.15">
      <c r="C24790" s="926"/>
      <c r="D24790" s="926"/>
      <c r="E24790" s="926"/>
      <c r="F24790" s="926"/>
    </row>
    <row r="24791" spans="3:6" hidden="1" x14ac:dyDescent="0.15">
      <c r="C24791" s="926"/>
      <c r="D24791" s="926"/>
      <c r="E24791" s="926"/>
      <c r="F24791" s="926"/>
    </row>
    <row r="24792" spans="3:6" hidden="1" x14ac:dyDescent="0.15">
      <c r="C24792" s="926"/>
      <c r="D24792" s="926"/>
      <c r="E24792" s="926"/>
      <c r="F24792" s="926"/>
    </row>
    <row r="24793" spans="3:6" hidden="1" x14ac:dyDescent="0.15">
      <c r="C24793" s="926"/>
      <c r="D24793" s="926"/>
      <c r="E24793" s="926"/>
      <c r="F24793" s="926"/>
    </row>
    <row r="24794" spans="3:6" hidden="1" x14ac:dyDescent="0.15">
      <c r="C24794" s="926"/>
      <c r="D24794" s="926"/>
      <c r="E24794" s="926"/>
      <c r="F24794" s="926"/>
    </row>
    <row r="24795" spans="3:6" hidden="1" x14ac:dyDescent="0.15">
      <c r="C24795" s="926"/>
      <c r="D24795" s="926"/>
      <c r="E24795" s="926"/>
      <c r="F24795" s="926"/>
    </row>
    <row r="24796" spans="3:6" hidden="1" x14ac:dyDescent="0.15">
      <c r="C24796" s="926"/>
      <c r="D24796" s="926"/>
      <c r="E24796" s="926"/>
      <c r="F24796" s="926"/>
    </row>
    <row r="24797" spans="3:6" hidden="1" x14ac:dyDescent="0.15">
      <c r="C24797" s="926"/>
      <c r="D24797" s="926"/>
      <c r="E24797" s="926"/>
      <c r="F24797" s="926"/>
    </row>
    <row r="24798" spans="3:6" hidden="1" x14ac:dyDescent="0.15">
      <c r="C24798" s="926"/>
      <c r="D24798" s="926"/>
      <c r="E24798" s="926"/>
      <c r="F24798" s="926"/>
    </row>
    <row r="24799" spans="3:6" hidden="1" x14ac:dyDescent="0.15">
      <c r="C24799" s="926"/>
      <c r="D24799" s="926"/>
      <c r="E24799" s="926"/>
      <c r="F24799" s="926"/>
    </row>
    <row r="24800" spans="3:6" hidden="1" x14ac:dyDescent="0.15">
      <c r="C24800" s="926"/>
      <c r="D24800" s="926"/>
      <c r="E24800" s="926"/>
      <c r="F24800" s="926"/>
    </row>
    <row r="24801" spans="3:6" hidden="1" x14ac:dyDescent="0.15">
      <c r="C24801" s="926"/>
      <c r="D24801" s="926"/>
      <c r="E24801" s="926"/>
      <c r="F24801" s="926"/>
    </row>
    <row r="24802" spans="3:6" hidden="1" x14ac:dyDescent="0.15">
      <c r="C24802" s="926"/>
      <c r="D24802" s="926"/>
      <c r="E24802" s="926"/>
      <c r="F24802" s="926"/>
    </row>
    <row r="24803" spans="3:6" hidden="1" x14ac:dyDescent="0.15">
      <c r="C24803" s="926"/>
      <c r="D24803" s="926"/>
      <c r="E24803" s="926"/>
      <c r="F24803" s="926"/>
    </row>
    <row r="24804" spans="3:6" hidden="1" x14ac:dyDescent="0.15">
      <c r="C24804" s="926"/>
      <c r="D24804" s="926"/>
      <c r="E24804" s="926"/>
      <c r="F24804" s="926"/>
    </row>
    <row r="24805" spans="3:6" hidden="1" x14ac:dyDescent="0.15">
      <c r="C24805" s="926"/>
      <c r="D24805" s="926"/>
      <c r="E24805" s="926"/>
      <c r="F24805" s="926"/>
    </row>
    <row r="24806" spans="3:6" hidden="1" x14ac:dyDescent="0.15">
      <c r="C24806" s="926"/>
      <c r="D24806" s="926"/>
      <c r="E24806" s="926"/>
      <c r="F24806" s="926"/>
    </row>
    <row r="24807" spans="3:6" hidden="1" x14ac:dyDescent="0.15">
      <c r="C24807" s="926"/>
      <c r="D24807" s="926"/>
      <c r="E24807" s="926"/>
      <c r="F24807" s="926"/>
    </row>
    <row r="24808" spans="3:6" hidden="1" x14ac:dyDescent="0.15">
      <c r="C24808" s="926"/>
      <c r="D24808" s="926"/>
      <c r="E24808" s="926"/>
      <c r="F24808" s="926"/>
    </row>
    <row r="24809" spans="3:6" hidden="1" x14ac:dyDescent="0.15">
      <c r="C24809" s="926"/>
      <c r="D24809" s="926"/>
      <c r="E24809" s="926"/>
      <c r="F24809" s="926"/>
    </row>
    <row r="24810" spans="3:6" hidden="1" x14ac:dyDescent="0.15">
      <c r="C24810" s="926"/>
      <c r="D24810" s="926"/>
      <c r="E24810" s="926"/>
      <c r="F24810" s="926"/>
    </row>
    <row r="24811" spans="3:6" hidden="1" x14ac:dyDescent="0.15">
      <c r="C24811" s="926"/>
      <c r="D24811" s="926"/>
      <c r="E24811" s="926"/>
      <c r="F24811" s="926"/>
    </row>
    <row r="24812" spans="3:6" hidden="1" x14ac:dyDescent="0.15">
      <c r="C24812" s="926"/>
      <c r="D24812" s="926"/>
      <c r="E24812" s="926"/>
      <c r="F24812" s="926"/>
    </row>
    <row r="24813" spans="3:6" hidden="1" x14ac:dyDescent="0.15">
      <c r="C24813" s="926"/>
      <c r="D24813" s="926"/>
      <c r="E24813" s="926"/>
      <c r="F24813" s="926"/>
    </row>
    <row r="24814" spans="3:6" hidden="1" x14ac:dyDescent="0.15">
      <c r="C24814" s="926"/>
      <c r="D24814" s="926"/>
      <c r="E24814" s="926"/>
      <c r="F24814" s="926"/>
    </row>
    <row r="24815" spans="3:6" hidden="1" x14ac:dyDescent="0.15">
      <c r="C24815" s="926"/>
      <c r="D24815" s="926"/>
      <c r="E24815" s="926"/>
      <c r="F24815" s="926"/>
    </row>
    <row r="24816" spans="3:6" hidden="1" x14ac:dyDescent="0.15">
      <c r="C24816" s="926"/>
      <c r="D24816" s="926"/>
      <c r="E24816" s="926"/>
      <c r="F24816" s="926"/>
    </row>
    <row r="24817" spans="3:6" hidden="1" x14ac:dyDescent="0.15">
      <c r="C24817" s="926"/>
      <c r="D24817" s="926"/>
      <c r="E24817" s="926"/>
      <c r="F24817" s="926"/>
    </row>
    <row r="24818" spans="3:6" hidden="1" x14ac:dyDescent="0.15">
      <c r="C24818" s="926"/>
      <c r="D24818" s="926"/>
      <c r="E24818" s="926"/>
      <c r="F24818" s="926"/>
    </row>
    <row r="24819" spans="3:6" hidden="1" x14ac:dyDescent="0.15">
      <c r="C24819" s="926"/>
      <c r="D24819" s="926"/>
      <c r="E24819" s="926"/>
      <c r="F24819" s="926"/>
    </row>
    <row r="24820" spans="3:6" hidden="1" x14ac:dyDescent="0.15">
      <c r="C24820" s="926"/>
      <c r="D24820" s="926"/>
      <c r="E24820" s="926"/>
      <c r="F24820" s="926"/>
    </row>
    <row r="24821" spans="3:6" hidden="1" x14ac:dyDescent="0.15">
      <c r="C24821" s="926"/>
      <c r="D24821" s="926"/>
      <c r="E24821" s="926"/>
      <c r="F24821" s="926"/>
    </row>
    <row r="24822" spans="3:6" hidden="1" x14ac:dyDescent="0.15">
      <c r="C24822" s="926"/>
      <c r="D24822" s="926"/>
      <c r="E24822" s="926"/>
      <c r="F24822" s="926"/>
    </row>
    <row r="24823" spans="3:6" hidden="1" x14ac:dyDescent="0.15">
      <c r="C24823" s="926"/>
      <c r="D24823" s="926"/>
      <c r="E24823" s="926"/>
      <c r="F24823" s="926"/>
    </row>
    <row r="24824" spans="3:6" hidden="1" x14ac:dyDescent="0.15">
      <c r="C24824" s="926"/>
      <c r="D24824" s="926"/>
      <c r="E24824" s="926"/>
      <c r="F24824" s="926"/>
    </row>
    <row r="24825" spans="3:6" hidden="1" x14ac:dyDescent="0.15">
      <c r="C24825" s="926"/>
      <c r="D24825" s="926"/>
      <c r="E24825" s="926"/>
      <c r="F24825" s="926"/>
    </row>
    <row r="24826" spans="3:6" hidden="1" x14ac:dyDescent="0.15">
      <c r="C24826" s="926"/>
      <c r="D24826" s="926"/>
      <c r="E24826" s="926"/>
      <c r="F24826" s="926"/>
    </row>
    <row r="24827" spans="3:6" hidden="1" x14ac:dyDescent="0.15">
      <c r="C24827" s="926"/>
      <c r="D24827" s="926"/>
      <c r="E24827" s="926"/>
      <c r="F24827" s="926"/>
    </row>
    <row r="24828" spans="3:6" hidden="1" x14ac:dyDescent="0.15">
      <c r="C24828" s="926"/>
      <c r="D24828" s="926"/>
      <c r="E24828" s="926"/>
      <c r="F24828" s="926"/>
    </row>
    <row r="24829" spans="3:6" hidden="1" x14ac:dyDescent="0.15">
      <c r="C24829" s="926"/>
      <c r="D24829" s="926"/>
      <c r="E24829" s="926"/>
      <c r="F24829" s="926"/>
    </row>
    <row r="24830" spans="3:6" hidden="1" x14ac:dyDescent="0.15">
      <c r="C24830" s="926"/>
      <c r="D24830" s="926"/>
      <c r="E24830" s="926"/>
      <c r="F24830" s="926"/>
    </row>
    <row r="24831" spans="3:6" hidden="1" x14ac:dyDescent="0.15">
      <c r="C24831" s="926"/>
      <c r="D24831" s="926"/>
      <c r="E24831" s="926"/>
      <c r="F24831" s="926"/>
    </row>
    <row r="24832" spans="3:6" hidden="1" x14ac:dyDescent="0.15">
      <c r="C24832" s="926"/>
      <c r="D24832" s="926"/>
      <c r="E24832" s="926"/>
      <c r="F24832" s="926"/>
    </row>
    <row r="24833" spans="3:6" hidden="1" x14ac:dyDescent="0.15">
      <c r="C24833" s="926"/>
      <c r="D24833" s="926"/>
      <c r="E24833" s="926"/>
      <c r="F24833" s="926"/>
    </row>
    <row r="24834" spans="3:6" hidden="1" x14ac:dyDescent="0.15">
      <c r="C24834" s="926"/>
      <c r="D24834" s="926"/>
      <c r="E24834" s="926"/>
      <c r="F24834" s="926"/>
    </row>
    <row r="24835" spans="3:6" hidden="1" x14ac:dyDescent="0.15">
      <c r="C24835" s="926"/>
      <c r="D24835" s="926"/>
      <c r="E24835" s="926"/>
      <c r="F24835" s="926"/>
    </row>
    <row r="24836" spans="3:6" hidden="1" x14ac:dyDescent="0.15">
      <c r="C24836" s="926"/>
      <c r="D24836" s="926"/>
      <c r="E24836" s="926"/>
      <c r="F24836" s="926"/>
    </row>
    <row r="24837" spans="3:6" hidden="1" x14ac:dyDescent="0.15">
      <c r="C24837" s="926"/>
      <c r="D24837" s="926"/>
      <c r="E24837" s="926"/>
      <c r="F24837" s="926"/>
    </row>
    <row r="24838" spans="3:6" hidden="1" x14ac:dyDescent="0.15">
      <c r="C24838" s="926"/>
      <c r="D24838" s="926"/>
      <c r="E24838" s="926"/>
      <c r="F24838" s="926"/>
    </row>
    <row r="24839" spans="3:6" hidden="1" x14ac:dyDescent="0.15">
      <c r="C24839" s="926"/>
      <c r="D24839" s="926"/>
      <c r="E24839" s="926"/>
      <c r="F24839" s="926"/>
    </row>
    <row r="24840" spans="3:6" hidden="1" x14ac:dyDescent="0.15">
      <c r="C24840" s="926"/>
      <c r="D24840" s="926"/>
      <c r="E24840" s="926"/>
      <c r="F24840" s="926"/>
    </row>
    <row r="24841" spans="3:6" hidden="1" x14ac:dyDescent="0.15">
      <c r="C24841" s="926"/>
      <c r="D24841" s="926"/>
      <c r="E24841" s="926"/>
      <c r="F24841" s="926"/>
    </row>
    <row r="24842" spans="3:6" hidden="1" x14ac:dyDescent="0.15">
      <c r="C24842" s="926"/>
      <c r="D24842" s="926"/>
      <c r="E24842" s="926"/>
      <c r="F24842" s="926"/>
    </row>
    <row r="24843" spans="3:6" hidden="1" x14ac:dyDescent="0.15">
      <c r="C24843" s="926"/>
      <c r="D24843" s="926"/>
      <c r="E24843" s="926"/>
      <c r="F24843" s="926"/>
    </row>
    <row r="24844" spans="3:6" hidden="1" x14ac:dyDescent="0.15">
      <c r="C24844" s="926"/>
      <c r="D24844" s="926"/>
      <c r="E24844" s="926"/>
      <c r="F24844" s="926"/>
    </row>
    <row r="24845" spans="3:6" hidden="1" x14ac:dyDescent="0.15">
      <c r="C24845" s="926"/>
      <c r="D24845" s="926"/>
      <c r="E24845" s="926"/>
      <c r="F24845" s="926"/>
    </row>
    <row r="24846" spans="3:6" hidden="1" x14ac:dyDescent="0.15">
      <c r="C24846" s="926"/>
      <c r="D24846" s="926"/>
      <c r="E24846" s="926"/>
      <c r="F24846" s="926"/>
    </row>
    <row r="24847" spans="3:6" hidden="1" x14ac:dyDescent="0.15">
      <c r="C24847" s="926"/>
      <c r="D24847" s="926"/>
      <c r="E24847" s="926"/>
      <c r="F24847" s="926"/>
    </row>
    <row r="24848" spans="3:6" hidden="1" x14ac:dyDescent="0.15">
      <c r="C24848" s="926"/>
      <c r="D24848" s="926"/>
      <c r="E24848" s="926"/>
      <c r="F24848" s="926"/>
    </row>
    <row r="24849" spans="3:6" hidden="1" x14ac:dyDescent="0.15">
      <c r="C24849" s="926"/>
      <c r="D24849" s="926"/>
      <c r="E24849" s="926"/>
      <c r="F24849" s="926"/>
    </row>
    <row r="24850" spans="3:6" hidden="1" x14ac:dyDescent="0.15">
      <c r="C24850" s="926"/>
      <c r="D24850" s="926"/>
      <c r="E24850" s="926"/>
      <c r="F24850" s="926"/>
    </row>
    <row r="24851" spans="3:6" hidden="1" x14ac:dyDescent="0.15">
      <c r="C24851" s="926"/>
      <c r="D24851" s="926"/>
      <c r="E24851" s="926"/>
      <c r="F24851" s="926"/>
    </row>
    <row r="24852" spans="3:6" hidden="1" x14ac:dyDescent="0.15">
      <c r="C24852" s="926"/>
      <c r="D24852" s="926"/>
      <c r="E24852" s="926"/>
      <c r="F24852" s="926"/>
    </row>
    <row r="24853" spans="3:6" hidden="1" x14ac:dyDescent="0.15">
      <c r="C24853" s="926"/>
      <c r="D24853" s="926"/>
      <c r="E24853" s="926"/>
      <c r="F24853" s="926"/>
    </row>
    <row r="24854" spans="3:6" hidden="1" x14ac:dyDescent="0.15">
      <c r="C24854" s="926"/>
      <c r="D24854" s="926"/>
      <c r="E24854" s="926"/>
      <c r="F24854" s="926"/>
    </row>
    <row r="24855" spans="3:6" hidden="1" x14ac:dyDescent="0.15">
      <c r="C24855" s="926"/>
      <c r="D24855" s="926"/>
      <c r="E24855" s="926"/>
      <c r="F24855" s="926"/>
    </row>
    <row r="24856" spans="3:6" hidden="1" x14ac:dyDescent="0.15">
      <c r="C24856" s="926"/>
      <c r="D24856" s="926"/>
      <c r="E24856" s="926"/>
      <c r="F24856" s="926"/>
    </row>
    <row r="24857" spans="3:6" hidden="1" x14ac:dyDescent="0.15">
      <c r="C24857" s="926"/>
      <c r="D24857" s="926"/>
      <c r="E24857" s="926"/>
      <c r="F24857" s="926"/>
    </row>
    <row r="24858" spans="3:6" hidden="1" x14ac:dyDescent="0.15">
      <c r="C24858" s="926"/>
      <c r="D24858" s="926"/>
      <c r="E24858" s="926"/>
      <c r="F24858" s="926"/>
    </row>
    <row r="24859" spans="3:6" hidden="1" x14ac:dyDescent="0.15">
      <c r="C24859" s="926"/>
      <c r="D24859" s="926"/>
      <c r="E24859" s="926"/>
      <c r="F24859" s="926"/>
    </row>
    <row r="24860" spans="3:6" hidden="1" x14ac:dyDescent="0.15">
      <c r="C24860" s="926"/>
      <c r="D24860" s="926"/>
      <c r="E24860" s="926"/>
      <c r="F24860" s="926"/>
    </row>
    <row r="24861" spans="3:6" hidden="1" x14ac:dyDescent="0.15">
      <c r="C24861" s="926"/>
      <c r="D24861" s="926"/>
      <c r="E24861" s="926"/>
      <c r="F24861" s="926"/>
    </row>
    <row r="24862" spans="3:6" hidden="1" x14ac:dyDescent="0.15">
      <c r="C24862" s="926"/>
      <c r="D24862" s="926"/>
      <c r="E24862" s="926"/>
      <c r="F24862" s="926"/>
    </row>
    <row r="24863" spans="3:6" hidden="1" x14ac:dyDescent="0.15">
      <c r="C24863" s="926"/>
      <c r="D24863" s="926"/>
      <c r="E24863" s="926"/>
      <c r="F24863" s="926"/>
    </row>
    <row r="24864" spans="3:6" hidden="1" x14ac:dyDescent="0.15">
      <c r="C24864" s="926"/>
      <c r="D24864" s="926"/>
      <c r="E24864" s="926"/>
      <c r="F24864" s="926"/>
    </row>
    <row r="24865" spans="3:6" hidden="1" x14ac:dyDescent="0.15">
      <c r="C24865" s="926"/>
      <c r="D24865" s="926"/>
      <c r="E24865" s="926"/>
      <c r="F24865" s="926"/>
    </row>
    <row r="24866" spans="3:6" hidden="1" x14ac:dyDescent="0.15">
      <c r="C24866" s="926"/>
      <c r="D24866" s="926"/>
      <c r="E24866" s="926"/>
      <c r="F24866" s="926"/>
    </row>
    <row r="24867" spans="3:6" hidden="1" x14ac:dyDescent="0.15">
      <c r="C24867" s="926"/>
      <c r="D24867" s="926"/>
      <c r="E24867" s="926"/>
      <c r="F24867" s="926"/>
    </row>
    <row r="24868" spans="3:6" hidden="1" x14ac:dyDescent="0.15">
      <c r="C24868" s="926"/>
      <c r="D24868" s="926"/>
      <c r="E24868" s="926"/>
      <c r="F24868" s="926"/>
    </row>
    <row r="24869" spans="3:6" hidden="1" x14ac:dyDescent="0.15">
      <c r="C24869" s="926"/>
      <c r="D24869" s="926"/>
      <c r="E24869" s="926"/>
      <c r="F24869" s="926"/>
    </row>
    <row r="24870" spans="3:6" hidden="1" x14ac:dyDescent="0.15">
      <c r="C24870" s="926"/>
      <c r="D24870" s="926"/>
      <c r="E24870" s="926"/>
      <c r="F24870" s="926"/>
    </row>
    <row r="24871" spans="3:6" hidden="1" x14ac:dyDescent="0.15">
      <c r="C24871" s="926"/>
      <c r="D24871" s="926"/>
      <c r="E24871" s="926"/>
      <c r="F24871" s="926"/>
    </row>
    <row r="24872" spans="3:6" hidden="1" x14ac:dyDescent="0.15">
      <c r="C24872" s="926"/>
      <c r="D24872" s="926"/>
      <c r="E24872" s="926"/>
      <c r="F24872" s="926"/>
    </row>
    <row r="24873" spans="3:6" hidden="1" x14ac:dyDescent="0.15">
      <c r="C24873" s="926"/>
      <c r="D24873" s="926"/>
      <c r="E24873" s="926"/>
      <c r="F24873" s="926"/>
    </row>
    <row r="24874" spans="3:6" hidden="1" x14ac:dyDescent="0.15">
      <c r="C24874" s="926"/>
      <c r="D24874" s="926"/>
      <c r="E24874" s="926"/>
      <c r="F24874" s="926"/>
    </row>
    <row r="24875" spans="3:6" hidden="1" x14ac:dyDescent="0.15">
      <c r="C24875" s="926"/>
      <c r="D24875" s="926"/>
      <c r="E24875" s="926"/>
      <c r="F24875" s="926"/>
    </row>
    <row r="24876" spans="3:6" hidden="1" x14ac:dyDescent="0.15">
      <c r="C24876" s="926"/>
      <c r="D24876" s="926"/>
      <c r="E24876" s="926"/>
      <c r="F24876" s="926"/>
    </row>
    <row r="24877" spans="3:6" hidden="1" x14ac:dyDescent="0.15">
      <c r="C24877" s="926"/>
      <c r="D24877" s="926"/>
      <c r="E24877" s="926"/>
      <c r="F24877" s="926"/>
    </row>
    <row r="24878" spans="3:6" hidden="1" x14ac:dyDescent="0.15">
      <c r="C24878" s="926"/>
      <c r="D24878" s="926"/>
      <c r="E24878" s="926"/>
      <c r="F24878" s="926"/>
    </row>
    <row r="24879" spans="3:6" hidden="1" x14ac:dyDescent="0.15">
      <c r="C24879" s="926"/>
      <c r="D24879" s="926"/>
      <c r="E24879" s="926"/>
      <c r="F24879" s="926"/>
    </row>
    <row r="24880" spans="3:6" hidden="1" x14ac:dyDescent="0.15">
      <c r="C24880" s="926"/>
      <c r="D24880" s="926"/>
      <c r="E24880" s="926"/>
      <c r="F24880" s="926"/>
    </row>
    <row r="24881" spans="3:6" hidden="1" x14ac:dyDescent="0.15">
      <c r="C24881" s="926"/>
      <c r="D24881" s="926"/>
      <c r="E24881" s="926"/>
      <c r="F24881" s="926"/>
    </row>
    <row r="24882" spans="3:6" hidden="1" x14ac:dyDescent="0.15">
      <c r="C24882" s="926"/>
      <c r="D24882" s="926"/>
      <c r="E24882" s="926"/>
      <c r="F24882" s="926"/>
    </row>
    <row r="24883" spans="3:6" hidden="1" x14ac:dyDescent="0.15">
      <c r="C24883" s="926"/>
      <c r="D24883" s="926"/>
      <c r="E24883" s="926"/>
      <c r="F24883" s="926"/>
    </row>
    <row r="24884" spans="3:6" hidden="1" x14ac:dyDescent="0.15">
      <c r="C24884" s="926"/>
      <c r="D24884" s="926"/>
      <c r="E24884" s="926"/>
      <c r="F24884" s="926"/>
    </row>
    <row r="24885" spans="3:6" hidden="1" x14ac:dyDescent="0.15">
      <c r="C24885" s="926"/>
      <c r="D24885" s="926"/>
      <c r="E24885" s="926"/>
      <c r="F24885" s="926"/>
    </row>
    <row r="24886" spans="3:6" hidden="1" x14ac:dyDescent="0.15">
      <c r="C24886" s="926"/>
      <c r="D24886" s="926"/>
      <c r="E24886" s="926"/>
      <c r="F24886" s="926"/>
    </row>
    <row r="24887" spans="3:6" hidden="1" x14ac:dyDescent="0.15">
      <c r="C24887" s="926"/>
      <c r="D24887" s="926"/>
      <c r="E24887" s="926"/>
      <c r="F24887" s="926"/>
    </row>
    <row r="24888" spans="3:6" hidden="1" x14ac:dyDescent="0.15">
      <c r="C24888" s="926"/>
      <c r="D24888" s="926"/>
      <c r="E24888" s="926"/>
      <c r="F24888" s="926"/>
    </row>
    <row r="24889" spans="3:6" hidden="1" x14ac:dyDescent="0.15">
      <c r="C24889" s="926"/>
      <c r="D24889" s="926"/>
      <c r="E24889" s="926"/>
      <c r="F24889" s="926"/>
    </row>
    <row r="24890" spans="3:6" hidden="1" x14ac:dyDescent="0.15">
      <c r="C24890" s="926"/>
      <c r="D24890" s="926"/>
      <c r="E24890" s="926"/>
      <c r="F24890" s="926"/>
    </row>
    <row r="24891" spans="3:6" hidden="1" x14ac:dyDescent="0.15">
      <c r="C24891" s="926"/>
      <c r="D24891" s="926"/>
      <c r="E24891" s="926"/>
      <c r="F24891" s="926"/>
    </row>
    <row r="24892" spans="3:6" hidden="1" x14ac:dyDescent="0.15">
      <c r="C24892" s="926"/>
      <c r="D24892" s="926"/>
      <c r="E24892" s="926"/>
      <c r="F24892" s="926"/>
    </row>
    <row r="24893" spans="3:6" hidden="1" x14ac:dyDescent="0.15">
      <c r="C24893" s="926"/>
      <c r="D24893" s="926"/>
      <c r="E24893" s="926"/>
      <c r="F24893" s="926"/>
    </row>
    <row r="24894" spans="3:6" hidden="1" x14ac:dyDescent="0.15">
      <c r="C24894" s="926"/>
      <c r="D24894" s="926"/>
      <c r="E24894" s="926"/>
      <c r="F24894" s="926"/>
    </row>
    <row r="24895" spans="3:6" hidden="1" x14ac:dyDescent="0.15">
      <c r="C24895" s="926"/>
      <c r="D24895" s="926"/>
      <c r="E24895" s="926"/>
      <c r="F24895" s="926"/>
    </row>
    <row r="24896" spans="3:6" hidden="1" x14ac:dyDescent="0.15">
      <c r="C24896" s="926"/>
      <c r="D24896" s="926"/>
      <c r="E24896" s="926"/>
      <c r="F24896" s="926"/>
    </row>
    <row r="24897" spans="3:6" hidden="1" x14ac:dyDescent="0.15">
      <c r="C24897" s="926"/>
      <c r="D24897" s="926"/>
      <c r="E24897" s="926"/>
      <c r="F24897" s="926"/>
    </row>
    <row r="24898" spans="3:6" hidden="1" x14ac:dyDescent="0.15">
      <c r="C24898" s="926"/>
      <c r="D24898" s="926"/>
      <c r="E24898" s="926"/>
      <c r="F24898" s="926"/>
    </row>
    <row r="24899" spans="3:6" hidden="1" x14ac:dyDescent="0.15">
      <c r="C24899" s="926"/>
      <c r="D24899" s="926"/>
      <c r="E24899" s="926"/>
      <c r="F24899" s="926"/>
    </row>
    <row r="24900" spans="3:6" hidden="1" x14ac:dyDescent="0.15">
      <c r="C24900" s="926"/>
      <c r="D24900" s="926"/>
      <c r="E24900" s="926"/>
      <c r="F24900" s="926"/>
    </row>
    <row r="24901" spans="3:6" hidden="1" x14ac:dyDescent="0.15">
      <c r="C24901" s="926"/>
      <c r="D24901" s="926"/>
      <c r="E24901" s="926"/>
      <c r="F24901" s="926"/>
    </row>
    <row r="24902" spans="3:6" hidden="1" x14ac:dyDescent="0.15">
      <c r="C24902" s="926"/>
      <c r="D24902" s="926"/>
      <c r="E24902" s="926"/>
      <c r="F24902" s="926"/>
    </row>
    <row r="24903" spans="3:6" hidden="1" x14ac:dyDescent="0.15">
      <c r="C24903" s="926"/>
      <c r="D24903" s="926"/>
      <c r="E24903" s="926"/>
      <c r="F24903" s="926"/>
    </row>
    <row r="24904" spans="3:6" hidden="1" x14ac:dyDescent="0.15">
      <c r="C24904" s="926"/>
      <c r="D24904" s="926"/>
      <c r="E24904" s="926"/>
      <c r="F24904" s="926"/>
    </row>
    <row r="24905" spans="3:6" hidden="1" x14ac:dyDescent="0.15">
      <c r="C24905" s="926"/>
      <c r="D24905" s="926"/>
      <c r="E24905" s="926"/>
      <c r="F24905" s="926"/>
    </row>
    <row r="24906" spans="3:6" hidden="1" x14ac:dyDescent="0.15">
      <c r="C24906" s="926"/>
      <c r="D24906" s="926"/>
      <c r="E24906" s="926"/>
      <c r="F24906" s="926"/>
    </row>
    <row r="24907" spans="3:6" hidden="1" x14ac:dyDescent="0.15">
      <c r="C24907" s="926"/>
      <c r="D24907" s="926"/>
      <c r="E24907" s="926"/>
      <c r="F24907" s="926"/>
    </row>
    <row r="24908" spans="3:6" hidden="1" x14ac:dyDescent="0.15">
      <c r="C24908" s="926"/>
      <c r="D24908" s="926"/>
      <c r="E24908" s="926"/>
      <c r="F24908" s="926"/>
    </row>
    <row r="24909" spans="3:6" hidden="1" x14ac:dyDescent="0.15">
      <c r="C24909" s="926"/>
      <c r="D24909" s="926"/>
      <c r="E24909" s="926"/>
      <c r="F24909" s="926"/>
    </row>
    <row r="24910" spans="3:6" hidden="1" x14ac:dyDescent="0.15">
      <c r="C24910" s="926"/>
      <c r="D24910" s="926"/>
      <c r="E24910" s="926"/>
      <c r="F24910" s="926"/>
    </row>
    <row r="24911" spans="3:6" hidden="1" x14ac:dyDescent="0.15">
      <c r="C24911" s="926"/>
      <c r="D24911" s="926"/>
      <c r="E24911" s="926"/>
      <c r="F24911" s="926"/>
    </row>
    <row r="24912" spans="3:6" hidden="1" x14ac:dyDescent="0.15">
      <c r="C24912" s="926"/>
      <c r="D24912" s="926"/>
      <c r="E24912" s="926"/>
      <c r="F24912" s="926"/>
    </row>
    <row r="24913" spans="3:6" hidden="1" x14ac:dyDescent="0.15">
      <c r="C24913" s="926"/>
      <c r="D24913" s="926"/>
      <c r="E24913" s="926"/>
      <c r="F24913" s="926"/>
    </row>
    <row r="24914" spans="3:6" hidden="1" x14ac:dyDescent="0.15">
      <c r="C24914" s="926"/>
      <c r="D24914" s="926"/>
      <c r="E24914" s="926"/>
      <c r="F24914" s="926"/>
    </row>
    <row r="24915" spans="3:6" hidden="1" x14ac:dyDescent="0.15">
      <c r="C24915" s="926"/>
      <c r="D24915" s="926"/>
      <c r="E24915" s="926"/>
      <c r="F24915" s="926"/>
    </row>
    <row r="24916" spans="3:6" hidden="1" x14ac:dyDescent="0.15">
      <c r="C24916" s="926"/>
      <c r="D24916" s="926"/>
      <c r="E24916" s="926"/>
      <c r="F24916" s="926"/>
    </row>
    <row r="24917" spans="3:6" hidden="1" x14ac:dyDescent="0.15">
      <c r="C24917" s="926"/>
      <c r="D24917" s="926"/>
      <c r="E24917" s="926"/>
      <c r="F24917" s="926"/>
    </row>
    <row r="24918" spans="3:6" hidden="1" x14ac:dyDescent="0.15">
      <c r="C24918" s="926"/>
      <c r="D24918" s="926"/>
      <c r="E24918" s="926"/>
      <c r="F24918" s="926"/>
    </row>
    <row r="24919" spans="3:6" hidden="1" x14ac:dyDescent="0.15">
      <c r="C24919" s="926"/>
      <c r="D24919" s="926"/>
      <c r="E24919" s="926"/>
      <c r="F24919" s="926"/>
    </row>
    <row r="24920" spans="3:6" hidden="1" x14ac:dyDescent="0.15">
      <c r="C24920" s="926"/>
      <c r="D24920" s="926"/>
      <c r="E24920" s="926"/>
      <c r="F24920" s="926"/>
    </row>
    <row r="24921" spans="3:6" hidden="1" x14ac:dyDescent="0.15">
      <c r="C24921" s="926"/>
      <c r="D24921" s="926"/>
      <c r="E24921" s="926"/>
      <c r="F24921" s="926"/>
    </row>
    <row r="24922" spans="3:6" hidden="1" x14ac:dyDescent="0.15">
      <c r="C24922" s="926"/>
      <c r="D24922" s="926"/>
      <c r="E24922" s="926"/>
      <c r="F24922" s="926"/>
    </row>
    <row r="24923" spans="3:6" hidden="1" x14ac:dyDescent="0.15">
      <c r="C24923" s="926"/>
      <c r="D24923" s="926"/>
      <c r="E24923" s="926"/>
      <c r="F24923" s="926"/>
    </row>
    <row r="24924" spans="3:6" hidden="1" x14ac:dyDescent="0.15">
      <c r="C24924" s="926"/>
      <c r="D24924" s="926"/>
      <c r="E24924" s="926"/>
      <c r="F24924" s="926"/>
    </row>
    <row r="24925" spans="3:6" hidden="1" x14ac:dyDescent="0.15">
      <c r="C24925" s="926"/>
      <c r="D24925" s="926"/>
      <c r="E24925" s="926"/>
      <c r="F24925" s="926"/>
    </row>
    <row r="24926" spans="3:6" hidden="1" x14ac:dyDescent="0.15">
      <c r="C24926" s="926"/>
      <c r="D24926" s="926"/>
      <c r="E24926" s="926"/>
      <c r="F24926" s="926"/>
    </row>
    <row r="24927" spans="3:6" hidden="1" x14ac:dyDescent="0.15">
      <c r="C24927" s="926"/>
      <c r="D24927" s="926"/>
      <c r="E24927" s="926"/>
      <c r="F24927" s="926"/>
    </row>
    <row r="24928" spans="3:6" hidden="1" x14ac:dyDescent="0.15">
      <c r="C24928" s="926"/>
      <c r="D24928" s="926"/>
      <c r="E24928" s="926"/>
      <c r="F24928" s="926"/>
    </row>
    <row r="24929" spans="3:6" hidden="1" x14ac:dyDescent="0.15">
      <c r="C24929" s="926"/>
      <c r="D24929" s="926"/>
      <c r="E24929" s="926"/>
      <c r="F24929" s="926"/>
    </row>
    <row r="24930" spans="3:6" hidden="1" x14ac:dyDescent="0.15">
      <c r="C24930" s="926"/>
      <c r="D24930" s="926"/>
      <c r="E24930" s="926"/>
      <c r="F24930" s="926"/>
    </row>
    <row r="24931" spans="3:6" hidden="1" x14ac:dyDescent="0.15">
      <c r="C24931" s="926"/>
      <c r="D24931" s="926"/>
      <c r="E24931" s="926"/>
      <c r="F24931" s="926"/>
    </row>
    <row r="24932" spans="3:6" hidden="1" x14ac:dyDescent="0.15">
      <c r="C24932" s="926"/>
      <c r="D24932" s="926"/>
      <c r="E24932" s="926"/>
      <c r="F24932" s="926"/>
    </row>
    <row r="24933" spans="3:6" hidden="1" x14ac:dyDescent="0.15">
      <c r="C24933" s="926"/>
      <c r="D24933" s="926"/>
      <c r="E24933" s="926"/>
      <c r="F24933" s="926"/>
    </row>
    <row r="24934" spans="3:6" hidden="1" x14ac:dyDescent="0.15">
      <c r="C24934" s="926"/>
      <c r="D24934" s="926"/>
      <c r="E24934" s="926"/>
      <c r="F24934" s="926"/>
    </row>
    <row r="24935" spans="3:6" hidden="1" x14ac:dyDescent="0.15">
      <c r="C24935" s="926"/>
      <c r="D24935" s="926"/>
      <c r="E24935" s="926"/>
      <c r="F24935" s="926"/>
    </row>
    <row r="24936" spans="3:6" hidden="1" x14ac:dyDescent="0.15">
      <c r="C24936" s="926"/>
      <c r="D24936" s="926"/>
      <c r="E24936" s="926"/>
      <c r="F24936" s="926"/>
    </row>
    <row r="24937" spans="3:6" hidden="1" x14ac:dyDescent="0.15">
      <c r="C24937" s="926"/>
      <c r="D24937" s="926"/>
      <c r="E24937" s="926"/>
      <c r="F24937" s="926"/>
    </row>
    <row r="24938" spans="3:6" hidden="1" x14ac:dyDescent="0.15">
      <c r="C24938" s="926"/>
      <c r="D24938" s="926"/>
      <c r="E24938" s="926"/>
      <c r="F24938" s="926"/>
    </row>
    <row r="24939" spans="3:6" hidden="1" x14ac:dyDescent="0.15">
      <c r="C24939" s="926"/>
      <c r="D24939" s="926"/>
      <c r="E24939" s="926"/>
      <c r="F24939" s="926"/>
    </row>
    <row r="24940" spans="3:6" hidden="1" x14ac:dyDescent="0.15">
      <c r="C24940" s="926"/>
      <c r="D24940" s="926"/>
      <c r="E24940" s="926"/>
      <c r="F24940" s="926"/>
    </row>
    <row r="24941" spans="3:6" hidden="1" x14ac:dyDescent="0.15">
      <c r="C24941" s="926"/>
      <c r="D24941" s="926"/>
      <c r="E24941" s="926"/>
      <c r="F24941" s="926"/>
    </row>
    <row r="24942" spans="3:6" hidden="1" x14ac:dyDescent="0.15">
      <c r="C24942" s="926"/>
      <c r="D24942" s="926"/>
      <c r="E24942" s="926"/>
      <c r="F24942" s="926"/>
    </row>
    <row r="24943" spans="3:6" hidden="1" x14ac:dyDescent="0.15">
      <c r="C24943" s="926"/>
      <c r="D24943" s="926"/>
      <c r="E24943" s="926"/>
      <c r="F24943" s="926"/>
    </row>
    <row r="24944" spans="3:6" hidden="1" x14ac:dyDescent="0.15">
      <c r="C24944" s="926"/>
      <c r="D24944" s="926"/>
      <c r="E24944" s="926"/>
      <c r="F24944" s="926"/>
    </row>
    <row r="24945" spans="3:6" hidden="1" x14ac:dyDescent="0.15">
      <c r="C24945" s="926"/>
      <c r="D24945" s="926"/>
      <c r="E24945" s="926"/>
      <c r="F24945" s="926"/>
    </row>
    <row r="24946" spans="3:6" hidden="1" x14ac:dyDescent="0.15">
      <c r="C24946" s="926"/>
      <c r="D24946" s="926"/>
      <c r="E24946" s="926"/>
      <c r="F24946" s="926"/>
    </row>
    <row r="24947" spans="3:6" hidden="1" x14ac:dyDescent="0.15">
      <c r="C24947" s="926"/>
      <c r="D24947" s="926"/>
      <c r="E24947" s="926"/>
      <c r="F24947" s="926"/>
    </row>
    <row r="24948" spans="3:6" hidden="1" x14ac:dyDescent="0.15">
      <c r="C24948" s="926"/>
      <c r="D24948" s="926"/>
      <c r="E24948" s="926"/>
      <c r="F24948" s="926"/>
    </row>
    <row r="24949" spans="3:6" hidden="1" x14ac:dyDescent="0.15">
      <c r="C24949" s="926"/>
      <c r="D24949" s="926"/>
      <c r="E24949" s="926"/>
      <c r="F24949" s="926"/>
    </row>
    <row r="24950" spans="3:6" hidden="1" x14ac:dyDescent="0.15">
      <c r="C24950" s="926"/>
      <c r="D24950" s="926"/>
      <c r="E24950" s="926"/>
      <c r="F24950" s="926"/>
    </row>
    <row r="24951" spans="3:6" hidden="1" x14ac:dyDescent="0.15">
      <c r="C24951" s="926"/>
      <c r="D24951" s="926"/>
      <c r="E24951" s="926"/>
      <c r="F24951" s="926"/>
    </row>
    <row r="24952" spans="3:6" hidden="1" x14ac:dyDescent="0.15">
      <c r="C24952" s="926"/>
      <c r="D24952" s="926"/>
      <c r="E24952" s="926"/>
      <c r="F24952" s="926"/>
    </row>
    <row r="24953" spans="3:6" hidden="1" x14ac:dyDescent="0.15">
      <c r="C24953" s="926"/>
      <c r="D24953" s="926"/>
      <c r="E24953" s="926"/>
      <c r="F24953" s="926"/>
    </row>
    <row r="24954" spans="3:6" hidden="1" x14ac:dyDescent="0.15">
      <c r="C24954" s="926"/>
      <c r="D24954" s="926"/>
      <c r="E24954" s="926"/>
      <c r="F24954" s="926"/>
    </row>
    <row r="24955" spans="3:6" hidden="1" x14ac:dyDescent="0.15">
      <c r="C24955" s="926"/>
      <c r="D24955" s="926"/>
      <c r="E24955" s="926"/>
      <c r="F24955" s="926"/>
    </row>
    <row r="24956" spans="3:6" hidden="1" x14ac:dyDescent="0.15">
      <c r="C24956" s="926"/>
      <c r="D24956" s="926"/>
      <c r="E24956" s="926"/>
      <c r="F24956" s="926"/>
    </row>
    <row r="24957" spans="3:6" hidden="1" x14ac:dyDescent="0.15">
      <c r="C24957" s="926"/>
      <c r="D24957" s="926"/>
      <c r="E24957" s="926"/>
      <c r="F24957" s="926"/>
    </row>
    <row r="24958" spans="3:6" hidden="1" x14ac:dyDescent="0.15">
      <c r="C24958" s="926"/>
      <c r="D24958" s="926"/>
      <c r="E24958" s="926"/>
      <c r="F24958" s="926"/>
    </row>
    <row r="24959" spans="3:6" hidden="1" x14ac:dyDescent="0.15">
      <c r="C24959" s="926"/>
      <c r="D24959" s="926"/>
      <c r="E24959" s="926"/>
      <c r="F24959" s="926"/>
    </row>
    <row r="24960" spans="3:6" hidden="1" x14ac:dyDescent="0.15">
      <c r="C24960" s="926"/>
      <c r="D24960" s="926"/>
      <c r="E24960" s="926"/>
      <c r="F24960" s="926"/>
    </row>
    <row r="24961" spans="3:6" hidden="1" x14ac:dyDescent="0.15">
      <c r="C24961" s="926"/>
      <c r="D24961" s="926"/>
      <c r="E24961" s="926"/>
      <c r="F24961" s="926"/>
    </row>
    <row r="24962" spans="3:6" hidden="1" x14ac:dyDescent="0.15">
      <c r="C24962" s="926"/>
      <c r="D24962" s="926"/>
      <c r="E24962" s="926"/>
      <c r="F24962" s="926"/>
    </row>
    <row r="24963" spans="3:6" hidden="1" x14ac:dyDescent="0.15">
      <c r="C24963" s="926"/>
      <c r="D24963" s="926"/>
      <c r="E24963" s="926"/>
      <c r="F24963" s="926"/>
    </row>
    <row r="24964" spans="3:6" hidden="1" x14ac:dyDescent="0.15">
      <c r="C24964" s="926"/>
      <c r="D24964" s="926"/>
      <c r="E24964" s="926"/>
      <c r="F24964" s="926"/>
    </row>
    <row r="24965" spans="3:6" hidden="1" x14ac:dyDescent="0.15">
      <c r="C24965" s="926"/>
      <c r="D24965" s="926"/>
      <c r="E24965" s="926"/>
      <c r="F24965" s="926"/>
    </row>
    <row r="24966" spans="3:6" hidden="1" x14ac:dyDescent="0.15">
      <c r="C24966" s="926"/>
      <c r="D24966" s="926"/>
      <c r="E24966" s="926"/>
      <c r="F24966" s="926"/>
    </row>
    <row r="24967" spans="3:6" hidden="1" x14ac:dyDescent="0.15">
      <c r="C24967" s="926"/>
      <c r="D24967" s="926"/>
      <c r="E24967" s="926"/>
      <c r="F24967" s="926"/>
    </row>
    <row r="24968" spans="3:6" hidden="1" x14ac:dyDescent="0.15">
      <c r="C24968" s="926"/>
      <c r="D24968" s="926"/>
      <c r="E24968" s="926"/>
      <c r="F24968" s="926"/>
    </row>
    <row r="24969" spans="3:6" hidden="1" x14ac:dyDescent="0.15">
      <c r="C24969" s="926"/>
      <c r="D24969" s="926"/>
      <c r="E24969" s="926"/>
      <c r="F24969" s="926"/>
    </row>
    <row r="24970" spans="3:6" hidden="1" x14ac:dyDescent="0.15">
      <c r="C24970" s="926"/>
      <c r="D24970" s="926"/>
      <c r="E24970" s="926"/>
      <c r="F24970" s="926"/>
    </row>
    <row r="24971" spans="3:6" hidden="1" x14ac:dyDescent="0.15">
      <c r="C24971" s="926"/>
      <c r="D24971" s="926"/>
      <c r="E24971" s="926"/>
      <c r="F24971" s="926"/>
    </row>
    <row r="24972" spans="3:6" hidden="1" x14ac:dyDescent="0.15">
      <c r="C24972" s="926"/>
      <c r="D24972" s="926"/>
      <c r="E24972" s="926"/>
      <c r="F24972" s="926"/>
    </row>
    <row r="24973" spans="3:6" hidden="1" x14ac:dyDescent="0.15">
      <c r="C24973" s="926"/>
      <c r="D24973" s="926"/>
      <c r="E24973" s="926"/>
      <c r="F24973" s="926"/>
    </row>
    <row r="24974" spans="3:6" hidden="1" x14ac:dyDescent="0.15">
      <c r="C24974" s="926"/>
      <c r="D24974" s="926"/>
      <c r="E24974" s="926"/>
      <c r="F24974" s="926"/>
    </row>
    <row r="24975" spans="3:6" hidden="1" x14ac:dyDescent="0.15">
      <c r="C24975" s="926"/>
      <c r="D24975" s="926"/>
      <c r="E24975" s="926"/>
      <c r="F24975" s="926"/>
    </row>
    <row r="24976" spans="3:6" hidden="1" x14ac:dyDescent="0.15">
      <c r="C24976" s="926"/>
      <c r="D24976" s="926"/>
      <c r="E24976" s="926"/>
      <c r="F24976" s="926"/>
    </row>
    <row r="24977" spans="3:6" hidden="1" x14ac:dyDescent="0.15">
      <c r="C24977" s="926"/>
      <c r="D24977" s="926"/>
      <c r="E24977" s="926"/>
      <c r="F24977" s="926"/>
    </row>
    <row r="24978" spans="3:6" hidden="1" x14ac:dyDescent="0.15">
      <c r="C24978" s="926"/>
      <c r="D24978" s="926"/>
      <c r="E24978" s="926"/>
      <c r="F24978" s="926"/>
    </row>
    <row r="24979" spans="3:6" hidden="1" x14ac:dyDescent="0.15">
      <c r="C24979" s="926"/>
      <c r="D24979" s="926"/>
      <c r="E24979" s="926"/>
      <c r="F24979" s="926"/>
    </row>
    <row r="24980" spans="3:6" hidden="1" x14ac:dyDescent="0.15">
      <c r="C24980" s="926"/>
      <c r="D24980" s="926"/>
      <c r="E24980" s="926"/>
      <c r="F24980" s="926"/>
    </row>
    <row r="24981" spans="3:6" hidden="1" x14ac:dyDescent="0.15">
      <c r="C24981" s="926"/>
      <c r="D24981" s="926"/>
      <c r="E24981" s="926"/>
      <c r="F24981" s="926"/>
    </row>
    <row r="24982" spans="3:6" hidden="1" x14ac:dyDescent="0.15">
      <c r="C24982" s="926"/>
      <c r="D24982" s="926"/>
      <c r="E24982" s="926"/>
      <c r="F24982" s="926"/>
    </row>
    <row r="24983" spans="3:6" hidden="1" x14ac:dyDescent="0.15">
      <c r="C24983" s="926"/>
      <c r="D24983" s="926"/>
      <c r="E24983" s="926"/>
      <c r="F24983" s="926"/>
    </row>
    <row r="24984" spans="3:6" hidden="1" x14ac:dyDescent="0.15">
      <c r="C24984" s="926"/>
      <c r="D24984" s="926"/>
      <c r="E24984" s="926"/>
      <c r="F24984" s="926"/>
    </row>
    <row r="24985" spans="3:6" hidden="1" x14ac:dyDescent="0.15">
      <c r="C24985" s="926"/>
      <c r="D24985" s="926"/>
      <c r="E24985" s="926"/>
      <c r="F24985" s="926"/>
    </row>
    <row r="24986" spans="3:6" hidden="1" x14ac:dyDescent="0.15">
      <c r="C24986" s="926"/>
      <c r="D24986" s="926"/>
      <c r="E24986" s="926"/>
      <c r="F24986" s="926"/>
    </row>
    <row r="24987" spans="3:6" hidden="1" x14ac:dyDescent="0.15">
      <c r="C24987" s="926"/>
      <c r="D24987" s="926"/>
      <c r="E24987" s="926"/>
      <c r="F24987" s="926"/>
    </row>
    <row r="24988" spans="3:6" hidden="1" x14ac:dyDescent="0.15">
      <c r="C24988" s="926"/>
      <c r="D24988" s="926"/>
      <c r="E24988" s="926"/>
      <c r="F24988" s="926"/>
    </row>
    <row r="24989" spans="3:6" hidden="1" x14ac:dyDescent="0.15">
      <c r="C24989" s="926"/>
      <c r="D24989" s="926"/>
      <c r="E24989" s="926"/>
      <c r="F24989" s="926"/>
    </row>
    <row r="24990" spans="3:6" hidden="1" x14ac:dyDescent="0.15">
      <c r="C24990" s="926"/>
      <c r="D24990" s="926"/>
      <c r="E24990" s="926"/>
      <c r="F24990" s="926"/>
    </row>
    <row r="24991" spans="3:6" hidden="1" x14ac:dyDescent="0.15">
      <c r="C24991" s="926"/>
      <c r="D24991" s="926"/>
      <c r="E24991" s="926"/>
      <c r="F24991" s="926"/>
    </row>
    <row r="24992" spans="3:6" hidden="1" x14ac:dyDescent="0.15">
      <c r="C24992" s="926"/>
      <c r="D24992" s="926"/>
      <c r="E24992" s="926"/>
      <c r="F24992" s="926"/>
    </row>
    <row r="24993" spans="3:6" hidden="1" x14ac:dyDescent="0.15">
      <c r="C24993" s="926"/>
      <c r="D24993" s="926"/>
      <c r="E24993" s="926"/>
      <c r="F24993" s="926"/>
    </row>
    <row r="24994" spans="3:6" hidden="1" x14ac:dyDescent="0.15">
      <c r="C24994" s="926"/>
      <c r="D24994" s="926"/>
      <c r="E24994" s="926"/>
      <c r="F24994" s="926"/>
    </row>
    <row r="24995" spans="3:6" hidden="1" x14ac:dyDescent="0.15">
      <c r="C24995" s="926"/>
      <c r="D24995" s="926"/>
      <c r="E24995" s="926"/>
      <c r="F24995" s="926"/>
    </row>
    <row r="24996" spans="3:6" hidden="1" x14ac:dyDescent="0.15">
      <c r="C24996" s="926"/>
      <c r="D24996" s="926"/>
      <c r="E24996" s="926"/>
      <c r="F24996" s="926"/>
    </row>
    <row r="24997" spans="3:6" hidden="1" x14ac:dyDescent="0.15">
      <c r="C24997" s="926"/>
      <c r="D24997" s="926"/>
      <c r="E24997" s="926"/>
      <c r="F24997" s="926"/>
    </row>
    <row r="24998" spans="3:6" hidden="1" x14ac:dyDescent="0.15">
      <c r="C24998" s="926"/>
      <c r="D24998" s="926"/>
      <c r="E24998" s="926"/>
      <c r="F24998" s="926"/>
    </row>
    <row r="24999" spans="3:6" hidden="1" x14ac:dyDescent="0.15">
      <c r="C24999" s="926"/>
      <c r="D24999" s="926"/>
      <c r="E24999" s="926"/>
      <c r="F24999" s="926"/>
    </row>
    <row r="25000" spans="3:6" hidden="1" x14ac:dyDescent="0.15">
      <c r="C25000" s="926"/>
      <c r="D25000" s="926"/>
      <c r="E25000" s="926"/>
      <c r="F25000" s="926"/>
    </row>
    <row r="25001" spans="3:6" hidden="1" x14ac:dyDescent="0.15">
      <c r="C25001" s="926"/>
      <c r="D25001" s="926"/>
      <c r="E25001" s="926"/>
      <c r="F25001" s="926"/>
    </row>
    <row r="25002" spans="3:6" hidden="1" x14ac:dyDescent="0.15">
      <c r="C25002" s="926"/>
      <c r="D25002" s="926"/>
      <c r="E25002" s="926"/>
      <c r="F25002" s="926"/>
    </row>
    <row r="25003" spans="3:6" hidden="1" x14ac:dyDescent="0.15">
      <c r="C25003" s="926"/>
      <c r="D25003" s="926"/>
      <c r="E25003" s="926"/>
      <c r="F25003" s="926"/>
    </row>
    <row r="25004" spans="3:6" hidden="1" x14ac:dyDescent="0.15">
      <c r="C25004" s="926"/>
      <c r="D25004" s="926"/>
      <c r="E25004" s="926"/>
      <c r="F25004" s="926"/>
    </row>
    <row r="25005" spans="3:6" hidden="1" x14ac:dyDescent="0.15">
      <c r="C25005" s="926"/>
      <c r="D25005" s="926"/>
      <c r="E25005" s="926"/>
      <c r="F25005" s="926"/>
    </row>
    <row r="25006" spans="3:6" hidden="1" x14ac:dyDescent="0.15">
      <c r="C25006" s="926"/>
      <c r="D25006" s="926"/>
      <c r="E25006" s="926"/>
      <c r="F25006" s="926"/>
    </row>
    <row r="25007" spans="3:6" hidden="1" x14ac:dyDescent="0.15">
      <c r="C25007" s="926"/>
      <c r="D25007" s="926"/>
      <c r="E25007" s="926"/>
      <c r="F25007" s="926"/>
    </row>
    <row r="25008" spans="3:6" hidden="1" x14ac:dyDescent="0.15">
      <c r="C25008" s="926"/>
      <c r="D25008" s="926"/>
      <c r="E25008" s="926"/>
      <c r="F25008" s="926"/>
    </row>
    <row r="25009" spans="3:6" hidden="1" x14ac:dyDescent="0.15">
      <c r="C25009" s="926"/>
      <c r="D25009" s="926"/>
      <c r="E25009" s="926"/>
      <c r="F25009" s="926"/>
    </row>
    <row r="25010" spans="3:6" hidden="1" x14ac:dyDescent="0.15">
      <c r="C25010" s="926"/>
      <c r="D25010" s="926"/>
      <c r="E25010" s="926"/>
      <c r="F25010" s="926"/>
    </row>
    <row r="25011" spans="3:6" hidden="1" x14ac:dyDescent="0.15">
      <c r="C25011" s="926"/>
      <c r="D25011" s="926"/>
      <c r="E25011" s="926"/>
      <c r="F25011" s="926"/>
    </row>
    <row r="25012" spans="3:6" hidden="1" x14ac:dyDescent="0.15">
      <c r="C25012" s="926"/>
      <c r="D25012" s="926"/>
      <c r="E25012" s="926"/>
      <c r="F25012" s="926"/>
    </row>
    <row r="25013" spans="3:6" hidden="1" x14ac:dyDescent="0.15">
      <c r="C25013" s="926"/>
      <c r="D25013" s="926"/>
      <c r="E25013" s="926"/>
      <c r="F25013" s="926"/>
    </row>
    <row r="25014" spans="3:6" hidden="1" x14ac:dyDescent="0.15">
      <c r="C25014" s="926"/>
      <c r="D25014" s="926"/>
      <c r="E25014" s="926"/>
      <c r="F25014" s="926"/>
    </row>
    <row r="25015" spans="3:6" hidden="1" x14ac:dyDescent="0.15">
      <c r="C25015" s="926"/>
      <c r="D25015" s="926"/>
      <c r="E25015" s="926"/>
      <c r="F25015" s="926"/>
    </row>
    <row r="25016" spans="3:6" hidden="1" x14ac:dyDescent="0.15">
      <c r="C25016" s="926"/>
      <c r="D25016" s="926"/>
      <c r="E25016" s="926"/>
      <c r="F25016" s="926"/>
    </row>
    <row r="25017" spans="3:6" hidden="1" x14ac:dyDescent="0.15">
      <c r="C25017" s="926"/>
      <c r="D25017" s="926"/>
      <c r="E25017" s="926"/>
      <c r="F25017" s="926"/>
    </row>
    <row r="25018" spans="3:6" hidden="1" x14ac:dyDescent="0.15">
      <c r="C25018" s="926"/>
      <c r="D25018" s="926"/>
      <c r="E25018" s="926"/>
      <c r="F25018" s="926"/>
    </row>
    <row r="25019" spans="3:6" hidden="1" x14ac:dyDescent="0.15">
      <c r="C25019" s="926"/>
      <c r="D25019" s="926"/>
      <c r="E25019" s="926"/>
      <c r="F25019" s="926"/>
    </row>
    <row r="25020" spans="3:6" hidden="1" x14ac:dyDescent="0.15">
      <c r="C25020" s="926"/>
      <c r="D25020" s="926"/>
      <c r="E25020" s="926"/>
      <c r="F25020" s="926"/>
    </row>
    <row r="25021" spans="3:6" hidden="1" x14ac:dyDescent="0.15">
      <c r="C25021" s="926"/>
      <c r="D25021" s="926"/>
      <c r="E25021" s="926"/>
      <c r="F25021" s="926"/>
    </row>
    <row r="25022" spans="3:6" hidden="1" x14ac:dyDescent="0.15">
      <c r="C25022" s="926"/>
      <c r="D25022" s="926"/>
      <c r="E25022" s="926"/>
      <c r="F25022" s="926"/>
    </row>
    <row r="25023" spans="3:6" hidden="1" x14ac:dyDescent="0.15">
      <c r="C25023" s="926"/>
      <c r="D25023" s="926"/>
      <c r="E25023" s="926"/>
      <c r="F25023" s="926"/>
    </row>
    <row r="25024" spans="3:6" hidden="1" x14ac:dyDescent="0.15">
      <c r="C25024" s="926"/>
      <c r="D25024" s="926"/>
      <c r="E25024" s="926"/>
      <c r="F25024" s="926"/>
    </row>
    <row r="25025" spans="3:6" hidden="1" x14ac:dyDescent="0.15">
      <c r="C25025" s="926"/>
      <c r="D25025" s="926"/>
      <c r="E25025" s="926"/>
      <c r="F25025" s="926"/>
    </row>
    <row r="25026" spans="3:6" hidden="1" x14ac:dyDescent="0.15">
      <c r="C25026" s="926"/>
      <c r="D25026" s="926"/>
      <c r="E25026" s="926"/>
      <c r="F25026" s="926"/>
    </row>
    <row r="25027" spans="3:6" hidden="1" x14ac:dyDescent="0.15">
      <c r="C25027" s="926"/>
      <c r="D25027" s="926"/>
      <c r="E25027" s="926"/>
      <c r="F25027" s="926"/>
    </row>
    <row r="25028" spans="3:6" hidden="1" x14ac:dyDescent="0.15">
      <c r="C25028" s="926"/>
      <c r="D25028" s="926"/>
      <c r="E25028" s="926"/>
      <c r="F25028" s="926"/>
    </row>
    <row r="25029" spans="3:6" hidden="1" x14ac:dyDescent="0.15">
      <c r="C25029" s="926"/>
      <c r="D25029" s="926"/>
      <c r="E25029" s="926"/>
      <c r="F25029" s="926"/>
    </row>
    <row r="25030" spans="3:6" hidden="1" x14ac:dyDescent="0.15">
      <c r="C25030" s="926"/>
      <c r="D25030" s="926"/>
      <c r="E25030" s="926"/>
      <c r="F25030" s="926"/>
    </row>
    <row r="25031" spans="3:6" hidden="1" x14ac:dyDescent="0.15">
      <c r="C25031" s="926"/>
      <c r="D25031" s="926"/>
      <c r="E25031" s="926"/>
      <c r="F25031" s="926"/>
    </row>
    <row r="25032" spans="3:6" hidden="1" x14ac:dyDescent="0.15">
      <c r="C25032" s="926"/>
      <c r="D25032" s="926"/>
      <c r="E25032" s="926"/>
      <c r="F25032" s="926"/>
    </row>
    <row r="25033" spans="3:6" hidden="1" x14ac:dyDescent="0.15">
      <c r="C25033" s="926"/>
      <c r="D25033" s="926"/>
      <c r="E25033" s="926"/>
      <c r="F25033" s="926"/>
    </row>
    <row r="25034" spans="3:6" hidden="1" x14ac:dyDescent="0.15">
      <c r="C25034" s="926"/>
      <c r="D25034" s="926"/>
      <c r="E25034" s="926"/>
      <c r="F25034" s="926"/>
    </row>
    <row r="25035" spans="3:6" hidden="1" x14ac:dyDescent="0.15">
      <c r="C25035" s="926"/>
      <c r="D25035" s="926"/>
      <c r="E25035" s="926"/>
      <c r="F25035" s="926"/>
    </row>
    <row r="25036" spans="3:6" hidden="1" x14ac:dyDescent="0.15">
      <c r="C25036" s="926"/>
      <c r="D25036" s="926"/>
      <c r="E25036" s="926"/>
      <c r="F25036" s="926"/>
    </row>
    <row r="25037" spans="3:6" hidden="1" x14ac:dyDescent="0.15">
      <c r="C25037" s="926"/>
      <c r="D25037" s="926"/>
      <c r="E25037" s="926"/>
      <c r="F25037" s="926"/>
    </row>
    <row r="25038" spans="3:6" hidden="1" x14ac:dyDescent="0.15">
      <c r="C25038" s="926"/>
      <c r="D25038" s="926"/>
      <c r="E25038" s="926"/>
      <c r="F25038" s="926"/>
    </row>
    <row r="25039" spans="3:6" hidden="1" x14ac:dyDescent="0.15">
      <c r="C25039" s="926"/>
      <c r="D25039" s="926"/>
      <c r="E25039" s="926"/>
      <c r="F25039" s="926"/>
    </row>
    <row r="25040" spans="3:6" hidden="1" x14ac:dyDescent="0.15">
      <c r="C25040" s="926"/>
      <c r="D25040" s="926"/>
      <c r="E25040" s="926"/>
      <c r="F25040" s="926"/>
    </row>
    <row r="25041" spans="3:6" hidden="1" x14ac:dyDescent="0.15">
      <c r="C25041" s="926"/>
      <c r="D25041" s="926"/>
      <c r="E25041" s="926"/>
      <c r="F25041" s="926"/>
    </row>
    <row r="25042" spans="3:6" hidden="1" x14ac:dyDescent="0.15">
      <c r="C25042" s="926"/>
      <c r="D25042" s="926"/>
      <c r="E25042" s="926"/>
      <c r="F25042" s="926"/>
    </row>
    <row r="25043" spans="3:6" hidden="1" x14ac:dyDescent="0.15">
      <c r="C25043" s="926"/>
      <c r="D25043" s="926"/>
      <c r="E25043" s="926"/>
      <c r="F25043" s="926"/>
    </row>
    <row r="25044" spans="3:6" hidden="1" x14ac:dyDescent="0.15">
      <c r="C25044" s="926"/>
      <c r="D25044" s="926"/>
      <c r="E25044" s="926"/>
      <c r="F25044" s="926"/>
    </row>
    <row r="25045" spans="3:6" hidden="1" x14ac:dyDescent="0.15">
      <c r="C25045" s="926"/>
      <c r="D25045" s="926"/>
      <c r="E25045" s="926"/>
      <c r="F25045" s="926"/>
    </row>
    <row r="25046" spans="3:6" hidden="1" x14ac:dyDescent="0.15">
      <c r="C25046" s="926"/>
      <c r="D25046" s="926"/>
      <c r="E25046" s="926"/>
      <c r="F25046" s="926"/>
    </row>
    <row r="25047" spans="3:6" hidden="1" x14ac:dyDescent="0.15">
      <c r="C25047" s="926"/>
      <c r="D25047" s="926"/>
      <c r="E25047" s="926"/>
      <c r="F25047" s="926"/>
    </row>
    <row r="25048" spans="3:6" hidden="1" x14ac:dyDescent="0.15">
      <c r="C25048" s="926"/>
      <c r="D25048" s="926"/>
      <c r="E25048" s="926"/>
      <c r="F25048" s="926"/>
    </row>
    <row r="25049" spans="3:6" hidden="1" x14ac:dyDescent="0.15">
      <c r="C25049" s="926"/>
      <c r="D25049" s="926"/>
      <c r="E25049" s="926"/>
      <c r="F25049" s="926"/>
    </row>
    <row r="25050" spans="3:6" hidden="1" x14ac:dyDescent="0.15">
      <c r="C25050" s="926"/>
      <c r="D25050" s="926"/>
      <c r="E25050" s="926"/>
      <c r="F25050" s="926"/>
    </row>
    <row r="25051" spans="3:6" hidden="1" x14ac:dyDescent="0.15">
      <c r="C25051" s="926"/>
      <c r="D25051" s="926"/>
      <c r="E25051" s="926"/>
      <c r="F25051" s="926"/>
    </row>
    <row r="25052" spans="3:6" hidden="1" x14ac:dyDescent="0.15">
      <c r="C25052" s="926"/>
      <c r="D25052" s="926"/>
      <c r="E25052" s="926"/>
      <c r="F25052" s="926"/>
    </row>
    <row r="25053" spans="3:6" hidden="1" x14ac:dyDescent="0.15">
      <c r="C25053" s="926"/>
      <c r="D25053" s="926"/>
      <c r="E25053" s="926"/>
      <c r="F25053" s="926"/>
    </row>
    <row r="25054" spans="3:6" hidden="1" x14ac:dyDescent="0.15">
      <c r="C25054" s="926"/>
      <c r="D25054" s="926"/>
      <c r="E25054" s="926"/>
      <c r="F25054" s="926"/>
    </row>
    <row r="25055" spans="3:6" hidden="1" x14ac:dyDescent="0.15">
      <c r="C25055" s="926"/>
      <c r="D25055" s="926"/>
      <c r="E25055" s="926"/>
      <c r="F25055" s="926"/>
    </row>
    <row r="25056" spans="3:6" hidden="1" x14ac:dyDescent="0.15">
      <c r="C25056" s="926"/>
      <c r="D25056" s="926"/>
      <c r="E25056" s="926"/>
      <c r="F25056" s="926"/>
    </row>
    <row r="25057" spans="3:6" hidden="1" x14ac:dyDescent="0.15">
      <c r="C25057" s="926"/>
      <c r="D25057" s="926"/>
      <c r="E25057" s="926"/>
      <c r="F25057" s="926"/>
    </row>
    <row r="25058" spans="3:6" hidden="1" x14ac:dyDescent="0.15">
      <c r="C25058" s="926"/>
      <c r="D25058" s="926"/>
      <c r="E25058" s="926"/>
      <c r="F25058" s="926"/>
    </row>
    <row r="25059" spans="3:6" hidden="1" x14ac:dyDescent="0.15">
      <c r="C25059" s="926"/>
      <c r="D25059" s="926"/>
      <c r="E25059" s="926"/>
      <c r="F25059" s="926"/>
    </row>
    <row r="25060" spans="3:6" hidden="1" x14ac:dyDescent="0.15">
      <c r="C25060" s="926"/>
      <c r="D25060" s="926"/>
      <c r="E25060" s="926"/>
      <c r="F25060" s="926"/>
    </row>
    <row r="25061" spans="3:6" hidden="1" x14ac:dyDescent="0.15">
      <c r="C25061" s="926"/>
      <c r="D25061" s="926"/>
      <c r="E25061" s="926"/>
      <c r="F25061" s="926"/>
    </row>
    <row r="25062" spans="3:6" hidden="1" x14ac:dyDescent="0.15">
      <c r="C25062" s="926"/>
      <c r="D25062" s="926"/>
      <c r="E25062" s="926"/>
      <c r="F25062" s="926"/>
    </row>
    <row r="25063" spans="3:6" hidden="1" x14ac:dyDescent="0.15">
      <c r="C25063" s="926"/>
      <c r="D25063" s="926"/>
      <c r="E25063" s="926"/>
      <c r="F25063" s="926"/>
    </row>
    <row r="25064" spans="3:6" hidden="1" x14ac:dyDescent="0.15">
      <c r="C25064" s="926"/>
      <c r="D25064" s="926"/>
      <c r="E25064" s="926"/>
      <c r="F25064" s="926"/>
    </row>
    <row r="25065" spans="3:6" hidden="1" x14ac:dyDescent="0.15">
      <c r="C25065" s="926"/>
      <c r="D25065" s="926"/>
      <c r="E25065" s="926"/>
      <c r="F25065" s="926"/>
    </row>
    <row r="25066" spans="3:6" hidden="1" x14ac:dyDescent="0.15">
      <c r="C25066" s="926"/>
      <c r="D25066" s="926"/>
      <c r="E25066" s="926"/>
      <c r="F25066" s="926"/>
    </row>
    <row r="25067" spans="3:6" hidden="1" x14ac:dyDescent="0.15">
      <c r="C25067" s="926"/>
      <c r="D25067" s="926"/>
      <c r="E25067" s="926"/>
      <c r="F25067" s="926"/>
    </row>
    <row r="25068" spans="3:6" hidden="1" x14ac:dyDescent="0.15">
      <c r="C25068" s="926"/>
      <c r="D25068" s="926"/>
      <c r="E25068" s="926"/>
      <c r="F25068" s="926"/>
    </row>
    <row r="25069" spans="3:6" hidden="1" x14ac:dyDescent="0.15">
      <c r="C25069" s="926"/>
      <c r="D25069" s="926"/>
      <c r="E25069" s="926"/>
      <c r="F25069" s="926"/>
    </row>
    <row r="25070" spans="3:6" hidden="1" x14ac:dyDescent="0.15">
      <c r="C25070" s="926"/>
      <c r="D25070" s="926"/>
      <c r="E25070" s="926"/>
      <c r="F25070" s="926"/>
    </row>
    <row r="25071" spans="3:6" hidden="1" x14ac:dyDescent="0.15">
      <c r="C25071" s="926"/>
      <c r="D25071" s="926"/>
      <c r="E25071" s="926"/>
      <c r="F25071" s="926"/>
    </row>
    <row r="25072" spans="3:6" hidden="1" x14ac:dyDescent="0.15">
      <c r="C25072" s="926"/>
      <c r="D25072" s="926"/>
      <c r="E25072" s="926"/>
      <c r="F25072" s="926"/>
    </row>
    <row r="25073" spans="3:6" hidden="1" x14ac:dyDescent="0.15">
      <c r="C25073" s="926"/>
      <c r="D25073" s="926"/>
      <c r="E25073" s="926"/>
      <c r="F25073" s="926"/>
    </row>
    <row r="25074" spans="3:6" hidden="1" x14ac:dyDescent="0.15">
      <c r="C25074" s="926"/>
      <c r="D25074" s="926"/>
      <c r="E25074" s="926"/>
      <c r="F25074" s="926"/>
    </row>
    <row r="25075" spans="3:6" hidden="1" x14ac:dyDescent="0.15">
      <c r="C25075" s="926"/>
      <c r="D25075" s="926"/>
      <c r="E25075" s="926"/>
      <c r="F25075" s="926"/>
    </row>
    <row r="25076" spans="3:6" hidden="1" x14ac:dyDescent="0.15">
      <c r="C25076" s="926"/>
      <c r="D25076" s="926"/>
      <c r="E25076" s="926"/>
      <c r="F25076" s="926"/>
    </row>
    <row r="25077" spans="3:6" hidden="1" x14ac:dyDescent="0.15">
      <c r="C25077" s="926"/>
      <c r="D25077" s="926"/>
      <c r="E25077" s="926"/>
      <c r="F25077" s="926"/>
    </row>
    <row r="25078" spans="3:6" hidden="1" x14ac:dyDescent="0.15">
      <c r="C25078" s="926"/>
      <c r="D25078" s="926"/>
      <c r="E25078" s="926"/>
      <c r="F25078" s="926"/>
    </row>
    <row r="25079" spans="3:6" hidden="1" x14ac:dyDescent="0.15">
      <c r="C25079" s="926"/>
      <c r="D25079" s="926"/>
      <c r="E25079" s="926"/>
      <c r="F25079" s="926"/>
    </row>
    <row r="25080" spans="3:6" hidden="1" x14ac:dyDescent="0.15">
      <c r="C25080" s="926"/>
      <c r="D25080" s="926"/>
      <c r="E25080" s="926"/>
      <c r="F25080" s="926"/>
    </row>
    <row r="25081" spans="3:6" hidden="1" x14ac:dyDescent="0.15">
      <c r="C25081" s="926"/>
      <c r="D25081" s="926"/>
      <c r="E25081" s="926"/>
      <c r="F25081" s="926"/>
    </row>
    <row r="25082" spans="3:6" hidden="1" x14ac:dyDescent="0.15">
      <c r="C25082" s="926"/>
      <c r="D25082" s="926"/>
      <c r="E25082" s="926"/>
      <c r="F25082" s="926"/>
    </row>
    <row r="25083" spans="3:6" hidden="1" x14ac:dyDescent="0.15">
      <c r="C25083" s="926"/>
      <c r="D25083" s="926"/>
      <c r="E25083" s="926"/>
      <c r="F25083" s="926"/>
    </row>
    <row r="25084" spans="3:6" hidden="1" x14ac:dyDescent="0.15">
      <c r="C25084" s="926"/>
      <c r="D25084" s="926"/>
      <c r="E25084" s="926"/>
      <c r="F25084" s="926"/>
    </row>
    <row r="25085" spans="3:6" hidden="1" x14ac:dyDescent="0.15">
      <c r="C25085" s="926"/>
      <c r="D25085" s="926"/>
      <c r="E25085" s="926"/>
      <c r="F25085" s="926"/>
    </row>
    <row r="25086" spans="3:6" hidden="1" x14ac:dyDescent="0.15">
      <c r="C25086" s="926"/>
      <c r="D25086" s="926"/>
      <c r="E25086" s="926"/>
      <c r="F25086" s="926"/>
    </row>
    <row r="25087" spans="3:6" hidden="1" x14ac:dyDescent="0.15">
      <c r="C25087" s="926"/>
      <c r="D25087" s="926"/>
      <c r="E25087" s="926"/>
      <c r="F25087" s="926"/>
    </row>
    <row r="25088" spans="3:6" hidden="1" x14ac:dyDescent="0.15">
      <c r="C25088" s="926"/>
      <c r="D25088" s="926"/>
      <c r="E25088" s="926"/>
      <c r="F25088" s="926"/>
    </row>
    <row r="25089" spans="3:6" hidden="1" x14ac:dyDescent="0.15">
      <c r="C25089" s="926"/>
      <c r="D25089" s="926"/>
      <c r="E25089" s="926"/>
      <c r="F25089" s="926"/>
    </row>
    <row r="25090" spans="3:6" hidden="1" x14ac:dyDescent="0.15">
      <c r="C25090" s="926"/>
      <c r="D25090" s="926"/>
      <c r="E25090" s="926"/>
      <c r="F25090" s="926"/>
    </row>
    <row r="25091" spans="3:6" hidden="1" x14ac:dyDescent="0.15">
      <c r="C25091" s="926"/>
      <c r="D25091" s="926"/>
      <c r="E25091" s="926"/>
      <c r="F25091" s="926"/>
    </row>
    <row r="25092" spans="3:6" hidden="1" x14ac:dyDescent="0.15">
      <c r="C25092" s="926"/>
      <c r="D25092" s="926"/>
      <c r="E25092" s="926"/>
      <c r="F25092" s="926"/>
    </row>
    <row r="25093" spans="3:6" hidden="1" x14ac:dyDescent="0.15">
      <c r="C25093" s="926"/>
      <c r="D25093" s="926"/>
      <c r="E25093" s="926"/>
      <c r="F25093" s="926"/>
    </row>
    <row r="25094" spans="3:6" hidden="1" x14ac:dyDescent="0.15">
      <c r="C25094" s="926"/>
      <c r="D25094" s="926"/>
      <c r="E25094" s="926"/>
      <c r="F25094" s="926"/>
    </row>
    <row r="25095" spans="3:6" hidden="1" x14ac:dyDescent="0.15">
      <c r="C25095" s="926"/>
      <c r="D25095" s="926"/>
      <c r="E25095" s="926"/>
      <c r="F25095" s="926"/>
    </row>
    <row r="25096" spans="3:6" hidden="1" x14ac:dyDescent="0.15">
      <c r="C25096" s="926"/>
      <c r="D25096" s="926"/>
      <c r="E25096" s="926"/>
      <c r="F25096" s="926"/>
    </row>
    <row r="25097" spans="3:6" hidden="1" x14ac:dyDescent="0.15">
      <c r="C25097" s="926"/>
      <c r="D25097" s="926"/>
      <c r="E25097" s="926"/>
      <c r="F25097" s="926"/>
    </row>
    <row r="25098" spans="3:6" hidden="1" x14ac:dyDescent="0.15">
      <c r="C25098" s="926"/>
      <c r="D25098" s="926"/>
      <c r="E25098" s="926"/>
      <c r="F25098" s="926"/>
    </row>
    <row r="25099" spans="3:6" hidden="1" x14ac:dyDescent="0.15">
      <c r="C25099" s="926"/>
      <c r="D25099" s="926"/>
      <c r="E25099" s="926"/>
      <c r="F25099" s="926"/>
    </row>
    <row r="25100" spans="3:6" hidden="1" x14ac:dyDescent="0.15">
      <c r="C25100" s="926"/>
      <c r="D25100" s="926"/>
      <c r="E25100" s="926"/>
      <c r="F25100" s="926"/>
    </row>
    <row r="25101" spans="3:6" hidden="1" x14ac:dyDescent="0.15">
      <c r="C25101" s="926"/>
      <c r="D25101" s="926"/>
      <c r="E25101" s="926"/>
      <c r="F25101" s="926"/>
    </row>
    <row r="25102" spans="3:6" hidden="1" x14ac:dyDescent="0.15">
      <c r="C25102" s="926"/>
      <c r="D25102" s="926"/>
      <c r="E25102" s="926"/>
      <c r="F25102" s="926"/>
    </row>
    <row r="25103" spans="3:6" hidden="1" x14ac:dyDescent="0.15">
      <c r="C25103" s="926"/>
      <c r="D25103" s="926"/>
      <c r="E25103" s="926"/>
      <c r="F25103" s="926"/>
    </row>
    <row r="25104" spans="3:6" hidden="1" x14ac:dyDescent="0.15">
      <c r="C25104" s="926"/>
      <c r="D25104" s="926"/>
      <c r="E25104" s="926"/>
      <c r="F25104" s="926"/>
    </row>
    <row r="25105" spans="3:6" hidden="1" x14ac:dyDescent="0.15">
      <c r="C25105" s="926"/>
      <c r="D25105" s="926"/>
      <c r="E25105" s="926"/>
      <c r="F25105" s="926"/>
    </row>
    <row r="25106" spans="3:6" hidden="1" x14ac:dyDescent="0.15">
      <c r="C25106" s="926"/>
      <c r="D25106" s="926"/>
      <c r="E25106" s="926"/>
      <c r="F25106" s="926"/>
    </row>
    <row r="25107" spans="3:6" hidden="1" x14ac:dyDescent="0.15">
      <c r="C25107" s="926"/>
      <c r="D25107" s="926"/>
      <c r="E25107" s="926"/>
      <c r="F25107" s="926"/>
    </row>
    <row r="25108" spans="3:6" hidden="1" x14ac:dyDescent="0.15">
      <c r="C25108" s="926"/>
      <c r="D25108" s="926"/>
      <c r="E25108" s="926"/>
      <c r="F25108" s="926"/>
    </row>
    <row r="25109" spans="3:6" hidden="1" x14ac:dyDescent="0.15">
      <c r="C25109" s="926"/>
      <c r="D25109" s="926"/>
      <c r="E25109" s="926"/>
      <c r="F25109" s="926"/>
    </row>
    <row r="25110" spans="3:6" hidden="1" x14ac:dyDescent="0.15">
      <c r="C25110" s="926"/>
      <c r="D25110" s="926"/>
      <c r="E25110" s="926"/>
      <c r="F25110" s="926"/>
    </row>
    <row r="25111" spans="3:6" hidden="1" x14ac:dyDescent="0.15">
      <c r="C25111" s="926"/>
      <c r="D25111" s="926"/>
      <c r="E25111" s="926"/>
      <c r="F25111" s="926"/>
    </row>
    <row r="25112" spans="3:6" hidden="1" x14ac:dyDescent="0.15">
      <c r="C25112" s="926"/>
      <c r="D25112" s="926"/>
      <c r="E25112" s="926"/>
      <c r="F25112" s="926"/>
    </row>
    <row r="25113" spans="3:6" hidden="1" x14ac:dyDescent="0.15">
      <c r="C25113" s="926"/>
      <c r="D25113" s="926"/>
      <c r="E25113" s="926"/>
      <c r="F25113" s="926"/>
    </row>
    <row r="25114" spans="3:6" hidden="1" x14ac:dyDescent="0.15">
      <c r="C25114" s="926"/>
      <c r="D25114" s="926"/>
      <c r="E25114" s="926"/>
      <c r="F25114" s="926"/>
    </row>
    <row r="25115" spans="3:6" hidden="1" x14ac:dyDescent="0.15">
      <c r="C25115" s="926"/>
      <c r="D25115" s="926"/>
      <c r="E25115" s="926"/>
      <c r="F25115" s="926"/>
    </row>
    <row r="25116" spans="3:6" hidden="1" x14ac:dyDescent="0.15">
      <c r="C25116" s="926"/>
      <c r="D25116" s="926"/>
      <c r="E25116" s="926"/>
      <c r="F25116" s="926"/>
    </row>
    <row r="25117" spans="3:6" hidden="1" x14ac:dyDescent="0.15">
      <c r="C25117" s="926"/>
      <c r="D25117" s="926"/>
      <c r="E25117" s="926"/>
      <c r="F25117" s="926"/>
    </row>
    <row r="25118" spans="3:6" hidden="1" x14ac:dyDescent="0.15">
      <c r="C25118" s="926"/>
      <c r="D25118" s="926"/>
      <c r="E25118" s="926"/>
      <c r="F25118" s="926"/>
    </row>
    <row r="25119" spans="3:6" hidden="1" x14ac:dyDescent="0.15">
      <c r="C25119" s="926"/>
      <c r="D25119" s="926"/>
      <c r="E25119" s="926"/>
      <c r="F25119" s="926"/>
    </row>
    <row r="25120" spans="3:6" hidden="1" x14ac:dyDescent="0.15">
      <c r="C25120" s="926"/>
      <c r="D25120" s="926"/>
      <c r="E25120" s="926"/>
      <c r="F25120" s="926"/>
    </row>
    <row r="25121" spans="3:6" hidden="1" x14ac:dyDescent="0.15">
      <c r="C25121" s="926"/>
      <c r="D25121" s="926"/>
      <c r="E25121" s="926"/>
      <c r="F25121" s="926"/>
    </row>
    <row r="25122" spans="3:6" hidden="1" x14ac:dyDescent="0.15">
      <c r="C25122" s="926"/>
      <c r="D25122" s="926"/>
      <c r="E25122" s="926"/>
      <c r="F25122" s="926"/>
    </row>
    <row r="25123" spans="3:6" hidden="1" x14ac:dyDescent="0.15">
      <c r="C25123" s="926"/>
      <c r="D25123" s="926"/>
      <c r="E25123" s="926"/>
      <c r="F25123" s="926"/>
    </row>
    <row r="25124" spans="3:6" hidden="1" x14ac:dyDescent="0.15">
      <c r="C25124" s="926"/>
      <c r="D25124" s="926"/>
      <c r="E25124" s="926"/>
      <c r="F25124" s="926"/>
    </row>
    <row r="25125" spans="3:6" hidden="1" x14ac:dyDescent="0.15">
      <c r="C25125" s="926"/>
      <c r="D25125" s="926"/>
      <c r="E25125" s="926"/>
      <c r="F25125" s="926"/>
    </row>
    <row r="25126" spans="3:6" hidden="1" x14ac:dyDescent="0.15">
      <c r="C25126" s="926"/>
      <c r="D25126" s="926"/>
      <c r="E25126" s="926"/>
      <c r="F25126" s="926"/>
    </row>
    <row r="25127" spans="3:6" hidden="1" x14ac:dyDescent="0.15">
      <c r="C25127" s="926"/>
      <c r="D25127" s="926"/>
      <c r="E25127" s="926"/>
      <c r="F25127" s="926"/>
    </row>
    <row r="25128" spans="3:6" hidden="1" x14ac:dyDescent="0.15">
      <c r="C25128" s="926"/>
      <c r="D25128" s="926"/>
      <c r="E25128" s="926"/>
      <c r="F25128" s="926"/>
    </row>
    <row r="25129" spans="3:6" hidden="1" x14ac:dyDescent="0.15">
      <c r="C25129" s="926"/>
      <c r="D25129" s="926"/>
      <c r="E25129" s="926"/>
      <c r="F25129" s="926"/>
    </row>
    <row r="25130" spans="3:6" hidden="1" x14ac:dyDescent="0.15">
      <c r="C25130" s="926"/>
      <c r="D25130" s="926"/>
      <c r="E25130" s="926"/>
      <c r="F25130" s="926"/>
    </row>
    <row r="25131" spans="3:6" hidden="1" x14ac:dyDescent="0.15">
      <c r="C25131" s="926"/>
      <c r="D25131" s="926"/>
      <c r="E25131" s="926"/>
      <c r="F25131" s="926"/>
    </row>
    <row r="25132" spans="3:6" hidden="1" x14ac:dyDescent="0.15">
      <c r="C25132" s="926"/>
      <c r="D25132" s="926"/>
      <c r="E25132" s="926"/>
      <c r="F25132" s="926"/>
    </row>
    <row r="25133" spans="3:6" hidden="1" x14ac:dyDescent="0.15">
      <c r="C25133" s="926"/>
      <c r="D25133" s="926"/>
      <c r="E25133" s="926"/>
      <c r="F25133" s="926"/>
    </row>
    <row r="25134" spans="3:6" hidden="1" x14ac:dyDescent="0.15">
      <c r="C25134" s="926"/>
      <c r="D25134" s="926"/>
      <c r="E25134" s="926"/>
      <c r="F25134" s="926"/>
    </row>
    <row r="25135" spans="3:6" hidden="1" x14ac:dyDescent="0.15">
      <c r="C25135" s="926"/>
      <c r="D25135" s="926"/>
      <c r="E25135" s="926"/>
      <c r="F25135" s="926"/>
    </row>
    <row r="25136" spans="3:6" hidden="1" x14ac:dyDescent="0.15">
      <c r="C25136" s="926"/>
      <c r="D25136" s="926"/>
      <c r="E25136" s="926"/>
      <c r="F25136" s="926"/>
    </row>
    <row r="25137" spans="3:6" hidden="1" x14ac:dyDescent="0.15">
      <c r="C25137" s="926"/>
      <c r="D25137" s="926"/>
      <c r="E25137" s="926"/>
      <c r="F25137" s="926"/>
    </row>
    <row r="25138" spans="3:6" hidden="1" x14ac:dyDescent="0.15">
      <c r="C25138" s="926"/>
      <c r="D25138" s="926"/>
      <c r="E25138" s="926"/>
      <c r="F25138" s="926"/>
    </row>
    <row r="25139" spans="3:6" hidden="1" x14ac:dyDescent="0.15">
      <c r="C25139" s="926"/>
      <c r="D25139" s="926"/>
      <c r="E25139" s="926"/>
      <c r="F25139" s="926"/>
    </row>
    <row r="25140" spans="3:6" hidden="1" x14ac:dyDescent="0.15">
      <c r="C25140" s="926"/>
      <c r="D25140" s="926"/>
      <c r="E25140" s="926"/>
      <c r="F25140" s="926"/>
    </row>
    <row r="25141" spans="3:6" hidden="1" x14ac:dyDescent="0.15">
      <c r="C25141" s="926"/>
      <c r="D25141" s="926"/>
      <c r="E25141" s="926"/>
      <c r="F25141" s="926"/>
    </row>
    <row r="25142" spans="3:6" hidden="1" x14ac:dyDescent="0.15">
      <c r="C25142" s="926"/>
      <c r="D25142" s="926"/>
      <c r="E25142" s="926"/>
      <c r="F25142" s="926"/>
    </row>
    <row r="25143" spans="3:6" hidden="1" x14ac:dyDescent="0.15">
      <c r="C25143" s="926"/>
      <c r="D25143" s="926"/>
      <c r="E25143" s="926"/>
      <c r="F25143" s="926"/>
    </row>
    <row r="25144" spans="3:6" hidden="1" x14ac:dyDescent="0.15">
      <c r="C25144" s="926"/>
      <c r="D25144" s="926"/>
      <c r="E25144" s="926"/>
      <c r="F25144" s="926"/>
    </row>
    <row r="25145" spans="3:6" hidden="1" x14ac:dyDescent="0.15">
      <c r="C25145" s="926"/>
      <c r="D25145" s="926"/>
      <c r="E25145" s="926"/>
      <c r="F25145" s="926"/>
    </row>
    <row r="25146" spans="3:6" hidden="1" x14ac:dyDescent="0.15">
      <c r="C25146" s="926"/>
      <c r="D25146" s="926"/>
      <c r="E25146" s="926"/>
      <c r="F25146" s="926"/>
    </row>
    <row r="25147" spans="3:6" hidden="1" x14ac:dyDescent="0.15">
      <c r="C25147" s="926"/>
      <c r="D25147" s="926"/>
      <c r="E25147" s="926"/>
      <c r="F25147" s="926"/>
    </row>
    <row r="25148" spans="3:6" hidden="1" x14ac:dyDescent="0.15">
      <c r="C25148" s="926"/>
      <c r="D25148" s="926"/>
      <c r="E25148" s="926"/>
      <c r="F25148" s="926"/>
    </row>
    <row r="25149" spans="3:6" hidden="1" x14ac:dyDescent="0.15">
      <c r="C25149" s="926"/>
      <c r="D25149" s="926"/>
      <c r="E25149" s="926"/>
      <c r="F25149" s="926"/>
    </row>
    <row r="25150" spans="3:6" hidden="1" x14ac:dyDescent="0.15">
      <c r="C25150" s="926"/>
      <c r="D25150" s="926"/>
      <c r="E25150" s="926"/>
      <c r="F25150" s="926"/>
    </row>
    <row r="25151" spans="3:6" hidden="1" x14ac:dyDescent="0.15">
      <c r="C25151" s="926"/>
      <c r="D25151" s="926"/>
      <c r="E25151" s="926"/>
      <c r="F25151" s="926"/>
    </row>
    <row r="25152" spans="3:6" hidden="1" x14ac:dyDescent="0.15">
      <c r="C25152" s="926"/>
      <c r="D25152" s="926"/>
      <c r="E25152" s="926"/>
      <c r="F25152" s="926"/>
    </row>
    <row r="25153" spans="3:6" hidden="1" x14ac:dyDescent="0.15">
      <c r="C25153" s="926"/>
      <c r="D25153" s="926"/>
      <c r="E25153" s="926"/>
      <c r="F25153" s="926"/>
    </row>
    <row r="25154" spans="3:6" hidden="1" x14ac:dyDescent="0.15">
      <c r="C25154" s="926"/>
      <c r="D25154" s="926"/>
      <c r="E25154" s="926"/>
      <c r="F25154" s="926"/>
    </row>
    <row r="25155" spans="3:6" hidden="1" x14ac:dyDescent="0.15">
      <c r="C25155" s="926"/>
      <c r="D25155" s="926"/>
      <c r="E25155" s="926"/>
      <c r="F25155" s="926"/>
    </row>
    <row r="25156" spans="3:6" hidden="1" x14ac:dyDescent="0.15">
      <c r="C25156" s="926"/>
      <c r="D25156" s="926"/>
      <c r="E25156" s="926"/>
      <c r="F25156" s="926"/>
    </row>
    <row r="25157" spans="3:6" hidden="1" x14ac:dyDescent="0.15">
      <c r="C25157" s="926"/>
      <c r="D25157" s="926"/>
      <c r="E25157" s="926"/>
      <c r="F25157" s="926"/>
    </row>
    <row r="25158" spans="3:6" hidden="1" x14ac:dyDescent="0.15">
      <c r="C25158" s="926"/>
      <c r="D25158" s="926"/>
      <c r="E25158" s="926"/>
      <c r="F25158" s="926"/>
    </row>
    <row r="25159" spans="3:6" hidden="1" x14ac:dyDescent="0.15">
      <c r="C25159" s="926"/>
      <c r="D25159" s="926"/>
      <c r="E25159" s="926"/>
      <c r="F25159" s="926"/>
    </row>
    <row r="25160" spans="3:6" hidden="1" x14ac:dyDescent="0.15">
      <c r="C25160" s="926"/>
      <c r="D25160" s="926"/>
      <c r="E25160" s="926"/>
      <c r="F25160" s="926"/>
    </row>
    <row r="25161" spans="3:6" hidden="1" x14ac:dyDescent="0.15">
      <c r="C25161" s="926"/>
      <c r="D25161" s="926"/>
      <c r="E25161" s="926"/>
      <c r="F25161" s="926"/>
    </row>
    <row r="25162" spans="3:6" hidden="1" x14ac:dyDescent="0.15">
      <c r="C25162" s="926"/>
      <c r="D25162" s="926"/>
      <c r="E25162" s="926"/>
      <c r="F25162" s="926"/>
    </row>
    <row r="25163" spans="3:6" hidden="1" x14ac:dyDescent="0.15">
      <c r="C25163" s="926"/>
      <c r="D25163" s="926"/>
      <c r="E25163" s="926"/>
      <c r="F25163" s="926"/>
    </row>
    <row r="25164" spans="3:6" hidden="1" x14ac:dyDescent="0.15">
      <c r="C25164" s="926"/>
      <c r="D25164" s="926"/>
      <c r="E25164" s="926"/>
      <c r="F25164" s="926"/>
    </row>
    <row r="25165" spans="3:6" hidden="1" x14ac:dyDescent="0.15">
      <c r="C25165" s="926"/>
      <c r="D25165" s="926"/>
      <c r="E25165" s="926"/>
      <c r="F25165" s="926"/>
    </row>
    <row r="25166" spans="3:6" hidden="1" x14ac:dyDescent="0.15">
      <c r="C25166" s="926"/>
      <c r="D25166" s="926"/>
      <c r="E25166" s="926"/>
      <c r="F25166" s="926"/>
    </row>
    <row r="25167" spans="3:6" hidden="1" x14ac:dyDescent="0.15">
      <c r="C25167" s="926"/>
      <c r="D25167" s="926"/>
      <c r="E25167" s="926"/>
      <c r="F25167" s="926"/>
    </row>
    <row r="25168" spans="3:6" hidden="1" x14ac:dyDescent="0.15">
      <c r="C25168" s="926"/>
      <c r="D25168" s="926"/>
      <c r="E25168" s="926"/>
      <c r="F25168" s="926"/>
    </row>
    <row r="25169" spans="3:6" hidden="1" x14ac:dyDescent="0.15">
      <c r="C25169" s="926"/>
      <c r="D25169" s="926"/>
      <c r="E25169" s="926"/>
      <c r="F25169" s="926"/>
    </row>
    <row r="25170" spans="3:6" hidden="1" x14ac:dyDescent="0.15">
      <c r="C25170" s="926"/>
      <c r="D25170" s="926"/>
      <c r="E25170" s="926"/>
      <c r="F25170" s="926"/>
    </row>
    <row r="25171" spans="3:6" hidden="1" x14ac:dyDescent="0.15">
      <c r="C25171" s="926"/>
      <c r="D25171" s="926"/>
      <c r="E25171" s="926"/>
      <c r="F25171" s="926"/>
    </row>
    <row r="25172" spans="3:6" hidden="1" x14ac:dyDescent="0.15">
      <c r="C25172" s="926"/>
      <c r="D25172" s="926"/>
      <c r="E25172" s="926"/>
      <c r="F25172" s="926"/>
    </row>
    <row r="25173" spans="3:6" hidden="1" x14ac:dyDescent="0.15">
      <c r="C25173" s="926"/>
      <c r="D25173" s="926"/>
      <c r="E25173" s="926"/>
      <c r="F25173" s="926"/>
    </row>
    <row r="25174" spans="3:6" hidden="1" x14ac:dyDescent="0.15">
      <c r="C25174" s="926"/>
      <c r="D25174" s="926"/>
      <c r="E25174" s="926"/>
      <c r="F25174" s="926"/>
    </row>
    <row r="25175" spans="3:6" hidden="1" x14ac:dyDescent="0.15">
      <c r="C25175" s="926"/>
      <c r="D25175" s="926"/>
      <c r="E25175" s="926"/>
      <c r="F25175" s="926"/>
    </row>
    <row r="25176" spans="3:6" hidden="1" x14ac:dyDescent="0.15">
      <c r="C25176" s="926"/>
      <c r="D25176" s="926"/>
      <c r="E25176" s="926"/>
      <c r="F25176" s="926"/>
    </row>
    <row r="25177" spans="3:6" hidden="1" x14ac:dyDescent="0.15">
      <c r="C25177" s="926"/>
      <c r="D25177" s="926"/>
      <c r="E25177" s="926"/>
      <c r="F25177" s="926"/>
    </row>
    <row r="25178" spans="3:6" hidden="1" x14ac:dyDescent="0.15">
      <c r="C25178" s="926"/>
      <c r="D25178" s="926"/>
      <c r="E25178" s="926"/>
      <c r="F25178" s="926"/>
    </row>
    <row r="25179" spans="3:6" hidden="1" x14ac:dyDescent="0.15">
      <c r="C25179" s="926"/>
      <c r="D25179" s="926"/>
      <c r="E25179" s="926"/>
      <c r="F25179" s="926"/>
    </row>
    <row r="25180" spans="3:6" hidden="1" x14ac:dyDescent="0.15">
      <c r="C25180" s="926"/>
      <c r="D25180" s="926"/>
      <c r="E25180" s="926"/>
      <c r="F25180" s="926"/>
    </row>
    <row r="25181" spans="3:6" hidden="1" x14ac:dyDescent="0.15">
      <c r="C25181" s="926"/>
      <c r="D25181" s="926"/>
      <c r="E25181" s="926"/>
      <c r="F25181" s="926"/>
    </row>
    <row r="25182" spans="3:6" hidden="1" x14ac:dyDescent="0.15">
      <c r="C25182" s="926"/>
      <c r="D25182" s="926"/>
      <c r="E25182" s="926"/>
      <c r="F25182" s="926"/>
    </row>
    <row r="25183" spans="3:6" hidden="1" x14ac:dyDescent="0.15">
      <c r="C25183" s="926"/>
      <c r="D25183" s="926"/>
      <c r="E25183" s="926"/>
      <c r="F25183" s="926"/>
    </row>
    <row r="25184" spans="3:6" hidden="1" x14ac:dyDescent="0.15">
      <c r="C25184" s="926"/>
      <c r="D25184" s="926"/>
      <c r="E25184" s="926"/>
      <c r="F25184" s="926"/>
    </row>
    <row r="25185" spans="3:6" hidden="1" x14ac:dyDescent="0.15">
      <c r="C25185" s="926"/>
      <c r="D25185" s="926"/>
      <c r="E25185" s="926"/>
      <c r="F25185" s="926"/>
    </row>
    <row r="25186" spans="3:6" hidden="1" x14ac:dyDescent="0.15">
      <c r="C25186" s="926"/>
      <c r="D25186" s="926"/>
      <c r="E25186" s="926"/>
      <c r="F25186" s="926"/>
    </row>
    <row r="25187" spans="3:6" hidden="1" x14ac:dyDescent="0.15">
      <c r="C25187" s="926"/>
      <c r="D25187" s="926"/>
      <c r="E25187" s="926"/>
      <c r="F25187" s="926"/>
    </row>
    <row r="25188" spans="3:6" hidden="1" x14ac:dyDescent="0.15">
      <c r="C25188" s="926"/>
      <c r="D25188" s="926"/>
      <c r="E25188" s="926"/>
      <c r="F25188" s="926"/>
    </row>
    <row r="25189" spans="3:6" hidden="1" x14ac:dyDescent="0.15">
      <c r="C25189" s="926"/>
      <c r="D25189" s="926"/>
      <c r="E25189" s="926"/>
      <c r="F25189" s="926"/>
    </row>
    <row r="25190" spans="3:6" hidden="1" x14ac:dyDescent="0.15">
      <c r="C25190" s="926"/>
      <c r="D25190" s="926"/>
      <c r="E25190" s="926"/>
      <c r="F25190" s="926"/>
    </row>
    <row r="25191" spans="3:6" hidden="1" x14ac:dyDescent="0.15">
      <c r="C25191" s="926"/>
      <c r="D25191" s="926"/>
      <c r="E25191" s="926"/>
      <c r="F25191" s="926"/>
    </row>
    <row r="25192" spans="3:6" hidden="1" x14ac:dyDescent="0.15">
      <c r="C25192" s="926"/>
      <c r="D25192" s="926"/>
      <c r="E25192" s="926"/>
      <c r="F25192" s="926"/>
    </row>
    <row r="25193" spans="3:6" hidden="1" x14ac:dyDescent="0.15">
      <c r="C25193" s="926"/>
      <c r="D25193" s="926"/>
      <c r="E25193" s="926"/>
      <c r="F25193" s="926"/>
    </row>
    <row r="25194" spans="3:6" hidden="1" x14ac:dyDescent="0.15">
      <c r="C25194" s="926"/>
      <c r="D25194" s="926"/>
      <c r="E25194" s="926"/>
      <c r="F25194" s="926"/>
    </row>
    <row r="25195" spans="3:6" hidden="1" x14ac:dyDescent="0.15">
      <c r="C25195" s="926"/>
      <c r="D25195" s="926"/>
      <c r="E25195" s="926"/>
      <c r="F25195" s="926"/>
    </row>
    <row r="25196" spans="3:6" hidden="1" x14ac:dyDescent="0.15">
      <c r="C25196" s="926"/>
      <c r="D25196" s="926"/>
      <c r="E25196" s="926"/>
      <c r="F25196" s="926"/>
    </row>
    <row r="25197" spans="3:6" hidden="1" x14ac:dyDescent="0.15">
      <c r="C25197" s="926"/>
      <c r="D25197" s="926"/>
      <c r="E25197" s="926"/>
      <c r="F25197" s="926"/>
    </row>
    <row r="25198" spans="3:6" hidden="1" x14ac:dyDescent="0.15">
      <c r="C25198" s="926"/>
      <c r="D25198" s="926"/>
      <c r="E25198" s="926"/>
      <c r="F25198" s="926"/>
    </row>
    <row r="25199" spans="3:6" hidden="1" x14ac:dyDescent="0.15">
      <c r="C25199" s="926"/>
      <c r="D25199" s="926"/>
      <c r="E25199" s="926"/>
      <c r="F25199" s="926"/>
    </row>
    <row r="25200" spans="3:6" hidden="1" x14ac:dyDescent="0.15">
      <c r="C25200" s="926"/>
      <c r="D25200" s="926"/>
      <c r="E25200" s="926"/>
      <c r="F25200" s="926"/>
    </row>
    <row r="25201" spans="3:6" hidden="1" x14ac:dyDescent="0.15">
      <c r="C25201" s="926"/>
      <c r="D25201" s="926"/>
      <c r="E25201" s="926"/>
      <c r="F25201" s="926"/>
    </row>
    <row r="25202" spans="3:6" hidden="1" x14ac:dyDescent="0.15">
      <c r="C25202" s="926"/>
      <c r="D25202" s="926"/>
      <c r="E25202" s="926"/>
      <c r="F25202" s="926"/>
    </row>
    <row r="25203" spans="3:6" hidden="1" x14ac:dyDescent="0.15">
      <c r="C25203" s="926"/>
      <c r="D25203" s="926"/>
      <c r="E25203" s="926"/>
      <c r="F25203" s="926"/>
    </row>
    <row r="25204" spans="3:6" hidden="1" x14ac:dyDescent="0.15">
      <c r="C25204" s="926"/>
      <c r="D25204" s="926"/>
      <c r="E25204" s="926"/>
      <c r="F25204" s="926"/>
    </row>
    <row r="25205" spans="3:6" hidden="1" x14ac:dyDescent="0.15">
      <c r="C25205" s="926"/>
      <c r="D25205" s="926"/>
      <c r="E25205" s="926"/>
      <c r="F25205" s="926"/>
    </row>
    <row r="25206" spans="3:6" hidden="1" x14ac:dyDescent="0.15">
      <c r="C25206" s="926"/>
      <c r="D25206" s="926"/>
      <c r="E25206" s="926"/>
      <c r="F25206" s="926"/>
    </row>
    <row r="25207" spans="3:6" hidden="1" x14ac:dyDescent="0.15">
      <c r="C25207" s="926"/>
      <c r="D25207" s="926"/>
      <c r="E25207" s="926"/>
      <c r="F25207" s="926"/>
    </row>
    <row r="25208" spans="3:6" hidden="1" x14ac:dyDescent="0.15">
      <c r="C25208" s="926"/>
      <c r="D25208" s="926"/>
      <c r="E25208" s="926"/>
      <c r="F25208" s="926"/>
    </row>
    <row r="25209" spans="3:6" hidden="1" x14ac:dyDescent="0.15">
      <c r="C25209" s="926"/>
      <c r="D25209" s="926"/>
      <c r="E25209" s="926"/>
      <c r="F25209" s="926"/>
    </row>
    <row r="25210" spans="3:6" hidden="1" x14ac:dyDescent="0.15">
      <c r="C25210" s="926"/>
      <c r="D25210" s="926"/>
      <c r="E25210" s="926"/>
      <c r="F25210" s="926"/>
    </row>
    <row r="25211" spans="3:6" hidden="1" x14ac:dyDescent="0.15">
      <c r="C25211" s="926"/>
      <c r="D25211" s="926"/>
      <c r="E25211" s="926"/>
      <c r="F25211" s="926"/>
    </row>
    <row r="25212" spans="3:6" hidden="1" x14ac:dyDescent="0.15">
      <c r="C25212" s="926"/>
      <c r="D25212" s="926"/>
      <c r="E25212" s="926"/>
      <c r="F25212" s="926"/>
    </row>
    <row r="25213" spans="3:6" hidden="1" x14ac:dyDescent="0.15">
      <c r="C25213" s="926"/>
      <c r="D25213" s="926"/>
      <c r="E25213" s="926"/>
      <c r="F25213" s="926"/>
    </row>
    <row r="25214" spans="3:6" hidden="1" x14ac:dyDescent="0.15">
      <c r="C25214" s="926"/>
      <c r="D25214" s="926"/>
      <c r="E25214" s="926"/>
      <c r="F25214" s="926"/>
    </row>
    <row r="25215" spans="3:6" hidden="1" x14ac:dyDescent="0.15">
      <c r="C25215" s="926"/>
      <c r="D25215" s="926"/>
      <c r="E25215" s="926"/>
      <c r="F25215" s="926"/>
    </row>
    <row r="25216" spans="3:6" hidden="1" x14ac:dyDescent="0.15">
      <c r="C25216" s="926"/>
      <c r="D25216" s="926"/>
      <c r="E25216" s="926"/>
      <c r="F25216" s="926"/>
    </row>
    <row r="25217" spans="3:6" hidden="1" x14ac:dyDescent="0.15">
      <c r="C25217" s="926"/>
      <c r="D25217" s="926"/>
      <c r="E25217" s="926"/>
      <c r="F25217" s="926"/>
    </row>
    <row r="25218" spans="3:6" hidden="1" x14ac:dyDescent="0.15">
      <c r="C25218" s="926"/>
      <c r="D25218" s="926"/>
      <c r="E25218" s="926"/>
      <c r="F25218" s="926"/>
    </row>
    <row r="25219" spans="3:6" hidden="1" x14ac:dyDescent="0.15">
      <c r="C25219" s="926"/>
      <c r="D25219" s="926"/>
      <c r="E25219" s="926"/>
      <c r="F25219" s="926"/>
    </row>
    <row r="25220" spans="3:6" hidden="1" x14ac:dyDescent="0.15">
      <c r="C25220" s="926"/>
      <c r="D25220" s="926"/>
      <c r="E25220" s="926"/>
      <c r="F25220" s="926"/>
    </row>
    <row r="25221" spans="3:6" hidden="1" x14ac:dyDescent="0.15">
      <c r="C25221" s="926"/>
      <c r="D25221" s="926"/>
      <c r="E25221" s="926"/>
      <c r="F25221" s="926"/>
    </row>
    <row r="25222" spans="3:6" hidden="1" x14ac:dyDescent="0.15">
      <c r="C25222" s="926"/>
      <c r="D25222" s="926"/>
      <c r="E25222" s="926"/>
      <c r="F25222" s="926"/>
    </row>
    <row r="25223" spans="3:6" hidden="1" x14ac:dyDescent="0.15">
      <c r="C25223" s="926"/>
      <c r="D25223" s="926"/>
      <c r="E25223" s="926"/>
      <c r="F25223" s="926"/>
    </row>
    <row r="25224" spans="3:6" hidden="1" x14ac:dyDescent="0.15">
      <c r="C25224" s="926"/>
      <c r="D25224" s="926"/>
      <c r="E25224" s="926"/>
      <c r="F25224" s="926"/>
    </row>
    <row r="25225" spans="3:6" hidden="1" x14ac:dyDescent="0.15">
      <c r="C25225" s="926"/>
      <c r="D25225" s="926"/>
      <c r="E25225" s="926"/>
      <c r="F25225" s="926"/>
    </row>
    <row r="25226" spans="3:6" hidden="1" x14ac:dyDescent="0.15">
      <c r="C25226" s="926"/>
      <c r="D25226" s="926"/>
      <c r="E25226" s="926"/>
      <c r="F25226" s="926"/>
    </row>
    <row r="25227" spans="3:6" hidden="1" x14ac:dyDescent="0.15">
      <c r="C25227" s="926"/>
      <c r="D25227" s="926"/>
      <c r="E25227" s="926"/>
      <c r="F25227" s="926"/>
    </row>
    <row r="25228" spans="3:6" hidden="1" x14ac:dyDescent="0.15">
      <c r="C25228" s="926"/>
      <c r="D25228" s="926"/>
      <c r="E25228" s="926"/>
      <c r="F25228" s="926"/>
    </row>
    <row r="25229" spans="3:6" hidden="1" x14ac:dyDescent="0.15">
      <c r="C25229" s="926"/>
      <c r="D25229" s="926"/>
      <c r="E25229" s="926"/>
      <c r="F25229" s="926"/>
    </row>
    <row r="25230" spans="3:6" hidden="1" x14ac:dyDescent="0.15">
      <c r="C25230" s="926"/>
      <c r="D25230" s="926"/>
      <c r="E25230" s="926"/>
      <c r="F25230" s="926"/>
    </row>
    <row r="25231" spans="3:6" hidden="1" x14ac:dyDescent="0.15">
      <c r="C25231" s="926"/>
      <c r="D25231" s="926"/>
      <c r="E25231" s="926"/>
      <c r="F25231" s="926"/>
    </row>
    <row r="25232" spans="3:6" hidden="1" x14ac:dyDescent="0.15">
      <c r="C25232" s="926"/>
      <c r="D25232" s="926"/>
      <c r="E25232" s="926"/>
      <c r="F25232" s="926"/>
    </row>
    <row r="25233" spans="3:6" hidden="1" x14ac:dyDescent="0.15">
      <c r="C25233" s="926"/>
      <c r="D25233" s="926"/>
      <c r="E25233" s="926"/>
      <c r="F25233" s="926"/>
    </row>
    <row r="25234" spans="3:6" hidden="1" x14ac:dyDescent="0.15">
      <c r="C25234" s="926"/>
      <c r="D25234" s="926"/>
      <c r="E25234" s="926"/>
      <c r="F25234" s="926"/>
    </row>
    <row r="25235" spans="3:6" hidden="1" x14ac:dyDescent="0.15">
      <c r="C25235" s="926"/>
      <c r="D25235" s="926"/>
      <c r="E25235" s="926"/>
      <c r="F25235" s="926"/>
    </row>
    <row r="25236" spans="3:6" hidden="1" x14ac:dyDescent="0.15">
      <c r="C25236" s="926"/>
      <c r="D25236" s="926"/>
      <c r="E25236" s="926"/>
      <c r="F25236" s="926"/>
    </row>
    <row r="25237" spans="3:6" hidden="1" x14ac:dyDescent="0.15">
      <c r="C25237" s="926"/>
      <c r="D25237" s="926"/>
      <c r="E25237" s="926"/>
      <c r="F25237" s="926"/>
    </row>
    <row r="25238" spans="3:6" hidden="1" x14ac:dyDescent="0.15">
      <c r="C25238" s="926"/>
      <c r="D25238" s="926"/>
      <c r="E25238" s="926"/>
      <c r="F25238" s="926"/>
    </row>
    <row r="25239" spans="3:6" hidden="1" x14ac:dyDescent="0.15">
      <c r="C25239" s="926"/>
      <c r="D25239" s="926"/>
      <c r="E25239" s="926"/>
      <c r="F25239" s="926"/>
    </row>
    <row r="25240" spans="3:6" hidden="1" x14ac:dyDescent="0.15">
      <c r="C25240" s="926"/>
      <c r="D25240" s="926"/>
      <c r="E25240" s="926"/>
      <c r="F25240" s="926"/>
    </row>
    <row r="25241" spans="3:6" hidden="1" x14ac:dyDescent="0.15">
      <c r="C25241" s="926"/>
      <c r="D25241" s="926"/>
      <c r="E25241" s="926"/>
      <c r="F25241" s="926"/>
    </row>
    <row r="25242" spans="3:6" hidden="1" x14ac:dyDescent="0.15">
      <c r="C25242" s="926"/>
      <c r="D25242" s="926"/>
      <c r="E25242" s="926"/>
      <c r="F25242" s="926"/>
    </row>
    <row r="25243" spans="3:6" hidden="1" x14ac:dyDescent="0.15">
      <c r="C25243" s="926"/>
      <c r="D25243" s="926"/>
      <c r="E25243" s="926"/>
      <c r="F25243" s="926"/>
    </row>
    <row r="25244" spans="3:6" hidden="1" x14ac:dyDescent="0.15">
      <c r="C25244" s="926"/>
      <c r="D25244" s="926"/>
      <c r="E25244" s="926"/>
      <c r="F25244" s="926"/>
    </row>
    <row r="25245" spans="3:6" hidden="1" x14ac:dyDescent="0.15">
      <c r="C25245" s="926"/>
      <c r="D25245" s="926"/>
      <c r="E25245" s="926"/>
      <c r="F25245" s="926"/>
    </row>
    <row r="25246" spans="3:6" hidden="1" x14ac:dyDescent="0.15">
      <c r="C25246" s="926"/>
      <c r="D25246" s="926"/>
      <c r="E25246" s="926"/>
      <c r="F25246" s="926"/>
    </row>
    <row r="25247" spans="3:6" hidden="1" x14ac:dyDescent="0.15">
      <c r="C25247" s="926"/>
      <c r="D25247" s="926"/>
      <c r="E25247" s="926"/>
      <c r="F25247" s="926"/>
    </row>
    <row r="25248" spans="3:6" hidden="1" x14ac:dyDescent="0.15">
      <c r="C25248" s="926"/>
      <c r="D25248" s="926"/>
      <c r="E25248" s="926"/>
      <c r="F25248" s="926"/>
    </row>
    <row r="25249" spans="3:6" hidden="1" x14ac:dyDescent="0.15">
      <c r="C25249" s="926"/>
      <c r="D25249" s="926"/>
      <c r="E25249" s="926"/>
      <c r="F25249" s="926"/>
    </row>
    <row r="25250" spans="3:6" hidden="1" x14ac:dyDescent="0.15">
      <c r="C25250" s="926"/>
      <c r="D25250" s="926"/>
      <c r="E25250" s="926"/>
      <c r="F25250" s="926"/>
    </row>
    <row r="25251" spans="3:6" hidden="1" x14ac:dyDescent="0.15">
      <c r="C25251" s="926"/>
      <c r="D25251" s="926"/>
      <c r="E25251" s="926"/>
      <c r="F25251" s="926"/>
    </row>
    <row r="25252" spans="3:6" hidden="1" x14ac:dyDescent="0.15">
      <c r="C25252" s="926"/>
      <c r="D25252" s="926"/>
      <c r="E25252" s="926"/>
      <c r="F25252" s="926"/>
    </row>
    <row r="25253" spans="3:6" hidden="1" x14ac:dyDescent="0.15">
      <c r="C25253" s="926"/>
      <c r="D25253" s="926"/>
      <c r="E25253" s="926"/>
      <c r="F25253" s="926"/>
    </row>
    <row r="25254" spans="3:6" hidden="1" x14ac:dyDescent="0.15">
      <c r="C25254" s="926"/>
      <c r="D25254" s="926"/>
      <c r="E25254" s="926"/>
      <c r="F25254" s="926"/>
    </row>
    <row r="25255" spans="3:6" hidden="1" x14ac:dyDescent="0.15">
      <c r="C25255" s="926"/>
      <c r="D25255" s="926"/>
      <c r="E25255" s="926"/>
      <c r="F25255" s="926"/>
    </row>
    <row r="25256" spans="3:6" hidden="1" x14ac:dyDescent="0.15">
      <c r="C25256" s="926"/>
      <c r="D25256" s="926"/>
      <c r="E25256" s="926"/>
      <c r="F25256" s="926"/>
    </row>
    <row r="25257" spans="3:6" hidden="1" x14ac:dyDescent="0.15">
      <c r="C25257" s="926"/>
      <c r="D25257" s="926"/>
      <c r="E25257" s="926"/>
      <c r="F25257" s="926"/>
    </row>
    <row r="25258" spans="3:6" hidden="1" x14ac:dyDescent="0.15">
      <c r="C25258" s="926"/>
      <c r="D25258" s="926"/>
      <c r="E25258" s="926"/>
      <c r="F25258" s="926"/>
    </row>
    <row r="25259" spans="3:6" hidden="1" x14ac:dyDescent="0.15">
      <c r="C25259" s="926"/>
      <c r="D25259" s="926"/>
      <c r="E25259" s="926"/>
      <c r="F25259" s="926"/>
    </row>
    <row r="25260" spans="3:6" hidden="1" x14ac:dyDescent="0.15">
      <c r="C25260" s="926"/>
      <c r="D25260" s="926"/>
      <c r="E25260" s="926"/>
      <c r="F25260" s="926"/>
    </row>
    <row r="25261" spans="3:6" hidden="1" x14ac:dyDescent="0.15">
      <c r="C25261" s="926"/>
      <c r="D25261" s="926"/>
      <c r="E25261" s="926"/>
      <c r="F25261" s="926"/>
    </row>
    <row r="25262" spans="3:6" hidden="1" x14ac:dyDescent="0.15">
      <c r="C25262" s="926"/>
      <c r="D25262" s="926"/>
      <c r="E25262" s="926"/>
      <c r="F25262" s="926"/>
    </row>
    <row r="25263" spans="3:6" hidden="1" x14ac:dyDescent="0.15">
      <c r="C25263" s="926"/>
      <c r="D25263" s="926"/>
      <c r="E25263" s="926"/>
      <c r="F25263" s="926"/>
    </row>
    <row r="25264" spans="3:6" hidden="1" x14ac:dyDescent="0.15">
      <c r="C25264" s="926"/>
      <c r="D25264" s="926"/>
      <c r="E25264" s="926"/>
      <c r="F25264" s="926"/>
    </row>
    <row r="25265" spans="3:6" hidden="1" x14ac:dyDescent="0.15">
      <c r="C25265" s="926"/>
      <c r="D25265" s="926"/>
      <c r="E25265" s="926"/>
      <c r="F25265" s="926"/>
    </row>
    <row r="25266" spans="3:6" hidden="1" x14ac:dyDescent="0.15">
      <c r="C25266" s="926"/>
      <c r="D25266" s="926"/>
      <c r="E25266" s="926"/>
      <c r="F25266" s="926"/>
    </row>
    <row r="25267" spans="3:6" hidden="1" x14ac:dyDescent="0.15">
      <c r="C25267" s="926"/>
      <c r="D25267" s="926"/>
      <c r="E25267" s="926"/>
      <c r="F25267" s="926"/>
    </row>
    <row r="25268" spans="3:6" hidden="1" x14ac:dyDescent="0.15">
      <c r="C25268" s="926"/>
      <c r="D25268" s="926"/>
      <c r="E25268" s="926"/>
      <c r="F25268" s="926"/>
    </row>
    <row r="25269" spans="3:6" hidden="1" x14ac:dyDescent="0.15">
      <c r="C25269" s="926"/>
      <c r="D25269" s="926"/>
      <c r="E25269" s="926"/>
      <c r="F25269" s="926"/>
    </row>
    <row r="25270" spans="3:6" hidden="1" x14ac:dyDescent="0.15">
      <c r="C25270" s="926"/>
      <c r="D25270" s="926"/>
      <c r="E25270" s="926"/>
      <c r="F25270" s="926"/>
    </row>
    <row r="25271" spans="3:6" hidden="1" x14ac:dyDescent="0.15">
      <c r="C25271" s="926"/>
      <c r="D25271" s="926"/>
      <c r="E25271" s="926"/>
      <c r="F25271" s="926"/>
    </row>
    <row r="25272" spans="3:6" hidden="1" x14ac:dyDescent="0.15">
      <c r="C25272" s="926"/>
      <c r="D25272" s="926"/>
      <c r="E25272" s="926"/>
      <c r="F25272" s="926"/>
    </row>
    <row r="25273" spans="3:6" hidden="1" x14ac:dyDescent="0.15">
      <c r="C25273" s="926"/>
      <c r="D25273" s="926"/>
      <c r="E25273" s="926"/>
      <c r="F25273" s="926"/>
    </row>
    <row r="25274" spans="3:6" hidden="1" x14ac:dyDescent="0.15">
      <c r="C25274" s="926"/>
      <c r="D25274" s="926"/>
      <c r="E25274" s="926"/>
      <c r="F25274" s="926"/>
    </row>
    <row r="25275" spans="3:6" hidden="1" x14ac:dyDescent="0.15">
      <c r="C25275" s="926"/>
      <c r="D25275" s="926"/>
      <c r="E25275" s="926"/>
      <c r="F25275" s="926"/>
    </row>
    <row r="25276" spans="3:6" hidden="1" x14ac:dyDescent="0.15">
      <c r="C25276" s="926"/>
      <c r="D25276" s="926"/>
      <c r="E25276" s="926"/>
      <c r="F25276" s="926"/>
    </row>
    <row r="25277" spans="3:6" hidden="1" x14ac:dyDescent="0.15">
      <c r="C25277" s="926"/>
      <c r="D25277" s="926"/>
      <c r="E25277" s="926"/>
      <c r="F25277" s="926"/>
    </row>
    <row r="25278" spans="3:6" hidden="1" x14ac:dyDescent="0.15">
      <c r="C25278" s="926"/>
      <c r="D25278" s="926"/>
      <c r="E25278" s="926"/>
      <c r="F25278" s="926"/>
    </row>
    <row r="25279" spans="3:6" hidden="1" x14ac:dyDescent="0.15">
      <c r="C25279" s="926"/>
      <c r="D25279" s="926"/>
      <c r="E25279" s="926"/>
      <c r="F25279" s="926"/>
    </row>
    <row r="25280" spans="3:6" hidden="1" x14ac:dyDescent="0.15">
      <c r="C25280" s="926"/>
      <c r="D25280" s="926"/>
      <c r="E25280" s="926"/>
      <c r="F25280" s="926"/>
    </row>
    <row r="25281" spans="3:6" hidden="1" x14ac:dyDescent="0.15">
      <c r="C25281" s="926"/>
      <c r="D25281" s="926"/>
      <c r="E25281" s="926"/>
      <c r="F25281" s="926"/>
    </row>
    <row r="25282" spans="3:6" hidden="1" x14ac:dyDescent="0.15">
      <c r="C25282" s="926"/>
      <c r="D25282" s="926"/>
      <c r="E25282" s="926"/>
      <c r="F25282" s="926"/>
    </row>
    <row r="25283" spans="3:6" hidden="1" x14ac:dyDescent="0.15">
      <c r="C25283" s="926"/>
      <c r="D25283" s="926"/>
      <c r="E25283" s="926"/>
      <c r="F25283" s="926"/>
    </row>
    <row r="25284" spans="3:6" hidden="1" x14ac:dyDescent="0.15">
      <c r="C25284" s="926"/>
      <c r="D25284" s="926"/>
      <c r="E25284" s="926"/>
      <c r="F25284" s="926"/>
    </row>
    <row r="25285" spans="3:6" hidden="1" x14ac:dyDescent="0.15">
      <c r="C25285" s="926"/>
      <c r="D25285" s="926"/>
      <c r="E25285" s="926"/>
      <c r="F25285" s="926"/>
    </row>
    <row r="25286" spans="3:6" hidden="1" x14ac:dyDescent="0.15">
      <c r="C25286" s="926"/>
      <c r="D25286" s="926"/>
      <c r="E25286" s="926"/>
      <c r="F25286" s="926"/>
    </row>
    <row r="25287" spans="3:6" hidden="1" x14ac:dyDescent="0.15">
      <c r="C25287" s="926"/>
      <c r="D25287" s="926"/>
      <c r="E25287" s="926"/>
      <c r="F25287" s="926"/>
    </row>
    <row r="25288" spans="3:6" hidden="1" x14ac:dyDescent="0.15">
      <c r="C25288" s="926"/>
      <c r="D25288" s="926"/>
      <c r="E25288" s="926"/>
      <c r="F25288" s="926"/>
    </row>
    <row r="25289" spans="3:6" hidden="1" x14ac:dyDescent="0.15">
      <c r="C25289" s="926"/>
      <c r="D25289" s="926"/>
      <c r="E25289" s="926"/>
      <c r="F25289" s="926"/>
    </row>
    <row r="25290" spans="3:6" hidden="1" x14ac:dyDescent="0.15">
      <c r="C25290" s="926"/>
      <c r="D25290" s="926"/>
      <c r="E25290" s="926"/>
      <c r="F25290" s="926"/>
    </row>
    <row r="25291" spans="3:6" hidden="1" x14ac:dyDescent="0.15">
      <c r="C25291" s="926"/>
      <c r="D25291" s="926"/>
      <c r="E25291" s="926"/>
      <c r="F25291" s="926"/>
    </row>
    <row r="25292" spans="3:6" hidden="1" x14ac:dyDescent="0.15">
      <c r="C25292" s="926"/>
      <c r="D25292" s="926"/>
      <c r="E25292" s="926"/>
      <c r="F25292" s="926"/>
    </row>
    <row r="25293" spans="3:6" hidden="1" x14ac:dyDescent="0.15">
      <c r="C25293" s="926"/>
      <c r="D25293" s="926"/>
      <c r="E25293" s="926"/>
      <c r="F25293" s="926"/>
    </row>
    <row r="25294" spans="3:6" hidden="1" x14ac:dyDescent="0.15">
      <c r="C25294" s="926"/>
      <c r="D25294" s="926"/>
      <c r="E25294" s="926"/>
      <c r="F25294" s="926"/>
    </row>
    <row r="25295" spans="3:6" hidden="1" x14ac:dyDescent="0.15">
      <c r="C25295" s="926"/>
      <c r="D25295" s="926"/>
      <c r="E25295" s="926"/>
      <c r="F25295" s="926"/>
    </row>
    <row r="25296" spans="3:6" hidden="1" x14ac:dyDescent="0.15">
      <c r="C25296" s="926"/>
      <c r="D25296" s="926"/>
      <c r="E25296" s="926"/>
      <c r="F25296" s="926"/>
    </row>
    <row r="25297" spans="3:6" hidden="1" x14ac:dyDescent="0.15">
      <c r="C25297" s="926"/>
      <c r="D25297" s="926"/>
      <c r="E25297" s="926"/>
      <c r="F25297" s="926"/>
    </row>
    <row r="25298" spans="3:6" hidden="1" x14ac:dyDescent="0.15">
      <c r="C25298" s="926"/>
      <c r="D25298" s="926"/>
      <c r="E25298" s="926"/>
      <c r="F25298" s="926"/>
    </row>
    <row r="25299" spans="3:6" hidden="1" x14ac:dyDescent="0.15">
      <c r="C25299" s="926"/>
      <c r="D25299" s="926"/>
      <c r="E25299" s="926"/>
      <c r="F25299" s="926"/>
    </row>
    <row r="25300" spans="3:6" hidden="1" x14ac:dyDescent="0.15">
      <c r="C25300" s="926"/>
      <c r="D25300" s="926"/>
      <c r="E25300" s="926"/>
      <c r="F25300" s="926"/>
    </row>
    <row r="25301" spans="3:6" hidden="1" x14ac:dyDescent="0.15">
      <c r="C25301" s="926"/>
      <c r="D25301" s="926"/>
      <c r="E25301" s="926"/>
      <c r="F25301" s="926"/>
    </row>
    <row r="25302" spans="3:6" hidden="1" x14ac:dyDescent="0.15">
      <c r="C25302" s="926"/>
      <c r="D25302" s="926"/>
      <c r="E25302" s="926"/>
      <c r="F25302" s="926"/>
    </row>
    <row r="25303" spans="3:6" hidden="1" x14ac:dyDescent="0.15">
      <c r="C25303" s="926"/>
      <c r="D25303" s="926"/>
      <c r="E25303" s="926"/>
      <c r="F25303" s="926"/>
    </row>
    <row r="25304" spans="3:6" hidden="1" x14ac:dyDescent="0.15">
      <c r="C25304" s="926"/>
      <c r="D25304" s="926"/>
      <c r="E25304" s="926"/>
      <c r="F25304" s="926"/>
    </row>
    <row r="25305" spans="3:6" hidden="1" x14ac:dyDescent="0.15">
      <c r="C25305" s="926"/>
      <c r="D25305" s="926"/>
      <c r="E25305" s="926"/>
      <c r="F25305" s="926"/>
    </row>
    <row r="25306" spans="3:6" hidden="1" x14ac:dyDescent="0.15">
      <c r="C25306" s="926"/>
      <c r="D25306" s="926"/>
      <c r="E25306" s="926"/>
      <c r="F25306" s="926"/>
    </row>
    <row r="25307" spans="3:6" hidden="1" x14ac:dyDescent="0.15">
      <c r="C25307" s="926"/>
      <c r="D25307" s="926"/>
      <c r="E25307" s="926"/>
      <c r="F25307" s="926"/>
    </row>
    <row r="25308" spans="3:6" hidden="1" x14ac:dyDescent="0.15">
      <c r="C25308" s="926"/>
      <c r="D25308" s="926"/>
      <c r="E25308" s="926"/>
      <c r="F25308" s="926"/>
    </row>
    <row r="25309" spans="3:6" hidden="1" x14ac:dyDescent="0.15">
      <c r="C25309" s="926"/>
      <c r="D25309" s="926"/>
      <c r="E25309" s="926"/>
      <c r="F25309" s="926"/>
    </row>
    <row r="25310" spans="3:6" hidden="1" x14ac:dyDescent="0.15">
      <c r="C25310" s="926"/>
      <c r="D25310" s="926"/>
      <c r="E25310" s="926"/>
      <c r="F25310" s="926"/>
    </row>
    <row r="25311" spans="3:6" hidden="1" x14ac:dyDescent="0.15">
      <c r="C25311" s="926"/>
      <c r="D25311" s="926"/>
      <c r="E25311" s="926"/>
      <c r="F25311" s="926"/>
    </row>
    <row r="25312" spans="3:6" hidden="1" x14ac:dyDescent="0.15">
      <c r="C25312" s="926"/>
      <c r="D25312" s="926"/>
      <c r="E25312" s="926"/>
      <c r="F25312" s="926"/>
    </row>
    <row r="25313" spans="3:6" hidden="1" x14ac:dyDescent="0.15">
      <c r="C25313" s="926"/>
      <c r="D25313" s="926"/>
      <c r="E25313" s="926"/>
      <c r="F25313" s="926"/>
    </row>
    <row r="25314" spans="3:6" hidden="1" x14ac:dyDescent="0.15">
      <c r="C25314" s="926"/>
      <c r="D25314" s="926"/>
      <c r="E25314" s="926"/>
      <c r="F25314" s="926"/>
    </row>
    <row r="25315" spans="3:6" hidden="1" x14ac:dyDescent="0.15">
      <c r="C25315" s="926"/>
      <c r="D25315" s="926"/>
      <c r="E25315" s="926"/>
      <c r="F25315" s="926"/>
    </row>
    <row r="25316" spans="3:6" hidden="1" x14ac:dyDescent="0.15">
      <c r="C25316" s="926"/>
      <c r="D25316" s="926"/>
      <c r="E25316" s="926"/>
      <c r="F25316" s="926"/>
    </row>
    <row r="25317" spans="3:6" hidden="1" x14ac:dyDescent="0.15">
      <c r="C25317" s="926"/>
      <c r="D25317" s="926"/>
      <c r="E25317" s="926"/>
      <c r="F25317" s="926"/>
    </row>
    <row r="25318" spans="3:6" hidden="1" x14ac:dyDescent="0.15">
      <c r="C25318" s="926"/>
      <c r="D25318" s="926"/>
      <c r="E25318" s="926"/>
      <c r="F25318" s="926"/>
    </row>
    <row r="25319" spans="3:6" hidden="1" x14ac:dyDescent="0.15">
      <c r="C25319" s="926"/>
      <c r="D25319" s="926"/>
      <c r="E25319" s="926"/>
      <c r="F25319" s="926"/>
    </row>
    <row r="25320" spans="3:6" hidden="1" x14ac:dyDescent="0.15">
      <c r="C25320" s="926"/>
      <c r="D25320" s="926"/>
      <c r="E25320" s="926"/>
      <c r="F25320" s="926"/>
    </row>
    <row r="25321" spans="3:6" hidden="1" x14ac:dyDescent="0.15">
      <c r="C25321" s="926"/>
      <c r="D25321" s="926"/>
      <c r="E25321" s="926"/>
      <c r="F25321" s="926"/>
    </row>
    <row r="25322" spans="3:6" hidden="1" x14ac:dyDescent="0.15">
      <c r="C25322" s="926"/>
      <c r="D25322" s="926"/>
      <c r="E25322" s="926"/>
      <c r="F25322" s="926"/>
    </row>
    <row r="25323" spans="3:6" hidden="1" x14ac:dyDescent="0.15">
      <c r="C25323" s="926"/>
      <c r="D25323" s="926"/>
      <c r="E25323" s="926"/>
      <c r="F25323" s="926"/>
    </row>
    <row r="25324" spans="3:6" hidden="1" x14ac:dyDescent="0.15">
      <c r="C25324" s="926"/>
      <c r="D25324" s="926"/>
      <c r="E25324" s="926"/>
      <c r="F25324" s="926"/>
    </row>
    <row r="25325" spans="3:6" hidden="1" x14ac:dyDescent="0.15">
      <c r="C25325" s="926"/>
      <c r="D25325" s="926"/>
      <c r="E25325" s="926"/>
      <c r="F25325" s="926"/>
    </row>
    <row r="25326" spans="3:6" hidden="1" x14ac:dyDescent="0.15">
      <c r="C25326" s="926"/>
      <c r="D25326" s="926"/>
      <c r="E25326" s="926"/>
      <c r="F25326" s="926"/>
    </row>
    <row r="25327" spans="3:6" hidden="1" x14ac:dyDescent="0.15">
      <c r="C25327" s="926"/>
      <c r="D25327" s="926"/>
      <c r="E25327" s="926"/>
      <c r="F25327" s="926"/>
    </row>
    <row r="25328" spans="3:6" hidden="1" x14ac:dyDescent="0.15">
      <c r="C25328" s="926"/>
      <c r="D25328" s="926"/>
      <c r="E25328" s="926"/>
      <c r="F25328" s="926"/>
    </row>
    <row r="25329" spans="3:6" hidden="1" x14ac:dyDescent="0.15">
      <c r="C25329" s="926"/>
      <c r="D25329" s="926"/>
      <c r="E25329" s="926"/>
      <c r="F25329" s="926"/>
    </row>
    <row r="25330" spans="3:6" hidden="1" x14ac:dyDescent="0.15">
      <c r="C25330" s="926"/>
      <c r="D25330" s="926"/>
      <c r="E25330" s="926"/>
      <c r="F25330" s="926"/>
    </row>
    <row r="25331" spans="3:6" hidden="1" x14ac:dyDescent="0.15">
      <c r="C25331" s="926"/>
      <c r="D25331" s="926"/>
      <c r="E25331" s="926"/>
      <c r="F25331" s="926"/>
    </row>
    <row r="25332" spans="3:6" hidden="1" x14ac:dyDescent="0.15">
      <c r="C25332" s="926"/>
      <c r="D25332" s="926"/>
      <c r="E25332" s="926"/>
      <c r="F25332" s="926"/>
    </row>
    <row r="25333" spans="3:6" hidden="1" x14ac:dyDescent="0.15">
      <c r="C25333" s="926"/>
      <c r="D25333" s="926"/>
      <c r="E25333" s="926"/>
      <c r="F25333" s="926"/>
    </row>
    <row r="25334" spans="3:6" hidden="1" x14ac:dyDescent="0.15">
      <c r="C25334" s="926"/>
      <c r="D25334" s="926"/>
      <c r="E25334" s="926"/>
      <c r="F25334" s="926"/>
    </row>
    <row r="25335" spans="3:6" hidden="1" x14ac:dyDescent="0.15">
      <c r="C25335" s="926"/>
      <c r="D25335" s="926"/>
      <c r="E25335" s="926"/>
      <c r="F25335" s="926"/>
    </row>
    <row r="25336" spans="3:6" hidden="1" x14ac:dyDescent="0.15">
      <c r="C25336" s="926"/>
      <c r="D25336" s="926"/>
      <c r="E25336" s="926"/>
      <c r="F25336" s="926"/>
    </row>
    <row r="25337" spans="3:6" hidden="1" x14ac:dyDescent="0.15">
      <c r="C25337" s="926"/>
      <c r="D25337" s="926"/>
      <c r="E25337" s="926"/>
      <c r="F25337" s="926"/>
    </row>
    <row r="25338" spans="3:6" hidden="1" x14ac:dyDescent="0.15">
      <c r="C25338" s="926"/>
      <c r="D25338" s="926"/>
      <c r="E25338" s="926"/>
      <c r="F25338" s="926"/>
    </row>
    <row r="25339" spans="3:6" hidden="1" x14ac:dyDescent="0.15">
      <c r="C25339" s="926"/>
      <c r="D25339" s="926"/>
      <c r="E25339" s="926"/>
      <c r="F25339" s="926"/>
    </row>
    <row r="25340" spans="3:6" hidden="1" x14ac:dyDescent="0.15">
      <c r="C25340" s="926"/>
      <c r="D25340" s="926"/>
      <c r="E25340" s="926"/>
      <c r="F25340" s="926"/>
    </row>
    <row r="25341" spans="3:6" hidden="1" x14ac:dyDescent="0.15">
      <c r="C25341" s="926"/>
      <c r="D25341" s="926"/>
      <c r="E25341" s="926"/>
      <c r="F25341" s="926"/>
    </row>
    <row r="25342" spans="3:6" hidden="1" x14ac:dyDescent="0.15">
      <c r="C25342" s="926"/>
      <c r="D25342" s="926"/>
      <c r="E25342" s="926"/>
      <c r="F25342" s="926"/>
    </row>
    <row r="25343" spans="3:6" hidden="1" x14ac:dyDescent="0.15">
      <c r="C25343" s="926"/>
      <c r="D25343" s="926"/>
      <c r="E25343" s="926"/>
      <c r="F25343" s="926"/>
    </row>
    <row r="25344" spans="3:6" hidden="1" x14ac:dyDescent="0.15">
      <c r="C25344" s="926"/>
      <c r="D25344" s="926"/>
      <c r="E25344" s="926"/>
      <c r="F25344" s="926"/>
    </row>
    <row r="25345" spans="3:6" hidden="1" x14ac:dyDescent="0.15">
      <c r="C25345" s="926"/>
      <c r="D25345" s="926"/>
      <c r="E25345" s="926"/>
      <c r="F25345" s="926"/>
    </row>
    <row r="25346" spans="3:6" hidden="1" x14ac:dyDescent="0.15">
      <c r="C25346" s="926"/>
      <c r="D25346" s="926"/>
      <c r="E25346" s="926"/>
      <c r="F25346" s="926"/>
    </row>
    <row r="25347" spans="3:6" hidden="1" x14ac:dyDescent="0.15">
      <c r="C25347" s="926"/>
      <c r="D25347" s="926"/>
      <c r="E25347" s="926"/>
      <c r="F25347" s="926"/>
    </row>
    <row r="25348" spans="3:6" hidden="1" x14ac:dyDescent="0.15">
      <c r="C25348" s="926"/>
      <c r="D25348" s="926"/>
      <c r="E25348" s="926"/>
      <c r="F25348" s="926"/>
    </row>
    <row r="25349" spans="3:6" hidden="1" x14ac:dyDescent="0.15">
      <c r="C25349" s="926"/>
      <c r="D25349" s="926"/>
      <c r="E25349" s="926"/>
      <c r="F25349" s="926"/>
    </row>
    <row r="25350" spans="3:6" hidden="1" x14ac:dyDescent="0.15">
      <c r="C25350" s="926"/>
      <c r="D25350" s="926"/>
      <c r="E25350" s="926"/>
      <c r="F25350" s="926"/>
    </row>
    <row r="25351" spans="3:6" hidden="1" x14ac:dyDescent="0.15">
      <c r="C25351" s="926"/>
      <c r="D25351" s="926"/>
      <c r="E25351" s="926"/>
      <c r="F25351" s="926"/>
    </row>
    <row r="25352" spans="3:6" hidden="1" x14ac:dyDescent="0.15">
      <c r="C25352" s="926"/>
      <c r="D25352" s="926"/>
      <c r="E25352" s="926"/>
      <c r="F25352" s="926"/>
    </row>
    <row r="25353" spans="3:6" hidden="1" x14ac:dyDescent="0.15">
      <c r="C25353" s="926"/>
      <c r="D25353" s="926"/>
      <c r="E25353" s="926"/>
      <c r="F25353" s="926"/>
    </row>
    <row r="25354" spans="3:6" hidden="1" x14ac:dyDescent="0.15">
      <c r="C25354" s="926"/>
      <c r="D25354" s="926"/>
      <c r="E25354" s="926"/>
      <c r="F25354" s="926"/>
    </row>
    <row r="25355" spans="3:6" hidden="1" x14ac:dyDescent="0.15">
      <c r="C25355" s="926"/>
      <c r="D25355" s="926"/>
      <c r="E25355" s="926"/>
      <c r="F25355" s="926"/>
    </row>
    <row r="25356" spans="3:6" hidden="1" x14ac:dyDescent="0.15">
      <c r="C25356" s="926"/>
      <c r="D25356" s="926"/>
      <c r="E25356" s="926"/>
      <c r="F25356" s="926"/>
    </row>
    <row r="25357" spans="3:6" hidden="1" x14ac:dyDescent="0.15">
      <c r="C25357" s="926"/>
      <c r="D25357" s="926"/>
      <c r="E25357" s="926"/>
      <c r="F25357" s="926"/>
    </row>
    <row r="25358" spans="3:6" hidden="1" x14ac:dyDescent="0.15">
      <c r="C25358" s="926"/>
      <c r="D25358" s="926"/>
      <c r="E25358" s="926"/>
      <c r="F25358" s="926"/>
    </row>
    <row r="25359" spans="3:6" hidden="1" x14ac:dyDescent="0.15">
      <c r="C25359" s="926"/>
      <c r="D25359" s="926"/>
      <c r="E25359" s="926"/>
      <c r="F25359" s="926"/>
    </row>
    <row r="25360" spans="3:6" hidden="1" x14ac:dyDescent="0.15">
      <c r="C25360" s="926"/>
      <c r="D25360" s="926"/>
      <c r="E25360" s="926"/>
      <c r="F25360" s="926"/>
    </row>
    <row r="25361" spans="3:6" hidden="1" x14ac:dyDescent="0.15">
      <c r="C25361" s="926"/>
      <c r="D25361" s="926"/>
      <c r="E25361" s="926"/>
      <c r="F25361" s="926"/>
    </row>
    <row r="25362" spans="3:6" hidden="1" x14ac:dyDescent="0.15">
      <c r="C25362" s="926"/>
      <c r="D25362" s="926"/>
      <c r="E25362" s="926"/>
      <c r="F25362" s="926"/>
    </row>
    <row r="25363" spans="3:6" hidden="1" x14ac:dyDescent="0.15">
      <c r="C25363" s="926"/>
      <c r="D25363" s="926"/>
      <c r="E25363" s="926"/>
      <c r="F25363" s="926"/>
    </row>
    <row r="25364" spans="3:6" hidden="1" x14ac:dyDescent="0.15">
      <c r="C25364" s="926"/>
      <c r="D25364" s="926"/>
      <c r="E25364" s="926"/>
      <c r="F25364" s="926"/>
    </row>
    <row r="25365" spans="3:6" hidden="1" x14ac:dyDescent="0.15">
      <c r="C25365" s="926"/>
      <c r="D25365" s="926"/>
      <c r="E25365" s="926"/>
      <c r="F25365" s="926"/>
    </row>
    <row r="25366" spans="3:6" hidden="1" x14ac:dyDescent="0.15">
      <c r="C25366" s="926"/>
      <c r="D25366" s="926"/>
      <c r="E25366" s="926"/>
      <c r="F25366" s="926"/>
    </row>
    <row r="25367" spans="3:6" hidden="1" x14ac:dyDescent="0.15">
      <c r="C25367" s="926"/>
      <c r="D25367" s="926"/>
      <c r="E25367" s="926"/>
      <c r="F25367" s="926"/>
    </row>
    <row r="25368" spans="3:6" hidden="1" x14ac:dyDescent="0.15">
      <c r="C25368" s="926"/>
      <c r="D25368" s="926"/>
      <c r="E25368" s="926"/>
      <c r="F25368" s="926"/>
    </row>
    <row r="25369" spans="3:6" hidden="1" x14ac:dyDescent="0.15">
      <c r="C25369" s="926"/>
      <c r="D25369" s="926"/>
      <c r="E25369" s="926"/>
      <c r="F25369" s="926"/>
    </row>
    <row r="25370" spans="3:6" hidden="1" x14ac:dyDescent="0.15">
      <c r="C25370" s="926"/>
      <c r="D25370" s="926"/>
      <c r="E25370" s="926"/>
      <c r="F25370" s="926"/>
    </row>
    <row r="25371" spans="3:6" hidden="1" x14ac:dyDescent="0.15">
      <c r="C25371" s="926"/>
      <c r="D25371" s="926"/>
      <c r="E25371" s="926"/>
      <c r="F25371" s="926"/>
    </row>
    <row r="25372" spans="3:6" hidden="1" x14ac:dyDescent="0.15">
      <c r="C25372" s="926"/>
      <c r="D25372" s="926"/>
      <c r="E25372" s="926"/>
      <c r="F25372" s="926"/>
    </row>
    <row r="25373" spans="3:6" hidden="1" x14ac:dyDescent="0.15">
      <c r="C25373" s="926"/>
      <c r="D25373" s="926"/>
      <c r="E25373" s="926"/>
      <c r="F25373" s="926"/>
    </row>
    <row r="25374" spans="3:6" hidden="1" x14ac:dyDescent="0.15">
      <c r="C25374" s="926"/>
      <c r="D25374" s="926"/>
      <c r="E25374" s="926"/>
      <c r="F25374" s="926"/>
    </row>
    <row r="25375" spans="3:6" hidden="1" x14ac:dyDescent="0.15">
      <c r="C25375" s="926"/>
      <c r="D25375" s="926"/>
      <c r="E25375" s="926"/>
      <c r="F25375" s="926"/>
    </row>
    <row r="25376" spans="3:6" hidden="1" x14ac:dyDescent="0.15">
      <c r="C25376" s="926"/>
      <c r="D25376" s="926"/>
      <c r="E25376" s="926"/>
      <c r="F25376" s="926"/>
    </row>
    <row r="25377" spans="3:6" hidden="1" x14ac:dyDescent="0.15">
      <c r="C25377" s="926"/>
      <c r="D25377" s="926"/>
      <c r="E25377" s="926"/>
      <c r="F25377" s="926"/>
    </row>
    <row r="25378" spans="3:6" hidden="1" x14ac:dyDescent="0.15">
      <c r="C25378" s="926"/>
      <c r="D25378" s="926"/>
      <c r="E25378" s="926"/>
      <c r="F25378" s="926"/>
    </row>
    <row r="25379" spans="3:6" hidden="1" x14ac:dyDescent="0.15">
      <c r="C25379" s="926"/>
      <c r="D25379" s="926"/>
      <c r="E25379" s="926"/>
      <c r="F25379" s="926"/>
    </row>
    <row r="25380" spans="3:6" hidden="1" x14ac:dyDescent="0.15">
      <c r="C25380" s="926"/>
      <c r="D25380" s="926"/>
      <c r="E25380" s="926"/>
      <c r="F25380" s="926"/>
    </row>
    <row r="25381" spans="3:6" hidden="1" x14ac:dyDescent="0.15">
      <c r="C25381" s="926"/>
      <c r="D25381" s="926"/>
      <c r="E25381" s="926"/>
      <c r="F25381" s="926"/>
    </row>
    <row r="25382" spans="3:6" hidden="1" x14ac:dyDescent="0.15">
      <c r="C25382" s="926"/>
      <c r="D25382" s="926"/>
      <c r="E25382" s="926"/>
      <c r="F25382" s="926"/>
    </row>
    <row r="25383" spans="3:6" hidden="1" x14ac:dyDescent="0.15">
      <c r="C25383" s="926"/>
      <c r="D25383" s="926"/>
      <c r="E25383" s="926"/>
      <c r="F25383" s="926"/>
    </row>
    <row r="25384" spans="3:6" hidden="1" x14ac:dyDescent="0.15">
      <c r="C25384" s="926"/>
      <c r="D25384" s="926"/>
      <c r="E25384" s="926"/>
      <c r="F25384" s="926"/>
    </row>
    <row r="25385" spans="3:6" hidden="1" x14ac:dyDescent="0.15">
      <c r="C25385" s="926"/>
      <c r="D25385" s="926"/>
      <c r="E25385" s="926"/>
      <c r="F25385" s="926"/>
    </row>
    <row r="25386" spans="3:6" hidden="1" x14ac:dyDescent="0.15">
      <c r="C25386" s="926"/>
      <c r="D25386" s="926"/>
      <c r="E25386" s="926"/>
      <c r="F25386" s="926"/>
    </row>
    <row r="25387" spans="3:6" hidden="1" x14ac:dyDescent="0.15">
      <c r="C25387" s="926"/>
      <c r="D25387" s="926"/>
      <c r="E25387" s="926"/>
      <c r="F25387" s="926"/>
    </row>
    <row r="25388" spans="3:6" hidden="1" x14ac:dyDescent="0.15">
      <c r="C25388" s="926"/>
      <c r="D25388" s="926"/>
      <c r="E25388" s="926"/>
      <c r="F25388" s="926"/>
    </row>
    <row r="25389" spans="3:6" hidden="1" x14ac:dyDescent="0.15">
      <c r="C25389" s="926"/>
      <c r="D25389" s="926"/>
      <c r="E25389" s="926"/>
      <c r="F25389" s="926"/>
    </row>
    <row r="25390" spans="3:6" hidden="1" x14ac:dyDescent="0.15">
      <c r="C25390" s="926"/>
      <c r="D25390" s="926"/>
      <c r="E25390" s="926"/>
      <c r="F25390" s="926"/>
    </row>
    <row r="25391" spans="3:6" hidden="1" x14ac:dyDescent="0.15">
      <c r="C25391" s="926"/>
      <c r="D25391" s="926"/>
      <c r="E25391" s="926"/>
      <c r="F25391" s="926"/>
    </row>
    <row r="25392" spans="3:6" hidden="1" x14ac:dyDescent="0.15">
      <c r="C25392" s="926"/>
      <c r="D25392" s="926"/>
      <c r="E25392" s="926"/>
      <c r="F25392" s="926"/>
    </row>
    <row r="25393" spans="3:6" hidden="1" x14ac:dyDescent="0.15">
      <c r="C25393" s="926"/>
      <c r="D25393" s="926"/>
      <c r="E25393" s="926"/>
      <c r="F25393" s="926"/>
    </row>
    <row r="25394" spans="3:6" hidden="1" x14ac:dyDescent="0.15">
      <c r="C25394" s="926"/>
      <c r="D25394" s="926"/>
      <c r="E25394" s="926"/>
      <c r="F25394" s="926"/>
    </row>
    <row r="25395" spans="3:6" hidden="1" x14ac:dyDescent="0.15">
      <c r="C25395" s="926"/>
      <c r="D25395" s="926"/>
      <c r="E25395" s="926"/>
      <c r="F25395" s="926"/>
    </row>
    <row r="25396" spans="3:6" hidden="1" x14ac:dyDescent="0.15">
      <c r="C25396" s="926"/>
      <c r="D25396" s="926"/>
      <c r="E25396" s="926"/>
      <c r="F25396" s="926"/>
    </row>
    <row r="25397" spans="3:6" hidden="1" x14ac:dyDescent="0.15">
      <c r="C25397" s="926"/>
      <c r="D25397" s="926"/>
      <c r="E25397" s="926"/>
      <c r="F25397" s="926"/>
    </row>
    <row r="25398" spans="3:6" hidden="1" x14ac:dyDescent="0.15">
      <c r="C25398" s="926"/>
      <c r="D25398" s="926"/>
      <c r="E25398" s="926"/>
      <c r="F25398" s="926"/>
    </row>
    <row r="25399" spans="3:6" hidden="1" x14ac:dyDescent="0.15">
      <c r="C25399" s="926"/>
      <c r="D25399" s="926"/>
      <c r="E25399" s="926"/>
      <c r="F25399" s="926"/>
    </row>
    <row r="25400" spans="3:6" hidden="1" x14ac:dyDescent="0.15">
      <c r="C25400" s="926"/>
      <c r="D25400" s="926"/>
      <c r="E25400" s="926"/>
      <c r="F25400" s="926"/>
    </row>
    <row r="25401" spans="3:6" hidden="1" x14ac:dyDescent="0.15">
      <c r="C25401" s="926"/>
      <c r="D25401" s="926"/>
      <c r="E25401" s="926"/>
      <c r="F25401" s="926"/>
    </row>
    <row r="25402" spans="3:6" hidden="1" x14ac:dyDescent="0.15">
      <c r="C25402" s="926"/>
      <c r="D25402" s="926"/>
      <c r="E25402" s="926"/>
      <c r="F25402" s="926"/>
    </row>
    <row r="25403" spans="3:6" hidden="1" x14ac:dyDescent="0.15">
      <c r="C25403" s="926"/>
      <c r="D25403" s="926"/>
      <c r="E25403" s="926"/>
      <c r="F25403" s="926"/>
    </row>
    <row r="25404" spans="3:6" hidden="1" x14ac:dyDescent="0.15">
      <c r="C25404" s="926"/>
      <c r="D25404" s="926"/>
      <c r="E25404" s="926"/>
      <c r="F25404" s="926"/>
    </row>
    <row r="25405" spans="3:6" hidden="1" x14ac:dyDescent="0.15">
      <c r="C25405" s="926"/>
      <c r="D25405" s="926"/>
      <c r="E25405" s="926"/>
      <c r="F25405" s="926"/>
    </row>
    <row r="25406" spans="3:6" hidden="1" x14ac:dyDescent="0.15">
      <c r="C25406" s="926"/>
      <c r="D25406" s="926"/>
      <c r="E25406" s="926"/>
      <c r="F25406" s="926"/>
    </row>
    <row r="25407" spans="3:6" hidden="1" x14ac:dyDescent="0.15">
      <c r="C25407" s="926"/>
      <c r="D25407" s="926"/>
      <c r="E25407" s="926"/>
      <c r="F25407" s="926"/>
    </row>
    <row r="25408" spans="3:6" hidden="1" x14ac:dyDescent="0.15">
      <c r="C25408" s="926"/>
      <c r="D25408" s="926"/>
      <c r="E25408" s="926"/>
      <c r="F25408" s="926"/>
    </row>
    <row r="25409" spans="3:6" hidden="1" x14ac:dyDescent="0.15">
      <c r="C25409" s="926"/>
      <c r="D25409" s="926"/>
      <c r="E25409" s="926"/>
      <c r="F25409" s="926"/>
    </row>
    <row r="25410" spans="3:6" hidden="1" x14ac:dyDescent="0.15">
      <c r="C25410" s="926"/>
      <c r="D25410" s="926"/>
      <c r="E25410" s="926"/>
      <c r="F25410" s="926"/>
    </row>
    <row r="25411" spans="3:6" hidden="1" x14ac:dyDescent="0.15">
      <c r="C25411" s="926"/>
      <c r="D25411" s="926"/>
      <c r="E25411" s="926"/>
      <c r="F25411" s="926"/>
    </row>
    <row r="25412" spans="3:6" hidden="1" x14ac:dyDescent="0.15">
      <c r="C25412" s="926"/>
      <c r="D25412" s="926"/>
      <c r="E25412" s="926"/>
      <c r="F25412" s="926"/>
    </row>
    <row r="25413" spans="3:6" hidden="1" x14ac:dyDescent="0.15">
      <c r="C25413" s="926"/>
      <c r="D25413" s="926"/>
      <c r="E25413" s="926"/>
      <c r="F25413" s="926"/>
    </row>
    <row r="25414" spans="3:6" hidden="1" x14ac:dyDescent="0.15">
      <c r="C25414" s="926"/>
      <c r="D25414" s="926"/>
      <c r="E25414" s="926"/>
      <c r="F25414" s="926"/>
    </row>
    <row r="25415" spans="3:6" hidden="1" x14ac:dyDescent="0.15">
      <c r="C25415" s="926"/>
      <c r="D25415" s="926"/>
      <c r="E25415" s="926"/>
      <c r="F25415" s="926"/>
    </row>
    <row r="25416" spans="3:6" hidden="1" x14ac:dyDescent="0.15">
      <c r="C25416" s="926"/>
      <c r="D25416" s="926"/>
      <c r="E25416" s="926"/>
      <c r="F25416" s="926"/>
    </row>
    <row r="25417" spans="3:6" hidden="1" x14ac:dyDescent="0.15">
      <c r="C25417" s="926"/>
      <c r="D25417" s="926"/>
      <c r="E25417" s="926"/>
      <c r="F25417" s="926"/>
    </row>
    <row r="25418" spans="3:6" hidden="1" x14ac:dyDescent="0.15">
      <c r="C25418" s="926"/>
      <c r="D25418" s="926"/>
      <c r="E25418" s="926"/>
      <c r="F25418" s="926"/>
    </row>
    <row r="25419" spans="3:6" hidden="1" x14ac:dyDescent="0.15">
      <c r="C25419" s="926"/>
      <c r="D25419" s="926"/>
      <c r="E25419" s="926"/>
      <c r="F25419" s="926"/>
    </row>
    <row r="25420" spans="3:6" hidden="1" x14ac:dyDescent="0.15">
      <c r="C25420" s="926"/>
      <c r="D25420" s="926"/>
      <c r="E25420" s="926"/>
      <c r="F25420" s="926"/>
    </row>
    <row r="25421" spans="3:6" hidden="1" x14ac:dyDescent="0.15">
      <c r="C25421" s="926"/>
      <c r="D25421" s="926"/>
      <c r="E25421" s="926"/>
      <c r="F25421" s="926"/>
    </row>
    <row r="25422" spans="3:6" hidden="1" x14ac:dyDescent="0.15">
      <c r="C25422" s="926"/>
      <c r="D25422" s="926"/>
      <c r="E25422" s="926"/>
      <c r="F25422" s="926"/>
    </row>
    <row r="25423" spans="3:6" hidden="1" x14ac:dyDescent="0.15">
      <c r="C25423" s="926"/>
      <c r="D25423" s="926"/>
      <c r="E25423" s="926"/>
      <c r="F25423" s="926"/>
    </row>
    <row r="25424" spans="3:6" hidden="1" x14ac:dyDescent="0.15">
      <c r="C25424" s="926"/>
      <c r="D25424" s="926"/>
      <c r="E25424" s="926"/>
      <c r="F25424" s="926"/>
    </row>
    <row r="25425" spans="3:6" hidden="1" x14ac:dyDescent="0.15">
      <c r="C25425" s="926"/>
      <c r="D25425" s="926"/>
      <c r="E25425" s="926"/>
      <c r="F25425" s="926"/>
    </row>
    <row r="25426" spans="3:6" hidden="1" x14ac:dyDescent="0.15">
      <c r="C25426" s="926"/>
      <c r="D25426" s="926"/>
      <c r="E25426" s="926"/>
      <c r="F25426" s="926"/>
    </row>
    <row r="25427" spans="3:6" hidden="1" x14ac:dyDescent="0.15">
      <c r="C25427" s="926"/>
      <c r="D25427" s="926"/>
      <c r="E25427" s="926"/>
      <c r="F25427" s="926"/>
    </row>
    <row r="25428" spans="3:6" hidden="1" x14ac:dyDescent="0.15">
      <c r="C25428" s="926"/>
      <c r="D25428" s="926"/>
      <c r="E25428" s="926"/>
      <c r="F25428" s="926"/>
    </row>
    <row r="25429" spans="3:6" hidden="1" x14ac:dyDescent="0.15">
      <c r="C25429" s="926"/>
      <c r="D25429" s="926"/>
      <c r="E25429" s="926"/>
      <c r="F25429" s="926"/>
    </row>
    <row r="25430" spans="3:6" hidden="1" x14ac:dyDescent="0.15">
      <c r="C25430" s="926"/>
      <c r="D25430" s="926"/>
      <c r="E25430" s="926"/>
      <c r="F25430" s="926"/>
    </row>
    <row r="25431" spans="3:6" hidden="1" x14ac:dyDescent="0.15">
      <c r="C25431" s="926"/>
      <c r="D25431" s="926"/>
      <c r="E25431" s="926"/>
      <c r="F25431" s="926"/>
    </row>
    <row r="25432" spans="3:6" hidden="1" x14ac:dyDescent="0.15">
      <c r="C25432" s="926"/>
      <c r="D25432" s="926"/>
      <c r="E25432" s="926"/>
      <c r="F25432" s="926"/>
    </row>
    <row r="25433" spans="3:6" hidden="1" x14ac:dyDescent="0.15">
      <c r="C25433" s="926"/>
      <c r="D25433" s="926"/>
      <c r="E25433" s="926"/>
      <c r="F25433" s="926"/>
    </row>
    <row r="25434" spans="3:6" hidden="1" x14ac:dyDescent="0.15">
      <c r="C25434" s="926"/>
      <c r="D25434" s="926"/>
      <c r="E25434" s="926"/>
      <c r="F25434" s="926"/>
    </row>
    <row r="25435" spans="3:6" hidden="1" x14ac:dyDescent="0.15">
      <c r="C25435" s="926"/>
      <c r="D25435" s="926"/>
      <c r="E25435" s="926"/>
      <c r="F25435" s="926"/>
    </row>
    <row r="25436" spans="3:6" hidden="1" x14ac:dyDescent="0.15">
      <c r="C25436" s="926"/>
      <c r="D25436" s="926"/>
      <c r="E25436" s="926"/>
      <c r="F25436" s="926"/>
    </row>
    <row r="25437" spans="3:6" hidden="1" x14ac:dyDescent="0.15">
      <c r="C25437" s="926"/>
      <c r="D25437" s="926"/>
      <c r="E25437" s="926"/>
      <c r="F25437" s="926"/>
    </row>
    <row r="25438" spans="3:6" hidden="1" x14ac:dyDescent="0.15">
      <c r="C25438" s="926"/>
      <c r="D25438" s="926"/>
      <c r="E25438" s="926"/>
      <c r="F25438" s="926"/>
    </row>
    <row r="25439" spans="3:6" hidden="1" x14ac:dyDescent="0.15">
      <c r="C25439" s="926"/>
      <c r="D25439" s="926"/>
      <c r="E25439" s="926"/>
      <c r="F25439" s="926"/>
    </row>
    <row r="25440" spans="3:6" hidden="1" x14ac:dyDescent="0.15">
      <c r="C25440" s="926"/>
      <c r="D25440" s="926"/>
      <c r="E25440" s="926"/>
      <c r="F25440" s="926"/>
    </row>
    <row r="25441" spans="3:6" hidden="1" x14ac:dyDescent="0.15">
      <c r="C25441" s="926"/>
      <c r="D25441" s="926"/>
      <c r="E25441" s="926"/>
      <c r="F25441" s="926"/>
    </row>
    <row r="25442" spans="3:6" hidden="1" x14ac:dyDescent="0.15">
      <c r="C25442" s="926"/>
      <c r="D25442" s="926"/>
      <c r="E25442" s="926"/>
      <c r="F25442" s="926"/>
    </row>
    <row r="25443" spans="3:6" hidden="1" x14ac:dyDescent="0.15">
      <c r="C25443" s="926"/>
      <c r="D25443" s="926"/>
      <c r="E25443" s="926"/>
      <c r="F25443" s="926"/>
    </row>
    <row r="25444" spans="3:6" hidden="1" x14ac:dyDescent="0.15">
      <c r="C25444" s="926"/>
      <c r="D25444" s="926"/>
      <c r="E25444" s="926"/>
      <c r="F25444" s="926"/>
    </row>
    <row r="25445" spans="3:6" hidden="1" x14ac:dyDescent="0.15">
      <c r="C25445" s="926"/>
      <c r="D25445" s="926"/>
      <c r="E25445" s="926"/>
      <c r="F25445" s="926"/>
    </row>
    <row r="25446" spans="3:6" hidden="1" x14ac:dyDescent="0.15">
      <c r="C25446" s="926"/>
      <c r="D25446" s="926"/>
      <c r="E25446" s="926"/>
      <c r="F25446" s="926"/>
    </row>
    <row r="25447" spans="3:6" hidden="1" x14ac:dyDescent="0.15">
      <c r="C25447" s="926"/>
      <c r="D25447" s="926"/>
      <c r="E25447" s="926"/>
      <c r="F25447" s="926"/>
    </row>
    <row r="25448" spans="3:6" hidden="1" x14ac:dyDescent="0.15">
      <c r="C25448" s="926"/>
      <c r="D25448" s="926"/>
      <c r="E25448" s="926"/>
      <c r="F25448" s="926"/>
    </row>
    <row r="25449" spans="3:6" hidden="1" x14ac:dyDescent="0.15">
      <c r="C25449" s="926"/>
      <c r="D25449" s="926"/>
      <c r="E25449" s="926"/>
      <c r="F25449" s="926"/>
    </row>
    <row r="25450" spans="3:6" hidden="1" x14ac:dyDescent="0.15">
      <c r="C25450" s="926"/>
      <c r="D25450" s="926"/>
      <c r="E25450" s="926"/>
      <c r="F25450" s="926"/>
    </row>
    <row r="25451" spans="3:6" hidden="1" x14ac:dyDescent="0.15">
      <c r="C25451" s="926"/>
      <c r="D25451" s="926"/>
      <c r="E25451" s="926"/>
      <c r="F25451" s="926"/>
    </row>
    <row r="25452" spans="3:6" hidden="1" x14ac:dyDescent="0.15">
      <c r="C25452" s="926"/>
      <c r="D25452" s="926"/>
      <c r="E25452" s="926"/>
      <c r="F25452" s="926"/>
    </row>
    <row r="25453" spans="3:6" hidden="1" x14ac:dyDescent="0.15">
      <c r="C25453" s="926"/>
      <c r="D25453" s="926"/>
      <c r="E25453" s="926"/>
      <c r="F25453" s="926"/>
    </row>
    <row r="25454" spans="3:6" hidden="1" x14ac:dyDescent="0.15">
      <c r="C25454" s="926"/>
      <c r="D25454" s="926"/>
      <c r="E25454" s="926"/>
      <c r="F25454" s="926"/>
    </row>
    <row r="25455" spans="3:6" hidden="1" x14ac:dyDescent="0.15">
      <c r="C25455" s="926"/>
      <c r="D25455" s="926"/>
      <c r="E25455" s="926"/>
      <c r="F25455" s="926"/>
    </row>
    <row r="25456" spans="3:6" hidden="1" x14ac:dyDescent="0.15">
      <c r="C25456" s="926"/>
      <c r="D25456" s="926"/>
      <c r="E25456" s="926"/>
      <c r="F25456" s="926"/>
    </row>
    <row r="25457" spans="3:6" hidden="1" x14ac:dyDescent="0.15">
      <c r="C25457" s="926"/>
      <c r="D25457" s="926"/>
      <c r="E25457" s="926"/>
      <c r="F25457" s="926"/>
    </row>
    <row r="25458" spans="3:6" hidden="1" x14ac:dyDescent="0.15">
      <c r="C25458" s="926"/>
      <c r="D25458" s="926"/>
      <c r="E25458" s="926"/>
      <c r="F25458" s="926"/>
    </row>
    <row r="25459" spans="3:6" hidden="1" x14ac:dyDescent="0.15">
      <c r="C25459" s="926"/>
      <c r="D25459" s="926"/>
      <c r="E25459" s="926"/>
      <c r="F25459" s="926"/>
    </row>
    <row r="25460" spans="3:6" hidden="1" x14ac:dyDescent="0.15">
      <c r="C25460" s="926"/>
      <c r="D25460" s="926"/>
      <c r="E25460" s="926"/>
      <c r="F25460" s="926"/>
    </row>
    <row r="25461" spans="3:6" hidden="1" x14ac:dyDescent="0.15">
      <c r="C25461" s="926"/>
      <c r="D25461" s="926"/>
      <c r="E25461" s="926"/>
      <c r="F25461" s="926"/>
    </row>
    <row r="25462" spans="3:6" hidden="1" x14ac:dyDescent="0.15">
      <c r="C25462" s="926"/>
      <c r="D25462" s="926"/>
      <c r="E25462" s="926"/>
      <c r="F25462" s="926"/>
    </row>
    <row r="25463" spans="3:6" hidden="1" x14ac:dyDescent="0.15">
      <c r="C25463" s="926"/>
      <c r="D25463" s="926"/>
      <c r="E25463" s="926"/>
      <c r="F25463" s="926"/>
    </row>
    <row r="25464" spans="3:6" hidden="1" x14ac:dyDescent="0.15">
      <c r="C25464" s="926"/>
      <c r="D25464" s="926"/>
      <c r="E25464" s="926"/>
      <c r="F25464" s="926"/>
    </row>
    <row r="25465" spans="3:6" hidden="1" x14ac:dyDescent="0.15">
      <c r="C25465" s="926"/>
      <c r="D25465" s="926"/>
      <c r="E25465" s="926"/>
      <c r="F25465" s="926"/>
    </row>
    <row r="25466" spans="3:6" hidden="1" x14ac:dyDescent="0.15">
      <c r="C25466" s="926"/>
      <c r="D25466" s="926"/>
      <c r="E25466" s="926"/>
      <c r="F25466" s="926"/>
    </row>
    <row r="25467" spans="3:6" hidden="1" x14ac:dyDescent="0.15">
      <c r="C25467" s="926"/>
      <c r="D25467" s="926"/>
      <c r="E25467" s="926"/>
      <c r="F25467" s="926"/>
    </row>
    <row r="25468" spans="3:6" hidden="1" x14ac:dyDescent="0.15">
      <c r="C25468" s="926"/>
      <c r="D25468" s="926"/>
      <c r="E25468" s="926"/>
      <c r="F25468" s="926"/>
    </row>
    <row r="25469" spans="3:6" hidden="1" x14ac:dyDescent="0.15">
      <c r="C25469" s="926"/>
      <c r="D25469" s="926"/>
      <c r="E25469" s="926"/>
      <c r="F25469" s="926"/>
    </row>
    <row r="25470" spans="3:6" hidden="1" x14ac:dyDescent="0.15">
      <c r="C25470" s="926"/>
      <c r="D25470" s="926"/>
      <c r="E25470" s="926"/>
      <c r="F25470" s="926"/>
    </row>
    <row r="25471" spans="3:6" hidden="1" x14ac:dyDescent="0.15">
      <c r="C25471" s="926"/>
      <c r="D25471" s="926"/>
      <c r="E25471" s="926"/>
      <c r="F25471" s="926"/>
    </row>
    <row r="25472" spans="3:6" hidden="1" x14ac:dyDescent="0.15">
      <c r="C25472" s="926"/>
      <c r="D25472" s="926"/>
      <c r="E25472" s="926"/>
      <c r="F25472" s="926"/>
    </row>
    <row r="25473" spans="3:6" hidden="1" x14ac:dyDescent="0.15">
      <c r="C25473" s="926"/>
      <c r="D25473" s="926"/>
      <c r="E25473" s="926"/>
      <c r="F25473" s="926"/>
    </row>
    <row r="25474" spans="3:6" hidden="1" x14ac:dyDescent="0.15">
      <c r="C25474" s="926"/>
      <c r="D25474" s="926"/>
      <c r="E25474" s="926"/>
      <c r="F25474" s="926"/>
    </row>
    <row r="25475" spans="3:6" hidden="1" x14ac:dyDescent="0.15">
      <c r="C25475" s="926"/>
      <c r="D25475" s="926"/>
      <c r="E25475" s="926"/>
      <c r="F25475" s="926"/>
    </row>
    <row r="25476" spans="3:6" hidden="1" x14ac:dyDescent="0.15">
      <c r="C25476" s="926"/>
      <c r="D25476" s="926"/>
      <c r="E25476" s="926"/>
      <c r="F25476" s="926"/>
    </row>
    <row r="25477" spans="3:6" hidden="1" x14ac:dyDescent="0.15">
      <c r="C25477" s="926"/>
      <c r="D25477" s="926"/>
      <c r="E25477" s="926"/>
      <c r="F25477" s="926"/>
    </row>
    <row r="25478" spans="3:6" hidden="1" x14ac:dyDescent="0.15">
      <c r="C25478" s="926"/>
      <c r="D25478" s="926"/>
      <c r="E25478" s="926"/>
      <c r="F25478" s="926"/>
    </row>
    <row r="25479" spans="3:6" hidden="1" x14ac:dyDescent="0.15">
      <c r="C25479" s="926"/>
      <c r="D25479" s="926"/>
      <c r="E25479" s="926"/>
      <c r="F25479" s="926"/>
    </row>
    <row r="25480" spans="3:6" hidden="1" x14ac:dyDescent="0.15">
      <c r="C25480" s="926"/>
      <c r="D25480" s="926"/>
      <c r="E25480" s="926"/>
      <c r="F25480" s="926"/>
    </row>
    <row r="25481" spans="3:6" hidden="1" x14ac:dyDescent="0.15">
      <c r="C25481" s="926"/>
      <c r="D25481" s="926"/>
      <c r="E25481" s="926"/>
      <c r="F25481" s="926"/>
    </row>
    <row r="25482" spans="3:6" hidden="1" x14ac:dyDescent="0.15">
      <c r="C25482" s="926"/>
      <c r="D25482" s="926"/>
      <c r="E25482" s="926"/>
      <c r="F25482" s="926"/>
    </row>
    <row r="25483" spans="3:6" hidden="1" x14ac:dyDescent="0.15">
      <c r="C25483" s="926"/>
      <c r="D25483" s="926"/>
      <c r="E25483" s="926"/>
      <c r="F25483" s="926"/>
    </row>
    <row r="25484" spans="3:6" hidden="1" x14ac:dyDescent="0.15">
      <c r="C25484" s="926"/>
      <c r="D25484" s="926"/>
      <c r="E25484" s="926"/>
      <c r="F25484" s="926"/>
    </row>
    <row r="25485" spans="3:6" hidden="1" x14ac:dyDescent="0.15">
      <c r="C25485" s="926"/>
      <c r="D25485" s="926"/>
      <c r="E25485" s="926"/>
      <c r="F25485" s="926"/>
    </row>
    <row r="25486" spans="3:6" hidden="1" x14ac:dyDescent="0.15">
      <c r="C25486" s="926"/>
      <c r="D25486" s="926"/>
      <c r="E25486" s="926"/>
      <c r="F25486" s="926"/>
    </row>
    <row r="25487" spans="3:6" hidden="1" x14ac:dyDescent="0.15">
      <c r="C25487" s="926"/>
      <c r="D25487" s="926"/>
      <c r="E25487" s="926"/>
      <c r="F25487" s="926"/>
    </row>
    <row r="25488" spans="3:6" hidden="1" x14ac:dyDescent="0.15">
      <c r="C25488" s="926"/>
      <c r="D25488" s="926"/>
      <c r="E25488" s="926"/>
      <c r="F25488" s="926"/>
    </row>
    <row r="25489" spans="3:6" hidden="1" x14ac:dyDescent="0.15">
      <c r="C25489" s="926"/>
      <c r="D25489" s="926"/>
      <c r="E25489" s="926"/>
      <c r="F25489" s="926"/>
    </row>
    <row r="25490" spans="3:6" hidden="1" x14ac:dyDescent="0.15">
      <c r="C25490" s="926"/>
      <c r="D25490" s="926"/>
      <c r="E25490" s="926"/>
      <c r="F25490" s="926"/>
    </row>
    <row r="25491" spans="3:6" hidden="1" x14ac:dyDescent="0.15">
      <c r="C25491" s="926"/>
      <c r="D25491" s="926"/>
      <c r="E25491" s="926"/>
      <c r="F25491" s="926"/>
    </row>
    <row r="25492" spans="3:6" hidden="1" x14ac:dyDescent="0.15">
      <c r="C25492" s="926"/>
      <c r="D25492" s="926"/>
      <c r="E25492" s="926"/>
      <c r="F25492" s="926"/>
    </row>
    <row r="25493" spans="3:6" hidden="1" x14ac:dyDescent="0.15">
      <c r="C25493" s="926"/>
      <c r="D25493" s="926"/>
      <c r="E25493" s="926"/>
      <c r="F25493" s="926"/>
    </row>
    <row r="25494" spans="3:6" hidden="1" x14ac:dyDescent="0.15">
      <c r="C25494" s="926"/>
      <c r="D25494" s="926"/>
      <c r="E25494" s="926"/>
      <c r="F25494" s="926"/>
    </row>
    <row r="25495" spans="3:6" hidden="1" x14ac:dyDescent="0.15">
      <c r="C25495" s="926"/>
      <c r="D25495" s="926"/>
      <c r="E25495" s="926"/>
      <c r="F25495" s="926"/>
    </row>
    <row r="25496" spans="3:6" hidden="1" x14ac:dyDescent="0.15">
      <c r="C25496" s="926"/>
      <c r="D25496" s="926"/>
      <c r="E25496" s="926"/>
      <c r="F25496" s="926"/>
    </row>
    <row r="25497" spans="3:6" hidden="1" x14ac:dyDescent="0.15">
      <c r="C25497" s="926"/>
      <c r="D25497" s="926"/>
      <c r="E25497" s="926"/>
      <c r="F25497" s="926"/>
    </row>
    <row r="25498" spans="3:6" hidden="1" x14ac:dyDescent="0.15">
      <c r="C25498" s="926"/>
      <c r="D25498" s="926"/>
      <c r="E25498" s="926"/>
      <c r="F25498" s="926"/>
    </row>
    <row r="25499" spans="3:6" hidden="1" x14ac:dyDescent="0.15">
      <c r="C25499" s="926"/>
      <c r="D25499" s="926"/>
      <c r="E25499" s="926"/>
      <c r="F25499" s="926"/>
    </row>
    <row r="25500" spans="3:6" hidden="1" x14ac:dyDescent="0.15">
      <c r="C25500" s="926"/>
      <c r="D25500" s="926"/>
      <c r="E25500" s="926"/>
      <c r="F25500" s="926"/>
    </row>
    <row r="25501" spans="3:6" hidden="1" x14ac:dyDescent="0.15">
      <c r="C25501" s="926"/>
      <c r="D25501" s="926"/>
      <c r="E25501" s="926"/>
      <c r="F25501" s="926"/>
    </row>
    <row r="25502" spans="3:6" hidden="1" x14ac:dyDescent="0.15">
      <c r="C25502" s="926"/>
      <c r="D25502" s="926"/>
      <c r="E25502" s="926"/>
      <c r="F25502" s="926"/>
    </row>
    <row r="25503" spans="3:6" hidden="1" x14ac:dyDescent="0.15">
      <c r="C25503" s="926"/>
      <c r="D25503" s="926"/>
      <c r="E25503" s="926"/>
      <c r="F25503" s="926"/>
    </row>
    <row r="25504" spans="3:6" hidden="1" x14ac:dyDescent="0.15">
      <c r="C25504" s="926"/>
      <c r="D25504" s="926"/>
      <c r="E25504" s="926"/>
      <c r="F25504" s="926"/>
    </row>
    <row r="25505" spans="3:6" hidden="1" x14ac:dyDescent="0.15">
      <c r="C25505" s="926"/>
      <c r="D25505" s="926"/>
      <c r="E25505" s="926"/>
      <c r="F25505" s="926"/>
    </row>
    <row r="25506" spans="3:6" hidden="1" x14ac:dyDescent="0.15">
      <c r="C25506" s="926"/>
      <c r="D25506" s="926"/>
      <c r="E25506" s="926"/>
      <c r="F25506" s="926"/>
    </row>
    <row r="25507" spans="3:6" hidden="1" x14ac:dyDescent="0.15">
      <c r="C25507" s="926"/>
      <c r="D25507" s="926"/>
      <c r="E25507" s="926"/>
      <c r="F25507" s="926"/>
    </row>
    <row r="25508" spans="3:6" hidden="1" x14ac:dyDescent="0.15">
      <c r="C25508" s="926"/>
      <c r="D25508" s="926"/>
      <c r="E25508" s="926"/>
      <c r="F25508" s="926"/>
    </row>
    <row r="25509" spans="3:6" hidden="1" x14ac:dyDescent="0.15">
      <c r="C25509" s="926"/>
      <c r="D25509" s="926"/>
      <c r="E25509" s="926"/>
      <c r="F25509" s="926"/>
    </row>
    <row r="25510" spans="3:6" hidden="1" x14ac:dyDescent="0.15">
      <c r="C25510" s="926"/>
      <c r="D25510" s="926"/>
      <c r="E25510" s="926"/>
      <c r="F25510" s="926"/>
    </row>
    <row r="25511" spans="3:6" hidden="1" x14ac:dyDescent="0.15">
      <c r="C25511" s="926"/>
      <c r="D25511" s="926"/>
      <c r="E25511" s="926"/>
      <c r="F25511" s="926"/>
    </row>
    <row r="25512" spans="3:6" hidden="1" x14ac:dyDescent="0.15">
      <c r="C25512" s="926"/>
      <c r="D25512" s="926"/>
      <c r="E25512" s="926"/>
      <c r="F25512" s="926"/>
    </row>
    <row r="25513" spans="3:6" hidden="1" x14ac:dyDescent="0.15">
      <c r="C25513" s="926"/>
      <c r="D25513" s="926"/>
      <c r="E25513" s="926"/>
      <c r="F25513" s="926"/>
    </row>
    <row r="25514" spans="3:6" hidden="1" x14ac:dyDescent="0.15">
      <c r="C25514" s="926"/>
      <c r="D25514" s="926"/>
      <c r="E25514" s="926"/>
      <c r="F25514" s="926"/>
    </row>
    <row r="25515" spans="3:6" hidden="1" x14ac:dyDescent="0.15">
      <c r="C25515" s="926"/>
      <c r="D25515" s="926"/>
      <c r="E25515" s="926"/>
      <c r="F25515" s="926"/>
    </row>
    <row r="25516" spans="3:6" hidden="1" x14ac:dyDescent="0.15">
      <c r="C25516" s="926"/>
      <c r="D25516" s="926"/>
      <c r="E25516" s="926"/>
      <c r="F25516" s="926"/>
    </row>
    <row r="25517" spans="3:6" hidden="1" x14ac:dyDescent="0.15">
      <c r="C25517" s="926"/>
      <c r="D25517" s="926"/>
      <c r="E25517" s="926"/>
      <c r="F25517" s="926"/>
    </row>
    <row r="25518" spans="3:6" hidden="1" x14ac:dyDescent="0.15">
      <c r="C25518" s="926"/>
      <c r="D25518" s="926"/>
      <c r="E25518" s="926"/>
      <c r="F25518" s="926"/>
    </row>
    <row r="25519" spans="3:6" hidden="1" x14ac:dyDescent="0.15">
      <c r="C25519" s="926"/>
      <c r="D25519" s="926"/>
      <c r="E25519" s="926"/>
      <c r="F25519" s="926"/>
    </row>
    <row r="25520" spans="3:6" hidden="1" x14ac:dyDescent="0.15">
      <c r="C25520" s="926"/>
      <c r="D25520" s="926"/>
      <c r="E25520" s="926"/>
      <c r="F25520" s="926"/>
    </row>
    <row r="25521" spans="3:6" hidden="1" x14ac:dyDescent="0.15">
      <c r="C25521" s="926"/>
      <c r="D25521" s="926"/>
      <c r="E25521" s="926"/>
      <c r="F25521" s="926"/>
    </row>
    <row r="25522" spans="3:6" hidden="1" x14ac:dyDescent="0.15">
      <c r="C25522" s="926"/>
      <c r="D25522" s="926"/>
      <c r="E25522" s="926"/>
      <c r="F25522" s="926"/>
    </row>
    <row r="25523" spans="3:6" hidden="1" x14ac:dyDescent="0.15">
      <c r="C25523" s="926"/>
      <c r="D25523" s="926"/>
      <c r="E25523" s="926"/>
      <c r="F25523" s="926"/>
    </row>
    <row r="25524" spans="3:6" hidden="1" x14ac:dyDescent="0.15">
      <c r="C25524" s="926"/>
      <c r="D25524" s="926"/>
      <c r="E25524" s="926"/>
      <c r="F25524" s="926"/>
    </row>
    <row r="25525" spans="3:6" hidden="1" x14ac:dyDescent="0.15">
      <c r="C25525" s="926"/>
      <c r="D25525" s="926"/>
      <c r="E25525" s="926"/>
      <c r="F25525" s="926"/>
    </row>
    <row r="25526" spans="3:6" hidden="1" x14ac:dyDescent="0.15">
      <c r="C25526" s="926"/>
      <c r="D25526" s="926"/>
      <c r="E25526" s="926"/>
      <c r="F25526" s="926"/>
    </row>
    <row r="25527" spans="3:6" hidden="1" x14ac:dyDescent="0.15">
      <c r="C25527" s="926"/>
      <c r="D25527" s="926"/>
      <c r="E25527" s="926"/>
      <c r="F25527" s="926"/>
    </row>
    <row r="25528" spans="3:6" hidden="1" x14ac:dyDescent="0.15">
      <c r="C25528" s="926"/>
      <c r="D25528" s="926"/>
      <c r="E25528" s="926"/>
      <c r="F25528" s="926"/>
    </row>
    <row r="25529" spans="3:6" hidden="1" x14ac:dyDescent="0.15">
      <c r="C25529" s="926"/>
      <c r="D25529" s="926"/>
      <c r="E25529" s="926"/>
      <c r="F25529" s="926"/>
    </row>
    <row r="25530" spans="3:6" hidden="1" x14ac:dyDescent="0.15">
      <c r="C25530" s="926"/>
      <c r="D25530" s="926"/>
      <c r="E25530" s="926"/>
      <c r="F25530" s="926"/>
    </row>
    <row r="25531" spans="3:6" hidden="1" x14ac:dyDescent="0.15">
      <c r="C25531" s="926"/>
      <c r="D25531" s="926"/>
      <c r="E25531" s="926"/>
      <c r="F25531" s="926"/>
    </row>
    <row r="25532" spans="3:6" hidden="1" x14ac:dyDescent="0.15">
      <c r="C25532" s="926"/>
      <c r="D25532" s="926"/>
      <c r="E25532" s="926"/>
      <c r="F25532" s="926"/>
    </row>
    <row r="25533" spans="3:6" hidden="1" x14ac:dyDescent="0.15">
      <c r="C25533" s="926"/>
      <c r="D25533" s="926"/>
      <c r="E25533" s="926"/>
      <c r="F25533" s="926"/>
    </row>
    <row r="25534" spans="3:6" hidden="1" x14ac:dyDescent="0.15">
      <c r="C25534" s="926"/>
      <c r="D25534" s="926"/>
      <c r="E25534" s="926"/>
      <c r="F25534" s="926"/>
    </row>
    <row r="25535" spans="3:6" hidden="1" x14ac:dyDescent="0.15">
      <c r="C25535" s="926"/>
      <c r="D25535" s="926"/>
      <c r="E25535" s="926"/>
      <c r="F25535" s="926"/>
    </row>
    <row r="25536" spans="3:6" hidden="1" x14ac:dyDescent="0.15">
      <c r="C25536" s="926"/>
      <c r="D25536" s="926"/>
      <c r="E25536" s="926"/>
      <c r="F25536" s="926"/>
    </row>
    <row r="25537" spans="3:6" hidden="1" x14ac:dyDescent="0.15">
      <c r="C25537" s="926"/>
      <c r="D25537" s="926"/>
      <c r="E25537" s="926"/>
      <c r="F25537" s="926"/>
    </row>
    <row r="25538" spans="3:6" hidden="1" x14ac:dyDescent="0.15">
      <c r="C25538" s="926"/>
      <c r="D25538" s="926"/>
      <c r="E25538" s="926"/>
      <c r="F25538" s="926"/>
    </row>
    <row r="25539" spans="3:6" hidden="1" x14ac:dyDescent="0.15">
      <c r="C25539" s="926"/>
      <c r="D25539" s="926"/>
      <c r="E25539" s="926"/>
      <c r="F25539" s="926"/>
    </row>
    <row r="25540" spans="3:6" hidden="1" x14ac:dyDescent="0.15">
      <c r="C25540" s="926"/>
      <c r="D25540" s="926"/>
      <c r="E25540" s="926"/>
      <c r="F25540" s="926"/>
    </row>
    <row r="25541" spans="3:6" hidden="1" x14ac:dyDescent="0.15">
      <c r="C25541" s="926"/>
      <c r="D25541" s="926"/>
      <c r="E25541" s="926"/>
      <c r="F25541" s="926"/>
    </row>
    <row r="25542" spans="3:6" hidden="1" x14ac:dyDescent="0.15">
      <c r="C25542" s="926"/>
      <c r="D25542" s="926"/>
      <c r="E25542" s="926"/>
      <c r="F25542" s="926"/>
    </row>
    <row r="25543" spans="3:6" hidden="1" x14ac:dyDescent="0.15">
      <c r="C25543" s="926"/>
      <c r="D25543" s="926"/>
      <c r="E25543" s="926"/>
      <c r="F25543" s="926"/>
    </row>
    <row r="25544" spans="3:6" hidden="1" x14ac:dyDescent="0.15">
      <c r="C25544" s="926"/>
      <c r="D25544" s="926"/>
      <c r="E25544" s="926"/>
      <c r="F25544" s="926"/>
    </row>
    <row r="25545" spans="3:6" hidden="1" x14ac:dyDescent="0.15">
      <c r="C25545" s="926"/>
      <c r="D25545" s="926"/>
      <c r="E25545" s="926"/>
      <c r="F25545" s="926"/>
    </row>
    <row r="25546" spans="3:6" hidden="1" x14ac:dyDescent="0.15">
      <c r="C25546" s="926"/>
      <c r="D25546" s="926"/>
      <c r="E25546" s="926"/>
      <c r="F25546" s="926"/>
    </row>
    <row r="25547" spans="3:6" hidden="1" x14ac:dyDescent="0.15">
      <c r="C25547" s="926"/>
      <c r="D25547" s="926"/>
      <c r="E25547" s="926"/>
      <c r="F25547" s="926"/>
    </row>
    <row r="25548" spans="3:6" hidden="1" x14ac:dyDescent="0.15">
      <c r="C25548" s="926"/>
      <c r="D25548" s="926"/>
      <c r="E25548" s="926"/>
      <c r="F25548" s="926"/>
    </row>
    <row r="25549" spans="3:6" hidden="1" x14ac:dyDescent="0.15">
      <c r="C25549" s="926"/>
      <c r="D25549" s="926"/>
      <c r="E25549" s="926"/>
      <c r="F25549" s="926"/>
    </row>
    <row r="25550" spans="3:6" hidden="1" x14ac:dyDescent="0.15">
      <c r="C25550" s="926"/>
      <c r="D25550" s="926"/>
      <c r="E25550" s="926"/>
      <c r="F25550" s="926"/>
    </row>
    <row r="25551" spans="3:6" hidden="1" x14ac:dyDescent="0.15">
      <c r="C25551" s="926"/>
      <c r="D25551" s="926"/>
      <c r="E25551" s="926"/>
      <c r="F25551" s="926"/>
    </row>
    <row r="25552" spans="3:6" hidden="1" x14ac:dyDescent="0.15">
      <c r="C25552" s="926"/>
      <c r="D25552" s="926"/>
      <c r="E25552" s="926"/>
      <c r="F25552" s="926"/>
    </row>
    <row r="25553" spans="3:6" hidden="1" x14ac:dyDescent="0.15">
      <c r="C25553" s="926"/>
      <c r="D25553" s="926"/>
      <c r="E25553" s="926"/>
      <c r="F25553" s="926"/>
    </row>
    <row r="25554" spans="3:6" hidden="1" x14ac:dyDescent="0.15">
      <c r="C25554" s="926"/>
      <c r="D25554" s="926"/>
      <c r="E25554" s="926"/>
      <c r="F25554" s="926"/>
    </row>
    <row r="25555" spans="3:6" hidden="1" x14ac:dyDescent="0.15">
      <c r="C25555" s="926"/>
      <c r="D25555" s="926"/>
      <c r="E25555" s="926"/>
      <c r="F25555" s="926"/>
    </row>
    <row r="25556" spans="3:6" hidden="1" x14ac:dyDescent="0.15">
      <c r="C25556" s="926"/>
      <c r="D25556" s="926"/>
      <c r="E25556" s="926"/>
      <c r="F25556" s="926"/>
    </row>
    <row r="25557" spans="3:6" hidden="1" x14ac:dyDescent="0.15">
      <c r="C25557" s="926"/>
      <c r="D25557" s="926"/>
      <c r="E25557" s="926"/>
      <c r="F25557" s="926"/>
    </row>
    <row r="25558" spans="3:6" hidden="1" x14ac:dyDescent="0.15">
      <c r="C25558" s="926"/>
      <c r="D25558" s="926"/>
      <c r="E25558" s="926"/>
      <c r="F25558" s="926"/>
    </row>
    <row r="25559" spans="3:6" hidden="1" x14ac:dyDescent="0.15">
      <c r="C25559" s="926"/>
      <c r="D25559" s="926"/>
      <c r="E25559" s="926"/>
      <c r="F25559" s="926"/>
    </row>
    <row r="25560" spans="3:6" hidden="1" x14ac:dyDescent="0.15">
      <c r="C25560" s="926"/>
      <c r="D25560" s="926"/>
      <c r="E25560" s="926"/>
      <c r="F25560" s="926"/>
    </row>
    <row r="25561" spans="3:6" hidden="1" x14ac:dyDescent="0.15">
      <c r="C25561" s="926"/>
      <c r="D25561" s="926"/>
      <c r="E25561" s="926"/>
      <c r="F25561" s="926"/>
    </row>
    <row r="25562" spans="3:6" hidden="1" x14ac:dyDescent="0.15">
      <c r="C25562" s="926"/>
      <c r="D25562" s="926"/>
      <c r="E25562" s="926"/>
      <c r="F25562" s="926"/>
    </row>
    <row r="25563" spans="3:6" hidden="1" x14ac:dyDescent="0.15">
      <c r="C25563" s="926"/>
      <c r="D25563" s="926"/>
      <c r="E25563" s="926"/>
      <c r="F25563" s="926"/>
    </row>
    <row r="25564" spans="3:6" hidden="1" x14ac:dyDescent="0.15">
      <c r="C25564" s="926"/>
      <c r="D25564" s="926"/>
      <c r="E25564" s="926"/>
      <c r="F25564" s="926"/>
    </row>
    <row r="25565" spans="3:6" hidden="1" x14ac:dyDescent="0.15">
      <c r="C25565" s="926"/>
      <c r="D25565" s="926"/>
      <c r="E25565" s="926"/>
      <c r="F25565" s="926"/>
    </row>
    <row r="25566" spans="3:6" hidden="1" x14ac:dyDescent="0.15">
      <c r="C25566" s="926"/>
      <c r="D25566" s="926"/>
      <c r="E25566" s="926"/>
      <c r="F25566" s="926"/>
    </row>
    <row r="25567" spans="3:6" hidden="1" x14ac:dyDescent="0.15">
      <c r="C25567" s="926"/>
      <c r="D25567" s="926"/>
      <c r="E25567" s="926"/>
      <c r="F25567" s="926"/>
    </row>
    <row r="25568" spans="3:6" hidden="1" x14ac:dyDescent="0.15">
      <c r="C25568" s="926"/>
      <c r="D25568" s="926"/>
      <c r="E25568" s="926"/>
      <c r="F25568" s="926"/>
    </row>
    <row r="25569" spans="3:6" hidden="1" x14ac:dyDescent="0.15">
      <c r="C25569" s="926"/>
      <c r="D25569" s="926"/>
      <c r="E25569" s="926"/>
      <c r="F25569" s="926"/>
    </row>
    <row r="25570" spans="3:6" hidden="1" x14ac:dyDescent="0.15">
      <c r="C25570" s="926"/>
      <c r="D25570" s="926"/>
      <c r="E25570" s="926"/>
      <c r="F25570" s="926"/>
    </row>
    <row r="25571" spans="3:6" hidden="1" x14ac:dyDescent="0.15">
      <c r="C25571" s="926"/>
      <c r="D25571" s="926"/>
      <c r="E25571" s="926"/>
      <c r="F25571" s="926"/>
    </row>
    <row r="25572" spans="3:6" hidden="1" x14ac:dyDescent="0.15">
      <c r="C25572" s="926"/>
      <c r="D25572" s="926"/>
      <c r="E25572" s="926"/>
      <c r="F25572" s="926"/>
    </row>
    <row r="25573" spans="3:6" hidden="1" x14ac:dyDescent="0.15">
      <c r="C25573" s="926"/>
      <c r="D25573" s="926"/>
      <c r="E25573" s="926"/>
      <c r="F25573" s="926"/>
    </row>
    <row r="25574" spans="3:6" hidden="1" x14ac:dyDescent="0.15">
      <c r="C25574" s="926"/>
      <c r="D25574" s="926"/>
      <c r="E25574" s="926"/>
      <c r="F25574" s="926"/>
    </row>
    <row r="25575" spans="3:6" hidden="1" x14ac:dyDescent="0.15">
      <c r="C25575" s="926"/>
      <c r="D25575" s="926"/>
      <c r="E25575" s="926"/>
      <c r="F25575" s="926"/>
    </row>
    <row r="25576" spans="3:6" hidden="1" x14ac:dyDescent="0.15">
      <c r="C25576" s="926"/>
      <c r="D25576" s="926"/>
      <c r="E25576" s="926"/>
      <c r="F25576" s="926"/>
    </row>
    <row r="25577" spans="3:6" hidden="1" x14ac:dyDescent="0.15">
      <c r="C25577" s="926"/>
      <c r="D25577" s="926"/>
      <c r="E25577" s="926"/>
      <c r="F25577" s="926"/>
    </row>
    <row r="25578" spans="3:6" hidden="1" x14ac:dyDescent="0.15">
      <c r="C25578" s="926"/>
      <c r="D25578" s="926"/>
      <c r="E25578" s="926"/>
      <c r="F25578" s="926"/>
    </row>
    <row r="25579" spans="3:6" hidden="1" x14ac:dyDescent="0.15">
      <c r="C25579" s="926"/>
      <c r="D25579" s="926"/>
      <c r="E25579" s="926"/>
      <c r="F25579" s="926"/>
    </row>
    <row r="25580" spans="3:6" hidden="1" x14ac:dyDescent="0.15">
      <c r="C25580" s="926"/>
      <c r="D25580" s="926"/>
      <c r="E25580" s="926"/>
      <c r="F25580" s="926"/>
    </row>
    <row r="25581" spans="3:6" hidden="1" x14ac:dyDescent="0.15">
      <c r="C25581" s="926"/>
      <c r="D25581" s="926"/>
      <c r="E25581" s="926"/>
      <c r="F25581" s="926"/>
    </row>
    <row r="25582" spans="3:6" hidden="1" x14ac:dyDescent="0.15">
      <c r="C25582" s="926"/>
      <c r="D25582" s="926"/>
      <c r="E25582" s="926"/>
      <c r="F25582" s="926"/>
    </row>
    <row r="25583" spans="3:6" hidden="1" x14ac:dyDescent="0.15">
      <c r="C25583" s="926"/>
      <c r="D25583" s="926"/>
      <c r="E25583" s="926"/>
      <c r="F25583" s="926"/>
    </row>
    <row r="25584" spans="3:6" hidden="1" x14ac:dyDescent="0.15">
      <c r="C25584" s="926"/>
      <c r="D25584" s="926"/>
      <c r="E25584" s="926"/>
      <c r="F25584" s="926"/>
    </row>
    <row r="25585" spans="3:6" hidden="1" x14ac:dyDescent="0.15">
      <c r="C25585" s="926"/>
      <c r="D25585" s="926"/>
      <c r="E25585" s="926"/>
      <c r="F25585" s="926"/>
    </row>
    <row r="25586" spans="3:6" hidden="1" x14ac:dyDescent="0.15">
      <c r="C25586" s="926"/>
      <c r="D25586" s="926"/>
      <c r="E25586" s="926"/>
      <c r="F25586" s="926"/>
    </row>
    <row r="25587" spans="3:6" hidden="1" x14ac:dyDescent="0.15">
      <c r="C25587" s="926"/>
      <c r="D25587" s="926"/>
      <c r="E25587" s="926"/>
      <c r="F25587" s="926"/>
    </row>
    <row r="25588" spans="3:6" hidden="1" x14ac:dyDescent="0.15">
      <c r="C25588" s="926"/>
      <c r="D25588" s="926"/>
      <c r="E25588" s="926"/>
      <c r="F25588" s="926"/>
    </row>
    <row r="25589" spans="3:6" hidden="1" x14ac:dyDescent="0.15">
      <c r="C25589" s="926"/>
      <c r="D25589" s="926"/>
      <c r="E25589" s="926"/>
      <c r="F25589" s="926"/>
    </row>
    <row r="25590" spans="3:6" hidden="1" x14ac:dyDescent="0.15">
      <c r="C25590" s="926"/>
      <c r="D25590" s="926"/>
      <c r="E25590" s="926"/>
      <c r="F25590" s="926"/>
    </row>
    <row r="25591" spans="3:6" hidden="1" x14ac:dyDescent="0.15">
      <c r="C25591" s="926"/>
      <c r="D25591" s="926"/>
      <c r="E25591" s="926"/>
      <c r="F25591" s="926"/>
    </row>
    <row r="25592" spans="3:6" hidden="1" x14ac:dyDescent="0.15">
      <c r="C25592" s="926"/>
      <c r="D25592" s="926"/>
      <c r="E25592" s="926"/>
      <c r="F25592" s="926"/>
    </row>
    <row r="25593" spans="3:6" hidden="1" x14ac:dyDescent="0.15">
      <c r="C25593" s="926"/>
      <c r="D25593" s="926"/>
      <c r="E25593" s="926"/>
      <c r="F25593" s="926"/>
    </row>
    <row r="25594" spans="3:6" hidden="1" x14ac:dyDescent="0.15">
      <c r="C25594" s="926"/>
      <c r="D25594" s="926"/>
      <c r="E25594" s="926"/>
      <c r="F25594" s="926"/>
    </row>
    <row r="25595" spans="3:6" hidden="1" x14ac:dyDescent="0.15">
      <c r="C25595" s="926"/>
      <c r="D25595" s="926"/>
      <c r="E25595" s="926"/>
      <c r="F25595" s="926"/>
    </row>
    <row r="25596" spans="3:6" hidden="1" x14ac:dyDescent="0.15">
      <c r="C25596" s="926"/>
      <c r="D25596" s="926"/>
      <c r="E25596" s="926"/>
      <c r="F25596" s="926"/>
    </row>
    <row r="25597" spans="3:6" hidden="1" x14ac:dyDescent="0.15">
      <c r="C25597" s="926"/>
      <c r="D25597" s="926"/>
      <c r="E25597" s="926"/>
      <c r="F25597" s="926"/>
    </row>
    <row r="25598" spans="3:6" hidden="1" x14ac:dyDescent="0.15">
      <c r="C25598" s="926"/>
      <c r="D25598" s="926"/>
      <c r="E25598" s="926"/>
      <c r="F25598" s="926"/>
    </row>
    <row r="25599" spans="3:6" hidden="1" x14ac:dyDescent="0.15">
      <c r="C25599" s="926"/>
      <c r="D25599" s="926"/>
      <c r="E25599" s="926"/>
      <c r="F25599" s="926"/>
    </row>
    <row r="25600" spans="3:6" hidden="1" x14ac:dyDescent="0.15">
      <c r="C25600" s="926"/>
      <c r="D25600" s="926"/>
      <c r="E25600" s="926"/>
      <c r="F25600" s="926"/>
    </row>
    <row r="25601" spans="3:6" hidden="1" x14ac:dyDescent="0.15">
      <c r="C25601" s="926"/>
      <c r="D25601" s="926"/>
      <c r="E25601" s="926"/>
      <c r="F25601" s="926"/>
    </row>
    <row r="25602" spans="3:6" hidden="1" x14ac:dyDescent="0.15">
      <c r="C25602" s="926"/>
      <c r="D25602" s="926"/>
      <c r="E25602" s="926"/>
      <c r="F25602" s="926"/>
    </row>
    <row r="25603" spans="3:6" hidden="1" x14ac:dyDescent="0.15">
      <c r="C25603" s="926"/>
      <c r="D25603" s="926"/>
      <c r="E25603" s="926"/>
      <c r="F25603" s="926"/>
    </row>
    <row r="25604" spans="3:6" hidden="1" x14ac:dyDescent="0.15">
      <c r="C25604" s="926"/>
      <c r="D25604" s="926"/>
      <c r="E25604" s="926"/>
      <c r="F25604" s="926"/>
    </row>
    <row r="25605" spans="3:6" hidden="1" x14ac:dyDescent="0.15">
      <c r="C25605" s="926"/>
      <c r="D25605" s="926"/>
      <c r="E25605" s="926"/>
      <c r="F25605" s="926"/>
    </row>
    <row r="25606" spans="3:6" hidden="1" x14ac:dyDescent="0.15">
      <c r="C25606" s="926"/>
      <c r="D25606" s="926"/>
      <c r="E25606" s="926"/>
      <c r="F25606" s="926"/>
    </row>
    <row r="25607" spans="3:6" hidden="1" x14ac:dyDescent="0.15">
      <c r="C25607" s="926"/>
      <c r="D25607" s="926"/>
      <c r="E25607" s="926"/>
      <c r="F25607" s="926"/>
    </row>
    <row r="25608" spans="3:6" hidden="1" x14ac:dyDescent="0.15">
      <c r="C25608" s="926"/>
      <c r="D25608" s="926"/>
      <c r="E25608" s="926"/>
      <c r="F25608" s="926"/>
    </row>
    <row r="25609" spans="3:6" hidden="1" x14ac:dyDescent="0.15">
      <c r="C25609" s="926"/>
      <c r="D25609" s="926"/>
      <c r="E25609" s="926"/>
      <c r="F25609" s="926"/>
    </row>
    <row r="25610" spans="3:6" hidden="1" x14ac:dyDescent="0.15">
      <c r="C25610" s="926"/>
      <c r="D25610" s="926"/>
      <c r="E25610" s="926"/>
      <c r="F25610" s="926"/>
    </row>
    <row r="25611" spans="3:6" hidden="1" x14ac:dyDescent="0.15">
      <c r="C25611" s="926"/>
      <c r="D25611" s="926"/>
      <c r="E25611" s="926"/>
      <c r="F25611" s="926"/>
    </row>
    <row r="25612" spans="3:6" hidden="1" x14ac:dyDescent="0.15">
      <c r="C25612" s="926"/>
      <c r="D25612" s="926"/>
      <c r="E25612" s="926"/>
      <c r="F25612" s="926"/>
    </row>
    <row r="25613" spans="3:6" hidden="1" x14ac:dyDescent="0.15">
      <c r="C25613" s="926"/>
      <c r="D25613" s="926"/>
      <c r="E25613" s="926"/>
      <c r="F25613" s="926"/>
    </row>
    <row r="25614" spans="3:6" hidden="1" x14ac:dyDescent="0.15">
      <c r="C25614" s="926"/>
      <c r="D25614" s="926"/>
      <c r="E25614" s="926"/>
      <c r="F25614" s="926"/>
    </row>
    <row r="25615" spans="3:6" hidden="1" x14ac:dyDescent="0.15">
      <c r="C25615" s="926"/>
      <c r="D25615" s="926"/>
      <c r="E25615" s="926"/>
      <c r="F25615" s="926"/>
    </row>
    <row r="25616" spans="3:6" hidden="1" x14ac:dyDescent="0.15">
      <c r="C25616" s="926"/>
      <c r="D25616" s="926"/>
      <c r="E25616" s="926"/>
      <c r="F25616" s="926"/>
    </row>
    <row r="25617" spans="3:6" hidden="1" x14ac:dyDescent="0.15">
      <c r="C25617" s="926"/>
      <c r="D25617" s="926"/>
      <c r="E25617" s="926"/>
      <c r="F25617" s="926"/>
    </row>
    <row r="25618" spans="3:6" hidden="1" x14ac:dyDescent="0.15">
      <c r="C25618" s="926"/>
      <c r="D25618" s="926"/>
      <c r="E25618" s="926"/>
      <c r="F25618" s="926"/>
    </row>
    <row r="25619" spans="3:6" hidden="1" x14ac:dyDescent="0.15">
      <c r="C25619" s="926"/>
      <c r="D25619" s="926"/>
      <c r="E25619" s="926"/>
      <c r="F25619" s="926"/>
    </row>
    <row r="25620" spans="3:6" hidden="1" x14ac:dyDescent="0.15">
      <c r="C25620" s="926"/>
      <c r="D25620" s="926"/>
      <c r="E25620" s="926"/>
      <c r="F25620" s="926"/>
    </row>
    <row r="25621" spans="3:6" hidden="1" x14ac:dyDescent="0.15">
      <c r="C25621" s="926"/>
      <c r="D25621" s="926"/>
      <c r="E25621" s="926"/>
      <c r="F25621" s="926"/>
    </row>
    <row r="25622" spans="3:6" hidden="1" x14ac:dyDescent="0.15">
      <c r="C25622" s="926"/>
      <c r="D25622" s="926"/>
      <c r="E25622" s="926"/>
      <c r="F25622" s="926"/>
    </row>
    <row r="25623" spans="3:6" hidden="1" x14ac:dyDescent="0.15">
      <c r="C25623" s="926"/>
      <c r="D25623" s="926"/>
      <c r="E25623" s="926"/>
      <c r="F25623" s="926"/>
    </row>
    <row r="25624" spans="3:6" hidden="1" x14ac:dyDescent="0.15">
      <c r="C25624" s="926"/>
      <c r="D25624" s="926"/>
      <c r="E25624" s="926"/>
      <c r="F25624" s="926"/>
    </row>
    <row r="25625" spans="3:6" hidden="1" x14ac:dyDescent="0.15">
      <c r="C25625" s="926"/>
      <c r="D25625" s="926"/>
      <c r="E25625" s="926"/>
      <c r="F25625" s="926"/>
    </row>
    <row r="25626" spans="3:6" hidden="1" x14ac:dyDescent="0.15">
      <c r="C25626" s="926"/>
      <c r="D25626" s="926"/>
      <c r="E25626" s="926"/>
      <c r="F25626" s="926"/>
    </row>
    <row r="25627" spans="3:6" hidden="1" x14ac:dyDescent="0.15">
      <c r="C25627" s="926"/>
      <c r="D25627" s="926"/>
      <c r="E25627" s="926"/>
      <c r="F25627" s="926"/>
    </row>
    <row r="25628" spans="3:6" hidden="1" x14ac:dyDescent="0.15">
      <c r="C25628" s="926"/>
      <c r="D25628" s="926"/>
      <c r="E25628" s="926"/>
      <c r="F25628" s="926"/>
    </row>
    <row r="25629" spans="3:6" hidden="1" x14ac:dyDescent="0.15">
      <c r="C25629" s="926"/>
      <c r="D25629" s="926"/>
      <c r="E25629" s="926"/>
      <c r="F25629" s="926"/>
    </row>
    <row r="25630" spans="3:6" hidden="1" x14ac:dyDescent="0.15">
      <c r="C25630" s="926"/>
      <c r="D25630" s="926"/>
      <c r="E25630" s="926"/>
      <c r="F25630" s="926"/>
    </row>
    <row r="25631" spans="3:6" hidden="1" x14ac:dyDescent="0.15">
      <c r="C25631" s="926"/>
      <c r="D25631" s="926"/>
      <c r="E25631" s="926"/>
      <c r="F25631" s="926"/>
    </row>
    <row r="25632" spans="3:6" hidden="1" x14ac:dyDescent="0.15">
      <c r="C25632" s="926"/>
      <c r="D25632" s="926"/>
      <c r="E25632" s="926"/>
      <c r="F25632" s="926"/>
    </row>
    <row r="25633" spans="3:6" hidden="1" x14ac:dyDescent="0.15">
      <c r="C25633" s="926"/>
      <c r="D25633" s="926"/>
      <c r="E25633" s="926"/>
      <c r="F25633" s="926"/>
    </row>
    <row r="25634" spans="3:6" hidden="1" x14ac:dyDescent="0.15">
      <c r="C25634" s="926"/>
      <c r="D25634" s="926"/>
      <c r="E25634" s="926"/>
      <c r="F25634" s="926"/>
    </row>
    <row r="25635" spans="3:6" hidden="1" x14ac:dyDescent="0.15">
      <c r="C25635" s="926"/>
      <c r="D25635" s="926"/>
      <c r="E25635" s="926"/>
      <c r="F25635" s="926"/>
    </row>
    <row r="25636" spans="3:6" hidden="1" x14ac:dyDescent="0.15">
      <c r="C25636" s="926"/>
      <c r="D25636" s="926"/>
      <c r="E25636" s="926"/>
      <c r="F25636" s="926"/>
    </row>
    <row r="25637" spans="3:6" hidden="1" x14ac:dyDescent="0.15">
      <c r="C25637" s="926"/>
      <c r="D25637" s="926"/>
      <c r="E25637" s="926"/>
      <c r="F25637" s="926"/>
    </row>
    <row r="25638" spans="3:6" hidden="1" x14ac:dyDescent="0.15">
      <c r="C25638" s="926"/>
      <c r="D25638" s="926"/>
      <c r="E25638" s="926"/>
      <c r="F25638" s="926"/>
    </row>
    <row r="25639" spans="3:6" hidden="1" x14ac:dyDescent="0.15">
      <c r="C25639" s="926"/>
      <c r="D25639" s="926"/>
      <c r="E25639" s="926"/>
      <c r="F25639" s="926"/>
    </row>
    <row r="25640" spans="3:6" hidden="1" x14ac:dyDescent="0.15">
      <c r="C25640" s="926"/>
      <c r="D25640" s="926"/>
      <c r="E25640" s="926"/>
      <c r="F25640" s="926"/>
    </row>
    <row r="25641" spans="3:6" hidden="1" x14ac:dyDescent="0.15">
      <c r="C25641" s="926"/>
      <c r="D25641" s="926"/>
      <c r="E25641" s="926"/>
      <c r="F25641" s="926"/>
    </row>
    <row r="25642" spans="3:6" hidden="1" x14ac:dyDescent="0.15">
      <c r="C25642" s="926"/>
      <c r="D25642" s="926"/>
      <c r="E25642" s="926"/>
      <c r="F25642" s="926"/>
    </row>
    <row r="25643" spans="3:6" hidden="1" x14ac:dyDescent="0.15">
      <c r="C25643" s="926"/>
      <c r="D25643" s="926"/>
      <c r="E25643" s="926"/>
      <c r="F25643" s="926"/>
    </row>
    <row r="25644" spans="3:6" hidden="1" x14ac:dyDescent="0.15">
      <c r="C25644" s="926"/>
      <c r="D25644" s="926"/>
      <c r="E25644" s="926"/>
      <c r="F25644" s="926"/>
    </row>
    <row r="25645" spans="3:6" hidden="1" x14ac:dyDescent="0.15">
      <c r="C25645" s="926"/>
      <c r="D25645" s="926"/>
      <c r="E25645" s="926"/>
      <c r="F25645" s="926"/>
    </row>
    <row r="25646" spans="3:6" hidden="1" x14ac:dyDescent="0.15">
      <c r="C25646" s="926"/>
      <c r="D25646" s="926"/>
      <c r="E25646" s="926"/>
      <c r="F25646" s="926"/>
    </row>
    <row r="25647" spans="3:6" hidden="1" x14ac:dyDescent="0.15">
      <c r="C25647" s="926"/>
      <c r="D25647" s="926"/>
      <c r="E25647" s="926"/>
      <c r="F25647" s="926"/>
    </row>
    <row r="25648" spans="3:6" hidden="1" x14ac:dyDescent="0.15">
      <c r="C25648" s="926"/>
      <c r="D25648" s="926"/>
      <c r="E25648" s="926"/>
      <c r="F25648" s="926"/>
    </row>
    <row r="25649" spans="3:6" hidden="1" x14ac:dyDescent="0.15">
      <c r="C25649" s="926"/>
      <c r="D25649" s="926"/>
      <c r="E25649" s="926"/>
      <c r="F25649" s="926"/>
    </row>
    <row r="25650" spans="3:6" hidden="1" x14ac:dyDescent="0.15">
      <c r="C25650" s="926"/>
      <c r="D25650" s="926"/>
      <c r="E25650" s="926"/>
      <c r="F25650" s="926"/>
    </row>
    <row r="25651" spans="3:6" hidden="1" x14ac:dyDescent="0.15">
      <c r="C25651" s="926"/>
      <c r="D25651" s="926"/>
      <c r="E25651" s="926"/>
      <c r="F25651" s="926"/>
    </row>
    <row r="25652" spans="3:6" hidden="1" x14ac:dyDescent="0.15">
      <c r="C25652" s="926"/>
      <c r="D25652" s="926"/>
      <c r="E25652" s="926"/>
      <c r="F25652" s="926"/>
    </row>
    <row r="25653" spans="3:6" hidden="1" x14ac:dyDescent="0.15">
      <c r="C25653" s="926"/>
      <c r="D25653" s="926"/>
      <c r="E25653" s="926"/>
      <c r="F25653" s="926"/>
    </row>
    <row r="25654" spans="3:6" hidden="1" x14ac:dyDescent="0.15">
      <c r="C25654" s="926"/>
      <c r="D25654" s="926"/>
      <c r="E25654" s="926"/>
      <c r="F25654" s="926"/>
    </row>
    <row r="25655" spans="3:6" hidden="1" x14ac:dyDescent="0.15">
      <c r="C25655" s="926"/>
      <c r="D25655" s="926"/>
      <c r="E25655" s="926"/>
      <c r="F25655" s="926"/>
    </row>
    <row r="25656" spans="3:6" hidden="1" x14ac:dyDescent="0.15">
      <c r="C25656" s="926"/>
      <c r="D25656" s="926"/>
      <c r="E25656" s="926"/>
      <c r="F25656" s="926"/>
    </row>
    <row r="25657" spans="3:6" hidden="1" x14ac:dyDescent="0.15">
      <c r="C25657" s="926"/>
      <c r="D25657" s="926"/>
      <c r="E25657" s="926"/>
      <c r="F25657" s="926"/>
    </row>
    <row r="25658" spans="3:6" hidden="1" x14ac:dyDescent="0.15">
      <c r="C25658" s="926"/>
      <c r="D25658" s="926"/>
      <c r="E25658" s="926"/>
      <c r="F25658" s="926"/>
    </row>
    <row r="25659" spans="3:6" hidden="1" x14ac:dyDescent="0.15">
      <c r="C25659" s="926"/>
      <c r="D25659" s="926"/>
      <c r="E25659" s="926"/>
      <c r="F25659" s="926"/>
    </row>
    <row r="25660" spans="3:6" hidden="1" x14ac:dyDescent="0.15">
      <c r="C25660" s="926"/>
      <c r="D25660" s="926"/>
      <c r="E25660" s="926"/>
      <c r="F25660" s="926"/>
    </row>
    <row r="25661" spans="3:6" hidden="1" x14ac:dyDescent="0.15">
      <c r="C25661" s="926"/>
      <c r="D25661" s="926"/>
      <c r="E25661" s="926"/>
      <c r="F25661" s="926"/>
    </row>
    <row r="25662" spans="3:6" hidden="1" x14ac:dyDescent="0.15">
      <c r="C25662" s="926"/>
      <c r="D25662" s="926"/>
      <c r="E25662" s="926"/>
      <c r="F25662" s="926"/>
    </row>
    <row r="25663" spans="3:6" hidden="1" x14ac:dyDescent="0.15">
      <c r="C25663" s="926"/>
      <c r="D25663" s="926"/>
      <c r="E25663" s="926"/>
      <c r="F25663" s="926"/>
    </row>
    <row r="25664" spans="3:6" hidden="1" x14ac:dyDescent="0.15">
      <c r="C25664" s="926"/>
      <c r="D25664" s="926"/>
      <c r="E25664" s="926"/>
      <c r="F25664" s="926"/>
    </row>
    <row r="25665" spans="3:6" hidden="1" x14ac:dyDescent="0.15">
      <c r="C25665" s="926"/>
      <c r="D25665" s="926"/>
      <c r="E25665" s="926"/>
      <c r="F25665" s="926"/>
    </row>
    <row r="25666" spans="3:6" hidden="1" x14ac:dyDescent="0.15">
      <c r="C25666" s="926"/>
      <c r="D25666" s="926"/>
      <c r="E25666" s="926"/>
      <c r="F25666" s="926"/>
    </row>
    <row r="25667" spans="3:6" hidden="1" x14ac:dyDescent="0.15">
      <c r="C25667" s="926"/>
      <c r="D25667" s="926"/>
      <c r="E25667" s="926"/>
      <c r="F25667" s="926"/>
    </row>
    <row r="25668" spans="3:6" hidden="1" x14ac:dyDescent="0.15">
      <c r="C25668" s="926"/>
      <c r="D25668" s="926"/>
      <c r="E25668" s="926"/>
      <c r="F25668" s="926"/>
    </row>
    <row r="25669" spans="3:6" hidden="1" x14ac:dyDescent="0.15">
      <c r="C25669" s="926"/>
      <c r="D25669" s="926"/>
      <c r="E25669" s="926"/>
      <c r="F25669" s="926"/>
    </row>
    <row r="25670" spans="3:6" hidden="1" x14ac:dyDescent="0.15">
      <c r="C25670" s="926"/>
      <c r="D25670" s="926"/>
      <c r="E25670" s="926"/>
      <c r="F25670" s="926"/>
    </row>
    <row r="25671" spans="3:6" hidden="1" x14ac:dyDescent="0.15">
      <c r="C25671" s="926"/>
      <c r="D25671" s="926"/>
      <c r="E25671" s="926"/>
      <c r="F25671" s="926"/>
    </row>
    <row r="25672" spans="3:6" hidden="1" x14ac:dyDescent="0.15">
      <c r="C25672" s="926"/>
      <c r="D25672" s="926"/>
      <c r="E25672" s="926"/>
      <c r="F25672" s="926"/>
    </row>
    <row r="25673" spans="3:6" hidden="1" x14ac:dyDescent="0.15">
      <c r="C25673" s="926"/>
      <c r="D25673" s="926"/>
      <c r="E25673" s="926"/>
      <c r="F25673" s="926"/>
    </row>
    <row r="25674" spans="3:6" hidden="1" x14ac:dyDescent="0.15">
      <c r="C25674" s="926"/>
      <c r="D25674" s="926"/>
      <c r="E25674" s="926"/>
      <c r="F25674" s="926"/>
    </row>
    <row r="25675" spans="3:6" hidden="1" x14ac:dyDescent="0.15">
      <c r="C25675" s="926"/>
      <c r="D25675" s="926"/>
      <c r="E25675" s="926"/>
      <c r="F25675" s="926"/>
    </row>
    <row r="25676" spans="3:6" hidden="1" x14ac:dyDescent="0.15">
      <c r="C25676" s="926"/>
      <c r="D25676" s="926"/>
      <c r="E25676" s="926"/>
      <c r="F25676" s="926"/>
    </row>
    <row r="25677" spans="3:6" hidden="1" x14ac:dyDescent="0.15">
      <c r="C25677" s="926"/>
      <c r="D25677" s="926"/>
      <c r="E25677" s="926"/>
      <c r="F25677" s="926"/>
    </row>
    <row r="25678" spans="3:6" hidden="1" x14ac:dyDescent="0.15">
      <c r="C25678" s="926"/>
      <c r="D25678" s="926"/>
      <c r="E25678" s="926"/>
      <c r="F25678" s="926"/>
    </row>
    <row r="25679" spans="3:6" hidden="1" x14ac:dyDescent="0.15">
      <c r="C25679" s="926"/>
      <c r="D25679" s="926"/>
      <c r="E25679" s="926"/>
      <c r="F25679" s="926"/>
    </row>
    <row r="25680" spans="3:6" hidden="1" x14ac:dyDescent="0.15">
      <c r="C25680" s="926"/>
      <c r="D25680" s="926"/>
      <c r="E25680" s="926"/>
      <c r="F25680" s="926"/>
    </row>
    <row r="25681" spans="3:6" hidden="1" x14ac:dyDescent="0.15">
      <c r="C25681" s="926"/>
      <c r="D25681" s="926"/>
      <c r="E25681" s="926"/>
      <c r="F25681" s="926"/>
    </row>
    <row r="25682" spans="3:6" hidden="1" x14ac:dyDescent="0.15">
      <c r="C25682" s="926"/>
      <c r="D25682" s="926"/>
      <c r="E25682" s="926"/>
      <c r="F25682" s="926"/>
    </row>
    <row r="25683" spans="3:6" hidden="1" x14ac:dyDescent="0.15">
      <c r="C25683" s="926"/>
      <c r="D25683" s="926"/>
      <c r="E25683" s="926"/>
      <c r="F25683" s="926"/>
    </row>
    <row r="25684" spans="3:6" hidden="1" x14ac:dyDescent="0.15">
      <c r="C25684" s="926"/>
      <c r="D25684" s="926"/>
      <c r="E25684" s="926"/>
      <c r="F25684" s="926"/>
    </row>
    <row r="25685" spans="3:6" hidden="1" x14ac:dyDescent="0.15">
      <c r="C25685" s="926"/>
      <c r="D25685" s="926"/>
      <c r="E25685" s="926"/>
      <c r="F25685" s="926"/>
    </row>
    <row r="25686" spans="3:6" hidden="1" x14ac:dyDescent="0.15">
      <c r="C25686" s="926"/>
      <c r="D25686" s="926"/>
      <c r="E25686" s="926"/>
      <c r="F25686" s="926"/>
    </row>
    <row r="25687" spans="3:6" hidden="1" x14ac:dyDescent="0.15">
      <c r="C25687" s="926"/>
      <c r="D25687" s="926"/>
      <c r="E25687" s="926"/>
      <c r="F25687" s="926"/>
    </row>
    <row r="25688" spans="3:6" hidden="1" x14ac:dyDescent="0.15">
      <c r="C25688" s="926"/>
      <c r="D25688" s="926"/>
      <c r="E25688" s="926"/>
      <c r="F25688" s="926"/>
    </row>
    <row r="25689" spans="3:6" hidden="1" x14ac:dyDescent="0.15">
      <c r="C25689" s="926"/>
      <c r="D25689" s="926"/>
      <c r="E25689" s="926"/>
      <c r="F25689" s="926"/>
    </row>
    <row r="25690" spans="3:6" hidden="1" x14ac:dyDescent="0.15">
      <c r="C25690" s="926"/>
      <c r="D25690" s="926"/>
      <c r="E25690" s="926"/>
      <c r="F25690" s="926"/>
    </row>
    <row r="25691" spans="3:6" hidden="1" x14ac:dyDescent="0.15">
      <c r="C25691" s="926"/>
      <c r="D25691" s="926"/>
      <c r="E25691" s="926"/>
      <c r="F25691" s="926"/>
    </row>
    <row r="25692" spans="3:6" hidden="1" x14ac:dyDescent="0.15">
      <c r="C25692" s="926"/>
      <c r="D25692" s="926"/>
      <c r="E25692" s="926"/>
      <c r="F25692" s="926"/>
    </row>
    <row r="25693" spans="3:6" hidden="1" x14ac:dyDescent="0.15">
      <c r="C25693" s="926"/>
      <c r="D25693" s="926"/>
      <c r="E25693" s="926"/>
      <c r="F25693" s="926"/>
    </row>
    <row r="25694" spans="3:6" hidden="1" x14ac:dyDescent="0.15">
      <c r="C25694" s="926"/>
      <c r="D25694" s="926"/>
      <c r="E25694" s="926"/>
      <c r="F25694" s="926"/>
    </row>
    <row r="25695" spans="3:6" hidden="1" x14ac:dyDescent="0.15">
      <c r="C25695" s="926"/>
      <c r="D25695" s="926"/>
      <c r="E25695" s="926"/>
      <c r="F25695" s="926"/>
    </row>
    <row r="25696" spans="3:6" hidden="1" x14ac:dyDescent="0.15">
      <c r="C25696" s="926"/>
      <c r="D25696" s="926"/>
      <c r="E25696" s="926"/>
      <c r="F25696" s="926"/>
    </row>
    <row r="25697" spans="3:6" hidden="1" x14ac:dyDescent="0.15">
      <c r="C25697" s="926"/>
      <c r="D25697" s="926"/>
      <c r="E25697" s="926"/>
      <c r="F25697" s="926"/>
    </row>
    <row r="25698" spans="3:6" hidden="1" x14ac:dyDescent="0.15">
      <c r="C25698" s="926"/>
      <c r="D25698" s="926"/>
      <c r="E25698" s="926"/>
      <c r="F25698" s="926"/>
    </row>
    <row r="25699" spans="3:6" hidden="1" x14ac:dyDescent="0.15">
      <c r="C25699" s="926"/>
      <c r="D25699" s="926"/>
      <c r="E25699" s="926"/>
      <c r="F25699" s="926"/>
    </row>
    <row r="25700" spans="3:6" hidden="1" x14ac:dyDescent="0.15">
      <c r="C25700" s="926"/>
      <c r="D25700" s="926"/>
      <c r="E25700" s="926"/>
      <c r="F25700" s="926"/>
    </row>
    <row r="25701" spans="3:6" hidden="1" x14ac:dyDescent="0.15">
      <c r="C25701" s="926"/>
      <c r="D25701" s="926"/>
      <c r="E25701" s="926"/>
      <c r="F25701" s="926"/>
    </row>
    <row r="25702" spans="3:6" hidden="1" x14ac:dyDescent="0.15">
      <c r="C25702" s="926"/>
      <c r="D25702" s="926"/>
      <c r="E25702" s="926"/>
      <c r="F25702" s="926"/>
    </row>
    <row r="25703" spans="3:6" hidden="1" x14ac:dyDescent="0.15">
      <c r="C25703" s="926"/>
      <c r="D25703" s="926"/>
      <c r="E25703" s="926"/>
      <c r="F25703" s="926"/>
    </row>
    <row r="25704" spans="3:6" hidden="1" x14ac:dyDescent="0.15">
      <c r="C25704" s="926"/>
      <c r="D25704" s="926"/>
      <c r="E25704" s="926"/>
      <c r="F25704" s="926"/>
    </row>
    <row r="25705" spans="3:6" hidden="1" x14ac:dyDescent="0.15">
      <c r="C25705" s="926"/>
      <c r="D25705" s="926"/>
      <c r="E25705" s="926"/>
      <c r="F25705" s="926"/>
    </row>
    <row r="25706" spans="3:6" hidden="1" x14ac:dyDescent="0.15">
      <c r="C25706" s="926"/>
      <c r="D25706" s="926"/>
      <c r="E25706" s="926"/>
      <c r="F25706" s="926"/>
    </row>
    <row r="25707" spans="3:6" hidden="1" x14ac:dyDescent="0.15">
      <c r="C25707" s="926"/>
      <c r="D25707" s="926"/>
      <c r="E25707" s="926"/>
      <c r="F25707" s="926"/>
    </row>
    <row r="25708" spans="3:6" hidden="1" x14ac:dyDescent="0.15">
      <c r="C25708" s="926"/>
      <c r="D25708" s="926"/>
      <c r="E25708" s="926"/>
      <c r="F25708" s="926"/>
    </row>
    <row r="25709" spans="3:6" hidden="1" x14ac:dyDescent="0.15">
      <c r="C25709" s="926"/>
      <c r="D25709" s="926"/>
      <c r="E25709" s="926"/>
      <c r="F25709" s="926"/>
    </row>
    <row r="25710" spans="3:6" hidden="1" x14ac:dyDescent="0.15">
      <c r="C25710" s="926"/>
      <c r="D25710" s="926"/>
      <c r="E25710" s="926"/>
      <c r="F25710" s="926"/>
    </row>
    <row r="25711" spans="3:6" hidden="1" x14ac:dyDescent="0.15">
      <c r="C25711" s="926"/>
      <c r="D25711" s="926"/>
      <c r="E25711" s="926"/>
      <c r="F25711" s="926"/>
    </row>
    <row r="25712" spans="3:6" hidden="1" x14ac:dyDescent="0.15">
      <c r="C25712" s="926"/>
      <c r="D25712" s="926"/>
      <c r="E25712" s="926"/>
      <c r="F25712" s="926"/>
    </row>
    <row r="25713" spans="3:6" hidden="1" x14ac:dyDescent="0.15">
      <c r="C25713" s="926"/>
      <c r="D25713" s="926"/>
      <c r="E25713" s="926"/>
      <c r="F25713" s="926"/>
    </row>
    <row r="25714" spans="3:6" hidden="1" x14ac:dyDescent="0.15">
      <c r="C25714" s="926"/>
      <c r="D25714" s="926"/>
      <c r="E25714" s="926"/>
      <c r="F25714" s="926"/>
    </row>
    <row r="25715" spans="3:6" hidden="1" x14ac:dyDescent="0.15">
      <c r="C25715" s="926"/>
      <c r="D25715" s="926"/>
      <c r="E25715" s="926"/>
      <c r="F25715" s="926"/>
    </row>
    <row r="25716" spans="3:6" hidden="1" x14ac:dyDescent="0.15">
      <c r="C25716" s="926"/>
      <c r="D25716" s="926"/>
      <c r="E25716" s="926"/>
      <c r="F25716" s="926"/>
    </row>
    <row r="25717" spans="3:6" hidden="1" x14ac:dyDescent="0.15">
      <c r="C25717" s="926"/>
      <c r="D25717" s="926"/>
      <c r="E25717" s="926"/>
      <c r="F25717" s="926"/>
    </row>
    <row r="25718" spans="3:6" hidden="1" x14ac:dyDescent="0.15">
      <c r="C25718" s="926"/>
      <c r="D25718" s="926"/>
      <c r="E25718" s="926"/>
      <c r="F25718" s="926"/>
    </row>
    <row r="25719" spans="3:6" hidden="1" x14ac:dyDescent="0.15">
      <c r="C25719" s="926"/>
      <c r="D25719" s="926"/>
      <c r="E25719" s="926"/>
      <c r="F25719" s="926"/>
    </row>
    <row r="25720" spans="3:6" hidden="1" x14ac:dyDescent="0.15">
      <c r="C25720" s="926"/>
      <c r="D25720" s="926"/>
      <c r="E25720" s="926"/>
      <c r="F25720" s="926"/>
    </row>
    <row r="25721" spans="3:6" hidden="1" x14ac:dyDescent="0.15">
      <c r="C25721" s="926"/>
      <c r="D25721" s="926"/>
      <c r="E25721" s="926"/>
      <c r="F25721" s="926"/>
    </row>
    <row r="25722" spans="3:6" hidden="1" x14ac:dyDescent="0.15">
      <c r="C25722" s="926"/>
      <c r="D25722" s="926"/>
      <c r="E25722" s="926"/>
      <c r="F25722" s="926"/>
    </row>
    <row r="25723" spans="3:6" hidden="1" x14ac:dyDescent="0.15">
      <c r="C25723" s="926"/>
      <c r="D25723" s="926"/>
      <c r="E25723" s="926"/>
      <c r="F25723" s="926"/>
    </row>
    <row r="25724" spans="3:6" hidden="1" x14ac:dyDescent="0.15">
      <c r="C25724" s="926"/>
      <c r="D25724" s="926"/>
      <c r="E25724" s="926"/>
      <c r="F25724" s="926"/>
    </row>
    <row r="25725" spans="3:6" hidden="1" x14ac:dyDescent="0.15">
      <c r="C25725" s="926"/>
      <c r="D25725" s="926"/>
      <c r="E25725" s="926"/>
      <c r="F25725" s="926"/>
    </row>
    <row r="25726" spans="3:6" hidden="1" x14ac:dyDescent="0.15">
      <c r="C25726" s="926"/>
      <c r="D25726" s="926"/>
      <c r="E25726" s="926"/>
      <c r="F25726" s="926"/>
    </row>
    <row r="25727" spans="3:6" hidden="1" x14ac:dyDescent="0.15">
      <c r="C25727" s="926"/>
      <c r="D25727" s="926"/>
      <c r="E25727" s="926"/>
      <c r="F25727" s="926"/>
    </row>
    <row r="25728" spans="3:6" hidden="1" x14ac:dyDescent="0.15">
      <c r="C25728" s="926"/>
      <c r="D25728" s="926"/>
      <c r="E25728" s="926"/>
      <c r="F25728" s="926"/>
    </row>
    <row r="25729" spans="3:6" hidden="1" x14ac:dyDescent="0.15">
      <c r="C25729" s="926"/>
      <c r="D25729" s="926"/>
      <c r="E25729" s="926"/>
      <c r="F25729" s="926"/>
    </row>
    <row r="25730" spans="3:6" hidden="1" x14ac:dyDescent="0.15">
      <c r="C25730" s="926"/>
      <c r="D25730" s="926"/>
      <c r="E25730" s="926"/>
      <c r="F25730" s="926"/>
    </row>
    <row r="25731" spans="3:6" hidden="1" x14ac:dyDescent="0.15">
      <c r="C25731" s="926"/>
      <c r="D25731" s="926"/>
      <c r="E25731" s="926"/>
      <c r="F25731" s="926"/>
    </row>
    <row r="25732" spans="3:6" hidden="1" x14ac:dyDescent="0.15">
      <c r="C25732" s="926"/>
      <c r="D25732" s="926"/>
      <c r="E25732" s="926"/>
      <c r="F25732" s="926"/>
    </row>
    <row r="25733" spans="3:6" hidden="1" x14ac:dyDescent="0.15">
      <c r="C25733" s="926"/>
      <c r="D25733" s="926"/>
      <c r="E25733" s="926"/>
      <c r="F25733" s="926"/>
    </row>
    <row r="25734" spans="3:6" hidden="1" x14ac:dyDescent="0.15">
      <c r="C25734" s="926"/>
      <c r="D25734" s="926"/>
      <c r="E25734" s="926"/>
      <c r="F25734" s="926"/>
    </row>
    <row r="25735" spans="3:6" hidden="1" x14ac:dyDescent="0.15">
      <c r="C25735" s="926"/>
      <c r="D25735" s="926"/>
      <c r="E25735" s="926"/>
      <c r="F25735" s="926"/>
    </row>
    <row r="25736" spans="3:6" hidden="1" x14ac:dyDescent="0.15">
      <c r="C25736" s="926"/>
      <c r="D25736" s="926"/>
      <c r="E25736" s="926"/>
      <c r="F25736" s="926"/>
    </row>
    <row r="25737" spans="3:6" hidden="1" x14ac:dyDescent="0.15">
      <c r="C25737" s="926"/>
      <c r="D25737" s="926"/>
      <c r="E25737" s="926"/>
      <c r="F25737" s="926"/>
    </row>
    <row r="25738" spans="3:6" hidden="1" x14ac:dyDescent="0.15">
      <c r="C25738" s="926"/>
      <c r="D25738" s="926"/>
      <c r="E25738" s="926"/>
      <c r="F25738" s="926"/>
    </row>
    <row r="25739" spans="3:6" hidden="1" x14ac:dyDescent="0.15">
      <c r="C25739" s="926"/>
      <c r="D25739" s="926"/>
      <c r="E25739" s="926"/>
      <c r="F25739" s="926"/>
    </row>
    <row r="25740" spans="3:6" hidden="1" x14ac:dyDescent="0.15">
      <c r="C25740" s="926"/>
      <c r="D25740" s="926"/>
      <c r="E25740" s="926"/>
      <c r="F25740" s="926"/>
    </row>
    <row r="25741" spans="3:6" hidden="1" x14ac:dyDescent="0.15">
      <c r="C25741" s="926"/>
      <c r="D25741" s="926"/>
      <c r="E25741" s="926"/>
      <c r="F25741" s="926"/>
    </row>
    <row r="25742" spans="3:6" hidden="1" x14ac:dyDescent="0.15">
      <c r="C25742" s="926"/>
      <c r="D25742" s="926"/>
      <c r="E25742" s="926"/>
      <c r="F25742" s="926"/>
    </row>
    <row r="25743" spans="3:6" hidden="1" x14ac:dyDescent="0.15">
      <c r="C25743" s="926"/>
      <c r="D25743" s="926"/>
      <c r="E25743" s="926"/>
      <c r="F25743" s="926"/>
    </row>
    <row r="25744" spans="3:6" hidden="1" x14ac:dyDescent="0.15">
      <c r="C25744" s="926"/>
      <c r="D25744" s="926"/>
      <c r="E25744" s="926"/>
      <c r="F25744" s="926"/>
    </row>
    <row r="25745" spans="3:6" hidden="1" x14ac:dyDescent="0.15">
      <c r="C25745" s="926"/>
      <c r="D25745" s="926"/>
      <c r="E25745" s="926"/>
      <c r="F25745" s="926"/>
    </row>
    <row r="25746" spans="3:6" hidden="1" x14ac:dyDescent="0.15">
      <c r="C25746" s="926"/>
      <c r="D25746" s="926"/>
      <c r="E25746" s="926"/>
      <c r="F25746" s="926"/>
    </row>
    <row r="25747" spans="3:6" hidden="1" x14ac:dyDescent="0.15">
      <c r="C25747" s="926"/>
      <c r="D25747" s="926"/>
      <c r="E25747" s="926"/>
      <c r="F25747" s="926"/>
    </row>
    <row r="25748" spans="3:6" hidden="1" x14ac:dyDescent="0.15">
      <c r="C25748" s="926"/>
      <c r="D25748" s="926"/>
      <c r="E25748" s="926"/>
      <c r="F25748" s="926"/>
    </row>
    <row r="25749" spans="3:6" hidden="1" x14ac:dyDescent="0.15">
      <c r="C25749" s="926"/>
      <c r="D25749" s="926"/>
      <c r="E25749" s="926"/>
      <c r="F25749" s="926"/>
    </row>
    <row r="25750" spans="3:6" hidden="1" x14ac:dyDescent="0.15">
      <c r="C25750" s="926"/>
      <c r="D25750" s="926"/>
      <c r="E25750" s="926"/>
      <c r="F25750" s="926"/>
    </row>
    <row r="25751" spans="3:6" hidden="1" x14ac:dyDescent="0.15">
      <c r="C25751" s="926"/>
      <c r="D25751" s="926"/>
      <c r="E25751" s="926"/>
      <c r="F25751" s="926"/>
    </row>
    <row r="25752" spans="3:6" hidden="1" x14ac:dyDescent="0.15">
      <c r="C25752" s="926"/>
      <c r="D25752" s="926"/>
      <c r="E25752" s="926"/>
      <c r="F25752" s="926"/>
    </row>
    <row r="25753" spans="3:6" hidden="1" x14ac:dyDescent="0.15">
      <c r="C25753" s="926"/>
      <c r="D25753" s="926"/>
      <c r="E25753" s="926"/>
      <c r="F25753" s="926"/>
    </row>
    <row r="25754" spans="3:6" hidden="1" x14ac:dyDescent="0.15">
      <c r="C25754" s="926"/>
      <c r="D25754" s="926"/>
      <c r="E25754" s="926"/>
      <c r="F25754" s="926"/>
    </row>
    <row r="25755" spans="3:6" hidden="1" x14ac:dyDescent="0.15">
      <c r="C25755" s="926"/>
      <c r="D25755" s="926"/>
      <c r="E25755" s="926"/>
      <c r="F25755" s="926"/>
    </row>
    <row r="25756" spans="3:6" hidden="1" x14ac:dyDescent="0.15">
      <c r="C25756" s="926"/>
      <c r="D25756" s="926"/>
      <c r="E25756" s="926"/>
      <c r="F25756" s="926"/>
    </row>
    <row r="25757" spans="3:6" hidden="1" x14ac:dyDescent="0.15">
      <c r="C25757" s="926"/>
      <c r="D25757" s="926"/>
      <c r="E25757" s="926"/>
      <c r="F25757" s="926"/>
    </row>
    <row r="25758" spans="3:6" hidden="1" x14ac:dyDescent="0.15">
      <c r="C25758" s="926"/>
      <c r="D25758" s="926"/>
      <c r="E25758" s="926"/>
      <c r="F25758" s="926"/>
    </row>
    <row r="25759" spans="3:6" hidden="1" x14ac:dyDescent="0.15">
      <c r="C25759" s="926"/>
      <c r="D25759" s="926"/>
      <c r="E25759" s="926"/>
      <c r="F25759" s="926"/>
    </row>
    <row r="25760" spans="3:6" hidden="1" x14ac:dyDescent="0.15">
      <c r="C25760" s="926"/>
      <c r="D25760" s="926"/>
      <c r="E25760" s="926"/>
      <c r="F25760" s="926"/>
    </row>
    <row r="25761" spans="3:6" hidden="1" x14ac:dyDescent="0.15">
      <c r="C25761" s="926"/>
      <c r="D25761" s="926"/>
      <c r="E25761" s="926"/>
      <c r="F25761" s="926"/>
    </row>
    <row r="25762" spans="3:6" hidden="1" x14ac:dyDescent="0.15">
      <c r="C25762" s="926"/>
      <c r="D25762" s="926"/>
      <c r="E25762" s="926"/>
      <c r="F25762" s="926"/>
    </row>
    <row r="25763" spans="3:6" hidden="1" x14ac:dyDescent="0.15">
      <c r="C25763" s="926"/>
      <c r="D25763" s="926"/>
      <c r="E25763" s="926"/>
      <c r="F25763" s="926"/>
    </row>
    <row r="25764" spans="3:6" hidden="1" x14ac:dyDescent="0.15">
      <c r="C25764" s="926"/>
      <c r="D25764" s="926"/>
      <c r="E25764" s="926"/>
      <c r="F25764" s="926"/>
    </row>
    <row r="25765" spans="3:6" hidden="1" x14ac:dyDescent="0.15">
      <c r="C25765" s="926"/>
      <c r="D25765" s="926"/>
      <c r="E25765" s="926"/>
      <c r="F25765" s="926"/>
    </row>
    <row r="25766" spans="3:6" hidden="1" x14ac:dyDescent="0.15">
      <c r="C25766" s="926"/>
      <c r="D25766" s="926"/>
      <c r="E25766" s="926"/>
      <c r="F25766" s="926"/>
    </row>
    <row r="25767" spans="3:6" hidden="1" x14ac:dyDescent="0.15">
      <c r="C25767" s="926"/>
      <c r="D25767" s="926"/>
      <c r="E25767" s="926"/>
      <c r="F25767" s="926"/>
    </row>
    <row r="25768" spans="3:6" hidden="1" x14ac:dyDescent="0.15">
      <c r="C25768" s="926"/>
      <c r="D25768" s="926"/>
      <c r="E25768" s="926"/>
      <c r="F25768" s="926"/>
    </row>
    <row r="25769" spans="3:6" hidden="1" x14ac:dyDescent="0.15">
      <c r="C25769" s="926"/>
      <c r="D25769" s="926"/>
      <c r="E25769" s="926"/>
      <c r="F25769" s="926"/>
    </row>
    <row r="25770" spans="3:6" hidden="1" x14ac:dyDescent="0.15">
      <c r="C25770" s="926"/>
      <c r="D25770" s="926"/>
      <c r="E25770" s="926"/>
      <c r="F25770" s="926"/>
    </row>
    <row r="25771" spans="3:6" hidden="1" x14ac:dyDescent="0.15">
      <c r="C25771" s="926"/>
      <c r="D25771" s="926"/>
      <c r="E25771" s="926"/>
      <c r="F25771" s="926"/>
    </row>
    <row r="25772" spans="3:6" hidden="1" x14ac:dyDescent="0.15">
      <c r="C25772" s="926"/>
      <c r="D25772" s="926"/>
      <c r="E25772" s="926"/>
      <c r="F25772" s="926"/>
    </row>
    <row r="25773" spans="3:6" hidden="1" x14ac:dyDescent="0.15">
      <c r="C25773" s="926"/>
      <c r="D25773" s="926"/>
      <c r="E25773" s="926"/>
      <c r="F25773" s="926"/>
    </row>
    <row r="25774" spans="3:6" hidden="1" x14ac:dyDescent="0.15">
      <c r="C25774" s="926"/>
      <c r="D25774" s="926"/>
      <c r="E25774" s="926"/>
      <c r="F25774" s="926"/>
    </row>
    <row r="25775" spans="3:6" hidden="1" x14ac:dyDescent="0.15">
      <c r="C25775" s="926"/>
      <c r="D25775" s="926"/>
      <c r="E25775" s="926"/>
      <c r="F25775" s="926"/>
    </row>
    <row r="25776" spans="3:6" hidden="1" x14ac:dyDescent="0.15">
      <c r="C25776" s="926"/>
      <c r="D25776" s="926"/>
      <c r="E25776" s="926"/>
      <c r="F25776" s="926"/>
    </row>
    <row r="25777" spans="3:6" hidden="1" x14ac:dyDescent="0.15">
      <c r="C25777" s="926"/>
      <c r="D25777" s="926"/>
      <c r="E25777" s="926"/>
      <c r="F25777" s="926"/>
    </row>
    <row r="25778" spans="3:6" hidden="1" x14ac:dyDescent="0.15">
      <c r="C25778" s="926"/>
      <c r="D25778" s="926"/>
      <c r="E25778" s="926"/>
      <c r="F25778" s="926"/>
    </row>
    <row r="25779" spans="3:6" hidden="1" x14ac:dyDescent="0.15">
      <c r="C25779" s="926"/>
      <c r="D25779" s="926"/>
      <c r="E25779" s="926"/>
      <c r="F25779" s="926"/>
    </row>
    <row r="25780" spans="3:6" hidden="1" x14ac:dyDescent="0.15">
      <c r="C25780" s="926"/>
      <c r="D25780" s="926"/>
      <c r="E25780" s="926"/>
      <c r="F25780" s="926"/>
    </row>
    <row r="25781" spans="3:6" hidden="1" x14ac:dyDescent="0.15">
      <c r="C25781" s="926"/>
      <c r="D25781" s="926"/>
      <c r="E25781" s="926"/>
      <c r="F25781" s="926"/>
    </row>
    <row r="25782" spans="3:6" hidden="1" x14ac:dyDescent="0.15">
      <c r="C25782" s="926"/>
      <c r="D25782" s="926"/>
      <c r="E25782" s="926"/>
      <c r="F25782" s="926"/>
    </row>
    <row r="25783" spans="3:6" hidden="1" x14ac:dyDescent="0.15">
      <c r="C25783" s="926"/>
      <c r="D25783" s="926"/>
      <c r="E25783" s="926"/>
      <c r="F25783" s="926"/>
    </row>
    <row r="25784" spans="3:6" hidden="1" x14ac:dyDescent="0.15">
      <c r="C25784" s="926"/>
      <c r="D25784" s="926"/>
      <c r="E25784" s="926"/>
      <c r="F25784" s="926"/>
    </row>
    <row r="25785" spans="3:6" hidden="1" x14ac:dyDescent="0.15">
      <c r="C25785" s="926"/>
      <c r="D25785" s="926"/>
      <c r="E25785" s="926"/>
      <c r="F25785" s="926"/>
    </row>
    <row r="25786" spans="3:6" hidden="1" x14ac:dyDescent="0.15">
      <c r="C25786" s="926"/>
      <c r="D25786" s="926"/>
      <c r="E25786" s="926"/>
      <c r="F25786" s="926"/>
    </row>
    <row r="25787" spans="3:6" hidden="1" x14ac:dyDescent="0.15">
      <c r="C25787" s="926"/>
      <c r="D25787" s="926"/>
      <c r="E25787" s="926"/>
      <c r="F25787" s="926"/>
    </row>
    <row r="25788" spans="3:6" hidden="1" x14ac:dyDescent="0.15">
      <c r="C25788" s="926"/>
      <c r="D25788" s="926"/>
      <c r="E25788" s="926"/>
      <c r="F25788" s="926"/>
    </row>
    <row r="25789" spans="3:6" hidden="1" x14ac:dyDescent="0.15">
      <c r="C25789" s="926"/>
      <c r="D25789" s="926"/>
      <c r="E25789" s="926"/>
      <c r="F25789" s="926"/>
    </row>
    <row r="25790" spans="3:6" hidden="1" x14ac:dyDescent="0.15">
      <c r="C25790" s="926"/>
      <c r="D25790" s="926"/>
      <c r="E25790" s="926"/>
      <c r="F25790" s="926"/>
    </row>
    <row r="25791" spans="3:6" hidden="1" x14ac:dyDescent="0.15">
      <c r="C25791" s="926"/>
      <c r="D25791" s="926"/>
      <c r="E25791" s="926"/>
      <c r="F25791" s="926"/>
    </row>
    <row r="25792" spans="3:6" hidden="1" x14ac:dyDescent="0.15">
      <c r="C25792" s="926"/>
      <c r="D25792" s="926"/>
      <c r="E25792" s="926"/>
      <c r="F25792" s="926"/>
    </row>
    <row r="25793" spans="3:6" hidden="1" x14ac:dyDescent="0.15">
      <c r="C25793" s="926"/>
      <c r="D25793" s="926"/>
      <c r="E25793" s="926"/>
      <c r="F25793" s="926"/>
    </row>
    <row r="25794" spans="3:6" hidden="1" x14ac:dyDescent="0.15">
      <c r="C25794" s="926"/>
      <c r="D25794" s="926"/>
      <c r="E25794" s="926"/>
      <c r="F25794" s="926"/>
    </row>
    <row r="25795" spans="3:6" hidden="1" x14ac:dyDescent="0.15">
      <c r="C25795" s="926"/>
      <c r="D25795" s="926"/>
      <c r="E25795" s="926"/>
      <c r="F25795" s="926"/>
    </row>
    <row r="25796" spans="3:6" hidden="1" x14ac:dyDescent="0.15">
      <c r="C25796" s="926"/>
      <c r="D25796" s="926"/>
      <c r="E25796" s="926"/>
      <c r="F25796" s="926"/>
    </row>
    <row r="25797" spans="3:6" hidden="1" x14ac:dyDescent="0.15">
      <c r="C25797" s="926"/>
      <c r="D25797" s="926"/>
      <c r="E25797" s="926"/>
      <c r="F25797" s="926"/>
    </row>
    <row r="25798" spans="3:6" hidden="1" x14ac:dyDescent="0.15">
      <c r="C25798" s="926"/>
      <c r="D25798" s="926"/>
      <c r="E25798" s="926"/>
      <c r="F25798" s="926"/>
    </row>
    <row r="25799" spans="3:6" hidden="1" x14ac:dyDescent="0.15">
      <c r="C25799" s="926"/>
      <c r="D25799" s="926"/>
      <c r="E25799" s="926"/>
      <c r="F25799" s="926"/>
    </row>
    <row r="25800" spans="3:6" hidden="1" x14ac:dyDescent="0.15">
      <c r="C25800" s="926"/>
      <c r="D25800" s="926"/>
      <c r="E25800" s="926"/>
      <c r="F25800" s="926"/>
    </row>
    <row r="25801" spans="3:6" hidden="1" x14ac:dyDescent="0.15">
      <c r="C25801" s="926"/>
      <c r="D25801" s="926"/>
      <c r="E25801" s="926"/>
      <c r="F25801" s="926"/>
    </row>
    <row r="25802" spans="3:6" hidden="1" x14ac:dyDescent="0.15">
      <c r="C25802" s="926"/>
      <c r="D25802" s="926"/>
      <c r="E25802" s="926"/>
      <c r="F25802" s="926"/>
    </row>
    <row r="25803" spans="3:6" hidden="1" x14ac:dyDescent="0.15">
      <c r="C25803" s="926"/>
      <c r="D25803" s="926"/>
      <c r="E25803" s="926"/>
      <c r="F25803" s="926"/>
    </row>
    <row r="25804" spans="3:6" hidden="1" x14ac:dyDescent="0.15">
      <c r="C25804" s="926"/>
      <c r="D25804" s="926"/>
      <c r="E25804" s="926"/>
      <c r="F25804" s="926"/>
    </row>
    <row r="25805" spans="3:6" hidden="1" x14ac:dyDescent="0.15">
      <c r="C25805" s="926"/>
      <c r="D25805" s="926"/>
      <c r="E25805" s="926"/>
      <c r="F25805" s="926"/>
    </row>
    <row r="25806" spans="3:6" hidden="1" x14ac:dyDescent="0.15">
      <c r="C25806" s="926"/>
      <c r="D25806" s="926"/>
      <c r="E25806" s="926"/>
      <c r="F25806" s="926"/>
    </row>
    <row r="25807" spans="3:6" hidden="1" x14ac:dyDescent="0.15">
      <c r="C25807" s="926"/>
      <c r="D25807" s="926"/>
      <c r="E25807" s="926"/>
      <c r="F25807" s="926"/>
    </row>
    <row r="25808" spans="3:6" hidden="1" x14ac:dyDescent="0.15">
      <c r="C25808" s="926"/>
      <c r="D25808" s="926"/>
      <c r="E25808" s="926"/>
      <c r="F25808" s="926"/>
    </row>
    <row r="25809" spans="3:6" hidden="1" x14ac:dyDescent="0.15">
      <c r="C25809" s="926"/>
      <c r="D25809" s="926"/>
      <c r="E25809" s="926"/>
      <c r="F25809" s="926"/>
    </row>
    <row r="25810" spans="3:6" hidden="1" x14ac:dyDescent="0.15">
      <c r="C25810" s="926"/>
      <c r="D25810" s="926"/>
      <c r="E25810" s="926"/>
      <c r="F25810" s="926"/>
    </row>
    <row r="25811" spans="3:6" hidden="1" x14ac:dyDescent="0.15">
      <c r="C25811" s="926"/>
      <c r="D25811" s="926"/>
      <c r="E25811" s="926"/>
      <c r="F25811" s="926"/>
    </row>
    <row r="25812" spans="3:6" hidden="1" x14ac:dyDescent="0.15">
      <c r="C25812" s="926"/>
      <c r="D25812" s="926"/>
      <c r="E25812" s="926"/>
      <c r="F25812" s="926"/>
    </row>
    <row r="25813" spans="3:6" hidden="1" x14ac:dyDescent="0.15">
      <c r="C25813" s="926"/>
      <c r="D25813" s="926"/>
      <c r="E25813" s="926"/>
      <c r="F25813" s="926"/>
    </row>
    <row r="25814" spans="3:6" hidden="1" x14ac:dyDescent="0.15">
      <c r="C25814" s="926"/>
      <c r="D25814" s="926"/>
      <c r="E25814" s="926"/>
      <c r="F25814" s="926"/>
    </row>
    <row r="25815" spans="3:6" hidden="1" x14ac:dyDescent="0.15">
      <c r="C25815" s="926"/>
      <c r="D25815" s="926"/>
      <c r="E25815" s="926"/>
      <c r="F25815" s="926"/>
    </row>
    <row r="25816" spans="3:6" hidden="1" x14ac:dyDescent="0.15">
      <c r="C25816" s="926"/>
      <c r="D25816" s="926"/>
      <c r="E25816" s="926"/>
      <c r="F25816" s="926"/>
    </row>
    <row r="25817" spans="3:6" hidden="1" x14ac:dyDescent="0.15">
      <c r="C25817" s="926"/>
      <c r="D25817" s="926"/>
      <c r="E25817" s="926"/>
      <c r="F25817" s="926"/>
    </row>
    <row r="25818" spans="3:6" hidden="1" x14ac:dyDescent="0.15">
      <c r="C25818" s="926"/>
      <c r="D25818" s="926"/>
      <c r="E25818" s="926"/>
      <c r="F25818" s="926"/>
    </row>
    <row r="25819" spans="3:6" hidden="1" x14ac:dyDescent="0.15">
      <c r="C25819" s="926"/>
      <c r="D25819" s="926"/>
      <c r="E25819" s="926"/>
      <c r="F25819" s="926"/>
    </row>
    <row r="25820" spans="3:6" hidden="1" x14ac:dyDescent="0.15">
      <c r="C25820" s="926"/>
      <c r="D25820" s="926"/>
      <c r="E25820" s="926"/>
      <c r="F25820" s="926"/>
    </row>
    <row r="25821" spans="3:6" hidden="1" x14ac:dyDescent="0.15">
      <c r="C25821" s="926"/>
      <c r="D25821" s="926"/>
      <c r="E25821" s="926"/>
      <c r="F25821" s="926"/>
    </row>
    <row r="25822" spans="3:6" hidden="1" x14ac:dyDescent="0.15">
      <c r="C25822" s="926"/>
      <c r="D25822" s="926"/>
      <c r="E25822" s="926"/>
      <c r="F25822" s="926"/>
    </row>
    <row r="25823" spans="3:6" hidden="1" x14ac:dyDescent="0.15">
      <c r="C25823" s="926"/>
      <c r="D25823" s="926"/>
      <c r="E25823" s="926"/>
      <c r="F25823" s="926"/>
    </row>
    <row r="25824" spans="3:6" hidden="1" x14ac:dyDescent="0.15">
      <c r="C25824" s="926"/>
      <c r="D25824" s="926"/>
      <c r="E25824" s="926"/>
      <c r="F25824" s="926"/>
    </row>
    <row r="25825" spans="3:6" hidden="1" x14ac:dyDescent="0.15">
      <c r="C25825" s="926"/>
      <c r="D25825" s="926"/>
      <c r="E25825" s="926"/>
      <c r="F25825" s="926"/>
    </row>
    <row r="25826" spans="3:6" hidden="1" x14ac:dyDescent="0.15">
      <c r="C25826" s="926"/>
      <c r="D25826" s="926"/>
      <c r="E25826" s="926"/>
      <c r="F25826" s="926"/>
    </row>
    <row r="25827" spans="3:6" hidden="1" x14ac:dyDescent="0.15">
      <c r="C25827" s="926"/>
      <c r="D25827" s="926"/>
      <c r="E25827" s="926"/>
      <c r="F25827" s="926"/>
    </row>
    <row r="25828" spans="3:6" hidden="1" x14ac:dyDescent="0.15">
      <c r="C25828" s="926"/>
      <c r="D25828" s="926"/>
      <c r="E25828" s="926"/>
      <c r="F25828" s="926"/>
    </row>
    <row r="25829" spans="3:6" hidden="1" x14ac:dyDescent="0.15">
      <c r="C25829" s="926"/>
      <c r="D25829" s="926"/>
      <c r="E25829" s="926"/>
      <c r="F25829" s="926"/>
    </row>
    <row r="25830" spans="3:6" hidden="1" x14ac:dyDescent="0.15">
      <c r="C25830" s="926"/>
      <c r="D25830" s="926"/>
      <c r="E25830" s="926"/>
      <c r="F25830" s="926"/>
    </row>
    <row r="25831" spans="3:6" hidden="1" x14ac:dyDescent="0.15">
      <c r="C25831" s="926"/>
      <c r="D25831" s="926"/>
      <c r="E25831" s="926"/>
      <c r="F25831" s="926"/>
    </row>
    <row r="25832" spans="3:6" hidden="1" x14ac:dyDescent="0.15">
      <c r="C25832" s="926"/>
      <c r="D25832" s="926"/>
      <c r="E25832" s="926"/>
      <c r="F25832" s="926"/>
    </row>
    <row r="25833" spans="3:6" hidden="1" x14ac:dyDescent="0.15">
      <c r="C25833" s="926"/>
      <c r="D25833" s="926"/>
      <c r="E25833" s="926"/>
      <c r="F25833" s="926"/>
    </row>
    <row r="25834" spans="3:6" hidden="1" x14ac:dyDescent="0.15">
      <c r="C25834" s="926"/>
      <c r="D25834" s="926"/>
      <c r="E25834" s="926"/>
      <c r="F25834" s="926"/>
    </row>
    <row r="25835" spans="3:6" hidden="1" x14ac:dyDescent="0.15">
      <c r="C25835" s="926"/>
      <c r="D25835" s="926"/>
      <c r="E25835" s="926"/>
      <c r="F25835" s="926"/>
    </row>
    <row r="25836" spans="3:6" hidden="1" x14ac:dyDescent="0.15">
      <c r="C25836" s="926"/>
      <c r="D25836" s="926"/>
      <c r="E25836" s="926"/>
      <c r="F25836" s="926"/>
    </row>
    <row r="25837" spans="3:6" hidden="1" x14ac:dyDescent="0.15">
      <c r="C25837" s="926"/>
      <c r="D25837" s="926"/>
      <c r="E25837" s="926"/>
      <c r="F25837" s="926"/>
    </row>
    <row r="25838" spans="3:6" hidden="1" x14ac:dyDescent="0.15">
      <c r="C25838" s="926"/>
      <c r="D25838" s="926"/>
      <c r="E25838" s="926"/>
      <c r="F25838" s="926"/>
    </row>
    <row r="25839" spans="3:6" hidden="1" x14ac:dyDescent="0.15">
      <c r="C25839" s="926"/>
      <c r="D25839" s="926"/>
      <c r="E25839" s="926"/>
      <c r="F25839" s="926"/>
    </row>
    <row r="25840" spans="3:6" hidden="1" x14ac:dyDescent="0.15">
      <c r="C25840" s="926"/>
      <c r="D25840" s="926"/>
      <c r="E25840" s="926"/>
      <c r="F25840" s="926"/>
    </row>
    <row r="25841" spans="3:6" hidden="1" x14ac:dyDescent="0.15">
      <c r="C25841" s="926"/>
      <c r="D25841" s="926"/>
      <c r="E25841" s="926"/>
      <c r="F25841" s="926"/>
    </row>
    <row r="25842" spans="3:6" hidden="1" x14ac:dyDescent="0.15">
      <c r="C25842" s="926"/>
      <c r="D25842" s="926"/>
      <c r="E25842" s="926"/>
      <c r="F25842" s="926"/>
    </row>
    <row r="25843" spans="3:6" hidden="1" x14ac:dyDescent="0.15">
      <c r="C25843" s="926"/>
      <c r="D25843" s="926"/>
      <c r="E25843" s="926"/>
      <c r="F25843" s="926"/>
    </row>
    <row r="25844" spans="3:6" hidden="1" x14ac:dyDescent="0.15">
      <c r="C25844" s="926"/>
      <c r="D25844" s="926"/>
      <c r="E25844" s="926"/>
      <c r="F25844" s="926"/>
    </row>
    <row r="25845" spans="3:6" hidden="1" x14ac:dyDescent="0.15">
      <c r="C25845" s="926"/>
      <c r="D25845" s="926"/>
      <c r="E25845" s="926"/>
      <c r="F25845" s="926"/>
    </row>
    <row r="25846" spans="3:6" hidden="1" x14ac:dyDescent="0.15">
      <c r="C25846" s="926"/>
      <c r="D25846" s="926"/>
      <c r="E25846" s="926"/>
      <c r="F25846" s="926"/>
    </row>
    <row r="25847" spans="3:6" hidden="1" x14ac:dyDescent="0.15">
      <c r="C25847" s="926"/>
      <c r="D25847" s="926"/>
      <c r="E25847" s="926"/>
      <c r="F25847" s="926"/>
    </row>
    <row r="25848" spans="3:6" hidden="1" x14ac:dyDescent="0.15">
      <c r="C25848" s="926"/>
      <c r="D25848" s="926"/>
      <c r="E25848" s="926"/>
      <c r="F25848" s="926"/>
    </row>
    <row r="25849" spans="3:6" hidden="1" x14ac:dyDescent="0.15">
      <c r="C25849" s="926"/>
      <c r="D25849" s="926"/>
      <c r="E25849" s="926"/>
      <c r="F25849" s="926"/>
    </row>
    <row r="25850" spans="3:6" hidden="1" x14ac:dyDescent="0.15">
      <c r="C25850" s="926"/>
      <c r="D25850" s="926"/>
      <c r="E25850" s="926"/>
      <c r="F25850" s="926"/>
    </row>
    <row r="25851" spans="3:6" hidden="1" x14ac:dyDescent="0.15">
      <c r="C25851" s="926"/>
      <c r="D25851" s="926"/>
      <c r="E25851" s="926"/>
      <c r="F25851" s="926"/>
    </row>
    <row r="25852" spans="3:6" hidden="1" x14ac:dyDescent="0.15">
      <c r="C25852" s="926"/>
      <c r="D25852" s="926"/>
      <c r="E25852" s="926"/>
      <c r="F25852" s="926"/>
    </row>
    <row r="25853" spans="3:6" hidden="1" x14ac:dyDescent="0.15">
      <c r="C25853" s="926"/>
      <c r="D25853" s="926"/>
      <c r="E25853" s="926"/>
      <c r="F25853" s="926"/>
    </row>
    <row r="25854" spans="3:6" hidden="1" x14ac:dyDescent="0.15">
      <c r="C25854" s="926"/>
      <c r="D25854" s="926"/>
      <c r="E25854" s="926"/>
      <c r="F25854" s="926"/>
    </row>
    <row r="25855" spans="3:6" hidden="1" x14ac:dyDescent="0.15">
      <c r="C25855" s="926"/>
      <c r="D25855" s="926"/>
      <c r="E25855" s="926"/>
      <c r="F25855" s="926"/>
    </row>
    <row r="25856" spans="3:6" hidden="1" x14ac:dyDescent="0.15">
      <c r="C25856" s="926"/>
      <c r="D25856" s="926"/>
      <c r="E25856" s="926"/>
      <c r="F25856" s="926"/>
    </row>
    <row r="25857" spans="3:6" hidden="1" x14ac:dyDescent="0.15">
      <c r="C25857" s="926"/>
      <c r="D25857" s="926"/>
      <c r="E25857" s="926"/>
      <c r="F25857" s="926"/>
    </row>
    <row r="25858" spans="3:6" hidden="1" x14ac:dyDescent="0.15">
      <c r="C25858" s="926"/>
      <c r="D25858" s="926"/>
      <c r="E25858" s="926"/>
      <c r="F25858" s="926"/>
    </row>
    <row r="25859" spans="3:6" hidden="1" x14ac:dyDescent="0.15">
      <c r="C25859" s="926"/>
      <c r="D25859" s="926"/>
      <c r="E25859" s="926"/>
      <c r="F25859" s="926"/>
    </row>
    <row r="25860" spans="3:6" hidden="1" x14ac:dyDescent="0.15">
      <c r="C25860" s="926"/>
      <c r="D25860" s="926"/>
      <c r="E25860" s="926"/>
      <c r="F25860" s="926"/>
    </row>
    <row r="25861" spans="3:6" hidden="1" x14ac:dyDescent="0.15">
      <c r="C25861" s="926"/>
      <c r="D25861" s="926"/>
      <c r="E25861" s="926"/>
      <c r="F25861" s="926"/>
    </row>
    <row r="25862" spans="3:6" hidden="1" x14ac:dyDescent="0.15">
      <c r="C25862" s="926"/>
      <c r="D25862" s="926"/>
      <c r="E25862" s="926"/>
      <c r="F25862" s="926"/>
    </row>
    <row r="25863" spans="3:6" hidden="1" x14ac:dyDescent="0.15">
      <c r="C25863" s="926"/>
      <c r="D25863" s="926"/>
      <c r="E25863" s="926"/>
      <c r="F25863" s="926"/>
    </row>
    <row r="25864" spans="3:6" hidden="1" x14ac:dyDescent="0.15">
      <c r="C25864" s="926"/>
      <c r="D25864" s="926"/>
      <c r="E25864" s="926"/>
      <c r="F25864" s="926"/>
    </row>
    <row r="25865" spans="3:6" hidden="1" x14ac:dyDescent="0.15">
      <c r="C25865" s="926"/>
      <c r="D25865" s="926"/>
      <c r="E25865" s="926"/>
      <c r="F25865" s="926"/>
    </row>
    <row r="25866" spans="3:6" hidden="1" x14ac:dyDescent="0.15">
      <c r="C25866" s="926"/>
      <c r="D25866" s="926"/>
      <c r="E25866" s="926"/>
      <c r="F25866" s="926"/>
    </row>
    <row r="25867" spans="3:6" hidden="1" x14ac:dyDescent="0.15">
      <c r="C25867" s="926"/>
      <c r="D25867" s="926"/>
      <c r="E25867" s="926"/>
      <c r="F25867" s="926"/>
    </row>
    <row r="25868" spans="3:6" hidden="1" x14ac:dyDescent="0.15">
      <c r="C25868" s="926"/>
      <c r="D25868" s="926"/>
      <c r="E25868" s="926"/>
      <c r="F25868" s="926"/>
    </row>
    <row r="25869" spans="3:6" hidden="1" x14ac:dyDescent="0.15">
      <c r="C25869" s="926"/>
      <c r="D25869" s="926"/>
      <c r="E25869" s="926"/>
      <c r="F25869" s="926"/>
    </row>
    <row r="25870" spans="3:6" hidden="1" x14ac:dyDescent="0.15">
      <c r="C25870" s="926"/>
      <c r="D25870" s="926"/>
      <c r="E25870" s="926"/>
      <c r="F25870" s="926"/>
    </row>
    <row r="25871" spans="3:6" hidden="1" x14ac:dyDescent="0.15">
      <c r="C25871" s="926"/>
      <c r="D25871" s="926"/>
      <c r="E25871" s="926"/>
      <c r="F25871" s="926"/>
    </row>
    <row r="25872" spans="3:6" hidden="1" x14ac:dyDescent="0.15">
      <c r="C25872" s="926"/>
      <c r="D25872" s="926"/>
      <c r="E25872" s="926"/>
      <c r="F25872" s="926"/>
    </row>
    <row r="25873" spans="3:6" hidden="1" x14ac:dyDescent="0.15">
      <c r="C25873" s="926"/>
      <c r="D25873" s="926"/>
      <c r="E25873" s="926"/>
      <c r="F25873" s="926"/>
    </row>
    <row r="25874" spans="3:6" hidden="1" x14ac:dyDescent="0.15">
      <c r="C25874" s="926"/>
      <c r="D25874" s="926"/>
      <c r="E25874" s="926"/>
      <c r="F25874" s="926"/>
    </row>
    <row r="25875" spans="3:6" hidden="1" x14ac:dyDescent="0.15">
      <c r="C25875" s="926"/>
      <c r="D25875" s="926"/>
      <c r="E25875" s="926"/>
      <c r="F25875" s="926"/>
    </row>
    <row r="25876" spans="3:6" hidden="1" x14ac:dyDescent="0.15">
      <c r="C25876" s="926"/>
      <c r="D25876" s="926"/>
      <c r="E25876" s="926"/>
      <c r="F25876" s="926"/>
    </row>
    <row r="25877" spans="3:6" hidden="1" x14ac:dyDescent="0.15">
      <c r="C25877" s="926"/>
      <c r="D25877" s="926"/>
      <c r="E25877" s="926"/>
      <c r="F25877" s="926"/>
    </row>
    <row r="25878" spans="3:6" hidden="1" x14ac:dyDescent="0.15">
      <c r="C25878" s="926"/>
      <c r="D25878" s="926"/>
      <c r="E25878" s="926"/>
      <c r="F25878" s="926"/>
    </row>
    <row r="25879" spans="3:6" hidden="1" x14ac:dyDescent="0.15">
      <c r="C25879" s="926"/>
      <c r="D25879" s="926"/>
      <c r="E25879" s="926"/>
      <c r="F25879" s="926"/>
    </row>
    <row r="25880" spans="3:6" hidden="1" x14ac:dyDescent="0.15">
      <c r="C25880" s="926"/>
      <c r="D25880" s="926"/>
      <c r="E25880" s="926"/>
      <c r="F25880" s="926"/>
    </row>
    <row r="25881" spans="3:6" hidden="1" x14ac:dyDescent="0.15">
      <c r="C25881" s="926"/>
      <c r="D25881" s="926"/>
      <c r="E25881" s="926"/>
      <c r="F25881" s="926"/>
    </row>
    <row r="25882" spans="3:6" hidden="1" x14ac:dyDescent="0.15">
      <c r="C25882" s="926"/>
      <c r="D25882" s="926"/>
      <c r="E25882" s="926"/>
      <c r="F25882" s="926"/>
    </row>
    <row r="25883" spans="3:6" hidden="1" x14ac:dyDescent="0.15">
      <c r="C25883" s="926"/>
      <c r="D25883" s="926"/>
      <c r="E25883" s="926"/>
      <c r="F25883" s="926"/>
    </row>
    <row r="25884" spans="3:6" hidden="1" x14ac:dyDescent="0.15">
      <c r="C25884" s="926"/>
      <c r="D25884" s="926"/>
      <c r="E25884" s="926"/>
      <c r="F25884" s="926"/>
    </row>
    <row r="25885" spans="3:6" hidden="1" x14ac:dyDescent="0.15">
      <c r="C25885" s="926"/>
      <c r="D25885" s="926"/>
      <c r="E25885" s="926"/>
      <c r="F25885" s="926"/>
    </row>
    <row r="25886" spans="3:6" hidden="1" x14ac:dyDescent="0.15">
      <c r="C25886" s="926"/>
      <c r="D25886" s="926"/>
      <c r="E25886" s="926"/>
      <c r="F25886" s="926"/>
    </row>
    <row r="25887" spans="3:6" hidden="1" x14ac:dyDescent="0.15">
      <c r="C25887" s="926"/>
      <c r="D25887" s="926"/>
      <c r="E25887" s="926"/>
      <c r="F25887" s="926"/>
    </row>
    <row r="25888" spans="3:6" hidden="1" x14ac:dyDescent="0.15">
      <c r="C25888" s="926"/>
      <c r="D25888" s="926"/>
      <c r="E25888" s="926"/>
      <c r="F25888" s="926"/>
    </row>
    <row r="25889" spans="3:6" hidden="1" x14ac:dyDescent="0.15">
      <c r="C25889" s="926"/>
      <c r="D25889" s="926"/>
      <c r="E25889" s="926"/>
      <c r="F25889" s="926"/>
    </row>
    <row r="25890" spans="3:6" hidden="1" x14ac:dyDescent="0.15">
      <c r="C25890" s="926"/>
      <c r="D25890" s="926"/>
      <c r="E25890" s="926"/>
      <c r="F25890" s="926"/>
    </row>
    <row r="25891" spans="3:6" hidden="1" x14ac:dyDescent="0.15">
      <c r="C25891" s="926"/>
      <c r="D25891" s="926"/>
      <c r="E25891" s="926"/>
      <c r="F25891" s="926"/>
    </row>
    <row r="25892" spans="3:6" hidden="1" x14ac:dyDescent="0.15">
      <c r="C25892" s="926"/>
      <c r="D25892" s="926"/>
      <c r="E25892" s="926"/>
      <c r="F25892" s="926"/>
    </row>
    <row r="25893" spans="3:6" hidden="1" x14ac:dyDescent="0.15">
      <c r="C25893" s="926"/>
      <c r="D25893" s="926"/>
      <c r="E25893" s="926"/>
      <c r="F25893" s="926"/>
    </row>
    <row r="25894" spans="3:6" hidden="1" x14ac:dyDescent="0.15">
      <c r="C25894" s="926"/>
      <c r="D25894" s="926"/>
      <c r="E25894" s="926"/>
      <c r="F25894" s="926"/>
    </row>
    <row r="25895" spans="3:6" hidden="1" x14ac:dyDescent="0.15">
      <c r="C25895" s="926"/>
      <c r="D25895" s="926"/>
      <c r="E25895" s="926"/>
      <c r="F25895" s="926"/>
    </row>
    <row r="25896" spans="3:6" hidden="1" x14ac:dyDescent="0.15">
      <c r="C25896" s="926"/>
      <c r="D25896" s="926"/>
      <c r="E25896" s="926"/>
      <c r="F25896" s="926"/>
    </row>
    <row r="25897" spans="3:6" hidden="1" x14ac:dyDescent="0.15">
      <c r="C25897" s="926"/>
      <c r="D25897" s="926"/>
      <c r="E25897" s="926"/>
      <c r="F25897" s="926"/>
    </row>
    <row r="25898" spans="3:6" hidden="1" x14ac:dyDescent="0.15">
      <c r="C25898" s="926"/>
      <c r="D25898" s="926"/>
      <c r="E25898" s="926"/>
      <c r="F25898" s="926"/>
    </row>
    <row r="25899" spans="3:6" hidden="1" x14ac:dyDescent="0.15">
      <c r="C25899" s="926"/>
      <c r="D25899" s="926"/>
      <c r="E25899" s="926"/>
      <c r="F25899" s="926"/>
    </row>
    <row r="25900" spans="3:6" hidden="1" x14ac:dyDescent="0.15">
      <c r="C25900" s="926"/>
      <c r="D25900" s="926"/>
      <c r="E25900" s="926"/>
      <c r="F25900" s="926"/>
    </row>
    <row r="25901" spans="3:6" hidden="1" x14ac:dyDescent="0.15">
      <c r="C25901" s="926"/>
      <c r="D25901" s="926"/>
      <c r="E25901" s="926"/>
      <c r="F25901" s="926"/>
    </row>
    <row r="25902" spans="3:6" hidden="1" x14ac:dyDescent="0.15">
      <c r="C25902" s="926"/>
      <c r="D25902" s="926"/>
      <c r="E25902" s="926"/>
      <c r="F25902" s="926"/>
    </row>
    <row r="25903" spans="3:6" hidden="1" x14ac:dyDescent="0.15">
      <c r="C25903" s="926"/>
      <c r="D25903" s="926"/>
      <c r="E25903" s="926"/>
      <c r="F25903" s="926"/>
    </row>
    <row r="25904" spans="3:6" hidden="1" x14ac:dyDescent="0.15">
      <c r="C25904" s="926"/>
      <c r="D25904" s="926"/>
      <c r="E25904" s="926"/>
      <c r="F25904" s="926"/>
    </row>
    <row r="25905" spans="3:6" hidden="1" x14ac:dyDescent="0.15">
      <c r="C25905" s="926"/>
      <c r="D25905" s="926"/>
      <c r="E25905" s="926"/>
      <c r="F25905" s="926"/>
    </row>
    <row r="25906" spans="3:6" hidden="1" x14ac:dyDescent="0.15">
      <c r="C25906" s="926"/>
      <c r="D25906" s="926"/>
      <c r="E25906" s="926"/>
      <c r="F25906" s="926"/>
    </row>
    <row r="25907" spans="3:6" hidden="1" x14ac:dyDescent="0.15">
      <c r="C25907" s="926"/>
      <c r="D25907" s="926"/>
      <c r="E25907" s="926"/>
      <c r="F25907" s="926"/>
    </row>
    <row r="25908" spans="3:6" hidden="1" x14ac:dyDescent="0.15">
      <c r="C25908" s="926"/>
      <c r="D25908" s="926"/>
      <c r="E25908" s="926"/>
      <c r="F25908" s="926"/>
    </row>
    <row r="25909" spans="3:6" hidden="1" x14ac:dyDescent="0.15">
      <c r="C25909" s="926"/>
      <c r="D25909" s="926"/>
      <c r="E25909" s="926"/>
      <c r="F25909" s="926"/>
    </row>
    <row r="25910" spans="3:6" hidden="1" x14ac:dyDescent="0.15">
      <c r="C25910" s="926"/>
      <c r="D25910" s="926"/>
      <c r="E25910" s="926"/>
      <c r="F25910" s="926"/>
    </row>
    <row r="25911" spans="3:6" hidden="1" x14ac:dyDescent="0.15">
      <c r="C25911" s="926"/>
      <c r="D25911" s="926"/>
      <c r="E25911" s="926"/>
      <c r="F25911" s="926"/>
    </row>
    <row r="25912" spans="3:6" hidden="1" x14ac:dyDescent="0.15">
      <c r="C25912" s="926"/>
      <c r="D25912" s="926"/>
      <c r="E25912" s="926"/>
      <c r="F25912" s="926"/>
    </row>
    <row r="25913" spans="3:6" hidden="1" x14ac:dyDescent="0.15">
      <c r="C25913" s="926"/>
      <c r="D25913" s="926"/>
      <c r="E25913" s="926"/>
      <c r="F25913" s="926"/>
    </row>
    <row r="25914" spans="3:6" hidden="1" x14ac:dyDescent="0.15">
      <c r="C25914" s="926"/>
      <c r="D25914" s="926"/>
      <c r="E25914" s="926"/>
      <c r="F25914" s="926"/>
    </row>
    <row r="25915" spans="3:6" hidden="1" x14ac:dyDescent="0.15">
      <c r="C25915" s="926"/>
      <c r="D25915" s="926"/>
      <c r="E25915" s="926"/>
      <c r="F25915" s="926"/>
    </row>
    <row r="25916" spans="3:6" hidden="1" x14ac:dyDescent="0.15">
      <c r="C25916" s="926"/>
      <c r="D25916" s="926"/>
      <c r="E25916" s="926"/>
      <c r="F25916" s="926"/>
    </row>
    <row r="25917" spans="3:6" hidden="1" x14ac:dyDescent="0.15">
      <c r="C25917" s="926"/>
      <c r="D25917" s="926"/>
      <c r="E25917" s="926"/>
      <c r="F25917" s="926"/>
    </row>
    <row r="25918" spans="3:6" hidden="1" x14ac:dyDescent="0.15">
      <c r="C25918" s="926"/>
      <c r="D25918" s="926"/>
      <c r="E25918" s="926"/>
      <c r="F25918" s="926"/>
    </row>
    <row r="25919" spans="3:6" hidden="1" x14ac:dyDescent="0.15">
      <c r="C25919" s="926"/>
      <c r="D25919" s="926"/>
      <c r="E25919" s="926"/>
      <c r="F25919" s="926"/>
    </row>
    <row r="25920" spans="3:6" hidden="1" x14ac:dyDescent="0.15">
      <c r="C25920" s="926"/>
      <c r="D25920" s="926"/>
      <c r="E25920" s="926"/>
      <c r="F25920" s="926"/>
    </row>
    <row r="25921" spans="3:6" hidden="1" x14ac:dyDescent="0.15">
      <c r="C25921" s="926"/>
      <c r="D25921" s="926"/>
      <c r="E25921" s="926"/>
      <c r="F25921" s="926"/>
    </row>
    <row r="25922" spans="3:6" hidden="1" x14ac:dyDescent="0.15">
      <c r="C25922" s="926"/>
      <c r="D25922" s="926"/>
      <c r="E25922" s="926"/>
      <c r="F25922" s="926"/>
    </row>
    <row r="25923" spans="3:6" hidden="1" x14ac:dyDescent="0.15">
      <c r="C25923" s="926"/>
      <c r="D25923" s="926"/>
      <c r="E25923" s="926"/>
      <c r="F25923" s="926"/>
    </row>
    <row r="25924" spans="3:6" hidden="1" x14ac:dyDescent="0.15">
      <c r="C25924" s="926"/>
      <c r="D25924" s="926"/>
      <c r="E25924" s="926"/>
      <c r="F25924" s="926"/>
    </row>
    <row r="25925" spans="3:6" hidden="1" x14ac:dyDescent="0.15">
      <c r="C25925" s="926"/>
      <c r="D25925" s="926"/>
      <c r="E25925" s="926"/>
      <c r="F25925" s="926"/>
    </row>
    <row r="25926" spans="3:6" hidden="1" x14ac:dyDescent="0.15">
      <c r="C25926" s="926"/>
      <c r="D25926" s="926"/>
      <c r="E25926" s="926"/>
      <c r="F25926" s="926"/>
    </row>
    <row r="25927" spans="3:6" hidden="1" x14ac:dyDescent="0.15">
      <c r="C25927" s="926"/>
      <c r="D25927" s="926"/>
      <c r="E25927" s="926"/>
      <c r="F25927" s="926"/>
    </row>
    <row r="25928" spans="3:6" hidden="1" x14ac:dyDescent="0.15">
      <c r="C25928" s="926"/>
      <c r="D25928" s="926"/>
      <c r="E25928" s="926"/>
      <c r="F25928" s="926"/>
    </row>
    <row r="25929" spans="3:6" hidden="1" x14ac:dyDescent="0.15">
      <c r="C25929" s="926"/>
      <c r="D25929" s="926"/>
      <c r="E25929" s="926"/>
      <c r="F25929" s="926"/>
    </row>
    <row r="25930" spans="3:6" hidden="1" x14ac:dyDescent="0.15">
      <c r="C25930" s="926"/>
      <c r="D25930" s="926"/>
      <c r="E25930" s="926"/>
      <c r="F25930" s="926"/>
    </row>
    <row r="25931" spans="3:6" hidden="1" x14ac:dyDescent="0.15">
      <c r="C25931" s="926"/>
      <c r="D25931" s="926"/>
      <c r="E25931" s="926"/>
      <c r="F25931" s="926"/>
    </row>
    <row r="25932" spans="3:6" hidden="1" x14ac:dyDescent="0.15">
      <c r="C25932" s="926"/>
      <c r="D25932" s="926"/>
      <c r="E25932" s="926"/>
      <c r="F25932" s="926"/>
    </row>
    <row r="25933" spans="3:6" hidden="1" x14ac:dyDescent="0.15">
      <c r="C25933" s="926"/>
      <c r="D25933" s="926"/>
      <c r="E25933" s="926"/>
      <c r="F25933" s="926"/>
    </row>
    <row r="25934" spans="3:6" hidden="1" x14ac:dyDescent="0.15">
      <c r="C25934" s="926"/>
      <c r="D25934" s="926"/>
      <c r="E25934" s="926"/>
      <c r="F25934" s="926"/>
    </row>
    <row r="25935" spans="3:6" hidden="1" x14ac:dyDescent="0.15">
      <c r="C25935" s="926"/>
      <c r="D25935" s="926"/>
      <c r="E25935" s="926"/>
      <c r="F25935" s="926"/>
    </row>
    <row r="25936" spans="3:6" hidden="1" x14ac:dyDescent="0.15">
      <c r="C25936" s="926"/>
      <c r="D25936" s="926"/>
      <c r="E25936" s="926"/>
      <c r="F25936" s="926"/>
    </row>
    <row r="25937" spans="3:6" hidden="1" x14ac:dyDescent="0.15">
      <c r="C25937" s="926"/>
      <c r="D25937" s="926"/>
      <c r="E25937" s="926"/>
      <c r="F25937" s="926"/>
    </row>
    <row r="25938" spans="3:6" hidden="1" x14ac:dyDescent="0.15">
      <c r="C25938" s="926"/>
      <c r="D25938" s="926"/>
      <c r="E25938" s="926"/>
      <c r="F25938" s="926"/>
    </row>
    <row r="25939" spans="3:6" hidden="1" x14ac:dyDescent="0.15">
      <c r="C25939" s="926"/>
      <c r="D25939" s="926"/>
      <c r="E25939" s="926"/>
      <c r="F25939" s="926"/>
    </row>
    <row r="25940" spans="3:6" hidden="1" x14ac:dyDescent="0.15">
      <c r="C25940" s="926"/>
      <c r="D25940" s="926"/>
      <c r="E25940" s="926"/>
      <c r="F25940" s="926"/>
    </row>
    <row r="25941" spans="3:6" hidden="1" x14ac:dyDescent="0.15">
      <c r="C25941" s="926"/>
      <c r="D25941" s="926"/>
      <c r="E25941" s="926"/>
      <c r="F25941" s="926"/>
    </row>
    <row r="25942" spans="3:6" hidden="1" x14ac:dyDescent="0.15">
      <c r="C25942" s="926"/>
      <c r="D25942" s="926"/>
      <c r="E25942" s="926"/>
      <c r="F25942" s="926"/>
    </row>
    <row r="25943" spans="3:6" hidden="1" x14ac:dyDescent="0.15">
      <c r="C25943" s="926"/>
      <c r="D25943" s="926"/>
      <c r="E25943" s="926"/>
      <c r="F25943" s="926"/>
    </row>
    <row r="25944" spans="3:6" hidden="1" x14ac:dyDescent="0.15">
      <c r="C25944" s="926"/>
      <c r="D25944" s="926"/>
      <c r="E25944" s="926"/>
      <c r="F25944" s="926"/>
    </row>
    <row r="25945" spans="3:6" hidden="1" x14ac:dyDescent="0.15">
      <c r="C25945" s="926"/>
      <c r="D25945" s="926"/>
      <c r="E25945" s="926"/>
      <c r="F25945" s="926"/>
    </row>
    <row r="25946" spans="3:6" hidden="1" x14ac:dyDescent="0.15">
      <c r="C25946" s="926"/>
      <c r="D25946" s="926"/>
      <c r="E25946" s="926"/>
      <c r="F25946" s="926"/>
    </row>
    <row r="25947" spans="3:6" hidden="1" x14ac:dyDescent="0.15">
      <c r="C25947" s="926"/>
      <c r="D25947" s="926"/>
      <c r="E25947" s="926"/>
      <c r="F25947" s="926"/>
    </row>
    <row r="25948" spans="3:6" hidden="1" x14ac:dyDescent="0.15">
      <c r="C25948" s="926"/>
      <c r="D25948" s="926"/>
      <c r="E25948" s="926"/>
      <c r="F25948" s="926"/>
    </row>
    <row r="25949" spans="3:6" hidden="1" x14ac:dyDescent="0.15">
      <c r="C25949" s="926"/>
      <c r="D25949" s="926"/>
      <c r="E25949" s="926"/>
      <c r="F25949" s="926"/>
    </row>
    <row r="25950" spans="3:6" hidden="1" x14ac:dyDescent="0.15">
      <c r="C25950" s="926"/>
      <c r="D25950" s="926"/>
      <c r="E25950" s="926"/>
      <c r="F25950" s="926"/>
    </row>
    <row r="25951" spans="3:6" hidden="1" x14ac:dyDescent="0.15">
      <c r="C25951" s="926"/>
      <c r="D25951" s="926"/>
      <c r="E25951" s="926"/>
      <c r="F25951" s="926"/>
    </row>
    <row r="25952" spans="3:6" hidden="1" x14ac:dyDescent="0.15">
      <c r="C25952" s="926"/>
      <c r="D25952" s="926"/>
      <c r="E25952" s="926"/>
      <c r="F25952" s="926"/>
    </row>
    <row r="25953" spans="3:6" hidden="1" x14ac:dyDescent="0.15">
      <c r="C25953" s="926"/>
      <c r="D25953" s="926"/>
      <c r="E25953" s="926"/>
      <c r="F25953" s="926"/>
    </row>
    <row r="25954" spans="3:6" hidden="1" x14ac:dyDescent="0.15">
      <c r="C25954" s="926"/>
      <c r="D25954" s="926"/>
      <c r="E25954" s="926"/>
      <c r="F25954" s="926"/>
    </row>
    <row r="25955" spans="3:6" hidden="1" x14ac:dyDescent="0.15">
      <c r="C25955" s="926"/>
      <c r="D25955" s="926"/>
      <c r="E25955" s="926"/>
      <c r="F25955" s="926"/>
    </row>
    <row r="25956" spans="3:6" hidden="1" x14ac:dyDescent="0.15">
      <c r="C25956" s="926"/>
      <c r="D25956" s="926"/>
      <c r="E25956" s="926"/>
      <c r="F25956" s="926"/>
    </row>
    <row r="25957" spans="3:6" hidden="1" x14ac:dyDescent="0.15">
      <c r="C25957" s="926"/>
      <c r="D25957" s="926"/>
      <c r="E25957" s="926"/>
      <c r="F25957" s="926"/>
    </row>
    <row r="25958" spans="3:6" hidden="1" x14ac:dyDescent="0.15">
      <c r="C25958" s="926"/>
      <c r="D25958" s="926"/>
      <c r="E25958" s="926"/>
      <c r="F25958" s="926"/>
    </row>
    <row r="25959" spans="3:6" hidden="1" x14ac:dyDescent="0.15">
      <c r="C25959" s="926"/>
      <c r="D25959" s="926"/>
      <c r="E25959" s="926"/>
      <c r="F25959" s="926"/>
    </row>
    <row r="25960" spans="3:6" hidden="1" x14ac:dyDescent="0.15">
      <c r="C25960" s="926"/>
      <c r="D25960" s="926"/>
      <c r="E25960" s="926"/>
      <c r="F25960" s="926"/>
    </row>
    <row r="25961" spans="3:6" hidden="1" x14ac:dyDescent="0.15">
      <c r="C25961" s="926"/>
      <c r="D25961" s="926"/>
      <c r="E25961" s="926"/>
      <c r="F25961" s="926"/>
    </row>
    <row r="25962" spans="3:6" hidden="1" x14ac:dyDescent="0.15">
      <c r="C25962" s="926"/>
      <c r="D25962" s="926"/>
      <c r="E25962" s="926"/>
      <c r="F25962" s="926"/>
    </row>
    <row r="25963" spans="3:6" hidden="1" x14ac:dyDescent="0.15">
      <c r="C25963" s="926"/>
      <c r="D25963" s="926"/>
      <c r="E25963" s="926"/>
      <c r="F25963" s="926"/>
    </row>
    <row r="25964" spans="3:6" hidden="1" x14ac:dyDescent="0.15">
      <c r="C25964" s="926"/>
      <c r="D25964" s="926"/>
      <c r="E25964" s="926"/>
      <c r="F25964" s="926"/>
    </row>
    <row r="25965" spans="3:6" hidden="1" x14ac:dyDescent="0.15">
      <c r="C25965" s="926"/>
      <c r="D25965" s="926"/>
      <c r="E25965" s="926"/>
      <c r="F25965" s="926"/>
    </row>
    <row r="25966" spans="3:6" hidden="1" x14ac:dyDescent="0.15">
      <c r="C25966" s="926"/>
      <c r="D25966" s="926"/>
      <c r="E25966" s="926"/>
      <c r="F25966" s="926"/>
    </row>
    <row r="25967" spans="3:6" hidden="1" x14ac:dyDescent="0.15">
      <c r="C25967" s="926"/>
      <c r="D25967" s="926"/>
      <c r="E25967" s="926"/>
      <c r="F25967" s="926"/>
    </row>
    <row r="25968" spans="3:6" hidden="1" x14ac:dyDescent="0.15">
      <c r="C25968" s="926"/>
      <c r="D25968" s="926"/>
      <c r="E25968" s="926"/>
      <c r="F25968" s="926"/>
    </row>
    <row r="25969" spans="3:6" hidden="1" x14ac:dyDescent="0.15">
      <c r="C25969" s="926"/>
      <c r="D25969" s="926"/>
      <c r="E25969" s="926"/>
      <c r="F25969" s="926"/>
    </row>
    <row r="25970" spans="3:6" hidden="1" x14ac:dyDescent="0.15">
      <c r="C25970" s="926"/>
      <c r="D25970" s="926"/>
      <c r="E25970" s="926"/>
      <c r="F25970" s="926"/>
    </row>
    <row r="25971" spans="3:6" hidden="1" x14ac:dyDescent="0.15">
      <c r="C25971" s="926"/>
      <c r="D25971" s="926"/>
      <c r="E25971" s="926"/>
      <c r="F25971" s="926"/>
    </row>
    <row r="25972" spans="3:6" hidden="1" x14ac:dyDescent="0.15">
      <c r="C25972" s="926"/>
      <c r="D25972" s="926"/>
      <c r="E25972" s="926"/>
      <c r="F25972" s="926"/>
    </row>
    <row r="25973" spans="3:6" hidden="1" x14ac:dyDescent="0.15">
      <c r="C25973" s="926"/>
      <c r="D25973" s="926"/>
      <c r="E25973" s="926"/>
      <c r="F25973" s="926"/>
    </row>
    <row r="25974" spans="3:6" hidden="1" x14ac:dyDescent="0.15">
      <c r="C25974" s="926"/>
      <c r="D25974" s="926"/>
      <c r="E25974" s="926"/>
      <c r="F25974" s="926"/>
    </row>
    <row r="25975" spans="3:6" hidden="1" x14ac:dyDescent="0.15">
      <c r="C25975" s="926"/>
      <c r="D25975" s="926"/>
      <c r="E25975" s="926"/>
      <c r="F25975" s="926"/>
    </row>
    <row r="25976" spans="3:6" hidden="1" x14ac:dyDescent="0.15">
      <c r="C25976" s="926"/>
      <c r="D25976" s="926"/>
      <c r="E25976" s="926"/>
      <c r="F25976" s="926"/>
    </row>
    <row r="25977" spans="3:6" hidden="1" x14ac:dyDescent="0.15">
      <c r="C25977" s="926"/>
      <c r="D25977" s="926"/>
      <c r="E25977" s="926"/>
      <c r="F25977" s="926"/>
    </row>
    <row r="25978" spans="3:6" hidden="1" x14ac:dyDescent="0.15">
      <c r="C25978" s="926"/>
      <c r="D25978" s="926"/>
      <c r="E25978" s="926"/>
      <c r="F25978" s="926"/>
    </row>
    <row r="25979" spans="3:6" hidden="1" x14ac:dyDescent="0.15">
      <c r="C25979" s="926"/>
      <c r="D25979" s="926"/>
      <c r="E25979" s="926"/>
      <c r="F25979" s="926"/>
    </row>
    <row r="25980" spans="3:6" hidden="1" x14ac:dyDescent="0.15">
      <c r="C25980" s="926"/>
      <c r="D25980" s="926"/>
      <c r="E25980" s="926"/>
      <c r="F25980" s="926"/>
    </row>
    <row r="25981" spans="3:6" hidden="1" x14ac:dyDescent="0.15">
      <c r="C25981" s="926"/>
      <c r="D25981" s="926"/>
      <c r="E25981" s="926"/>
      <c r="F25981" s="926"/>
    </row>
    <row r="25982" spans="3:6" hidden="1" x14ac:dyDescent="0.15">
      <c r="C25982" s="926"/>
      <c r="D25982" s="926"/>
      <c r="E25982" s="926"/>
      <c r="F25982" s="926"/>
    </row>
    <row r="25983" spans="3:6" hidden="1" x14ac:dyDescent="0.15">
      <c r="C25983" s="926"/>
      <c r="D25983" s="926"/>
      <c r="E25983" s="926"/>
      <c r="F25983" s="926"/>
    </row>
    <row r="25984" spans="3:6" hidden="1" x14ac:dyDescent="0.15">
      <c r="C25984" s="926"/>
      <c r="D25984" s="926"/>
      <c r="E25984" s="926"/>
      <c r="F25984" s="926"/>
    </row>
    <row r="25985" spans="3:6" hidden="1" x14ac:dyDescent="0.15">
      <c r="C25985" s="926"/>
      <c r="D25985" s="926"/>
      <c r="E25985" s="926"/>
      <c r="F25985" s="926"/>
    </row>
    <row r="25986" spans="3:6" hidden="1" x14ac:dyDescent="0.15">
      <c r="C25986" s="926"/>
      <c r="D25986" s="926"/>
      <c r="E25986" s="926"/>
      <c r="F25986" s="926"/>
    </row>
    <row r="25987" spans="3:6" hidden="1" x14ac:dyDescent="0.15">
      <c r="C25987" s="926"/>
      <c r="D25987" s="926"/>
      <c r="E25987" s="926"/>
      <c r="F25987" s="926"/>
    </row>
    <row r="25988" spans="3:6" hidden="1" x14ac:dyDescent="0.15">
      <c r="C25988" s="926"/>
      <c r="D25988" s="926"/>
      <c r="E25988" s="926"/>
      <c r="F25988" s="926"/>
    </row>
    <row r="25989" spans="3:6" hidden="1" x14ac:dyDescent="0.15">
      <c r="C25989" s="926"/>
      <c r="D25989" s="926"/>
      <c r="E25989" s="926"/>
      <c r="F25989" s="926"/>
    </row>
    <row r="25990" spans="3:6" hidden="1" x14ac:dyDescent="0.15">
      <c r="C25990" s="926"/>
      <c r="D25990" s="926"/>
      <c r="E25990" s="926"/>
      <c r="F25990" s="926"/>
    </row>
    <row r="25991" spans="3:6" hidden="1" x14ac:dyDescent="0.15">
      <c r="C25991" s="926"/>
      <c r="D25991" s="926"/>
      <c r="E25991" s="926"/>
      <c r="F25991" s="926"/>
    </row>
    <row r="25992" spans="3:6" hidden="1" x14ac:dyDescent="0.15">
      <c r="C25992" s="926"/>
      <c r="D25992" s="926"/>
      <c r="E25992" s="926"/>
      <c r="F25992" s="926"/>
    </row>
    <row r="25993" spans="3:6" hidden="1" x14ac:dyDescent="0.15">
      <c r="C25993" s="926"/>
      <c r="D25993" s="926"/>
      <c r="E25993" s="926"/>
      <c r="F25993" s="926"/>
    </row>
    <row r="25994" spans="3:6" hidden="1" x14ac:dyDescent="0.15">
      <c r="C25994" s="926"/>
      <c r="D25994" s="926"/>
      <c r="E25994" s="926"/>
      <c r="F25994" s="926"/>
    </row>
    <row r="25995" spans="3:6" hidden="1" x14ac:dyDescent="0.15">
      <c r="C25995" s="926"/>
      <c r="D25995" s="926"/>
      <c r="E25995" s="926"/>
      <c r="F25995" s="926"/>
    </row>
    <row r="25996" spans="3:6" hidden="1" x14ac:dyDescent="0.15">
      <c r="C25996" s="926"/>
      <c r="D25996" s="926"/>
      <c r="E25996" s="926"/>
      <c r="F25996" s="926"/>
    </row>
    <row r="25997" spans="3:6" hidden="1" x14ac:dyDescent="0.15">
      <c r="C25997" s="926"/>
      <c r="D25997" s="926"/>
      <c r="E25997" s="926"/>
      <c r="F25997" s="926"/>
    </row>
    <row r="25998" spans="3:6" hidden="1" x14ac:dyDescent="0.15">
      <c r="C25998" s="926"/>
      <c r="D25998" s="926"/>
      <c r="E25998" s="926"/>
      <c r="F25998" s="926"/>
    </row>
    <row r="25999" spans="3:6" hidden="1" x14ac:dyDescent="0.15">
      <c r="C25999" s="926"/>
      <c r="D25999" s="926"/>
      <c r="E25999" s="926"/>
      <c r="F25999" s="926"/>
    </row>
    <row r="26000" spans="3:6" hidden="1" x14ac:dyDescent="0.15">
      <c r="C26000" s="926"/>
      <c r="D26000" s="926"/>
      <c r="E26000" s="926"/>
      <c r="F26000" s="926"/>
    </row>
    <row r="26001" spans="3:6" hidden="1" x14ac:dyDescent="0.15">
      <c r="C26001" s="926"/>
      <c r="D26001" s="926"/>
      <c r="E26001" s="926"/>
      <c r="F26001" s="926"/>
    </row>
    <row r="26002" spans="3:6" hidden="1" x14ac:dyDescent="0.15">
      <c r="C26002" s="926"/>
      <c r="D26002" s="926"/>
      <c r="E26002" s="926"/>
      <c r="F26002" s="926"/>
    </row>
    <row r="26003" spans="3:6" hidden="1" x14ac:dyDescent="0.15">
      <c r="C26003" s="926"/>
      <c r="D26003" s="926"/>
      <c r="E26003" s="926"/>
      <c r="F26003" s="926"/>
    </row>
    <row r="26004" spans="3:6" hidden="1" x14ac:dyDescent="0.15">
      <c r="C26004" s="926"/>
      <c r="D26004" s="926"/>
      <c r="E26004" s="926"/>
      <c r="F26004" s="926"/>
    </row>
    <row r="26005" spans="3:6" hidden="1" x14ac:dyDescent="0.15">
      <c r="C26005" s="926"/>
      <c r="D26005" s="926"/>
      <c r="E26005" s="926"/>
      <c r="F26005" s="926"/>
    </row>
    <row r="26006" spans="3:6" hidden="1" x14ac:dyDescent="0.15">
      <c r="C26006" s="926"/>
      <c r="D26006" s="926"/>
      <c r="E26006" s="926"/>
      <c r="F26006" s="926"/>
    </row>
    <row r="26007" spans="3:6" hidden="1" x14ac:dyDescent="0.15">
      <c r="C26007" s="926"/>
      <c r="D26007" s="926"/>
      <c r="E26007" s="926"/>
      <c r="F26007" s="926"/>
    </row>
    <row r="26008" spans="3:6" hidden="1" x14ac:dyDescent="0.15">
      <c r="C26008" s="926"/>
      <c r="D26008" s="926"/>
      <c r="E26008" s="926"/>
      <c r="F26008" s="926"/>
    </row>
    <row r="26009" spans="3:6" hidden="1" x14ac:dyDescent="0.15">
      <c r="C26009" s="926"/>
      <c r="D26009" s="926"/>
      <c r="E26009" s="926"/>
      <c r="F26009" s="926"/>
    </row>
    <row r="26010" spans="3:6" hidden="1" x14ac:dyDescent="0.15">
      <c r="C26010" s="926"/>
      <c r="D26010" s="926"/>
      <c r="E26010" s="926"/>
      <c r="F26010" s="926"/>
    </row>
    <row r="26011" spans="3:6" hidden="1" x14ac:dyDescent="0.15">
      <c r="C26011" s="926"/>
      <c r="D26011" s="926"/>
      <c r="E26011" s="926"/>
      <c r="F26011" s="926"/>
    </row>
    <row r="26012" spans="3:6" hidden="1" x14ac:dyDescent="0.15">
      <c r="C26012" s="926"/>
      <c r="D26012" s="926"/>
      <c r="E26012" s="926"/>
      <c r="F26012" s="926"/>
    </row>
    <row r="26013" spans="3:6" hidden="1" x14ac:dyDescent="0.15">
      <c r="C26013" s="926"/>
      <c r="D26013" s="926"/>
      <c r="E26013" s="926"/>
      <c r="F26013" s="926"/>
    </row>
    <row r="26014" spans="3:6" hidden="1" x14ac:dyDescent="0.15">
      <c r="C26014" s="926"/>
      <c r="D26014" s="926"/>
      <c r="E26014" s="926"/>
      <c r="F26014" s="926"/>
    </row>
    <row r="26015" spans="3:6" hidden="1" x14ac:dyDescent="0.15">
      <c r="C26015" s="926"/>
      <c r="D26015" s="926"/>
      <c r="E26015" s="926"/>
      <c r="F26015" s="926"/>
    </row>
    <row r="26016" spans="3:6" hidden="1" x14ac:dyDescent="0.15">
      <c r="C26016" s="926"/>
      <c r="D26016" s="926"/>
      <c r="E26016" s="926"/>
      <c r="F26016" s="926"/>
    </row>
    <row r="26017" spans="3:6" hidden="1" x14ac:dyDescent="0.15">
      <c r="C26017" s="926"/>
      <c r="D26017" s="926"/>
      <c r="E26017" s="926"/>
      <c r="F26017" s="926"/>
    </row>
    <row r="26018" spans="3:6" hidden="1" x14ac:dyDescent="0.15">
      <c r="C26018" s="926"/>
      <c r="D26018" s="926"/>
      <c r="E26018" s="926"/>
      <c r="F26018" s="926"/>
    </row>
    <row r="26019" spans="3:6" hidden="1" x14ac:dyDescent="0.15">
      <c r="C26019" s="926"/>
      <c r="D26019" s="926"/>
      <c r="E26019" s="926"/>
      <c r="F26019" s="926"/>
    </row>
    <row r="26020" spans="3:6" hidden="1" x14ac:dyDescent="0.15">
      <c r="C26020" s="926"/>
      <c r="D26020" s="926"/>
      <c r="E26020" s="926"/>
      <c r="F26020" s="926"/>
    </row>
    <row r="26021" spans="3:6" hidden="1" x14ac:dyDescent="0.15">
      <c r="C26021" s="926"/>
      <c r="D26021" s="926"/>
      <c r="E26021" s="926"/>
      <c r="F26021" s="926"/>
    </row>
    <row r="26022" spans="3:6" hidden="1" x14ac:dyDescent="0.15">
      <c r="C26022" s="926"/>
      <c r="D26022" s="926"/>
      <c r="E26022" s="926"/>
      <c r="F26022" s="926"/>
    </row>
    <row r="26023" spans="3:6" hidden="1" x14ac:dyDescent="0.15">
      <c r="C26023" s="926"/>
      <c r="D26023" s="926"/>
      <c r="E26023" s="926"/>
      <c r="F26023" s="926"/>
    </row>
    <row r="26024" spans="3:6" hidden="1" x14ac:dyDescent="0.15">
      <c r="C26024" s="926"/>
      <c r="D26024" s="926"/>
      <c r="E26024" s="926"/>
      <c r="F26024" s="926"/>
    </row>
    <row r="26025" spans="3:6" hidden="1" x14ac:dyDescent="0.15">
      <c r="C26025" s="926"/>
      <c r="D26025" s="926"/>
      <c r="E26025" s="926"/>
      <c r="F26025" s="926"/>
    </row>
    <row r="26026" spans="3:6" hidden="1" x14ac:dyDescent="0.15">
      <c r="C26026" s="926"/>
      <c r="D26026" s="926"/>
      <c r="E26026" s="926"/>
      <c r="F26026" s="926"/>
    </row>
    <row r="26027" spans="3:6" hidden="1" x14ac:dyDescent="0.15">
      <c r="C26027" s="926"/>
      <c r="D26027" s="926"/>
      <c r="E26027" s="926"/>
      <c r="F26027" s="926"/>
    </row>
    <row r="26028" spans="3:6" hidden="1" x14ac:dyDescent="0.15">
      <c r="C26028" s="926"/>
      <c r="D26028" s="926"/>
      <c r="E26028" s="926"/>
      <c r="F26028" s="926"/>
    </row>
    <row r="26029" spans="3:6" hidden="1" x14ac:dyDescent="0.15">
      <c r="C26029" s="926"/>
      <c r="D26029" s="926"/>
      <c r="E26029" s="926"/>
      <c r="F26029" s="926"/>
    </row>
    <row r="26030" spans="3:6" hidden="1" x14ac:dyDescent="0.15">
      <c r="C26030" s="926"/>
      <c r="D26030" s="926"/>
      <c r="E26030" s="926"/>
      <c r="F26030" s="926"/>
    </row>
    <row r="26031" spans="3:6" hidden="1" x14ac:dyDescent="0.15">
      <c r="C26031" s="926"/>
      <c r="D26031" s="926"/>
      <c r="E26031" s="926"/>
      <c r="F26031" s="926"/>
    </row>
    <row r="26032" spans="3:6" hidden="1" x14ac:dyDescent="0.15">
      <c r="C26032" s="926"/>
      <c r="D26032" s="926"/>
      <c r="E26032" s="926"/>
      <c r="F26032" s="926"/>
    </row>
    <row r="26033" spans="3:6" hidden="1" x14ac:dyDescent="0.15">
      <c r="C26033" s="926"/>
      <c r="D26033" s="926"/>
      <c r="E26033" s="926"/>
      <c r="F26033" s="926"/>
    </row>
    <row r="26034" spans="3:6" hidden="1" x14ac:dyDescent="0.15">
      <c r="C26034" s="926"/>
      <c r="D26034" s="926"/>
      <c r="E26034" s="926"/>
      <c r="F26034" s="926"/>
    </row>
    <row r="26035" spans="3:6" hidden="1" x14ac:dyDescent="0.15">
      <c r="C26035" s="926"/>
      <c r="D26035" s="926"/>
      <c r="E26035" s="926"/>
      <c r="F26035" s="926"/>
    </row>
    <row r="26036" spans="3:6" hidden="1" x14ac:dyDescent="0.15">
      <c r="C26036" s="926"/>
      <c r="D26036" s="926"/>
      <c r="E26036" s="926"/>
      <c r="F26036" s="926"/>
    </row>
    <row r="26037" spans="3:6" hidden="1" x14ac:dyDescent="0.15">
      <c r="C26037" s="926"/>
      <c r="D26037" s="926"/>
      <c r="E26037" s="926"/>
      <c r="F26037" s="926"/>
    </row>
    <row r="26038" spans="3:6" hidden="1" x14ac:dyDescent="0.15">
      <c r="C26038" s="926"/>
      <c r="D26038" s="926"/>
      <c r="E26038" s="926"/>
      <c r="F26038" s="926"/>
    </row>
    <row r="26039" spans="3:6" hidden="1" x14ac:dyDescent="0.15">
      <c r="C26039" s="926"/>
      <c r="D26039" s="926"/>
      <c r="E26039" s="926"/>
      <c r="F26039" s="926"/>
    </row>
    <row r="26040" spans="3:6" hidden="1" x14ac:dyDescent="0.15">
      <c r="C26040" s="926"/>
      <c r="D26040" s="926"/>
      <c r="E26040" s="926"/>
      <c r="F26040" s="926"/>
    </row>
    <row r="26041" spans="3:6" hidden="1" x14ac:dyDescent="0.15">
      <c r="C26041" s="926"/>
      <c r="D26041" s="926"/>
      <c r="E26041" s="926"/>
      <c r="F26041" s="926"/>
    </row>
    <row r="26042" spans="3:6" hidden="1" x14ac:dyDescent="0.15">
      <c r="C26042" s="926"/>
      <c r="D26042" s="926"/>
      <c r="E26042" s="926"/>
      <c r="F26042" s="926"/>
    </row>
    <row r="26043" spans="3:6" hidden="1" x14ac:dyDescent="0.15">
      <c r="C26043" s="926"/>
      <c r="D26043" s="926"/>
      <c r="E26043" s="926"/>
      <c r="F26043" s="926"/>
    </row>
    <row r="26044" spans="3:6" hidden="1" x14ac:dyDescent="0.15">
      <c r="C26044" s="926"/>
      <c r="D26044" s="926"/>
      <c r="E26044" s="926"/>
      <c r="F26044" s="926"/>
    </row>
    <row r="26045" spans="3:6" hidden="1" x14ac:dyDescent="0.15">
      <c r="C26045" s="926"/>
      <c r="D26045" s="926"/>
      <c r="E26045" s="926"/>
      <c r="F26045" s="926"/>
    </row>
    <row r="26046" spans="3:6" hidden="1" x14ac:dyDescent="0.15">
      <c r="C26046" s="926"/>
      <c r="D26046" s="926"/>
      <c r="E26046" s="926"/>
      <c r="F26046" s="926"/>
    </row>
    <row r="26047" spans="3:6" hidden="1" x14ac:dyDescent="0.15">
      <c r="C26047" s="926"/>
      <c r="D26047" s="926"/>
      <c r="E26047" s="926"/>
      <c r="F26047" s="926"/>
    </row>
    <row r="26048" spans="3:6" hidden="1" x14ac:dyDescent="0.15">
      <c r="C26048" s="926"/>
      <c r="D26048" s="926"/>
      <c r="E26048" s="926"/>
      <c r="F26048" s="926"/>
    </row>
    <row r="26049" spans="3:6" hidden="1" x14ac:dyDescent="0.15">
      <c r="C26049" s="926"/>
      <c r="D26049" s="926"/>
      <c r="E26049" s="926"/>
      <c r="F26049" s="926"/>
    </row>
    <row r="26050" spans="3:6" hidden="1" x14ac:dyDescent="0.15">
      <c r="C26050" s="926"/>
      <c r="D26050" s="926"/>
      <c r="E26050" s="926"/>
      <c r="F26050" s="926"/>
    </row>
    <row r="26051" spans="3:6" hidden="1" x14ac:dyDescent="0.15">
      <c r="C26051" s="926"/>
      <c r="D26051" s="926"/>
      <c r="E26051" s="926"/>
      <c r="F26051" s="926"/>
    </row>
    <row r="26052" spans="3:6" hidden="1" x14ac:dyDescent="0.15">
      <c r="C26052" s="926"/>
      <c r="D26052" s="926"/>
      <c r="E26052" s="926"/>
      <c r="F26052" s="926"/>
    </row>
    <row r="26053" spans="3:6" hidden="1" x14ac:dyDescent="0.15">
      <c r="C26053" s="926"/>
      <c r="D26053" s="926"/>
      <c r="E26053" s="926"/>
      <c r="F26053" s="926"/>
    </row>
    <row r="26054" spans="3:6" hidden="1" x14ac:dyDescent="0.15">
      <c r="C26054" s="926"/>
      <c r="D26054" s="926"/>
      <c r="E26054" s="926"/>
      <c r="F26054" s="926"/>
    </row>
    <row r="26055" spans="3:6" hidden="1" x14ac:dyDescent="0.15">
      <c r="C26055" s="926"/>
      <c r="D26055" s="926"/>
      <c r="E26055" s="926"/>
      <c r="F26055" s="926"/>
    </row>
    <row r="26056" spans="3:6" hidden="1" x14ac:dyDescent="0.15">
      <c r="C26056" s="926"/>
      <c r="D26056" s="926"/>
      <c r="E26056" s="926"/>
      <c r="F26056" s="926"/>
    </row>
    <row r="26057" spans="3:6" hidden="1" x14ac:dyDescent="0.15">
      <c r="C26057" s="926"/>
      <c r="D26057" s="926"/>
      <c r="E26057" s="926"/>
      <c r="F26057" s="926"/>
    </row>
    <row r="26058" spans="3:6" hidden="1" x14ac:dyDescent="0.15">
      <c r="C26058" s="926"/>
      <c r="D26058" s="926"/>
      <c r="E26058" s="926"/>
      <c r="F26058" s="926"/>
    </row>
    <row r="26059" spans="3:6" hidden="1" x14ac:dyDescent="0.15">
      <c r="C26059" s="926"/>
      <c r="D26059" s="926"/>
      <c r="E26059" s="926"/>
      <c r="F26059" s="926"/>
    </row>
    <row r="26060" spans="3:6" hidden="1" x14ac:dyDescent="0.15">
      <c r="C26060" s="926"/>
      <c r="D26060" s="926"/>
      <c r="E26060" s="926"/>
      <c r="F26060" s="926"/>
    </row>
    <row r="26061" spans="3:6" hidden="1" x14ac:dyDescent="0.15">
      <c r="C26061" s="926"/>
      <c r="D26061" s="926"/>
      <c r="E26061" s="926"/>
      <c r="F26061" s="926"/>
    </row>
    <row r="26062" spans="3:6" hidden="1" x14ac:dyDescent="0.15">
      <c r="C26062" s="926"/>
      <c r="D26062" s="926"/>
      <c r="E26062" s="926"/>
      <c r="F26062" s="926"/>
    </row>
    <row r="26063" spans="3:6" hidden="1" x14ac:dyDescent="0.15">
      <c r="C26063" s="926"/>
      <c r="D26063" s="926"/>
      <c r="E26063" s="926"/>
      <c r="F26063" s="926"/>
    </row>
    <row r="26064" spans="3:6" hidden="1" x14ac:dyDescent="0.15">
      <c r="C26064" s="926"/>
      <c r="D26064" s="926"/>
      <c r="E26064" s="926"/>
      <c r="F26064" s="926"/>
    </row>
    <row r="26065" spans="3:6" hidden="1" x14ac:dyDescent="0.15">
      <c r="C26065" s="926"/>
      <c r="D26065" s="926"/>
      <c r="E26065" s="926"/>
      <c r="F26065" s="926"/>
    </row>
    <row r="26066" spans="3:6" hidden="1" x14ac:dyDescent="0.15">
      <c r="C26066" s="926"/>
      <c r="D26066" s="926"/>
      <c r="E26066" s="926"/>
      <c r="F26066" s="926"/>
    </row>
    <row r="26067" spans="3:6" hidden="1" x14ac:dyDescent="0.15">
      <c r="C26067" s="926"/>
      <c r="D26067" s="926"/>
      <c r="E26067" s="926"/>
      <c r="F26067" s="926"/>
    </row>
    <row r="26068" spans="3:6" hidden="1" x14ac:dyDescent="0.15">
      <c r="C26068" s="926"/>
      <c r="D26068" s="926"/>
      <c r="E26068" s="926"/>
      <c r="F26068" s="926"/>
    </row>
    <row r="26069" spans="3:6" hidden="1" x14ac:dyDescent="0.15">
      <c r="C26069" s="926"/>
      <c r="D26069" s="926"/>
      <c r="E26069" s="926"/>
      <c r="F26069" s="926"/>
    </row>
    <row r="26070" spans="3:6" hidden="1" x14ac:dyDescent="0.15">
      <c r="C26070" s="926"/>
      <c r="D26070" s="926"/>
      <c r="E26070" s="926"/>
      <c r="F26070" s="926"/>
    </row>
    <row r="26071" spans="3:6" hidden="1" x14ac:dyDescent="0.15">
      <c r="C26071" s="926"/>
      <c r="D26071" s="926"/>
      <c r="E26071" s="926"/>
      <c r="F26071" s="926"/>
    </row>
    <row r="26072" spans="3:6" hidden="1" x14ac:dyDescent="0.15">
      <c r="C26072" s="926"/>
      <c r="D26072" s="926"/>
      <c r="E26072" s="926"/>
      <c r="F26072" s="926"/>
    </row>
    <row r="26073" spans="3:6" hidden="1" x14ac:dyDescent="0.15">
      <c r="C26073" s="926"/>
      <c r="D26073" s="926"/>
      <c r="E26073" s="926"/>
      <c r="F26073" s="926"/>
    </row>
    <row r="26074" spans="3:6" hidden="1" x14ac:dyDescent="0.15">
      <c r="C26074" s="926"/>
      <c r="D26074" s="926"/>
      <c r="E26074" s="926"/>
      <c r="F26074" s="926"/>
    </row>
    <row r="26075" spans="3:6" hidden="1" x14ac:dyDescent="0.15">
      <c r="C26075" s="926"/>
      <c r="D26075" s="926"/>
      <c r="E26075" s="926"/>
      <c r="F26075" s="926"/>
    </row>
    <row r="26076" spans="3:6" hidden="1" x14ac:dyDescent="0.15">
      <c r="C26076" s="926"/>
      <c r="D26076" s="926"/>
      <c r="E26076" s="926"/>
      <c r="F26076" s="926"/>
    </row>
    <row r="26077" spans="3:6" hidden="1" x14ac:dyDescent="0.15">
      <c r="C26077" s="926"/>
      <c r="D26077" s="926"/>
      <c r="E26077" s="926"/>
      <c r="F26077" s="926"/>
    </row>
    <row r="26078" spans="3:6" hidden="1" x14ac:dyDescent="0.15">
      <c r="C26078" s="926"/>
      <c r="D26078" s="926"/>
      <c r="E26078" s="926"/>
      <c r="F26078" s="926"/>
    </row>
    <row r="26079" spans="3:6" hidden="1" x14ac:dyDescent="0.15">
      <c r="C26079" s="926"/>
      <c r="D26079" s="926"/>
      <c r="E26079" s="926"/>
      <c r="F26079" s="926"/>
    </row>
    <row r="26080" spans="3:6" hidden="1" x14ac:dyDescent="0.15">
      <c r="C26080" s="926"/>
      <c r="D26080" s="926"/>
      <c r="E26080" s="926"/>
      <c r="F26080" s="926"/>
    </row>
    <row r="26081" spans="3:6" hidden="1" x14ac:dyDescent="0.15">
      <c r="C26081" s="926"/>
      <c r="D26081" s="926"/>
      <c r="E26081" s="926"/>
      <c r="F26081" s="926"/>
    </row>
    <row r="26082" spans="3:6" hidden="1" x14ac:dyDescent="0.15">
      <c r="C26082" s="926"/>
      <c r="D26082" s="926"/>
      <c r="E26082" s="926"/>
      <c r="F26082" s="926"/>
    </row>
    <row r="26083" spans="3:6" hidden="1" x14ac:dyDescent="0.15">
      <c r="C26083" s="926"/>
      <c r="D26083" s="926"/>
      <c r="E26083" s="926"/>
      <c r="F26083" s="926"/>
    </row>
    <row r="26084" spans="3:6" hidden="1" x14ac:dyDescent="0.15">
      <c r="C26084" s="926"/>
      <c r="D26084" s="926"/>
      <c r="E26084" s="926"/>
      <c r="F26084" s="926"/>
    </row>
    <row r="26085" spans="3:6" hidden="1" x14ac:dyDescent="0.15">
      <c r="C26085" s="926"/>
      <c r="D26085" s="926"/>
      <c r="E26085" s="926"/>
      <c r="F26085" s="926"/>
    </row>
    <row r="26086" spans="3:6" hidden="1" x14ac:dyDescent="0.15">
      <c r="C26086" s="926"/>
      <c r="D26086" s="926"/>
      <c r="E26086" s="926"/>
      <c r="F26086" s="926"/>
    </row>
    <row r="26087" spans="3:6" hidden="1" x14ac:dyDescent="0.15">
      <c r="C26087" s="926"/>
      <c r="D26087" s="926"/>
      <c r="E26087" s="926"/>
      <c r="F26087" s="926"/>
    </row>
    <row r="26088" spans="3:6" hidden="1" x14ac:dyDescent="0.15">
      <c r="C26088" s="926"/>
      <c r="D26088" s="926"/>
      <c r="E26088" s="926"/>
      <c r="F26088" s="926"/>
    </row>
    <row r="26089" spans="3:6" hidden="1" x14ac:dyDescent="0.15">
      <c r="C26089" s="926"/>
      <c r="D26089" s="926"/>
      <c r="E26089" s="926"/>
      <c r="F26089" s="926"/>
    </row>
    <row r="26090" spans="3:6" hidden="1" x14ac:dyDescent="0.15">
      <c r="C26090" s="926"/>
      <c r="D26090" s="926"/>
      <c r="E26090" s="926"/>
      <c r="F26090" s="926"/>
    </row>
    <row r="26091" spans="3:6" hidden="1" x14ac:dyDescent="0.15">
      <c r="C26091" s="926"/>
      <c r="D26091" s="926"/>
      <c r="E26091" s="926"/>
      <c r="F26091" s="926"/>
    </row>
    <row r="26092" spans="3:6" hidden="1" x14ac:dyDescent="0.15">
      <c r="C26092" s="926"/>
      <c r="D26092" s="926"/>
      <c r="E26092" s="926"/>
      <c r="F26092" s="926"/>
    </row>
    <row r="26093" spans="3:6" hidden="1" x14ac:dyDescent="0.15">
      <c r="C26093" s="926"/>
      <c r="D26093" s="926"/>
      <c r="E26093" s="926"/>
      <c r="F26093" s="926"/>
    </row>
    <row r="26094" spans="3:6" hidden="1" x14ac:dyDescent="0.15">
      <c r="C26094" s="926"/>
      <c r="D26094" s="926"/>
      <c r="E26094" s="926"/>
      <c r="F26094" s="926"/>
    </row>
    <row r="26095" spans="3:6" hidden="1" x14ac:dyDescent="0.15">
      <c r="C26095" s="926"/>
      <c r="D26095" s="926"/>
      <c r="E26095" s="926"/>
      <c r="F26095" s="926"/>
    </row>
    <row r="26096" spans="3:6" hidden="1" x14ac:dyDescent="0.15">
      <c r="C26096" s="926"/>
      <c r="D26096" s="926"/>
      <c r="E26096" s="926"/>
      <c r="F26096" s="926"/>
    </row>
    <row r="26097" spans="3:6" hidden="1" x14ac:dyDescent="0.15">
      <c r="C26097" s="926"/>
      <c r="D26097" s="926"/>
      <c r="E26097" s="926"/>
      <c r="F26097" s="926"/>
    </row>
    <row r="26098" spans="3:6" hidden="1" x14ac:dyDescent="0.15">
      <c r="C26098" s="926"/>
      <c r="D26098" s="926"/>
      <c r="E26098" s="926"/>
      <c r="F26098" s="926"/>
    </row>
    <row r="26099" spans="3:6" hidden="1" x14ac:dyDescent="0.15">
      <c r="C26099" s="926"/>
      <c r="D26099" s="926"/>
      <c r="E26099" s="926"/>
      <c r="F26099" s="926"/>
    </row>
    <row r="26100" spans="3:6" hidden="1" x14ac:dyDescent="0.15">
      <c r="C26100" s="926"/>
      <c r="D26100" s="926"/>
      <c r="E26100" s="926"/>
      <c r="F26100" s="926"/>
    </row>
    <row r="26101" spans="3:6" hidden="1" x14ac:dyDescent="0.15">
      <c r="C26101" s="926"/>
      <c r="D26101" s="926"/>
      <c r="E26101" s="926"/>
      <c r="F26101" s="926"/>
    </row>
    <row r="26102" spans="3:6" hidden="1" x14ac:dyDescent="0.15">
      <c r="C26102" s="926"/>
      <c r="D26102" s="926"/>
      <c r="E26102" s="926"/>
      <c r="F26102" s="926"/>
    </row>
    <row r="26103" spans="3:6" hidden="1" x14ac:dyDescent="0.15">
      <c r="C26103" s="926"/>
      <c r="D26103" s="926"/>
      <c r="E26103" s="926"/>
      <c r="F26103" s="926"/>
    </row>
    <row r="26104" spans="3:6" hidden="1" x14ac:dyDescent="0.15">
      <c r="C26104" s="926"/>
      <c r="D26104" s="926"/>
      <c r="E26104" s="926"/>
      <c r="F26104" s="926"/>
    </row>
    <row r="26105" spans="3:6" hidden="1" x14ac:dyDescent="0.15">
      <c r="C26105" s="926"/>
      <c r="D26105" s="926"/>
      <c r="E26105" s="926"/>
      <c r="F26105" s="926"/>
    </row>
    <row r="26106" spans="3:6" hidden="1" x14ac:dyDescent="0.15">
      <c r="C26106" s="926"/>
      <c r="D26106" s="926"/>
      <c r="E26106" s="926"/>
      <c r="F26106" s="926"/>
    </row>
    <row r="26107" spans="3:6" hidden="1" x14ac:dyDescent="0.15">
      <c r="C26107" s="926"/>
      <c r="D26107" s="926"/>
      <c r="E26107" s="926"/>
      <c r="F26107" s="926"/>
    </row>
    <row r="26108" spans="3:6" hidden="1" x14ac:dyDescent="0.15">
      <c r="C26108" s="926"/>
      <c r="D26108" s="926"/>
      <c r="E26108" s="926"/>
      <c r="F26108" s="926"/>
    </row>
    <row r="26109" spans="3:6" hidden="1" x14ac:dyDescent="0.15">
      <c r="C26109" s="926"/>
      <c r="D26109" s="926"/>
      <c r="E26109" s="926"/>
      <c r="F26109" s="926"/>
    </row>
    <row r="26110" spans="3:6" hidden="1" x14ac:dyDescent="0.15">
      <c r="C26110" s="926"/>
      <c r="D26110" s="926"/>
      <c r="E26110" s="926"/>
      <c r="F26110" s="926"/>
    </row>
    <row r="26111" spans="3:6" hidden="1" x14ac:dyDescent="0.15">
      <c r="C26111" s="926"/>
      <c r="D26111" s="926"/>
      <c r="E26111" s="926"/>
      <c r="F26111" s="926"/>
    </row>
    <row r="26112" spans="3:6" hidden="1" x14ac:dyDescent="0.15">
      <c r="C26112" s="926"/>
      <c r="D26112" s="926"/>
      <c r="E26112" s="926"/>
      <c r="F26112" s="926"/>
    </row>
    <row r="26113" spans="3:6" hidden="1" x14ac:dyDescent="0.15">
      <c r="C26113" s="926"/>
      <c r="D26113" s="926"/>
      <c r="E26113" s="926"/>
      <c r="F26113" s="926"/>
    </row>
    <row r="26114" spans="3:6" hidden="1" x14ac:dyDescent="0.15">
      <c r="C26114" s="926"/>
      <c r="D26114" s="926"/>
      <c r="E26114" s="926"/>
      <c r="F26114" s="926"/>
    </row>
    <row r="26115" spans="3:6" hidden="1" x14ac:dyDescent="0.15">
      <c r="C26115" s="926"/>
      <c r="D26115" s="926"/>
      <c r="E26115" s="926"/>
      <c r="F26115" s="926"/>
    </row>
    <row r="26116" spans="3:6" hidden="1" x14ac:dyDescent="0.15">
      <c r="C26116" s="926"/>
      <c r="D26116" s="926"/>
      <c r="E26116" s="926"/>
      <c r="F26116" s="926"/>
    </row>
    <row r="26117" spans="3:6" hidden="1" x14ac:dyDescent="0.15">
      <c r="C26117" s="926"/>
      <c r="D26117" s="926"/>
      <c r="E26117" s="926"/>
      <c r="F26117" s="926"/>
    </row>
    <row r="26118" spans="3:6" hidden="1" x14ac:dyDescent="0.15">
      <c r="C26118" s="926"/>
      <c r="D26118" s="926"/>
      <c r="E26118" s="926"/>
      <c r="F26118" s="926"/>
    </row>
    <row r="26119" spans="3:6" hidden="1" x14ac:dyDescent="0.15">
      <c r="C26119" s="926"/>
      <c r="D26119" s="926"/>
      <c r="E26119" s="926"/>
      <c r="F26119" s="926"/>
    </row>
    <row r="26120" spans="3:6" hidden="1" x14ac:dyDescent="0.15">
      <c r="C26120" s="926"/>
      <c r="D26120" s="926"/>
      <c r="E26120" s="926"/>
      <c r="F26120" s="926"/>
    </row>
    <row r="26121" spans="3:6" hidden="1" x14ac:dyDescent="0.15">
      <c r="C26121" s="926"/>
      <c r="D26121" s="926"/>
      <c r="E26121" s="926"/>
      <c r="F26121" s="926"/>
    </row>
    <row r="26122" spans="3:6" hidden="1" x14ac:dyDescent="0.15">
      <c r="C26122" s="926"/>
      <c r="D26122" s="926"/>
      <c r="E26122" s="926"/>
      <c r="F26122" s="926"/>
    </row>
    <row r="26123" spans="3:6" hidden="1" x14ac:dyDescent="0.15">
      <c r="C26123" s="926"/>
      <c r="D26123" s="926"/>
      <c r="E26123" s="926"/>
      <c r="F26123" s="926"/>
    </row>
    <row r="26124" spans="3:6" hidden="1" x14ac:dyDescent="0.15">
      <c r="C26124" s="926"/>
      <c r="D26124" s="926"/>
      <c r="E26124" s="926"/>
      <c r="F26124" s="926"/>
    </row>
    <row r="26125" spans="3:6" hidden="1" x14ac:dyDescent="0.15">
      <c r="C26125" s="926"/>
      <c r="D26125" s="926"/>
      <c r="E26125" s="926"/>
      <c r="F26125" s="926"/>
    </row>
    <row r="26126" spans="3:6" hidden="1" x14ac:dyDescent="0.15">
      <c r="C26126" s="926"/>
      <c r="D26126" s="926"/>
      <c r="E26126" s="926"/>
      <c r="F26126" s="926"/>
    </row>
    <row r="26127" spans="3:6" hidden="1" x14ac:dyDescent="0.15">
      <c r="C26127" s="926"/>
      <c r="D26127" s="926"/>
      <c r="E26127" s="926"/>
      <c r="F26127" s="926"/>
    </row>
    <row r="26128" spans="3:6" hidden="1" x14ac:dyDescent="0.15">
      <c r="C26128" s="926"/>
      <c r="D26128" s="926"/>
      <c r="E26128" s="926"/>
      <c r="F26128" s="926"/>
    </row>
    <row r="26129" spans="3:6" hidden="1" x14ac:dyDescent="0.15">
      <c r="C26129" s="926"/>
      <c r="D26129" s="926"/>
      <c r="E26129" s="926"/>
      <c r="F26129" s="926"/>
    </row>
    <row r="26130" spans="3:6" hidden="1" x14ac:dyDescent="0.15">
      <c r="C26130" s="926"/>
      <c r="D26130" s="926"/>
      <c r="E26130" s="926"/>
      <c r="F26130" s="926"/>
    </row>
    <row r="26131" spans="3:6" hidden="1" x14ac:dyDescent="0.15">
      <c r="C26131" s="926"/>
      <c r="D26131" s="926"/>
      <c r="E26131" s="926"/>
      <c r="F26131" s="926"/>
    </row>
    <row r="26132" spans="3:6" hidden="1" x14ac:dyDescent="0.15">
      <c r="C26132" s="926"/>
      <c r="D26132" s="926"/>
      <c r="E26132" s="926"/>
      <c r="F26132" s="926"/>
    </row>
    <row r="26133" spans="3:6" hidden="1" x14ac:dyDescent="0.15">
      <c r="C26133" s="926"/>
      <c r="D26133" s="926"/>
      <c r="E26133" s="926"/>
      <c r="F26133" s="926"/>
    </row>
    <row r="26134" spans="3:6" hidden="1" x14ac:dyDescent="0.15">
      <c r="C26134" s="926"/>
      <c r="D26134" s="926"/>
      <c r="E26134" s="926"/>
      <c r="F26134" s="926"/>
    </row>
    <row r="26135" spans="3:6" hidden="1" x14ac:dyDescent="0.15">
      <c r="C26135" s="926"/>
      <c r="D26135" s="926"/>
      <c r="E26135" s="926"/>
      <c r="F26135" s="926"/>
    </row>
    <row r="26136" spans="3:6" hidden="1" x14ac:dyDescent="0.15">
      <c r="C26136" s="926"/>
      <c r="D26136" s="926"/>
      <c r="E26136" s="926"/>
      <c r="F26136" s="926"/>
    </row>
    <row r="26137" spans="3:6" hidden="1" x14ac:dyDescent="0.15">
      <c r="C26137" s="926"/>
      <c r="D26137" s="926"/>
      <c r="E26137" s="926"/>
      <c r="F26137" s="926"/>
    </row>
    <row r="26138" spans="3:6" hidden="1" x14ac:dyDescent="0.15">
      <c r="C26138" s="926"/>
      <c r="D26138" s="926"/>
      <c r="E26138" s="926"/>
      <c r="F26138" s="926"/>
    </row>
    <row r="26139" spans="3:6" hidden="1" x14ac:dyDescent="0.15">
      <c r="C26139" s="926"/>
      <c r="D26139" s="926"/>
      <c r="E26139" s="926"/>
      <c r="F26139" s="926"/>
    </row>
    <row r="26140" spans="3:6" hidden="1" x14ac:dyDescent="0.15">
      <c r="C26140" s="926"/>
      <c r="D26140" s="926"/>
      <c r="E26140" s="926"/>
      <c r="F26140" s="926"/>
    </row>
    <row r="26141" spans="3:6" hidden="1" x14ac:dyDescent="0.15">
      <c r="C26141" s="926"/>
      <c r="D26141" s="926"/>
      <c r="E26141" s="926"/>
      <c r="F26141" s="926"/>
    </row>
    <row r="26142" spans="3:6" hidden="1" x14ac:dyDescent="0.15">
      <c r="C26142" s="926"/>
      <c r="D26142" s="926"/>
      <c r="E26142" s="926"/>
      <c r="F26142" s="926"/>
    </row>
    <row r="26143" spans="3:6" hidden="1" x14ac:dyDescent="0.15">
      <c r="C26143" s="926"/>
      <c r="D26143" s="926"/>
      <c r="E26143" s="926"/>
      <c r="F26143" s="926"/>
    </row>
    <row r="26144" spans="3:6" hidden="1" x14ac:dyDescent="0.15">
      <c r="C26144" s="926"/>
      <c r="D26144" s="926"/>
      <c r="E26144" s="926"/>
      <c r="F26144" s="926"/>
    </row>
    <row r="26145" spans="3:6" hidden="1" x14ac:dyDescent="0.15">
      <c r="C26145" s="926"/>
      <c r="D26145" s="926"/>
      <c r="E26145" s="926"/>
      <c r="F26145" s="926"/>
    </row>
    <row r="26146" spans="3:6" hidden="1" x14ac:dyDescent="0.15">
      <c r="C26146" s="926"/>
      <c r="D26146" s="926"/>
      <c r="E26146" s="926"/>
      <c r="F26146" s="926"/>
    </row>
    <row r="26147" spans="3:6" hidden="1" x14ac:dyDescent="0.15">
      <c r="C26147" s="926"/>
      <c r="D26147" s="926"/>
      <c r="E26147" s="926"/>
      <c r="F26147" s="926"/>
    </row>
    <row r="26148" spans="3:6" hidden="1" x14ac:dyDescent="0.15">
      <c r="C26148" s="926"/>
      <c r="D26148" s="926"/>
      <c r="E26148" s="926"/>
      <c r="F26148" s="926"/>
    </row>
    <row r="26149" spans="3:6" hidden="1" x14ac:dyDescent="0.15">
      <c r="C26149" s="926"/>
      <c r="D26149" s="926"/>
      <c r="E26149" s="926"/>
      <c r="F26149" s="926"/>
    </row>
    <row r="26150" spans="3:6" hidden="1" x14ac:dyDescent="0.15">
      <c r="C26150" s="926"/>
      <c r="D26150" s="926"/>
      <c r="E26150" s="926"/>
      <c r="F26150" s="926"/>
    </row>
    <row r="26151" spans="3:6" hidden="1" x14ac:dyDescent="0.15">
      <c r="C26151" s="926"/>
      <c r="D26151" s="926"/>
      <c r="E26151" s="926"/>
      <c r="F26151" s="926"/>
    </row>
    <row r="26152" spans="3:6" hidden="1" x14ac:dyDescent="0.15">
      <c r="C26152" s="926"/>
      <c r="D26152" s="926"/>
      <c r="E26152" s="926"/>
      <c r="F26152" s="926"/>
    </row>
    <row r="26153" spans="3:6" hidden="1" x14ac:dyDescent="0.15">
      <c r="C26153" s="926"/>
      <c r="D26153" s="926"/>
      <c r="E26153" s="926"/>
      <c r="F26153" s="926"/>
    </row>
    <row r="26154" spans="3:6" hidden="1" x14ac:dyDescent="0.15">
      <c r="C26154" s="926"/>
      <c r="D26154" s="926"/>
      <c r="E26154" s="926"/>
      <c r="F26154" s="926"/>
    </row>
    <row r="26155" spans="3:6" hidden="1" x14ac:dyDescent="0.15">
      <c r="C26155" s="926"/>
      <c r="D26155" s="926"/>
      <c r="E26155" s="926"/>
      <c r="F26155" s="926"/>
    </row>
    <row r="26156" spans="3:6" hidden="1" x14ac:dyDescent="0.15">
      <c r="C26156" s="926"/>
      <c r="D26156" s="926"/>
      <c r="E26156" s="926"/>
      <c r="F26156" s="926"/>
    </row>
    <row r="26157" spans="3:6" hidden="1" x14ac:dyDescent="0.15">
      <c r="C26157" s="926"/>
      <c r="D26157" s="926"/>
      <c r="E26157" s="926"/>
      <c r="F26157" s="926"/>
    </row>
    <row r="26158" spans="3:6" hidden="1" x14ac:dyDescent="0.15">
      <c r="C26158" s="926"/>
      <c r="D26158" s="926"/>
      <c r="E26158" s="926"/>
      <c r="F26158" s="926"/>
    </row>
    <row r="26159" spans="3:6" hidden="1" x14ac:dyDescent="0.15">
      <c r="C26159" s="926"/>
      <c r="D26159" s="926"/>
      <c r="E26159" s="926"/>
      <c r="F26159" s="926"/>
    </row>
    <row r="26160" spans="3:6" hidden="1" x14ac:dyDescent="0.15">
      <c r="C26160" s="926"/>
      <c r="D26160" s="926"/>
      <c r="E26160" s="926"/>
      <c r="F26160" s="926"/>
    </row>
    <row r="26161" spans="3:6" hidden="1" x14ac:dyDescent="0.15">
      <c r="C26161" s="926"/>
      <c r="D26161" s="926"/>
      <c r="E26161" s="926"/>
      <c r="F26161" s="926"/>
    </row>
    <row r="26162" spans="3:6" hidden="1" x14ac:dyDescent="0.15">
      <c r="C26162" s="926"/>
      <c r="D26162" s="926"/>
      <c r="E26162" s="926"/>
      <c r="F26162" s="926"/>
    </row>
    <row r="26163" spans="3:6" hidden="1" x14ac:dyDescent="0.15">
      <c r="C26163" s="926"/>
      <c r="D26163" s="926"/>
      <c r="E26163" s="926"/>
      <c r="F26163" s="926"/>
    </row>
    <row r="26164" spans="3:6" hidden="1" x14ac:dyDescent="0.15">
      <c r="C26164" s="926"/>
      <c r="D26164" s="926"/>
      <c r="E26164" s="926"/>
      <c r="F26164" s="926"/>
    </row>
    <row r="26165" spans="3:6" hidden="1" x14ac:dyDescent="0.15">
      <c r="C26165" s="926"/>
      <c r="D26165" s="926"/>
      <c r="E26165" s="926"/>
      <c r="F26165" s="926"/>
    </row>
    <row r="26166" spans="3:6" hidden="1" x14ac:dyDescent="0.15">
      <c r="C26166" s="926"/>
      <c r="D26166" s="926"/>
      <c r="E26166" s="926"/>
      <c r="F26166" s="926"/>
    </row>
    <row r="26167" spans="3:6" hidden="1" x14ac:dyDescent="0.15">
      <c r="C26167" s="926"/>
      <c r="D26167" s="926"/>
      <c r="E26167" s="926"/>
      <c r="F26167" s="926"/>
    </row>
    <row r="26168" spans="3:6" hidden="1" x14ac:dyDescent="0.15">
      <c r="C26168" s="926"/>
      <c r="D26168" s="926"/>
      <c r="E26168" s="926"/>
      <c r="F26168" s="926"/>
    </row>
    <row r="26169" spans="3:6" hidden="1" x14ac:dyDescent="0.15">
      <c r="C26169" s="926"/>
      <c r="D26169" s="926"/>
      <c r="E26169" s="926"/>
      <c r="F26169" s="926"/>
    </row>
    <row r="26170" spans="3:6" hidden="1" x14ac:dyDescent="0.15">
      <c r="C26170" s="926"/>
      <c r="D26170" s="926"/>
      <c r="E26170" s="926"/>
      <c r="F26170" s="926"/>
    </row>
    <row r="26171" spans="3:6" hidden="1" x14ac:dyDescent="0.15">
      <c r="C26171" s="926"/>
      <c r="D26171" s="926"/>
      <c r="E26171" s="926"/>
      <c r="F26171" s="926"/>
    </row>
    <row r="26172" spans="3:6" hidden="1" x14ac:dyDescent="0.15">
      <c r="C26172" s="926"/>
      <c r="D26172" s="926"/>
      <c r="E26172" s="926"/>
      <c r="F26172" s="926"/>
    </row>
    <row r="26173" spans="3:6" hidden="1" x14ac:dyDescent="0.15">
      <c r="C26173" s="926"/>
      <c r="D26173" s="926"/>
      <c r="E26173" s="926"/>
      <c r="F26173" s="926"/>
    </row>
    <row r="26174" spans="3:6" hidden="1" x14ac:dyDescent="0.15">
      <c r="C26174" s="926"/>
      <c r="D26174" s="926"/>
      <c r="E26174" s="926"/>
      <c r="F26174" s="926"/>
    </row>
    <row r="26175" spans="3:6" hidden="1" x14ac:dyDescent="0.15">
      <c r="C26175" s="926"/>
      <c r="D26175" s="926"/>
      <c r="E26175" s="926"/>
      <c r="F26175" s="926"/>
    </row>
    <row r="26176" spans="3:6" hidden="1" x14ac:dyDescent="0.15">
      <c r="C26176" s="926"/>
      <c r="D26176" s="926"/>
      <c r="E26176" s="926"/>
      <c r="F26176" s="926"/>
    </row>
    <row r="26177" spans="3:6" hidden="1" x14ac:dyDescent="0.15">
      <c r="C26177" s="926"/>
      <c r="D26177" s="926"/>
      <c r="E26177" s="926"/>
      <c r="F26177" s="926"/>
    </row>
    <row r="26178" spans="3:6" hidden="1" x14ac:dyDescent="0.15">
      <c r="C26178" s="926"/>
      <c r="D26178" s="926"/>
      <c r="E26178" s="926"/>
      <c r="F26178" s="926"/>
    </row>
    <row r="26179" spans="3:6" hidden="1" x14ac:dyDescent="0.15">
      <c r="C26179" s="926"/>
      <c r="D26179" s="926"/>
      <c r="E26179" s="926"/>
      <c r="F26179" s="926"/>
    </row>
    <row r="26180" spans="3:6" hidden="1" x14ac:dyDescent="0.15">
      <c r="C26180" s="926"/>
      <c r="D26180" s="926"/>
      <c r="E26180" s="926"/>
      <c r="F26180" s="926"/>
    </row>
    <row r="26181" spans="3:6" hidden="1" x14ac:dyDescent="0.15">
      <c r="C26181" s="926"/>
      <c r="D26181" s="926"/>
      <c r="E26181" s="926"/>
      <c r="F26181" s="926"/>
    </row>
    <row r="26182" spans="3:6" hidden="1" x14ac:dyDescent="0.15">
      <c r="C26182" s="926"/>
      <c r="D26182" s="926"/>
      <c r="E26182" s="926"/>
      <c r="F26182" s="926"/>
    </row>
    <row r="26183" spans="3:6" hidden="1" x14ac:dyDescent="0.15">
      <c r="C26183" s="926"/>
      <c r="D26183" s="926"/>
      <c r="E26183" s="926"/>
      <c r="F26183" s="926"/>
    </row>
    <row r="26184" spans="3:6" hidden="1" x14ac:dyDescent="0.15">
      <c r="C26184" s="926"/>
      <c r="D26184" s="926"/>
      <c r="E26184" s="926"/>
      <c r="F26184" s="926"/>
    </row>
    <row r="26185" spans="3:6" hidden="1" x14ac:dyDescent="0.15">
      <c r="C26185" s="926"/>
      <c r="D26185" s="926"/>
      <c r="E26185" s="926"/>
      <c r="F26185" s="926"/>
    </row>
    <row r="26186" spans="3:6" hidden="1" x14ac:dyDescent="0.15">
      <c r="C26186" s="926"/>
      <c r="D26186" s="926"/>
      <c r="E26186" s="926"/>
      <c r="F26186" s="926"/>
    </row>
    <row r="26187" spans="3:6" hidden="1" x14ac:dyDescent="0.15">
      <c r="C26187" s="926"/>
      <c r="D26187" s="926"/>
      <c r="E26187" s="926"/>
      <c r="F26187" s="926"/>
    </row>
    <row r="26188" spans="3:6" hidden="1" x14ac:dyDescent="0.15">
      <c r="C26188" s="926"/>
      <c r="D26188" s="926"/>
      <c r="E26188" s="926"/>
      <c r="F26188" s="926"/>
    </row>
    <row r="26189" spans="3:6" hidden="1" x14ac:dyDescent="0.15">
      <c r="C26189" s="926"/>
      <c r="D26189" s="926"/>
      <c r="E26189" s="926"/>
      <c r="F26189" s="926"/>
    </row>
    <row r="26190" spans="3:6" hidden="1" x14ac:dyDescent="0.15">
      <c r="C26190" s="926"/>
      <c r="D26190" s="926"/>
      <c r="E26190" s="926"/>
      <c r="F26190" s="926"/>
    </row>
    <row r="26191" spans="3:6" hidden="1" x14ac:dyDescent="0.15">
      <c r="C26191" s="926"/>
      <c r="D26191" s="926"/>
      <c r="E26191" s="926"/>
      <c r="F26191" s="926"/>
    </row>
    <row r="26192" spans="3:6" hidden="1" x14ac:dyDescent="0.15">
      <c r="C26192" s="926"/>
      <c r="D26192" s="926"/>
      <c r="E26192" s="926"/>
      <c r="F26192" s="926"/>
    </row>
    <row r="26193" spans="3:6" hidden="1" x14ac:dyDescent="0.15">
      <c r="C26193" s="926"/>
      <c r="D26193" s="926"/>
      <c r="E26193" s="926"/>
      <c r="F26193" s="926"/>
    </row>
    <row r="26194" spans="3:6" hidden="1" x14ac:dyDescent="0.15">
      <c r="C26194" s="926"/>
      <c r="D26194" s="926"/>
      <c r="E26194" s="926"/>
      <c r="F26194" s="926"/>
    </row>
    <row r="26195" spans="3:6" hidden="1" x14ac:dyDescent="0.15">
      <c r="C26195" s="926"/>
      <c r="D26195" s="926"/>
      <c r="E26195" s="926"/>
      <c r="F26195" s="926"/>
    </row>
    <row r="26196" spans="3:6" hidden="1" x14ac:dyDescent="0.15">
      <c r="C26196" s="926"/>
      <c r="D26196" s="926"/>
      <c r="E26196" s="926"/>
      <c r="F26196" s="926"/>
    </row>
    <row r="26197" spans="3:6" hidden="1" x14ac:dyDescent="0.15">
      <c r="C26197" s="926"/>
      <c r="D26197" s="926"/>
      <c r="E26197" s="926"/>
      <c r="F26197" s="926"/>
    </row>
    <row r="26198" spans="3:6" hidden="1" x14ac:dyDescent="0.15">
      <c r="C26198" s="926"/>
      <c r="D26198" s="926"/>
      <c r="E26198" s="926"/>
      <c r="F26198" s="926"/>
    </row>
    <row r="26199" spans="3:6" hidden="1" x14ac:dyDescent="0.15">
      <c r="C26199" s="926"/>
      <c r="D26199" s="926"/>
      <c r="E26199" s="926"/>
      <c r="F26199" s="926"/>
    </row>
    <row r="26200" spans="3:6" hidden="1" x14ac:dyDescent="0.15">
      <c r="C26200" s="926"/>
      <c r="D26200" s="926"/>
      <c r="E26200" s="926"/>
      <c r="F26200" s="926"/>
    </row>
    <row r="26201" spans="3:6" hidden="1" x14ac:dyDescent="0.15">
      <c r="C26201" s="926"/>
      <c r="D26201" s="926"/>
      <c r="E26201" s="926"/>
      <c r="F26201" s="926"/>
    </row>
    <row r="26202" spans="3:6" hidden="1" x14ac:dyDescent="0.15">
      <c r="C26202" s="926"/>
      <c r="D26202" s="926"/>
      <c r="E26202" s="926"/>
      <c r="F26202" s="926"/>
    </row>
    <row r="26203" spans="3:6" hidden="1" x14ac:dyDescent="0.15">
      <c r="C26203" s="926"/>
      <c r="D26203" s="926"/>
      <c r="E26203" s="926"/>
      <c r="F26203" s="926"/>
    </row>
    <row r="26204" spans="3:6" hidden="1" x14ac:dyDescent="0.15">
      <c r="C26204" s="926"/>
      <c r="D26204" s="926"/>
      <c r="E26204" s="926"/>
      <c r="F26204" s="926"/>
    </row>
    <row r="26205" spans="3:6" hidden="1" x14ac:dyDescent="0.15">
      <c r="C26205" s="926"/>
      <c r="D26205" s="926"/>
      <c r="E26205" s="926"/>
      <c r="F26205" s="926"/>
    </row>
    <row r="26206" spans="3:6" hidden="1" x14ac:dyDescent="0.15">
      <c r="C26206" s="926"/>
      <c r="D26206" s="926"/>
      <c r="E26206" s="926"/>
      <c r="F26206" s="926"/>
    </row>
    <row r="26207" spans="3:6" hidden="1" x14ac:dyDescent="0.15">
      <c r="C26207" s="926"/>
      <c r="D26207" s="926"/>
      <c r="E26207" s="926"/>
      <c r="F26207" s="926"/>
    </row>
    <row r="26208" spans="3:6" hidden="1" x14ac:dyDescent="0.15">
      <c r="C26208" s="926"/>
      <c r="D26208" s="926"/>
      <c r="E26208" s="926"/>
      <c r="F26208" s="926"/>
    </row>
    <row r="26209" spans="3:6" hidden="1" x14ac:dyDescent="0.15">
      <c r="C26209" s="926"/>
      <c r="D26209" s="926"/>
      <c r="E26209" s="926"/>
      <c r="F26209" s="926"/>
    </row>
    <row r="26210" spans="3:6" hidden="1" x14ac:dyDescent="0.15">
      <c r="C26210" s="926"/>
      <c r="D26210" s="926"/>
      <c r="E26210" s="926"/>
      <c r="F26210" s="926"/>
    </row>
    <row r="26211" spans="3:6" hidden="1" x14ac:dyDescent="0.15">
      <c r="C26211" s="926"/>
      <c r="D26211" s="926"/>
      <c r="E26211" s="926"/>
      <c r="F26211" s="926"/>
    </row>
    <row r="26212" spans="3:6" hidden="1" x14ac:dyDescent="0.15">
      <c r="C26212" s="926"/>
      <c r="D26212" s="926"/>
      <c r="E26212" s="926"/>
      <c r="F26212" s="926"/>
    </row>
    <row r="26213" spans="3:6" hidden="1" x14ac:dyDescent="0.15">
      <c r="C26213" s="926"/>
      <c r="D26213" s="926"/>
      <c r="E26213" s="926"/>
      <c r="F26213" s="926"/>
    </row>
    <row r="26214" spans="3:6" hidden="1" x14ac:dyDescent="0.15">
      <c r="C26214" s="926"/>
      <c r="D26214" s="926"/>
      <c r="E26214" s="926"/>
      <c r="F26214" s="926"/>
    </row>
    <row r="26215" spans="3:6" hidden="1" x14ac:dyDescent="0.15">
      <c r="C26215" s="926"/>
      <c r="D26215" s="926"/>
      <c r="E26215" s="926"/>
      <c r="F26215" s="926"/>
    </row>
    <row r="26216" spans="3:6" hidden="1" x14ac:dyDescent="0.15">
      <c r="C26216" s="926"/>
      <c r="D26216" s="926"/>
      <c r="E26216" s="926"/>
      <c r="F26216" s="926"/>
    </row>
    <row r="26217" spans="3:6" hidden="1" x14ac:dyDescent="0.15">
      <c r="C26217" s="926"/>
      <c r="D26217" s="926"/>
      <c r="E26217" s="926"/>
      <c r="F26217" s="926"/>
    </row>
    <row r="26218" spans="3:6" hidden="1" x14ac:dyDescent="0.15">
      <c r="C26218" s="926"/>
      <c r="D26218" s="926"/>
      <c r="E26218" s="926"/>
      <c r="F26218" s="926"/>
    </row>
    <row r="26219" spans="3:6" hidden="1" x14ac:dyDescent="0.15">
      <c r="C26219" s="926"/>
      <c r="D26219" s="926"/>
      <c r="E26219" s="926"/>
      <c r="F26219" s="926"/>
    </row>
    <row r="26220" spans="3:6" hidden="1" x14ac:dyDescent="0.15">
      <c r="C26220" s="926"/>
      <c r="D26220" s="926"/>
      <c r="E26220" s="926"/>
      <c r="F26220" s="926"/>
    </row>
    <row r="26221" spans="3:6" hidden="1" x14ac:dyDescent="0.15">
      <c r="C26221" s="926"/>
      <c r="D26221" s="926"/>
      <c r="E26221" s="926"/>
      <c r="F26221" s="926"/>
    </row>
    <row r="26222" spans="3:6" hidden="1" x14ac:dyDescent="0.15">
      <c r="C26222" s="926"/>
      <c r="D26222" s="926"/>
      <c r="E26222" s="926"/>
      <c r="F26222" s="926"/>
    </row>
    <row r="26223" spans="3:6" hidden="1" x14ac:dyDescent="0.15">
      <c r="C26223" s="926"/>
      <c r="D26223" s="926"/>
      <c r="E26223" s="926"/>
      <c r="F26223" s="926"/>
    </row>
    <row r="26224" spans="3:6" hidden="1" x14ac:dyDescent="0.15">
      <c r="C26224" s="926"/>
      <c r="D26224" s="926"/>
      <c r="E26224" s="926"/>
      <c r="F26224" s="926"/>
    </row>
    <row r="26225" spans="3:6" hidden="1" x14ac:dyDescent="0.15">
      <c r="C26225" s="926"/>
      <c r="D26225" s="926"/>
      <c r="E26225" s="926"/>
      <c r="F26225" s="926"/>
    </row>
    <row r="26226" spans="3:6" hidden="1" x14ac:dyDescent="0.15">
      <c r="C26226" s="926"/>
      <c r="D26226" s="926"/>
      <c r="E26226" s="926"/>
      <c r="F26226" s="926"/>
    </row>
    <row r="26227" spans="3:6" hidden="1" x14ac:dyDescent="0.15">
      <c r="C26227" s="926"/>
      <c r="D26227" s="926"/>
      <c r="E26227" s="926"/>
      <c r="F26227" s="926"/>
    </row>
    <row r="26228" spans="3:6" hidden="1" x14ac:dyDescent="0.15">
      <c r="C26228" s="926"/>
      <c r="D26228" s="926"/>
      <c r="E26228" s="926"/>
      <c r="F26228" s="926"/>
    </row>
    <row r="26229" spans="3:6" hidden="1" x14ac:dyDescent="0.15">
      <c r="C26229" s="926"/>
      <c r="D26229" s="926"/>
      <c r="E26229" s="926"/>
      <c r="F26229" s="926"/>
    </row>
    <row r="26230" spans="3:6" hidden="1" x14ac:dyDescent="0.15">
      <c r="C26230" s="926"/>
      <c r="D26230" s="926"/>
      <c r="E26230" s="926"/>
      <c r="F26230" s="926"/>
    </row>
    <row r="26231" spans="3:6" hidden="1" x14ac:dyDescent="0.15">
      <c r="C26231" s="926"/>
      <c r="D26231" s="926"/>
      <c r="E26231" s="926"/>
      <c r="F26231" s="926"/>
    </row>
    <row r="26232" spans="3:6" hidden="1" x14ac:dyDescent="0.15">
      <c r="C26232" s="926"/>
      <c r="D26232" s="926"/>
      <c r="E26232" s="926"/>
      <c r="F26232" s="926"/>
    </row>
    <row r="26233" spans="3:6" hidden="1" x14ac:dyDescent="0.15">
      <c r="C26233" s="926"/>
      <c r="D26233" s="926"/>
      <c r="E26233" s="926"/>
      <c r="F26233" s="926"/>
    </row>
    <row r="26234" spans="3:6" hidden="1" x14ac:dyDescent="0.15">
      <c r="C26234" s="926"/>
      <c r="D26234" s="926"/>
      <c r="E26234" s="926"/>
      <c r="F26234" s="926"/>
    </row>
    <row r="26235" spans="3:6" hidden="1" x14ac:dyDescent="0.15">
      <c r="C26235" s="926"/>
      <c r="D26235" s="926"/>
      <c r="E26235" s="926"/>
      <c r="F26235" s="926"/>
    </row>
    <row r="26236" spans="3:6" hidden="1" x14ac:dyDescent="0.15">
      <c r="C26236" s="926"/>
      <c r="D26236" s="926"/>
      <c r="E26236" s="926"/>
      <c r="F26236" s="926"/>
    </row>
    <row r="26237" spans="3:6" hidden="1" x14ac:dyDescent="0.15">
      <c r="C26237" s="926"/>
      <c r="D26237" s="926"/>
      <c r="E26237" s="926"/>
      <c r="F26237" s="926"/>
    </row>
    <row r="26238" spans="3:6" hidden="1" x14ac:dyDescent="0.15">
      <c r="C26238" s="926"/>
      <c r="D26238" s="926"/>
      <c r="E26238" s="926"/>
      <c r="F26238" s="926"/>
    </row>
    <row r="26239" spans="3:6" hidden="1" x14ac:dyDescent="0.15">
      <c r="C26239" s="926"/>
      <c r="D26239" s="926"/>
      <c r="E26239" s="926"/>
      <c r="F26239" s="926"/>
    </row>
    <row r="26240" spans="3:6" hidden="1" x14ac:dyDescent="0.15">
      <c r="C26240" s="926"/>
      <c r="D26240" s="926"/>
      <c r="E26240" s="926"/>
      <c r="F26240" s="926"/>
    </row>
    <row r="26241" spans="3:6" hidden="1" x14ac:dyDescent="0.15">
      <c r="C26241" s="926"/>
      <c r="D26241" s="926"/>
      <c r="E26241" s="926"/>
      <c r="F26241" s="926"/>
    </row>
    <row r="26242" spans="3:6" hidden="1" x14ac:dyDescent="0.15">
      <c r="C26242" s="926"/>
      <c r="D26242" s="926"/>
      <c r="E26242" s="926"/>
      <c r="F26242" s="926"/>
    </row>
    <row r="26243" spans="3:6" hidden="1" x14ac:dyDescent="0.15">
      <c r="C26243" s="926"/>
      <c r="D26243" s="926"/>
      <c r="E26243" s="926"/>
      <c r="F26243" s="926"/>
    </row>
    <row r="26244" spans="3:6" hidden="1" x14ac:dyDescent="0.15">
      <c r="C26244" s="926"/>
      <c r="D26244" s="926"/>
      <c r="E26244" s="926"/>
      <c r="F26244" s="926"/>
    </row>
    <row r="26245" spans="3:6" hidden="1" x14ac:dyDescent="0.15">
      <c r="C26245" s="926"/>
      <c r="D26245" s="926"/>
      <c r="E26245" s="926"/>
      <c r="F26245" s="926"/>
    </row>
    <row r="26246" spans="3:6" hidden="1" x14ac:dyDescent="0.15">
      <c r="C26246" s="926"/>
      <c r="D26246" s="926"/>
      <c r="E26246" s="926"/>
      <c r="F26246" s="926"/>
    </row>
    <row r="26247" spans="3:6" hidden="1" x14ac:dyDescent="0.15">
      <c r="C26247" s="926"/>
      <c r="D26247" s="926"/>
      <c r="E26247" s="926"/>
      <c r="F26247" s="926"/>
    </row>
    <row r="26248" spans="3:6" hidden="1" x14ac:dyDescent="0.15">
      <c r="C26248" s="926"/>
      <c r="D26248" s="926"/>
      <c r="E26248" s="926"/>
      <c r="F26248" s="926"/>
    </row>
    <row r="26249" spans="3:6" hidden="1" x14ac:dyDescent="0.15">
      <c r="C26249" s="926"/>
      <c r="D26249" s="926"/>
      <c r="E26249" s="926"/>
      <c r="F26249" s="926"/>
    </row>
    <row r="26250" spans="3:6" hidden="1" x14ac:dyDescent="0.15">
      <c r="C26250" s="926"/>
      <c r="D26250" s="926"/>
      <c r="E26250" s="926"/>
      <c r="F26250" s="926"/>
    </row>
    <row r="26251" spans="3:6" hidden="1" x14ac:dyDescent="0.15">
      <c r="C26251" s="926"/>
      <c r="D26251" s="926"/>
      <c r="E26251" s="926"/>
      <c r="F26251" s="926"/>
    </row>
    <row r="26252" spans="3:6" hidden="1" x14ac:dyDescent="0.15">
      <c r="C26252" s="926"/>
      <c r="D26252" s="926"/>
      <c r="E26252" s="926"/>
      <c r="F26252" s="926"/>
    </row>
    <row r="26253" spans="3:6" hidden="1" x14ac:dyDescent="0.15">
      <c r="C26253" s="926"/>
      <c r="D26253" s="926"/>
      <c r="E26253" s="926"/>
      <c r="F26253" s="926"/>
    </row>
    <row r="26254" spans="3:6" hidden="1" x14ac:dyDescent="0.15">
      <c r="C26254" s="926"/>
      <c r="D26254" s="926"/>
      <c r="E26254" s="926"/>
      <c r="F26254" s="926"/>
    </row>
    <row r="26255" spans="3:6" hidden="1" x14ac:dyDescent="0.15">
      <c r="C26255" s="926"/>
      <c r="D26255" s="926"/>
      <c r="E26255" s="926"/>
      <c r="F26255" s="926"/>
    </row>
    <row r="26256" spans="3:6" hidden="1" x14ac:dyDescent="0.15">
      <c r="C26256" s="926"/>
      <c r="D26256" s="926"/>
      <c r="E26256" s="926"/>
      <c r="F26256" s="926"/>
    </row>
    <row r="26257" spans="3:6" hidden="1" x14ac:dyDescent="0.15">
      <c r="C26257" s="926"/>
      <c r="D26257" s="926"/>
      <c r="E26257" s="926"/>
      <c r="F26257" s="926"/>
    </row>
    <row r="26258" spans="3:6" hidden="1" x14ac:dyDescent="0.15">
      <c r="C26258" s="926"/>
      <c r="D26258" s="926"/>
      <c r="E26258" s="926"/>
      <c r="F26258" s="926"/>
    </row>
    <row r="26259" spans="3:6" hidden="1" x14ac:dyDescent="0.15">
      <c r="C26259" s="926"/>
      <c r="D26259" s="926"/>
      <c r="E26259" s="926"/>
      <c r="F26259" s="926"/>
    </row>
    <row r="26260" spans="3:6" hidden="1" x14ac:dyDescent="0.15">
      <c r="C26260" s="926"/>
      <c r="D26260" s="926"/>
      <c r="E26260" s="926"/>
      <c r="F26260" s="926"/>
    </row>
    <row r="26261" spans="3:6" hidden="1" x14ac:dyDescent="0.15">
      <c r="C26261" s="926"/>
      <c r="D26261" s="926"/>
      <c r="E26261" s="926"/>
      <c r="F26261" s="926"/>
    </row>
    <row r="26262" spans="3:6" hidden="1" x14ac:dyDescent="0.15">
      <c r="C26262" s="926"/>
      <c r="D26262" s="926"/>
      <c r="E26262" s="926"/>
      <c r="F26262" s="926"/>
    </row>
    <row r="26263" spans="3:6" hidden="1" x14ac:dyDescent="0.15">
      <c r="C26263" s="926"/>
      <c r="D26263" s="926"/>
      <c r="E26263" s="926"/>
      <c r="F26263" s="926"/>
    </row>
    <row r="26264" spans="3:6" hidden="1" x14ac:dyDescent="0.15">
      <c r="C26264" s="926"/>
      <c r="D26264" s="926"/>
      <c r="E26264" s="926"/>
      <c r="F26264" s="926"/>
    </row>
    <row r="26265" spans="3:6" hidden="1" x14ac:dyDescent="0.15">
      <c r="C26265" s="926"/>
      <c r="D26265" s="926"/>
      <c r="E26265" s="926"/>
      <c r="F26265" s="926"/>
    </row>
    <row r="26266" spans="3:6" hidden="1" x14ac:dyDescent="0.15">
      <c r="C26266" s="926"/>
      <c r="D26266" s="926"/>
      <c r="E26266" s="926"/>
      <c r="F26266" s="926"/>
    </row>
    <row r="26267" spans="3:6" hidden="1" x14ac:dyDescent="0.15">
      <c r="C26267" s="926"/>
      <c r="D26267" s="926"/>
      <c r="E26267" s="926"/>
      <c r="F26267" s="926"/>
    </row>
    <row r="26268" spans="3:6" hidden="1" x14ac:dyDescent="0.15">
      <c r="C26268" s="926"/>
      <c r="D26268" s="926"/>
      <c r="E26268" s="926"/>
      <c r="F26268" s="926"/>
    </row>
    <row r="26269" spans="3:6" hidden="1" x14ac:dyDescent="0.15">
      <c r="C26269" s="926"/>
      <c r="D26269" s="926"/>
      <c r="E26269" s="926"/>
      <c r="F26269" s="926"/>
    </row>
    <row r="26270" spans="3:6" hidden="1" x14ac:dyDescent="0.15">
      <c r="C26270" s="926"/>
      <c r="D26270" s="926"/>
      <c r="E26270" s="926"/>
      <c r="F26270" s="926"/>
    </row>
    <row r="26271" spans="3:6" hidden="1" x14ac:dyDescent="0.15">
      <c r="C26271" s="926"/>
      <c r="D26271" s="926"/>
      <c r="E26271" s="926"/>
      <c r="F26271" s="926"/>
    </row>
    <row r="26272" spans="3:6" hidden="1" x14ac:dyDescent="0.15">
      <c r="C26272" s="926"/>
      <c r="D26272" s="926"/>
      <c r="E26272" s="926"/>
      <c r="F26272" s="926"/>
    </row>
    <row r="26273" spans="3:6" hidden="1" x14ac:dyDescent="0.15">
      <c r="C26273" s="926"/>
      <c r="D26273" s="926"/>
      <c r="E26273" s="926"/>
      <c r="F26273" s="926"/>
    </row>
    <row r="26274" spans="3:6" hidden="1" x14ac:dyDescent="0.15">
      <c r="C26274" s="926"/>
      <c r="D26274" s="926"/>
      <c r="E26274" s="926"/>
      <c r="F26274" s="926"/>
    </row>
    <row r="26275" spans="3:6" hidden="1" x14ac:dyDescent="0.15">
      <c r="C26275" s="926"/>
      <c r="D26275" s="926"/>
      <c r="E26275" s="926"/>
      <c r="F26275" s="926"/>
    </row>
    <row r="26276" spans="3:6" hidden="1" x14ac:dyDescent="0.15">
      <c r="C26276" s="926"/>
      <c r="D26276" s="926"/>
      <c r="E26276" s="926"/>
      <c r="F26276" s="926"/>
    </row>
    <row r="26277" spans="3:6" hidden="1" x14ac:dyDescent="0.15">
      <c r="C26277" s="926"/>
      <c r="D26277" s="926"/>
      <c r="E26277" s="926"/>
      <c r="F26277" s="926"/>
    </row>
    <row r="26278" spans="3:6" hidden="1" x14ac:dyDescent="0.15">
      <c r="C26278" s="926"/>
      <c r="D26278" s="926"/>
      <c r="E26278" s="926"/>
      <c r="F26278" s="926"/>
    </row>
    <row r="26279" spans="3:6" hidden="1" x14ac:dyDescent="0.15">
      <c r="C26279" s="926"/>
      <c r="D26279" s="926"/>
      <c r="E26279" s="926"/>
      <c r="F26279" s="926"/>
    </row>
    <row r="26280" spans="3:6" hidden="1" x14ac:dyDescent="0.15">
      <c r="C26280" s="926"/>
      <c r="D26280" s="926"/>
      <c r="E26280" s="926"/>
      <c r="F26280" s="926"/>
    </row>
    <row r="26281" spans="3:6" hidden="1" x14ac:dyDescent="0.15">
      <c r="C26281" s="926"/>
      <c r="D26281" s="926"/>
      <c r="E26281" s="926"/>
      <c r="F26281" s="926"/>
    </row>
    <row r="26282" spans="3:6" hidden="1" x14ac:dyDescent="0.15">
      <c r="C26282" s="926"/>
      <c r="D26282" s="926"/>
      <c r="E26282" s="926"/>
      <c r="F26282" s="926"/>
    </row>
    <row r="26283" spans="3:6" hidden="1" x14ac:dyDescent="0.15">
      <c r="C26283" s="926"/>
      <c r="D26283" s="926"/>
      <c r="E26283" s="926"/>
      <c r="F26283" s="926"/>
    </row>
    <row r="26284" spans="3:6" hidden="1" x14ac:dyDescent="0.15">
      <c r="C26284" s="926"/>
      <c r="D26284" s="926"/>
      <c r="E26284" s="926"/>
      <c r="F26284" s="926"/>
    </row>
    <row r="26285" spans="3:6" hidden="1" x14ac:dyDescent="0.15">
      <c r="C26285" s="926"/>
      <c r="D26285" s="926"/>
      <c r="E26285" s="926"/>
      <c r="F26285" s="926"/>
    </row>
    <row r="26286" spans="3:6" hidden="1" x14ac:dyDescent="0.15">
      <c r="C26286" s="926"/>
      <c r="D26286" s="926"/>
      <c r="E26286" s="926"/>
      <c r="F26286" s="926"/>
    </row>
    <row r="26287" spans="3:6" hidden="1" x14ac:dyDescent="0.15">
      <c r="C26287" s="926"/>
      <c r="D26287" s="926"/>
      <c r="E26287" s="926"/>
      <c r="F26287" s="926"/>
    </row>
    <row r="26288" spans="3:6" hidden="1" x14ac:dyDescent="0.15">
      <c r="C26288" s="926"/>
      <c r="D26288" s="926"/>
      <c r="E26288" s="926"/>
      <c r="F26288" s="926"/>
    </row>
    <row r="26289" spans="3:6" hidden="1" x14ac:dyDescent="0.15">
      <c r="C26289" s="926"/>
      <c r="D26289" s="926"/>
      <c r="E26289" s="926"/>
      <c r="F26289" s="926"/>
    </row>
    <row r="26290" spans="3:6" hidden="1" x14ac:dyDescent="0.15">
      <c r="C26290" s="926"/>
      <c r="D26290" s="926"/>
      <c r="E26290" s="926"/>
      <c r="F26290" s="926"/>
    </row>
    <row r="26291" spans="3:6" hidden="1" x14ac:dyDescent="0.15">
      <c r="C26291" s="926"/>
      <c r="D26291" s="926"/>
      <c r="E26291" s="926"/>
      <c r="F26291" s="926"/>
    </row>
    <row r="26292" spans="3:6" hidden="1" x14ac:dyDescent="0.15">
      <c r="C26292" s="926"/>
      <c r="D26292" s="926"/>
      <c r="E26292" s="926"/>
      <c r="F26292" s="926"/>
    </row>
    <row r="26293" spans="3:6" hidden="1" x14ac:dyDescent="0.15">
      <c r="C26293" s="926"/>
      <c r="D26293" s="926"/>
      <c r="E26293" s="926"/>
      <c r="F26293" s="926"/>
    </row>
    <row r="26294" spans="3:6" hidden="1" x14ac:dyDescent="0.15">
      <c r="C26294" s="926"/>
      <c r="D26294" s="926"/>
      <c r="E26294" s="926"/>
      <c r="F26294" s="926"/>
    </row>
    <row r="26295" spans="3:6" hidden="1" x14ac:dyDescent="0.15">
      <c r="C26295" s="926"/>
      <c r="D26295" s="926"/>
      <c r="E26295" s="926"/>
      <c r="F26295" s="926"/>
    </row>
    <row r="26296" spans="3:6" hidden="1" x14ac:dyDescent="0.15">
      <c r="C26296" s="926"/>
      <c r="D26296" s="926"/>
      <c r="E26296" s="926"/>
      <c r="F26296" s="926"/>
    </row>
    <row r="26297" spans="3:6" hidden="1" x14ac:dyDescent="0.15">
      <c r="C26297" s="926"/>
      <c r="D26297" s="926"/>
      <c r="E26297" s="926"/>
      <c r="F26297" s="926"/>
    </row>
    <row r="26298" spans="3:6" hidden="1" x14ac:dyDescent="0.15">
      <c r="C26298" s="926"/>
      <c r="D26298" s="926"/>
      <c r="E26298" s="926"/>
      <c r="F26298" s="926"/>
    </row>
    <row r="26299" spans="3:6" hidden="1" x14ac:dyDescent="0.15">
      <c r="C26299" s="926"/>
      <c r="D26299" s="926"/>
      <c r="E26299" s="926"/>
      <c r="F26299" s="926"/>
    </row>
    <row r="26300" spans="3:6" hidden="1" x14ac:dyDescent="0.15">
      <c r="C26300" s="926"/>
      <c r="D26300" s="926"/>
      <c r="E26300" s="926"/>
      <c r="F26300" s="926"/>
    </row>
    <row r="26301" spans="3:6" hidden="1" x14ac:dyDescent="0.15">
      <c r="C26301" s="926"/>
      <c r="D26301" s="926"/>
      <c r="E26301" s="926"/>
      <c r="F26301" s="926"/>
    </row>
    <row r="26302" spans="3:6" hidden="1" x14ac:dyDescent="0.15">
      <c r="C26302" s="926"/>
      <c r="D26302" s="926"/>
      <c r="E26302" s="926"/>
      <c r="F26302" s="926"/>
    </row>
    <row r="26303" spans="3:6" hidden="1" x14ac:dyDescent="0.15">
      <c r="C26303" s="926"/>
      <c r="D26303" s="926"/>
      <c r="E26303" s="926"/>
      <c r="F26303" s="926"/>
    </row>
    <row r="26304" spans="3:6" hidden="1" x14ac:dyDescent="0.15">
      <c r="C26304" s="926"/>
      <c r="D26304" s="926"/>
      <c r="E26304" s="926"/>
      <c r="F26304" s="926"/>
    </row>
    <row r="26305" spans="3:6" hidden="1" x14ac:dyDescent="0.15">
      <c r="C26305" s="926"/>
      <c r="D26305" s="926"/>
      <c r="E26305" s="926"/>
      <c r="F26305" s="926"/>
    </row>
    <row r="26306" spans="3:6" hidden="1" x14ac:dyDescent="0.15">
      <c r="C26306" s="926"/>
      <c r="D26306" s="926"/>
      <c r="E26306" s="926"/>
      <c r="F26306" s="926"/>
    </row>
    <row r="26307" spans="3:6" hidden="1" x14ac:dyDescent="0.15">
      <c r="C26307" s="926"/>
      <c r="D26307" s="926"/>
      <c r="E26307" s="926"/>
      <c r="F26307" s="926"/>
    </row>
    <row r="26308" spans="3:6" hidden="1" x14ac:dyDescent="0.15">
      <c r="C26308" s="926"/>
      <c r="D26308" s="926"/>
      <c r="E26308" s="926"/>
      <c r="F26308" s="926"/>
    </row>
    <row r="26309" spans="3:6" hidden="1" x14ac:dyDescent="0.15">
      <c r="C26309" s="926"/>
      <c r="D26309" s="926"/>
      <c r="E26309" s="926"/>
      <c r="F26309" s="926"/>
    </row>
    <row r="26310" spans="3:6" hidden="1" x14ac:dyDescent="0.15">
      <c r="C26310" s="926"/>
      <c r="D26310" s="926"/>
      <c r="E26310" s="926"/>
      <c r="F26310" s="926"/>
    </row>
    <row r="26311" spans="3:6" hidden="1" x14ac:dyDescent="0.15">
      <c r="C26311" s="926"/>
      <c r="D26311" s="926"/>
      <c r="E26311" s="926"/>
      <c r="F26311" s="926"/>
    </row>
    <row r="26312" spans="3:6" hidden="1" x14ac:dyDescent="0.15">
      <c r="C26312" s="926"/>
      <c r="D26312" s="926"/>
      <c r="E26312" s="926"/>
      <c r="F26312" s="926"/>
    </row>
    <row r="26313" spans="3:6" hidden="1" x14ac:dyDescent="0.15">
      <c r="C26313" s="926"/>
      <c r="D26313" s="926"/>
      <c r="E26313" s="926"/>
      <c r="F26313" s="926"/>
    </row>
    <row r="26314" spans="3:6" hidden="1" x14ac:dyDescent="0.15">
      <c r="C26314" s="926"/>
      <c r="D26314" s="926"/>
      <c r="E26314" s="926"/>
      <c r="F26314" s="926"/>
    </row>
    <row r="26315" spans="3:6" hidden="1" x14ac:dyDescent="0.15">
      <c r="C26315" s="926"/>
      <c r="D26315" s="926"/>
      <c r="E26315" s="926"/>
      <c r="F26315" s="926"/>
    </row>
    <row r="26316" spans="3:6" hidden="1" x14ac:dyDescent="0.15">
      <c r="C26316" s="926"/>
      <c r="D26316" s="926"/>
      <c r="E26316" s="926"/>
      <c r="F26316" s="926"/>
    </row>
    <row r="26317" spans="3:6" hidden="1" x14ac:dyDescent="0.15">
      <c r="C26317" s="926"/>
      <c r="D26317" s="926"/>
      <c r="E26317" s="926"/>
      <c r="F26317" s="926"/>
    </row>
    <row r="26318" spans="3:6" hidden="1" x14ac:dyDescent="0.15">
      <c r="C26318" s="926"/>
      <c r="D26318" s="926"/>
      <c r="E26318" s="926"/>
      <c r="F26318" s="926"/>
    </row>
    <row r="26319" spans="3:6" hidden="1" x14ac:dyDescent="0.15">
      <c r="C26319" s="926"/>
      <c r="D26319" s="926"/>
      <c r="E26319" s="926"/>
      <c r="F26319" s="926"/>
    </row>
    <row r="26320" spans="3:6" hidden="1" x14ac:dyDescent="0.15">
      <c r="C26320" s="926"/>
      <c r="D26320" s="926"/>
      <c r="E26320" s="926"/>
      <c r="F26320" s="926"/>
    </row>
    <row r="26321" spans="3:6" hidden="1" x14ac:dyDescent="0.15">
      <c r="C26321" s="926"/>
      <c r="D26321" s="926"/>
      <c r="E26321" s="926"/>
      <c r="F26321" s="926"/>
    </row>
    <row r="26322" spans="3:6" hidden="1" x14ac:dyDescent="0.15">
      <c r="C26322" s="926"/>
      <c r="D26322" s="926"/>
      <c r="E26322" s="926"/>
      <c r="F26322" s="926"/>
    </row>
    <row r="26323" spans="3:6" hidden="1" x14ac:dyDescent="0.15">
      <c r="C26323" s="926"/>
      <c r="D26323" s="926"/>
      <c r="E26323" s="926"/>
      <c r="F26323" s="926"/>
    </row>
    <row r="26324" spans="3:6" hidden="1" x14ac:dyDescent="0.15">
      <c r="C26324" s="926"/>
      <c r="D26324" s="926"/>
      <c r="E26324" s="926"/>
      <c r="F26324" s="926"/>
    </row>
    <row r="26325" spans="3:6" hidden="1" x14ac:dyDescent="0.15">
      <c r="C26325" s="926"/>
      <c r="D26325" s="926"/>
      <c r="E26325" s="926"/>
      <c r="F26325" s="926"/>
    </row>
    <row r="26326" spans="3:6" hidden="1" x14ac:dyDescent="0.15">
      <c r="C26326" s="926"/>
      <c r="D26326" s="926"/>
      <c r="E26326" s="926"/>
      <c r="F26326" s="926"/>
    </row>
    <row r="26327" spans="3:6" hidden="1" x14ac:dyDescent="0.15">
      <c r="C26327" s="926"/>
      <c r="D26327" s="926"/>
      <c r="E26327" s="926"/>
      <c r="F26327" s="926"/>
    </row>
    <row r="26328" spans="3:6" hidden="1" x14ac:dyDescent="0.15">
      <c r="C26328" s="926"/>
      <c r="D26328" s="926"/>
      <c r="E26328" s="926"/>
      <c r="F26328" s="926"/>
    </row>
    <row r="26329" spans="3:6" hidden="1" x14ac:dyDescent="0.15">
      <c r="C26329" s="926"/>
      <c r="D26329" s="926"/>
      <c r="E26329" s="926"/>
      <c r="F26329" s="926"/>
    </row>
    <row r="26330" spans="3:6" hidden="1" x14ac:dyDescent="0.15">
      <c r="C26330" s="926"/>
      <c r="D26330" s="926"/>
      <c r="E26330" s="926"/>
      <c r="F26330" s="926"/>
    </row>
    <row r="26331" spans="3:6" hidden="1" x14ac:dyDescent="0.15">
      <c r="C26331" s="926"/>
      <c r="D26331" s="926"/>
      <c r="E26331" s="926"/>
      <c r="F26331" s="926"/>
    </row>
    <row r="26332" spans="3:6" hidden="1" x14ac:dyDescent="0.15">
      <c r="C26332" s="926"/>
      <c r="D26332" s="926"/>
      <c r="E26332" s="926"/>
      <c r="F26332" s="926"/>
    </row>
    <row r="26333" spans="3:6" hidden="1" x14ac:dyDescent="0.15">
      <c r="C26333" s="926"/>
      <c r="D26333" s="926"/>
      <c r="E26333" s="926"/>
      <c r="F26333" s="926"/>
    </row>
    <row r="26334" spans="3:6" hidden="1" x14ac:dyDescent="0.15">
      <c r="C26334" s="926"/>
      <c r="D26334" s="926"/>
      <c r="E26334" s="926"/>
      <c r="F26334" s="926"/>
    </row>
    <row r="26335" spans="3:6" hidden="1" x14ac:dyDescent="0.15">
      <c r="C26335" s="926"/>
      <c r="D26335" s="926"/>
      <c r="E26335" s="926"/>
      <c r="F26335" s="926"/>
    </row>
    <row r="26336" spans="3:6" hidden="1" x14ac:dyDescent="0.15">
      <c r="C26336" s="926"/>
      <c r="D26336" s="926"/>
      <c r="E26336" s="926"/>
      <c r="F26336" s="926"/>
    </row>
    <row r="26337" spans="3:6" hidden="1" x14ac:dyDescent="0.15">
      <c r="C26337" s="926"/>
      <c r="D26337" s="926"/>
      <c r="E26337" s="926"/>
      <c r="F26337" s="926"/>
    </row>
    <row r="26338" spans="3:6" hidden="1" x14ac:dyDescent="0.15">
      <c r="C26338" s="926"/>
      <c r="D26338" s="926"/>
      <c r="E26338" s="926"/>
      <c r="F26338" s="926"/>
    </row>
    <row r="26339" spans="3:6" hidden="1" x14ac:dyDescent="0.15">
      <c r="C26339" s="926"/>
      <c r="D26339" s="926"/>
      <c r="E26339" s="926"/>
      <c r="F26339" s="926"/>
    </row>
    <row r="26340" spans="3:6" hidden="1" x14ac:dyDescent="0.15">
      <c r="C26340" s="926"/>
      <c r="D26340" s="926"/>
      <c r="E26340" s="926"/>
      <c r="F26340" s="926"/>
    </row>
    <row r="26341" spans="3:6" hidden="1" x14ac:dyDescent="0.15">
      <c r="C26341" s="926"/>
      <c r="D26341" s="926"/>
      <c r="E26341" s="926"/>
      <c r="F26341" s="926"/>
    </row>
    <row r="26342" spans="3:6" hidden="1" x14ac:dyDescent="0.15">
      <c r="C26342" s="926"/>
      <c r="D26342" s="926"/>
      <c r="E26342" s="926"/>
      <c r="F26342" s="926"/>
    </row>
    <row r="26343" spans="3:6" hidden="1" x14ac:dyDescent="0.15">
      <c r="C26343" s="926"/>
      <c r="D26343" s="926"/>
      <c r="E26343" s="926"/>
      <c r="F26343" s="926"/>
    </row>
    <row r="26344" spans="3:6" hidden="1" x14ac:dyDescent="0.15">
      <c r="C26344" s="926"/>
      <c r="D26344" s="926"/>
      <c r="E26344" s="926"/>
      <c r="F26344" s="926"/>
    </row>
    <row r="26345" spans="3:6" hidden="1" x14ac:dyDescent="0.15">
      <c r="C26345" s="926"/>
      <c r="D26345" s="926"/>
      <c r="E26345" s="926"/>
      <c r="F26345" s="926"/>
    </row>
    <row r="26346" spans="3:6" hidden="1" x14ac:dyDescent="0.15">
      <c r="C26346" s="926"/>
      <c r="D26346" s="926"/>
      <c r="E26346" s="926"/>
      <c r="F26346" s="926"/>
    </row>
    <row r="26347" spans="3:6" hidden="1" x14ac:dyDescent="0.15">
      <c r="C26347" s="926"/>
      <c r="D26347" s="926"/>
      <c r="E26347" s="926"/>
      <c r="F26347" s="926"/>
    </row>
    <row r="26348" spans="3:6" hidden="1" x14ac:dyDescent="0.15">
      <c r="C26348" s="926"/>
      <c r="D26348" s="926"/>
      <c r="E26348" s="926"/>
      <c r="F26348" s="926"/>
    </row>
    <row r="26349" spans="3:6" hidden="1" x14ac:dyDescent="0.15">
      <c r="C26349" s="926"/>
      <c r="D26349" s="926"/>
      <c r="E26349" s="926"/>
      <c r="F26349" s="926"/>
    </row>
    <row r="26350" spans="3:6" hidden="1" x14ac:dyDescent="0.15">
      <c r="C26350" s="926"/>
      <c r="D26350" s="926"/>
      <c r="E26350" s="926"/>
      <c r="F26350" s="926"/>
    </row>
    <row r="26351" spans="3:6" hidden="1" x14ac:dyDescent="0.15">
      <c r="C26351" s="926"/>
      <c r="D26351" s="926"/>
      <c r="E26351" s="926"/>
      <c r="F26351" s="926"/>
    </row>
    <row r="26352" spans="3:6" hidden="1" x14ac:dyDescent="0.15">
      <c r="C26352" s="926"/>
      <c r="D26352" s="926"/>
      <c r="E26352" s="926"/>
      <c r="F26352" s="926"/>
    </row>
    <row r="26353" spans="3:6" hidden="1" x14ac:dyDescent="0.15">
      <c r="C26353" s="926"/>
      <c r="D26353" s="926"/>
      <c r="E26353" s="926"/>
      <c r="F26353" s="926"/>
    </row>
    <row r="26354" spans="3:6" hidden="1" x14ac:dyDescent="0.15">
      <c r="C26354" s="926"/>
      <c r="D26354" s="926"/>
      <c r="E26354" s="926"/>
      <c r="F26354" s="926"/>
    </row>
    <row r="26355" spans="3:6" hidden="1" x14ac:dyDescent="0.15">
      <c r="C26355" s="926"/>
      <c r="D26355" s="926"/>
      <c r="E26355" s="926"/>
      <c r="F26355" s="926"/>
    </row>
    <row r="26356" spans="3:6" hidden="1" x14ac:dyDescent="0.15">
      <c r="C26356" s="926"/>
      <c r="D26356" s="926"/>
      <c r="E26356" s="926"/>
      <c r="F26356" s="926"/>
    </row>
    <row r="26357" spans="3:6" hidden="1" x14ac:dyDescent="0.15">
      <c r="C26357" s="926"/>
      <c r="D26357" s="926"/>
      <c r="E26357" s="926"/>
      <c r="F26357" s="926"/>
    </row>
    <row r="26358" spans="3:6" hidden="1" x14ac:dyDescent="0.15">
      <c r="C26358" s="926"/>
      <c r="D26358" s="926"/>
      <c r="E26358" s="926"/>
      <c r="F26358" s="926"/>
    </row>
    <row r="26359" spans="3:6" hidden="1" x14ac:dyDescent="0.15">
      <c r="C26359" s="926"/>
      <c r="D26359" s="926"/>
      <c r="E26359" s="926"/>
      <c r="F26359" s="926"/>
    </row>
    <row r="26360" spans="3:6" hidden="1" x14ac:dyDescent="0.15">
      <c r="C26360" s="926"/>
      <c r="D26360" s="926"/>
      <c r="E26360" s="926"/>
      <c r="F26360" s="926"/>
    </row>
    <row r="26361" spans="3:6" hidden="1" x14ac:dyDescent="0.15">
      <c r="C26361" s="926"/>
      <c r="D26361" s="926"/>
      <c r="E26361" s="926"/>
      <c r="F26361" s="926"/>
    </row>
    <row r="26362" spans="3:6" hidden="1" x14ac:dyDescent="0.15">
      <c r="C26362" s="926"/>
      <c r="D26362" s="926"/>
      <c r="E26362" s="926"/>
      <c r="F26362" s="926"/>
    </row>
    <row r="26363" spans="3:6" hidden="1" x14ac:dyDescent="0.15">
      <c r="C26363" s="926"/>
      <c r="D26363" s="926"/>
      <c r="E26363" s="926"/>
      <c r="F26363" s="926"/>
    </row>
    <row r="26364" spans="3:6" hidden="1" x14ac:dyDescent="0.15">
      <c r="C26364" s="926"/>
      <c r="D26364" s="926"/>
      <c r="E26364" s="926"/>
      <c r="F26364" s="926"/>
    </row>
    <row r="26365" spans="3:6" hidden="1" x14ac:dyDescent="0.15">
      <c r="C26365" s="926"/>
      <c r="D26365" s="926"/>
      <c r="E26365" s="926"/>
      <c r="F26365" s="926"/>
    </row>
    <row r="26366" spans="3:6" hidden="1" x14ac:dyDescent="0.15">
      <c r="C26366" s="926"/>
      <c r="D26366" s="926"/>
      <c r="E26366" s="926"/>
      <c r="F26366" s="926"/>
    </row>
    <row r="26367" spans="3:6" hidden="1" x14ac:dyDescent="0.15">
      <c r="C26367" s="926"/>
      <c r="D26367" s="926"/>
      <c r="E26367" s="926"/>
      <c r="F26367" s="926"/>
    </row>
    <row r="26368" spans="3:6" hidden="1" x14ac:dyDescent="0.15">
      <c r="C26368" s="926"/>
      <c r="D26368" s="926"/>
      <c r="E26368" s="926"/>
      <c r="F26368" s="926"/>
    </row>
    <row r="26369" spans="3:6" hidden="1" x14ac:dyDescent="0.15">
      <c r="C26369" s="926"/>
      <c r="D26369" s="926"/>
      <c r="E26369" s="926"/>
      <c r="F26369" s="926"/>
    </row>
    <row r="26370" spans="3:6" hidden="1" x14ac:dyDescent="0.15">
      <c r="C26370" s="926"/>
      <c r="D26370" s="926"/>
      <c r="E26370" s="926"/>
      <c r="F26370" s="926"/>
    </row>
    <row r="26371" spans="3:6" hidden="1" x14ac:dyDescent="0.15">
      <c r="C26371" s="926"/>
      <c r="D26371" s="926"/>
      <c r="E26371" s="926"/>
      <c r="F26371" s="926"/>
    </row>
    <row r="26372" spans="3:6" hidden="1" x14ac:dyDescent="0.15">
      <c r="C26372" s="926"/>
      <c r="D26372" s="926"/>
      <c r="E26372" s="926"/>
      <c r="F26372" s="926"/>
    </row>
    <row r="26373" spans="3:6" hidden="1" x14ac:dyDescent="0.15">
      <c r="C26373" s="926"/>
      <c r="D26373" s="926"/>
      <c r="E26373" s="926"/>
      <c r="F26373" s="926"/>
    </row>
    <row r="26374" spans="3:6" hidden="1" x14ac:dyDescent="0.15">
      <c r="C26374" s="926"/>
      <c r="D26374" s="926"/>
      <c r="E26374" s="926"/>
      <c r="F26374" s="926"/>
    </row>
    <row r="26375" spans="3:6" hidden="1" x14ac:dyDescent="0.15">
      <c r="C26375" s="926"/>
      <c r="D26375" s="926"/>
      <c r="E26375" s="926"/>
      <c r="F26375" s="926"/>
    </row>
    <row r="26376" spans="3:6" hidden="1" x14ac:dyDescent="0.15">
      <c r="C26376" s="926"/>
      <c r="D26376" s="926"/>
      <c r="E26376" s="926"/>
      <c r="F26376" s="926"/>
    </row>
    <row r="26377" spans="3:6" hidden="1" x14ac:dyDescent="0.15">
      <c r="C26377" s="926"/>
      <c r="D26377" s="926"/>
      <c r="E26377" s="926"/>
      <c r="F26377" s="926"/>
    </row>
    <row r="26378" spans="3:6" hidden="1" x14ac:dyDescent="0.15">
      <c r="C26378" s="926"/>
      <c r="D26378" s="926"/>
      <c r="E26378" s="926"/>
      <c r="F26378" s="926"/>
    </row>
    <row r="26379" spans="3:6" hidden="1" x14ac:dyDescent="0.15">
      <c r="C26379" s="926"/>
      <c r="D26379" s="926"/>
      <c r="E26379" s="926"/>
      <c r="F26379" s="926"/>
    </row>
    <row r="26380" spans="3:6" hidden="1" x14ac:dyDescent="0.15">
      <c r="C26380" s="926"/>
      <c r="D26380" s="926"/>
      <c r="E26380" s="926"/>
      <c r="F26380" s="926"/>
    </row>
    <row r="26381" spans="3:6" hidden="1" x14ac:dyDescent="0.15">
      <c r="C26381" s="926"/>
      <c r="D26381" s="926"/>
      <c r="E26381" s="926"/>
      <c r="F26381" s="926"/>
    </row>
    <row r="26382" spans="3:6" hidden="1" x14ac:dyDescent="0.15">
      <c r="C26382" s="926"/>
      <c r="D26382" s="926"/>
      <c r="E26382" s="926"/>
      <c r="F26382" s="926"/>
    </row>
    <row r="26383" spans="3:6" hidden="1" x14ac:dyDescent="0.15">
      <c r="C26383" s="926"/>
      <c r="D26383" s="926"/>
      <c r="E26383" s="926"/>
      <c r="F26383" s="926"/>
    </row>
    <row r="26384" spans="3:6" hidden="1" x14ac:dyDescent="0.15">
      <c r="C26384" s="926"/>
      <c r="D26384" s="926"/>
      <c r="E26384" s="926"/>
      <c r="F26384" s="926"/>
    </row>
    <row r="26385" spans="3:6" hidden="1" x14ac:dyDescent="0.15">
      <c r="C26385" s="926"/>
      <c r="D26385" s="926"/>
      <c r="E26385" s="926"/>
      <c r="F26385" s="926"/>
    </row>
    <row r="26386" spans="3:6" hidden="1" x14ac:dyDescent="0.15">
      <c r="C26386" s="926"/>
      <c r="D26386" s="926"/>
      <c r="E26386" s="926"/>
      <c r="F26386" s="926"/>
    </row>
    <row r="26387" spans="3:6" hidden="1" x14ac:dyDescent="0.15">
      <c r="C26387" s="926"/>
      <c r="D26387" s="926"/>
      <c r="E26387" s="926"/>
      <c r="F26387" s="926"/>
    </row>
    <row r="26388" spans="3:6" hidden="1" x14ac:dyDescent="0.15">
      <c r="C26388" s="926"/>
      <c r="D26388" s="926"/>
      <c r="E26388" s="926"/>
      <c r="F26388" s="926"/>
    </row>
    <row r="26389" spans="3:6" hidden="1" x14ac:dyDescent="0.15">
      <c r="C26389" s="926"/>
      <c r="D26389" s="926"/>
      <c r="E26389" s="926"/>
      <c r="F26389" s="926"/>
    </row>
    <row r="26390" spans="3:6" hidden="1" x14ac:dyDescent="0.15">
      <c r="C26390" s="926"/>
      <c r="D26390" s="926"/>
      <c r="E26390" s="926"/>
      <c r="F26390" s="926"/>
    </row>
    <row r="26391" spans="3:6" hidden="1" x14ac:dyDescent="0.15">
      <c r="C26391" s="926"/>
      <c r="D26391" s="926"/>
      <c r="E26391" s="926"/>
      <c r="F26391" s="926"/>
    </row>
    <row r="26392" spans="3:6" hidden="1" x14ac:dyDescent="0.15">
      <c r="C26392" s="926"/>
      <c r="D26392" s="926"/>
      <c r="E26392" s="926"/>
      <c r="F26392" s="926"/>
    </row>
    <row r="26393" spans="3:6" hidden="1" x14ac:dyDescent="0.15">
      <c r="C26393" s="926"/>
      <c r="D26393" s="926"/>
      <c r="E26393" s="926"/>
      <c r="F26393" s="926"/>
    </row>
    <row r="26394" spans="3:6" hidden="1" x14ac:dyDescent="0.15">
      <c r="C26394" s="926"/>
      <c r="D26394" s="926"/>
      <c r="E26394" s="926"/>
      <c r="F26394" s="926"/>
    </row>
    <row r="26395" spans="3:6" hidden="1" x14ac:dyDescent="0.15">
      <c r="C26395" s="926"/>
      <c r="D26395" s="926"/>
      <c r="E26395" s="926"/>
      <c r="F26395" s="926"/>
    </row>
    <row r="26396" spans="3:6" hidden="1" x14ac:dyDescent="0.15">
      <c r="C26396" s="926"/>
      <c r="D26396" s="926"/>
      <c r="E26396" s="926"/>
      <c r="F26396" s="926"/>
    </row>
    <row r="26397" spans="3:6" hidden="1" x14ac:dyDescent="0.15">
      <c r="C26397" s="926"/>
      <c r="D26397" s="926"/>
      <c r="E26397" s="926"/>
      <c r="F26397" s="926"/>
    </row>
    <row r="26398" spans="3:6" hidden="1" x14ac:dyDescent="0.15">
      <c r="C26398" s="926"/>
      <c r="D26398" s="926"/>
      <c r="E26398" s="926"/>
      <c r="F26398" s="926"/>
    </row>
    <row r="26399" spans="3:6" hidden="1" x14ac:dyDescent="0.15">
      <c r="C26399" s="926"/>
      <c r="D26399" s="926"/>
      <c r="E26399" s="926"/>
      <c r="F26399" s="926"/>
    </row>
    <row r="26400" spans="3:6" hidden="1" x14ac:dyDescent="0.15">
      <c r="C26400" s="926"/>
      <c r="D26400" s="926"/>
      <c r="E26400" s="926"/>
      <c r="F26400" s="926"/>
    </row>
    <row r="26401" spans="3:6" hidden="1" x14ac:dyDescent="0.15">
      <c r="C26401" s="926"/>
      <c r="D26401" s="926"/>
      <c r="E26401" s="926"/>
      <c r="F26401" s="926"/>
    </row>
    <row r="26402" spans="3:6" hidden="1" x14ac:dyDescent="0.15">
      <c r="C26402" s="926"/>
      <c r="D26402" s="926"/>
      <c r="E26402" s="926"/>
      <c r="F26402" s="926"/>
    </row>
    <row r="26403" spans="3:6" hidden="1" x14ac:dyDescent="0.15">
      <c r="C26403" s="926"/>
      <c r="D26403" s="926"/>
      <c r="E26403" s="926"/>
      <c r="F26403" s="926"/>
    </row>
    <row r="26404" spans="3:6" hidden="1" x14ac:dyDescent="0.15">
      <c r="C26404" s="926"/>
      <c r="D26404" s="926"/>
      <c r="E26404" s="926"/>
      <c r="F26404" s="926"/>
    </row>
    <row r="26405" spans="3:6" hidden="1" x14ac:dyDescent="0.15">
      <c r="C26405" s="926"/>
      <c r="D26405" s="926"/>
      <c r="E26405" s="926"/>
      <c r="F26405" s="926"/>
    </row>
    <row r="26406" spans="3:6" hidden="1" x14ac:dyDescent="0.15">
      <c r="C26406" s="926"/>
      <c r="D26406" s="926"/>
      <c r="E26406" s="926"/>
      <c r="F26406" s="926"/>
    </row>
    <row r="26407" spans="3:6" hidden="1" x14ac:dyDescent="0.15">
      <c r="C26407" s="926"/>
      <c r="D26407" s="926"/>
      <c r="E26407" s="926"/>
      <c r="F26407" s="926"/>
    </row>
    <row r="26408" spans="3:6" hidden="1" x14ac:dyDescent="0.15">
      <c r="C26408" s="926"/>
      <c r="D26408" s="926"/>
      <c r="E26408" s="926"/>
      <c r="F26408" s="926"/>
    </row>
    <row r="26409" spans="3:6" hidden="1" x14ac:dyDescent="0.15">
      <c r="C26409" s="926"/>
      <c r="D26409" s="926"/>
      <c r="E26409" s="926"/>
      <c r="F26409" s="926"/>
    </row>
    <row r="26410" spans="3:6" hidden="1" x14ac:dyDescent="0.15">
      <c r="C26410" s="926"/>
      <c r="D26410" s="926"/>
      <c r="E26410" s="926"/>
      <c r="F26410" s="926"/>
    </row>
    <row r="26411" spans="3:6" hidden="1" x14ac:dyDescent="0.15">
      <c r="C26411" s="926"/>
      <c r="D26411" s="926"/>
      <c r="E26411" s="926"/>
      <c r="F26411" s="926"/>
    </row>
    <row r="26412" spans="3:6" hidden="1" x14ac:dyDescent="0.15">
      <c r="C26412" s="926"/>
      <c r="D26412" s="926"/>
      <c r="E26412" s="926"/>
      <c r="F26412" s="926"/>
    </row>
    <row r="26413" spans="3:6" hidden="1" x14ac:dyDescent="0.15">
      <c r="C26413" s="926"/>
      <c r="D26413" s="926"/>
      <c r="E26413" s="926"/>
      <c r="F26413" s="926"/>
    </row>
    <row r="26414" spans="3:6" hidden="1" x14ac:dyDescent="0.15">
      <c r="C26414" s="926"/>
      <c r="D26414" s="926"/>
      <c r="E26414" s="926"/>
      <c r="F26414" s="926"/>
    </row>
    <row r="26415" spans="3:6" hidden="1" x14ac:dyDescent="0.15">
      <c r="C26415" s="926"/>
      <c r="D26415" s="926"/>
      <c r="E26415" s="926"/>
      <c r="F26415" s="926"/>
    </row>
    <row r="26416" spans="3:6" hidden="1" x14ac:dyDescent="0.15">
      <c r="C26416" s="926"/>
      <c r="D26416" s="926"/>
      <c r="E26416" s="926"/>
      <c r="F26416" s="926"/>
    </row>
    <row r="26417" spans="3:6" hidden="1" x14ac:dyDescent="0.15">
      <c r="C26417" s="926"/>
      <c r="D26417" s="926"/>
      <c r="E26417" s="926"/>
      <c r="F26417" s="926"/>
    </row>
    <row r="26418" spans="3:6" hidden="1" x14ac:dyDescent="0.15">
      <c r="C26418" s="926"/>
      <c r="D26418" s="926"/>
      <c r="E26418" s="926"/>
      <c r="F26418" s="926"/>
    </row>
    <row r="26419" spans="3:6" hidden="1" x14ac:dyDescent="0.15">
      <c r="C26419" s="926"/>
      <c r="D26419" s="926"/>
      <c r="E26419" s="926"/>
      <c r="F26419" s="926"/>
    </row>
    <row r="26420" spans="3:6" hidden="1" x14ac:dyDescent="0.15">
      <c r="C26420" s="926"/>
      <c r="D26420" s="926"/>
      <c r="E26420" s="926"/>
      <c r="F26420" s="926"/>
    </row>
    <row r="26421" spans="3:6" hidden="1" x14ac:dyDescent="0.15">
      <c r="C26421" s="926"/>
      <c r="D26421" s="926"/>
      <c r="E26421" s="926"/>
      <c r="F26421" s="926"/>
    </row>
    <row r="26422" spans="3:6" hidden="1" x14ac:dyDescent="0.15">
      <c r="C26422" s="926"/>
      <c r="D26422" s="926"/>
      <c r="E26422" s="926"/>
      <c r="F26422" s="926"/>
    </row>
    <row r="26423" spans="3:6" hidden="1" x14ac:dyDescent="0.15">
      <c r="C26423" s="926"/>
      <c r="D26423" s="926"/>
      <c r="E26423" s="926"/>
      <c r="F26423" s="926"/>
    </row>
    <row r="26424" spans="3:6" hidden="1" x14ac:dyDescent="0.15">
      <c r="C26424" s="926"/>
      <c r="D26424" s="926"/>
      <c r="E26424" s="926"/>
      <c r="F26424" s="926"/>
    </row>
    <row r="26425" spans="3:6" hidden="1" x14ac:dyDescent="0.15">
      <c r="C26425" s="926"/>
      <c r="D26425" s="926"/>
      <c r="E26425" s="926"/>
      <c r="F26425" s="926"/>
    </row>
    <row r="26426" spans="3:6" hidden="1" x14ac:dyDescent="0.15">
      <c r="C26426" s="926"/>
      <c r="D26426" s="926"/>
      <c r="E26426" s="926"/>
      <c r="F26426" s="926"/>
    </row>
    <row r="26427" spans="3:6" hidden="1" x14ac:dyDescent="0.15">
      <c r="C26427" s="926"/>
      <c r="D26427" s="926"/>
      <c r="E26427" s="926"/>
      <c r="F26427" s="926"/>
    </row>
    <row r="26428" spans="3:6" hidden="1" x14ac:dyDescent="0.15">
      <c r="C26428" s="926"/>
      <c r="D26428" s="926"/>
      <c r="E26428" s="926"/>
      <c r="F26428" s="926"/>
    </row>
    <row r="26429" spans="3:6" hidden="1" x14ac:dyDescent="0.15">
      <c r="C26429" s="926"/>
      <c r="D26429" s="926"/>
      <c r="E26429" s="926"/>
      <c r="F26429" s="926"/>
    </row>
    <row r="26430" spans="3:6" hidden="1" x14ac:dyDescent="0.15">
      <c r="C26430" s="926"/>
      <c r="D26430" s="926"/>
      <c r="E26430" s="926"/>
      <c r="F26430" s="926"/>
    </row>
    <row r="26431" spans="3:6" hidden="1" x14ac:dyDescent="0.15">
      <c r="C26431" s="926"/>
      <c r="D26431" s="926"/>
      <c r="E26431" s="926"/>
      <c r="F26431" s="926"/>
    </row>
    <row r="26432" spans="3:6" hidden="1" x14ac:dyDescent="0.15">
      <c r="C26432" s="926"/>
      <c r="D26432" s="926"/>
      <c r="E26432" s="926"/>
      <c r="F26432" s="926"/>
    </row>
    <row r="26433" spans="3:6" hidden="1" x14ac:dyDescent="0.15">
      <c r="C26433" s="926"/>
      <c r="D26433" s="926"/>
      <c r="E26433" s="926"/>
      <c r="F26433" s="926"/>
    </row>
    <row r="26434" spans="3:6" hidden="1" x14ac:dyDescent="0.15">
      <c r="C26434" s="926"/>
      <c r="D26434" s="926"/>
      <c r="E26434" s="926"/>
      <c r="F26434" s="926"/>
    </row>
    <row r="26435" spans="3:6" hidden="1" x14ac:dyDescent="0.15">
      <c r="C26435" s="926"/>
      <c r="D26435" s="926"/>
      <c r="E26435" s="926"/>
      <c r="F26435" s="926"/>
    </row>
    <row r="26436" spans="3:6" hidden="1" x14ac:dyDescent="0.15">
      <c r="C26436" s="926"/>
      <c r="D26436" s="926"/>
      <c r="E26436" s="926"/>
      <c r="F26436" s="926"/>
    </row>
    <row r="26437" spans="3:6" hidden="1" x14ac:dyDescent="0.15">
      <c r="C26437" s="926"/>
      <c r="D26437" s="926"/>
      <c r="E26437" s="926"/>
      <c r="F26437" s="926"/>
    </row>
    <row r="26438" spans="3:6" hidden="1" x14ac:dyDescent="0.15">
      <c r="C26438" s="926"/>
      <c r="D26438" s="926"/>
      <c r="E26438" s="926"/>
      <c r="F26438" s="926"/>
    </row>
    <row r="26439" spans="3:6" hidden="1" x14ac:dyDescent="0.15">
      <c r="C26439" s="926"/>
      <c r="D26439" s="926"/>
      <c r="E26439" s="926"/>
      <c r="F26439" s="926"/>
    </row>
    <row r="26440" spans="3:6" hidden="1" x14ac:dyDescent="0.15">
      <c r="C26440" s="926"/>
      <c r="D26440" s="926"/>
      <c r="E26440" s="926"/>
      <c r="F26440" s="926"/>
    </row>
    <row r="26441" spans="3:6" hidden="1" x14ac:dyDescent="0.15">
      <c r="C26441" s="926"/>
      <c r="D26441" s="926"/>
      <c r="E26441" s="926"/>
      <c r="F26441" s="926"/>
    </row>
    <row r="26442" spans="3:6" hidden="1" x14ac:dyDescent="0.15">
      <c r="C26442" s="926"/>
      <c r="D26442" s="926"/>
      <c r="E26442" s="926"/>
      <c r="F26442" s="926"/>
    </row>
    <row r="26443" spans="3:6" hidden="1" x14ac:dyDescent="0.15">
      <c r="C26443" s="926"/>
      <c r="D26443" s="926"/>
      <c r="E26443" s="926"/>
      <c r="F26443" s="926"/>
    </row>
    <row r="26444" spans="3:6" hidden="1" x14ac:dyDescent="0.15">
      <c r="C26444" s="926"/>
      <c r="D26444" s="926"/>
      <c r="E26444" s="926"/>
      <c r="F26444" s="926"/>
    </row>
    <row r="26445" spans="3:6" hidden="1" x14ac:dyDescent="0.15">
      <c r="C26445" s="926"/>
      <c r="D26445" s="926"/>
      <c r="E26445" s="926"/>
      <c r="F26445" s="926"/>
    </row>
    <row r="26446" spans="3:6" hidden="1" x14ac:dyDescent="0.15">
      <c r="C26446" s="926"/>
      <c r="D26446" s="926"/>
      <c r="E26446" s="926"/>
      <c r="F26446" s="926"/>
    </row>
    <row r="26447" spans="3:6" hidden="1" x14ac:dyDescent="0.15">
      <c r="C26447" s="926"/>
      <c r="D26447" s="926"/>
      <c r="E26447" s="926"/>
      <c r="F26447" s="926"/>
    </row>
    <row r="26448" spans="3:6" hidden="1" x14ac:dyDescent="0.15">
      <c r="C26448" s="926"/>
      <c r="D26448" s="926"/>
      <c r="E26448" s="926"/>
      <c r="F26448" s="926"/>
    </row>
    <row r="26449" spans="3:6" hidden="1" x14ac:dyDescent="0.15">
      <c r="C26449" s="926"/>
      <c r="D26449" s="926"/>
      <c r="E26449" s="926"/>
      <c r="F26449" s="926"/>
    </row>
    <row r="26450" spans="3:6" hidden="1" x14ac:dyDescent="0.15">
      <c r="C26450" s="926"/>
      <c r="D26450" s="926"/>
      <c r="E26450" s="926"/>
      <c r="F26450" s="926"/>
    </row>
    <row r="26451" spans="3:6" hidden="1" x14ac:dyDescent="0.15">
      <c r="C26451" s="926"/>
      <c r="D26451" s="926"/>
      <c r="E26451" s="926"/>
      <c r="F26451" s="926"/>
    </row>
    <row r="26452" spans="3:6" hidden="1" x14ac:dyDescent="0.15">
      <c r="C26452" s="926"/>
      <c r="D26452" s="926"/>
      <c r="E26452" s="926"/>
      <c r="F26452" s="926"/>
    </row>
    <row r="26453" spans="3:6" hidden="1" x14ac:dyDescent="0.15">
      <c r="C26453" s="926"/>
      <c r="D26453" s="926"/>
      <c r="E26453" s="926"/>
      <c r="F26453" s="926"/>
    </row>
    <row r="26454" spans="3:6" hidden="1" x14ac:dyDescent="0.15">
      <c r="C26454" s="926"/>
      <c r="D26454" s="926"/>
      <c r="E26454" s="926"/>
      <c r="F26454" s="926"/>
    </row>
    <row r="26455" spans="3:6" hidden="1" x14ac:dyDescent="0.15">
      <c r="C26455" s="926"/>
      <c r="D26455" s="926"/>
      <c r="E26455" s="926"/>
      <c r="F26455" s="926"/>
    </row>
    <row r="26456" spans="3:6" hidden="1" x14ac:dyDescent="0.15">
      <c r="C26456" s="926"/>
      <c r="D26456" s="926"/>
      <c r="E26456" s="926"/>
      <c r="F26456" s="926"/>
    </row>
    <row r="26457" spans="3:6" hidden="1" x14ac:dyDescent="0.15">
      <c r="C26457" s="926"/>
      <c r="D26457" s="926"/>
      <c r="E26457" s="926"/>
      <c r="F26457" s="926"/>
    </row>
    <row r="26458" spans="3:6" hidden="1" x14ac:dyDescent="0.15">
      <c r="C26458" s="926"/>
      <c r="D26458" s="926"/>
      <c r="E26458" s="926"/>
      <c r="F26458" s="926"/>
    </row>
    <row r="26459" spans="3:6" hidden="1" x14ac:dyDescent="0.15">
      <c r="C26459" s="926"/>
      <c r="D26459" s="926"/>
      <c r="E26459" s="926"/>
      <c r="F26459" s="926"/>
    </row>
    <row r="26460" spans="3:6" hidden="1" x14ac:dyDescent="0.15">
      <c r="C26460" s="926"/>
      <c r="D26460" s="926"/>
      <c r="E26460" s="926"/>
      <c r="F26460" s="926"/>
    </row>
    <row r="26461" spans="3:6" hidden="1" x14ac:dyDescent="0.15">
      <c r="C26461" s="926"/>
      <c r="D26461" s="926"/>
      <c r="E26461" s="926"/>
      <c r="F26461" s="926"/>
    </row>
    <row r="26462" spans="3:6" hidden="1" x14ac:dyDescent="0.15">
      <c r="C26462" s="926"/>
      <c r="D26462" s="926"/>
      <c r="E26462" s="926"/>
      <c r="F26462" s="926"/>
    </row>
    <row r="26463" spans="3:6" hidden="1" x14ac:dyDescent="0.15">
      <c r="C26463" s="926"/>
      <c r="D26463" s="926"/>
      <c r="E26463" s="926"/>
      <c r="F26463" s="926"/>
    </row>
    <row r="26464" spans="3:6" hidden="1" x14ac:dyDescent="0.15">
      <c r="C26464" s="926"/>
      <c r="D26464" s="926"/>
      <c r="E26464" s="926"/>
      <c r="F26464" s="926"/>
    </row>
    <row r="26465" spans="3:6" hidden="1" x14ac:dyDescent="0.15">
      <c r="C26465" s="926"/>
      <c r="D26465" s="926"/>
      <c r="E26465" s="926"/>
      <c r="F26465" s="926"/>
    </row>
    <row r="26466" spans="3:6" hidden="1" x14ac:dyDescent="0.15">
      <c r="C26466" s="926"/>
      <c r="D26466" s="926"/>
      <c r="E26466" s="926"/>
      <c r="F26466" s="926"/>
    </row>
    <row r="26467" spans="3:6" hidden="1" x14ac:dyDescent="0.15">
      <c r="C26467" s="926"/>
      <c r="D26467" s="926"/>
      <c r="E26467" s="926"/>
      <c r="F26467" s="926"/>
    </row>
    <row r="26468" spans="3:6" hidden="1" x14ac:dyDescent="0.15">
      <c r="C26468" s="926"/>
      <c r="D26468" s="926"/>
      <c r="E26468" s="926"/>
      <c r="F26468" s="926"/>
    </row>
    <row r="26469" spans="3:6" hidden="1" x14ac:dyDescent="0.15">
      <c r="C26469" s="926"/>
      <c r="D26469" s="926"/>
      <c r="E26469" s="926"/>
      <c r="F26469" s="926"/>
    </row>
    <row r="26470" spans="3:6" hidden="1" x14ac:dyDescent="0.15">
      <c r="C26470" s="926"/>
      <c r="D26470" s="926"/>
      <c r="E26470" s="926"/>
      <c r="F26470" s="926"/>
    </row>
    <row r="26471" spans="3:6" hidden="1" x14ac:dyDescent="0.15">
      <c r="C26471" s="926"/>
      <c r="D26471" s="926"/>
      <c r="E26471" s="926"/>
      <c r="F26471" s="926"/>
    </row>
    <row r="26472" spans="3:6" hidden="1" x14ac:dyDescent="0.15">
      <c r="C26472" s="926"/>
      <c r="D26472" s="926"/>
      <c r="E26472" s="926"/>
      <c r="F26472" s="926"/>
    </row>
    <row r="26473" spans="3:6" hidden="1" x14ac:dyDescent="0.15">
      <c r="C26473" s="926"/>
      <c r="D26473" s="926"/>
      <c r="E26473" s="926"/>
      <c r="F26473" s="926"/>
    </row>
    <row r="26474" spans="3:6" hidden="1" x14ac:dyDescent="0.15">
      <c r="C26474" s="926"/>
      <c r="D26474" s="926"/>
      <c r="E26474" s="926"/>
      <c r="F26474" s="926"/>
    </row>
    <row r="26475" spans="3:6" hidden="1" x14ac:dyDescent="0.15">
      <c r="C26475" s="926"/>
      <c r="D26475" s="926"/>
      <c r="E26475" s="926"/>
      <c r="F26475" s="926"/>
    </row>
    <row r="26476" spans="3:6" hidden="1" x14ac:dyDescent="0.15">
      <c r="C26476" s="926"/>
      <c r="D26476" s="926"/>
      <c r="E26476" s="926"/>
      <c r="F26476" s="926"/>
    </row>
    <row r="26477" spans="3:6" hidden="1" x14ac:dyDescent="0.15">
      <c r="C26477" s="926"/>
      <c r="D26477" s="926"/>
      <c r="E26477" s="926"/>
      <c r="F26477" s="926"/>
    </row>
    <row r="26478" spans="3:6" hidden="1" x14ac:dyDescent="0.15">
      <c r="C26478" s="926"/>
      <c r="D26478" s="926"/>
      <c r="E26478" s="926"/>
      <c r="F26478" s="926"/>
    </row>
    <row r="26479" spans="3:6" hidden="1" x14ac:dyDescent="0.15">
      <c r="C26479" s="926"/>
      <c r="D26479" s="926"/>
      <c r="E26479" s="926"/>
      <c r="F26479" s="926"/>
    </row>
    <row r="26480" spans="3:6" hidden="1" x14ac:dyDescent="0.15">
      <c r="C26480" s="926"/>
      <c r="D26480" s="926"/>
      <c r="E26480" s="926"/>
      <c r="F26480" s="926"/>
    </row>
    <row r="26481" spans="3:6" hidden="1" x14ac:dyDescent="0.15">
      <c r="C26481" s="926"/>
      <c r="D26481" s="926"/>
      <c r="E26481" s="926"/>
      <c r="F26481" s="926"/>
    </row>
    <row r="26482" spans="3:6" hidden="1" x14ac:dyDescent="0.15">
      <c r="C26482" s="926"/>
      <c r="D26482" s="926"/>
      <c r="E26482" s="926"/>
      <c r="F26482" s="926"/>
    </row>
    <row r="26483" spans="3:6" hidden="1" x14ac:dyDescent="0.15">
      <c r="C26483" s="926"/>
      <c r="D26483" s="926"/>
      <c r="E26483" s="926"/>
      <c r="F26483" s="926"/>
    </row>
    <row r="26484" spans="3:6" hidden="1" x14ac:dyDescent="0.15">
      <c r="C26484" s="926"/>
      <c r="D26484" s="926"/>
      <c r="E26484" s="926"/>
      <c r="F26484" s="926"/>
    </row>
    <row r="26485" spans="3:6" hidden="1" x14ac:dyDescent="0.15">
      <c r="C26485" s="926"/>
      <c r="D26485" s="926"/>
      <c r="E26485" s="926"/>
      <c r="F26485" s="926"/>
    </row>
    <row r="26486" spans="3:6" hidden="1" x14ac:dyDescent="0.15">
      <c r="C26486" s="926"/>
      <c r="D26486" s="926"/>
      <c r="E26486" s="926"/>
      <c r="F26486" s="926"/>
    </row>
    <row r="26487" spans="3:6" hidden="1" x14ac:dyDescent="0.15">
      <c r="C26487" s="926"/>
      <c r="D26487" s="926"/>
      <c r="E26487" s="926"/>
      <c r="F26487" s="926"/>
    </row>
    <row r="26488" spans="3:6" hidden="1" x14ac:dyDescent="0.15">
      <c r="C26488" s="926"/>
      <c r="D26488" s="926"/>
      <c r="E26488" s="926"/>
      <c r="F26488" s="926"/>
    </row>
    <row r="26489" spans="3:6" hidden="1" x14ac:dyDescent="0.15">
      <c r="C26489" s="926"/>
      <c r="D26489" s="926"/>
      <c r="E26489" s="926"/>
      <c r="F26489" s="926"/>
    </row>
    <row r="26490" spans="3:6" hidden="1" x14ac:dyDescent="0.15">
      <c r="C26490" s="926"/>
      <c r="D26490" s="926"/>
      <c r="E26490" s="926"/>
      <c r="F26490" s="926"/>
    </row>
    <row r="26491" spans="3:6" hidden="1" x14ac:dyDescent="0.15">
      <c r="C26491" s="926"/>
      <c r="D26491" s="926"/>
      <c r="E26491" s="926"/>
      <c r="F26491" s="926"/>
    </row>
    <row r="26492" spans="3:6" hidden="1" x14ac:dyDescent="0.15">
      <c r="C26492" s="926"/>
      <c r="D26492" s="926"/>
      <c r="E26492" s="926"/>
      <c r="F26492" s="926"/>
    </row>
    <row r="26493" spans="3:6" hidden="1" x14ac:dyDescent="0.15">
      <c r="C26493" s="926"/>
      <c r="D26493" s="926"/>
      <c r="E26493" s="926"/>
      <c r="F26493" s="926"/>
    </row>
    <row r="26494" spans="3:6" hidden="1" x14ac:dyDescent="0.15">
      <c r="C26494" s="926"/>
      <c r="D26494" s="926"/>
      <c r="E26494" s="926"/>
      <c r="F26494" s="926"/>
    </row>
    <row r="26495" spans="3:6" hidden="1" x14ac:dyDescent="0.15">
      <c r="C26495" s="926"/>
      <c r="D26495" s="926"/>
      <c r="E26495" s="926"/>
      <c r="F26495" s="926"/>
    </row>
    <row r="26496" spans="3:6" hidden="1" x14ac:dyDescent="0.15">
      <c r="C26496" s="926"/>
      <c r="D26496" s="926"/>
      <c r="E26496" s="926"/>
      <c r="F26496" s="926"/>
    </row>
    <row r="26497" spans="3:6" hidden="1" x14ac:dyDescent="0.15">
      <c r="C26497" s="926"/>
      <c r="D26497" s="926"/>
      <c r="E26497" s="926"/>
      <c r="F26497" s="926"/>
    </row>
    <row r="26498" spans="3:6" hidden="1" x14ac:dyDescent="0.15">
      <c r="C26498" s="926"/>
      <c r="D26498" s="926"/>
      <c r="E26498" s="926"/>
      <c r="F26498" s="926"/>
    </row>
    <row r="26499" spans="3:6" hidden="1" x14ac:dyDescent="0.15">
      <c r="C26499" s="926"/>
      <c r="D26499" s="926"/>
      <c r="E26499" s="926"/>
      <c r="F26499" s="926"/>
    </row>
    <row r="26500" spans="3:6" hidden="1" x14ac:dyDescent="0.15">
      <c r="C26500" s="926"/>
      <c r="D26500" s="926"/>
      <c r="E26500" s="926"/>
      <c r="F26500" s="926"/>
    </row>
    <row r="26501" spans="3:6" hidden="1" x14ac:dyDescent="0.15">
      <c r="C26501" s="926"/>
      <c r="D26501" s="926"/>
      <c r="E26501" s="926"/>
      <c r="F26501" s="926"/>
    </row>
    <row r="26502" spans="3:6" hidden="1" x14ac:dyDescent="0.15">
      <c r="C26502" s="926"/>
      <c r="D26502" s="926"/>
      <c r="E26502" s="926"/>
      <c r="F26502" s="926"/>
    </row>
    <row r="26503" spans="3:6" hidden="1" x14ac:dyDescent="0.15">
      <c r="C26503" s="926"/>
      <c r="D26503" s="926"/>
      <c r="E26503" s="926"/>
      <c r="F26503" s="926"/>
    </row>
    <row r="26504" spans="3:6" hidden="1" x14ac:dyDescent="0.15">
      <c r="C26504" s="926"/>
      <c r="D26504" s="926"/>
      <c r="E26504" s="926"/>
      <c r="F26504" s="926"/>
    </row>
    <row r="26505" spans="3:6" hidden="1" x14ac:dyDescent="0.15">
      <c r="C26505" s="926"/>
      <c r="D26505" s="926"/>
      <c r="E26505" s="926"/>
      <c r="F26505" s="926"/>
    </row>
    <row r="26506" spans="3:6" hidden="1" x14ac:dyDescent="0.15">
      <c r="C26506" s="926"/>
      <c r="D26506" s="926"/>
      <c r="E26506" s="926"/>
      <c r="F26506" s="926"/>
    </row>
    <row r="26507" spans="3:6" hidden="1" x14ac:dyDescent="0.15">
      <c r="C26507" s="926"/>
      <c r="D26507" s="926"/>
      <c r="E26507" s="926"/>
      <c r="F26507" s="926"/>
    </row>
    <row r="26508" spans="3:6" hidden="1" x14ac:dyDescent="0.15">
      <c r="C26508" s="926"/>
      <c r="D26508" s="926"/>
      <c r="E26508" s="926"/>
      <c r="F26508" s="926"/>
    </row>
    <row r="26509" spans="3:6" hidden="1" x14ac:dyDescent="0.15">
      <c r="C26509" s="926"/>
      <c r="D26509" s="926"/>
      <c r="E26509" s="926"/>
      <c r="F26509" s="926"/>
    </row>
    <row r="26510" spans="3:6" hidden="1" x14ac:dyDescent="0.15">
      <c r="C26510" s="926"/>
      <c r="D26510" s="926"/>
      <c r="E26510" s="926"/>
      <c r="F26510" s="926"/>
    </row>
    <row r="26511" spans="3:6" hidden="1" x14ac:dyDescent="0.15">
      <c r="C26511" s="926"/>
      <c r="D26511" s="926"/>
      <c r="E26511" s="926"/>
      <c r="F26511" s="926"/>
    </row>
    <row r="26512" spans="3:6" hidden="1" x14ac:dyDescent="0.15">
      <c r="C26512" s="926"/>
      <c r="D26512" s="926"/>
      <c r="E26512" s="926"/>
      <c r="F26512" s="926"/>
    </row>
    <row r="26513" spans="3:6" hidden="1" x14ac:dyDescent="0.15">
      <c r="C26513" s="926"/>
      <c r="D26513" s="926"/>
      <c r="E26513" s="926"/>
      <c r="F26513" s="926"/>
    </row>
    <row r="26514" spans="3:6" hidden="1" x14ac:dyDescent="0.15">
      <c r="C26514" s="926"/>
      <c r="D26514" s="926"/>
      <c r="E26514" s="926"/>
      <c r="F26514" s="926"/>
    </row>
    <row r="26515" spans="3:6" hidden="1" x14ac:dyDescent="0.15">
      <c r="C26515" s="926"/>
      <c r="D26515" s="926"/>
      <c r="E26515" s="926"/>
      <c r="F26515" s="926"/>
    </row>
    <row r="26516" spans="3:6" hidden="1" x14ac:dyDescent="0.15">
      <c r="C26516" s="926"/>
      <c r="D26516" s="926"/>
      <c r="E26516" s="926"/>
      <c r="F26516" s="926"/>
    </row>
    <row r="26517" spans="3:6" hidden="1" x14ac:dyDescent="0.15">
      <c r="C26517" s="926"/>
      <c r="D26517" s="926"/>
      <c r="E26517" s="926"/>
      <c r="F26517" s="926"/>
    </row>
    <row r="26518" spans="3:6" hidden="1" x14ac:dyDescent="0.15">
      <c r="C26518" s="926"/>
      <c r="D26518" s="926"/>
      <c r="E26518" s="926"/>
      <c r="F26518" s="926"/>
    </row>
    <row r="26519" spans="3:6" hidden="1" x14ac:dyDescent="0.15">
      <c r="C26519" s="926"/>
      <c r="D26519" s="926"/>
      <c r="E26519" s="926"/>
      <c r="F26519" s="926"/>
    </row>
    <row r="26520" spans="3:6" hidden="1" x14ac:dyDescent="0.15">
      <c r="C26520" s="926"/>
      <c r="D26520" s="926"/>
      <c r="E26520" s="926"/>
      <c r="F26520" s="926"/>
    </row>
    <row r="26521" spans="3:6" hidden="1" x14ac:dyDescent="0.15">
      <c r="C26521" s="926"/>
      <c r="D26521" s="926"/>
      <c r="E26521" s="926"/>
      <c r="F26521" s="926"/>
    </row>
    <row r="26522" spans="3:6" hidden="1" x14ac:dyDescent="0.15">
      <c r="C26522" s="926"/>
      <c r="D26522" s="926"/>
      <c r="E26522" s="926"/>
      <c r="F26522" s="926"/>
    </row>
    <row r="26523" spans="3:6" hidden="1" x14ac:dyDescent="0.15">
      <c r="C26523" s="926"/>
      <c r="D26523" s="926"/>
      <c r="E26523" s="926"/>
      <c r="F26523" s="926"/>
    </row>
    <row r="26524" spans="3:6" hidden="1" x14ac:dyDescent="0.15">
      <c r="C26524" s="926"/>
      <c r="D26524" s="926"/>
      <c r="E26524" s="926"/>
      <c r="F26524" s="926"/>
    </row>
    <row r="26525" spans="3:6" hidden="1" x14ac:dyDescent="0.15">
      <c r="C26525" s="926"/>
      <c r="D26525" s="926"/>
      <c r="E26525" s="926"/>
      <c r="F26525" s="926"/>
    </row>
    <row r="26526" spans="3:6" hidden="1" x14ac:dyDescent="0.15">
      <c r="C26526" s="926"/>
      <c r="D26526" s="926"/>
      <c r="E26526" s="926"/>
      <c r="F26526" s="926"/>
    </row>
    <row r="26527" spans="3:6" hidden="1" x14ac:dyDescent="0.15">
      <c r="C26527" s="926"/>
      <c r="D26527" s="926"/>
      <c r="E26527" s="926"/>
      <c r="F26527" s="926"/>
    </row>
    <row r="26528" spans="3:6" hidden="1" x14ac:dyDescent="0.15">
      <c r="C26528" s="926"/>
      <c r="D26528" s="926"/>
      <c r="E26528" s="926"/>
      <c r="F26528" s="926"/>
    </row>
    <row r="26529" spans="3:6" hidden="1" x14ac:dyDescent="0.15">
      <c r="C26529" s="926"/>
      <c r="D26529" s="926"/>
      <c r="E26529" s="926"/>
      <c r="F26529" s="926"/>
    </row>
    <row r="26530" spans="3:6" hidden="1" x14ac:dyDescent="0.15">
      <c r="C26530" s="926"/>
      <c r="D26530" s="926"/>
      <c r="E26530" s="926"/>
      <c r="F26530" s="926"/>
    </row>
    <row r="26531" spans="3:6" hidden="1" x14ac:dyDescent="0.15">
      <c r="C26531" s="926"/>
      <c r="D26531" s="926"/>
      <c r="E26531" s="926"/>
      <c r="F26531" s="926"/>
    </row>
    <row r="26532" spans="3:6" hidden="1" x14ac:dyDescent="0.15">
      <c r="C26532" s="926"/>
      <c r="D26532" s="926"/>
      <c r="E26532" s="926"/>
      <c r="F26532" s="926"/>
    </row>
    <row r="26533" spans="3:6" hidden="1" x14ac:dyDescent="0.15">
      <c r="C26533" s="926"/>
      <c r="D26533" s="926"/>
      <c r="E26533" s="926"/>
      <c r="F26533" s="926"/>
    </row>
    <row r="26534" spans="3:6" hidden="1" x14ac:dyDescent="0.15">
      <c r="C26534" s="926"/>
      <c r="D26534" s="926"/>
      <c r="E26534" s="926"/>
      <c r="F26534" s="926"/>
    </row>
    <row r="26535" spans="3:6" hidden="1" x14ac:dyDescent="0.15">
      <c r="C26535" s="926"/>
      <c r="D26535" s="926"/>
      <c r="E26535" s="926"/>
      <c r="F26535" s="926"/>
    </row>
    <row r="26536" spans="3:6" hidden="1" x14ac:dyDescent="0.15">
      <c r="C26536" s="926"/>
      <c r="D26536" s="926"/>
      <c r="E26536" s="926"/>
      <c r="F26536" s="926"/>
    </row>
    <row r="26537" spans="3:6" hidden="1" x14ac:dyDescent="0.15">
      <c r="C26537" s="926"/>
      <c r="D26537" s="926"/>
      <c r="E26537" s="926"/>
      <c r="F26537" s="926"/>
    </row>
    <row r="26538" spans="3:6" hidden="1" x14ac:dyDescent="0.15">
      <c r="C26538" s="926"/>
      <c r="D26538" s="926"/>
      <c r="E26538" s="926"/>
      <c r="F26538" s="926"/>
    </row>
    <row r="26539" spans="3:6" hidden="1" x14ac:dyDescent="0.15">
      <c r="C26539" s="926"/>
      <c r="D26539" s="926"/>
      <c r="E26539" s="926"/>
      <c r="F26539" s="926"/>
    </row>
    <row r="26540" spans="3:6" hidden="1" x14ac:dyDescent="0.15">
      <c r="C26540" s="926"/>
      <c r="D26540" s="926"/>
      <c r="E26540" s="926"/>
      <c r="F26540" s="926"/>
    </row>
    <row r="26541" spans="3:6" hidden="1" x14ac:dyDescent="0.15">
      <c r="C26541" s="926"/>
      <c r="D26541" s="926"/>
      <c r="E26541" s="926"/>
      <c r="F26541" s="926"/>
    </row>
    <row r="26542" spans="3:6" hidden="1" x14ac:dyDescent="0.15">
      <c r="C26542" s="926"/>
      <c r="D26542" s="926"/>
      <c r="E26542" s="926"/>
      <c r="F26542" s="926"/>
    </row>
    <row r="26543" spans="3:6" hidden="1" x14ac:dyDescent="0.15">
      <c r="C26543" s="926"/>
      <c r="D26543" s="926"/>
      <c r="E26543" s="926"/>
      <c r="F26543" s="926"/>
    </row>
    <row r="26544" spans="3:6" hidden="1" x14ac:dyDescent="0.15">
      <c r="C26544" s="926"/>
      <c r="D26544" s="926"/>
      <c r="E26544" s="926"/>
      <c r="F26544" s="926"/>
    </row>
    <row r="26545" spans="3:6" hidden="1" x14ac:dyDescent="0.15">
      <c r="C26545" s="926"/>
      <c r="D26545" s="926"/>
      <c r="E26545" s="926"/>
      <c r="F26545" s="926"/>
    </row>
    <row r="26546" spans="3:6" hidden="1" x14ac:dyDescent="0.15">
      <c r="C26546" s="926"/>
      <c r="D26546" s="926"/>
      <c r="E26546" s="926"/>
      <c r="F26546" s="926"/>
    </row>
    <row r="26547" spans="3:6" hidden="1" x14ac:dyDescent="0.15">
      <c r="C26547" s="926"/>
      <c r="D26547" s="926"/>
      <c r="E26547" s="926"/>
      <c r="F26547" s="926"/>
    </row>
    <row r="26548" spans="3:6" hidden="1" x14ac:dyDescent="0.15">
      <c r="C26548" s="926"/>
      <c r="D26548" s="926"/>
      <c r="E26548" s="926"/>
      <c r="F26548" s="926"/>
    </row>
    <row r="26549" spans="3:6" hidden="1" x14ac:dyDescent="0.15">
      <c r="C26549" s="926"/>
      <c r="D26549" s="926"/>
      <c r="E26549" s="926"/>
      <c r="F26549" s="926"/>
    </row>
    <row r="26550" spans="3:6" hidden="1" x14ac:dyDescent="0.15">
      <c r="C26550" s="926"/>
      <c r="D26550" s="926"/>
      <c r="E26550" s="926"/>
      <c r="F26550" s="926"/>
    </row>
    <row r="26551" spans="3:6" hidden="1" x14ac:dyDescent="0.15">
      <c r="C26551" s="926"/>
      <c r="D26551" s="926"/>
      <c r="E26551" s="926"/>
      <c r="F26551" s="926"/>
    </row>
    <row r="26552" spans="3:6" hidden="1" x14ac:dyDescent="0.15">
      <c r="C26552" s="926"/>
      <c r="D26552" s="926"/>
      <c r="E26552" s="926"/>
      <c r="F26552" s="926"/>
    </row>
    <row r="26553" spans="3:6" hidden="1" x14ac:dyDescent="0.15">
      <c r="C26553" s="926"/>
      <c r="D26553" s="926"/>
      <c r="E26553" s="926"/>
      <c r="F26553" s="926"/>
    </row>
    <row r="26554" spans="3:6" hidden="1" x14ac:dyDescent="0.15">
      <c r="C26554" s="926"/>
      <c r="D26554" s="926"/>
      <c r="E26554" s="926"/>
      <c r="F26554" s="926"/>
    </row>
    <row r="26555" spans="3:6" hidden="1" x14ac:dyDescent="0.15">
      <c r="C26555" s="926"/>
      <c r="D26555" s="926"/>
      <c r="E26555" s="926"/>
      <c r="F26555" s="926"/>
    </row>
    <row r="26556" spans="3:6" hidden="1" x14ac:dyDescent="0.15">
      <c r="C26556" s="926"/>
      <c r="D26556" s="926"/>
      <c r="E26556" s="926"/>
      <c r="F26556" s="926"/>
    </row>
    <row r="26557" spans="3:6" hidden="1" x14ac:dyDescent="0.15">
      <c r="C26557" s="926"/>
      <c r="D26557" s="926"/>
      <c r="E26557" s="926"/>
      <c r="F26557" s="926"/>
    </row>
    <row r="26558" spans="3:6" hidden="1" x14ac:dyDescent="0.15">
      <c r="C26558" s="926"/>
      <c r="D26558" s="926"/>
      <c r="E26558" s="926"/>
      <c r="F26558" s="926"/>
    </row>
    <row r="26559" spans="3:6" hidden="1" x14ac:dyDescent="0.15">
      <c r="C26559" s="926"/>
      <c r="D26559" s="926"/>
      <c r="E26559" s="926"/>
      <c r="F26559" s="926"/>
    </row>
    <row r="26560" spans="3:6" hidden="1" x14ac:dyDescent="0.15">
      <c r="C26560" s="926"/>
      <c r="D26560" s="926"/>
      <c r="E26560" s="926"/>
      <c r="F26560" s="926"/>
    </row>
    <row r="26561" spans="3:6" hidden="1" x14ac:dyDescent="0.15">
      <c r="C26561" s="926"/>
      <c r="D26561" s="926"/>
      <c r="E26561" s="926"/>
      <c r="F26561" s="926"/>
    </row>
    <row r="26562" spans="3:6" hidden="1" x14ac:dyDescent="0.15">
      <c r="C26562" s="926"/>
      <c r="D26562" s="926"/>
      <c r="E26562" s="926"/>
      <c r="F26562" s="926"/>
    </row>
    <row r="26563" spans="3:6" hidden="1" x14ac:dyDescent="0.15">
      <c r="C26563" s="926"/>
      <c r="D26563" s="926"/>
      <c r="E26563" s="926"/>
      <c r="F26563" s="926"/>
    </row>
    <row r="26564" spans="3:6" hidden="1" x14ac:dyDescent="0.15">
      <c r="C26564" s="926"/>
      <c r="D26564" s="926"/>
      <c r="E26564" s="926"/>
      <c r="F26564" s="926"/>
    </row>
    <row r="26565" spans="3:6" hidden="1" x14ac:dyDescent="0.15">
      <c r="C26565" s="926"/>
      <c r="D26565" s="926"/>
      <c r="E26565" s="926"/>
      <c r="F26565" s="926"/>
    </row>
    <row r="26566" spans="3:6" hidden="1" x14ac:dyDescent="0.15">
      <c r="C26566" s="926"/>
      <c r="D26566" s="926"/>
      <c r="E26566" s="926"/>
      <c r="F26566" s="926"/>
    </row>
    <row r="26567" spans="3:6" hidden="1" x14ac:dyDescent="0.15">
      <c r="C26567" s="926"/>
      <c r="D26567" s="926"/>
      <c r="E26567" s="926"/>
      <c r="F26567" s="926"/>
    </row>
    <row r="26568" spans="3:6" hidden="1" x14ac:dyDescent="0.15">
      <c r="C26568" s="926"/>
      <c r="D26568" s="926"/>
      <c r="E26568" s="926"/>
      <c r="F26568" s="926"/>
    </row>
    <row r="26569" spans="3:6" hidden="1" x14ac:dyDescent="0.15">
      <c r="C26569" s="926"/>
      <c r="D26569" s="926"/>
      <c r="E26569" s="926"/>
      <c r="F26569" s="926"/>
    </row>
    <row r="26570" spans="3:6" hidden="1" x14ac:dyDescent="0.15">
      <c r="C26570" s="926"/>
      <c r="D26570" s="926"/>
      <c r="E26570" s="926"/>
      <c r="F26570" s="926"/>
    </row>
    <row r="26571" spans="3:6" hidden="1" x14ac:dyDescent="0.15">
      <c r="C26571" s="926"/>
      <c r="D26571" s="926"/>
      <c r="E26571" s="926"/>
      <c r="F26571" s="926"/>
    </row>
    <row r="26572" spans="3:6" hidden="1" x14ac:dyDescent="0.15">
      <c r="C26572" s="926"/>
      <c r="D26572" s="926"/>
      <c r="E26572" s="926"/>
      <c r="F26572" s="926"/>
    </row>
    <row r="26573" spans="3:6" hidden="1" x14ac:dyDescent="0.15">
      <c r="C26573" s="926"/>
      <c r="D26573" s="926"/>
      <c r="E26573" s="926"/>
      <c r="F26573" s="926"/>
    </row>
    <row r="26574" spans="3:6" hidden="1" x14ac:dyDescent="0.15">
      <c r="C26574" s="926"/>
      <c r="D26574" s="926"/>
      <c r="E26574" s="926"/>
      <c r="F26574" s="926"/>
    </row>
    <row r="26575" spans="3:6" hidden="1" x14ac:dyDescent="0.15">
      <c r="C26575" s="926"/>
      <c r="D26575" s="926"/>
      <c r="E26575" s="926"/>
      <c r="F26575" s="926"/>
    </row>
    <row r="26576" spans="3:6" hidden="1" x14ac:dyDescent="0.15">
      <c r="C26576" s="926"/>
      <c r="D26576" s="926"/>
      <c r="E26576" s="926"/>
      <c r="F26576" s="926"/>
    </row>
    <row r="26577" spans="3:6" hidden="1" x14ac:dyDescent="0.15">
      <c r="C26577" s="926"/>
      <c r="D26577" s="926"/>
      <c r="E26577" s="926"/>
      <c r="F26577" s="926"/>
    </row>
    <row r="26578" spans="3:6" hidden="1" x14ac:dyDescent="0.15">
      <c r="C26578" s="926"/>
      <c r="D26578" s="926"/>
      <c r="E26578" s="926"/>
      <c r="F26578" s="926"/>
    </row>
    <row r="26579" spans="3:6" hidden="1" x14ac:dyDescent="0.15">
      <c r="C26579" s="926"/>
      <c r="D26579" s="926"/>
      <c r="E26579" s="926"/>
      <c r="F26579" s="926"/>
    </row>
    <row r="26580" spans="3:6" hidden="1" x14ac:dyDescent="0.15">
      <c r="C26580" s="926"/>
      <c r="D26580" s="926"/>
      <c r="E26580" s="926"/>
      <c r="F26580" s="926"/>
    </row>
    <row r="26581" spans="3:6" hidden="1" x14ac:dyDescent="0.15">
      <c r="C26581" s="926"/>
      <c r="D26581" s="926"/>
      <c r="E26581" s="926"/>
      <c r="F26581" s="926"/>
    </row>
    <row r="26582" spans="3:6" hidden="1" x14ac:dyDescent="0.15">
      <c r="C26582" s="926"/>
      <c r="D26582" s="926"/>
      <c r="E26582" s="926"/>
      <c r="F26582" s="926"/>
    </row>
    <row r="26583" spans="3:6" hidden="1" x14ac:dyDescent="0.15">
      <c r="C26583" s="926"/>
      <c r="D26583" s="926"/>
      <c r="E26583" s="926"/>
      <c r="F26583" s="926"/>
    </row>
    <row r="26584" spans="3:6" hidden="1" x14ac:dyDescent="0.15">
      <c r="C26584" s="926"/>
      <c r="D26584" s="926"/>
      <c r="E26584" s="926"/>
      <c r="F26584" s="926"/>
    </row>
    <row r="26585" spans="3:6" hidden="1" x14ac:dyDescent="0.15">
      <c r="C26585" s="926"/>
      <c r="D26585" s="926"/>
      <c r="E26585" s="926"/>
      <c r="F26585" s="926"/>
    </row>
    <row r="26586" spans="3:6" hidden="1" x14ac:dyDescent="0.15">
      <c r="C26586" s="926"/>
      <c r="D26586" s="926"/>
      <c r="E26586" s="926"/>
      <c r="F26586" s="926"/>
    </row>
    <row r="26587" spans="3:6" hidden="1" x14ac:dyDescent="0.15">
      <c r="C26587" s="926"/>
      <c r="D26587" s="926"/>
      <c r="E26587" s="926"/>
      <c r="F26587" s="926"/>
    </row>
    <row r="26588" spans="3:6" hidden="1" x14ac:dyDescent="0.15">
      <c r="C26588" s="926"/>
      <c r="D26588" s="926"/>
      <c r="E26588" s="926"/>
      <c r="F26588" s="926"/>
    </row>
    <row r="26589" spans="3:6" hidden="1" x14ac:dyDescent="0.15">
      <c r="C26589" s="926"/>
      <c r="D26589" s="926"/>
      <c r="E26589" s="926"/>
      <c r="F26589" s="926"/>
    </row>
    <row r="26590" spans="3:6" hidden="1" x14ac:dyDescent="0.15">
      <c r="C26590" s="926"/>
      <c r="D26590" s="926"/>
      <c r="E26590" s="926"/>
      <c r="F26590" s="926"/>
    </row>
    <row r="26591" spans="3:6" hidden="1" x14ac:dyDescent="0.15">
      <c r="C26591" s="926"/>
      <c r="D26591" s="926"/>
      <c r="E26591" s="926"/>
      <c r="F26591" s="926"/>
    </row>
    <row r="26592" spans="3:6" hidden="1" x14ac:dyDescent="0.15">
      <c r="C26592" s="926"/>
      <c r="D26592" s="926"/>
      <c r="E26592" s="926"/>
      <c r="F26592" s="926"/>
    </row>
    <row r="26593" spans="3:6" hidden="1" x14ac:dyDescent="0.15">
      <c r="C26593" s="926"/>
      <c r="D26593" s="926"/>
      <c r="E26593" s="926"/>
      <c r="F26593" s="926"/>
    </row>
    <row r="26594" spans="3:6" hidden="1" x14ac:dyDescent="0.15">
      <c r="C26594" s="926"/>
      <c r="D26594" s="926"/>
      <c r="E26594" s="926"/>
      <c r="F26594" s="926"/>
    </row>
    <row r="26595" spans="3:6" hidden="1" x14ac:dyDescent="0.15">
      <c r="C26595" s="926"/>
      <c r="D26595" s="926"/>
      <c r="E26595" s="926"/>
      <c r="F26595" s="926"/>
    </row>
    <row r="26596" spans="3:6" hidden="1" x14ac:dyDescent="0.15">
      <c r="C26596" s="926"/>
      <c r="D26596" s="926"/>
      <c r="E26596" s="926"/>
      <c r="F26596" s="926"/>
    </row>
    <row r="26597" spans="3:6" hidden="1" x14ac:dyDescent="0.15">
      <c r="C26597" s="926"/>
      <c r="D26597" s="926"/>
      <c r="E26597" s="926"/>
      <c r="F26597" s="926"/>
    </row>
    <row r="26598" spans="3:6" hidden="1" x14ac:dyDescent="0.15">
      <c r="C26598" s="926"/>
      <c r="D26598" s="926"/>
      <c r="E26598" s="926"/>
      <c r="F26598" s="926"/>
    </row>
    <row r="26599" spans="3:6" hidden="1" x14ac:dyDescent="0.15">
      <c r="C26599" s="926"/>
      <c r="D26599" s="926"/>
      <c r="E26599" s="926"/>
      <c r="F26599" s="926"/>
    </row>
    <row r="26600" spans="3:6" hidden="1" x14ac:dyDescent="0.15">
      <c r="C26600" s="926"/>
      <c r="D26600" s="926"/>
      <c r="E26600" s="926"/>
      <c r="F26600" s="926"/>
    </row>
    <row r="26601" spans="3:6" hidden="1" x14ac:dyDescent="0.15">
      <c r="C26601" s="926"/>
      <c r="D26601" s="926"/>
      <c r="E26601" s="926"/>
      <c r="F26601" s="926"/>
    </row>
    <row r="26602" spans="3:6" hidden="1" x14ac:dyDescent="0.15">
      <c r="C26602" s="926"/>
      <c r="D26602" s="926"/>
      <c r="E26602" s="926"/>
      <c r="F26602" s="926"/>
    </row>
    <row r="26603" spans="3:6" hidden="1" x14ac:dyDescent="0.15">
      <c r="C26603" s="926"/>
      <c r="D26603" s="926"/>
      <c r="E26603" s="926"/>
      <c r="F26603" s="926"/>
    </row>
    <row r="26604" spans="3:6" hidden="1" x14ac:dyDescent="0.15">
      <c r="C26604" s="926"/>
      <c r="D26604" s="926"/>
      <c r="E26604" s="926"/>
      <c r="F26604" s="926"/>
    </row>
    <row r="26605" spans="3:6" hidden="1" x14ac:dyDescent="0.15">
      <c r="C26605" s="926"/>
      <c r="D26605" s="926"/>
      <c r="E26605" s="926"/>
      <c r="F26605" s="926"/>
    </row>
    <row r="26606" spans="3:6" hidden="1" x14ac:dyDescent="0.15">
      <c r="C26606" s="926"/>
      <c r="D26606" s="926"/>
      <c r="E26606" s="926"/>
      <c r="F26606" s="926"/>
    </row>
    <row r="26607" spans="3:6" hidden="1" x14ac:dyDescent="0.15">
      <c r="C26607" s="926"/>
      <c r="D26607" s="926"/>
      <c r="E26607" s="926"/>
      <c r="F26607" s="926"/>
    </row>
    <row r="26608" spans="3:6" hidden="1" x14ac:dyDescent="0.15">
      <c r="C26608" s="926"/>
      <c r="D26608" s="926"/>
      <c r="E26608" s="926"/>
      <c r="F26608" s="926"/>
    </row>
    <row r="26609" spans="3:6" hidden="1" x14ac:dyDescent="0.15">
      <c r="C26609" s="926"/>
      <c r="D26609" s="926"/>
      <c r="E26609" s="926"/>
      <c r="F26609" s="926"/>
    </row>
    <row r="26610" spans="3:6" hidden="1" x14ac:dyDescent="0.15">
      <c r="C26610" s="926"/>
      <c r="D26610" s="926"/>
      <c r="E26610" s="926"/>
      <c r="F26610" s="926"/>
    </row>
    <row r="26611" spans="3:6" hidden="1" x14ac:dyDescent="0.15">
      <c r="C26611" s="926"/>
      <c r="D26611" s="926"/>
      <c r="E26611" s="926"/>
      <c r="F26611" s="926"/>
    </row>
    <row r="26612" spans="3:6" hidden="1" x14ac:dyDescent="0.15">
      <c r="C26612" s="926"/>
      <c r="D26612" s="926"/>
      <c r="E26612" s="926"/>
      <c r="F26612" s="926"/>
    </row>
    <row r="26613" spans="3:6" hidden="1" x14ac:dyDescent="0.15">
      <c r="C26613" s="926"/>
      <c r="D26613" s="926"/>
      <c r="E26613" s="926"/>
      <c r="F26613" s="926"/>
    </row>
    <row r="26614" spans="3:6" hidden="1" x14ac:dyDescent="0.15">
      <c r="C26614" s="926"/>
      <c r="D26614" s="926"/>
      <c r="E26614" s="926"/>
      <c r="F26614" s="926"/>
    </row>
    <row r="26615" spans="3:6" hidden="1" x14ac:dyDescent="0.15">
      <c r="C26615" s="926"/>
      <c r="D26615" s="926"/>
      <c r="E26615" s="926"/>
      <c r="F26615" s="926"/>
    </row>
    <row r="26616" spans="3:6" hidden="1" x14ac:dyDescent="0.15">
      <c r="C26616" s="926"/>
      <c r="D26616" s="926"/>
      <c r="E26616" s="926"/>
      <c r="F26616" s="926"/>
    </row>
    <row r="26617" spans="3:6" hidden="1" x14ac:dyDescent="0.15">
      <c r="C26617" s="926"/>
      <c r="D26617" s="926"/>
      <c r="E26617" s="926"/>
      <c r="F26617" s="926"/>
    </row>
    <row r="26618" spans="3:6" hidden="1" x14ac:dyDescent="0.15">
      <c r="C26618" s="926"/>
      <c r="D26618" s="926"/>
      <c r="E26618" s="926"/>
      <c r="F26618" s="926"/>
    </row>
    <row r="26619" spans="3:6" hidden="1" x14ac:dyDescent="0.15">
      <c r="C26619" s="926"/>
      <c r="D26619" s="926"/>
      <c r="E26619" s="926"/>
      <c r="F26619" s="926"/>
    </row>
    <row r="26620" spans="3:6" hidden="1" x14ac:dyDescent="0.15">
      <c r="C26620" s="926"/>
      <c r="D26620" s="926"/>
      <c r="E26620" s="926"/>
      <c r="F26620" s="926"/>
    </row>
    <row r="26621" spans="3:6" hidden="1" x14ac:dyDescent="0.15">
      <c r="C26621" s="926"/>
      <c r="D26621" s="926"/>
      <c r="E26621" s="926"/>
      <c r="F26621" s="926"/>
    </row>
    <row r="26622" spans="3:6" hidden="1" x14ac:dyDescent="0.15">
      <c r="C26622" s="926"/>
      <c r="D26622" s="926"/>
      <c r="E26622" s="926"/>
      <c r="F26622" s="926"/>
    </row>
    <row r="26623" spans="3:6" hidden="1" x14ac:dyDescent="0.15">
      <c r="C26623" s="926"/>
      <c r="D26623" s="926"/>
      <c r="E26623" s="926"/>
      <c r="F26623" s="926"/>
    </row>
    <row r="26624" spans="3:6" hidden="1" x14ac:dyDescent="0.15">
      <c r="C26624" s="926"/>
      <c r="D26624" s="926"/>
      <c r="E26624" s="926"/>
      <c r="F26624" s="926"/>
    </row>
    <row r="26625" spans="3:6" hidden="1" x14ac:dyDescent="0.15">
      <c r="C26625" s="926"/>
      <c r="D26625" s="926"/>
      <c r="E26625" s="926"/>
      <c r="F26625" s="926"/>
    </row>
    <row r="26626" spans="3:6" hidden="1" x14ac:dyDescent="0.15">
      <c r="C26626" s="926"/>
      <c r="D26626" s="926"/>
      <c r="E26626" s="926"/>
      <c r="F26626" s="926"/>
    </row>
    <row r="26627" spans="3:6" hidden="1" x14ac:dyDescent="0.15">
      <c r="C26627" s="926"/>
      <c r="D26627" s="926"/>
      <c r="E26627" s="926"/>
      <c r="F26627" s="926"/>
    </row>
    <row r="26628" spans="3:6" hidden="1" x14ac:dyDescent="0.15">
      <c r="C26628" s="926"/>
      <c r="D26628" s="926"/>
      <c r="E26628" s="926"/>
      <c r="F26628" s="926"/>
    </row>
    <row r="26629" spans="3:6" hidden="1" x14ac:dyDescent="0.15">
      <c r="C26629" s="926"/>
      <c r="D26629" s="926"/>
      <c r="E26629" s="926"/>
      <c r="F26629" s="926"/>
    </row>
    <row r="26630" spans="3:6" hidden="1" x14ac:dyDescent="0.15">
      <c r="C26630" s="926"/>
      <c r="D26630" s="926"/>
      <c r="E26630" s="926"/>
      <c r="F26630" s="926"/>
    </row>
    <row r="26631" spans="3:6" hidden="1" x14ac:dyDescent="0.15">
      <c r="C26631" s="926"/>
      <c r="D26631" s="926"/>
      <c r="E26631" s="926"/>
      <c r="F26631" s="926"/>
    </row>
    <row r="26632" spans="3:6" hidden="1" x14ac:dyDescent="0.15">
      <c r="C26632" s="926"/>
      <c r="D26632" s="926"/>
      <c r="E26632" s="926"/>
      <c r="F26632" s="926"/>
    </row>
    <row r="26633" spans="3:6" hidden="1" x14ac:dyDescent="0.15">
      <c r="C26633" s="926"/>
      <c r="D26633" s="926"/>
      <c r="E26633" s="926"/>
      <c r="F26633" s="926"/>
    </row>
    <row r="26634" spans="3:6" hidden="1" x14ac:dyDescent="0.15">
      <c r="C26634" s="926"/>
      <c r="D26634" s="926"/>
      <c r="E26634" s="926"/>
      <c r="F26634" s="926"/>
    </row>
    <row r="26635" spans="3:6" hidden="1" x14ac:dyDescent="0.15">
      <c r="C26635" s="926"/>
      <c r="D26635" s="926"/>
      <c r="E26635" s="926"/>
      <c r="F26635" s="926"/>
    </row>
    <row r="26636" spans="3:6" hidden="1" x14ac:dyDescent="0.15">
      <c r="C26636" s="926"/>
      <c r="D26636" s="926"/>
      <c r="E26636" s="926"/>
      <c r="F26636" s="926"/>
    </row>
    <row r="26637" spans="3:6" hidden="1" x14ac:dyDescent="0.15">
      <c r="C26637" s="926"/>
      <c r="D26637" s="926"/>
      <c r="E26637" s="926"/>
      <c r="F26637" s="926"/>
    </row>
    <row r="26638" spans="3:6" hidden="1" x14ac:dyDescent="0.15">
      <c r="C26638" s="926"/>
      <c r="D26638" s="926"/>
      <c r="E26638" s="926"/>
      <c r="F26638" s="926"/>
    </row>
    <row r="26639" spans="3:6" hidden="1" x14ac:dyDescent="0.15">
      <c r="C26639" s="926"/>
      <c r="D26639" s="926"/>
      <c r="E26639" s="926"/>
      <c r="F26639" s="926"/>
    </row>
    <row r="26640" spans="3:6" hidden="1" x14ac:dyDescent="0.15">
      <c r="C26640" s="926"/>
      <c r="D26640" s="926"/>
      <c r="E26640" s="926"/>
      <c r="F26640" s="926"/>
    </row>
    <row r="26641" spans="3:6" hidden="1" x14ac:dyDescent="0.15">
      <c r="C26641" s="926"/>
      <c r="D26641" s="926"/>
      <c r="E26641" s="926"/>
      <c r="F26641" s="926"/>
    </row>
    <row r="26642" spans="3:6" hidden="1" x14ac:dyDescent="0.15">
      <c r="C26642" s="926"/>
      <c r="D26642" s="926"/>
      <c r="E26642" s="926"/>
      <c r="F26642" s="926"/>
    </row>
    <row r="26643" spans="3:6" hidden="1" x14ac:dyDescent="0.15">
      <c r="C26643" s="926"/>
      <c r="D26643" s="926"/>
      <c r="E26643" s="926"/>
      <c r="F26643" s="926"/>
    </row>
    <row r="26644" spans="3:6" hidden="1" x14ac:dyDescent="0.15">
      <c r="C26644" s="926"/>
      <c r="D26644" s="926"/>
      <c r="E26644" s="926"/>
      <c r="F26644" s="926"/>
    </row>
    <row r="26645" spans="3:6" hidden="1" x14ac:dyDescent="0.15">
      <c r="C26645" s="926"/>
      <c r="D26645" s="926"/>
      <c r="E26645" s="926"/>
      <c r="F26645" s="926"/>
    </row>
    <row r="26646" spans="3:6" hidden="1" x14ac:dyDescent="0.15">
      <c r="C26646" s="926"/>
      <c r="D26646" s="926"/>
      <c r="E26646" s="926"/>
      <c r="F26646" s="926"/>
    </row>
    <row r="26647" spans="3:6" hidden="1" x14ac:dyDescent="0.15">
      <c r="C26647" s="926"/>
      <c r="D26647" s="926"/>
      <c r="E26647" s="926"/>
      <c r="F26647" s="926"/>
    </row>
    <row r="26648" spans="3:6" hidden="1" x14ac:dyDescent="0.15">
      <c r="C26648" s="926"/>
      <c r="D26648" s="926"/>
      <c r="E26648" s="926"/>
      <c r="F26648" s="926"/>
    </row>
    <row r="26649" spans="3:6" hidden="1" x14ac:dyDescent="0.15">
      <c r="C26649" s="926"/>
      <c r="D26649" s="926"/>
      <c r="E26649" s="926"/>
      <c r="F26649" s="926"/>
    </row>
    <row r="26650" spans="3:6" hidden="1" x14ac:dyDescent="0.15">
      <c r="C26650" s="926"/>
      <c r="D26650" s="926"/>
      <c r="E26650" s="926"/>
      <c r="F26650" s="926"/>
    </row>
    <row r="26651" spans="3:6" hidden="1" x14ac:dyDescent="0.15">
      <c r="C26651" s="926"/>
      <c r="D26651" s="926"/>
      <c r="E26651" s="926"/>
      <c r="F26651" s="926"/>
    </row>
    <row r="26652" spans="3:6" hidden="1" x14ac:dyDescent="0.15">
      <c r="C26652" s="926"/>
      <c r="D26652" s="926"/>
      <c r="E26652" s="926"/>
      <c r="F26652" s="926"/>
    </row>
    <row r="26653" spans="3:6" hidden="1" x14ac:dyDescent="0.15">
      <c r="C26653" s="926"/>
      <c r="D26653" s="926"/>
      <c r="E26653" s="926"/>
      <c r="F26653" s="926"/>
    </row>
    <row r="26654" spans="3:6" hidden="1" x14ac:dyDescent="0.15">
      <c r="C26654" s="926"/>
      <c r="D26654" s="926"/>
      <c r="E26654" s="926"/>
      <c r="F26654" s="926"/>
    </row>
    <row r="26655" spans="3:6" hidden="1" x14ac:dyDescent="0.15">
      <c r="C26655" s="926"/>
      <c r="D26655" s="926"/>
      <c r="E26655" s="926"/>
      <c r="F26655" s="926"/>
    </row>
    <row r="26656" spans="3:6" hidden="1" x14ac:dyDescent="0.15">
      <c r="C26656" s="926"/>
      <c r="D26656" s="926"/>
      <c r="E26656" s="926"/>
      <c r="F26656" s="926"/>
    </row>
    <row r="26657" spans="3:6" hidden="1" x14ac:dyDescent="0.15">
      <c r="C26657" s="926"/>
      <c r="D26657" s="926"/>
      <c r="E26657" s="926"/>
      <c r="F26657" s="926"/>
    </row>
    <row r="26658" spans="3:6" hidden="1" x14ac:dyDescent="0.15">
      <c r="C26658" s="926"/>
      <c r="D26658" s="926"/>
      <c r="E26658" s="926"/>
      <c r="F26658" s="926"/>
    </row>
    <row r="26659" spans="3:6" hidden="1" x14ac:dyDescent="0.15">
      <c r="C26659" s="926"/>
      <c r="D26659" s="926"/>
      <c r="E26659" s="926"/>
      <c r="F26659" s="926"/>
    </row>
    <row r="26660" spans="3:6" hidden="1" x14ac:dyDescent="0.15">
      <c r="C26660" s="926"/>
      <c r="D26660" s="926"/>
      <c r="E26660" s="926"/>
      <c r="F26660" s="926"/>
    </row>
    <row r="26661" spans="3:6" hidden="1" x14ac:dyDescent="0.15">
      <c r="C26661" s="926"/>
      <c r="D26661" s="926"/>
      <c r="E26661" s="926"/>
      <c r="F26661" s="926"/>
    </row>
    <row r="26662" spans="3:6" hidden="1" x14ac:dyDescent="0.15">
      <c r="C26662" s="926"/>
      <c r="D26662" s="926"/>
      <c r="E26662" s="926"/>
      <c r="F26662" s="926"/>
    </row>
    <row r="26663" spans="3:6" hidden="1" x14ac:dyDescent="0.15">
      <c r="C26663" s="926"/>
      <c r="D26663" s="926"/>
      <c r="E26663" s="926"/>
      <c r="F26663" s="926"/>
    </row>
    <row r="26664" spans="3:6" hidden="1" x14ac:dyDescent="0.15">
      <c r="C26664" s="926"/>
      <c r="D26664" s="926"/>
      <c r="E26664" s="926"/>
      <c r="F26664" s="926"/>
    </row>
    <row r="26665" spans="3:6" hidden="1" x14ac:dyDescent="0.15">
      <c r="C26665" s="926"/>
      <c r="D26665" s="926"/>
      <c r="E26665" s="926"/>
      <c r="F26665" s="926"/>
    </row>
    <row r="26666" spans="3:6" hidden="1" x14ac:dyDescent="0.15">
      <c r="C26666" s="926"/>
      <c r="D26666" s="926"/>
      <c r="E26666" s="926"/>
      <c r="F26666" s="926"/>
    </row>
    <row r="26667" spans="3:6" hidden="1" x14ac:dyDescent="0.15">
      <c r="C26667" s="926"/>
      <c r="D26667" s="926"/>
      <c r="E26667" s="926"/>
      <c r="F26667" s="926"/>
    </row>
    <row r="26668" spans="3:6" hidden="1" x14ac:dyDescent="0.15">
      <c r="C26668" s="926"/>
      <c r="D26668" s="926"/>
      <c r="E26668" s="926"/>
      <c r="F26668" s="926"/>
    </row>
    <row r="26669" spans="3:6" hidden="1" x14ac:dyDescent="0.15">
      <c r="C26669" s="926"/>
      <c r="D26669" s="926"/>
      <c r="E26669" s="926"/>
      <c r="F26669" s="926"/>
    </row>
    <row r="26670" spans="3:6" hidden="1" x14ac:dyDescent="0.15">
      <c r="C26670" s="926"/>
      <c r="D26670" s="926"/>
      <c r="E26670" s="926"/>
      <c r="F26670" s="926"/>
    </row>
    <row r="26671" spans="3:6" hidden="1" x14ac:dyDescent="0.15">
      <c r="C26671" s="926"/>
      <c r="D26671" s="926"/>
      <c r="E26671" s="926"/>
      <c r="F26671" s="926"/>
    </row>
    <row r="26672" spans="3:6" hidden="1" x14ac:dyDescent="0.15">
      <c r="C26672" s="926"/>
      <c r="D26672" s="926"/>
      <c r="E26672" s="926"/>
      <c r="F26672" s="926"/>
    </row>
    <row r="26673" spans="3:6" hidden="1" x14ac:dyDescent="0.15">
      <c r="C26673" s="926"/>
      <c r="D26673" s="926"/>
      <c r="E26673" s="926"/>
      <c r="F26673" s="926"/>
    </row>
    <row r="26674" spans="3:6" hidden="1" x14ac:dyDescent="0.15">
      <c r="C26674" s="926"/>
      <c r="D26674" s="926"/>
      <c r="E26674" s="926"/>
      <c r="F26674" s="926"/>
    </row>
    <row r="26675" spans="3:6" hidden="1" x14ac:dyDescent="0.15">
      <c r="C26675" s="926"/>
      <c r="D26675" s="926"/>
      <c r="E26675" s="926"/>
      <c r="F26675" s="926"/>
    </row>
    <row r="26676" spans="3:6" hidden="1" x14ac:dyDescent="0.15">
      <c r="C26676" s="926"/>
      <c r="D26676" s="926"/>
      <c r="E26676" s="926"/>
      <c r="F26676" s="926"/>
    </row>
    <row r="26677" spans="3:6" hidden="1" x14ac:dyDescent="0.15">
      <c r="C26677" s="926"/>
      <c r="D26677" s="926"/>
      <c r="E26677" s="926"/>
      <c r="F26677" s="926"/>
    </row>
    <row r="26678" spans="3:6" hidden="1" x14ac:dyDescent="0.15">
      <c r="C26678" s="926"/>
      <c r="D26678" s="926"/>
      <c r="E26678" s="926"/>
      <c r="F26678" s="926"/>
    </row>
    <row r="26679" spans="3:6" hidden="1" x14ac:dyDescent="0.15">
      <c r="C26679" s="926"/>
      <c r="D26679" s="926"/>
      <c r="E26679" s="926"/>
      <c r="F26679" s="926"/>
    </row>
    <row r="26680" spans="3:6" hidden="1" x14ac:dyDescent="0.15">
      <c r="C26680" s="926"/>
      <c r="D26680" s="926"/>
      <c r="E26680" s="926"/>
      <c r="F26680" s="926"/>
    </row>
    <row r="26681" spans="3:6" hidden="1" x14ac:dyDescent="0.15">
      <c r="C26681" s="926"/>
      <c r="D26681" s="926"/>
      <c r="E26681" s="926"/>
      <c r="F26681" s="926"/>
    </row>
    <row r="26682" spans="3:6" hidden="1" x14ac:dyDescent="0.15">
      <c r="C26682" s="926"/>
      <c r="D26682" s="926"/>
      <c r="E26682" s="926"/>
      <c r="F26682" s="926"/>
    </row>
    <row r="26683" spans="3:6" hidden="1" x14ac:dyDescent="0.15">
      <c r="C26683" s="926"/>
      <c r="D26683" s="926"/>
      <c r="E26683" s="926"/>
      <c r="F26683" s="926"/>
    </row>
    <row r="26684" spans="3:6" hidden="1" x14ac:dyDescent="0.15">
      <c r="C26684" s="926"/>
      <c r="D26684" s="926"/>
      <c r="E26684" s="926"/>
      <c r="F26684" s="926"/>
    </row>
    <row r="26685" spans="3:6" hidden="1" x14ac:dyDescent="0.15">
      <c r="C26685" s="926"/>
      <c r="D26685" s="926"/>
      <c r="E26685" s="926"/>
      <c r="F26685" s="926"/>
    </row>
    <row r="26686" spans="3:6" hidden="1" x14ac:dyDescent="0.15">
      <c r="C26686" s="926"/>
      <c r="D26686" s="926"/>
      <c r="E26686" s="926"/>
      <c r="F26686" s="926"/>
    </row>
    <row r="26687" spans="3:6" hidden="1" x14ac:dyDescent="0.15">
      <c r="C26687" s="926"/>
      <c r="D26687" s="926"/>
      <c r="E26687" s="926"/>
      <c r="F26687" s="926"/>
    </row>
    <row r="26688" spans="3:6" hidden="1" x14ac:dyDescent="0.15">
      <c r="C26688" s="926"/>
      <c r="D26688" s="926"/>
      <c r="E26688" s="926"/>
      <c r="F26688" s="926"/>
    </row>
    <row r="26689" spans="3:6" hidden="1" x14ac:dyDescent="0.15">
      <c r="C26689" s="926"/>
      <c r="D26689" s="926"/>
      <c r="E26689" s="926"/>
      <c r="F26689" s="926"/>
    </row>
    <row r="26690" spans="3:6" hidden="1" x14ac:dyDescent="0.15">
      <c r="C26690" s="926"/>
      <c r="D26690" s="926"/>
      <c r="E26690" s="926"/>
      <c r="F26690" s="926"/>
    </row>
    <row r="26691" spans="3:6" hidden="1" x14ac:dyDescent="0.15">
      <c r="C26691" s="926"/>
      <c r="D26691" s="926"/>
      <c r="E26691" s="926"/>
      <c r="F26691" s="926"/>
    </row>
    <row r="26692" spans="3:6" hidden="1" x14ac:dyDescent="0.15">
      <c r="C26692" s="926"/>
      <c r="D26692" s="926"/>
      <c r="E26692" s="926"/>
      <c r="F26692" s="926"/>
    </row>
    <row r="26693" spans="3:6" hidden="1" x14ac:dyDescent="0.15">
      <c r="C26693" s="926"/>
      <c r="D26693" s="926"/>
      <c r="E26693" s="926"/>
      <c r="F26693" s="926"/>
    </row>
    <row r="26694" spans="3:6" hidden="1" x14ac:dyDescent="0.15">
      <c r="C26694" s="926"/>
      <c r="D26694" s="926"/>
      <c r="E26694" s="926"/>
      <c r="F26694" s="926"/>
    </row>
    <row r="26695" spans="3:6" hidden="1" x14ac:dyDescent="0.15">
      <c r="C26695" s="926"/>
      <c r="D26695" s="926"/>
      <c r="E26695" s="926"/>
      <c r="F26695" s="926"/>
    </row>
    <row r="26696" spans="3:6" hidden="1" x14ac:dyDescent="0.15">
      <c r="C26696" s="926"/>
      <c r="D26696" s="926"/>
      <c r="E26696" s="926"/>
      <c r="F26696" s="926"/>
    </row>
    <row r="26697" spans="3:6" hidden="1" x14ac:dyDescent="0.15">
      <c r="C26697" s="926"/>
      <c r="D26697" s="926"/>
      <c r="E26697" s="926"/>
      <c r="F26697" s="926"/>
    </row>
    <row r="26698" spans="3:6" hidden="1" x14ac:dyDescent="0.15">
      <c r="C26698" s="926"/>
      <c r="D26698" s="926"/>
      <c r="E26698" s="926"/>
      <c r="F26698" s="926"/>
    </row>
    <row r="26699" spans="3:6" hidden="1" x14ac:dyDescent="0.15">
      <c r="C26699" s="926"/>
      <c r="D26699" s="926"/>
      <c r="E26699" s="926"/>
      <c r="F26699" s="926"/>
    </row>
    <row r="26700" spans="3:6" hidden="1" x14ac:dyDescent="0.15">
      <c r="C26700" s="926"/>
      <c r="D26700" s="926"/>
      <c r="E26700" s="926"/>
      <c r="F26700" s="926"/>
    </row>
    <row r="26701" spans="3:6" hidden="1" x14ac:dyDescent="0.15">
      <c r="C26701" s="926"/>
      <c r="D26701" s="926"/>
      <c r="E26701" s="926"/>
      <c r="F26701" s="926"/>
    </row>
    <row r="26702" spans="3:6" hidden="1" x14ac:dyDescent="0.15">
      <c r="C26702" s="926"/>
      <c r="D26702" s="926"/>
      <c r="E26702" s="926"/>
      <c r="F26702" s="926"/>
    </row>
    <row r="26703" spans="3:6" hidden="1" x14ac:dyDescent="0.15">
      <c r="C26703" s="926"/>
      <c r="D26703" s="926"/>
      <c r="E26703" s="926"/>
      <c r="F26703" s="926"/>
    </row>
    <row r="26704" spans="3:6" hidden="1" x14ac:dyDescent="0.15">
      <c r="C26704" s="926"/>
      <c r="D26704" s="926"/>
      <c r="E26704" s="926"/>
      <c r="F26704" s="926"/>
    </row>
    <row r="26705" spans="3:6" hidden="1" x14ac:dyDescent="0.15">
      <c r="C26705" s="926"/>
      <c r="D26705" s="926"/>
      <c r="E26705" s="926"/>
      <c r="F26705" s="926"/>
    </row>
    <row r="26706" spans="3:6" hidden="1" x14ac:dyDescent="0.15">
      <c r="C26706" s="926"/>
      <c r="D26706" s="926"/>
      <c r="E26706" s="926"/>
      <c r="F26706" s="926"/>
    </row>
    <row r="26707" spans="3:6" hidden="1" x14ac:dyDescent="0.15">
      <c r="C26707" s="926"/>
      <c r="D26707" s="926"/>
      <c r="E26707" s="926"/>
      <c r="F26707" s="926"/>
    </row>
    <row r="26708" spans="3:6" hidden="1" x14ac:dyDescent="0.15">
      <c r="C26708" s="926"/>
      <c r="D26708" s="926"/>
      <c r="E26708" s="926"/>
      <c r="F26708" s="926"/>
    </row>
    <row r="26709" spans="3:6" hidden="1" x14ac:dyDescent="0.15">
      <c r="C26709" s="926"/>
      <c r="D26709" s="926"/>
      <c r="E26709" s="926"/>
      <c r="F26709" s="926"/>
    </row>
    <row r="26710" spans="3:6" hidden="1" x14ac:dyDescent="0.15">
      <c r="C26710" s="926"/>
      <c r="D26710" s="926"/>
      <c r="E26710" s="926"/>
      <c r="F26710" s="926"/>
    </row>
    <row r="26711" spans="3:6" hidden="1" x14ac:dyDescent="0.15">
      <c r="C26711" s="926"/>
      <c r="D26711" s="926"/>
      <c r="E26711" s="926"/>
      <c r="F26711" s="926"/>
    </row>
    <row r="26712" spans="3:6" hidden="1" x14ac:dyDescent="0.15">
      <c r="C26712" s="926"/>
      <c r="D26712" s="926"/>
      <c r="E26712" s="926"/>
      <c r="F26712" s="926"/>
    </row>
    <row r="26713" spans="3:6" hidden="1" x14ac:dyDescent="0.15">
      <c r="C26713" s="926"/>
      <c r="D26713" s="926"/>
      <c r="E26713" s="926"/>
      <c r="F26713" s="926"/>
    </row>
    <row r="26714" spans="3:6" hidden="1" x14ac:dyDescent="0.15">
      <c r="C26714" s="926"/>
      <c r="D26714" s="926"/>
      <c r="E26714" s="926"/>
      <c r="F26714" s="926"/>
    </row>
    <row r="26715" spans="3:6" hidden="1" x14ac:dyDescent="0.15">
      <c r="C26715" s="926"/>
      <c r="D26715" s="926"/>
      <c r="E26715" s="926"/>
      <c r="F26715" s="926"/>
    </row>
    <row r="26716" spans="3:6" hidden="1" x14ac:dyDescent="0.15">
      <c r="C26716" s="926"/>
      <c r="D26716" s="926"/>
      <c r="E26716" s="926"/>
      <c r="F26716" s="926"/>
    </row>
    <row r="26717" spans="3:6" hidden="1" x14ac:dyDescent="0.15">
      <c r="C26717" s="926"/>
      <c r="D26717" s="926"/>
      <c r="E26717" s="926"/>
      <c r="F26717" s="926"/>
    </row>
    <row r="26718" spans="3:6" hidden="1" x14ac:dyDescent="0.15">
      <c r="C26718" s="926"/>
      <c r="D26718" s="926"/>
      <c r="E26718" s="926"/>
      <c r="F26718" s="926"/>
    </row>
    <row r="26719" spans="3:6" hidden="1" x14ac:dyDescent="0.15">
      <c r="C26719" s="926"/>
      <c r="D26719" s="926"/>
      <c r="E26719" s="926"/>
      <c r="F26719" s="926"/>
    </row>
    <row r="26720" spans="3:6" hidden="1" x14ac:dyDescent="0.15">
      <c r="C26720" s="926"/>
      <c r="D26720" s="926"/>
      <c r="E26720" s="926"/>
      <c r="F26720" s="926"/>
    </row>
    <row r="26721" spans="3:6" hidden="1" x14ac:dyDescent="0.15">
      <c r="C26721" s="926"/>
      <c r="D26721" s="926"/>
      <c r="E26721" s="926"/>
      <c r="F26721" s="926"/>
    </row>
    <row r="26722" spans="3:6" hidden="1" x14ac:dyDescent="0.15">
      <c r="C26722" s="926"/>
      <c r="D26722" s="926"/>
      <c r="E26722" s="926"/>
      <c r="F26722" s="926"/>
    </row>
    <row r="26723" spans="3:6" hidden="1" x14ac:dyDescent="0.15">
      <c r="C26723" s="926"/>
      <c r="D26723" s="926"/>
      <c r="E26723" s="926"/>
      <c r="F26723" s="926"/>
    </row>
    <row r="26724" spans="3:6" hidden="1" x14ac:dyDescent="0.15">
      <c r="C26724" s="926"/>
      <c r="D26724" s="926"/>
      <c r="E26724" s="926"/>
      <c r="F26724" s="926"/>
    </row>
    <row r="26725" spans="3:6" hidden="1" x14ac:dyDescent="0.15">
      <c r="C26725" s="926"/>
      <c r="D26725" s="926"/>
      <c r="E26725" s="926"/>
      <c r="F26725" s="926"/>
    </row>
    <row r="26726" spans="3:6" hidden="1" x14ac:dyDescent="0.15">
      <c r="C26726" s="926"/>
      <c r="D26726" s="926"/>
      <c r="E26726" s="926"/>
      <c r="F26726" s="926"/>
    </row>
    <row r="26727" spans="3:6" hidden="1" x14ac:dyDescent="0.15">
      <c r="C26727" s="926"/>
      <c r="D26727" s="926"/>
      <c r="E26727" s="926"/>
      <c r="F26727" s="926"/>
    </row>
    <row r="26728" spans="3:6" hidden="1" x14ac:dyDescent="0.15">
      <c r="C26728" s="926"/>
      <c r="D26728" s="926"/>
      <c r="E26728" s="926"/>
      <c r="F26728" s="926"/>
    </row>
    <row r="26729" spans="3:6" hidden="1" x14ac:dyDescent="0.15">
      <c r="C26729" s="926"/>
      <c r="D26729" s="926"/>
      <c r="E26729" s="926"/>
      <c r="F26729" s="926"/>
    </row>
    <row r="26730" spans="3:6" hidden="1" x14ac:dyDescent="0.15">
      <c r="C26730" s="926"/>
      <c r="D26730" s="926"/>
      <c r="E26730" s="926"/>
      <c r="F26730" s="926"/>
    </row>
    <row r="26731" spans="3:6" hidden="1" x14ac:dyDescent="0.15">
      <c r="C26731" s="926"/>
      <c r="D26731" s="926"/>
      <c r="E26731" s="926"/>
      <c r="F26731" s="926"/>
    </row>
    <row r="26732" spans="3:6" hidden="1" x14ac:dyDescent="0.15">
      <c r="C26732" s="926"/>
      <c r="D26732" s="926"/>
      <c r="E26732" s="926"/>
      <c r="F26732" s="926"/>
    </row>
    <row r="26733" spans="3:6" hidden="1" x14ac:dyDescent="0.15">
      <c r="C26733" s="926"/>
      <c r="D26733" s="926"/>
      <c r="E26733" s="926"/>
      <c r="F26733" s="926"/>
    </row>
    <row r="26734" spans="3:6" hidden="1" x14ac:dyDescent="0.15">
      <c r="C26734" s="926"/>
      <c r="D26734" s="926"/>
      <c r="E26734" s="926"/>
      <c r="F26734" s="926"/>
    </row>
    <row r="26735" spans="3:6" hidden="1" x14ac:dyDescent="0.15">
      <c r="C26735" s="926"/>
      <c r="D26735" s="926"/>
      <c r="E26735" s="926"/>
      <c r="F26735" s="926"/>
    </row>
    <row r="26736" spans="3:6" hidden="1" x14ac:dyDescent="0.15">
      <c r="C26736" s="926"/>
      <c r="D26736" s="926"/>
      <c r="E26736" s="926"/>
      <c r="F26736" s="926"/>
    </row>
    <row r="26737" spans="3:6" hidden="1" x14ac:dyDescent="0.15">
      <c r="C26737" s="926"/>
      <c r="D26737" s="926"/>
      <c r="E26737" s="926"/>
      <c r="F26737" s="926"/>
    </row>
    <row r="26738" spans="3:6" hidden="1" x14ac:dyDescent="0.15">
      <c r="C26738" s="926"/>
      <c r="D26738" s="926"/>
      <c r="E26738" s="926"/>
      <c r="F26738" s="926"/>
    </row>
    <row r="26739" spans="3:6" hidden="1" x14ac:dyDescent="0.15">
      <c r="C26739" s="926"/>
      <c r="D26739" s="926"/>
      <c r="E26739" s="926"/>
      <c r="F26739" s="926"/>
    </row>
    <row r="26740" spans="3:6" hidden="1" x14ac:dyDescent="0.15">
      <c r="C26740" s="926"/>
      <c r="D26740" s="926"/>
      <c r="E26740" s="926"/>
      <c r="F26740" s="926"/>
    </row>
    <row r="26741" spans="3:6" hidden="1" x14ac:dyDescent="0.15">
      <c r="C26741" s="926"/>
      <c r="D26741" s="926"/>
      <c r="E26741" s="926"/>
      <c r="F26741" s="926"/>
    </row>
    <row r="26742" spans="3:6" hidden="1" x14ac:dyDescent="0.15">
      <c r="C26742" s="926"/>
      <c r="D26742" s="926"/>
      <c r="E26742" s="926"/>
      <c r="F26742" s="926"/>
    </row>
    <row r="26743" spans="3:6" hidden="1" x14ac:dyDescent="0.15">
      <c r="C26743" s="926"/>
      <c r="D26743" s="926"/>
      <c r="E26743" s="926"/>
      <c r="F26743" s="926"/>
    </row>
    <row r="26744" spans="3:6" hidden="1" x14ac:dyDescent="0.15">
      <c r="C26744" s="926"/>
      <c r="D26744" s="926"/>
      <c r="E26744" s="926"/>
      <c r="F26744" s="926"/>
    </row>
    <row r="26745" spans="3:6" hidden="1" x14ac:dyDescent="0.15">
      <c r="C26745" s="926"/>
      <c r="D26745" s="926"/>
      <c r="E26745" s="926"/>
      <c r="F26745" s="926"/>
    </row>
    <row r="26746" spans="3:6" hidden="1" x14ac:dyDescent="0.15">
      <c r="C26746" s="926"/>
      <c r="D26746" s="926"/>
      <c r="E26746" s="926"/>
      <c r="F26746" s="926"/>
    </row>
    <row r="26747" spans="3:6" hidden="1" x14ac:dyDescent="0.15">
      <c r="C26747" s="926"/>
      <c r="D26747" s="926"/>
      <c r="E26747" s="926"/>
      <c r="F26747" s="926"/>
    </row>
    <row r="26748" spans="3:6" hidden="1" x14ac:dyDescent="0.15">
      <c r="C26748" s="926"/>
      <c r="D26748" s="926"/>
      <c r="E26748" s="926"/>
      <c r="F26748" s="926"/>
    </row>
    <row r="26749" spans="3:6" hidden="1" x14ac:dyDescent="0.15">
      <c r="C26749" s="926"/>
      <c r="D26749" s="926"/>
      <c r="E26749" s="926"/>
      <c r="F26749" s="926"/>
    </row>
    <row r="26750" spans="3:6" hidden="1" x14ac:dyDescent="0.15">
      <c r="C26750" s="926"/>
      <c r="D26750" s="926"/>
      <c r="E26750" s="926"/>
      <c r="F26750" s="926"/>
    </row>
    <row r="26751" spans="3:6" hidden="1" x14ac:dyDescent="0.15">
      <c r="C26751" s="926"/>
      <c r="D26751" s="926"/>
      <c r="E26751" s="926"/>
      <c r="F26751" s="926"/>
    </row>
    <row r="26752" spans="3:6" hidden="1" x14ac:dyDescent="0.15">
      <c r="C26752" s="926"/>
      <c r="D26752" s="926"/>
      <c r="E26752" s="926"/>
      <c r="F26752" s="926"/>
    </row>
    <row r="26753" spans="3:6" hidden="1" x14ac:dyDescent="0.15">
      <c r="C26753" s="926"/>
      <c r="D26753" s="926"/>
      <c r="E26753" s="926"/>
      <c r="F26753" s="926"/>
    </row>
    <row r="26754" spans="3:6" hidden="1" x14ac:dyDescent="0.15">
      <c r="C26754" s="926"/>
      <c r="D26754" s="926"/>
      <c r="E26754" s="926"/>
      <c r="F26754" s="926"/>
    </row>
    <row r="26755" spans="3:6" hidden="1" x14ac:dyDescent="0.15">
      <c r="C26755" s="926"/>
      <c r="D26755" s="926"/>
      <c r="E26755" s="926"/>
      <c r="F26755" s="926"/>
    </row>
    <row r="26756" spans="3:6" hidden="1" x14ac:dyDescent="0.15">
      <c r="C26756" s="926"/>
      <c r="D26756" s="926"/>
      <c r="E26756" s="926"/>
      <c r="F26756" s="926"/>
    </row>
    <row r="26757" spans="3:6" hidden="1" x14ac:dyDescent="0.15">
      <c r="C26757" s="926"/>
      <c r="D26757" s="926"/>
      <c r="E26757" s="926"/>
      <c r="F26757" s="926"/>
    </row>
    <row r="26758" spans="3:6" hidden="1" x14ac:dyDescent="0.15">
      <c r="C26758" s="926"/>
      <c r="D26758" s="926"/>
      <c r="E26758" s="926"/>
      <c r="F26758" s="926"/>
    </row>
    <row r="26759" spans="3:6" hidden="1" x14ac:dyDescent="0.15">
      <c r="C26759" s="926"/>
      <c r="D26759" s="926"/>
      <c r="E26759" s="926"/>
      <c r="F26759" s="926"/>
    </row>
    <row r="26760" spans="3:6" hidden="1" x14ac:dyDescent="0.15">
      <c r="C26760" s="926"/>
      <c r="D26760" s="926"/>
      <c r="E26760" s="926"/>
      <c r="F26760" s="926"/>
    </row>
    <row r="26761" spans="3:6" hidden="1" x14ac:dyDescent="0.15">
      <c r="C26761" s="926"/>
      <c r="D26761" s="926"/>
      <c r="E26761" s="926"/>
      <c r="F26761" s="926"/>
    </row>
    <row r="26762" spans="3:6" hidden="1" x14ac:dyDescent="0.15">
      <c r="C26762" s="926"/>
      <c r="D26762" s="926"/>
      <c r="E26762" s="926"/>
      <c r="F26762" s="926"/>
    </row>
    <row r="26763" spans="3:6" hidden="1" x14ac:dyDescent="0.15">
      <c r="C26763" s="926"/>
      <c r="D26763" s="926"/>
      <c r="E26763" s="926"/>
      <c r="F26763" s="926"/>
    </row>
    <row r="26764" spans="3:6" hidden="1" x14ac:dyDescent="0.15">
      <c r="C26764" s="926"/>
      <c r="D26764" s="926"/>
      <c r="E26764" s="926"/>
      <c r="F26764" s="926"/>
    </row>
    <row r="26765" spans="3:6" hidden="1" x14ac:dyDescent="0.15">
      <c r="C26765" s="926"/>
      <c r="D26765" s="926"/>
      <c r="E26765" s="926"/>
      <c r="F26765" s="926"/>
    </row>
    <row r="26766" spans="3:6" hidden="1" x14ac:dyDescent="0.15">
      <c r="C26766" s="926"/>
      <c r="D26766" s="926"/>
      <c r="E26766" s="926"/>
      <c r="F26766" s="926"/>
    </row>
    <row r="26767" spans="3:6" hidden="1" x14ac:dyDescent="0.15">
      <c r="C26767" s="926"/>
      <c r="D26767" s="926"/>
      <c r="E26767" s="926"/>
      <c r="F26767" s="926"/>
    </row>
    <row r="26768" spans="3:6" hidden="1" x14ac:dyDescent="0.15">
      <c r="C26768" s="926"/>
      <c r="D26768" s="926"/>
      <c r="E26768" s="926"/>
      <c r="F26768" s="926"/>
    </row>
    <row r="26769" spans="3:6" hidden="1" x14ac:dyDescent="0.15">
      <c r="C26769" s="926"/>
      <c r="D26769" s="926"/>
      <c r="E26769" s="926"/>
      <c r="F26769" s="926"/>
    </row>
    <row r="26770" spans="3:6" hidden="1" x14ac:dyDescent="0.15">
      <c r="C26770" s="926"/>
      <c r="D26770" s="926"/>
      <c r="E26770" s="926"/>
      <c r="F26770" s="926"/>
    </row>
    <row r="26771" spans="3:6" hidden="1" x14ac:dyDescent="0.15">
      <c r="C26771" s="926"/>
      <c r="D26771" s="926"/>
      <c r="E26771" s="926"/>
      <c r="F26771" s="926"/>
    </row>
    <row r="26772" spans="3:6" hidden="1" x14ac:dyDescent="0.15">
      <c r="C26772" s="926"/>
      <c r="D26772" s="926"/>
      <c r="E26772" s="926"/>
      <c r="F26772" s="926"/>
    </row>
    <row r="26773" spans="3:6" hidden="1" x14ac:dyDescent="0.15">
      <c r="C26773" s="926"/>
      <c r="D26773" s="926"/>
      <c r="E26773" s="926"/>
      <c r="F26773" s="926"/>
    </row>
    <row r="26774" spans="3:6" hidden="1" x14ac:dyDescent="0.15">
      <c r="C26774" s="926"/>
      <c r="D26774" s="926"/>
      <c r="E26774" s="926"/>
      <c r="F26774" s="926"/>
    </row>
    <row r="26775" spans="3:6" hidden="1" x14ac:dyDescent="0.15">
      <c r="C26775" s="926"/>
      <c r="D26775" s="926"/>
      <c r="E26775" s="926"/>
      <c r="F26775" s="926"/>
    </row>
    <row r="26776" spans="3:6" hidden="1" x14ac:dyDescent="0.15">
      <c r="C26776" s="926"/>
      <c r="D26776" s="926"/>
      <c r="E26776" s="926"/>
      <c r="F26776" s="926"/>
    </row>
    <row r="26777" spans="3:6" hidden="1" x14ac:dyDescent="0.15">
      <c r="C26777" s="926"/>
      <c r="D26777" s="926"/>
      <c r="E26777" s="926"/>
      <c r="F26777" s="926"/>
    </row>
    <row r="26778" spans="3:6" hidden="1" x14ac:dyDescent="0.15">
      <c r="C26778" s="926"/>
      <c r="D26778" s="926"/>
      <c r="E26778" s="926"/>
      <c r="F26778" s="926"/>
    </row>
    <row r="26779" spans="3:6" hidden="1" x14ac:dyDescent="0.15">
      <c r="C26779" s="926"/>
      <c r="D26779" s="926"/>
      <c r="E26779" s="926"/>
      <c r="F26779" s="926"/>
    </row>
    <row r="26780" spans="3:6" hidden="1" x14ac:dyDescent="0.15">
      <c r="C26780" s="926"/>
      <c r="D26780" s="926"/>
      <c r="E26780" s="926"/>
      <c r="F26780" s="926"/>
    </row>
    <row r="26781" spans="3:6" hidden="1" x14ac:dyDescent="0.15">
      <c r="C26781" s="926"/>
      <c r="D26781" s="926"/>
      <c r="E26781" s="926"/>
      <c r="F26781" s="926"/>
    </row>
    <row r="26782" spans="3:6" hidden="1" x14ac:dyDescent="0.15">
      <c r="C26782" s="926"/>
      <c r="D26782" s="926"/>
      <c r="E26782" s="926"/>
      <c r="F26782" s="926"/>
    </row>
    <row r="26783" spans="3:6" hidden="1" x14ac:dyDescent="0.15">
      <c r="C26783" s="926"/>
      <c r="D26783" s="926"/>
      <c r="E26783" s="926"/>
      <c r="F26783" s="926"/>
    </row>
    <row r="26784" spans="3:6" hidden="1" x14ac:dyDescent="0.15">
      <c r="C26784" s="926"/>
      <c r="D26784" s="926"/>
      <c r="E26784" s="926"/>
      <c r="F26784" s="926"/>
    </row>
    <row r="26785" spans="3:6" hidden="1" x14ac:dyDescent="0.15">
      <c r="C26785" s="926"/>
      <c r="D26785" s="926"/>
      <c r="E26785" s="926"/>
      <c r="F26785" s="926"/>
    </row>
    <row r="26786" spans="3:6" hidden="1" x14ac:dyDescent="0.15">
      <c r="C26786" s="926"/>
      <c r="D26786" s="926"/>
      <c r="E26786" s="926"/>
      <c r="F26786" s="926"/>
    </row>
    <row r="26787" spans="3:6" hidden="1" x14ac:dyDescent="0.15">
      <c r="C26787" s="926"/>
      <c r="D26787" s="926"/>
      <c r="E26787" s="926"/>
      <c r="F26787" s="926"/>
    </row>
    <row r="26788" spans="3:6" hidden="1" x14ac:dyDescent="0.15">
      <c r="C26788" s="926"/>
      <c r="D26788" s="926"/>
      <c r="E26788" s="926"/>
      <c r="F26788" s="926"/>
    </row>
    <row r="26789" spans="3:6" hidden="1" x14ac:dyDescent="0.15">
      <c r="C26789" s="926"/>
      <c r="D26789" s="926"/>
      <c r="E26789" s="926"/>
      <c r="F26789" s="926"/>
    </row>
    <row r="26790" spans="3:6" hidden="1" x14ac:dyDescent="0.15">
      <c r="C26790" s="926"/>
      <c r="D26790" s="926"/>
      <c r="E26790" s="926"/>
      <c r="F26790" s="926"/>
    </row>
    <row r="26791" spans="3:6" hidden="1" x14ac:dyDescent="0.15">
      <c r="C26791" s="926"/>
      <c r="D26791" s="926"/>
      <c r="E26791" s="926"/>
      <c r="F26791" s="926"/>
    </row>
    <row r="26792" spans="3:6" hidden="1" x14ac:dyDescent="0.15">
      <c r="C26792" s="926"/>
      <c r="D26792" s="926"/>
      <c r="E26792" s="926"/>
      <c r="F26792" s="926"/>
    </row>
    <row r="26793" spans="3:6" hidden="1" x14ac:dyDescent="0.15">
      <c r="C26793" s="926"/>
      <c r="D26793" s="926"/>
      <c r="E26793" s="926"/>
      <c r="F26793" s="926"/>
    </row>
    <row r="26794" spans="3:6" hidden="1" x14ac:dyDescent="0.15">
      <c r="C26794" s="926"/>
      <c r="D26794" s="926"/>
      <c r="E26794" s="926"/>
      <c r="F26794" s="926"/>
    </row>
    <row r="26795" spans="3:6" hidden="1" x14ac:dyDescent="0.15">
      <c r="C26795" s="926"/>
      <c r="D26795" s="926"/>
      <c r="E26795" s="926"/>
      <c r="F26795" s="926"/>
    </row>
    <row r="26796" spans="3:6" hidden="1" x14ac:dyDescent="0.15">
      <c r="C26796" s="926"/>
      <c r="D26796" s="926"/>
      <c r="E26796" s="926"/>
      <c r="F26796" s="926"/>
    </row>
    <row r="26797" spans="3:6" hidden="1" x14ac:dyDescent="0.15">
      <c r="C26797" s="926"/>
      <c r="D26797" s="926"/>
      <c r="E26797" s="926"/>
      <c r="F26797" s="926"/>
    </row>
    <row r="26798" spans="3:6" hidden="1" x14ac:dyDescent="0.15">
      <c r="C26798" s="926"/>
      <c r="D26798" s="926"/>
      <c r="E26798" s="926"/>
      <c r="F26798" s="926"/>
    </row>
    <row r="26799" spans="3:6" hidden="1" x14ac:dyDescent="0.15">
      <c r="C26799" s="926"/>
      <c r="D26799" s="926"/>
      <c r="E26799" s="926"/>
      <c r="F26799" s="926"/>
    </row>
    <row r="26800" spans="3:6" hidden="1" x14ac:dyDescent="0.15">
      <c r="C26800" s="926"/>
      <c r="D26800" s="926"/>
      <c r="E26800" s="926"/>
      <c r="F26800" s="926"/>
    </row>
    <row r="26801" spans="3:6" hidden="1" x14ac:dyDescent="0.15">
      <c r="C26801" s="926"/>
      <c r="D26801" s="926"/>
      <c r="E26801" s="926"/>
      <c r="F26801" s="926"/>
    </row>
    <row r="26802" spans="3:6" hidden="1" x14ac:dyDescent="0.15">
      <c r="C26802" s="926"/>
      <c r="D26802" s="926"/>
      <c r="E26802" s="926"/>
      <c r="F26802" s="926"/>
    </row>
    <row r="26803" spans="3:6" hidden="1" x14ac:dyDescent="0.15">
      <c r="C26803" s="926"/>
      <c r="D26803" s="926"/>
      <c r="E26803" s="926"/>
      <c r="F26803" s="926"/>
    </row>
    <row r="26804" spans="3:6" hidden="1" x14ac:dyDescent="0.15">
      <c r="C26804" s="926"/>
      <c r="D26804" s="926"/>
      <c r="E26804" s="926"/>
      <c r="F26804" s="926"/>
    </row>
    <row r="26805" spans="3:6" hidden="1" x14ac:dyDescent="0.15">
      <c r="C26805" s="926"/>
      <c r="D26805" s="926"/>
      <c r="E26805" s="926"/>
      <c r="F26805" s="926"/>
    </row>
    <row r="26806" spans="3:6" hidden="1" x14ac:dyDescent="0.15">
      <c r="C26806" s="926"/>
      <c r="D26806" s="926"/>
      <c r="E26806" s="926"/>
      <c r="F26806" s="926"/>
    </row>
    <row r="26807" spans="3:6" hidden="1" x14ac:dyDescent="0.15">
      <c r="C26807" s="926"/>
      <c r="D26807" s="926"/>
      <c r="E26807" s="926"/>
      <c r="F26807" s="926"/>
    </row>
    <row r="26808" spans="3:6" hidden="1" x14ac:dyDescent="0.15">
      <c r="C26808" s="926"/>
      <c r="D26808" s="926"/>
      <c r="E26808" s="926"/>
      <c r="F26808" s="926"/>
    </row>
    <row r="26809" spans="3:6" hidden="1" x14ac:dyDescent="0.15">
      <c r="C26809" s="926"/>
      <c r="D26809" s="926"/>
      <c r="E26809" s="926"/>
      <c r="F26809" s="926"/>
    </row>
    <row r="26810" spans="3:6" hidden="1" x14ac:dyDescent="0.15">
      <c r="C26810" s="926"/>
      <c r="D26810" s="926"/>
      <c r="E26810" s="926"/>
      <c r="F26810" s="926"/>
    </row>
    <row r="26811" spans="3:6" hidden="1" x14ac:dyDescent="0.15">
      <c r="C26811" s="926"/>
      <c r="D26811" s="926"/>
      <c r="E26811" s="926"/>
      <c r="F26811" s="926"/>
    </row>
    <row r="26812" spans="3:6" hidden="1" x14ac:dyDescent="0.15">
      <c r="C26812" s="926"/>
      <c r="D26812" s="926"/>
      <c r="E26812" s="926"/>
      <c r="F26812" s="926"/>
    </row>
    <row r="26813" spans="3:6" hidden="1" x14ac:dyDescent="0.15">
      <c r="C26813" s="926"/>
      <c r="D26813" s="926"/>
      <c r="E26813" s="926"/>
      <c r="F26813" s="926"/>
    </row>
    <row r="26814" spans="3:6" hidden="1" x14ac:dyDescent="0.15">
      <c r="C26814" s="926"/>
      <c r="D26814" s="926"/>
      <c r="E26814" s="926"/>
      <c r="F26814" s="926"/>
    </row>
    <row r="26815" spans="3:6" hidden="1" x14ac:dyDescent="0.15">
      <c r="C26815" s="926"/>
      <c r="D26815" s="926"/>
      <c r="E26815" s="926"/>
      <c r="F26815" s="926"/>
    </row>
    <row r="26816" spans="3:6" hidden="1" x14ac:dyDescent="0.15">
      <c r="C26816" s="926"/>
      <c r="D26816" s="926"/>
      <c r="E26816" s="926"/>
      <c r="F26816" s="926"/>
    </row>
    <row r="26817" spans="3:6" hidden="1" x14ac:dyDescent="0.15">
      <c r="C26817" s="926"/>
      <c r="D26817" s="926"/>
      <c r="E26817" s="926"/>
      <c r="F26817" s="926"/>
    </row>
    <row r="26818" spans="3:6" hidden="1" x14ac:dyDescent="0.15">
      <c r="C26818" s="926"/>
      <c r="D26818" s="926"/>
      <c r="E26818" s="926"/>
      <c r="F26818" s="926"/>
    </row>
    <row r="26819" spans="3:6" hidden="1" x14ac:dyDescent="0.15">
      <c r="C26819" s="926"/>
      <c r="D26819" s="926"/>
      <c r="E26819" s="926"/>
      <c r="F26819" s="926"/>
    </row>
    <row r="26820" spans="3:6" hidden="1" x14ac:dyDescent="0.15">
      <c r="C26820" s="926"/>
      <c r="D26820" s="926"/>
      <c r="E26820" s="926"/>
      <c r="F26820" s="926"/>
    </row>
    <row r="26821" spans="3:6" hidden="1" x14ac:dyDescent="0.15">
      <c r="C26821" s="926"/>
      <c r="D26821" s="926"/>
      <c r="E26821" s="926"/>
      <c r="F26821" s="926"/>
    </row>
    <row r="26822" spans="3:6" hidden="1" x14ac:dyDescent="0.15">
      <c r="C26822" s="926"/>
      <c r="D26822" s="926"/>
      <c r="E26822" s="926"/>
      <c r="F26822" s="926"/>
    </row>
    <row r="26823" spans="3:6" hidden="1" x14ac:dyDescent="0.15">
      <c r="C26823" s="926"/>
      <c r="D26823" s="926"/>
      <c r="E26823" s="926"/>
      <c r="F26823" s="926"/>
    </row>
    <row r="26824" spans="3:6" hidden="1" x14ac:dyDescent="0.15">
      <c r="C26824" s="926"/>
      <c r="D26824" s="926"/>
      <c r="E26824" s="926"/>
      <c r="F26824" s="926"/>
    </row>
    <row r="26825" spans="3:6" hidden="1" x14ac:dyDescent="0.15">
      <c r="C26825" s="926"/>
      <c r="D26825" s="926"/>
      <c r="E26825" s="926"/>
      <c r="F26825" s="926"/>
    </row>
    <row r="26826" spans="3:6" hidden="1" x14ac:dyDescent="0.15">
      <c r="C26826" s="926"/>
      <c r="D26826" s="926"/>
      <c r="E26826" s="926"/>
      <c r="F26826" s="926"/>
    </row>
    <row r="26827" spans="3:6" hidden="1" x14ac:dyDescent="0.15">
      <c r="C26827" s="926"/>
      <c r="D26827" s="926"/>
      <c r="E26827" s="926"/>
      <c r="F26827" s="926"/>
    </row>
    <row r="26828" spans="3:6" hidden="1" x14ac:dyDescent="0.15">
      <c r="C26828" s="926"/>
      <c r="D26828" s="926"/>
      <c r="E26828" s="926"/>
      <c r="F26828" s="926"/>
    </row>
    <row r="26829" spans="3:6" hidden="1" x14ac:dyDescent="0.15">
      <c r="C26829" s="926"/>
      <c r="D26829" s="926"/>
      <c r="E26829" s="926"/>
      <c r="F26829" s="926"/>
    </row>
    <row r="26830" spans="3:6" hidden="1" x14ac:dyDescent="0.15">
      <c r="C26830" s="926"/>
      <c r="D26830" s="926"/>
      <c r="E26830" s="926"/>
      <c r="F26830" s="926"/>
    </row>
    <row r="26831" spans="3:6" hidden="1" x14ac:dyDescent="0.15">
      <c r="C26831" s="926"/>
      <c r="D26831" s="926"/>
      <c r="E26831" s="926"/>
      <c r="F26831" s="926"/>
    </row>
    <row r="26832" spans="3:6" hidden="1" x14ac:dyDescent="0.15">
      <c r="C26832" s="926"/>
      <c r="D26832" s="926"/>
      <c r="E26832" s="926"/>
      <c r="F26832" s="926"/>
    </row>
    <row r="26833" spans="3:6" hidden="1" x14ac:dyDescent="0.15">
      <c r="C26833" s="926"/>
      <c r="D26833" s="926"/>
      <c r="E26833" s="926"/>
      <c r="F26833" s="926"/>
    </row>
    <row r="26834" spans="3:6" hidden="1" x14ac:dyDescent="0.15">
      <c r="C26834" s="926"/>
      <c r="D26834" s="926"/>
      <c r="E26834" s="926"/>
      <c r="F26834" s="926"/>
    </row>
    <row r="26835" spans="3:6" hidden="1" x14ac:dyDescent="0.15">
      <c r="C26835" s="926"/>
      <c r="D26835" s="926"/>
      <c r="E26835" s="926"/>
      <c r="F26835" s="926"/>
    </row>
    <row r="26836" spans="3:6" hidden="1" x14ac:dyDescent="0.15">
      <c r="C26836" s="926"/>
      <c r="D26836" s="926"/>
      <c r="E26836" s="926"/>
      <c r="F26836" s="926"/>
    </row>
    <row r="26837" spans="3:6" hidden="1" x14ac:dyDescent="0.15">
      <c r="C26837" s="926"/>
      <c r="D26837" s="926"/>
      <c r="E26837" s="926"/>
      <c r="F26837" s="926"/>
    </row>
    <row r="26838" spans="3:6" hidden="1" x14ac:dyDescent="0.15">
      <c r="C26838" s="926"/>
      <c r="D26838" s="926"/>
      <c r="E26838" s="926"/>
      <c r="F26838" s="926"/>
    </row>
    <row r="26839" spans="3:6" hidden="1" x14ac:dyDescent="0.15">
      <c r="C26839" s="926"/>
      <c r="D26839" s="926"/>
      <c r="E26839" s="926"/>
      <c r="F26839" s="926"/>
    </row>
    <row r="26840" spans="3:6" hidden="1" x14ac:dyDescent="0.15">
      <c r="C26840" s="926"/>
      <c r="D26840" s="926"/>
      <c r="E26840" s="926"/>
      <c r="F26840" s="926"/>
    </row>
    <row r="26841" spans="3:6" hidden="1" x14ac:dyDescent="0.15">
      <c r="C26841" s="926"/>
      <c r="D26841" s="926"/>
      <c r="E26841" s="926"/>
      <c r="F26841" s="926"/>
    </row>
    <row r="26842" spans="3:6" hidden="1" x14ac:dyDescent="0.15">
      <c r="C26842" s="926"/>
      <c r="D26842" s="926"/>
      <c r="E26842" s="926"/>
      <c r="F26842" s="926"/>
    </row>
    <row r="26843" spans="3:6" hidden="1" x14ac:dyDescent="0.15">
      <c r="C26843" s="926"/>
      <c r="D26843" s="926"/>
      <c r="E26843" s="926"/>
      <c r="F26843" s="926"/>
    </row>
    <row r="26844" spans="3:6" hidden="1" x14ac:dyDescent="0.15">
      <c r="C26844" s="926"/>
      <c r="D26844" s="926"/>
      <c r="E26844" s="926"/>
      <c r="F26844" s="926"/>
    </row>
    <row r="26845" spans="3:6" hidden="1" x14ac:dyDescent="0.15">
      <c r="C26845" s="926"/>
      <c r="D26845" s="926"/>
      <c r="E26845" s="926"/>
      <c r="F26845" s="926"/>
    </row>
    <row r="26846" spans="3:6" hidden="1" x14ac:dyDescent="0.15">
      <c r="C26846" s="926"/>
      <c r="D26846" s="926"/>
      <c r="E26846" s="926"/>
      <c r="F26846" s="926"/>
    </row>
    <row r="26847" spans="3:6" hidden="1" x14ac:dyDescent="0.15">
      <c r="C26847" s="926"/>
      <c r="D26847" s="926"/>
      <c r="E26847" s="926"/>
      <c r="F26847" s="926"/>
    </row>
    <row r="26848" spans="3:6" hidden="1" x14ac:dyDescent="0.15">
      <c r="C26848" s="926"/>
      <c r="D26848" s="926"/>
      <c r="E26848" s="926"/>
      <c r="F26848" s="926"/>
    </row>
    <row r="26849" spans="3:6" hidden="1" x14ac:dyDescent="0.15">
      <c r="C26849" s="926"/>
      <c r="D26849" s="926"/>
      <c r="E26849" s="926"/>
      <c r="F26849" s="926"/>
    </row>
    <row r="26850" spans="3:6" hidden="1" x14ac:dyDescent="0.15">
      <c r="C26850" s="926"/>
      <c r="D26850" s="926"/>
      <c r="E26850" s="926"/>
      <c r="F26850" s="926"/>
    </row>
    <row r="26851" spans="3:6" hidden="1" x14ac:dyDescent="0.15">
      <c r="C26851" s="926"/>
      <c r="D26851" s="926"/>
      <c r="E26851" s="926"/>
      <c r="F26851" s="926"/>
    </row>
    <row r="26852" spans="3:6" hidden="1" x14ac:dyDescent="0.15">
      <c r="C26852" s="926"/>
      <c r="D26852" s="926"/>
      <c r="E26852" s="926"/>
      <c r="F26852" s="926"/>
    </row>
    <row r="26853" spans="3:6" hidden="1" x14ac:dyDescent="0.15">
      <c r="C26853" s="926"/>
      <c r="D26853" s="926"/>
      <c r="E26853" s="926"/>
      <c r="F26853" s="926"/>
    </row>
    <row r="26854" spans="3:6" hidden="1" x14ac:dyDescent="0.15">
      <c r="C26854" s="926"/>
      <c r="D26854" s="926"/>
      <c r="E26854" s="926"/>
      <c r="F26854" s="926"/>
    </row>
    <row r="26855" spans="3:6" hidden="1" x14ac:dyDescent="0.15">
      <c r="C26855" s="926"/>
      <c r="D26855" s="926"/>
      <c r="E26855" s="926"/>
      <c r="F26855" s="926"/>
    </row>
    <row r="26856" spans="3:6" hidden="1" x14ac:dyDescent="0.15">
      <c r="C26856" s="926"/>
      <c r="D26856" s="926"/>
      <c r="E26856" s="926"/>
      <c r="F26856" s="926"/>
    </row>
    <row r="26857" spans="3:6" hidden="1" x14ac:dyDescent="0.15">
      <c r="C26857" s="926"/>
      <c r="D26857" s="926"/>
      <c r="E26857" s="926"/>
      <c r="F26857" s="926"/>
    </row>
    <row r="26858" spans="3:6" hidden="1" x14ac:dyDescent="0.15">
      <c r="C26858" s="926"/>
      <c r="D26858" s="926"/>
      <c r="E26858" s="926"/>
      <c r="F26858" s="926"/>
    </row>
    <row r="26859" spans="3:6" hidden="1" x14ac:dyDescent="0.15">
      <c r="C26859" s="926"/>
      <c r="D26859" s="926"/>
      <c r="E26859" s="926"/>
      <c r="F26859" s="926"/>
    </row>
    <row r="26860" spans="3:6" hidden="1" x14ac:dyDescent="0.15">
      <c r="C26860" s="926"/>
      <c r="D26860" s="926"/>
      <c r="E26860" s="926"/>
      <c r="F26860" s="926"/>
    </row>
    <row r="26861" spans="3:6" hidden="1" x14ac:dyDescent="0.15">
      <c r="C26861" s="926"/>
      <c r="D26861" s="926"/>
      <c r="E26861" s="926"/>
      <c r="F26861" s="926"/>
    </row>
    <row r="26862" spans="3:6" hidden="1" x14ac:dyDescent="0.15">
      <c r="C26862" s="926"/>
      <c r="D26862" s="926"/>
      <c r="E26862" s="926"/>
      <c r="F26862" s="926"/>
    </row>
    <row r="26863" spans="3:6" hidden="1" x14ac:dyDescent="0.15">
      <c r="C26863" s="926"/>
      <c r="D26863" s="926"/>
      <c r="E26863" s="926"/>
      <c r="F26863" s="926"/>
    </row>
    <row r="26864" spans="3:6" hidden="1" x14ac:dyDescent="0.15">
      <c r="C26864" s="926"/>
      <c r="D26864" s="926"/>
      <c r="E26864" s="926"/>
      <c r="F26864" s="926"/>
    </row>
    <row r="26865" spans="3:6" hidden="1" x14ac:dyDescent="0.15">
      <c r="C26865" s="926"/>
      <c r="D26865" s="926"/>
      <c r="E26865" s="926"/>
      <c r="F26865" s="926"/>
    </row>
    <row r="26866" spans="3:6" hidden="1" x14ac:dyDescent="0.15">
      <c r="C26866" s="926"/>
      <c r="D26866" s="926"/>
      <c r="E26866" s="926"/>
      <c r="F26866" s="926"/>
    </row>
    <row r="26867" spans="3:6" hidden="1" x14ac:dyDescent="0.15">
      <c r="C26867" s="926"/>
      <c r="D26867" s="926"/>
      <c r="E26867" s="926"/>
      <c r="F26867" s="926"/>
    </row>
    <row r="26868" spans="3:6" hidden="1" x14ac:dyDescent="0.15">
      <c r="C26868" s="926"/>
      <c r="D26868" s="926"/>
      <c r="E26868" s="926"/>
      <c r="F26868" s="926"/>
    </row>
    <row r="26869" spans="3:6" hidden="1" x14ac:dyDescent="0.15">
      <c r="C26869" s="926"/>
      <c r="D26869" s="926"/>
      <c r="E26869" s="926"/>
      <c r="F26869" s="926"/>
    </row>
    <row r="26870" spans="3:6" hidden="1" x14ac:dyDescent="0.15">
      <c r="C26870" s="926"/>
      <c r="D26870" s="926"/>
      <c r="E26870" s="926"/>
      <c r="F26870" s="926"/>
    </row>
    <row r="26871" spans="3:6" hidden="1" x14ac:dyDescent="0.15">
      <c r="C26871" s="926"/>
      <c r="D26871" s="926"/>
      <c r="E26871" s="926"/>
      <c r="F26871" s="926"/>
    </row>
    <row r="26872" spans="3:6" hidden="1" x14ac:dyDescent="0.15">
      <c r="C26872" s="926"/>
      <c r="D26872" s="926"/>
      <c r="E26872" s="926"/>
      <c r="F26872" s="926"/>
    </row>
    <row r="26873" spans="3:6" hidden="1" x14ac:dyDescent="0.15">
      <c r="C26873" s="926"/>
      <c r="D26873" s="926"/>
      <c r="E26873" s="926"/>
      <c r="F26873" s="926"/>
    </row>
    <row r="26874" spans="3:6" hidden="1" x14ac:dyDescent="0.15">
      <c r="C26874" s="926"/>
      <c r="D26874" s="926"/>
      <c r="E26874" s="926"/>
      <c r="F26874" s="926"/>
    </row>
    <row r="26875" spans="3:6" hidden="1" x14ac:dyDescent="0.15">
      <c r="C26875" s="926"/>
      <c r="D26875" s="926"/>
      <c r="E26875" s="926"/>
      <c r="F26875" s="926"/>
    </row>
    <row r="26876" spans="3:6" hidden="1" x14ac:dyDescent="0.15">
      <c r="C26876" s="926"/>
      <c r="D26876" s="926"/>
      <c r="E26876" s="926"/>
      <c r="F26876" s="926"/>
    </row>
    <row r="26877" spans="3:6" hidden="1" x14ac:dyDescent="0.15">
      <c r="C26877" s="926"/>
      <c r="D26877" s="926"/>
      <c r="E26877" s="926"/>
      <c r="F26877" s="926"/>
    </row>
    <row r="26878" spans="3:6" hidden="1" x14ac:dyDescent="0.15">
      <c r="C26878" s="926"/>
      <c r="D26878" s="926"/>
      <c r="E26878" s="926"/>
      <c r="F26878" s="926"/>
    </row>
    <row r="26879" spans="3:6" hidden="1" x14ac:dyDescent="0.15">
      <c r="C26879" s="926"/>
      <c r="D26879" s="926"/>
      <c r="E26879" s="926"/>
      <c r="F26879" s="926"/>
    </row>
    <row r="26880" spans="3:6" hidden="1" x14ac:dyDescent="0.15">
      <c r="C26880" s="926"/>
      <c r="D26880" s="926"/>
      <c r="E26880" s="926"/>
      <c r="F26880" s="926"/>
    </row>
    <row r="26881" spans="3:6" hidden="1" x14ac:dyDescent="0.15">
      <c r="C26881" s="926"/>
      <c r="D26881" s="926"/>
      <c r="E26881" s="926"/>
      <c r="F26881" s="926"/>
    </row>
    <row r="26882" spans="3:6" hidden="1" x14ac:dyDescent="0.15">
      <c r="C26882" s="926"/>
      <c r="D26882" s="926"/>
      <c r="E26882" s="926"/>
      <c r="F26882" s="926"/>
    </row>
    <row r="26883" spans="3:6" hidden="1" x14ac:dyDescent="0.15">
      <c r="C26883" s="926"/>
      <c r="D26883" s="926"/>
      <c r="E26883" s="926"/>
      <c r="F26883" s="926"/>
    </row>
    <row r="26884" spans="3:6" hidden="1" x14ac:dyDescent="0.15">
      <c r="C26884" s="926"/>
      <c r="D26884" s="926"/>
      <c r="E26884" s="926"/>
      <c r="F26884" s="926"/>
    </row>
    <row r="26885" spans="3:6" hidden="1" x14ac:dyDescent="0.15">
      <c r="C26885" s="926"/>
      <c r="D26885" s="926"/>
      <c r="E26885" s="926"/>
      <c r="F26885" s="926"/>
    </row>
    <row r="26886" spans="3:6" hidden="1" x14ac:dyDescent="0.15">
      <c r="C26886" s="926"/>
      <c r="D26886" s="926"/>
      <c r="E26886" s="926"/>
      <c r="F26886" s="926"/>
    </row>
    <row r="26887" spans="3:6" hidden="1" x14ac:dyDescent="0.15">
      <c r="C26887" s="926"/>
      <c r="D26887" s="926"/>
      <c r="E26887" s="926"/>
      <c r="F26887" s="926"/>
    </row>
    <row r="26888" spans="3:6" hidden="1" x14ac:dyDescent="0.15">
      <c r="C26888" s="926"/>
      <c r="D26888" s="926"/>
      <c r="E26888" s="926"/>
      <c r="F26888" s="926"/>
    </row>
    <row r="26889" spans="3:6" hidden="1" x14ac:dyDescent="0.15">
      <c r="C26889" s="926"/>
      <c r="D26889" s="926"/>
      <c r="E26889" s="926"/>
      <c r="F26889" s="926"/>
    </row>
    <row r="26890" spans="3:6" hidden="1" x14ac:dyDescent="0.15">
      <c r="C26890" s="926"/>
      <c r="D26890" s="926"/>
      <c r="E26890" s="926"/>
      <c r="F26890" s="926"/>
    </row>
    <row r="26891" spans="3:6" hidden="1" x14ac:dyDescent="0.15">
      <c r="C26891" s="926"/>
      <c r="D26891" s="926"/>
      <c r="E26891" s="926"/>
      <c r="F26891" s="926"/>
    </row>
    <row r="26892" spans="3:6" hidden="1" x14ac:dyDescent="0.15">
      <c r="C26892" s="926"/>
      <c r="D26892" s="926"/>
      <c r="E26892" s="926"/>
      <c r="F26892" s="926"/>
    </row>
    <row r="26893" spans="3:6" hidden="1" x14ac:dyDescent="0.15">
      <c r="C26893" s="926"/>
      <c r="D26893" s="926"/>
      <c r="E26893" s="926"/>
      <c r="F26893" s="926"/>
    </row>
    <row r="26894" spans="3:6" hidden="1" x14ac:dyDescent="0.15">
      <c r="C26894" s="926"/>
      <c r="D26894" s="926"/>
      <c r="E26894" s="926"/>
      <c r="F26894" s="926"/>
    </row>
    <row r="26895" spans="3:6" hidden="1" x14ac:dyDescent="0.15">
      <c r="C26895" s="926"/>
      <c r="D26895" s="926"/>
      <c r="E26895" s="926"/>
      <c r="F26895" s="926"/>
    </row>
    <row r="26896" spans="3:6" hidden="1" x14ac:dyDescent="0.15">
      <c r="C26896" s="926"/>
      <c r="D26896" s="926"/>
      <c r="E26896" s="926"/>
      <c r="F26896" s="926"/>
    </row>
    <row r="26897" spans="3:6" hidden="1" x14ac:dyDescent="0.15">
      <c r="C26897" s="926"/>
      <c r="D26897" s="926"/>
      <c r="E26897" s="926"/>
      <c r="F26897" s="926"/>
    </row>
    <row r="26898" spans="3:6" hidden="1" x14ac:dyDescent="0.15">
      <c r="C26898" s="926"/>
      <c r="D26898" s="926"/>
      <c r="E26898" s="926"/>
      <c r="F26898" s="926"/>
    </row>
    <row r="26899" spans="3:6" hidden="1" x14ac:dyDescent="0.15">
      <c r="C26899" s="926"/>
      <c r="D26899" s="926"/>
      <c r="E26899" s="926"/>
      <c r="F26899" s="926"/>
    </row>
    <row r="26900" spans="3:6" hidden="1" x14ac:dyDescent="0.15">
      <c r="C26900" s="926"/>
      <c r="D26900" s="926"/>
      <c r="E26900" s="926"/>
      <c r="F26900" s="926"/>
    </row>
    <row r="26901" spans="3:6" hidden="1" x14ac:dyDescent="0.15">
      <c r="C26901" s="926"/>
      <c r="D26901" s="926"/>
      <c r="E26901" s="926"/>
      <c r="F26901" s="926"/>
    </row>
    <row r="26902" spans="3:6" hidden="1" x14ac:dyDescent="0.15">
      <c r="C26902" s="926"/>
      <c r="D26902" s="926"/>
      <c r="E26902" s="926"/>
      <c r="F26902" s="926"/>
    </row>
    <row r="26903" spans="3:6" hidden="1" x14ac:dyDescent="0.15">
      <c r="C26903" s="926"/>
      <c r="D26903" s="926"/>
      <c r="E26903" s="926"/>
      <c r="F26903" s="926"/>
    </row>
    <row r="26904" spans="3:6" hidden="1" x14ac:dyDescent="0.15">
      <c r="C26904" s="926"/>
      <c r="D26904" s="926"/>
      <c r="E26904" s="926"/>
      <c r="F26904" s="926"/>
    </row>
    <row r="26905" spans="3:6" hidden="1" x14ac:dyDescent="0.15">
      <c r="C26905" s="926"/>
      <c r="D26905" s="926"/>
      <c r="E26905" s="926"/>
      <c r="F26905" s="926"/>
    </row>
    <row r="26906" spans="3:6" hidden="1" x14ac:dyDescent="0.15">
      <c r="C26906" s="926"/>
      <c r="D26906" s="926"/>
      <c r="E26906" s="926"/>
      <c r="F26906" s="926"/>
    </row>
    <row r="26907" spans="3:6" hidden="1" x14ac:dyDescent="0.15">
      <c r="C26907" s="926"/>
      <c r="D26907" s="926"/>
      <c r="E26907" s="926"/>
      <c r="F26907" s="926"/>
    </row>
    <row r="26908" spans="3:6" hidden="1" x14ac:dyDescent="0.15">
      <c r="C26908" s="926"/>
      <c r="D26908" s="926"/>
      <c r="E26908" s="926"/>
      <c r="F26908" s="926"/>
    </row>
    <row r="26909" spans="3:6" hidden="1" x14ac:dyDescent="0.15">
      <c r="C26909" s="926"/>
      <c r="D26909" s="926"/>
      <c r="E26909" s="926"/>
      <c r="F26909" s="926"/>
    </row>
    <row r="26910" spans="3:6" hidden="1" x14ac:dyDescent="0.15">
      <c r="C26910" s="926"/>
      <c r="D26910" s="926"/>
      <c r="E26910" s="926"/>
      <c r="F26910" s="926"/>
    </row>
    <row r="26911" spans="3:6" hidden="1" x14ac:dyDescent="0.15">
      <c r="C26911" s="926"/>
      <c r="D26911" s="926"/>
      <c r="E26911" s="926"/>
      <c r="F26911" s="926"/>
    </row>
    <row r="26912" spans="3:6" hidden="1" x14ac:dyDescent="0.15">
      <c r="C26912" s="926"/>
      <c r="D26912" s="926"/>
      <c r="E26912" s="926"/>
      <c r="F26912" s="926"/>
    </row>
    <row r="26913" spans="3:6" hidden="1" x14ac:dyDescent="0.15">
      <c r="C26913" s="926"/>
      <c r="D26913" s="926"/>
      <c r="E26913" s="926"/>
      <c r="F26913" s="926"/>
    </row>
    <row r="26914" spans="3:6" hidden="1" x14ac:dyDescent="0.15">
      <c r="C26914" s="926"/>
      <c r="D26914" s="926"/>
      <c r="E26914" s="926"/>
      <c r="F26914" s="926"/>
    </row>
    <row r="26915" spans="3:6" hidden="1" x14ac:dyDescent="0.15">
      <c r="C26915" s="926"/>
      <c r="D26915" s="926"/>
      <c r="E26915" s="926"/>
      <c r="F26915" s="926"/>
    </row>
    <row r="26916" spans="3:6" hidden="1" x14ac:dyDescent="0.15">
      <c r="C26916" s="926"/>
      <c r="D26916" s="926"/>
      <c r="E26916" s="926"/>
      <c r="F26916" s="926"/>
    </row>
    <row r="26917" spans="3:6" hidden="1" x14ac:dyDescent="0.15">
      <c r="C26917" s="926"/>
      <c r="D26917" s="926"/>
      <c r="E26917" s="926"/>
      <c r="F26917" s="926"/>
    </row>
    <row r="26918" spans="3:6" hidden="1" x14ac:dyDescent="0.15">
      <c r="C26918" s="926"/>
      <c r="D26918" s="926"/>
      <c r="E26918" s="926"/>
      <c r="F26918" s="926"/>
    </row>
    <row r="26919" spans="3:6" hidden="1" x14ac:dyDescent="0.15">
      <c r="C26919" s="926"/>
      <c r="D26919" s="926"/>
      <c r="E26919" s="926"/>
      <c r="F26919" s="926"/>
    </row>
    <row r="26920" spans="3:6" hidden="1" x14ac:dyDescent="0.15">
      <c r="C26920" s="926"/>
      <c r="D26920" s="926"/>
      <c r="E26920" s="926"/>
      <c r="F26920" s="926"/>
    </row>
    <row r="26921" spans="3:6" hidden="1" x14ac:dyDescent="0.15">
      <c r="C26921" s="926"/>
      <c r="D26921" s="926"/>
      <c r="E26921" s="926"/>
      <c r="F26921" s="926"/>
    </row>
    <row r="26922" spans="3:6" hidden="1" x14ac:dyDescent="0.15">
      <c r="C26922" s="926"/>
      <c r="D26922" s="926"/>
      <c r="E26922" s="926"/>
      <c r="F26922" s="926"/>
    </row>
    <row r="26923" spans="3:6" hidden="1" x14ac:dyDescent="0.15">
      <c r="C26923" s="926"/>
      <c r="D26923" s="926"/>
      <c r="E26923" s="926"/>
      <c r="F26923" s="926"/>
    </row>
    <row r="26924" spans="3:6" hidden="1" x14ac:dyDescent="0.15">
      <c r="C26924" s="926"/>
      <c r="D26924" s="926"/>
      <c r="E26924" s="926"/>
      <c r="F26924" s="926"/>
    </row>
    <row r="26925" spans="3:6" hidden="1" x14ac:dyDescent="0.15">
      <c r="C26925" s="926"/>
      <c r="D26925" s="926"/>
      <c r="E26925" s="926"/>
      <c r="F26925" s="926"/>
    </row>
    <row r="26926" spans="3:6" hidden="1" x14ac:dyDescent="0.15">
      <c r="C26926" s="926"/>
      <c r="D26926" s="926"/>
      <c r="E26926" s="926"/>
      <c r="F26926" s="926"/>
    </row>
    <row r="26927" spans="3:6" hidden="1" x14ac:dyDescent="0.15">
      <c r="C26927" s="926"/>
      <c r="D26927" s="926"/>
      <c r="E26927" s="926"/>
      <c r="F26927" s="926"/>
    </row>
    <row r="26928" spans="3:6" hidden="1" x14ac:dyDescent="0.15">
      <c r="C26928" s="926"/>
      <c r="D26928" s="926"/>
      <c r="E26928" s="926"/>
      <c r="F26928" s="926"/>
    </row>
    <row r="26929" spans="3:6" hidden="1" x14ac:dyDescent="0.15">
      <c r="C26929" s="926"/>
      <c r="D26929" s="926"/>
      <c r="E26929" s="926"/>
      <c r="F26929" s="926"/>
    </row>
    <row r="26930" spans="3:6" hidden="1" x14ac:dyDescent="0.15">
      <c r="C26930" s="926"/>
      <c r="D26930" s="926"/>
      <c r="E26930" s="926"/>
      <c r="F26930" s="926"/>
    </row>
    <row r="26931" spans="3:6" hidden="1" x14ac:dyDescent="0.15">
      <c r="C26931" s="926"/>
      <c r="D26931" s="926"/>
      <c r="E26931" s="926"/>
      <c r="F26931" s="926"/>
    </row>
    <row r="26932" spans="3:6" hidden="1" x14ac:dyDescent="0.15">
      <c r="C26932" s="926"/>
      <c r="D26932" s="926"/>
      <c r="E26932" s="926"/>
      <c r="F26932" s="926"/>
    </row>
    <row r="26933" spans="3:6" hidden="1" x14ac:dyDescent="0.15">
      <c r="C26933" s="926"/>
      <c r="D26933" s="926"/>
      <c r="E26933" s="926"/>
      <c r="F26933" s="926"/>
    </row>
    <row r="26934" spans="3:6" hidden="1" x14ac:dyDescent="0.15">
      <c r="C26934" s="926"/>
      <c r="D26934" s="926"/>
      <c r="E26934" s="926"/>
      <c r="F26934" s="926"/>
    </row>
    <row r="26935" spans="3:6" hidden="1" x14ac:dyDescent="0.15">
      <c r="C26935" s="926"/>
      <c r="D26935" s="926"/>
      <c r="E26935" s="926"/>
      <c r="F26935" s="926"/>
    </row>
    <row r="26936" spans="3:6" hidden="1" x14ac:dyDescent="0.15">
      <c r="C26936" s="926"/>
      <c r="D26936" s="926"/>
      <c r="E26936" s="926"/>
      <c r="F26936" s="926"/>
    </row>
    <row r="26937" spans="3:6" hidden="1" x14ac:dyDescent="0.15">
      <c r="C26937" s="926"/>
      <c r="D26937" s="926"/>
      <c r="E26937" s="926"/>
      <c r="F26937" s="926"/>
    </row>
    <row r="26938" spans="3:6" hidden="1" x14ac:dyDescent="0.15">
      <c r="C26938" s="926"/>
      <c r="D26938" s="926"/>
      <c r="E26938" s="926"/>
      <c r="F26938" s="926"/>
    </row>
    <row r="26939" spans="3:6" hidden="1" x14ac:dyDescent="0.15">
      <c r="C26939" s="926"/>
      <c r="D26939" s="926"/>
      <c r="E26939" s="926"/>
      <c r="F26939" s="926"/>
    </row>
    <row r="26940" spans="3:6" hidden="1" x14ac:dyDescent="0.15">
      <c r="C26940" s="926"/>
      <c r="D26940" s="926"/>
      <c r="E26940" s="926"/>
      <c r="F26940" s="926"/>
    </row>
    <row r="26941" spans="3:6" hidden="1" x14ac:dyDescent="0.15">
      <c r="C26941" s="926"/>
      <c r="D26941" s="926"/>
      <c r="E26941" s="926"/>
      <c r="F26941" s="926"/>
    </row>
    <row r="26942" spans="3:6" hidden="1" x14ac:dyDescent="0.15">
      <c r="C26942" s="926"/>
      <c r="D26942" s="926"/>
      <c r="E26942" s="926"/>
      <c r="F26942" s="926"/>
    </row>
    <row r="26943" spans="3:6" hidden="1" x14ac:dyDescent="0.15">
      <c r="C26943" s="926"/>
      <c r="D26943" s="926"/>
      <c r="E26943" s="926"/>
      <c r="F26943" s="926"/>
    </row>
    <row r="26944" spans="3:6" hidden="1" x14ac:dyDescent="0.15">
      <c r="C26944" s="926"/>
      <c r="D26944" s="926"/>
      <c r="E26944" s="926"/>
      <c r="F26944" s="926"/>
    </row>
    <row r="26945" spans="3:6" hidden="1" x14ac:dyDescent="0.15">
      <c r="C26945" s="926"/>
      <c r="D26945" s="926"/>
      <c r="E26945" s="926"/>
      <c r="F26945" s="926"/>
    </row>
    <row r="26946" spans="3:6" hidden="1" x14ac:dyDescent="0.15">
      <c r="C26946" s="926"/>
      <c r="D26946" s="926"/>
      <c r="E26946" s="926"/>
      <c r="F26946" s="926"/>
    </row>
    <row r="26947" spans="3:6" hidden="1" x14ac:dyDescent="0.15">
      <c r="C26947" s="926"/>
      <c r="D26947" s="926"/>
      <c r="E26947" s="926"/>
      <c r="F26947" s="926"/>
    </row>
    <row r="26948" spans="3:6" hidden="1" x14ac:dyDescent="0.15">
      <c r="C26948" s="926"/>
      <c r="D26948" s="926"/>
      <c r="E26948" s="926"/>
      <c r="F26948" s="926"/>
    </row>
    <row r="26949" spans="3:6" hidden="1" x14ac:dyDescent="0.15">
      <c r="C26949" s="926"/>
      <c r="D26949" s="926"/>
      <c r="E26949" s="926"/>
      <c r="F26949" s="926"/>
    </row>
    <row r="26950" spans="3:6" hidden="1" x14ac:dyDescent="0.15">
      <c r="C26950" s="926"/>
      <c r="D26950" s="926"/>
      <c r="E26950" s="926"/>
      <c r="F26950" s="926"/>
    </row>
    <row r="26951" spans="3:6" hidden="1" x14ac:dyDescent="0.15">
      <c r="C26951" s="926"/>
      <c r="D26951" s="926"/>
      <c r="E26951" s="926"/>
      <c r="F26951" s="926"/>
    </row>
    <row r="26952" spans="3:6" hidden="1" x14ac:dyDescent="0.15">
      <c r="C26952" s="926"/>
      <c r="D26952" s="926"/>
      <c r="E26952" s="926"/>
      <c r="F26952" s="926"/>
    </row>
    <row r="26953" spans="3:6" hidden="1" x14ac:dyDescent="0.15">
      <c r="C26953" s="926"/>
      <c r="D26953" s="926"/>
      <c r="E26953" s="926"/>
      <c r="F26953" s="926"/>
    </row>
    <row r="26954" spans="3:6" hidden="1" x14ac:dyDescent="0.15">
      <c r="C26954" s="926"/>
      <c r="D26954" s="926"/>
      <c r="E26954" s="926"/>
      <c r="F26954" s="926"/>
    </row>
    <row r="26955" spans="3:6" hidden="1" x14ac:dyDescent="0.15">
      <c r="C26955" s="926"/>
      <c r="D26955" s="926"/>
      <c r="E26955" s="926"/>
      <c r="F26955" s="926"/>
    </row>
    <row r="26956" spans="3:6" hidden="1" x14ac:dyDescent="0.15">
      <c r="C26956" s="926"/>
      <c r="D26956" s="926"/>
      <c r="E26956" s="926"/>
      <c r="F26956" s="926"/>
    </row>
    <row r="26957" spans="3:6" hidden="1" x14ac:dyDescent="0.15">
      <c r="C26957" s="926"/>
      <c r="D26957" s="926"/>
      <c r="E26957" s="926"/>
      <c r="F26957" s="926"/>
    </row>
    <row r="26958" spans="3:6" hidden="1" x14ac:dyDescent="0.15">
      <c r="C26958" s="926"/>
      <c r="D26958" s="926"/>
      <c r="E26958" s="926"/>
      <c r="F26958" s="926"/>
    </row>
    <row r="26959" spans="3:6" hidden="1" x14ac:dyDescent="0.15">
      <c r="C26959" s="926"/>
      <c r="D26959" s="926"/>
      <c r="E26959" s="926"/>
      <c r="F26959" s="926"/>
    </row>
    <row r="26960" spans="3:6" hidden="1" x14ac:dyDescent="0.15">
      <c r="C26960" s="926"/>
      <c r="D26960" s="926"/>
      <c r="E26960" s="926"/>
      <c r="F26960" s="926"/>
    </row>
    <row r="26961" spans="3:6" hidden="1" x14ac:dyDescent="0.15">
      <c r="C26961" s="926"/>
      <c r="D26961" s="926"/>
      <c r="E26961" s="926"/>
      <c r="F26961" s="926"/>
    </row>
    <row r="26962" spans="3:6" hidden="1" x14ac:dyDescent="0.15">
      <c r="C26962" s="926"/>
      <c r="D26962" s="926"/>
      <c r="E26962" s="926"/>
      <c r="F26962" s="926"/>
    </row>
    <row r="26963" spans="3:6" hidden="1" x14ac:dyDescent="0.15">
      <c r="C26963" s="926"/>
      <c r="D26963" s="926"/>
      <c r="E26963" s="926"/>
      <c r="F26963" s="926"/>
    </row>
    <row r="26964" spans="3:6" hidden="1" x14ac:dyDescent="0.15">
      <c r="C26964" s="926"/>
      <c r="D26964" s="926"/>
      <c r="E26964" s="926"/>
      <c r="F26964" s="926"/>
    </row>
    <row r="26965" spans="3:6" hidden="1" x14ac:dyDescent="0.15">
      <c r="C26965" s="926"/>
      <c r="D26965" s="926"/>
      <c r="E26965" s="926"/>
      <c r="F26965" s="926"/>
    </row>
    <row r="26966" spans="3:6" hidden="1" x14ac:dyDescent="0.15">
      <c r="C26966" s="926"/>
      <c r="D26966" s="926"/>
      <c r="E26966" s="926"/>
      <c r="F26966" s="926"/>
    </row>
    <row r="26967" spans="3:6" hidden="1" x14ac:dyDescent="0.15">
      <c r="C26967" s="926"/>
      <c r="D26967" s="926"/>
      <c r="E26967" s="926"/>
      <c r="F26967" s="926"/>
    </row>
    <row r="26968" spans="3:6" hidden="1" x14ac:dyDescent="0.15">
      <c r="C26968" s="926"/>
      <c r="D26968" s="926"/>
      <c r="E26968" s="926"/>
      <c r="F26968" s="926"/>
    </row>
    <row r="26969" spans="3:6" hidden="1" x14ac:dyDescent="0.15">
      <c r="C26969" s="926"/>
      <c r="D26969" s="926"/>
      <c r="E26969" s="926"/>
      <c r="F26969" s="926"/>
    </row>
    <row r="26970" spans="3:6" hidden="1" x14ac:dyDescent="0.15">
      <c r="C26970" s="926"/>
      <c r="D26970" s="926"/>
      <c r="E26970" s="926"/>
      <c r="F26970" s="926"/>
    </row>
    <row r="26971" spans="3:6" hidden="1" x14ac:dyDescent="0.15">
      <c r="C26971" s="926"/>
      <c r="D26971" s="926"/>
      <c r="E26971" s="926"/>
      <c r="F26971" s="926"/>
    </row>
    <row r="26972" spans="3:6" hidden="1" x14ac:dyDescent="0.15">
      <c r="C26972" s="926"/>
      <c r="D26972" s="926"/>
      <c r="E26972" s="926"/>
      <c r="F26972" s="926"/>
    </row>
    <row r="26973" spans="3:6" hidden="1" x14ac:dyDescent="0.15">
      <c r="C26973" s="926"/>
      <c r="D26973" s="926"/>
      <c r="E26973" s="926"/>
      <c r="F26973" s="926"/>
    </row>
    <row r="26974" spans="3:6" hidden="1" x14ac:dyDescent="0.15">
      <c r="C26974" s="926"/>
      <c r="D26974" s="926"/>
      <c r="E26974" s="926"/>
      <c r="F26974" s="926"/>
    </row>
    <row r="26975" spans="3:6" hidden="1" x14ac:dyDescent="0.15">
      <c r="C26975" s="926"/>
      <c r="D26975" s="926"/>
      <c r="E26975" s="926"/>
      <c r="F26975" s="926"/>
    </row>
    <row r="26976" spans="3:6" hidden="1" x14ac:dyDescent="0.15">
      <c r="C26976" s="926"/>
      <c r="D26976" s="926"/>
      <c r="E26976" s="926"/>
      <c r="F26976" s="926"/>
    </row>
    <row r="26977" spans="3:6" hidden="1" x14ac:dyDescent="0.15">
      <c r="C26977" s="926"/>
      <c r="D26977" s="926"/>
      <c r="E26977" s="926"/>
      <c r="F26977" s="926"/>
    </row>
    <row r="26978" spans="3:6" hidden="1" x14ac:dyDescent="0.15">
      <c r="C26978" s="926"/>
      <c r="D26978" s="926"/>
      <c r="E26978" s="926"/>
      <c r="F26978" s="926"/>
    </row>
    <row r="26979" spans="3:6" hidden="1" x14ac:dyDescent="0.15">
      <c r="C26979" s="926"/>
      <c r="D26979" s="926"/>
      <c r="E26979" s="926"/>
      <c r="F26979" s="926"/>
    </row>
    <row r="26980" spans="3:6" hidden="1" x14ac:dyDescent="0.15">
      <c r="C26980" s="926"/>
      <c r="D26980" s="926"/>
      <c r="E26980" s="926"/>
      <c r="F26980" s="926"/>
    </row>
    <row r="26981" spans="3:6" hidden="1" x14ac:dyDescent="0.15">
      <c r="C26981" s="926"/>
      <c r="D26981" s="926"/>
      <c r="E26981" s="926"/>
      <c r="F26981" s="926"/>
    </row>
    <row r="26982" spans="3:6" hidden="1" x14ac:dyDescent="0.15">
      <c r="C26982" s="926"/>
      <c r="D26982" s="926"/>
      <c r="E26982" s="926"/>
      <c r="F26982" s="926"/>
    </row>
    <row r="26983" spans="3:6" hidden="1" x14ac:dyDescent="0.15">
      <c r="C26983" s="926"/>
      <c r="D26983" s="926"/>
      <c r="E26983" s="926"/>
      <c r="F26983" s="926"/>
    </row>
    <row r="26984" spans="3:6" hidden="1" x14ac:dyDescent="0.15">
      <c r="C26984" s="926"/>
      <c r="D26984" s="926"/>
      <c r="E26984" s="926"/>
      <c r="F26984" s="926"/>
    </row>
    <row r="26985" spans="3:6" hidden="1" x14ac:dyDescent="0.15">
      <c r="C26985" s="926"/>
      <c r="D26985" s="926"/>
      <c r="E26985" s="926"/>
      <c r="F26985" s="926"/>
    </row>
    <row r="26986" spans="3:6" hidden="1" x14ac:dyDescent="0.15">
      <c r="C26986" s="926"/>
      <c r="D26986" s="926"/>
      <c r="E26986" s="926"/>
      <c r="F26986" s="926"/>
    </row>
    <row r="26987" spans="3:6" hidden="1" x14ac:dyDescent="0.15">
      <c r="C26987" s="926"/>
      <c r="D26987" s="926"/>
      <c r="E26987" s="926"/>
      <c r="F26987" s="926"/>
    </row>
    <row r="26988" spans="3:6" hidden="1" x14ac:dyDescent="0.15">
      <c r="C26988" s="926"/>
      <c r="D26988" s="926"/>
      <c r="E26988" s="926"/>
      <c r="F26988" s="926"/>
    </row>
    <row r="26989" spans="3:6" hidden="1" x14ac:dyDescent="0.15">
      <c r="C26989" s="926"/>
      <c r="D26989" s="926"/>
      <c r="E26989" s="926"/>
      <c r="F26989" s="926"/>
    </row>
    <row r="26990" spans="3:6" hidden="1" x14ac:dyDescent="0.15">
      <c r="C26990" s="926"/>
      <c r="D26990" s="926"/>
      <c r="E26990" s="926"/>
      <c r="F26990" s="926"/>
    </row>
    <row r="26991" spans="3:6" hidden="1" x14ac:dyDescent="0.15">
      <c r="C26991" s="926"/>
      <c r="D26991" s="926"/>
      <c r="E26991" s="926"/>
      <c r="F26991" s="926"/>
    </row>
    <row r="26992" spans="3:6" hidden="1" x14ac:dyDescent="0.15">
      <c r="C26992" s="926"/>
      <c r="D26992" s="926"/>
      <c r="E26992" s="926"/>
      <c r="F26992" s="926"/>
    </row>
    <row r="26993" spans="3:6" hidden="1" x14ac:dyDescent="0.15">
      <c r="C26993" s="926"/>
      <c r="D26993" s="926"/>
      <c r="E26993" s="926"/>
      <c r="F26993" s="926"/>
    </row>
    <row r="26994" spans="3:6" hidden="1" x14ac:dyDescent="0.15">
      <c r="C26994" s="926"/>
      <c r="D26994" s="926"/>
      <c r="E26994" s="926"/>
      <c r="F26994" s="926"/>
    </row>
    <row r="26995" spans="3:6" hidden="1" x14ac:dyDescent="0.15">
      <c r="C26995" s="926"/>
      <c r="D26995" s="926"/>
      <c r="E26995" s="926"/>
      <c r="F26995" s="926"/>
    </row>
    <row r="26996" spans="3:6" hidden="1" x14ac:dyDescent="0.15">
      <c r="C26996" s="926"/>
      <c r="D26996" s="926"/>
      <c r="E26996" s="926"/>
      <c r="F26996" s="926"/>
    </row>
    <row r="26997" spans="3:6" hidden="1" x14ac:dyDescent="0.15">
      <c r="C26997" s="926"/>
      <c r="D26997" s="926"/>
      <c r="E26997" s="926"/>
      <c r="F26997" s="926"/>
    </row>
    <row r="26998" spans="3:6" hidden="1" x14ac:dyDescent="0.15">
      <c r="C26998" s="926"/>
      <c r="D26998" s="926"/>
      <c r="E26998" s="926"/>
      <c r="F26998" s="926"/>
    </row>
    <row r="26999" spans="3:6" hidden="1" x14ac:dyDescent="0.15">
      <c r="C26999" s="926"/>
      <c r="D26999" s="926"/>
      <c r="E26999" s="926"/>
      <c r="F26999" s="926"/>
    </row>
    <row r="27000" spans="3:6" hidden="1" x14ac:dyDescent="0.15">
      <c r="C27000" s="926"/>
      <c r="D27000" s="926"/>
      <c r="E27000" s="926"/>
      <c r="F27000" s="926"/>
    </row>
    <row r="27001" spans="3:6" hidden="1" x14ac:dyDescent="0.15">
      <c r="C27001" s="926"/>
      <c r="D27001" s="926"/>
      <c r="E27001" s="926"/>
      <c r="F27001" s="926"/>
    </row>
    <row r="27002" spans="3:6" hidden="1" x14ac:dyDescent="0.15">
      <c r="C27002" s="926"/>
      <c r="D27002" s="926"/>
      <c r="E27002" s="926"/>
      <c r="F27002" s="926"/>
    </row>
    <row r="27003" spans="3:6" hidden="1" x14ac:dyDescent="0.15">
      <c r="C27003" s="926"/>
      <c r="D27003" s="926"/>
      <c r="E27003" s="926"/>
      <c r="F27003" s="926"/>
    </row>
    <row r="27004" spans="3:6" hidden="1" x14ac:dyDescent="0.15">
      <c r="C27004" s="926"/>
      <c r="D27004" s="926"/>
      <c r="E27004" s="926"/>
      <c r="F27004" s="926"/>
    </row>
    <row r="27005" spans="3:6" hidden="1" x14ac:dyDescent="0.15">
      <c r="C27005" s="926"/>
      <c r="D27005" s="926"/>
      <c r="E27005" s="926"/>
      <c r="F27005" s="926"/>
    </row>
    <row r="27006" spans="3:6" hidden="1" x14ac:dyDescent="0.15">
      <c r="C27006" s="926"/>
      <c r="D27006" s="926"/>
      <c r="E27006" s="926"/>
      <c r="F27006" s="926"/>
    </row>
    <row r="27007" spans="3:6" hidden="1" x14ac:dyDescent="0.15">
      <c r="C27007" s="926"/>
      <c r="D27007" s="926"/>
      <c r="E27007" s="926"/>
      <c r="F27007" s="926"/>
    </row>
    <row r="27008" spans="3:6" hidden="1" x14ac:dyDescent="0.15">
      <c r="C27008" s="926"/>
      <c r="D27008" s="926"/>
      <c r="E27008" s="926"/>
      <c r="F27008" s="926"/>
    </row>
    <row r="27009" spans="3:6" hidden="1" x14ac:dyDescent="0.15">
      <c r="C27009" s="926"/>
      <c r="D27009" s="926"/>
      <c r="E27009" s="926"/>
      <c r="F27009" s="926"/>
    </row>
    <row r="27010" spans="3:6" hidden="1" x14ac:dyDescent="0.15">
      <c r="C27010" s="926"/>
      <c r="D27010" s="926"/>
      <c r="E27010" s="926"/>
      <c r="F27010" s="926"/>
    </row>
    <row r="27011" spans="3:6" hidden="1" x14ac:dyDescent="0.15">
      <c r="C27011" s="926"/>
      <c r="D27011" s="926"/>
      <c r="E27011" s="926"/>
      <c r="F27011" s="926"/>
    </row>
    <row r="27012" spans="3:6" hidden="1" x14ac:dyDescent="0.15">
      <c r="C27012" s="926"/>
      <c r="D27012" s="926"/>
      <c r="E27012" s="926"/>
      <c r="F27012" s="926"/>
    </row>
    <row r="27013" spans="3:6" hidden="1" x14ac:dyDescent="0.15">
      <c r="C27013" s="926"/>
      <c r="D27013" s="926"/>
      <c r="E27013" s="926"/>
      <c r="F27013" s="926"/>
    </row>
    <row r="27014" spans="3:6" hidden="1" x14ac:dyDescent="0.15">
      <c r="C27014" s="926"/>
      <c r="D27014" s="926"/>
      <c r="E27014" s="926"/>
      <c r="F27014" s="926"/>
    </row>
    <row r="27015" spans="3:6" hidden="1" x14ac:dyDescent="0.15">
      <c r="C27015" s="926"/>
      <c r="D27015" s="926"/>
      <c r="E27015" s="926"/>
      <c r="F27015" s="926"/>
    </row>
    <row r="27016" spans="3:6" hidden="1" x14ac:dyDescent="0.15">
      <c r="C27016" s="926"/>
      <c r="D27016" s="926"/>
      <c r="E27016" s="926"/>
      <c r="F27016" s="926"/>
    </row>
    <row r="27017" spans="3:6" hidden="1" x14ac:dyDescent="0.15">
      <c r="C27017" s="926"/>
      <c r="D27017" s="926"/>
      <c r="E27017" s="926"/>
      <c r="F27017" s="926"/>
    </row>
    <row r="27018" spans="3:6" hidden="1" x14ac:dyDescent="0.15">
      <c r="C27018" s="926"/>
      <c r="D27018" s="926"/>
      <c r="E27018" s="926"/>
      <c r="F27018" s="926"/>
    </row>
    <row r="27019" spans="3:6" hidden="1" x14ac:dyDescent="0.15">
      <c r="C27019" s="926"/>
      <c r="D27019" s="926"/>
      <c r="E27019" s="926"/>
      <c r="F27019" s="926"/>
    </row>
    <row r="27020" spans="3:6" hidden="1" x14ac:dyDescent="0.15">
      <c r="C27020" s="926"/>
      <c r="D27020" s="926"/>
      <c r="E27020" s="926"/>
      <c r="F27020" s="926"/>
    </row>
    <row r="27021" spans="3:6" hidden="1" x14ac:dyDescent="0.15">
      <c r="C27021" s="926"/>
      <c r="D27021" s="926"/>
      <c r="E27021" s="926"/>
      <c r="F27021" s="926"/>
    </row>
    <row r="27022" spans="3:6" hidden="1" x14ac:dyDescent="0.15">
      <c r="C27022" s="926"/>
      <c r="D27022" s="926"/>
      <c r="E27022" s="926"/>
      <c r="F27022" s="926"/>
    </row>
    <row r="27023" spans="3:6" hidden="1" x14ac:dyDescent="0.15">
      <c r="C27023" s="926"/>
      <c r="D27023" s="926"/>
      <c r="E27023" s="926"/>
      <c r="F27023" s="926"/>
    </row>
    <row r="27024" spans="3:6" hidden="1" x14ac:dyDescent="0.15">
      <c r="C27024" s="926"/>
      <c r="D27024" s="926"/>
      <c r="E27024" s="926"/>
      <c r="F27024" s="926"/>
    </row>
    <row r="27025" spans="3:6" hidden="1" x14ac:dyDescent="0.15">
      <c r="C27025" s="926"/>
      <c r="D27025" s="926"/>
      <c r="E27025" s="926"/>
      <c r="F27025" s="926"/>
    </row>
    <row r="27026" spans="3:6" hidden="1" x14ac:dyDescent="0.15">
      <c r="C27026" s="926"/>
      <c r="D27026" s="926"/>
      <c r="E27026" s="926"/>
      <c r="F27026" s="926"/>
    </row>
    <row r="27027" spans="3:6" hidden="1" x14ac:dyDescent="0.15">
      <c r="C27027" s="926"/>
      <c r="D27027" s="926"/>
      <c r="E27027" s="926"/>
      <c r="F27027" s="926"/>
    </row>
    <row r="27028" spans="3:6" hidden="1" x14ac:dyDescent="0.15">
      <c r="C27028" s="926"/>
      <c r="D27028" s="926"/>
      <c r="E27028" s="926"/>
      <c r="F27028" s="926"/>
    </row>
    <row r="27029" spans="3:6" hidden="1" x14ac:dyDescent="0.15">
      <c r="C27029" s="926"/>
      <c r="D27029" s="926"/>
      <c r="E27029" s="926"/>
      <c r="F27029" s="926"/>
    </row>
    <row r="27030" spans="3:6" hidden="1" x14ac:dyDescent="0.15">
      <c r="C27030" s="926"/>
      <c r="D27030" s="926"/>
      <c r="E27030" s="926"/>
      <c r="F27030" s="926"/>
    </row>
    <row r="27031" spans="3:6" hidden="1" x14ac:dyDescent="0.15">
      <c r="C27031" s="926"/>
      <c r="D27031" s="926"/>
      <c r="E27031" s="926"/>
      <c r="F27031" s="926"/>
    </row>
    <row r="27032" spans="3:6" hidden="1" x14ac:dyDescent="0.15">
      <c r="C27032" s="926"/>
      <c r="D27032" s="926"/>
      <c r="E27032" s="926"/>
      <c r="F27032" s="926"/>
    </row>
    <row r="27033" spans="3:6" hidden="1" x14ac:dyDescent="0.15">
      <c r="C27033" s="926"/>
      <c r="D27033" s="926"/>
      <c r="E27033" s="926"/>
      <c r="F27033" s="926"/>
    </row>
    <row r="27034" spans="3:6" hidden="1" x14ac:dyDescent="0.15">
      <c r="C27034" s="926"/>
      <c r="D27034" s="926"/>
      <c r="E27034" s="926"/>
      <c r="F27034" s="926"/>
    </row>
    <row r="27035" spans="3:6" hidden="1" x14ac:dyDescent="0.15">
      <c r="C27035" s="926"/>
      <c r="D27035" s="926"/>
      <c r="E27035" s="926"/>
      <c r="F27035" s="926"/>
    </row>
    <row r="27036" spans="3:6" hidden="1" x14ac:dyDescent="0.15">
      <c r="C27036" s="926"/>
      <c r="D27036" s="926"/>
      <c r="E27036" s="926"/>
      <c r="F27036" s="926"/>
    </row>
    <row r="27037" spans="3:6" hidden="1" x14ac:dyDescent="0.15">
      <c r="C27037" s="926"/>
      <c r="D27037" s="926"/>
      <c r="E27037" s="926"/>
      <c r="F27037" s="926"/>
    </row>
    <row r="27038" spans="3:6" hidden="1" x14ac:dyDescent="0.15">
      <c r="C27038" s="926"/>
      <c r="D27038" s="926"/>
      <c r="E27038" s="926"/>
      <c r="F27038" s="926"/>
    </row>
    <row r="27039" spans="3:6" hidden="1" x14ac:dyDescent="0.15">
      <c r="C27039" s="926"/>
      <c r="D27039" s="926"/>
      <c r="E27039" s="926"/>
      <c r="F27039" s="926"/>
    </row>
    <row r="27040" spans="3:6" hidden="1" x14ac:dyDescent="0.15">
      <c r="C27040" s="926"/>
      <c r="D27040" s="926"/>
      <c r="E27040" s="926"/>
      <c r="F27040" s="926"/>
    </row>
    <row r="27041" spans="3:6" hidden="1" x14ac:dyDescent="0.15">
      <c r="C27041" s="926"/>
      <c r="D27041" s="926"/>
      <c r="E27041" s="926"/>
      <c r="F27041" s="926"/>
    </row>
    <row r="27042" spans="3:6" hidden="1" x14ac:dyDescent="0.15">
      <c r="C27042" s="926"/>
      <c r="D27042" s="926"/>
      <c r="E27042" s="926"/>
      <c r="F27042" s="926"/>
    </row>
    <row r="27043" spans="3:6" hidden="1" x14ac:dyDescent="0.15">
      <c r="C27043" s="926"/>
      <c r="D27043" s="926"/>
      <c r="E27043" s="926"/>
      <c r="F27043" s="926"/>
    </row>
    <row r="27044" spans="3:6" hidden="1" x14ac:dyDescent="0.15">
      <c r="C27044" s="926"/>
      <c r="D27044" s="926"/>
      <c r="E27044" s="926"/>
      <c r="F27044" s="926"/>
    </row>
    <row r="27045" spans="3:6" hidden="1" x14ac:dyDescent="0.15">
      <c r="C27045" s="926"/>
      <c r="D27045" s="926"/>
      <c r="E27045" s="926"/>
      <c r="F27045" s="926"/>
    </row>
    <row r="27046" spans="3:6" hidden="1" x14ac:dyDescent="0.15">
      <c r="C27046" s="926"/>
      <c r="D27046" s="926"/>
      <c r="E27046" s="926"/>
      <c r="F27046" s="926"/>
    </row>
    <row r="27047" spans="3:6" hidden="1" x14ac:dyDescent="0.15">
      <c r="C27047" s="926"/>
      <c r="D27047" s="926"/>
      <c r="E27047" s="926"/>
      <c r="F27047" s="926"/>
    </row>
    <row r="27048" spans="3:6" hidden="1" x14ac:dyDescent="0.15">
      <c r="C27048" s="926"/>
      <c r="D27048" s="926"/>
      <c r="E27048" s="926"/>
      <c r="F27048" s="926"/>
    </row>
    <row r="27049" spans="3:6" hidden="1" x14ac:dyDescent="0.15">
      <c r="C27049" s="926"/>
      <c r="D27049" s="926"/>
      <c r="E27049" s="926"/>
      <c r="F27049" s="926"/>
    </row>
    <row r="27050" spans="3:6" hidden="1" x14ac:dyDescent="0.15">
      <c r="C27050" s="926"/>
      <c r="D27050" s="926"/>
      <c r="E27050" s="926"/>
      <c r="F27050" s="926"/>
    </row>
    <row r="27051" spans="3:6" hidden="1" x14ac:dyDescent="0.15">
      <c r="C27051" s="926"/>
      <c r="D27051" s="926"/>
      <c r="E27051" s="926"/>
      <c r="F27051" s="926"/>
    </row>
    <row r="27052" spans="3:6" hidden="1" x14ac:dyDescent="0.15">
      <c r="C27052" s="926"/>
      <c r="D27052" s="926"/>
      <c r="E27052" s="926"/>
      <c r="F27052" s="926"/>
    </row>
    <row r="27053" spans="3:6" hidden="1" x14ac:dyDescent="0.15">
      <c r="C27053" s="926"/>
      <c r="D27053" s="926"/>
      <c r="E27053" s="926"/>
      <c r="F27053" s="926"/>
    </row>
    <row r="27054" spans="3:6" hidden="1" x14ac:dyDescent="0.15">
      <c r="C27054" s="926"/>
      <c r="D27054" s="926"/>
      <c r="E27054" s="926"/>
      <c r="F27054" s="926"/>
    </row>
    <row r="27055" spans="3:6" hidden="1" x14ac:dyDescent="0.15">
      <c r="C27055" s="926"/>
      <c r="D27055" s="926"/>
      <c r="E27055" s="926"/>
      <c r="F27055" s="926"/>
    </row>
    <row r="27056" spans="3:6" hidden="1" x14ac:dyDescent="0.15">
      <c r="C27056" s="926"/>
      <c r="D27056" s="926"/>
      <c r="E27056" s="926"/>
      <c r="F27056" s="926"/>
    </row>
    <row r="27057" spans="3:6" hidden="1" x14ac:dyDescent="0.15">
      <c r="C27057" s="926"/>
      <c r="D27057" s="926"/>
      <c r="E27057" s="926"/>
      <c r="F27057" s="926"/>
    </row>
    <row r="27058" spans="3:6" hidden="1" x14ac:dyDescent="0.15">
      <c r="C27058" s="926"/>
      <c r="D27058" s="926"/>
      <c r="E27058" s="926"/>
      <c r="F27058" s="926"/>
    </row>
    <row r="27059" spans="3:6" hidden="1" x14ac:dyDescent="0.15">
      <c r="C27059" s="926"/>
      <c r="D27059" s="926"/>
      <c r="E27059" s="926"/>
      <c r="F27059" s="926"/>
    </row>
    <row r="27060" spans="3:6" hidden="1" x14ac:dyDescent="0.15">
      <c r="C27060" s="926"/>
      <c r="D27060" s="926"/>
      <c r="E27060" s="926"/>
      <c r="F27060" s="926"/>
    </row>
    <row r="27061" spans="3:6" hidden="1" x14ac:dyDescent="0.15">
      <c r="C27061" s="926"/>
      <c r="D27061" s="926"/>
      <c r="E27061" s="926"/>
      <c r="F27061" s="926"/>
    </row>
    <row r="27062" spans="3:6" hidden="1" x14ac:dyDescent="0.15">
      <c r="C27062" s="926"/>
      <c r="D27062" s="926"/>
      <c r="E27062" s="926"/>
      <c r="F27062" s="926"/>
    </row>
    <row r="27063" spans="3:6" hidden="1" x14ac:dyDescent="0.15">
      <c r="C27063" s="926"/>
      <c r="D27063" s="926"/>
      <c r="E27063" s="926"/>
      <c r="F27063" s="926"/>
    </row>
    <row r="27064" spans="3:6" hidden="1" x14ac:dyDescent="0.15">
      <c r="C27064" s="926"/>
      <c r="D27064" s="926"/>
      <c r="E27064" s="926"/>
      <c r="F27064" s="926"/>
    </row>
    <row r="27065" spans="3:6" hidden="1" x14ac:dyDescent="0.15">
      <c r="C27065" s="926"/>
      <c r="D27065" s="926"/>
      <c r="E27065" s="926"/>
      <c r="F27065" s="926"/>
    </row>
    <row r="27066" spans="3:6" hidden="1" x14ac:dyDescent="0.15">
      <c r="C27066" s="926"/>
      <c r="D27066" s="926"/>
      <c r="E27066" s="926"/>
      <c r="F27066" s="926"/>
    </row>
    <row r="27067" spans="3:6" hidden="1" x14ac:dyDescent="0.15">
      <c r="C27067" s="926"/>
      <c r="D27067" s="926"/>
      <c r="E27067" s="926"/>
      <c r="F27067" s="926"/>
    </row>
    <row r="27068" spans="3:6" hidden="1" x14ac:dyDescent="0.15">
      <c r="C27068" s="926"/>
      <c r="D27068" s="926"/>
      <c r="E27068" s="926"/>
      <c r="F27068" s="926"/>
    </row>
    <row r="27069" spans="3:6" hidden="1" x14ac:dyDescent="0.15">
      <c r="C27069" s="926"/>
      <c r="D27069" s="926"/>
      <c r="E27069" s="926"/>
      <c r="F27069" s="926"/>
    </row>
    <row r="27070" spans="3:6" hidden="1" x14ac:dyDescent="0.15">
      <c r="C27070" s="926"/>
      <c r="D27070" s="926"/>
      <c r="E27070" s="926"/>
      <c r="F27070" s="926"/>
    </row>
    <row r="27071" spans="3:6" hidden="1" x14ac:dyDescent="0.15">
      <c r="C27071" s="926"/>
      <c r="D27071" s="926"/>
      <c r="E27071" s="926"/>
      <c r="F27071" s="926"/>
    </row>
    <row r="27072" spans="3:6" hidden="1" x14ac:dyDescent="0.15">
      <c r="C27072" s="926"/>
      <c r="D27072" s="926"/>
      <c r="E27072" s="926"/>
      <c r="F27072" s="926"/>
    </row>
    <row r="27073" spans="3:6" hidden="1" x14ac:dyDescent="0.15">
      <c r="C27073" s="926"/>
      <c r="D27073" s="926"/>
      <c r="E27073" s="926"/>
      <c r="F27073" s="926"/>
    </row>
    <row r="27074" spans="3:6" hidden="1" x14ac:dyDescent="0.15">
      <c r="C27074" s="926"/>
      <c r="D27074" s="926"/>
      <c r="E27074" s="926"/>
      <c r="F27074" s="926"/>
    </row>
    <row r="27075" spans="3:6" hidden="1" x14ac:dyDescent="0.15">
      <c r="C27075" s="926"/>
      <c r="D27075" s="926"/>
      <c r="E27075" s="926"/>
      <c r="F27075" s="926"/>
    </row>
    <row r="27076" spans="3:6" hidden="1" x14ac:dyDescent="0.15">
      <c r="C27076" s="926"/>
      <c r="D27076" s="926"/>
      <c r="E27076" s="926"/>
      <c r="F27076" s="926"/>
    </row>
    <row r="27077" spans="3:6" hidden="1" x14ac:dyDescent="0.15">
      <c r="C27077" s="926"/>
      <c r="D27077" s="926"/>
      <c r="E27077" s="926"/>
      <c r="F27077" s="926"/>
    </row>
    <row r="27078" spans="3:6" hidden="1" x14ac:dyDescent="0.15">
      <c r="C27078" s="926"/>
      <c r="D27078" s="926"/>
      <c r="E27078" s="926"/>
      <c r="F27078" s="926"/>
    </row>
    <row r="27079" spans="3:6" hidden="1" x14ac:dyDescent="0.15">
      <c r="C27079" s="926"/>
      <c r="D27079" s="926"/>
      <c r="E27079" s="926"/>
      <c r="F27079" s="926"/>
    </row>
    <row r="27080" spans="3:6" hidden="1" x14ac:dyDescent="0.15">
      <c r="C27080" s="926"/>
      <c r="D27080" s="926"/>
      <c r="E27080" s="926"/>
      <c r="F27080" s="926"/>
    </row>
    <row r="27081" spans="3:6" hidden="1" x14ac:dyDescent="0.15">
      <c r="C27081" s="926"/>
      <c r="D27081" s="926"/>
      <c r="E27081" s="926"/>
      <c r="F27081" s="926"/>
    </row>
    <row r="27082" spans="3:6" hidden="1" x14ac:dyDescent="0.15">
      <c r="C27082" s="926"/>
      <c r="D27082" s="926"/>
      <c r="E27082" s="926"/>
      <c r="F27082" s="926"/>
    </row>
    <row r="27083" spans="3:6" hidden="1" x14ac:dyDescent="0.15">
      <c r="C27083" s="926"/>
      <c r="D27083" s="926"/>
      <c r="E27083" s="926"/>
      <c r="F27083" s="926"/>
    </row>
    <row r="27084" spans="3:6" hidden="1" x14ac:dyDescent="0.15">
      <c r="C27084" s="926"/>
      <c r="D27084" s="926"/>
      <c r="E27084" s="926"/>
      <c r="F27084" s="926"/>
    </row>
    <row r="27085" spans="3:6" hidden="1" x14ac:dyDescent="0.15">
      <c r="C27085" s="926"/>
      <c r="D27085" s="926"/>
      <c r="E27085" s="926"/>
      <c r="F27085" s="926"/>
    </row>
    <row r="27086" spans="3:6" hidden="1" x14ac:dyDescent="0.15">
      <c r="C27086" s="926"/>
      <c r="D27086" s="926"/>
      <c r="E27086" s="926"/>
      <c r="F27086" s="926"/>
    </row>
    <row r="27087" spans="3:6" hidden="1" x14ac:dyDescent="0.15">
      <c r="C27087" s="926"/>
      <c r="D27087" s="926"/>
      <c r="E27087" s="926"/>
      <c r="F27087" s="926"/>
    </row>
    <row r="27088" spans="3:6" hidden="1" x14ac:dyDescent="0.15">
      <c r="C27088" s="926"/>
      <c r="D27088" s="926"/>
      <c r="E27088" s="926"/>
      <c r="F27088" s="926"/>
    </row>
    <row r="27089" spans="3:6" hidden="1" x14ac:dyDescent="0.15">
      <c r="C27089" s="926"/>
      <c r="D27089" s="926"/>
      <c r="E27089" s="926"/>
      <c r="F27089" s="926"/>
    </row>
    <row r="27090" spans="3:6" hidden="1" x14ac:dyDescent="0.15">
      <c r="C27090" s="926"/>
      <c r="D27090" s="926"/>
      <c r="E27090" s="926"/>
      <c r="F27090" s="926"/>
    </row>
    <row r="27091" spans="3:6" hidden="1" x14ac:dyDescent="0.15">
      <c r="C27091" s="926"/>
      <c r="D27091" s="926"/>
      <c r="E27091" s="926"/>
      <c r="F27091" s="926"/>
    </row>
    <row r="27092" spans="3:6" hidden="1" x14ac:dyDescent="0.15">
      <c r="C27092" s="926"/>
      <c r="D27092" s="926"/>
      <c r="E27092" s="926"/>
      <c r="F27092" s="926"/>
    </row>
    <row r="27093" spans="3:6" hidden="1" x14ac:dyDescent="0.15">
      <c r="C27093" s="926"/>
      <c r="D27093" s="926"/>
      <c r="E27093" s="926"/>
      <c r="F27093" s="926"/>
    </row>
    <row r="27094" spans="3:6" hidden="1" x14ac:dyDescent="0.15">
      <c r="C27094" s="926"/>
      <c r="D27094" s="926"/>
      <c r="E27094" s="926"/>
      <c r="F27094" s="926"/>
    </row>
    <row r="27095" spans="3:6" hidden="1" x14ac:dyDescent="0.15">
      <c r="C27095" s="926"/>
      <c r="D27095" s="926"/>
      <c r="E27095" s="926"/>
      <c r="F27095" s="926"/>
    </row>
    <row r="27096" spans="3:6" hidden="1" x14ac:dyDescent="0.15">
      <c r="C27096" s="926"/>
      <c r="D27096" s="926"/>
      <c r="E27096" s="926"/>
      <c r="F27096" s="926"/>
    </row>
    <row r="27097" spans="3:6" hidden="1" x14ac:dyDescent="0.15">
      <c r="C27097" s="926"/>
      <c r="D27097" s="926"/>
      <c r="E27097" s="926"/>
      <c r="F27097" s="926"/>
    </row>
    <row r="27098" spans="3:6" hidden="1" x14ac:dyDescent="0.15">
      <c r="C27098" s="926"/>
      <c r="D27098" s="926"/>
      <c r="E27098" s="926"/>
      <c r="F27098" s="926"/>
    </row>
    <row r="27099" spans="3:6" hidden="1" x14ac:dyDescent="0.15">
      <c r="C27099" s="926"/>
      <c r="D27099" s="926"/>
      <c r="E27099" s="926"/>
      <c r="F27099" s="926"/>
    </row>
    <row r="27100" spans="3:6" hidden="1" x14ac:dyDescent="0.15">
      <c r="C27100" s="926"/>
      <c r="D27100" s="926"/>
      <c r="E27100" s="926"/>
      <c r="F27100" s="926"/>
    </row>
    <row r="27101" spans="3:6" hidden="1" x14ac:dyDescent="0.15">
      <c r="C27101" s="926"/>
      <c r="D27101" s="926"/>
      <c r="E27101" s="926"/>
      <c r="F27101" s="926"/>
    </row>
    <row r="27102" spans="3:6" hidden="1" x14ac:dyDescent="0.15">
      <c r="C27102" s="926"/>
      <c r="D27102" s="926"/>
      <c r="E27102" s="926"/>
      <c r="F27102" s="926"/>
    </row>
    <row r="27103" spans="3:6" hidden="1" x14ac:dyDescent="0.15">
      <c r="C27103" s="926"/>
      <c r="D27103" s="926"/>
      <c r="E27103" s="926"/>
      <c r="F27103" s="926"/>
    </row>
    <row r="27104" spans="3:6" hidden="1" x14ac:dyDescent="0.15">
      <c r="C27104" s="926"/>
      <c r="D27104" s="926"/>
      <c r="E27104" s="926"/>
      <c r="F27104" s="926"/>
    </row>
    <row r="27105" spans="3:6" hidden="1" x14ac:dyDescent="0.15">
      <c r="C27105" s="926"/>
      <c r="D27105" s="926"/>
      <c r="E27105" s="926"/>
      <c r="F27105" s="926"/>
    </row>
    <row r="27106" spans="3:6" hidden="1" x14ac:dyDescent="0.15">
      <c r="C27106" s="926"/>
      <c r="D27106" s="926"/>
      <c r="E27106" s="926"/>
      <c r="F27106" s="926"/>
    </row>
    <row r="27107" spans="3:6" hidden="1" x14ac:dyDescent="0.15">
      <c r="C27107" s="926"/>
      <c r="D27107" s="926"/>
      <c r="E27107" s="926"/>
      <c r="F27107" s="926"/>
    </row>
    <row r="27108" spans="3:6" hidden="1" x14ac:dyDescent="0.15">
      <c r="C27108" s="926"/>
      <c r="D27108" s="926"/>
      <c r="E27108" s="926"/>
      <c r="F27108" s="926"/>
    </row>
    <row r="27109" spans="3:6" hidden="1" x14ac:dyDescent="0.15">
      <c r="C27109" s="926"/>
      <c r="D27109" s="926"/>
      <c r="E27109" s="926"/>
      <c r="F27109" s="926"/>
    </row>
    <row r="27110" spans="3:6" hidden="1" x14ac:dyDescent="0.15">
      <c r="C27110" s="926"/>
      <c r="D27110" s="926"/>
      <c r="E27110" s="926"/>
      <c r="F27110" s="926"/>
    </row>
    <row r="27111" spans="3:6" hidden="1" x14ac:dyDescent="0.15">
      <c r="C27111" s="926"/>
      <c r="D27111" s="926"/>
      <c r="E27111" s="926"/>
      <c r="F27111" s="926"/>
    </row>
    <row r="27112" spans="3:6" hidden="1" x14ac:dyDescent="0.15">
      <c r="C27112" s="926"/>
      <c r="D27112" s="926"/>
      <c r="E27112" s="926"/>
      <c r="F27112" s="926"/>
    </row>
    <row r="27113" spans="3:6" hidden="1" x14ac:dyDescent="0.15">
      <c r="C27113" s="926"/>
      <c r="D27113" s="926"/>
      <c r="E27113" s="926"/>
      <c r="F27113" s="926"/>
    </row>
    <row r="27114" spans="3:6" hidden="1" x14ac:dyDescent="0.15">
      <c r="C27114" s="926"/>
      <c r="D27114" s="926"/>
      <c r="E27114" s="926"/>
      <c r="F27114" s="926"/>
    </row>
    <row r="27115" spans="3:6" hidden="1" x14ac:dyDescent="0.15">
      <c r="C27115" s="926"/>
      <c r="D27115" s="926"/>
      <c r="E27115" s="926"/>
      <c r="F27115" s="926"/>
    </row>
    <row r="27116" spans="3:6" hidden="1" x14ac:dyDescent="0.15">
      <c r="C27116" s="926"/>
      <c r="D27116" s="926"/>
      <c r="E27116" s="926"/>
      <c r="F27116" s="926"/>
    </row>
    <row r="27117" spans="3:6" hidden="1" x14ac:dyDescent="0.15">
      <c r="C27117" s="926"/>
      <c r="D27117" s="926"/>
      <c r="E27117" s="926"/>
      <c r="F27117" s="926"/>
    </row>
    <row r="27118" spans="3:6" hidden="1" x14ac:dyDescent="0.15">
      <c r="C27118" s="926"/>
      <c r="D27118" s="926"/>
      <c r="E27118" s="926"/>
      <c r="F27118" s="926"/>
    </row>
    <row r="27119" spans="3:6" hidden="1" x14ac:dyDescent="0.15">
      <c r="C27119" s="926"/>
      <c r="D27119" s="926"/>
      <c r="E27119" s="926"/>
      <c r="F27119" s="926"/>
    </row>
    <row r="27120" spans="3:6" hidden="1" x14ac:dyDescent="0.15">
      <c r="C27120" s="926"/>
      <c r="D27120" s="926"/>
      <c r="E27120" s="926"/>
      <c r="F27120" s="926"/>
    </row>
    <row r="27121" spans="3:6" hidden="1" x14ac:dyDescent="0.15">
      <c r="C27121" s="926"/>
      <c r="D27121" s="926"/>
      <c r="E27121" s="926"/>
      <c r="F27121" s="926"/>
    </row>
    <row r="27122" spans="3:6" hidden="1" x14ac:dyDescent="0.15">
      <c r="C27122" s="926"/>
      <c r="D27122" s="926"/>
      <c r="E27122" s="926"/>
      <c r="F27122" s="926"/>
    </row>
    <row r="27123" spans="3:6" hidden="1" x14ac:dyDescent="0.15">
      <c r="C27123" s="926"/>
      <c r="D27123" s="926"/>
      <c r="E27123" s="926"/>
      <c r="F27123" s="926"/>
    </row>
    <row r="27124" spans="3:6" hidden="1" x14ac:dyDescent="0.15">
      <c r="C27124" s="926"/>
      <c r="D27124" s="926"/>
      <c r="E27124" s="926"/>
      <c r="F27124" s="926"/>
    </row>
    <row r="27125" spans="3:6" hidden="1" x14ac:dyDescent="0.15">
      <c r="C27125" s="926"/>
      <c r="D27125" s="926"/>
      <c r="E27125" s="926"/>
      <c r="F27125" s="926"/>
    </row>
    <row r="27126" spans="3:6" hidden="1" x14ac:dyDescent="0.15">
      <c r="C27126" s="926"/>
      <c r="D27126" s="926"/>
      <c r="E27126" s="926"/>
      <c r="F27126" s="926"/>
    </row>
    <row r="27127" spans="3:6" hidden="1" x14ac:dyDescent="0.15">
      <c r="C27127" s="926"/>
      <c r="D27127" s="926"/>
      <c r="E27127" s="926"/>
      <c r="F27127" s="926"/>
    </row>
    <row r="27128" spans="3:6" hidden="1" x14ac:dyDescent="0.15">
      <c r="C27128" s="926"/>
      <c r="D27128" s="926"/>
      <c r="E27128" s="926"/>
      <c r="F27128" s="926"/>
    </row>
    <row r="27129" spans="3:6" hidden="1" x14ac:dyDescent="0.15">
      <c r="C27129" s="926"/>
      <c r="D27129" s="926"/>
      <c r="E27129" s="926"/>
      <c r="F27129" s="926"/>
    </row>
    <row r="27130" spans="3:6" hidden="1" x14ac:dyDescent="0.15">
      <c r="C27130" s="926"/>
      <c r="D27130" s="926"/>
      <c r="E27130" s="926"/>
      <c r="F27130" s="926"/>
    </row>
    <row r="27131" spans="3:6" hidden="1" x14ac:dyDescent="0.15">
      <c r="C27131" s="926"/>
      <c r="D27131" s="926"/>
      <c r="E27131" s="926"/>
      <c r="F27131" s="926"/>
    </row>
    <row r="27132" spans="3:6" hidden="1" x14ac:dyDescent="0.15">
      <c r="C27132" s="926"/>
      <c r="D27132" s="926"/>
      <c r="E27132" s="926"/>
      <c r="F27132" s="926"/>
    </row>
    <row r="27133" spans="3:6" hidden="1" x14ac:dyDescent="0.15">
      <c r="C27133" s="926"/>
      <c r="D27133" s="926"/>
      <c r="E27133" s="926"/>
      <c r="F27133" s="926"/>
    </row>
    <row r="27134" spans="3:6" hidden="1" x14ac:dyDescent="0.15">
      <c r="C27134" s="926"/>
      <c r="D27134" s="926"/>
      <c r="E27134" s="926"/>
      <c r="F27134" s="926"/>
    </row>
    <row r="27135" spans="3:6" hidden="1" x14ac:dyDescent="0.15">
      <c r="C27135" s="926"/>
      <c r="D27135" s="926"/>
      <c r="E27135" s="926"/>
      <c r="F27135" s="926"/>
    </row>
    <row r="27136" spans="3:6" hidden="1" x14ac:dyDescent="0.15">
      <c r="C27136" s="926"/>
      <c r="D27136" s="926"/>
      <c r="E27136" s="926"/>
      <c r="F27136" s="926"/>
    </row>
    <row r="27137" spans="3:6" hidden="1" x14ac:dyDescent="0.15">
      <c r="C27137" s="926"/>
      <c r="D27137" s="926"/>
      <c r="E27137" s="926"/>
      <c r="F27137" s="926"/>
    </row>
    <row r="27138" spans="3:6" hidden="1" x14ac:dyDescent="0.15">
      <c r="C27138" s="926"/>
      <c r="D27138" s="926"/>
      <c r="E27138" s="926"/>
      <c r="F27138" s="926"/>
    </row>
    <row r="27139" spans="3:6" hidden="1" x14ac:dyDescent="0.15">
      <c r="C27139" s="926"/>
      <c r="D27139" s="926"/>
      <c r="E27139" s="926"/>
      <c r="F27139" s="926"/>
    </row>
    <row r="27140" spans="3:6" hidden="1" x14ac:dyDescent="0.15">
      <c r="C27140" s="926"/>
      <c r="D27140" s="926"/>
      <c r="E27140" s="926"/>
      <c r="F27140" s="926"/>
    </row>
    <row r="27141" spans="3:6" hidden="1" x14ac:dyDescent="0.15">
      <c r="C27141" s="926"/>
      <c r="D27141" s="926"/>
      <c r="E27141" s="926"/>
      <c r="F27141" s="926"/>
    </row>
    <row r="27142" spans="3:6" hidden="1" x14ac:dyDescent="0.15">
      <c r="C27142" s="926"/>
      <c r="D27142" s="926"/>
      <c r="E27142" s="926"/>
      <c r="F27142" s="926"/>
    </row>
    <row r="27143" spans="3:6" hidden="1" x14ac:dyDescent="0.15">
      <c r="C27143" s="926"/>
      <c r="D27143" s="926"/>
      <c r="E27143" s="926"/>
      <c r="F27143" s="926"/>
    </row>
    <row r="27144" spans="3:6" hidden="1" x14ac:dyDescent="0.15">
      <c r="C27144" s="926"/>
      <c r="D27144" s="926"/>
      <c r="E27144" s="926"/>
      <c r="F27144" s="926"/>
    </row>
    <row r="27145" spans="3:6" hidden="1" x14ac:dyDescent="0.15">
      <c r="C27145" s="926"/>
      <c r="D27145" s="926"/>
      <c r="E27145" s="926"/>
      <c r="F27145" s="926"/>
    </row>
    <row r="27146" spans="3:6" hidden="1" x14ac:dyDescent="0.15">
      <c r="C27146" s="926"/>
      <c r="D27146" s="926"/>
      <c r="E27146" s="926"/>
      <c r="F27146" s="926"/>
    </row>
    <row r="27147" spans="3:6" hidden="1" x14ac:dyDescent="0.15">
      <c r="C27147" s="926"/>
      <c r="D27147" s="926"/>
      <c r="E27147" s="926"/>
      <c r="F27147" s="926"/>
    </row>
    <row r="27148" spans="3:6" hidden="1" x14ac:dyDescent="0.15">
      <c r="C27148" s="926"/>
      <c r="D27148" s="926"/>
      <c r="E27148" s="926"/>
      <c r="F27148" s="926"/>
    </row>
    <row r="27149" spans="3:6" hidden="1" x14ac:dyDescent="0.15">
      <c r="C27149" s="926"/>
      <c r="D27149" s="926"/>
      <c r="E27149" s="926"/>
      <c r="F27149" s="926"/>
    </row>
    <row r="27150" spans="3:6" hidden="1" x14ac:dyDescent="0.15">
      <c r="C27150" s="926"/>
      <c r="D27150" s="926"/>
      <c r="E27150" s="926"/>
      <c r="F27150" s="926"/>
    </row>
    <row r="27151" spans="3:6" hidden="1" x14ac:dyDescent="0.15">
      <c r="C27151" s="926"/>
      <c r="D27151" s="926"/>
      <c r="E27151" s="926"/>
      <c r="F27151" s="926"/>
    </row>
    <row r="27152" spans="3:6" hidden="1" x14ac:dyDescent="0.15">
      <c r="C27152" s="926"/>
      <c r="D27152" s="926"/>
      <c r="E27152" s="926"/>
      <c r="F27152" s="926"/>
    </row>
    <row r="27153" spans="3:6" hidden="1" x14ac:dyDescent="0.15">
      <c r="C27153" s="926"/>
      <c r="D27153" s="926"/>
      <c r="E27153" s="926"/>
      <c r="F27153" s="926"/>
    </row>
    <row r="27154" spans="3:6" hidden="1" x14ac:dyDescent="0.15">
      <c r="C27154" s="926"/>
      <c r="D27154" s="926"/>
      <c r="E27154" s="926"/>
      <c r="F27154" s="926"/>
    </row>
    <row r="27155" spans="3:6" hidden="1" x14ac:dyDescent="0.15">
      <c r="C27155" s="926"/>
      <c r="D27155" s="926"/>
      <c r="E27155" s="926"/>
      <c r="F27155" s="926"/>
    </row>
    <row r="27156" spans="3:6" hidden="1" x14ac:dyDescent="0.15">
      <c r="C27156" s="926"/>
      <c r="D27156" s="926"/>
      <c r="E27156" s="926"/>
      <c r="F27156" s="926"/>
    </row>
    <row r="27157" spans="3:6" hidden="1" x14ac:dyDescent="0.15">
      <c r="C27157" s="926"/>
      <c r="D27157" s="926"/>
      <c r="E27157" s="926"/>
      <c r="F27157" s="926"/>
    </row>
    <row r="27158" spans="3:6" hidden="1" x14ac:dyDescent="0.15">
      <c r="C27158" s="926"/>
      <c r="D27158" s="926"/>
      <c r="E27158" s="926"/>
      <c r="F27158" s="926"/>
    </row>
    <row r="27159" spans="3:6" hidden="1" x14ac:dyDescent="0.15">
      <c r="C27159" s="926"/>
      <c r="D27159" s="926"/>
      <c r="E27159" s="926"/>
      <c r="F27159" s="926"/>
    </row>
    <row r="27160" spans="3:6" hidden="1" x14ac:dyDescent="0.15">
      <c r="C27160" s="926"/>
      <c r="D27160" s="926"/>
      <c r="E27160" s="926"/>
      <c r="F27160" s="926"/>
    </row>
    <row r="27161" spans="3:6" hidden="1" x14ac:dyDescent="0.15">
      <c r="C27161" s="926"/>
      <c r="D27161" s="926"/>
      <c r="E27161" s="926"/>
      <c r="F27161" s="926"/>
    </row>
    <row r="27162" spans="3:6" hidden="1" x14ac:dyDescent="0.15">
      <c r="C27162" s="926"/>
      <c r="D27162" s="926"/>
      <c r="E27162" s="926"/>
      <c r="F27162" s="926"/>
    </row>
    <row r="27163" spans="3:6" hidden="1" x14ac:dyDescent="0.15">
      <c r="C27163" s="926"/>
      <c r="D27163" s="926"/>
      <c r="E27163" s="926"/>
      <c r="F27163" s="926"/>
    </row>
    <row r="27164" spans="3:6" hidden="1" x14ac:dyDescent="0.15">
      <c r="C27164" s="926"/>
      <c r="D27164" s="926"/>
      <c r="E27164" s="926"/>
      <c r="F27164" s="926"/>
    </row>
    <row r="27165" spans="3:6" hidden="1" x14ac:dyDescent="0.15">
      <c r="C27165" s="926"/>
      <c r="D27165" s="926"/>
      <c r="E27165" s="926"/>
      <c r="F27165" s="926"/>
    </row>
    <row r="27166" spans="3:6" hidden="1" x14ac:dyDescent="0.15">
      <c r="C27166" s="926"/>
      <c r="D27166" s="926"/>
      <c r="E27166" s="926"/>
      <c r="F27166" s="926"/>
    </row>
    <row r="27167" spans="3:6" hidden="1" x14ac:dyDescent="0.15">
      <c r="C27167" s="926"/>
      <c r="D27167" s="926"/>
      <c r="E27167" s="926"/>
      <c r="F27167" s="926"/>
    </row>
    <row r="27168" spans="3:6" hidden="1" x14ac:dyDescent="0.15">
      <c r="C27168" s="926"/>
      <c r="D27168" s="926"/>
      <c r="E27168" s="926"/>
      <c r="F27168" s="926"/>
    </row>
    <row r="27169" spans="3:6" hidden="1" x14ac:dyDescent="0.15">
      <c r="C27169" s="926"/>
      <c r="D27169" s="926"/>
      <c r="E27169" s="926"/>
      <c r="F27169" s="926"/>
    </row>
    <row r="27170" spans="3:6" hidden="1" x14ac:dyDescent="0.15">
      <c r="C27170" s="926"/>
      <c r="D27170" s="926"/>
      <c r="E27170" s="926"/>
      <c r="F27170" s="926"/>
    </row>
    <row r="27171" spans="3:6" hidden="1" x14ac:dyDescent="0.15">
      <c r="C27171" s="926"/>
      <c r="D27171" s="926"/>
      <c r="E27171" s="926"/>
      <c r="F27171" s="926"/>
    </row>
    <row r="27172" spans="3:6" hidden="1" x14ac:dyDescent="0.15">
      <c r="C27172" s="926"/>
      <c r="D27172" s="926"/>
      <c r="E27172" s="926"/>
      <c r="F27172" s="926"/>
    </row>
    <row r="27173" spans="3:6" hidden="1" x14ac:dyDescent="0.15">
      <c r="C27173" s="926"/>
      <c r="D27173" s="926"/>
      <c r="E27173" s="926"/>
      <c r="F27173" s="926"/>
    </row>
    <row r="27174" spans="3:6" hidden="1" x14ac:dyDescent="0.15">
      <c r="C27174" s="926"/>
      <c r="D27174" s="926"/>
      <c r="E27174" s="926"/>
      <c r="F27174" s="926"/>
    </row>
    <row r="27175" spans="3:6" hidden="1" x14ac:dyDescent="0.15">
      <c r="C27175" s="926"/>
      <c r="D27175" s="926"/>
      <c r="E27175" s="926"/>
      <c r="F27175" s="926"/>
    </row>
    <row r="27176" spans="3:6" hidden="1" x14ac:dyDescent="0.15">
      <c r="C27176" s="926"/>
      <c r="D27176" s="926"/>
      <c r="E27176" s="926"/>
      <c r="F27176" s="926"/>
    </row>
    <row r="27177" spans="3:6" hidden="1" x14ac:dyDescent="0.15">
      <c r="C27177" s="926"/>
      <c r="D27177" s="926"/>
      <c r="E27177" s="926"/>
      <c r="F27177" s="926"/>
    </row>
    <row r="27178" spans="3:6" hidden="1" x14ac:dyDescent="0.15">
      <c r="C27178" s="926"/>
      <c r="D27178" s="926"/>
      <c r="E27178" s="926"/>
      <c r="F27178" s="926"/>
    </row>
    <row r="27179" spans="3:6" hidden="1" x14ac:dyDescent="0.15">
      <c r="C27179" s="926"/>
      <c r="D27179" s="926"/>
      <c r="E27179" s="926"/>
      <c r="F27179" s="926"/>
    </row>
    <row r="27180" spans="3:6" hidden="1" x14ac:dyDescent="0.15">
      <c r="C27180" s="926"/>
      <c r="D27180" s="926"/>
      <c r="E27180" s="926"/>
      <c r="F27180" s="926"/>
    </row>
    <row r="27181" spans="3:6" hidden="1" x14ac:dyDescent="0.15">
      <c r="C27181" s="926"/>
      <c r="D27181" s="926"/>
      <c r="E27181" s="926"/>
      <c r="F27181" s="926"/>
    </row>
    <row r="27182" spans="3:6" hidden="1" x14ac:dyDescent="0.15">
      <c r="C27182" s="926"/>
      <c r="D27182" s="926"/>
      <c r="E27182" s="926"/>
      <c r="F27182" s="926"/>
    </row>
    <row r="27183" spans="3:6" hidden="1" x14ac:dyDescent="0.15">
      <c r="C27183" s="926"/>
      <c r="D27183" s="926"/>
      <c r="E27183" s="926"/>
      <c r="F27183" s="926"/>
    </row>
    <row r="27184" spans="3:6" hidden="1" x14ac:dyDescent="0.15">
      <c r="C27184" s="926"/>
      <c r="D27184" s="926"/>
      <c r="E27184" s="926"/>
      <c r="F27184" s="926"/>
    </row>
    <row r="27185" spans="3:6" hidden="1" x14ac:dyDescent="0.15">
      <c r="C27185" s="926"/>
      <c r="D27185" s="926"/>
      <c r="E27185" s="926"/>
      <c r="F27185" s="926"/>
    </row>
    <row r="27186" spans="3:6" hidden="1" x14ac:dyDescent="0.15">
      <c r="C27186" s="926"/>
      <c r="D27186" s="926"/>
      <c r="E27186" s="926"/>
      <c r="F27186" s="926"/>
    </row>
    <row r="27187" spans="3:6" hidden="1" x14ac:dyDescent="0.15">
      <c r="C27187" s="926"/>
      <c r="D27187" s="926"/>
      <c r="E27187" s="926"/>
      <c r="F27187" s="926"/>
    </row>
    <row r="27188" spans="3:6" hidden="1" x14ac:dyDescent="0.15">
      <c r="C27188" s="926"/>
      <c r="D27188" s="926"/>
      <c r="E27188" s="926"/>
      <c r="F27188" s="926"/>
    </row>
    <row r="27189" spans="3:6" hidden="1" x14ac:dyDescent="0.15">
      <c r="C27189" s="926"/>
      <c r="D27189" s="926"/>
      <c r="E27189" s="926"/>
      <c r="F27189" s="926"/>
    </row>
    <row r="27190" spans="3:6" hidden="1" x14ac:dyDescent="0.15">
      <c r="C27190" s="926"/>
      <c r="D27190" s="926"/>
      <c r="E27190" s="926"/>
      <c r="F27190" s="926"/>
    </row>
    <row r="27191" spans="3:6" hidden="1" x14ac:dyDescent="0.15">
      <c r="C27191" s="926"/>
      <c r="D27191" s="926"/>
      <c r="E27191" s="926"/>
      <c r="F27191" s="926"/>
    </row>
    <row r="27192" spans="3:6" hidden="1" x14ac:dyDescent="0.15">
      <c r="C27192" s="926"/>
      <c r="D27192" s="926"/>
      <c r="E27192" s="926"/>
      <c r="F27192" s="926"/>
    </row>
    <row r="27193" spans="3:6" hidden="1" x14ac:dyDescent="0.15">
      <c r="C27193" s="926"/>
      <c r="D27193" s="926"/>
      <c r="E27193" s="926"/>
      <c r="F27193" s="926"/>
    </row>
    <row r="27194" spans="3:6" hidden="1" x14ac:dyDescent="0.15">
      <c r="C27194" s="926"/>
      <c r="D27194" s="926"/>
      <c r="E27194" s="926"/>
      <c r="F27194" s="926"/>
    </row>
    <row r="27195" spans="3:6" hidden="1" x14ac:dyDescent="0.15">
      <c r="C27195" s="926"/>
      <c r="D27195" s="926"/>
      <c r="E27195" s="926"/>
      <c r="F27195" s="926"/>
    </row>
    <row r="27196" spans="3:6" hidden="1" x14ac:dyDescent="0.15">
      <c r="C27196" s="926"/>
      <c r="D27196" s="926"/>
      <c r="E27196" s="926"/>
      <c r="F27196" s="926"/>
    </row>
    <row r="27197" spans="3:6" hidden="1" x14ac:dyDescent="0.15">
      <c r="C27197" s="926"/>
      <c r="D27197" s="926"/>
      <c r="E27197" s="926"/>
      <c r="F27197" s="926"/>
    </row>
    <row r="27198" spans="3:6" hidden="1" x14ac:dyDescent="0.15">
      <c r="C27198" s="926"/>
      <c r="D27198" s="926"/>
      <c r="E27198" s="926"/>
      <c r="F27198" s="926"/>
    </row>
    <row r="27199" spans="3:6" hidden="1" x14ac:dyDescent="0.15">
      <c r="C27199" s="926"/>
      <c r="D27199" s="926"/>
      <c r="E27199" s="926"/>
      <c r="F27199" s="926"/>
    </row>
    <row r="27200" spans="3:6" hidden="1" x14ac:dyDescent="0.15">
      <c r="C27200" s="926"/>
      <c r="D27200" s="926"/>
      <c r="E27200" s="926"/>
      <c r="F27200" s="926"/>
    </row>
    <row r="27201" spans="3:6" hidden="1" x14ac:dyDescent="0.15">
      <c r="C27201" s="926"/>
      <c r="D27201" s="926"/>
      <c r="E27201" s="926"/>
      <c r="F27201" s="926"/>
    </row>
    <row r="27202" spans="3:6" hidden="1" x14ac:dyDescent="0.15">
      <c r="C27202" s="926"/>
      <c r="D27202" s="926"/>
      <c r="E27202" s="926"/>
      <c r="F27202" s="926"/>
    </row>
    <row r="27203" spans="3:6" hidden="1" x14ac:dyDescent="0.15">
      <c r="C27203" s="926"/>
      <c r="D27203" s="926"/>
      <c r="E27203" s="926"/>
      <c r="F27203" s="926"/>
    </row>
    <row r="27204" spans="3:6" hidden="1" x14ac:dyDescent="0.15">
      <c r="C27204" s="926"/>
      <c r="D27204" s="926"/>
      <c r="E27204" s="926"/>
      <c r="F27204" s="926"/>
    </row>
    <row r="27205" spans="3:6" hidden="1" x14ac:dyDescent="0.15">
      <c r="C27205" s="926"/>
      <c r="D27205" s="926"/>
      <c r="E27205" s="926"/>
      <c r="F27205" s="926"/>
    </row>
    <row r="27206" spans="3:6" hidden="1" x14ac:dyDescent="0.15">
      <c r="C27206" s="926"/>
      <c r="D27206" s="926"/>
      <c r="E27206" s="926"/>
      <c r="F27206" s="926"/>
    </row>
    <row r="27207" spans="3:6" hidden="1" x14ac:dyDescent="0.15">
      <c r="C27207" s="926"/>
      <c r="D27207" s="926"/>
      <c r="E27207" s="926"/>
      <c r="F27207" s="926"/>
    </row>
    <row r="27208" spans="3:6" hidden="1" x14ac:dyDescent="0.15">
      <c r="C27208" s="926"/>
      <c r="D27208" s="926"/>
      <c r="E27208" s="926"/>
      <c r="F27208" s="926"/>
    </row>
    <row r="27209" spans="3:6" hidden="1" x14ac:dyDescent="0.15">
      <c r="C27209" s="926"/>
      <c r="D27209" s="926"/>
      <c r="E27209" s="926"/>
      <c r="F27209" s="926"/>
    </row>
    <row r="27210" spans="3:6" hidden="1" x14ac:dyDescent="0.15">
      <c r="C27210" s="926"/>
      <c r="D27210" s="926"/>
      <c r="E27210" s="926"/>
      <c r="F27210" s="926"/>
    </row>
    <row r="27211" spans="3:6" hidden="1" x14ac:dyDescent="0.15">
      <c r="C27211" s="926"/>
      <c r="D27211" s="926"/>
      <c r="E27211" s="926"/>
      <c r="F27211" s="926"/>
    </row>
    <row r="27212" spans="3:6" hidden="1" x14ac:dyDescent="0.15">
      <c r="C27212" s="926"/>
      <c r="D27212" s="926"/>
      <c r="E27212" s="926"/>
      <c r="F27212" s="926"/>
    </row>
    <row r="27213" spans="3:6" hidden="1" x14ac:dyDescent="0.15">
      <c r="C27213" s="926"/>
      <c r="D27213" s="926"/>
      <c r="E27213" s="926"/>
      <c r="F27213" s="926"/>
    </row>
    <row r="27214" spans="3:6" hidden="1" x14ac:dyDescent="0.15">
      <c r="C27214" s="926"/>
      <c r="D27214" s="926"/>
      <c r="E27214" s="926"/>
      <c r="F27214" s="926"/>
    </row>
    <row r="27215" spans="3:6" hidden="1" x14ac:dyDescent="0.15">
      <c r="C27215" s="926"/>
      <c r="D27215" s="926"/>
      <c r="E27215" s="926"/>
      <c r="F27215" s="926"/>
    </row>
    <row r="27216" spans="3:6" hidden="1" x14ac:dyDescent="0.15">
      <c r="C27216" s="926"/>
      <c r="D27216" s="926"/>
      <c r="E27216" s="926"/>
      <c r="F27216" s="926"/>
    </row>
    <row r="27217" spans="3:6" hidden="1" x14ac:dyDescent="0.15">
      <c r="C27217" s="926"/>
      <c r="D27217" s="926"/>
      <c r="E27217" s="926"/>
      <c r="F27217" s="926"/>
    </row>
    <row r="27218" spans="3:6" hidden="1" x14ac:dyDescent="0.15">
      <c r="C27218" s="926"/>
      <c r="D27218" s="926"/>
      <c r="E27218" s="926"/>
      <c r="F27218" s="926"/>
    </row>
    <row r="27219" spans="3:6" hidden="1" x14ac:dyDescent="0.15">
      <c r="C27219" s="926"/>
      <c r="D27219" s="926"/>
      <c r="E27219" s="926"/>
      <c r="F27219" s="926"/>
    </row>
    <row r="27220" spans="3:6" hidden="1" x14ac:dyDescent="0.15">
      <c r="C27220" s="926"/>
      <c r="D27220" s="926"/>
      <c r="E27220" s="926"/>
      <c r="F27220" s="926"/>
    </row>
    <row r="27221" spans="3:6" hidden="1" x14ac:dyDescent="0.15">
      <c r="C27221" s="926"/>
      <c r="D27221" s="926"/>
      <c r="E27221" s="926"/>
      <c r="F27221" s="926"/>
    </row>
    <row r="27222" spans="3:6" hidden="1" x14ac:dyDescent="0.15">
      <c r="C27222" s="926"/>
      <c r="D27222" s="926"/>
      <c r="E27222" s="926"/>
      <c r="F27222" s="926"/>
    </row>
    <row r="27223" spans="3:6" hidden="1" x14ac:dyDescent="0.15">
      <c r="C27223" s="926"/>
      <c r="D27223" s="926"/>
      <c r="E27223" s="926"/>
      <c r="F27223" s="926"/>
    </row>
    <row r="27224" spans="3:6" hidden="1" x14ac:dyDescent="0.15">
      <c r="C27224" s="926"/>
      <c r="D27224" s="926"/>
      <c r="E27224" s="926"/>
      <c r="F27224" s="926"/>
    </row>
    <row r="27225" spans="3:6" hidden="1" x14ac:dyDescent="0.15">
      <c r="C27225" s="926"/>
      <c r="D27225" s="926"/>
      <c r="E27225" s="926"/>
      <c r="F27225" s="926"/>
    </row>
    <row r="27226" spans="3:6" hidden="1" x14ac:dyDescent="0.15">
      <c r="C27226" s="926"/>
      <c r="D27226" s="926"/>
      <c r="E27226" s="926"/>
      <c r="F27226" s="926"/>
    </row>
    <row r="27227" spans="3:6" hidden="1" x14ac:dyDescent="0.15">
      <c r="C27227" s="926"/>
      <c r="D27227" s="926"/>
      <c r="E27227" s="926"/>
      <c r="F27227" s="926"/>
    </row>
    <row r="27228" spans="3:6" hidden="1" x14ac:dyDescent="0.15">
      <c r="C27228" s="926"/>
      <c r="D27228" s="926"/>
      <c r="E27228" s="926"/>
      <c r="F27228" s="926"/>
    </row>
    <row r="27229" spans="3:6" hidden="1" x14ac:dyDescent="0.15">
      <c r="C27229" s="926"/>
      <c r="D27229" s="926"/>
      <c r="E27229" s="926"/>
      <c r="F27229" s="926"/>
    </row>
    <row r="27230" spans="3:6" hidden="1" x14ac:dyDescent="0.15">
      <c r="C27230" s="926"/>
      <c r="D27230" s="926"/>
      <c r="E27230" s="926"/>
      <c r="F27230" s="926"/>
    </row>
    <row r="27231" spans="3:6" hidden="1" x14ac:dyDescent="0.15">
      <c r="C27231" s="926"/>
      <c r="D27231" s="926"/>
      <c r="E27231" s="926"/>
      <c r="F27231" s="926"/>
    </row>
    <row r="27232" spans="3:6" hidden="1" x14ac:dyDescent="0.15">
      <c r="C27232" s="926"/>
      <c r="D27232" s="926"/>
      <c r="E27232" s="926"/>
      <c r="F27232" s="926"/>
    </row>
    <row r="27233" spans="3:6" hidden="1" x14ac:dyDescent="0.15">
      <c r="C27233" s="926"/>
      <c r="D27233" s="926"/>
      <c r="E27233" s="926"/>
      <c r="F27233" s="926"/>
    </row>
    <row r="27234" spans="3:6" hidden="1" x14ac:dyDescent="0.15">
      <c r="C27234" s="926"/>
      <c r="D27234" s="926"/>
      <c r="E27234" s="926"/>
      <c r="F27234" s="926"/>
    </row>
    <row r="27235" spans="3:6" hidden="1" x14ac:dyDescent="0.15">
      <c r="C27235" s="926"/>
      <c r="D27235" s="926"/>
      <c r="E27235" s="926"/>
      <c r="F27235" s="926"/>
    </row>
    <row r="27236" spans="3:6" hidden="1" x14ac:dyDescent="0.15">
      <c r="C27236" s="926"/>
      <c r="D27236" s="926"/>
      <c r="E27236" s="926"/>
      <c r="F27236" s="926"/>
    </row>
    <row r="27237" spans="3:6" hidden="1" x14ac:dyDescent="0.15">
      <c r="C27237" s="926"/>
      <c r="D27237" s="926"/>
      <c r="E27237" s="926"/>
      <c r="F27237" s="926"/>
    </row>
    <row r="27238" spans="3:6" hidden="1" x14ac:dyDescent="0.15">
      <c r="C27238" s="926"/>
      <c r="D27238" s="926"/>
      <c r="E27238" s="926"/>
      <c r="F27238" s="926"/>
    </row>
    <row r="27239" spans="3:6" hidden="1" x14ac:dyDescent="0.15">
      <c r="C27239" s="926"/>
      <c r="D27239" s="926"/>
      <c r="E27239" s="926"/>
      <c r="F27239" s="926"/>
    </row>
    <row r="27240" spans="3:6" hidden="1" x14ac:dyDescent="0.15">
      <c r="C27240" s="926"/>
      <c r="D27240" s="926"/>
      <c r="E27240" s="926"/>
      <c r="F27240" s="926"/>
    </row>
    <row r="27241" spans="3:6" hidden="1" x14ac:dyDescent="0.15">
      <c r="C27241" s="926"/>
      <c r="D27241" s="926"/>
      <c r="E27241" s="926"/>
      <c r="F27241" s="926"/>
    </row>
    <row r="27242" spans="3:6" hidden="1" x14ac:dyDescent="0.15">
      <c r="C27242" s="926"/>
      <c r="D27242" s="926"/>
      <c r="E27242" s="926"/>
      <c r="F27242" s="926"/>
    </row>
    <row r="27243" spans="3:6" hidden="1" x14ac:dyDescent="0.15">
      <c r="C27243" s="926"/>
      <c r="D27243" s="926"/>
      <c r="E27243" s="926"/>
      <c r="F27243" s="926"/>
    </row>
    <row r="27244" spans="3:6" hidden="1" x14ac:dyDescent="0.15">
      <c r="C27244" s="926"/>
      <c r="D27244" s="926"/>
      <c r="E27244" s="926"/>
      <c r="F27244" s="926"/>
    </row>
    <row r="27245" spans="3:6" hidden="1" x14ac:dyDescent="0.15">
      <c r="C27245" s="926"/>
      <c r="D27245" s="926"/>
      <c r="E27245" s="926"/>
      <c r="F27245" s="926"/>
    </row>
    <row r="27246" spans="3:6" hidden="1" x14ac:dyDescent="0.15">
      <c r="C27246" s="926"/>
      <c r="D27246" s="926"/>
      <c r="E27246" s="926"/>
      <c r="F27246" s="926"/>
    </row>
    <row r="27247" spans="3:6" hidden="1" x14ac:dyDescent="0.15">
      <c r="C27247" s="926"/>
      <c r="D27247" s="926"/>
      <c r="E27247" s="926"/>
      <c r="F27247" s="926"/>
    </row>
    <row r="27248" spans="3:6" hidden="1" x14ac:dyDescent="0.15">
      <c r="C27248" s="926"/>
      <c r="D27248" s="926"/>
      <c r="E27248" s="926"/>
      <c r="F27248" s="926"/>
    </row>
    <row r="27249" spans="3:6" hidden="1" x14ac:dyDescent="0.15">
      <c r="C27249" s="926"/>
      <c r="D27249" s="926"/>
      <c r="E27249" s="926"/>
      <c r="F27249" s="926"/>
    </row>
    <row r="27250" spans="3:6" hidden="1" x14ac:dyDescent="0.15">
      <c r="C27250" s="926"/>
      <c r="D27250" s="926"/>
      <c r="E27250" s="926"/>
      <c r="F27250" s="926"/>
    </row>
    <row r="27251" spans="3:6" hidden="1" x14ac:dyDescent="0.15">
      <c r="C27251" s="926"/>
      <c r="D27251" s="926"/>
      <c r="E27251" s="926"/>
      <c r="F27251" s="926"/>
    </row>
    <row r="27252" spans="3:6" hidden="1" x14ac:dyDescent="0.15">
      <c r="C27252" s="926"/>
      <c r="D27252" s="926"/>
      <c r="E27252" s="926"/>
      <c r="F27252" s="926"/>
    </row>
    <row r="27253" spans="3:6" hidden="1" x14ac:dyDescent="0.15">
      <c r="C27253" s="926"/>
      <c r="D27253" s="926"/>
      <c r="E27253" s="926"/>
      <c r="F27253" s="926"/>
    </row>
    <row r="27254" spans="3:6" hidden="1" x14ac:dyDescent="0.15">
      <c r="C27254" s="926"/>
      <c r="D27254" s="926"/>
      <c r="E27254" s="926"/>
      <c r="F27254" s="926"/>
    </row>
    <row r="27255" spans="3:6" hidden="1" x14ac:dyDescent="0.15">
      <c r="C27255" s="926"/>
      <c r="D27255" s="926"/>
      <c r="E27255" s="926"/>
      <c r="F27255" s="926"/>
    </row>
    <row r="27256" spans="3:6" hidden="1" x14ac:dyDescent="0.15">
      <c r="C27256" s="926"/>
      <c r="D27256" s="926"/>
      <c r="E27256" s="926"/>
      <c r="F27256" s="926"/>
    </row>
    <row r="27257" spans="3:6" hidden="1" x14ac:dyDescent="0.15">
      <c r="C27257" s="926"/>
      <c r="D27257" s="926"/>
      <c r="E27257" s="926"/>
      <c r="F27257" s="926"/>
    </row>
    <row r="27258" spans="3:6" hidden="1" x14ac:dyDescent="0.15">
      <c r="C27258" s="926"/>
      <c r="D27258" s="926"/>
      <c r="E27258" s="926"/>
      <c r="F27258" s="926"/>
    </row>
    <row r="27259" spans="3:6" hidden="1" x14ac:dyDescent="0.15">
      <c r="C27259" s="926"/>
      <c r="D27259" s="926"/>
      <c r="E27259" s="926"/>
      <c r="F27259" s="926"/>
    </row>
    <row r="27260" spans="3:6" hidden="1" x14ac:dyDescent="0.15">
      <c r="C27260" s="926"/>
      <c r="D27260" s="926"/>
      <c r="E27260" s="926"/>
      <c r="F27260" s="926"/>
    </row>
    <row r="27261" spans="3:6" hidden="1" x14ac:dyDescent="0.15">
      <c r="C27261" s="926"/>
      <c r="D27261" s="926"/>
      <c r="E27261" s="926"/>
      <c r="F27261" s="926"/>
    </row>
    <row r="27262" spans="3:6" hidden="1" x14ac:dyDescent="0.15">
      <c r="C27262" s="926"/>
      <c r="D27262" s="926"/>
      <c r="E27262" s="926"/>
      <c r="F27262" s="926"/>
    </row>
    <row r="27263" spans="3:6" hidden="1" x14ac:dyDescent="0.15">
      <c r="C27263" s="926"/>
      <c r="D27263" s="926"/>
      <c r="E27263" s="926"/>
      <c r="F27263" s="926"/>
    </row>
    <row r="27264" spans="3:6" hidden="1" x14ac:dyDescent="0.15">
      <c r="C27264" s="926"/>
      <c r="D27264" s="926"/>
      <c r="E27264" s="926"/>
      <c r="F27264" s="926"/>
    </row>
    <row r="27265" spans="3:6" hidden="1" x14ac:dyDescent="0.15">
      <c r="C27265" s="926"/>
      <c r="D27265" s="926"/>
      <c r="E27265" s="926"/>
      <c r="F27265" s="926"/>
    </row>
    <row r="27266" spans="3:6" hidden="1" x14ac:dyDescent="0.15">
      <c r="C27266" s="926"/>
      <c r="D27266" s="926"/>
      <c r="E27266" s="926"/>
      <c r="F27266" s="926"/>
    </row>
    <row r="27267" spans="3:6" hidden="1" x14ac:dyDescent="0.15">
      <c r="C27267" s="926"/>
      <c r="D27267" s="926"/>
      <c r="E27267" s="926"/>
      <c r="F27267" s="926"/>
    </row>
    <row r="27268" spans="3:6" hidden="1" x14ac:dyDescent="0.15">
      <c r="C27268" s="926"/>
      <c r="D27268" s="926"/>
      <c r="E27268" s="926"/>
      <c r="F27268" s="926"/>
    </row>
    <row r="27269" spans="3:6" hidden="1" x14ac:dyDescent="0.15">
      <c r="C27269" s="926"/>
      <c r="D27269" s="926"/>
      <c r="E27269" s="926"/>
      <c r="F27269" s="926"/>
    </row>
    <row r="27270" spans="3:6" hidden="1" x14ac:dyDescent="0.15">
      <c r="C27270" s="926"/>
      <c r="D27270" s="926"/>
      <c r="E27270" s="926"/>
      <c r="F27270" s="926"/>
    </row>
    <row r="27271" spans="3:6" hidden="1" x14ac:dyDescent="0.15">
      <c r="C27271" s="926"/>
      <c r="D27271" s="926"/>
      <c r="E27271" s="926"/>
      <c r="F27271" s="926"/>
    </row>
    <row r="27272" spans="3:6" hidden="1" x14ac:dyDescent="0.15">
      <c r="C27272" s="926"/>
      <c r="D27272" s="926"/>
      <c r="E27272" s="926"/>
      <c r="F27272" s="926"/>
    </row>
    <row r="27273" spans="3:6" hidden="1" x14ac:dyDescent="0.15">
      <c r="C27273" s="926"/>
      <c r="D27273" s="926"/>
      <c r="E27273" s="926"/>
      <c r="F27273" s="926"/>
    </row>
    <row r="27274" spans="3:6" hidden="1" x14ac:dyDescent="0.15">
      <c r="C27274" s="926"/>
      <c r="D27274" s="926"/>
      <c r="E27274" s="926"/>
      <c r="F27274" s="926"/>
    </row>
    <row r="27275" spans="3:6" hidden="1" x14ac:dyDescent="0.15">
      <c r="C27275" s="926"/>
      <c r="D27275" s="926"/>
      <c r="E27275" s="926"/>
      <c r="F27275" s="926"/>
    </row>
    <row r="27276" spans="3:6" hidden="1" x14ac:dyDescent="0.15">
      <c r="C27276" s="926"/>
      <c r="D27276" s="926"/>
      <c r="E27276" s="926"/>
      <c r="F27276" s="926"/>
    </row>
    <row r="27277" spans="3:6" hidden="1" x14ac:dyDescent="0.15">
      <c r="C27277" s="926"/>
      <c r="D27277" s="926"/>
      <c r="E27277" s="926"/>
      <c r="F27277" s="926"/>
    </row>
    <row r="27278" spans="3:6" hidden="1" x14ac:dyDescent="0.15">
      <c r="C27278" s="926"/>
      <c r="D27278" s="926"/>
      <c r="E27278" s="926"/>
      <c r="F27278" s="926"/>
    </row>
    <row r="27279" spans="3:6" hidden="1" x14ac:dyDescent="0.15">
      <c r="C27279" s="926"/>
      <c r="D27279" s="926"/>
      <c r="E27279" s="926"/>
      <c r="F27279" s="926"/>
    </row>
    <row r="27280" spans="3:6" hidden="1" x14ac:dyDescent="0.15">
      <c r="C27280" s="926"/>
      <c r="D27280" s="926"/>
      <c r="E27280" s="926"/>
      <c r="F27280" s="926"/>
    </row>
    <row r="27281" spans="3:6" hidden="1" x14ac:dyDescent="0.15">
      <c r="C27281" s="926"/>
      <c r="D27281" s="926"/>
      <c r="E27281" s="926"/>
      <c r="F27281" s="926"/>
    </row>
    <row r="27282" spans="3:6" hidden="1" x14ac:dyDescent="0.15">
      <c r="C27282" s="926"/>
      <c r="D27282" s="926"/>
      <c r="E27282" s="926"/>
      <c r="F27282" s="926"/>
    </row>
    <row r="27283" spans="3:6" hidden="1" x14ac:dyDescent="0.15">
      <c r="C27283" s="926"/>
      <c r="D27283" s="926"/>
      <c r="E27283" s="926"/>
      <c r="F27283" s="926"/>
    </row>
    <row r="27284" spans="3:6" hidden="1" x14ac:dyDescent="0.15">
      <c r="C27284" s="926"/>
      <c r="D27284" s="926"/>
      <c r="E27284" s="926"/>
      <c r="F27284" s="926"/>
    </row>
    <row r="27285" spans="3:6" hidden="1" x14ac:dyDescent="0.15">
      <c r="C27285" s="926"/>
      <c r="D27285" s="926"/>
      <c r="E27285" s="926"/>
      <c r="F27285" s="926"/>
    </row>
    <row r="27286" spans="3:6" hidden="1" x14ac:dyDescent="0.15">
      <c r="C27286" s="926"/>
      <c r="D27286" s="926"/>
      <c r="E27286" s="926"/>
      <c r="F27286" s="926"/>
    </row>
    <row r="27287" spans="3:6" hidden="1" x14ac:dyDescent="0.15">
      <c r="C27287" s="926"/>
      <c r="D27287" s="926"/>
      <c r="E27287" s="926"/>
      <c r="F27287" s="926"/>
    </row>
    <row r="27288" spans="3:6" hidden="1" x14ac:dyDescent="0.15">
      <c r="C27288" s="926"/>
      <c r="D27288" s="926"/>
      <c r="E27288" s="926"/>
      <c r="F27288" s="926"/>
    </row>
    <row r="27289" spans="3:6" hidden="1" x14ac:dyDescent="0.15">
      <c r="C27289" s="926"/>
      <c r="D27289" s="926"/>
      <c r="E27289" s="926"/>
      <c r="F27289" s="926"/>
    </row>
    <row r="27290" spans="3:6" hidden="1" x14ac:dyDescent="0.15">
      <c r="C27290" s="926"/>
      <c r="D27290" s="926"/>
      <c r="E27290" s="926"/>
      <c r="F27290" s="926"/>
    </row>
    <row r="27291" spans="3:6" hidden="1" x14ac:dyDescent="0.15">
      <c r="C27291" s="926"/>
      <c r="D27291" s="926"/>
      <c r="E27291" s="926"/>
      <c r="F27291" s="926"/>
    </row>
    <row r="27292" spans="3:6" hidden="1" x14ac:dyDescent="0.15">
      <c r="C27292" s="926"/>
      <c r="D27292" s="926"/>
      <c r="E27292" s="926"/>
      <c r="F27292" s="926"/>
    </row>
    <row r="27293" spans="3:6" hidden="1" x14ac:dyDescent="0.15">
      <c r="C27293" s="926"/>
      <c r="D27293" s="926"/>
      <c r="E27293" s="926"/>
      <c r="F27293" s="926"/>
    </row>
    <row r="27294" spans="3:6" hidden="1" x14ac:dyDescent="0.15">
      <c r="C27294" s="926"/>
      <c r="D27294" s="926"/>
      <c r="E27294" s="926"/>
      <c r="F27294" s="926"/>
    </row>
    <row r="27295" spans="3:6" hidden="1" x14ac:dyDescent="0.15">
      <c r="C27295" s="926"/>
      <c r="D27295" s="926"/>
      <c r="E27295" s="926"/>
      <c r="F27295" s="926"/>
    </row>
    <row r="27296" spans="3:6" hidden="1" x14ac:dyDescent="0.15">
      <c r="C27296" s="926"/>
      <c r="D27296" s="926"/>
      <c r="E27296" s="926"/>
      <c r="F27296" s="926"/>
    </row>
    <row r="27297" spans="3:6" hidden="1" x14ac:dyDescent="0.15">
      <c r="C27297" s="926"/>
      <c r="D27297" s="926"/>
      <c r="E27297" s="926"/>
      <c r="F27297" s="926"/>
    </row>
    <row r="27298" spans="3:6" hidden="1" x14ac:dyDescent="0.15">
      <c r="C27298" s="926"/>
      <c r="D27298" s="926"/>
      <c r="E27298" s="926"/>
      <c r="F27298" s="926"/>
    </row>
    <row r="27299" spans="3:6" hidden="1" x14ac:dyDescent="0.15">
      <c r="C27299" s="926"/>
      <c r="D27299" s="926"/>
      <c r="E27299" s="926"/>
      <c r="F27299" s="926"/>
    </row>
    <row r="27300" spans="3:6" hidden="1" x14ac:dyDescent="0.15">
      <c r="C27300" s="926"/>
      <c r="D27300" s="926"/>
      <c r="E27300" s="926"/>
      <c r="F27300" s="926"/>
    </row>
    <row r="27301" spans="3:6" hidden="1" x14ac:dyDescent="0.15">
      <c r="C27301" s="926"/>
      <c r="D27301" s="926"/>
      <c r="E27301" s="926"/>
      <c r="F27301" s="926"/>
    </row>
    <row r="27302" spans="3:6" hidden="1" x14ac:dyDescent="0.15">
      <c r="C27302" s="926"/>
      <c r="D27302" s="926"/>
      <c r="E27302" s="926"/>
      <c r="F27302" s="926"/>
    </row>
    <row r="27303" spans="3:6" hidden="1" x14ac:dyDescent="0.15">
      <c r="C27303" s="926"/>
      <c r="D27303" s="926"/>
      <c r="E27303" s="926"/>
      <c r="F27303" s="926"/>
    </row>
    <row r="27304" spans="3:6" hidden="1" x14ac:dyDescent="0.15">
      <c r="C27304" s="926"/>
      <c r="D27304" s="926"/>
      <c r="E27304" s="926"/>
      <c r="F27304" s="926"/>
    </row>
    <row r="27305" spans="3:6" hidden="1" x14ac:dyDescent="0.15">
      <c r="C27305" s="926"/>
      <c r="D27305" s="926"/>
      <c r="E27305" s="926"/>
      <c r="F27305" s="926"/>
    </row>
    <row r="27306" spans="3:6" hidden="1" x14ac:dyDescent="0.15">
      <c r="C27306" s="926"/>
      <c r="D27306" s="926"/>
      <c r="E27306" s="926"/>
      <c r="F27306" s="926"/>
    </row>
    <row r="27307" spans="3:6" hidden="1" x14ac:dyDescent="0.15">
      <c r="C27307" s="926"/>
      <c r="D27307" s="926"/>
      <c r="E27307" s="926"/>
      <c r="F27307" s="926"/>
    </row>
    <row r="27308" spans="3:6" hidden="1" x14ac:dyDescent="0.15">
      <c r="C27308" s="926"/>
      <c r="D27308" s="926"/>
      <c r="E27308" s="926"/>
      <c r="F27308" s="926"/>
    </row>
    <row r="27309" spans="3:6" hidden="1" x14ac:dyDescent="0.15">
      <c r="C27309" s="926"/>
      <c r="D27309" s="926"/>
      <c r="E27309" s="926"/>
      <c r="F27309" s="926"/>
    </row>
    <row r="27310" spans="3:6" hidden="1" x14ac:dyDescent="0.15">
      <c r="C27310" s="926"/>
      <c r="D27310" s="926"/>
      <c r="E27310" s="926"/>
      <c r="F27310" s="926"/>
    </row>
    <row r="27311" spans="3:6" hidden="1" x14ac:dyDescent="0.15">
      <c r="C27311" s="926"/>
      <c r="D27311" s="926"/>
      <c r="E27311" s="926"/>
      <c r="F27311" s="926"/>
    </row>
    <row r="27312" spans="3:6" hidden="1" x14ac:dyDescent="0.15">
      <c r="C27312" s="926"/>
      <c r="D27312" s="926"/>
      <c r="E27312" s="926"/>
      <c r="F27312" s="926"/>
    </row>
    <row r="27313" spans="3:6" hidden="1" x14ac:dyDescent="0.15">
      <c r="C27313" s="926"/>
      <c r="D27313" s="926"/>
      <c r="E27313" s="926"/>
      <c r="F27313" s="926"/>
    </row>
    <row r="27314" spans="3:6" hidden="1" x14ac:dyDescent="0.15">
      <c r="C27314" s="926"/>
      <c r="D27314" s="926"/>
      <c r="E27314" s="926"/>
      <c r="F27314" s="926"/>
    </row>
    <row r="27315" spans="3:6" hidden="1" x14ac:dyDescent="0.15">
      <c r="C27315" s="926"/>
      <c r="D27315" s="926"/>
      <c r="E27315" s="926"/>
      <c r="F27315" s="926"/>
    </row>
    <row r="27316" spans="3:6" hidden="1" x14ac:dyDescent="0.15">
      <c r="C27316" s="926"/>
      <c r="D27316" s="926"/>
      <c r="E27316" s="926"/>
      <c r="F27316" s="926"/>
    </row>
    <row r="27317" spans="3:6" hidden="1" x14ac:dyDescent="0.15">
      <c r="C27317" s="926"/>
      <c r="D27317" s="926"/>
      <c r="E27317" s="926"/>
      <c r="F27317" s="926"/>
    </row>
    <row r="27318" spans="3:6" hidden="1" x14ac:dyDescent="0.15">
      <c r="C27318" s="926"/>
      <c r="D27318" s="926"/>
      <c r="E27318" s="926"/>
      <c r="F27318" s="926"/>
    </row>
    <row r="27319" spans="3:6" hidden="1" x14ac:dyDescent="0.15">
      <c r="C27319" s="926"/>
      <c r="D27319" s="926"/>
      <c r="E27319" s="926"/>
      <c r="F27319" s="926"/>
    </row>
    <row r="27320" spans="3:6" hidden="1" x14ac:dyDescent="0.15">
      <c r="C27320" s="926"/>
      <c r="D27320" s="926"/>
      <c r="E27320" s="926"/>
      <c r="F27320" s="926"/>
    </row>
    <row r="27321" spans="3:6" hidden="1" x14ac:dyDescent="0.15">
      <c r="C27321" s="926"/>
      <c r="D27321" s="926"/>
      <c r="E27321" s="926"/>
      <c r="F27321" s="926"/>
    </row>
    <row r="27322" spans="3:6" hidden="1" x14ac:dyDescent="0.15">
      <c r="C27322" s="926"/>
      <c r="D27322" s="926"/>
      <c r="E27322" s="926"/>
      <c r="F27322" s="926"/>
    </row>
    <row r="27323" spans="3:6" hidden="1" x14ac:dyDescent="0.15">
      <c r="C27323" s="926"/>
      <c r="D27323" s="926"/>
      <c r="E27323" s="926"/>
      <c r="F27323" s="926"/>
    </row>
    <row r="27324" spans="3:6" hidden="1" x14ac:dyDescent="0.15">
      <c r="C27324" s="926"/>
      <c r="D27324" s="926"/>
      <c r="E27324" s="926"/>
      <c r="F27324" s="926"/>
    </row>
    <row r="27325" spans="3:6" hidden="1" x14ac:dyDescent="0.15">
      <c r="C27325" s="926"/>
      <c r="D27325" s="926"/>
      <c r="E27325" s="926"/>
      <c r="F27325" s="926"/>
    </row>
    <row r="27326" spans="3:6" hidden="1" x14ac:dyDescent="0.15">
      <c r="C27326" s="926"/>
      <c r="D27326" s="926"/>
      <c r="E27326" s="926"/>
      <c r="F27326" s="926"/>
    </row>
    <row r="27327" spans="3:6" hidden="1" x14ac:dyDescent="0.15">
      <c r="C27327" s="926"/>
      <c r="D27327" s="926"/>
      <c r="E27327" s="926"/>
      <c r="F27327" s="926"/>
    </row>
    <row r="27328" spans="3:6" hidden="1" x14ac:dyDescent="0.15">
      <c r="C27328" s="926"/>
      <c r="D27328" s="926"/>
      <c r="E27328" s="926"/>
      <c r="F27328" s="926"/>
    </row>
    <row r="27329" spans="3:6" hidden="1" x14ac:dyDescent="0.15">
      <c r="C27329" s="926"/>
      <c r="D27329" s="926"/>
      <c r="E27329" s="926"/>
      <c r="F27329" s="926"/>
    </row>
    <row r="27330" spans="3:6" hidden="1" x14ac:dyDescent="0.15">
      <c r="C27330" s="926"/>
      <c r="D27330" s="926"/>
      <c r="E27330" s="926"/>
      <c r="F27330" s="926"/>
    </row>
    <row r="27331" spans="3:6" hidden="1" x14ac:dyDescent="0.15">
      <c r="C27331" s="926"/>
      <c r="D27331" s="926"/>
      <c r="E27331" s="926"/>
      <c r="F27331" s="926"/>
    </row>
    <row r="27332" spans="3:6" hidden="1" x14ac:dyDescent="0.15">
      <c r="C27332" s="926"/>
      <c r="D27332" s="926"/>
      <c r="E27332" s="926"/>
      <c r="F27332" s="926"/>
    </row>
    <row r="27333" spans="3:6" hidden="1" x14ac:dyDescent="0.15">
      <c r="C27333" s="926"/>
      <c r="D27333" s="926"/>
      <c r="E27333" s="926"/>
      <c r="F27333" s="926"/>
    </row>
    <row r="27334" spans="3:6" hidden="1" x14ac:dyDescent="0.15">
      <c r="C27334" s="926"/>
      <c r="D27334" s="926"/>
      <c r="E27334" s="926"/>
      <c r="F27334" s="926"/>
    </row>
    <row r="27335" spans="3:6" hidden="1" x14ac:dyDescent="0.15">
      <c r="C27335" s="926"/>
      <c r="D27335" s="926"/>
      <c r="E27335" s="926"/>
      <c r="F27335" s="926"/>
    </row>
    <row r="27336" spans="3:6" hidden="1" x14ac:dyDescent="0.15">
      <c r="C27336" s="926"/>
      <c r="D27336" s="926"/>
      <c r="E27336" s="926"/>
      <c r="F27336" s="926"/>
    </row>
    <row r="27337" spans="3:6" hidden="1" x14ac:dyDescent="0.15">
      <c r="C27337" s="926"/>
      <c r="D27337" s="926"/>
      <c r="E27337" s="926"/>
      <c r="F27337" s="926"/>
    </row>
    <row r="27338" spans="3:6" hidden="1" x14ac:dyDescent="0.15">
      <c r="C27338" s="926"/>
      <c r="D27338" s="926"/>
      <c r="E27338" s="926"/>
      <c r="F27338" s="926"/>
    </row>
    <row r="27339" spans="3:6" hidden="1" x14ac:dyDescent="0.15">
      <c r="C27339" s="926"/>
      <c r="D27339" s="926"/>
      <c r="E27339" s="926"/>
      <c r="F27339" s="926"/>
    </row>
    <row r="27340" spans="3:6" hidden="1" x14ac:dyDescent="0.15">
      <c r="C27340" s="926"/>
      <c r="D27340" s="926"/>
      <c r="E27340" s="926"/>
      <c r="F27340" s="926"/>
    </row>
    <row r="27341" spans="3:6" hidden="1" x14ac:dyDescent="0.15">
      <c r="C27341" s="926"/>
      <c r="D27341" s="926"/>
      <c r="E27341" s="926"/>
      <c r="F27341" s="926"/>
    </row>
    <row r="27342" spans="3:6" hidden="1" x14ac:dyDescent="0.15">
      <c r="C27342" s="926"/>
      <c r="D27342" s="926"/>
      <c r="E27342" s="926"/>
      <c r="F27342" s="926"/>
    </row>
    <row r="27343" spans="3:6" hidden="1" x14ac:dyDescent="0.15">
      <c r="C27343" s="926"/>
      <c r="D27343" s="926"/>
      <c r="E27343" s="926"/>
      <c r="F27343" s="926"/>
    </row>
    <row r="27344" spans="3:6" hidden="1" x14ac:dyDescent="0.15">
      <c r="C27344" s="926"/>
      <c r="D27344" s="926"/>
      <c r="E27344" s="926"/>
      <c r="F27344" s="926"/>
    </row>
    <row r="27345" spans="3:6" hidden="1" x14ac:dyDescent="0.15">
      <c r="C27345" s="926"/>
      <c r="D27345" s="926"/>
      <c r="E27345" s="926"/>
      <c r="F27345" s="926"/>
    </row>
    <row r="27346" spans="3:6" hidden="1" x14ac:dyDescent="0.15">
      <c r="C27346" s="926"/>
      <c r="D27346" s="926"/>
      <c r="E27346" s="926"/>
      <c r="F27346" s="926"/>
    </row>
    <row r="27347" spans="3:6" hidden="1" x14ac:dyDescent="0.15">
      <c r="C27347" s="926"/>
      <c r="D27347" s="926"/>
      <c r="E27347" s="926"/>
      <c r="F27347" s="926"/>
    </row>
    <row r="27348" spans="3:6" hidden="1" x14ac:dyDescent="0.15">
      <c r="C27348" s="926"/>
      <c r="D27348" s="926"/>
      <c r="E27348" s="926"/>
      <c r="F27348" s="926"/>
    </row>
    <row r="27349" spans="3:6" hidden="1" x14ac:dyDescent="0.15">
      <c r="C27349" s="926"/>
      <c r="D27349" s="926"/>
      <c r="E27349" s="926"/>
      <c r="F27349" s="926"/>
    </row>
    <row r="27350" spans="3:6" hidden="1" x14ac:dyDescent="0.15">
      <c r="C27350" s="926"/>
      <c r="D27350" s="926"/>
      <c r="E27350" s="926"/>
      <c r="F27350" s="926"/>
    </row>
    <row r="27351" spans="3:6" hidden="1" x14ac:dyDescent="0.15">
      <c r="C27351" s="926"/>
      <c r="D27351" s="926"/>
      <c r="E27351" s="926"/>
      <c r="F27351" s="926"/>
    </row>
    <row r="27352" spans="3:6" hidden="1" x14ac:dyDescent="0.15">
      <c r="C27352" s="926"/>
      <c r="D27352" s="926"/>
      <c r="E27352" s="926"/>
      <c r="F27352" s="926"/>
    </row>
    <row r="27353" spans="3:6" hidden="1" x14ac:dyDescent="0.15">
      <c r="C27353" s="926"/>
      <c r="D27353" s="926"/>
      <c r="E27353" s="926"/>
      <c r="F27353" s="926"/>
    </row>
    <row r="27354" spans="3:6" hidden="1" x14ac:dyDescent="0.15">
      <c r="C27354" s="926"/>
      <c r="D27354" s="926"/>
      <c r="E27354" s="926"/>
      <c r="F27354" s="926"/>
    </row>
    <row r="27355" spans="3:6" hidden="1" x14ac:dyDescent="0.15">
      <c r="C27355" s="926"/>
      <c r="D27355" s="926"/>
      <c r="E27355" s="926"/>
      <c r="F27355" s="926"/>
    </row>
    <row r="27356" spans="3:6" hidden="1" x14ac:dyDescent="0.15">
      <c r="C27356" s="926"/>
      <c r="D27356" s="926"/>
      <c r="E27356" s="926"/>
      <c r="F27356" s="926"/>
    </row>
    <row r="27357" spans="3:6" hidden="1" x14ac:dyDescent="0.15">
      <c r="C27357" s="926"/>
      <c r="D27357" s="926"/>
      <c r="E27357" s="926"/>
      <c r="F27357" s="926"/>
    </row>
    <row r="27358" spans="3:6" hidden="1" x14ac:dyDescent="0.15">
      <c r="C27358" s="926"/>
      <c r="D27358" s="926"/>
      <c r="E27358" s="926"/>
      <c r="F27358" s="926"/>
    </row>
    <row r="27359" spans="3:6" hidden="1" x14ac:dyDescent="0.15">
      <c r="C27359" s="926"/>
      <c r="D27359" s="926"/>
      <c r="E27359" s="926"/>
      <c r="F27359" s="926"/>
    </row>
    <row r="27360" spans="3:6" hidden="1" x14ac:dyDescent="0.15">
      <c r="C27360" s="926"/>
      <c r="D27360" s="926"/>
      <c r="E27360" s="926"/>
      <c r="F27360" s="926"/>
    </row>
    <row r="27361" spans="3:6" hidden="1" x14ac:dyDescent="0.15">
      <c r="C27361" s="926"/>
      <c r="D27361" s="926"/>
      <c r="E27361" s="926"/>
      <c r="F27361" s="926"/>
    </row>
    <row r="27362" spans="3:6" hidden="1" x14ac:dyDescent="0.15">
      <c r="C27362" s="926"/>
      <c r="D27362" s="926"/>
      <c r="E27362" s="926"/>
      <c r="F27362" s="926"/>
    </row>
    <row r="27363" spans="3:6" hidden="1" x14ac:dyDescent="0.15">
      <c r="C27363" s="926"/>
      <c r="D27363" s="926"/>
      <c r="E27363" s="926"/>
      <c r="F27363" s="926"/>
    </row>
    <row r="27364" spans="3:6" hidden="1" x14ac:dyDescent="0.15">
      <c r="C27364" s="926"/>
      <c r="D27364" s="926"/>
      <c r="E27364" s="926"/>
      <c r="F27364" s="926"/>
    </row>
    <row r="27365" spans="3:6" hidden="1" x14ac:dyDescent="0.15">
      <c r="C27365" s="926"/>
      <c r="D27365" s="926"/>
      <c r="E27365" s="926"/>
      <c r="F27365" s="926"/>
    </row>
    <row r="27366" spans="3:6" hidden="1" x14ac:dyDescent="0.15">
      <c r="C27366" s="926"/>
      <c r="D27366" s="926"/>
      <c r="E27366" s="926"/>
      <c r="F27366" s="926"/>
    </row>
    <row r="27367" spans="3:6" hidden="1" x14ac:dyDescent="0.15">
      <c r="C27367" s="926"/>
      <c r="D27367" s="926"/>
      <c r="E27367" s="926"/>
      <c r="F27367" s="926"/>
    </row>
    <row r="27368" spans="3:6" hidden="1" x14ac:dyDescent="0.15">
      <c r="C27368" s="926"/>
      <c r="D27368" s="926"/>
      <c r="E27368" s="926"/>
      <c r="F27368" s="926"/>
    </row>
    <row r="27369" spans="3:6" hidden="1" x14ac:dyDescent="0.15">
      <c r="C27369" s="926"/>
      <c r="D27369" s="926"/>
      <c r="E27369" s="926"/>
      <c r="F27369" s="926"/>
    </row>
    <row r="27370" spans="3:6" hidden="1" x14ac:dyDescent="0.15">
      <c r="C27370" s="926"/>
      <c r="D27370" s="926"/>
      <c r="E27370" s="926"/>
      <c r="F27370" s="926"/>
    </row>
    <row r="27371" spans="3:6" hidden="1" x14ac:dyDescent="0.15">
      <c r="C27371" s="926"/>
      <c r="D27371" s="926"/>
      <c r="E27371" s="926"/>
      <c r="F27371" s="926"/>
    </row>
    <row r="27372" spans="3:6" hidden="1" x14ac:dyDescent="0.15">
      <c r="C27372" s="926"/>
      <c r="D27372" s="926"/>
      <c r="E27372" s="926"/>
      <c r="F27372" s="926"/>
    </row>
    <row r="27373" spans="3:6" hidden="1" x14ac:dyDescent="0.15">
      <c r="C27373" s="926"/>
      <c r="D27373" s="926"/>
      <c r="E27373" s="926"/>
      <c r="F27373" s="926"/>
    </row>
    <row r="27374" spans="3:6" hidden="1" x14ac:dyDescent="0.15">
      <c r="C27374" s="926"/>
      <c r="D27374" s="926"/>
      <c r="E27374" s="926"/>
      <c r="F27374" s="926"/>
    </row>
    <row r="27375" spans="3:6" hidden="1" x14ac:dyDescent="0.15">
      <c r="C27375" s="926"/>
      <c r="D27375" s="926"/>
      <c r="E27375" s="926"/>
      <c r="F27375" s="926"/>
    </row>
    <row r="27376" spans="3:6" hidden="1" x14ac:dyDescent="0.15">
      <c r="C27376" s="926"/>
      <c r="D27376" s="926"/>
      <c r="E27376" s="926"/>
      <c r="F27376" s="926"/>
    </row>
    <row r="27377" spans="3:6" hidden="1" x14ac:dyDescent="0.15">
      <c r="C27377" s="926"/>
      <c r="D27377" s="926"/>
      <c r="E27377" s="926"/>
      <c r="F27377" s="926"/>
    </row>
    <row r="27378" spans="3:6" hidden="1" x14ac:dyDescent="0.15">
      <c r="C27378" s="926"/>
      <c r="D27378" s="926"/>
      <c r="E27378" s="926"/>
      <c r="F27378" s="926"/>
    </row>
    <row r="27379" spans="3:6" hidden="1" x14ac:dyDescent="0.15">
      <c r="C27379" s="926"/>
      <c r="D27379" s="926"/>
      <c r="E27379" s="926"/>
      <c r="F27379" s="926"/>
    </row>
    <row r="27380" spans="3:6" hidden="1" x14ac:dyDescent="0.15">
      <c r="C27380" s="926"/>
      <c r="D27380" s="926"/>
      <c r="E27380" s="926"/>
      <c r="F27380" s="926"/>
    </row>
    <row r="27381" spans="3:6" hidden="1" x14ac:dyDescent="0.15">
      <c r="C27381" s="926"/>
      <c r="D27381" s="926"/>
      <c r="E27381" s="926"/>
      <c r="F27381" s="926"/>
    </row>
    <row r="27382" spans="3:6" hidden="1" x14ac:dyDescent="0.15">
      <c r="C27382" s="926"/>
      <c r="D27382" s="926"/>
      <c r="E27382" s="926"/>
      <c r="F27382" s="926"/>
    </row>
    <row r="27383" spans="3:6" hidden="1" x14ac:dyDescent="0.15">
      <c r="C27383" s="926"/>
      <c r="D27383" s="926"/>
      <c r="E27383" s="926"/>
      <c r="F27383" s="926"/>
    </row>
    <row r="27384" spans="3:6" hidden="1" x14ac:dyDescent="0.15">
      <c r="C27384" s="926"/>
      <c r="D27384" s="926"/>
      <c r="E27384" s="926"/>
      <c r="F27384" s="926"/>
    </row>
    <row r="27385" spans="3:6" hidden="1" x14ac:dyDescent="0.15">
      <c r=